     <c r="D73016">
        <f t="shared" si="1141"/>
        <v>0</v>
      </c>
      <c r="E73016">
        <f>+IF(AND($A73016=1,$D73016=1),1,0)</f>
        <v>0</v>
      </c>
      <c r="F73016">
        <f>+IF(AND($A73016=0,$D73016=0),1,0)</f>
        <v>1</v>
      </c>
      <c r="G73016">
        <f>+IF(AND($A73016=0,$D73016=1),1,0)</f>
        <v>0</v>
      </c>
      <c r="H73016">
        <f>+IF(AND($A73016=1,$D73016=0),1,0)</f>
        <v>0</v>
      </c>
    </row>
    <row r="73017" spans="1:8" x14ac:dyDescent="0.55000000000000004">
      <c r="A73017">
        <v>0</v>
      </c>
      <c r="B73017">
        <v>0</v>
      </c>
      <c r="C73017">
        <v>8.5999999999999993E-2</v>
      </c>
      <c r="D73017">
        <f t="shared" si="1141"/>
        <v>1</v>
      </c>
      <c r="E73017">
        <f>+IF(AND($A73017=1,$D73017=1),1,0)</f>
        <v>0</v>
      </c>
      <c r="F73017">
        <f>+IF(AND($A73017=0,$D73017=0),1,0)</f>
        <v>0</v>
      </c>
      <c r="G73017">
        <f>+IF(AND($A73017=0,$D73017=1),1,0)</f>
        <v>1</v>
      </c>
      <c r="H73017">
        <f>+IF(AND($A73017=1,$D73017=0),1,0)</f>
        <v>0</v>
      </c>
    </row>
    <row r="73018" spans="1:8" x14ac:dyDescent="0.55000000000000004">
      <c r="A73018">
        <v>0</v>
      </c>
      <c r="B73018">
        <v>0</v>
      </c>
      <c r="C73018">
        <v>3.9E-2</v>
      </c>
      <c r="D73018">
        <f t="shared" si="1141"/>
        <v>0</v>
      </c>
      <c r="E73018">
        <f>+IF(AND($A73018=1,$D73018=1),1,0)</f>
        <v>0</v>
      </c>
      <c r="F73018">
        <f>+IF(AND($A73018=0,$D73018=0),1,0)</f>
        <v>1</v>
      </c>
      <c r="G73018">
        <f>+IF(AND($A73018=0,$D73018=1),1,0)</f>
        <v>0</v>
      </c>
      <c r="H73018">
        <f>+IF(AND($A73018=1,$D73018=0),1,0)</f>
        <v>0</v>
      </c>
    </row>
    <row r="73019" spans="1:8" x14ac:dyDescent="0.55000000000000004">
      <c r="A73019">
        <v>0</v>
      </c>
      <c r="B73019">
        <v>0</v>
      </c>
      <c r="C73019">
        <v>1.4999999999999999E-2</v>
      </c>
      <c r="D73019">
        <f t="shared" si="1141"/>
        <v>0</v>
      </c>
      <c r="E73019">
        <f>+IF(AND($A73019=1,$D73019=1),1,0)</f>
        <v>0</v>
      </c>
      <c r="F73019">
        <f>+IF(AND($A73019=0,$D73019=0),1,0)</f>
        <v>1</v>
      </c>
      <c r="G73019">
        <f>+IF(AND($A73019=0,$D73019=1),1,0)</f>
        <v>0</v>
      </c>
      <c r="H73019">
        <f>+IF(AND($A73019=1,$D73019=0),1,0)</f>
        <v>0</v>
      </c>
    </row>
    <row r="73020" spans="1:8" x14ac:dyDescent="0.55000000000000004">
      <c r="A73020">
        <v>0</v>
      </c>
      <c r="B73020">
        <v>0</v>
      </c>
      <c r="C73020">
        <v>1.7999999999999999E-2</v>
      </c>
      <c r="D73020">
        <f t="shared" si="1141"/>
        <v>0</v>
      </c>
      <c r="E73020">
        <f>+IF(AND($A73020=1,$D73020=1),1,0)</f>
        <v>0</v>
      </c>
      <c r="F73020">
        <f>+IF(AND($A73020=0,$D73020=0),1,0)</f>
        <v>1</v>
      </c>
      <c r="G73020">
        <f>+IF(AND($A73020=0,$D73020=1),1,0)</f>
        <v>0</v>
      </c>
      <c r="H73020">
        <f>+IF(AND($A73020=1,$D73020=0),1,0)</f>
        <v>0</v>
      </c>
    </row>
    <row r="73021" spans="1:8" x14ac:dyDescent="0.55000000000000004">
      <c r="A73021">
        <v>0</v>
      </c>
      <c r="B73021">
        <v>1</v>
      </c>
      <c r="C73021">
        <v>0.51700000000000002</v>
      </c>
      <c r="D73021">
        <f t="shared" si="1141"/>
        <v>1</v>
      </c>
      <c r="E73021">
        <f>+IF(AND($A73021=1,$D73021=1),1,0)</f>
        <v>0</v>
      </c>
      <c r="F73021">
        <f>+IF(AND($A73021=0,$D73021=0),1,0)</f>
        <v>0</v>
      </c>
      <c r="G73021">
        <f>+IF(AND($A73021=0,$D73021=1),1,0)</f>
        <v>1</v>
      </c>
      <c r="H73021">
        <f>+IF(AND($A73021=1,$D73021=0),1,0)</f>
        <v>0</v>
      </c>
    </row>
    <row r="73022" spans="1:8" x14ac:dyDescent="0.55000000000000004">
      <c r="A73022">
        <v>0</v>
      </c>
      <c r="B73022">
        <v>0</v>
      </c>
      <c r="C73022">
        <v>1.9E-2</v>
      </c>
      <c r="D73022">
        <f t="shared" si="1141"/>
        <v>0</v>
      </c>
      <c r="E73022">
        <f>+IF(AND($A73022=1,$D73022=1),1,0)</f>
        <v>0</v>
      </c>
      <c r="F73022">
        <f>+IF(AND($A73022=0,$D73022=0),1,0)</f>
        <v>1</v>
      </c>
      <c r="G73022">
        <f>+IF(AND($A73022=0,$D73022=1),1,0)</f>
        <v>0</v>
      </c>
      <c r="H73022">
        <f>+IF(AND($A73022=1,$D73022=0),1,0)</f>
        <v>0</v>
      </c>
    </row>
    <row r="73023" spans="1:8" x14ac:dyDescent="0.55000000000000004">
      <c r="A73023">
        <v>1</v>
      </c>
      <c r="B73023">
        <v>0</v>
      </c>
      <c r="C73023">
        <v>5.1999999999999998E-2</v>
      </c>
      <c r="D73023">
        <f t="shared" si="1141"/>
        <v>0</v>
      </c>
      <c r="E73023">
        <f>+IF(AND($A73023=1,$D73023=1),1,0)</f>
        <v>0</v>
      </c>
      <c r="F73023">
        <f>+IF(AND($A73023=0,$D73023=0),1,0)</f>
        <v>0</v>
      </c>
      <c r="G73023">
        <f>+IF(AND($A73023=0,$D73023=1),1,0)</f>
        <v>0</v>
      </c>
      <c r="H73023">
        <f>+IF(AND($A73023=1,$D73023=0),1,0)</f>
        <v>1</v>
      </c>
    </row>
    <row r="73024" spans="1:8" x14ac:dyDescent="0.55000000000000004">
      <c r="A73024">
        <v>0</v>
      </c>
      <c r="B73024">
        <v>0</v>
      </c>
      <c r="C73024">
        <v>1.4999999999999999E-2</v>
      </c>
      <c r="D73024">
        <f t="shared" si="1141"/>
        <v>0</v>
      </c>
      <c r="E73024">
        <f>+IF(AND($A73024=1,$D73024=1),1,0)</f>
        <v>0</v>
      </c>
      <c r="F73024">
        <f>+IF(AND($A73024=0,$D73024=0),1,0)</f>
        <v>1</v>
      </c>
      <c r="G73024">
        <f>+IF(AND($A73024=0,$D73024=1),1,0)</f>
        <v>0</v>
      </c>
      <c r="H73024">
        <f>+IF(AND($A73024=1,$D73024=0),1,0)</f>
        <v>0</v>
      </c>
    </row>
    <row r="73025" spans="1:8" x14ac:dyDescent="0.55000000000000004">
      <c r="A73025">
        <v>1</v>
      </c>
      <c r="B73025">
        <v>0</v>
      </c>
      <c r="C73025">
        <v>0.14299999999999999</v>
      </c>
      <c r="D73025">
        <f t="shared" si="1141"/>
        <v>1</v>
      </c>
      <c r="E73025">
        <f>+IF(AND($A73025=1,$D73025=1),1,0)</f>
        <v>1</v>
      </c>
      <c r="F73025">
        <f>+IF(AND($A73025=0,$D73025=0),1,0)</f>
        <v>0</v>
      </c>
      <c r="G73025">
        <f>+IF(AND($A73025=0,$D73025=1),1,0)</f>
        <v>0</v>
      </c>
      <c r="H73025">
        <f>+IF(AND($A73025=1,$D73025=0),1,0)</f>
        <v>0</v>
      </c>
    </row>
    <row r="73026" spans="1:8" x14ac:dyDescent="0.55000000000000004">
      <c r="A73026">
        <v>0</v>
      </c>
      <c r="B73026">
        <v>0</v>
      </c>
      <c r="C73026">
        <v>1.9E-2</v>
      </c>
      <c r="D73026">
        <f t="shared" si="1141"/>
        <v>0</v>
      </c>
      <c r="E73026">
        <f>+IF(AND($A73026=1,$D73026=1),1,0)</f>
        <v>0</v>
      </c>
      <c r="F73026">
        <f>+IF(AND($A73026=0,$D73026=0),1,0)</f>
        <v>1</v>
      </c>
      <c r="G73026">
        <f>+IF(AND($A73026=0,$D73026=1),1,0)</f>
        <v>0</v>
      </c>
      <c r="H73026">
        <f>+IF(AND($A73026=1,$D73026=0),1,0)</f>
        <v>0</v>
      </c>
    </row>
    <row r="73027" spans="1:8" x14ac:dyDescent="0.55000000000000004">
      <c r="A73027">
        <v>0</v>
      </c>
      <c r="B73027">
        <v>0</v>
      </c>
      <c r="C73027">
        <v>3.5999999999999997E-2</v>
      </c>
      <c r="D73027">
        <f t="shared" si="1141"/>
        <v>0</v>
      </c>
      <c r="E73027">
        <f>+IF(AND($A73027=1,$D73027=1),1,0)</f>
        <v>0</v>
      </c>
      <c r="F73027">
        <f>+IF(AND($A73027=0,$D73027=0),1,0)</f>
        <v>1</v>
      </c>
      <c r="G73027">
        <f>+IF(AND($A73027=0,$D73027=1),1,0)</f>
        <v>0</v>
      </c>
      <c r="H73027">
        <f>+IF(AND($A73027=1,$D73027=0),1,0)</f>
        <v>0</v>
      </c>
    </row>
    <row r="73028" spans="1:8" x14ac:dyDescent="0.55000000000000004">
      <c r="A73028">
        <v>0</v>
      </c>
      <c r="B73028">
        <v>0</v>
      </c>
      <c r="C73028">
        <v>1.4E-2</v>
      </c>
      <c r="D73028">
        <f t="shared" si="1141"/>
        <v>0</v>
      </c>
      <c r="E73028">
        <f>+IF(AND($A73028=1,$D73028=1),1,0)</f>
        <v>0</v>
      </c>
      <c r="F73028">
        <f>+IF(AND($A73028=0,$D73028=0),1,0)</f>
        <v>1</v>
      </c>
      <c r="G73028">
        <f>+IF(AND($A73028=0,$D73028=1),1,0)</f>
        <v>0</v>
      </c>
      <c r="H73028">
        <f>+IF(AND($A73028=1,$D73028=0),1,0)</f>
        <v>0</v>
      </c>
    </row>
    <row r="73029" spans="1:8" x14ac:dyDescent="0.55000000000000004">
      <c r="A73029">
        <v>0</v>
      </c>
      <c r="B73029">
        <v>0</v>
      </c>
      <c r="C73029">
        <v>1.6E-2</v>
      </c>
      <c r="D73029">
        <f t="shared" si="1141"/>
        <v>0</v>
      </c>
      <c r="E73029">
        <f>+IF(AND($A73029=1,$D73029=1),1,0)</f>
        <v>0</v>
      </c>
      <c r="F73029">
        <f>+IF(AND($A73029=0,$D73029=0),1,0)</f>
        <v>1</v>
      </c>
      <c r="G73029">
        <f>+IF(AND($A73029=0,$D73029=1),1,0)</f>
        <v>0</v>
      </c>
      <c r="H73029">
        <f>+IF(AND($A73029=1,$D73029=0),1,0)</f>
        <v>0</v>
      </c>
    </row>
    <row r="73030" spans="1:8" x14ac:dyDescent="0.55000000000000004">
      <c r="A73030">
        <v>0</v>
      </c>
      <c r="B73030">
        <v>0</v>
      </c>
      <c r="C73030">
        <v>3.2000000000000001E-2</v>
      </c>
      <c r="D73030">
        <f t="shared" si="1141"/>
        <v>0</v>
      </c>
      <c r="E73030">
        <f>+IF(AND($A73030=1,$D73030=1),1,0)</f>
        <v>0</v>
      </c>
      <c r="F73030">
        <f>+IF(AND($A73030=0,$D73030=0),1,0)</f>
        <v>1</v>
      </c>
      <c r="G73030">
        <f>+IF(AND($A73030=0,$D73030=1),1,0)</f>
        <v>0</v>
      </c>
      <c r="H73030">
        <f>+IF(AND($A73030=1,$D73030=0),1,0)</f>
        <v>0</v>
      </c>
    </row>
    <row r="73031" spans="1:8" x14ac:dyDescent="0.55000000000000004">
      <c r="A73031">
        <v>0</v>
      </c>
      <c r="B73031">
        <v>0</v>
      </c>
      <c r="C73031">
        <v>5.3999999999999999E-2</v>
      </c>
      <c r="D73031">
        <f t="shared" si="1141"/>
        <v>0</v>
      </c>
      <c r="E73031">
        <f>+IF(AND($A73031=1,$D73031=1),1,0)</f>
        <v>0</v>
      </c>
      <c r="F73031">
        <f>+IF(AND($A73031=0,$D73031=0),1,0)</f>
        <v>1</v>
      </c>
      <c r="G73031">
        <f>+IF(AND($A73031=0,$D73031=1),1,0)</f>
        <v>0</v>
      </c>
      <c r="H73031">
        <f>+IF(AND($A73031=1,$D73031=0),1,0)</f>
        <v>0</v>
      </c>
    </row>
    <row r="73032" spans="1:8" x14ac:dyDescent="0.55000000000000004">
      <c r="A73032">
        <v>0</v>
      </c>
      <c r="B73032">
        <v>0</v>
      </c>
      <c r="C73032">
        <v>7.0000000000000001E-3</v>
      </c>
      <c r="D73032">
        <f t="shared" si="1141"/>
        <v>0</v>
      </c>
      <c r="E73032">
        <f>+IF(AND($A73032=1,$D73032=1),1,0)</f>
        <v>0</v>
      </c>
      <c r="F73032">
        <f>+IF(AND($A73032=0,$D73032=0),1,0)</f>
        <v>1</v>
      </c>
      <c r="G73032">
        <f>+IF(AND($A73032=0,$D73032=1),1,0)</f>
        <v>0</v>
      </c>
      <c r="H73032">
        <f>+IF(AND($A73032=1,$D73032=0),1,0)</f>
        <v>0</v>
      </c>
    </row>
    <row r="73033" spans="1:8" x14ac:dyDescent="0.55000000000000004">
      <c r="A73033">
        <v>0</v>
      </c>
      <c r="B73033">
        <v>0</v>
      </c>
      <c r="C73033">
        <v>4.1000000000000002E-2</v>
      </c>
      <c r="D73033">
        <f t="shared" si="1141"/>
        <v>0</v>
      </c>
      <c r="E73033">
        <f>+IF(AND($A73033=1,$D73033=1),1,0)</f>
        <v>0</v>
      </c>
      <c r="F73033">
        <f>+IF(AND($A73033=0,$D73033=0),1,0)</f>
        <v>1</v>
      </c>
      <c r="G73033">
        <f>+IF(AND($A73033=0,$D73033=1),1,0)</f>
        <v>0</v>
      </c>
      <c r="H73033">
        <f>+IF(AND($A73033=1,$D73033=0),1,0)</f>
        <v>0</v>
      </c>
    </row>
    <row r="73034" spans="1:8" x14ac:dyDescent="0.55000000000000004">
      <c r="A73034">
        <v>0</v>
      </c>
      <c r="B73034">
        <v>0</v>
      </c>
      <c r="C73034">
        <v>0.11700000000000001</v>
      </c>
      <c r="D73034">
        <f t="shared" si="1141"/>
        <v>1</v>
      </c>
      <c r="E73034">
        <f>+IF(AND($A73034=1,$D73034=1),1,0)</f>
        <v>0</v>
      </c>
      <c r="F73034">
        <f>+IF(AND($A73034=0,$D73034=0),1,0)</f>
        <v>0</v>
      </c>
      <c r="G73034">
        <f>+IF(AND($A73034=0,$D73034=1),1,0)</f>
        <v>1</v>
      </c>
      <c r="H73034">
        <f>+IF(AND($A73034=1,$D73034=0),1,0)</f>
        <v>0</v>
      </c>
    </row>
    <row r="73035" spans="1:8" x14ac:dyDescent="0.55000000000000004">
      <c r="A73035">
        <v>0</v>
      </c>
      <c r="B73035">
        <v>0</v>
      </c>
      <c r="C73035">
        <v>1.2E-2</v>
      </c>
      <c r="D73035">
        <f t="shared" si="1141"/>
        <v>0</v>
      </c>
      <c r="E73035">
        <f>+IF(AND($A73035=1,$D73035=1),1,0)</f>
        <v>0</v>
      </c>
      <c r="F73035">
        <f>+IF(AND($A73035=0,$D73035=0),1,0)</f>
        <v>1</v>
      </c>
      <c r="G73035">
        <f>+IF(AND($A73035=0,$D73035=1),1,0)</f>
        <v>0</v>
      </c>
      <c r="H73035">
        <f>+IF(AND($A73035=1,$D73035=0),1,0)</f>
        <v>0</v>
      </c>
    </row>
    <row r="73036" spans="1:8" x14ac:dyDescent="0.55000000000000004">
      <c r="A73036">
        <v>0</v>
      </c>
      <c r="B73036">
        <v>0</v>
      </c>
      <c r="C73036">
        <v>1.2999999999999999E-2</v>
      </c>
      <c r="D73036">
        <f t="shared" si="1141"/>
        <v>0</v>
      </c>
      <c r="E73036">
        <f>+IF(AND($A73036=1,$D73036=1),1,0)</f>
        <v>0</v>
      </c>
      <c r="F73036">
        <f>+IF(AND($A73036=0,$D73036=0),1,0)</f>
        <v>1</v>
      </c>
      <c r="G73036">
        <f>+IF(AND($A73036=0,$D73036=1),1,0)</f>
        <v>0</v>
      </c>
      <c r="H73036">
        <f>+IF(AND($A73036=1,$D73036=0),1,0)</f>
        <v>0</v>
      </c>
    </row>
    <row r="73037" spans="1:8" x14ac:dyDescent="0.55000000000000004">
      <c r="A73037">
        <v>0</v>
      </c>
      <c r="B73037">
        <v>0</v>
      </c>
      <c r="C73037">
        <v>0.42699999999999999</v>
      </c>
      <c r="D73037">
        <f t="shared" si="1141"/>
        <v>1</v>
      </c>
      <c r="E73037">
        <f>+IF(AND($A73037=1,$D73037=1),1,0)</f>
        <v>0</v>
      </c>
      <c r="F73037">
        <f>+IF(AND($A73037=0,$D73037=0),1,0)</f>
        <v>0</v>
      </c>
      <c r="G73037">
        <f>+IF(AND($A73037=0,$D73037=1),1,0)</f>
        <v>1</v>
      </c>
      <c r="H73037">
        <f>+IF(AND($A73037=1,$D73037=0),1,0)</f>
        <v>0</v>
      </c>
    </row>
    <row r="73038" spans="1:8" x14ac:dyDescent="0.55000000000000004">
      <c r="A73038">
        <v>0</v>
      </c>
      <c r="B73038">
        <v>0</v>
      </c>
      <c r="C73038">
        <v>8.7999999999999995E-2</v>
      </c>
      <c r="D73038">
        <f t="shared" si="1141"/>
        <v>1</v>
      </c>
      <c r="E73038">
        <f>+IF(AND($A73038=1,$D73038=1),1,0)</f>
        <v>0</v>
      </c>
      <c r="F73038">
        <f>+IF(AND($A73038=0,$D73038=0),1,0)</f>
        <v>0</v>
      </c>
      <c r="G73038">
        <f>+IF(AND($A73038=0,$D73038=1),1,0)</f>
        <v>1</v>
      </c>
      <c r="H73038">
        <f>+IF(AND($A73038=1,$D73038=0),1,0)</f>
        <v>0</v>
      </c>
    </row>
    <row r="73039" spans="1:8" x14ac:dyDescent="0.55000000000000004">
      <c r="A73039">
        <v>0</v>
      </c>
      <c r="B73039">
        <v>0</v>
      </c>
      <c r="C73039">
        <v>5.0000000000000001E-3</v>
      </c>
      <c r="D73039">
        <f t="shared" si="1141"/>
        <v>0</v>
      </c>
      <c r="E73039">
        <f>+IF(AND($A73039=1,$D73039=1),1,0)</f>
        <v>0</v>
      </c>
      <c r="F73039">
        <f>+IF(AND($A73039=0,$D73039=0),1,0)</f>
        <v>1</v>
      </c>
      <c r="G73039">
        <f>+IF(AND($A73039=0,$D73039=1),1,0)</f>
        <v>0</v>
      </c>
      <c r="H73039">
        <f>+IF(AND($A73039=1,$D73039=0),1,0)</f>
        <v>0</v>
      </c>
    </row>
    <row r="73040" spans="1:8" x14ac:dyDescent="0.55000000000000004">
      <c r="A73040">
        <v>0</v>
      </c>
      <c r="B73040">
        <v>0</v>
      </c>
      <c r="C73040">
        <v>0.03</v>
      </c>
      <c r="D73040">
        <f t="shared" si="1141"/>
        <v>0</v>
      </c>
      <c r="E73040">
        <f>+IF(AND($A73040=1,$D73040=1),1,0)</f>
        <v>0</v>
      </c>
      <c r="F73040">
        <f>+IF(AND($A73040=0,$D73040=0),1,0)</f>
        <v>1</v>
      </c>
      <c r="G73040">
        <f>+IF(AND($A73040=0,$D73040=1),1,0)</f>
        <v>0</v>
      </c>
      <c r="H73040">
        <f>+IF(AND($A73040=1,$D73040=0),1,0)</f>
        <v>0</v>
      </c>
    </row>
    <row r="73041" spans="1:8" x14ac:dyDescent="0.55000000000000004">
      <c r="A73041">
        <v>0</v>
      </c>
      <c r="B73041">
        <v>0</v>
      </c>
      <c r="C73041">
        <v>2.5000000000000001E-2</v>
      </c>
      <c r="D73041">
        <f t="shared" si="1141"/>
        <v>0</v>
      </c>
      <c r="E73041">
        <f>+IF(AND($A73041=1,$D73041=1),1,0)</f>
        <v>0</v>
      </c>
      <c r="F73041">
        <f>+IF(AND($A73041=0,$D73041=0),1,0)</f>
        <v>1</v>
      </c>
      <c r="G73041">
        <f>+IF(AND($A73041=0,$D73041=1),1,0)</f>
        <v>0</v>
      </c>
      <c r="H73041">
        <f>+IF(AND($A73041=1,$D73041=0),1,0)</f>
        <v>0</v>
      </c>
    </row>
    <row r="73042" spans="1:8" x14ac:dyDescent="0.55000000000000004">
      <c r="A73042">
        <v>0</v>
      </c>
      <c r="B73042">
        <v>0</v>
      </c>
      <c r="C73042">
        <v>2.5000000000000001E-2</v>
      </c>
      <c r="D73042">
        <f t="shared" si="1141"/>
        <v>0</v>
      </c>
      <c r="E73042">
        <f>+IF(AND($A73042=1,$D73042=1),1,0)</f>
        <v>0</v>
      </c>
      <c r="F73042">
        <f>+IF(AND($A73042=0,$D73042=0),1,0)</f>
        <v>1</v>
      </c>
      <c r="G73042">
        <f>+IF(AND($A73042=0,$D73042=1),1,0)</f>
        <v>0</v>
      </c>
      <c r="H73042">
        <f>+IF(AND($A73042=1,$D73042=0),1,0)</f>
        <v>0</v>
      </c>
    </row>
    <row r="73043" spans="1:8" x14ac:dyDescent="0.55000000000000004">
      <c r="A73043">
        <v>0</v>
      </c>
      <c r="B73043">
        <v>0</v>
      </c>
      <c r="C73043">
        <v>2.1999999999999999E-2</v>
      </c>
      <c r="D73043">
        <f t="shared" si="1141"/>
        <v>0</v>
      </c>
      <c r="E73043">
        <f>+IF(AND($A73043=1,$D73043=1),1,0)</f>
        <v>0</v>
      </c>
      <c r="F73043">
        <f>+IF(AND($A73043=0,$D73043=0),1,0)</f>
        <v>1</v>
      </c>
      <c r="G73043">
        <f>+IF(AND($A73043=0,$D73043=1),1,0)</f>
        <v>0</v>
      </c>
      <c r="H73043">
        <f>+IF(AND($A73043=1,$D73043=0),1,0)</f>
        <v>0</v>
      </c>
    </row>
    <row r="73044" spans="1:8" x14ac:dyDescent="0.55000000000000004">
      <c r="A73044">
        <v>0</v>
      </c>
      <c r="B73044">
        <v>0</v>
      </c>
      <c r="C73044">
        <v>1.7999999999999999E-2</v>
      </c>
      <c r="D73044">
        <f t="shared" si="1141"/>
        <v>0</v>
      </c>
      <c r="E73044">
        <f>+IF(AND($A73044=1,$D73044=1),1,0)</f>
        <v>0</v>
      </c>
      <c r="F73044">
        <f>+IF(AND($A73044=0,$D73044=0),1,0)</f>
        <v>1</v>
      </c>
      <c r="G73044">
        <f>+IF(AND($A73044=0,$D73044=1),1,0)</f>
        <v>0</v>
      </c>
      <c r="H73044">
        <f>+IF(AND($A73044=1,$D73044=0),1,0)</f>
        <v>0</v>
      </c>
    </row>
    <row r="73045" spans="1:8" x14ac:dyDescent="0.55000000000000004">
      <c r="A73045">
        <v>0</v>
      </c>
      <c r="B73045">
        <v>0</v>
      </c>
      <c r="C73045">
        <v>5.0000000000000001E-3</v>
      </c>
      <c r="D73045">
        <f t="shared" si="1141"/>
        <v>0</v>
      </c>
      <c r="E73045">
        <f>+IF(AND($A73045=1,$D73045=1),1,0)</f>
        <v>0</v>
      </c>
      <c r="F73045">
        <f>+IF(AND($A73045=0,$D73045=0),1,0)</f>
        <v>1</v>
      </c>
      <c r="G73045">
        <f>+IF(AND($A73045=0,$D73045=1),1,0)</f>
        <v>0</v>
      </c>
      <c r="H73045">
        <f>+IF(AND($A73045=1,$D73045=0),1,0)</f>
        <v>0</v>
      </c>
    </row>
    <row r="73046" spans="1:8" x14ac:dyDescent="0.55000000000000004">
      <c r="A73046">
        <v>0</v>
      </c>
      <c r="B73046">
        <v>0</v>
      </c>
      <c r="C73046">
        <v>0.01</v>
      </c>
      <c r="D73046">
        <f t="shared" si="1141"/>
        <v>0</v>
      </c>
      <c r="E73046">
        <f>+IF(AND($A73046=1,$D73046=1),1,0)</f>
        <v>0</v>
      </c>
      <c r="F73046">
        <f>+IF(AND($A73046=0,$D73046=0),1,0)</f>
        <v>1</v>
      </c>
      <c r="G73046">
        <f>+IF(AND($A73046=0,$D73046=1),1,0)</f>
        <v>0</v>
      </c>
      <c r="H73046">
        <f>+IF(AND($A73046=1,$D73046=0),1,0)</f>
        <v>0</v>
      </c>
    </row>
    <row r="73047" spans="1:8" x14ac:dyDescent="0.55000000000000004">
      <c r="A73047">
        <v>0</v>
      </c>
      <c r="B73047">
        <v>0</v>
      </c>
      <c r="C73047">
        <v>1.9E-2</v>
      </c>
      <c r="D73047">
        <f t="shared" si="1141"/>
        <v>0</v>
      </c>
      <c r="E73047">
        <f>+IF(AND($A73047=1,$D73047=1),1,0)</f>
        <v>0</v>
      </c>
      <c r="F73047">
        <f>+IF(AND($A73047=0,$D73047=0),1,0)</f>
        <v>1</v>
      </c>
      <c r="G73047">
        <f>+IF(AND($A73047=0,$D73047=1),1,0)</f>
        <v>0</v>
      </c>
      <c r="H73047">
        <f>+IF(AND($A73047=1,$D73047=0),1,0)</f>
        <v>0</v>
      </c>
    </row>
    <row r="73048" spans="1:8" x14ac:dyDescent="0.55000000000000004">
      <c r="A73048">
        <v>0</v>
      </c>
      <c r="B73048">
        <v>0</v>
      </c>
      <c r="C73048">
        <v>1.7999999999999999E-2</v>
      </c>
      <c r="D73048">
        <f t="shared" si="1141"/>
        <v>0</v>
      </c>
      <c r="E73048">
        <f>+IF(AND($A73048=1,$D73048=1),1,0)</f>
        <v>0</v>
      </c>
      <c r="F73048">
        <f>+IF(AND($A73048=0,$D73048=0),1,0)</f>
        <v>1</v>
      </c>
      <c r="G73048">
        <f>+IF(AND($A73048=0,$D73048=1),1,0)</f>
        <v>0</v>
      </c>
      <c r="H73048">
        <f>+IF(AND($A73048=1,$D73048=0),1,0)</f>
        <v>0</v>
      </c>
    </row>
    <row r="73049" spans="1:8" x14ac:dyDescent="0.55000000000000004">
      <c r="A73049">
        <v>0</v>
      </c>
      <c r="B73049">
        <v>0</v>
      </c>
      <c r="C73049">
        <v>7.8E-2</v>
      </c>
      <c r="D73049">
        <f t="shared" si="1141"/>
        <v>0</v>
      </c>
      <c r="E73049">
        <f>+IF(AND($A73049=1,$D73049=1),1,0)</f>
        <v>0</v>
      </c>
      <c r="F73049">
        <f>+IF(AND($A73049=0,$D73049=0),1,0)</f>
        <v>1</v>
      </c>
      <c r="G73049">
        <f>+IF(AND($A73049=0,$D73049=1),1,0)</f>
        <v>0</v>
      </c>
      <c r="H73049">
        <f>+IF(AND($A73049=1,$D73049=0),1,0)</f>
        <v>0</v>
      </c>
    </row>
    <row r="73050" spans="1:8" x14ac:dyDescent="0.55000000000000004">
      <c r="A73050">
        <v>0</v>
      </c>
      <c r="B73050">
        <v>0</v>
      </c>
      <c r="C73050">
        <v>1.6E-2</v>
      </c>
      <c r="D73050">
        <f t="shared" si="1141"/>
        <v>0</v>
      </c>
      <c r="E73050">
        <f>+IF(AND($A73050=1,$D73050=1),1,0)</f>
        <v>0</v>
      </c>
      <c r="F73050">
        <f>+IF(AND($A73050=0,$D73050=0),1,0)</f>
        <v>1</v>
      </c>
      <c r="G73050">
        <f>+IF(AND($A73050=0,$D73050=1),1,0)</f>
        <v>0</v>
      </c>
      <c r="H73050">
        <f>+IF(AND($A73050=1,$D73050=0),1,0)</f>
        <v>0</v>
      </c>
    </row>
    <row r="73051" spans="1:8" x14ac:dyDescent="0.55000000000000004">
      <c r="A73051">
        <v>0</v>
      </c>
      <c r="B73051">
        <v>0</v>
      </c>
      <c r="C73051">
        <v>5.0000000000000001E-3</v>
      </c>
      <c r="D73051">
        <f t="shared" si="1141"/>
        <v>0</v>
      </c>
      <c r="E73051">
        <f>+IF(AND($A73051=1,$D73051=1),1,0)</f>
        <v>0</v>
      </c>
      <c r="F73051">
        <f>+IF(AND($A73051=0,$D73051=0),1,0)</f>
        <v>1</v>
      </c>
      <c r="G73051">
        <f>+IF(AND($A73051=0,$D73051=1),1,0)</f>
        <v>0</v>
      </c>
      <c r="H73051">
        <f>+IF(AND($A73051=1,$D73051=0),1,0)</f>
        <v>0</v>
      </c>
    </row>
    <row r="73052" spans="1:8" x14ac:dyDescent="0.55000000000000004">
      <c r="A73052">
        <v>0</v>
      </c>
      <c r="B73052">
        <v>0</v>
      </c>
      <c r="C73052">
        <v>0.03</v>
      </c>
      <c r="D73052">
        <f t="shared" si="1141"/>
        <v>0</v>
      </c>
      <c r="E73052">
        <f>+IF(AND($A73052=1,$D73052=1),1,0)</f>
        <v>0</v>
      </c>
      <c r="F73052">
        <f>+IF(AND($A73052=0,$D73052=0),1,0)</f>
        <v>1</v>
      </c>
      <c r="G73052">
        <f>+IF(AND($A73052=0,$D73052=1),1,0)</f>
        <v>0</v>
      </c>
      <c r="H73052">
        <f>+IF(AND($A73052=1,$D73052=0),1,0)</f>
        <v>0</v>
      </c>
    </row>
    <row r="73053" spans="1:8" x14ac:dyDescent="0.55000000000000004">
      <c r="A73053">
        <v>0</v>
      </c>
      <c r="B73053">
        <v>0</v>
      </c>
      <c r="C73053">
        <v>7.9000000000000001E-2</v>
      </c>
      <c r="D73053">
        <f t="shared" si="1141"/>
        <v>0</v>
      </c>
      <c r="E73053">
        <f>+IF(AND($A73053=1,$D73053=1),1,0)</f>
        <v>0</v>
      </c>
      <c r="F73053">
        <f>+IF(AND($A73053=0,$D73053=0),1,0)</f>
        <v>1</v>
      </c>
      <c r="G73053">
        <f>+IF(AND($A73053=0,$D73053=1),1,0)</f>
        <v>0</v>
      </c>
      <c r="H73053">
        <f>+IF(AND($A73053=1,$D73053=0),1,0)</f>
        <v>0</v>
      </c>
    </row>
    <row r="73054" spans="1:8" x14ac:dyDescent="0.55000000000000004">
      <c r="A73054">
        <v>0</v>
      </c>
      <c r="B73054">
        <v>0</v>
      </c>
      <c r="C73054">
        <v>0.121</v>
      </c>
      <c r="D73054">
        <f t="shared" si="1141"/>
        <v>1</v>
      </c>
      <c r="E73054">
        <f>+IF(AND($A73054=1,$D73054=1),1,0)</f>
        <v>0</v>
      </c>
      <c r="F73054">
        <f>+IF(AND($A73054=0,$D73054=0),1,0)</f>
        <v>0</v>
      </c>
      <c r="G73054">
        <f>+IF(AND($A73054=0,$D73054=1),1,0)</f>
        <v>1</v>
      </c>
      <c r="H73054">
        <f>+IF(AND($A73054=1,$D73054=0),1,0)</f>
        <v>0</v>
      </c>
    </row>
    <row r="73055" spans="1:8" x14ac:dyDescent="0.55000000000000004">
      <c r="A73055">
        <v>0</v>
      </c>
      <c r="B73055">
        <v>0</v>
      </c>
      <c r="C73055">
        <v>0.16600000000000001</v>
      </c>
      <c r="D73055">
        <f t="shared" si="1141"/>
        <v>1</v>
      </c>
      <c r="E73055">
        <f>+IF(AND($A73055=1,$D73055=1),1,0)</f>
        <v>0</v>
      </c>
      <c r="F73055">
        <f>+IF(AND($A73055=0,$D73055=0),1,0)</f>
        <v>0</v>
      </c>
      <c r="G73055">
        <f>+IF(AND($A73055=0,$D73055=1),1,0)</f>
        <v>1</v>
      </c>
      <c r="H73055">
        <f>+IF(AND($A73055=1,$D73055=0),1,0)</f>
        <v>0</v>
      </c>
    </row>
    <row r="73056" spans="1:8" x14ac:dyDescent="0.55000000000000004">
      <c r="A73056">
        <v>0</v>
      </c>
      <c r="B73056">
        <v>0</v>
      </c>
      <c r="C73056">
        <v>5.0999999999999997E-2</v>
      </c>
      <c r="D73056">
        <f t="shared" si="1141"/>
        <v>0</v>
      </c>
      <c r="E73056">
        <f>+IF(AND($A73056=1,$D73056=1),1,0)</f>
        <v>0</v>
      </c>
      <c r="F73056">
        <f>+IF(AND($A73056=0,$D73056=0),1,0)</f>
        <v>1</v>
      </c>
      <c r="G73056">
        <f>+IF(AND($A73056=0,$D73056=1),1,0)</f>
        <v>0</v>
      </c>
      <c r="H73056">
        <f>+IF(AND($A73056=1,$D73056=0),1,0)</f>
        <v>0</v>
      </c>
    </row>
    <row r="73057" spans="1:8" x14ac:dyDescent="0.55000000000000004">
      <c r="A73057">
        <v>0</v>
      </c>
      <c r="B73057">
        <v>0</v>
      </c>
      <c r="C73057">
        <v>7.4999999999999997E-2</v>
      </c>
      <c r="D73057">
        <f t="shared" si="1141"/>
        <v>0</v>
      </c>
      <c r="E73057">
        <f>+IF(AND($A73057=1,$D73057=1),1,0)</f>
        <v>0</v>
      </c>
      <c r="F73057">
        <f>+IF(AND($A73057=0,$D73057=0),1,0)</f>
        <v>1</v>
      </c>
      <c r="G73057">
        <f>+IF(AND($A73057=0,$D73057=1),1,0)</f>
        <v>0</v>
      </c>
      <c r="H73057">
        <f>+IF(AND($A73057=1,$D73057=0),1,0)</f>
        <v>0</v>
      </c>
    </row>
    <row r="73058" spans="1:8" x14ac:dyDescent="0.55000000000000004">
      <c r="A73058">
        <v>0</v>
      </c>
      <c r="B73058">
        <v>0</v>
      </c>
      <c r="C73058">
        <v>7.0000000000000001E-3</v>
      </c>
      <c r="D73058">
        <f t="shared" si="1141"/>
        <v>0</v>
      </c>
      <c r="E73058">
        <f>+IF(AND($A73058=1,$D73058=1),1,0)</f>
        <v>0</v>
      </c>
      <c r="F73058">
        <f>+IF(AND($A73058=0,$D73058=0),1,0)</f>
        <v>1</v>
      </c>
      <c r="G73058">
        <f>+IF(AND($A73058=0,$D73058=1),1,0)</f>
        <v>0</v>
      </c>
      <c r="H73058">
        <f>+IF(AND($A73058=1,$D73058=0),1,0)</f>
        <v>0</v>
      </c>
    </row>
    <row r="73059" spans="1:8" x14ac:dyDescent="0.55000000000000004">
      <c r="A73059">
        <v>0</v>
      </c>
      <c r="B73059">
        <v>0</v>
      </c>
      <c r="C73059">
        <v>2.9000000000000001E-2</v>
      </c>
      <c r="D73059">
        <f t="shared" si="1141"/>
        <v>0</v>
      </c>
      <c r="E73059">
        <f>+IF(AND($A73059=1,$D73059=1),1,0)</f>
        <v>0</v>
      </c>
      <c r="F73059">
        <f>+IF(AND($A73059=0,$D73059=0),1,0)</f>
        <v>1</v>
      </c>
      <c r="G73059">
        <f>+IF(AND($A73059=0,$D73059=1),1,0)</f>
        <v>0</v>
      </c>
      <c r="H73059">
        <f>+IF(AND($A73059=1,$D73059=0),1,0)</f>
        <v>0</v>
      </c>
    </row>
    <row r="73060" spans="1:8" x14ac:dyDescent="0.55000000000000004">
      <c r="A73060">
        <v>0</v>
      </c>
      <c r="B73060">
        <v>0</v>
      </c>
      <c r="C73060">
        <v>0.14699999999999999</v>
      </c>
      <c r="D73060">
        <f t="shared" si="1141"/>
        <v>1</v>
      </c>
      <c r="E73060">
        <f>+IF(AND($A73060=1,$D73060=1),1,0)</f>
        <v>0</v>
      </c>
      <c r="F73060">
        <f>+IF(AND($A73060=0,$D73060=0),1,0)</f>
        <v>0</v>
      </c>
      <c r="G73060">
        <f>+IF(AND($A73060=0,$D73060=1),1,0)</f>
        <v>1</v>
      </c>
      <c r="H73060">
        <f>+IF(AND($A73060=1,$D73060=0),1,0)</f>
        <v>0</v>
      </c>
    </row>
    <row r="73061" spans="1:8" x14ac:dyDescent="0.55000000000000004">
      <c r="A73061">
        <v>0</v>
      </c>
      <c r="B73061">
        <v>0</v>
      </c>
      <c r="C73061">
        <v>3.1E-2</v>
      </c>
      <c r="D73061">
        <f t="shared" si="1141"/>
        <v>0</v>
      </c>
      <c r="E73061">
        <f>+IF(AND($A73061=1,$D73061=1),1,0)</f>
        <v>0</v>
      </c>
      <c r="F73061">
        <f>+IF(AND($A73061=0,$D73061=0),1,0)</f>
        <v>1</v>
      </c>
      <c r="G73061">
        <f>+IF(AND($A73061=0,$D73061=1),1,0)</f>
        <v>0</v>
      </c>
      <c r="H73061">
        <f>+IF(AND($A73061=1,$D73061=0),1,0)</f>
        <v>0</v>
      </c>
    </row>
    <row r="73062" spans="1:8" x14ac:dyDescent="0.55000000000000004">
      <c r="A73062">
        <v>0</v>
      </c>
      <c r="B73062">
        <v>0</v>
      </c>
      <c r="C73062">
        <v>6.0000000000000001E-3</v>
      </c>
      <c r="D73062">
        <f t="shared" si="1141"/>
        <v>0</v>
      </c>
      <c r="E73062">
        <f>+IF(AND($A73062=1,$D73062=1),1,0)</f>
        <v>0</v>
      </c>
      <c r="F73062">
        <f>+IF(AND($A73062=0,$D73062=0),1,0)</f>
        <v>1</v>
      </c>
      <c r="G73062">
        <f>+IF(AND($A73062=0,$D73062=1),1,0)</f>
        <v>0</v>
      </c>
      <c r="H73062">
        <f>+IF(AND($A73062=1,$D73062=0),1,0)</f>
        <v>0</v>
      </c>
    </row>
    <row r="73063" spans="1:8" x14ac:dyDescent="0.55000000000000004">
      <c r="A73063">
        <v>0</v>
      </c>
      <c r="B73063">
        <v>0</v>
      </c>
      <c r="C73063">
        <v>2.5999999999999999E-2</v>
      </c>
      <c r="D73063">
        <f t="shared" si="1141"/>
        <v>0</v>
      </c>
      <c r="E73063">
        <f>+IF(AND($A73063=1,$D73063=1),1,0)</f>
        <v>0</v>
      </c>
      <c r="F73063">
        <f>+IF(AND($A73063=0,$D73063=0),1,0)</f>
        <v>1</v>
      </c>
      <c r="G73063">
        <f>+IF(AND($A73063=0,$D73063=1),1,0)</f>
        <v>0</v>
      </c>
      <c r="H73063">
        <f>+IF(AND($A73063=1,$D73063=0),1,0)</f>
        <v>0</v>
      </c>
    </row>
    <row r="73064" spans="1:8" x14ac:dyDescent="0.55000000000000004">
      <c r="A73064">
        <v>0</v>
      </c>
      <c r="B73064">
        <v>0</v>
      </c>
      <c r="C73064">
        <v>0.03</v>
      </c>
      <c r="D73064">
        <f t="shared" si="1141"/>
        <v>0</v>
      </c>
      <c r="E73064">
        <f>+IF(AND($A73064=1,$D73064=1),1,0)</f>
        <v>0</v>
      </c>
      <c r="F73064">
        <f>+IF(AND($A73064=0,$D73064=0),1,0)</f>
        <v>1</v>
      </c>
      <c r="G73064">
        <f>+IF(AND($A73064=0,$D73064=1),1,0)</f>
        <v>0</v>
      </c>
      <c r="H73064">
        <f>+IF(AND($A73064=1,$D73064=0),1,0)</f>
        <v>0</v>
      </c>
    </row>
    <row r="73065" spans="1:8" x14ac:dyDescent="0.55000000000000004">
      <c r="A73065">
        <v>0</v>
      </c>
      <c r="B73065">
        <v>0</v>
      </c>
      <c r="C73065">
        <v>7.0000000000000001E-3</v>
      </c>
      <c r="D73065">
        <f t="shared" si="1141"/>
        <v>0</v>
      </c>
      <c r="E73065">
        <f>+IF(AND($A73065=1,$D73065=1),1,0)</f>
        <v>0</v>
      </c>
      <c r="F73065">
        <f>+IF(AND($A73065=0,$D73065=0),1,0)</f>
        <v>1</v>
      </c>
      <c r="G73065">
        <f>+IF(AND($A73065=0,$D73065=1),1,0)</f>
        <v>0</v>
      </c>
      <c r="H73065">
        <f>+IF(AND($A73065=1,$D73065=0),1,0)</f>
        <v>0</v>
      </c>
    </row>
    <row r="73066" spans="1:8" x14ac:dyDescent="0.55000000000000004">
      <c r="A73066">
        <v>0</v>
      </c>
      <c r="B73066">
        <v>0</v>
      </c>
      <c r="C73066">
        <v>8.0000000000000002E-3</v>
      </c>
      <c r="D73066">
        <f t="shared" ref="D73066:D73129" si="1142">+IF(C73066&gt;$K$2,1,0)</f>
        <v>0</v>
      </c>
      <c r="E73066">
        <f>+IF(AND($A73066=1,$D73066=1),1,0)</f>
        <v>0</v>
      </c>
      <c r="F73066">
        <f>+IF(AND($A73066=0,$D73066=0),1,0)</f>
        <v>1</v>
      </c>
      <c r="G73066">
        <f>+IF(AND($A73066=0,$D73066=1),1,0)</f>
        <v>0</v>
      </c>
      <c r="H73066">
        <f>+IF(AND($A73066=1,$D73066=0),1,0)</f>
        <v>0</v>
      </c>
    </row>
    <row r="73067" spans="1:8" x14ac:dyDescent="0.55000000000000004">
      <c r="A73067">
        <v>0</v>
      </c>
      <c r="B73067">
        <v>0</v>
      </c>
      <c r="C73067">
        <v>0.106</v>
      </c>
      <c r="D73067">
        <f t="shared" si="1142"/>
        <v>1</v>
      </c>
      <c r="E73067">
        <f>+IF(AND($A73067=1,$D73067=1),1,0)</f>
        <v>0</v>
      </c>
      <c r="F73067">
        <f>+IF(AND($A73067=0,$D73067=0),1,0)</f>
        <v>0</v>
      </c>
      <c r="G73067">
        <f>+IF(AND($A73067=0,$D73067=1),1,0)</f>
        <v>1</v>
      </c>
      <c r="H73067">
        <f>+IF(AND($A73067=1,$D73067=0),1,0)</f>
        <v>0</v>
      </c>
    </row>
    <row r="73068" spans="1:8" x14ac:dyDescent="0.55000000000000004">
      <c r="A73068">
        <v>0</v>
      </c>
      <c r="B73068">
        <v>0</v>
      </c>
      <c r="C73068">
        <v>5.0999999999999997E-2</v>
      </c>
      <c r="D73068">
        <f t="shared" si="1142"/>
        <v>0</v>
      </c>
      <c r="E73068">
        <f>+IF(AND($A73068=1,$D73068=1),1,0)</f>
        <v>0</v>
      </c>
      <c r="F73068">
        <f>+IF(AND($A73068=0,$D73068=0),1,0)</f>
        <v>1</v>
      </c>
      <c r="G73068">
        <f>+IF(AND($A73068=0,$D73068=1),1,0)</f>
        <v>0</v>
      </c>
      <c r="H73068">
        <f>+IF(AND($A73068=1,$D73068=0),1,0)</f>
        <v>0</v>
      </c>
    </row>
    <row r="73069" spans="1:8" x14ac:dyDescent="0.55000000000000004">
      <c r="A73069">
        <v>0</v>
      </c>
      <c r="B73069">
        <v>0</v>
      </c>
      <c r="C73069">
        <v>0.17499999999999999</v>
      </c>
      <c r="D73069">
        <f t="shared" si="1142"/>
        <v>1</v>
      </c>
      <c r="E73069">
        <f>+IF(AND($A73069=1,$D73069=1),1,0)</f>
        <v>0</v>
      </c>
      <c r="F73069">
        <f>+IF(AND($A73069=0,$D73069=0),1,0)</f>
        <v>0</v>
      </c>
      <c r="G73069">
        <f>+IF(AND($A73069=0,$D73069=1),1,0)</f>
        <v>1</v>
      </c>
      <c r="H73069">
        <f>+IF(AND($A73069=1,$D73069=0),1,0)</f>
        <v>0</v>
      </c>
    </row>
    <row r="73070" spans="1:8" x14ac:dyDescent="0.55000000000000004">
      <c r="A73070">
        <v>0</v>
      </c>
      <c r="B73070">
        <v>0</v>
      </c>
      <c r="C73070">
        <v>7.4999999999999997E-2</v>
      </c>
      <c r="D73070">
        <f t="shared" si="1142"/>
        <v>0</v>
      </c>
      <c r="E73070">
        <f>+IF(AND($A73070=1,$D73070=1),1,0)</f>
        <v>0</v>
      </c>
      <c r="F73070">
        <f>+IF(AND($A73070=0,$D73070=0),1,0)</f>
        <v>1</v>
      </c>
      <c r="G73070">
        <f>+IF(AND($A73070=0,$D73070=1),1,0)</f>
        <v>0</v>
      </c>
      <c r="H73070">
        <f>+IF(AND($A73070=1,$D73070=0),1,0)</f>
        <v>0</v>
      </c>
    </row>
    <row r="73071" spans="1:8" x14ac:dyDescent="0.55000000000000004">
      <c r="A73071">
        <v>0</v>
      </c>
      <c r="B73071">
        <v>0</v>
      </c>
      <c r="C73071">
        <v>5.0000000000000001E-3</v>
      </c>
      <c r="D73071">
        <f t="shared" si="1142"/>
        <v>0</v>
      </c>
      <c r="E73071">
        <f>+IF(AND($A73071=1,$D73071=1),1,0)</f>
        <v>0</v>
      </c>
      <c r="F73071">
        <f>+IF(AND($A73071=0,$D73071=0),1,0)</f>
        <v>1</v>
      </c>
      <c r="G73071">
        <f>+IF(AND($A73071=0,$D73071=1),1,0)</f>
        <v>0</v>
      </c>
      <c r="H73071">
        <f>+IF(AND($A73071=1,$D73071=0),1,0)</f>
        <v>0</v>
      </c>
    </row>
    <row r="73072" spans="1:8" x14ac:dyDescent="0.55000000000000004">
      <c r="A73072">
        <v>0</v>
      </c>
      <c r="B73072">
        <v>0</v>
      </c>
      <c r="C73072">
        <v>6.0000000000000001E-3</v>
      </c>
      <c r="D73072">
        <f t="shared" si="1142"/>
        <v>0</v>
      </c>
      <c r="E73072">
        <f>+IF(AND($A73072=1,$D73072=1),1,0)</f>
        <v>0</v>
      </c>
      <c r="F73072">
        <f>+IF(AND($A73072=0,$D73072=0),1,0)</f>
        <v>1</v>
      </c>
      <c r="G73072">
        <f>+IF(AND($A73072=0,$D73072=1),1,0)</f>
        <v>0</v>
      </c>
      <c r="H73072">
        <f>+IF(AND($A73072=1,$D73072=0),1,0)</f>
        <v>0</v>
      </c>
    </row>
    <row r="73073" spans="1:8" x14ac:dyDescent="0.55000000000000004">
      <c r="A73073">
        <v>0</v>
      </c>
      <c r="B73073">
        <v>0</v>
      </c>
      <c r="C73073">
        <v>8.7999999999999995E-2</v>
      </c>
      <c r="D73073">
        <f t="shared" si="1142"/>
        <v>1</v>
      </c>
      <c r="E73073">
        <f>+IF(AND($A73073=1,$D73073=1),1,0)</f>
        <v>0</v>
      </c>
      <c r="F73073">
        <f>+IF(AND($A73073=0,$D73073=0),1,0)</f>
        <v>0</v>
      </c>
      <c r="G73073">
        <f>+IF(AND($A73073=0,$D73073=1),1,0)</f>
        <v>1</v>
      </c>
      <c r="H73073">
        <f>+IF(AND($A73073=1,$D73073=0),1,0)</f>
        <v>0</v>
      </c>
    </row>
    <row r="73074" spans="1:8" x14ac:dyDescent="0.55000000000000004">
      <c r="A73074">
        <v>0</v>
      </c>
      <c r="B73074">
        <v>0</v>
      </c>
      <c r="C73074">
        <v>5.2999999999999999E-2</v>
      </c>
      <c r="D73074">
        <f t="shared" si="1142"/>
        <v>0</v>
      </c>
      <c r="E73074">
        <f>+IF(AND($A73074=1,$D73074=1),1,0)</f>
        <v>0</v>
      </c>
      <c r="F73074">
        <f>+IF(AND($A73074=0,$D73074=0),1,0)</f>
        <v>1</v>
      </c>
      <c r="G73074">
        <f>+IF(AND($A73074=0,$D73074=1),1,0)</f>
        <v>0</v>
      </c>
      <c r="H73074">
        <f>+IF(AND($A73074=1,$D73074=0),1,0)</f>
        <v>0</v>
      </c>
    </row>
    <row r="73075" spans="1:8" x14ac:dyDescent="0.55000000000000004">
      <c r="A73075">
        <v>0</v>
      </c>
      <c r="B73075">
        <v>0</v>
      </c>
      <c r="C73075">
        <v>8.0000000000000002E-3</v>
      </c>
      <c r="D73075">
        <f t="shared" si="1142"/>
        <v>0</v>
      </c>
      <c r="E73075">
        <f>+IF(AND($A73075=1,$D73075=1),1,0)</f>
        <v>0</v>
      </c>
      <c r="F73075">
        <f>+IF(AND($A73075=0,$D73075=0),1,0)</f>
        <v>1</v>
      </c>
      <c r="G73075">
        <f>+IF(AND($A73075=0,$D73075=1),1,0)</f>
        <v>0</v>
      </c>
      <c r="H73075">
        <f>+IF(AND($A73075=1,$D73075=0),1,0)</f>
        <v>0</v>
      </c>
    </row>
    <row r="73076" spans="1:8" x14ac:dyDescent="0.55000000000000004">
      <c r="A73076">
        <v>0</v>
      </c>
      <c r="B73076">
        <v>0</v>
      </c>
      <c r="C73076">
        <v>6.0000000000000001E-3</v>
      </c>
      <c r="D73076">
        <f t="shared" si="1142"/>
        <v>0</v>
      </c>
      <c r="E73076">
        <f>+IF(AND($A73076=1,$D73076=1),1,0)</f>
        <v>0</v>
      </c>
      <c r="F73076">
        <f>+IF(AND($A73076=0,$D73076=0),1,0)</f>
        <v>1</v>
      </c>
      <c r="G73076">
        <f>+IF(AND($A73076=0,$D73076=1),1,0)</f>
        <v>0</v>
      </c>
      <c r="H73076">
        <f>+IF(AND($A73076=1,$D73076=0),1,0)</f>
        <v>0</v>
      </c>
    </row>
    <row r="73077" spans="1:8" x14ac:dyDescent="0.55000000000000004">
      <c r="A73077">
        <v>0</v>
      </c>
      <c r="B73077">
        <v>0</v>
      </c>
      <c r="C73077">
        <v>4.7E-2</v>
      </c>
      <c r="D73077">
        <f t="shared" si="1142"/>
        <v>0</v>
      </c>
      <c r="E73077">
        <f>+IF(AND($A73077=1,$D73077=1),1,0)</f>
        <v>0</v>
      </c>
      <c r="F73077">
        <f>+IF(AND($A73077=0,$D73077=0),1,0)</f>
        <v>1</v>
      </c>
      <c r="G73077">
        <f>+IF(AND($A73077=0,$D73077=1),1,0)</f>
        <v>0</v>
      </c>
      <c r="H73077">
        <f>+IF(AND($A73077=1,$D73077=0),1,0)</f>
        <v>0</v>
      </c>
    </row>
    <row r="73078" spans="1:8" x14ac:dyDescent="0.55000000000000004">
      <c r="A73078">
        <v>0</v>
      </c>
      <c r="B73078">
        <v>0</v>
      </c>
      <c r="C73078">
        <v>1.7999999999999999E-2</v>
      </c>
      <c r="D73078">
        <f t="shared" si="1142"/>
        <v>0</v>
      </c>
      <c r="E73078">
        <f>+IF(AND($A73078=1,$D73078=1),1,0)</f>
        <v>0</v>
      </c>
      <c r="F73078">
        <f>+IF(AND($A73078=0,$D73078=0),1,0)</f>
        <v>1</v>
      </c>
      <c r="G73078">
        <f>+IF(AND($A73078=0,$D73078=1),1,0)</f>
        <v>0</v>
      </c>
      <c r="H73078">
        <f>+IF(AND($A73078=1,$D73078=0),1,0)</f>
        <v>0</v>
      </c>
    </row>
    <row r="73079" spans="1:8" x14ac:dyDescent="0.55000000000000004">
      <c r="A73079">
        <v>0</v>
      </c>
      <c r="B73079">
        <v>0</v>
      </c>
      <c r="C73079">
        <v>1.6E-2</v>
      </c>
      <c r="D73079">
        <f t="shared" si="1142"/>
        <v>0</v>
      </c>
      <c r="E73079">
        <f>+IF(AND($A73079=1,$D73079=1),1,0)</f>
        <v>0</v>
      </c>
      <c r="F73079">
        <f>+IF(AND($A73079=0,$D73079=0),1,0)</f>
        <v>1</v>
      </c>
      <c r="G73079">
        <f>+IF(AND($A73079=0,$D73079=1),1,0)</f>
        <v>0</v>
      </c>
      <c r="H73079">
        <f>+IF(AND($A73079=1,$D73079=0),1,0)</f>
        <v>0</v>
      </c>
    </row>
    <row r="73080" spans="1:8" x14ac:dyDescent="0.55000000000000004">
      <c r="A73080">
        <v>0</v>
      </c>
      <c r="B73080">
        <v>0</v>
      </c>
      <c r="C73080">
        <v>4.5999999999999999E-2</v>
      </c>
      <c r="D73080">
        <f t="shared" si="1142"/>
        <v>0</v>
      </c>
      <c r="E73080">
        <f>+IF(AND($A73080=1,$D73080=1),1,0)</f>
        <v>0</v>
      </c>
      <c r="F73080">
        <f>+IF(AND($A73080=0,$D73080=0),1,0)</f>
        <v>1</v>
      </c>
      <c r="G73080">
        <f>+IF(AND($A73080=0,$D73080=1),1,0)</f>
        <v>0</v>
      </c>
      <c r="H73080">
        <f>+IF(AND($A73080=1,$D73080=0),1,0)</f>
        <v>0</v>
      </c>
    </row>
    <row r="73081" spans="1:8" x14ac:dyDescent="0.55000000000000004">
      <c r="A73081">
        <v>0</v>
      </c>
      <c r="B73081">
        <v>0</v>
      </c>
      <c r="C73081">
        <v>2.7E-2</v>
      </c>
      <c r="D73081">
        <f t="shared" si="1142"/>
        <v>0</v>
      </c>
      <c r="E73081">
        <f>+IF(AND($A73081=1,$D73081=1),1,0)</f>
        <v>0</v>
      </c>
      <c r="F73081">
        <f>+IF(AND($A73081=0,$D73081=0),1,0)</f>
        <v>1</v>
      </c>
      <c r="G73081">
        <f>+IF(AND($A73081=0,$D73081=1),1,0)</f>
        <v>0</v>
      </c>
      <c r="H73081">
        <f>+IF(AND($A73081=1,$D73081=0),1,0)</f>
        <v>0</v>
      </c>
    </row>
    <row r="73082" spans="1:8" x14ac:dyDescent="0.55000000000000004">
      <c r="A73082">
        <v>0</v>
      </c>
      <c r="B73082">
        <v>0</v>
      </c>
      <c r="C73082">
        <v>3.5000000000000003E-2</v>
      </c>
      <c r="D73082">
        <f t="shared" si="1142"/>
        <v>0</v>
      </c>
      <c r="E73082">
        <f>+IF(AND($A73082=1,$D73082=1),1,0)</f>
        <v>0</v>
      </c>
      <c r="F73082">
        <f>+IF(AND($A73082=0,$D73082=0),1,0)</f>
        <v>1</v>
      </c>
      <c r="G73082">
        <f>+IF(AND($A73082=0,$D73082=1),1,0)</f>
        <v>0</v>
      </c>
      <c r="H73082">
        <f>+IF(AND($A73082=1,$D73082=0),1,0)</f>
        <v>0</v>
      </c>
    </row>
    <row r="73083" spans="1:8" x14ac:dyDescent="0.55000000000000004">
      <c r="A73083">
        <v>0</v>
      </c>
      <c r="B73083">
        <v>0</v>
      </c>
      <c r="C73083">
        <v>4.4999999999999998E-2</v>
      </c>
      <c r="D73083">
        <f t="shared" si="1142"/>
        <v>0</v>
      </c>
      <c r="E73083">
        <f>+IF(AND($A73083=1,$D73083=1),1,0)</f>
        <v>0</v>
      </c>
      <c r="F73083">
        <f>+IF(AND($A73083=0,$D73083=0),1,0)</f>
        <v>1</v>
      </c>
      <c r="G73083">
        <f>+IF(AND($A73083=0,$D73083=1),1,0)</f>
        <v>0</v>
      </c>
      <c r="H73083">
        <f>+IF(AND($A73083=1,$D73083=0),1,0)</f>
        <v>0</v>
      </c>
    </row>
    <row r="73084" spans="1:8" x14ac:dyDescent="0.55000000000000004">
      <c r="A73084">
        <v>0</v>
      </c>
      <c r="B73084">
        <v>0</v>
      </c>
      <c r="C73084">
        <v>6.0000000000000001E-3</v>
      </c>
      <c r="D73084">
        <f t="shared" si="1142"/>
        <v>0</v>
      </c>
      <c r="E73084">
        <f>+IF(AND($A73084=1,$D73084=1),1,0)</f>
        <v>0</v>
      </c>
      <c r="F73084">
        <f>+IF(AND($A73084=0,$D73084=0),1,0)</f>
        <v>1</v>
      </c>
      <c r="G73084">
        <f>+IF(AND($A73084=0,$D73084=1),1,0)</f>
        <v>0</v>
      </c>
      <c r="H73084">
        <f>+IF(AND($A73084=1,$D73084=0),1,0)</f>
        <v>0</v>
      </c>
    </row>
    <row r="73085" spans="1:8" x14ac:dyDescent="0.55000000000000004">
      <c r="A73085">
        <v>0</v>
      </c>
      <c r="B73085">
        <v>0</v>
      </c>
      <c r="C73085">
        <v>0.02</v>
      </c>
      <c r="D73085">
        <f t="shared" si="1142"/>
        <v>0</v>
      </c>
      <c r="E73085">
        <f>+IF(AND($A73085=1,$D73085=1),1,0)</f>
        <v>0</v>
      </c>
      <c r="F73085">
        <f>+IF(AND($A73085=0,$D73085=0),1,0)</f>
        <v>1</v>
      </c>
      <c r="G73085">
        <f>+IF(AND($A73085=0,$D73085=1),1,0)</f>
        <v>0</v>
      </c>
      <c r="H73085">
        <f>+IF(AND($A73085=1,$D73085=0),1,0)</f>
        <v>0</v>
      </c>
    </row>
    <row r="73086" spans="1:8" x14ac:dyDescent="0.55000000000000004">
      <c r="A73086">
        <v>0</v>
      </c>
      <c r="B73086">
        <v>0</v>
      </c>
      <c r="C73086">
        <v>0.06</v>
      </c>
      <c r="D73086">
        <f t="shared" si="1142"/>
        <v>0</v>
      </c>
      <c r="E73086">
        <f>+IF(AND($A73086=1,$D73086=1),1,0)</f>
        <v>0</v>
      </c>
      <c r="F73086">
        <f>+IF(AND($A73086=0,$D73086=0),1,0)</f>
        <v>1</v>
      </c>
      <c r="G73086">
        <f>+IF(AND($A73086=0,$D73086=1),1,0)</f>
        <v>0</v>
      </c>
      <c r="H73086">
        <f>+IF(AND($A73086=1,$D73086=0),1,0)</f>
        <v>0</v>
      </c>
    </row>
    <row r="73087" spans="1:8" x14ac:dyDescent="0.55000000000000004">
      <c r="A73087">
        <v>0</v>
      </c>
      <c r="B73087">
        <v>0</v>
      </c>
      <c r="C73087">
        <v>8.5000000000000006E-2</v>
      </c>
      <c r="D73087">
        <f t="shared" si="1142"/>
        <v>1</v>
      </c>
      <c r="E73087">
        <f>+IF(AND($A73087=1,$D73087=1),1,0)</f>
        <v>0</v>
      </c>
      <c r="F73087">
        <f>+IF(AND($A73087=0,$D73087=0),1,0)</f>
        <v>0</v>
      </c>
      <c r="G73087">
        <f>+IF(AND($A73087=0,$D73087=1),1,0)</f>
        <v>1</v>
      </c>
      <c r="H73087">
        <f>+IF(AND($A73087=1,$D73087=0),1,0)</f>
        <v>0</v>
      </c>
    </row>
    <row r="73088" spans="1:8" x14ac:dyDescent="0.55000000000000004">
      <c r="A73088">
        <v>0</v>
      </c>
      <c r="B73088">
        <v>0</v>
      </c>
      <c r="C73088">
        <v>0.04</v>
      </c>
      <c r="D73088">
        <f t="shared" si="1142"/>
        <v>0</v>
      </c>
      <c r="E73088">
        <f>+IF(AND($A73088=1,$D73088=1),1,0)</f>
        <v>0</v>
      </c>
      <c r="F73088">
        <f>+IF(AND($A73088=0,$D73088=0),1,0)</f>
        <v>1</v>
      </c>
      <c r="G73088">
        <f>+IF(AND($A73088=0,$D73088=1),1,0)</f>
        <v>0</v>
      </c>
      <c r="H73088">
        <f>+IF(AND($A73088=1,$D73088=0),1,0)</f>
        <v>0</v>
      </c>
    </row>
    <row r="73089" spans="1:8" x14ac:dyDescent="0.55000000000000004">
      <c r="A73089">
        <v>0</v>
      </c>
      <c r="B73089">
        <v>0</v>
      </c>
      <c r="C73089">
        <v>0.123</v>
      </c>
      <c r="D73089">
        <f t="shared" si="1142"/>
        <v>1</v>
      </c>
      <c r="E73089">
        <f>+IF(AND($A73089=1,$D73089=1),1,0)</f>
        <v>0</v>
      </c>
      <c r="F73089">
        <f>+IF(AND($A73089=0,$D73089=0),1,0)</f>
        <v>0</v>
      </c>
      <c r="G73089">
        <f>+IF(AND($A73089=0,$D73089=1),1,0)</f>
        <v>1</v>
      </c>
      <c r="H73089">
        <f>+IF(AND($A73089=1,$D73089=0),1,0)</f>
        <v>0</v>
      </c>
    </row>
    <row r="73090" spans="1:8" x14ac:dyDescent="0.55000000000000004">
      <c r="A73090">
        <v>0</v>
      </c>
      <c r="B73090">
        <v>0</v>
      </c>
      <c r="C73090">
        <v>0.437</v>
      </c>
      <c r="D73090">
        <f t="shared" si="1142"/>
        <v>1</v>
      </c>
      <c r="E73090">
        <f>+IF(AND($A73090=1,$D73090=1),1,0)</f>
        <v>0</v>
      </c>
      <c r="F73090">
        <f>+IF(AND($A73090=0,$D73090=0),1,0)</f>
        <v>0</v>
      </c>
      <c r="G73090">
        <f>+IF(AND($A73090=0,$D73090=1),1,0)</f>
        <v>1</v>
      </c>
      <c r="H73090">
        <f>+IF(AND($A73090=1,$D73090=0),1,0)</f>
        <v>0</v>
      </c>
    </row>
    <row r="73091" spans="1:8" x14ac:dyDescent="0.55000000000000004">
      <c r="A73091">
        <v>0</v>
      </c>
      <c r="B73091">
        <v>0</v>
      </c>
      <c r="C73091">
        <v>2.8000000000000001E-2</v>
      </c>
      <c r="D73091">
        <f t="shared" si="1142"/>
        <v>0</v>
      </c>
      <c r="E73091">
        <f>+IF(AND($A73091=1,$D73091=1),1,0)</f>
        <v>0</v>
      </c>
      <c r="F73091">
        <f>+IF(AND($A73091=0,$D73091=0),1,0)</f>
        <v>1</v>
      </c>
      <c r="G73091">
        <f>+IF(AND($A73091=0,$D73091=1),1,0)</f>
        <v>0</v>
      </c>
      <c r="H73091">
        <f>+IF(AND($A73091=1,$D73091=0),1,0)</f>
        <v>0</v>
      </c>
    </row>
    <row r="73092" spans="1:8" x14ac:dyDescent="0.55000000000000004">
      <c r="A73092">
        <v>0</v>
      </c>
      <c r="B73092">
        <v>0</v>
      </c>
      <c r="C73092">
        <v>1.4E-2</v>
      </c>
      <c r="D73092">
        <f t="shared" si="1142"/>
        <v>0</v>
      </c>
      <c r="E73092">
        <f>+IF(AND($A73092=1,$D73092=1),1,0)</f>
        <v>0</v>
      </c>
      <c r="F73092">
        <f>+IF(AND($A73092=0,$D73092=0),1,0)</f>
        <v>1</v>
      </c>
      <c r="G73092">
        <f>+IF(AND($A73092=0,$D73092=1),1,0)</f>
        <v>0</v>
      </c>
      <c r="H73092">
        <f>+IF(AND($A73092=1,$D73092=0),1,0)</f>
        <v>0</v>
      </c>
    </row>
    <row r="73093" spans="1:8" x14ac:dyDescent="0.55000000000000004">
      <c r="A73093">
        <v>0</v>
      </c>
      <c r="B73093">
        <v>0</v>
      </c>
      <c r="C73093">
        <v>1.4999999999999999E-2</v>
      </c>
      <c r="D73093">
        <f t="shared" si="1142"/>
        <v>0</v>
      </c>
      <c r="E73093">
        <f>+IF(AND($A73093=1,$D73093=1),1,0)</f>
        <v>0</v>
      </c>
      <c r="F73093">
        <f>+IF(AND($A73093=0,$D73093=0),1,0)</f>
        <v>1</v>
      </c>
      <c r="G73093">
        <f>+IF(AND($A73093=0,$D73093=1),1,0)</f>
        <v>0</v>
      </c>
      <c r="H73093">
        <f>+IF(AND($A73093=1,$D73093=0),1,0)</f>
        <v>0</v>
      </c>
    </row>
    <row r="73094" spans="1:8" x14ac:dyDescent="0.55000000000000004">
      <c r="A73094">
        <v>0</v>
      </c>
      <c r="B73094">
        <v>0</v>
      </c>
      <c r="C73094">
        <v>0.105</v>
      </c>
      <c r="D73094">
        <f t="shared" si="1142"/>
        <v>1</v>
      </c>
      <c r="E73094">
        <f>+IF(AND($A73094=1,$D73094=1),1,0)</f>
        <v>0</v>
      </c>
      <c r="F73094">
        <f>+IF(AND($A73094=0,$D73094=0),1,0)</f>
        <v>0</v>
      </c>
      <c r="G73094">
        <f>+IF(AND($A73094=0,$D73094=1),1,0)</f>
        <v>1</v>
      </c>
      <c r="H73094">
        <f>+IF(AND($A73094=1,$D73094=0),1,0)</f>
        <v>0</v>
      </c>
    </row>
    <row r="73095" spans="1:8" x14ac:dyDescent="0.55000000000000004">
      <c r="A73095">
        <v>0</v>
      </c>
      <c r="B73095">
        <v>0</v>
      </c>
      <c r="C73095">
        <v>4.2999999999999997E-2</v>
      </c>
      <c r="D73095">
        <f t="shared" si="1142"/>
        <v>0</v>
      </c>
      <c r="E73095">
        <f>+IF(AND($A73095=1,$D73095=1),1,0)</f>
        <v>0</v>
      </c>
      <c r="F73095">
        <f>+IF(AND($A73095=0,$D73095=0),1,0)</f>
        <v>1</v>
      </c>
      <c r="G73095">
        <f>+IF(AND($A73095=0,$D73095=1),1,0)</f>
        <v>0</v>
      </c>
      <c r="H73095">
        <f>+IF(AND($A73095=1,$D73095=0),1,0)</f>
        <v>0</v>
      </c>
    </row>
    <row r="73096" spans="1:8" x14ac:dyDescent="0.55000000000000004">
      <c r="A73096">
        <v>0</v>
      </c>
      <c r="B73096">
        <v>0</v>
      </c>
      <c r="C73096">
        <v>2.4E-2</v>
      </c>
      <c r="D73096">
        <f t="shared" si="1142"/>
        <v>0</v>
      </c>
      <c r="E73096">
        <f>+IF(AND($A73096=1,$D73096=1),1,0)</f>
        <v>0</v>
      </c>
      <c r="F73096">
        <f>+IF(AND($A73096=0,$D73096=0),1,0)</f>
        <v>1</v>
      </c>
      <c r="G73096">
        <f>+IF(AND($A73096=0,$D73096=1),1,0)</f>
        <v>0</v>
      </c>
      <c r="H73096">
        <f>+IF(AND($A73096=1,$D73096=0),1,0)</f>
        <v>0</v>
      </c>
    </row>
    <row r="73097" spans="1:8" x14ac:dyDescent="0.55000000000000004">
      <c r="A73097">
        <v>0</v>
      </c>
      <c r="B73097">
        <v>0</v>
      </c>
      <c r="C73097">
        <v>0.08</v>
      </c>
      <c r="D73097">
        <f t="shared" si="1142"/>
        <v>0</v>
      </c>
      <c r="E73097">
        <f>+IF(AND($A73097=1,$D73097=1),1,0)</f>
        <v>0</v>
      </c>
      <c r="F73097">
        <f>+IF(AND($A73097=0,$D73097=0),1,0)</f>
        <v>1</v>
      </c>
      <c r="G73097">
        <f>+IF(AND($A73097=0,$D73097=1),1,0)</f>
        <v>0</v>
      </c>
      <c r="H73097">
        <f>+IF(AND($A73097=1,$D73097=0),1,0)</f>
        <v>0</v>
      </c>
    </row>
    <row r="73098" spans="1:8" x14ac:dyDescent="0.55000000000000004">
      <c r="A73098">
        <v>0</v>
      </c>
      <c r="B73098">
        <v>0</v>
      </c>
      <c r="C73098">
        <v>5.5E-2</v>
      </c>
      <c r="D73098">
        <f t="shared" si="1142"/>
        <v>0</v>
      </c>
      <c r="E73098">
        <f>+IF(AND($A73098=1,$D73098=1),1,0)</f>
        <v>0</v>
      </c>
      <c r="F73098">
        <f>+IF(AND($A73098=0,$D73098=0),1,0)</f>
        <v>1</v>
      </c>
      <c r="G73098">
        <f>+IF(AND($A73098=0,$D73098=1),1,0)</f>
        <v>0</v>
      </c>
      <c r="H73098">
        <f>+IF(AND($A73098=1,$D73098=0),1,0)</f>
        <v>0</v>
      </c>
    </row>
    <row r="73099" spans="1:8" x14ac:dyDescent="0.55000000000000004">
      <c r="A73099">
        <v>0</v>
      </c>
      <c r="B73099">
        <v>0</v>
      </c>
      <c r="C73099">
        <v>1.6E-2</v>
      </c>
      <c r="D73099">
        <f t="shared" si="1142"/>
        <v>0</v>
      </c>
      <c r="E73099">
        <f>+IF(AND($A73099=1,$D73099=1),1,0)</f>
        <v>0</v>
      </c>
      <c r="F73099">
        <f>+IF(AND($A73099=0,$D73099=0),1,0)</f>
        <v>1</v>
      </c>
      <c r="G73099">
        <f>+IF(AND($A73099=0,$D73099=1),1,0)</f>
        <v>0</v>
      </c>
      <c r="H73099">
        <f>+IF(AND($A73099=1,$D73099=0),1,0)</f>
        <v>0</v>
      </c>
    </row>
    <row r="73100" spans="1:8" x14ac:dyDescent="0.55000000000000004">
      <c r="A73100">
        <v>1</v>
      </c>
      <c r="B73100">
        <v>0</v>
      </c>
      <c r="C73100">
        <v>0.28499999999999998</v>
      </c>
      <c r="D73100">
        <f t="shared" si="1142"/>
        <v>1</v>
      </c>
      <c r="E73100">
        <f>+IF(AND($A73100=1,$D73100=1),1,0)</f>
        <v>1</v>
      </c>
      <c r="F73100">
        <f>+IF(AND($A73100=0,$D73100=0),1,0)</f>
        <v>0</v>
      </c>
      <c r="G73100">
        <f>+IF(AND($A73100=0,$D73100=1),1,0)</f>
        <v>0</v>
      </c>
      <c r="H73100">
        <f>+IF(AND($A73100=1,$D73100=0),1,0)</f>
        <v>0</v>
      </c>
    </row>
    <row r="73101" spans="1:8" x14ac:dyDescent="0.55000000000000004">
      <c r="A73101">
        <v>0</v>
      </c>
      <c r="B73101">
        <v>0</v>
      </c>
      <c r="C73101">
        <v>0.02</v>
      </c>
      <c r="D73101">
        <f t="shared" si="1142"/>
        <v>0</v>
      </c>
      <c r="E73101">
        <f>+IF(AND($A73101=1,$D73101=1),1,0)</f>
        <v>0</v>
      </c>
      <c r="F73101">
        <f>+IF(AND($A73101=0,$D73101=0),1,0)</f>
        <v>1</v>
      </c>
      <c r="G73101">
        <f>+IF(AND($A73101=0,$D73101=1),1,0)</f>
        <v>0</v>
      </c>
      <c r="H73101">
        <f>+IF(AND($A73101=1,$D73101=0),1,0)</f>
        <v>0</v>
      </c>
    </row>
    <row r="73102" spans="1:8" x14ac:dyDescent="0.55000000000000004">
      <c r="A73102">
        <v>0</v>
      </c>
      <c r="B73102">
        <v>0</v>
      </c>
      <c r="C73102">
        <v>1.9E-2</v>
      </c>
      <c r="D73102">
        <f t="shared" si="1142"/>
        <v>0</v>
      </c>
      <c r="E73102">
        <f>+IF(AND($A73102=1,$D73102=1),1,0)</f>
        <v>0</v>
      </c>
      <c r="F73102">
        <f>+IF(AND($A73102=0,$D73102=0),1,0)</f>
        <v>1</v>
      </c>
      <c r="G73102">
        <f>+IF(AND($A73102=0,$D73102=1),1,0)</f>
        <v>0</v>
      </c>
      <c r="H73102">
        <f>+IF(AND($A73102=1,$D73102=0),1,0)</f>
        <v>0</v>
      </c>
    </row>
    <row r="73103" spans="1:8" x14ac:dyDescent="0.55000000000000004">
      <c r="A73103">
        <v>0</v>
      </c>
      <c r="B73103">
        <v>0</v>
      </c>
      <c r="C73103">
        <v>5.3999999999999999E-2</v>
      </c>
      <c r="D73103">
        <f t="shared" si="1142"/>
        <v>0</v>
      </c>
      <c r="E73103">
        <f>+IF(AND($A73103=1,$D73103=1),1,0)</f>
        <v>0</v>
      </c>
      <c r="F73103">
        <f>+IF(AND($A73103=0,$D73103=0),1,0)</f>
        <v>1</v>
      </c>
      <c r="G73103">
        <f>+IF(AND($A73103=0,$D73103=1),1,0)</f>
        <v>0</v>
      </c>
      <c r="H73103">
        <f>+IF(AND($A73103=1,$D73103=0),1,0)</f>
        <v>0</v>
      </c>
    </row>
    <row r="73104" spans="1:8" x14ac:dyDescent="0.55000000000000004">
      <c r="A73104">
        <v>0</v>
      </c>
      <c r="B73104">
        <v>0</v>
      </c>
      <c r="C73104">
        <v>0.17799999999999999</v>
      </c>
      <c r="D73104">
        <f t="shared" si="1142"/>
        <v>1</v>
      </c>
      <c r="E73104">
        <f>+IF(AND($A73104=1,$D73104=1),1,0)</f>
        <v>0</v>
      </c>
      <c r="F73104">
        <f>+IF(AND($A73104=0,$D73104=0),1,0)</f>
        <v>0</v>
      </c>
      <c r="G73104">
        <f>+IF(AND($A73104=0,$D73104=1),1,0)</f>
        <v>1</v>
      </c>
      <c r="H73104">
        <f>+IF(AND($A73104=1,$D73104=0),1,0)</f>
        <v>0</v>
      </c>
    </row>
    <row r="73105" spans="1:8" x14ac:dyDescent="0.55000000000000004">
      <c r="A73105">
        <v>0</v>
      </c>
      <c r="B73105">
        <v>0</v>
      </c>
      <c r="C73105">
        <v>6.0000000000000001E-3</v>
      </c>
      <c r="D73105">
        <f t="shared" si="1142"/>
        <v>0</v>
      </c>
      <c r="E73105">
        <f>+IF(AND($A73105=1,$D73105=1),1,0)</f>
        <v>0</v>
      </c>
      <c r="F73105">
        <f>+IF(AND($A73105=0,$D73105=0),1,0)</f>
        <v>1</v>
      </c>
      <c r="G73105">
        <f>+IF(AND($A73105=0,$D73105=1),1,0)</f>
        <v>0</v>
      </c>
      <c r="H73105">
        <f>+IF(AND($A73105=1,$D73105=0),1,0)</f>
        <v>0</v>
      </c>
    </row>
    <row r="73106" spans="1:8" x14ac:dyDescent="0.55000000000000004">
      <c r="A73106">
        <v>0</v>
      </c>
      <c r="B73106">
        <v>0</v>
      </c>
      <c r="C73106">
        <v>0.01</v>
      </c>
      <c r="D73106">
        <f t="shared" si="1142"/>
        <v>0</v>
      </c>
      <c r="E73106">
        <f>+IF(AND($A73106=1,$D73106=1),1,0)</f>
        <v>0</v>
      </c>
      <c r="F73106">
        <f>+IF(AND($A73106=0,$D73106=0),1,0)</f>
        <v>1</v>
      </c>
      <c r="G73106">
        <f>+IF(AND($A73106=0,$D73106=1),1,0)</f>
        <v>0</v>
      </c>
      <c r="H73106">
        <f>+IF(AND($A73106=1,$D73106=0),1,0)</f>
        <v>0</v>
      </c>
    </row>
    <row r="73107" spans="1:8" x14ac:dyDescent="0.55000000000000004">
      <c r="A73107">
        <v>0</v>
      </c>
      <c r="B73107">
        <v>0</v>
      </c>
      <c r="C73107">
        <v>4.7E-2</v>
      </c>
      <c r="D73107">
        <f t="shared" si="1142"/>
        <v>0</v>
      </c>
      <c r="E73107">
        <f>+IF(AND($A73107=1,$D73107=1),1,0)</f>
        <v>0</v>
      </c>
      <c r="F73107">
        <f>+IF(AND($A73107=0,$D73107=0),1,0)</f>
        <v>1</v>
      </c>
      <c r="G73107">
        <f>+IF(AND($A73107=0,$D73107=1),1,0)</f>
        <v>0</v>
      </c>
      <c r="H73107">
        <f>+IF(AND($A73107=1,$D73107=0),1,0)</f>
        <v>0</v>
      </c>
    </row>
    <row r="73108" spans="1:8" x14ac:dyDescent="0.55000000000000004">
      <c r="A73108">
        <v>0</v>
      </c>
      <c r="B73108">
        <v>0</v>
      </c>
      <c r="C73108">
        <v>1.7999999999999999E-2</v>
      </c>
      <c r="D73108">
        <f t="shared" si="1142"/>
        <v>0</v>
      </c>
      <c r="E73108">
        <f>+IF(AND($A73108=1,$D73108=1),1,0)</f>
        <v>0</v>
      </c>
      <c r="F73108">
        <f>+IF(AND($A73108=0,$D73108=0),1,0)</f>
        <v>1</v>
      </c>
      <c r="G73108">
        <f>+IF(AND($A73108=0,$D73108=1),1,0)</f>
        <v>0</v>
      </c>
      <c r="H73108">
        <f>+IF(AND($A73108=1,$D73108=0),1,0)</f>
        <v>0</v>
      </c>
    </row>
    <row r="73109" spans="1:8" x14ac:dyDescent="0.55000000000000004">
      <c r="A73109">
        <v>0</v>
      </c>
      <c r="B73109">
        <v>0</v>
      </c>
      <c r="C73109">
        <v>0.03</v>
      </c>
      <c r="D73109">
        <f t="shared" si="1142"/>
        <v>0</v>
      </c>
      <c r="E73109">
        <f>+IF(AND($A73109=1,$D73109=1),1,0)</f>
        <v>0</v>
      </c>
      <c r="F73109">
        <f>+IF(AND($A73109=0,$D73109=0),1,0)</f>
        <v>1</v>
      </c>
      <c r="G73109">
        <f>+IF(AND($A73109=0,$D73109=1),1,0)</f>
        <v>0</v>
      </c>
      <c r="H73109">
        <f>+IF(AND($A73109=1,$D73109=0),1,0)</f>
        <v>0</v>
      </c>
    </row>
    <row r="73110" spans="1:8" x14ac:dyDescent="0.55000000000000004">
      <c r="A73110">
        <v>0</v>
      </c>
      <c r="B73110">
        <v>0</v>
      </c>
      <c r="C73110">
        <v>0.105</v>
      </c>
      <c r="D73110">
        <f t="shared" si="1142"/>
        <v>1</v>
      </c>
      <c r="E73110">
        <f>+IF(AND($A73110=1,$D73110=1),1,0)</f>
        <v>0</v>
      </c>
      <c r="F73110">
        <f>+IF(AND($A73110=0,$D73110=0),1,0)</f>
        <v>0</v>
      </c>
      <c r="G73110">
        <f>+IF(AND($A73110=0,$D73110=1),1,0)</f>
        <v>1</v>
      </c>
      <c r="H73110">
        <f>+IF(AND($A73110=1,$D73110=0),1,0)</f>
        <v>0</v>
      </c>
    </row>
    <row r="73111" spans="1:8" x14ac:dyDescent="0.55000000000000004">
      <c r="A73111">
        <v>0</v>
      </c>
      <c r="B73111">
        <v>0</v>
      </c>
      <c r="C73111">
        <v>0.106</v>
      </c>
      <c r="D73111">
        <f t="shared" si="1142"/>
        <v>1</v>
      </c>
      <c r="E73111">
        <f>+IF(AND($A73111=1,$D73111=1),1,0)</f>
        <v>0</v>
      </c>
      <c r="F73111">
        <f>+IF(AND($A73111=0,$D73111=0),1,0)</f>
        <v>0</v>
      </c>
      <c r="G73111">
        <f>+IF(AND($A73111=0,$D73111=1),1,0)</f>
        <v>1</v>
      </c>
      <c r="H73111">
        <f>+IF(AND($A73111=1,$D73111=0),1,0)</f>
        <v>0</v>
      </c>
    </row>
    <row r="73112" spans="1:8" x14ac:dyDescent="0.55000000000000004">
      <c r="A73112">
        <v>0</v>
      </c>
      <c r="B73112">
        <v>0</v>
      </c>
      <c r="C73112">
        <v>0.02</v>
      </c>
      <c r="D73112">
        <f t="shared" si="1142"/>
        <v>0</v>
      </c>
      <c r="E73112">
        <f>+IF(AND($A73112=1,$D73112=1),1,0)</f>
        <v>0</v>
      </c>
      <c r="F73112">
        <f>+IF(AND($A73112=0,$D73112=0),1,0)</f>
        <v>1</v>
      </c>
      <c r="G73112">
        <f>+IF(AND($A73112=0,$D73112=1),1,0)</f>
        <v>0</v>
      </c>
      <c r="H73112">
        <f>+IF(AND($A73112=1,$D73112=0),1,0)</f>
        <v>0</v>
      </c>
    </row>
    <row r="73113" spans="1:8" x14ac:dyDescent="0.55000000000000004">
      <c r="A73113">
        <v>0</v>
      </c>
      <c r="B73113">
        <v>0</v>
      </c>
      <c r="C73113">
        <v>0.01</v>
      </c>
      <c r="D73113">
        <f t="shared" si="1142"/>
        <v>0</v>
      </c>
      <c r="E73113">
        <f>+IF(AND($A73113=1,$D73113=1),1,0)</f>
        <v>0</v>
      </c>
      <c r="F73113">
        <f>+IF(AND($A73113=0,$D73113=0),1,0)</f>
        <v>1</v>
      </c>
      <c r="G73113">
        <f>+IF(AND($A73113=0,$D73113=1),1,0)</f>
        <v>0</v>
      </c>
      <c r="H73113">
        <f>+IF(AND($A73113=1,$D73113=0),1,0)</f>
        <v>0</v>
      </c>
    </row>
    <row r="73114" spans="1:8" x14ac:dyDescent="0.55000000000000004">
      <c r="A73114">
        <v>0</v>
      </c>
      <c r="B73114">
        <v>0</v>
      </c>
      <c r="C73114">
        <v>1.2999999999999999E-2</v>
      </c>
      <c r="D73114">
        <f t="shared" si="1142"/>
        <v>0</v>
      </c>
      <c r="E73114">
        <f>+IF(AND($A73114=1,$D73114=1),1,0)</f>
        <v>0</v>
      </c>
      <c r="F73114">
        <f>+IF(AND($A73114=0,$D73114=0),1,0)</f>
        <v>1</v>
      </c>
      <c r="G73114">
        <f>+IF(AND($A73114=0,$D73114=1),1,0)</f>
        <v>0</v>
      </c>
      <c r="H73114">
        <f>+IF(AND($A73114=1,$D73114=0),1,0)</f>
        <v>0</v>
      </c>
    </row>
    <row r="73115" spans="1:8" x14ac:dyDescent="0.55000000000000004">
      <c r="A73115">
        <v>0</v>
      </c>
      <c r="B73115">
        <v>0</v>
      </c>
      <c r="C73115">
        <v>7.0000000000000001E-3</v>
      </c>
      <c r="D73115">
        <f t="shared" si="1142"/>
        <v>0</v>
      </c>
      <c r="E73115">
        <f>+IF(AND($A73115=1,$D73115=1),1,0)</f>
        <v>0</v>
      </c>
      <c r="F73115">
        <f>+IF(AND($A73115=0,$D73115=0),1,0)</f>
        <v>1</v>
      </c>
      <c r="G73115">
        <f>+IF(AND($A73115=0,$D73115=1),1,0)</f>
        <v>0</v>
      </c>
      <c r="H73115">
        <f>+IF(AND($A73115=1,$D73115=0),1,0)</f>
        <v>0</v>
      </c>
    </row>
    <row r="73116" spans="1:8" x14ac:dyDescent="0.55000000000000004">
      <c r="A73116">
        <v>0</v>
      </c>
      <c r="B73116">
        <v>0</v>
      </c>
      <c r="C73116">
        <v>0.36799999999999999</v>
      </c>
      <c r="D73116">
        <f t="shared" si="1142"/>
        <v>1</v>
      </c>
      <c r="E73116">
        <f>+IF(AND($A73116=1,$D73116=1),1,0)</f>
        <v>0</v>
      </c>
      <c r="F73116">
        <f>+IF(AND($A73116=0,$D73116=0),1,0)</f>
        <v>0</v>
      </c>
      <c r="G73116">
        <f>+IF(AND($A73116=0,$D73116=1),1,0)</f>
        <v>1</v>
      </c>
      <c r="H73116">
        <f>+IF(AND($A73116=1,$D73116=0),1,0)</f>
        <v>0</v>
      </c>
    </row>
    <row r="73117" spans="1:8" x14ac:dyDescent="0.55000000000000004">
      <c r="A73117">
        <v>0</v>
      </c>
      <c r="B73117">
        <v>0</v>
      </c>
      <c r="C73117">
        <v>3.2000000000000001E-2</v>
      </c>
      <c r="D73117">
        <f t="shared" si="1142"/>
        <v>0</v>
      </c>
      <c r="E73117">
        <f>+IF(AND($A73117=1,$D73117=1),1,0)</f>
        <v>0</v>
      </c>
      <c r="F73117">
        <f>+IF(AND($A73117=0,$D73117=0),1,0)</f>
        <v>1</v>
      </c>
      <c r="G73117">
        <f>+IF(AND($A73117=0,$D73117=1),1,0)</f>
        <v>0</v>
      </c>
      <c r="H73117">
        <f>+IF(AND($A73117=1,$D73117=0),1,0)</f>
        <v>0</v>
      </c>
    </row>
    <row r="73118" spans="1:8" x14ac:dyDescent="0.55000000000000004">
      <c r="A73118">
        <v>0</v>
      </c>
      <c r="B73118">
        <v>0</v>
      </c>
      <c r="C73118">
        <v>0.01</v>
      </c>
      <c r="D73118">
        <f t="shared" si="1142"/>
        <v>0</v>
      </c>
      <c r="E73118">
        <f>+IF(AND($A73118=1,$D73118=1),1,0)</f>
        <v>0</v>
      </c>
      <c r="F73118">
        <f>+IF(AND($A73118=0,$D73118=0),1,0)</f>
        <v>1</v>
      </c>
      <c r="G73118">
        <f>+IF(AND($A73118=0,$D73118=1),1,0)</f>
        <v>0</v>
      </c>
      <c r="H73118">
        <f>+IF(AND($A73118=1,$D73118=0),1,0)</f>
        <v>0</v>
      </c>
    </row>
    <row r="73119" spans="1:8" x14ac:dyDescent="0.55000000000000004">
      <c r="A73119">
        <v>0</v>
      </c>
      <c r="B73119">
        <v>0</v>
      </c>
      <c r="C73119">
        <v>4.2999999999999997E-2</v>
      </c>
      <c r="D73119">
        <f t="shared" si="1142"/>
        <v>0</v>
      </c>
      <c r="E73119">
        <f>+IF(AND($A73119=1,$D73119=1),1,0)</f>
        <v>0</v>
      </c>
      <c r="F73119">
        <f>+IF(AND($A73119=0,$D73119=0),1,0)</f>
        <v>1</v>
      </c>
      <c r="G73119">
        <f>+IF(AND($A73119=0,$D73119=1),1,0)</f>
        <v>0</v>
      </c>
      <c r="H73119">
        <f>+IF(AND($A73119=1,$D73119=0),1,0)</f>
        <v>0</v>
      </c>
    </row>
    <row r="73120" spans="1:8" x14ac:dyDescent="0.55000000000000004">
      <c r="A73120">
        <v>0</v>
      </c>
      <c r="B73120">
        <v>0</v>
      </c>
      <c r="C73120">
        <v>4.5999999999999999E-2</v>
      </c>
      <c r="D73120">
        <f t="shared" si="1142"/>
        <v>0</v>
      </c>
      <c r="E73120">
        <f>+IF(AND($A73120=1,$D73120=1),1,0)</f>
        <v>0</v>
      </c>
      <c r="F73120">
        <f>+IF(AND($A73120=0,$D73120=0),1,0)</f>
        <v>1</v>
      </c>
      <c r="G73120">
        <f>+IF(AND($A73120=0,$D73120=1),1,0)</f>
        <v>0</v>
      </c>
      <c r="H73120">
        <f>+IF(AND($A73120=1,$D73120=0),1,0)</f>
        <v>0</v>
      </c>
    </row>
    <row r="73121" spans="1:8" x14ac:dyDescent="0.55000000000000004">
      <c r="A73121">
        <v>0</v>
      </c>
      <c r="B73121">
        <v>0</v>
      </c>
      <c r="C73121">
        <v>2.4E-2</v>
      </c>
      <c r="D73121">
        <f t="shared" si="1142"/>
        <v>0</v>
      </c>
      <c r="E73121">
        <f>+IF(AND($A73121=1,$D73121=1),1,0)</f>
        <v>0</v>
      </c>
      <c r="F73121">
        <f>+IF(AND($A73121=0,$D73121=0),1,0)</f>
        <v>1</v>
      </c>
      <c r="G73121">
        <f>+IF(AND($A73121=0,$D73121=1),1,0)</f>
        <v>0</v>
      </c>
      <c r="H73121">
        <f>+IF(AND($A73121=1,$D73121=0),1,0)</f>
        <v>0</v>
      </c>
    </row>
    <row r="73122" spans="1:8" x14ac:dyDescent="0.55000000000000004">
      <c r="A73122">
        <v>1</v>
      </c>
      <c r="B73122">
        <v>0</v>
      </c>
      <c r="C73122">
        <v>0.114</v>
      </c>
      <c r="D73122">
        <f t="shared" si="1142"/>
        <v>1</v>
      </c>
      <c r="E73122">
        <f>+IF(AND($A73122=1,$D73122=1),1,0)</f>
        <v>1</v>
      </c>
      <c r="F73122">
        <f>+IF(AND($A73122=0,$D73122=0),1,0)</f>
        <v>0</v>
      </c>
      <c r="G73122">
        <f>+IF(AND($A73122=0,$D73122=1),1,0)</f>
        <v>0</v>
      </c>
      <c r="H73122">
        <f>+IF(AND($A73122=1,$D73122=0),1,0)</f>
        <v>0</v>
      </c>
    </row>
    <row r="73123" spans="1:8" x14ac:dyDescent="0.55000000000000004">
      <c r="A73123">
        <v>0</v>
      </c>
      <c r="B73123">
        <v>0</v>
      </c>
      <c r="C73123">
        <v>1.4E-2</v>
      </c>
      <c r="D73123">
        <f t="shared" si="1142"/>
        <v>0</v>
      </c>
      <c r="E73123">
        <f>+IF(AND($A73123=1,$D73123=1),1,0)</f>
        <v>0</v>
      </c>
      <c r="F73123">
        <f>+IF(AND($A73123=0,$D73123=0),1,0)</f>
        <v>1</v>
      </c>
      <c r="G73123">
        <f>+IF(AND($A73123=0,$D73123=1),1,0)</f>
        <v>0</v>
      </c>
      <c r="H73123">
        <f>+IF(AND($A73123=1,$D73123=0),1,0)</f>
        <v>0</v>
      </c>
    </row>
    <row r="73124" spans="1:8" x14ac:dyDescent="0.55000000000000004">
      <c r="A73124">
        <v>0</v>
      </c>
      <c r="B73124">
        <v>0</v>
      </c>
      <c r="C73124">
        <v>1.6E-2</v>
      </c>
      <c r="D73124">
        <f t="shared" si="1142"/>
        <v>0</v>
      </c>
      <c r="E73124">
        <f>+IF(AND($A73124=1,$D73124=1),1,0)</f>
        <v>0</v>
      </c>
      <c r="F73124">
        <f>+IF(AND($A73124=0,$D73124=0),1,0)</f>
        <v>1</v>
      </c>
      <c r="G73124">
        <f>+IF(AND($A73124=0,$D73124=1),1,0)</f>
        <v>0</v>
      </c>
      <c r="H73124">
        <f>+IF(AND($A73124=1,$D73124=0),1,0)</f>
        <v>0</v>
      </c>
    </row>
    <row r="73125" spans="1:8" x14ac:dyDescent="0.55000000000000004">
      <c r="A73125">
        <v>0</v>
      </c>
      <c r="B73125">
        <v>0</v>
      </c>
      <c r="C73125">
        <v>6.7000000000000004E-2</v>
      </c>
      <c r="D73125">
        <f t="shared" si="1142"/>
        <v>0</v>
      </c>
      <c r="E73125">
        <f>+IF(AND($A73125=1,$D73125=1),1,0)</f>
        <v>0</v>
      </c>
      <c r="F73125">
        <f>+IF(AND($A73125=0,$D73125=0),1,0)</f>
        <v>1</v>
      </c>
      <c r="G73125">
        <f>+IF(AND($A73125=0,$D73125=1),1,0)</f>
        <v>0</v>
      </c>
      <c r="H73125">
        <f>+IF(AND($A73125=1,$D73125=0),1,0)</f>
        <v>0</v>
      </c>
    </row>
    <row r="73126" spans="1:8" x14ac:dyDescent="0.55000000000000004">
      <c r="A73126">
        <v>0</v>
      </c>
      <c r="B73126">
        <v>0</v>
      </c>
      <c r="C73126">
        <v>0.01</v>
      </c>
      <c r="D73126">
        <f t="shared" si="1142"/>
        <v>0</v>
      </c>
      <c r="E73126">
        <f>+IF(AND($A73126=1,$D73126=1),1,0)</f>
        <v>0</v>
      </c>
      <c r="F73126">
        <f>+IF(AND($A73126=0,$D73126=0),1,0)</f>
        <v>1</v>
      </c>
      <c r="G73126">
        <f>+IF(AND($A73126=0,$D73126=1),1,0)</f>
        <v>0</v>
      </c>
      <c r="H73126">
        <f>+IF(AND($A73126=1,$D73126=0),1,0)</f>
        <v>0</v>
      </c>
    </row>
    <row r="73127" spans="1:8" x14ac:dyDescent="0.55000000000000004">
      <c r="A73127">
        <v>1</v>
      </c>
      <c r="B73127">
        <v>0</v>
      </c>
      <c r="C73127">
        <v>0.152</v>
      </c>
      <c r="D73127">
        <f t="shared" si="1142"/>
        <v>1</v>
      </c>
      <c r="E73127">
        <f>+IF(AND($A73127=1,$D73127=1),1,0)</f>
        <v>1</v>
      </c>
      <c r="F73127">
        <f>+IF(AND($A73127=0,$D73127=0),1,0)</f>
        <v>0</v>
      </c>
      <c r="G73127">
        <f>+IF(AND($A73127=0,$D73127=1),1,0)</f>
        <v>0</v>
      </c>
      <c r="H73127">
        <f>+IF(AND($A73127=1,$D73127=0),1,0)</f>
        <v>0</v>
      </c>
    </row>
    <row r="73128" spans="1:8" x14ac:dyDescent="0.55000000000000004">
      <c r="A73128">
        <v>0</v>
      </c>
      <c r="B73128">
        <v>0</v>
      </c>
      <c r="C73128">
        <v>2.3E-2</v>
      </c>
      <c r="D73128">
        <f t="shared" si="1142"/>
        <v>0</v>
      </c>
      <c r="E73128">
        <f>+IF(AND($A73128=1,$D73128=1),1,0)</f>
        <v>0</v>
      </c>
      <c r="F73128">
        <f>+IF(AND($A73128=0,$D73128=0),1,0)</f>
        <v>1</v>
      </c>
      <c r="G73128">
        <f>+IF(AND($A73128=0,$D73128=1),1,0)</f>
        <v>0</v>
      </c>
      <c r="H73128">
        <f>+IF(AND($A73128=1,$D73128=0),1,0)</f>
        <v>0</v>
      </c>
    </row>
    <row r="73129" spans="1:8" x14ac:dyDescent="0.55000000000000004">
      <c r="A73129">
        <v>0</v>
      </c>
      <c r="B73129">
        <v>0</v>
      </c>
      <c r="C73129">
        <v>0.03</v>
      </c>
      <c r="D73129">
        <f t="shared" si="1142"/>
        <v>0</v>
      </c>
      <c r="E73129">
        <f>+IF(AND($A73129=1,$D73129=1),1,0)</f>
        <v>0</v>
      </c>
      <c r="F73129">
        <f>+IF(AND($A73129=0,$D73129=0),1,0)</f>
        <v>1</v>
      </c>
      <c r="G73129">
        <f>+IF(AND($A73129=0,$D73129=1),1,0)</f>
        <v>0</v>
      </c>
      <c r="H73129">
        <f>+IF(AND($A73129=1,$D73129=0),1,0)</f>
        <v>0</v>
      </c>
    </row>
    <row r="73130" spans="1:8" x14ac:dyDescent="0.55000000000000004">
      <c r="A73130">
        <v>0</v>
      </c>
      <c r="B73130">
        <v>0</v>
      </c>
      <c r="C73130">
        <v>1.4999999999999999E-2</v>
      </c>
      <c r="D73130">
        <f t="shared" ref="D73130:D73193" si="1143">+IF(C73130&gt;$K$2,1,0)</f>
        <v>0</v>
      </c>
      <c r="E73130">
        <f>+IF(AND($A73130=1,$D73130=1),1,0)</f>
        <v>0</v>
      </c>
      <c r="F73130">
        <f>+IF(AND($A73130=0,$D73130=0),1,0)</f>
        <v>1</v>
      </c>
      <c r="G73130">
        <f>+IF(AND($A73130=0,$D73130=1),1,0)</f>
        <v>0</v>
      </c>
      <c r="H73130">
        <f>+IF(AND($A73130=1,$D73130=0),1,0)</f>
        <v>0</v>
      </c>
    </row>
    <row r="73131" spans="1:8" x14ac:dyDescent="0.55000000000000004">
      <c r="A73131">
        <v>0</v>
      </c>
      <c r="B73131">
        <v>0</v>
      </c>
      <c r="C73131">
        <v>1.0999999999999999E-2</v>
      </c>
      <c r="D73131">
        <f t="shared" si="1143"/>
        <v>0</v>
      </c>
      <c r="E73131">
        <f>+IF(AND($A73131=1,$D73131=1),1,0)</f>
        <v>0</v>
      </c>
      <c r="F73131">
        <f>+IF(AND($A73131=0,$D73131=0),1,0)</f>
        <v>1</v>
      </c>
      <c r="G73131">
        <f>+IF(AND($A73131=0,$D73131=1),1,0)</f>
        <v>0</v>
      </c>
      <c r="H73131">
        <f>+IF(AND($A73131=1,$D73131=0),1,0)</f>
        <v>0</v>
      </c>
    </row>
    <row r="73132" spans="1:8" x14ac:dyDescent="0.55000000000000004">
      <c r="A73132">
        <v>0</v>
      </c>
      <c r="B73132">
        <v>0</v>
      </c>
      <c r="C73132">
        <v>2.8000000000000001E-2</v>
      </c>
      <c r="D73132">
        <f t="shared" si="1143"/>
        <v>0</v>
      </c>
      <c r="E73132">
        <f>+IF(AND($A73132=1,$D73132=1),1,0)</f>
        <v>0</v>
      </c>
      <c r="F73132">
        <f>+IF(AND($A73132=0,$D73132=0),1,0)</f>
        <v>1</v>
      </c>
      <c r="G73132">
        <f>+IF(AND($A73132=0,$D73132=1),1,0)</f>
        <v>0</v>
      </c>
      <c r="H73132">
        <f>+IF(AND($A73132=1,$D73132=0),1,0)</f>
        <v>0</v>
      </c>
    </row>
    <row r="73133" spans="1:8" x14ac:dyDescent="0.55000000000000004">
      <c r="A73133">
        <v>0</v>
      </c>
      <c r="B73133">
        <v>0</v>
      </c>
      <c r="C73133">
        <v>0.16200000000000001</v>
      </c>
      <c r="D73133">
        <f t="shared" si="1143"/>
        <v>1</v>
      </c>
      <c r="E73133">
        <f>+IF(AND($A73133=1,$D73133=1),1,0)</f>
        <v>0</v>
      </c>
      <c r="F73133">
        <f>+IF(AND($A73133=0,$D73133=0),1,0)</f>
        <v>0</v>
      </c>
      <c r="G73133">
        <f>+IF(AND($A73133=0,$D73133=1),1,0)</f>
        <v>1</v>
      </c>
      <c r="H73133">
        <f>+IF(AND($A73133=1,$D73133=0),1,0)</f>
        <v>0</v>
      </c>
    </row>
    <row r="73134" spans="1:8" x14ac:dyDescent="0.55000000000000004">
      <c r="A73134">
        <v>0</v>
      </c>
      <c r="B73134">
        <v>0</v>
      </c>
      <c r="C73134">
        <v>7.4999999999999997E-2</v>
      </c>
      <c r="D73134">
        <f t="shared" si="1143"/>
        <v>0</v>
      </c>
      <c r="E73134">
        <f>+IF(AND($A73134=1,$D73134=1),1,0)</f>
        <v>0</v>
      </c>
      <c r="F73134">
        <f>+IF(AND($A73134=0,$D73134=0),1,0)</f>
        <v>1</v>
      </c>
      <c r="G73134">
        <f>+IF(AND($A73134=0,$D73134=1),1,0)</f>
        <v>0</v>
      </c>
      <c r="H73134">
        <f>+IF(AND($A73134=1,$D73134=0),1,0)</f>
        <v>0</v>
      </c>
    </row>
    <row r="73135" spans="1:8" x14ac:dyDescent="0.55000000000000004">
      <c r="A73135">
        <v>0</v>
      </c>
      <c r="B73135">
        <v>0</v>
      </c>
      <c r="C73135">
        <v>1.2E-2</v>
      </c>
      <c r="D73135">
        <f t="shared" si="1143"/>
        <v>0</v>
      </c>
      <c r="E73135">
        <f>+IF(AND($A73135=1,$D73135=1),1,0)</f>
        <v>0</v>
      </c>
      <c r="F73135">
        <f>+IF(AND($A73135=0,$D73135=0),1,0)</f>
        <v>1</v>
      </c>
      <c r="G73135">
        <f>+IF(AND($A73135=0,$D73135=1),1,0)</f>
        <v>0</v>
      </c>
      <c r="H73135">
        <f>+IF(AND($A73135=1,$D73135=0),1,0)</f>
        <v>0</v>
      </c>
    </row>
    <row r="73136" spans="1:8" x14ac:dyDescent="0.55000000000000004">
      <c r="A73136">
        <v>0</v>
      </c>
      <c r="B73136">
        <v>0</v>
      </c>
      <c r="C73136">
        <v>3.1E-2</v>
      </c>
      <c r="D73136">
        <f t="shared" si="1143"/>
        <v>0</v>
      </c>
      <c r="E73136">
        <f>+IF(AND($A73136=1,$D73136=1),1,0)</f>
        <v>0</v>
      </c>
      <c r="F73136">
        <f>+IF(AND($A73136=0,$D73136=0),1,0)</f>
        <v>1</v>
      </c>
      <c r="G73136">
        <f>+IF(AND($A73136=0,$D73136=1),1,0)</f>
        <v>0</v>
      </c>
      <c r="H73136">
        <f>+IF(AND($A73136=1,$D73136=0),1,0)</f>
        <v>0</v>
      </c>
    </row>
    <row r="73137" spans="1:8" x14ac:dyDescent="0.55000000000000004">
      <c r="A73137">
        <v>0</v>
      </c>
      <c r="B73137">
        <v>0</v>
      </c>
      <c r="C73137">
        <v>2.4E-2</v>
      </c>
      <c r="D73137">
        <f t="shared" si="1143"/>
        <v>0</v>
      </c>
      <c r="E73137">
        <f>+IF(AND($A73137=1,$D73137=1),1,0)</f>
        <v>0</v>
      </c>
      <c r="F73137">
        <f>+IF(AND($A73137=0,$D73137=0),1,0)</f>
        <v>1</v>
      </c>
      <c r="G73137">
        <f>+IF(AND($A73137=0,$D73137=1),1,0)</f>
        <v>0</v>
      </c>
      <c r="H73137">
        <f>+IF(AND($A73137=1,$D73137=0),1,0)</f>
        <v>0</v>
      </c>
    </row>
    <row r="73138" spans="1:8" x14ac:dyDescent="0.55000000000000004">
      <c r="A73138">
        <v>0</v>
      </c>
      <c r="B73138">
        <v>0</v>
      </c>
      <c r="C73138">
        <v>6.0999999999999999E-2</v>
      </c>
      <c r="D73138">
        <f t="shared" si="1143"/>
        <v>0</v>
      </c>
      <c r="E73138">
        <f>+IF(AND($A73138=1,$D73138=1),1,0)</f>
        <v>0</v>
      </c>
      <c r="F73138">
        <f>+IF(AND($A73138=0,$D73138=0),1,0)</f>
        <v>1</v>
      </c>
      <c r="G73138">
        <f>+IF(AND($A73138=0,$D73138=1),1,0)</f>
        <v>0</v>
      </c>
      <c r="H73138">
        <f>+IF(AND($A73138=1,$D73138=0),1,0)</f>
        <v>0</v>
      </c>
    </row>
    <row r="73139" spans="1:8" x14ac:dyDescent="0.55000000000000004">
      <c r="A73139">
        <v>0</v>
      </c>
      <c r="B73139">
        <v>0</v>
      </c>
      <c r="C73139">
        <v>1.2E-2</v>
      </c>
      <c r="D73139">
        <f t="shared" si="1143"/>
        <v>0</v>
      </c>
      <c r="E73139">
        <f>+IF(AND($A73139=1,$D73139=1),1,0)</f>
        <v>0</v>
      </c>
      <c r="F73139">
        <f>+IF(AND($A73139=0,$D73139=0),1,0)</f>
        <v>1</v>
      </c>
      <c r="G73139">
        <f>+IF(AND($A73139=0,$D73139=1),1,0)</f>
        <v>0</v>
      </c>
      <c r="H73139">
        <f>+IF(AND($A73139=1,$D73139=0),1,0)</f>
        <v>0</v>
      </c>
    </row>
    <row r="73140" spans="1:8" x14ac:dyDescent="0.55000000000000004">
      <c r="A73140">
        <v>0</v>
      </c>
      <c r="B73140">
        <v>0</v>
      </c>
      <c r="C73140">
        <v>1.2999999999999999E-2</v>
      </c>
      <c r="D73140">
        <f t="shared" si="1143"/>
        <v>0</v>
      </c>
      <c r="E73140">
        <f>+IF(AND($A73140=1,$D73140=1),1,0)</f>
        <v>0</v>
      </c>
      <c r="F73140">
        <f>+IF(AND($A73140=0,$D73140=0),1,0)</f>
        <v>1</v>
      </c>
      <c r="G73140">
        <f>+IF(AND($A73140=0,$D73140=1),1,0)</f>
        <v>0</v>
      </c>
      <c r="H73140">
        <f>+IF(AND($A73140=1,$D73140=0),1,0)</f>
        <v>0</v>
      </c>
    </row>
    <row r="73141" spans="1:8" x14ac:dyDescent="0.55000000000000004">
      <c r="A73141">
        <v>0</v>
      </c>
      <c r="B73141">
        <v>0</v>
      </c>
      <c r="C73141">
        <v>0.08</v>
      </c>
      <c r="D73141">
        <f t="shared" si="1143"/>
        <v>0</v>
      </c>
      <c r="E73141">
        <f>+IF(AND($A73141=1,$D73141=1),1,0)</f>
        <v>0</v>
      </c>
      <c r="F73141">
        <f>+IF(AND($A73141=0,$D73141=0),1,0)</f>
        <v>1</v>
      </c>
      <c r="G73141">
        <f>+IF(AND($A73141=0,$D73141=1),1,0)</f>
        <v>0</v>
      </c>
      <c r="H73141">
        <f>+IF(AND($A73141=1,$D73141=0),1,0)</f>
        <v>0</v>
      </c>
    </row>
    <row r="73142" spans="1:8" x14ac:dyDescent="0.55000000000000004">
      <c r="A73142">
        <v>0</v>
      </c>
      <c r="B73142">
        <v>0</v>
      </c>
      <c r="C73142">
        <v>9.7000000000000003E-2</v>
      </c>
      <c r="D73142">
        <f t="shared" si="1143"/>
        <v>1</v>
      </c>
      <c r="E73142">
        <f>+IF(AND($A73142=1,$D73142=1),1,0)</f>
        <v>0</v>
      </c>
      <c r="F73142">
        <f>+IF(AND($A73142=0,$D73142=0),1,0)</f>
        <v>0</v>
      </c>
      <c r="G73142">
        <f>+IF(AND($A73142=0,$D73142=1),1,0)</f>
        <v>1</v>
      </c>
      <c r="H73142">
        <f>+IF(AND($A73142=1,$D73142=0),1,0)</f>
        <v>0</v>
      </c>
    </row>
    <row r="73143" spans="1:8" x14ac:dyDescent="0.55000000000000004">
      <c r="A73143">
        <v>0</v>
      </c>
      <c r="B73143">
        <v>0</v>
      </c>
      <c r="C73143">
        <v>6.0000000000000001E-3</v>
      </c>
      <c r="D73143">
        <f t="shared" si="1143"/>
        <v>0</v>
      </c>
      <c r="E73143">
        <f>+IF(AND($A73143=1,$D73143=1),1,0)</f>
        <v>0</v>
      </c>
      <c r="F73143">
        <f>+IF(AND($A73143=0,$D73143=0),1,0)</f>
        <v>1</v>
      </c>
      <c r="G73143">
        <f>+IF(AND($A73143=0,$D73143=1),1,0)</f>
        <v>0</v>
      </c>
      <c r="H73143">
        <f>+IF(AND($A73143=1,$D73143=0),1,0)</f>
        <v>0</v>
      </c>
    </row>
    <row r="73144" spans="1:8" x14ac:dyDescent="0.55000000000000004">
      <c r="A73144">
        <v>1</v>
      </c>
      <c r="B73144">
        <v>0</v>
      </c>
      <c r="C73144">
        <v>0.36399999999999999</v>
      </c>
      <c r="D73144">
        <f t="shared" si="1143"/>
        <v>1</v>
      </c>
      <c r="E73144">
        <f>+IF(AND($A73144=1,$D73144=1),1,0)</f>
        <v>1</v>
      </c>
      <c r="F73144">
        <f>+IF(AND($A73144=0,$D73144=0),1,0)</f>
        <v>0</v>
      </c>
      <c r="G73144">
        <f>+IF(AND($A73144=0,$D73144=1),1,0)</f>
        <v>0</v>
      </c>
      <c r="H73144">
        <f>+IF(AND($A73144=1,$D73144=0),1,0)</f>
        <v>0</v>
      </c>
    </row>
    <row r="73145" spans="1:8" x14ac:dyDescent="0.55000000000000004">
      <c r="A73145">
        <v>0</v>
      </c>
      <c r="B73145">
        <v>0</v>
      </c>
      <c r="C73145">
        <v>0.105</v>
      </c>
      <c r="D73145">
        <f t="shared" si="1143"/>
        <v>1</v>
      </c>
      <c r="E73145">
        <f>+IF(AND($A73145=1,$D73145=1),1,0)</f>
        <v>0</v>
      </c>
      <c r="F73145">
        <f>+IF(AND($A73145=0,$D73145=0),1,0)</f>
        <v>0</v>
      </c>
      <c r="G73145">
        <f>+IF(AND($A73145=0,$D73145=1),1,0)</f>
        <v>1</v>
      </c>
      <c r="H73145">
        <f>+IF(AND($A73145=1,$D73145=0),1,0)</f>
        <v>0</v>
      </c>
    </row>
    <row r="73146" spans="1:8" x14ac:dyDescent="0.55000000000000004">
      <c r="A73146">
        <v>0</v>
      </c>
      <c r="B73146">
        <v>0</v>
      </c>
      <c r="C73146">
        <v>5.0000000000000001E-3</v>
      </c>
      <c r="D73146">
        <f t="shared" si="1143"/>
        <v>0</v>
      </c>
      <c r="E73146">
        <f>+IF(AND($A73146=1,$D73146=1),1,0)</f>
        <v>0</v>
      </c>
      <c r="F73146">
        <f>+IF(AND($A73146=0,$D73146=0),1,0)</f>
        <v>1</v>
      </c>
      <c r="G73146">
        <f>+IF(AND($A73146=0,$D73146=1),1,0)</f>
        <v>0</v>
      </c>
      <c r="H73146">
        <f>+IF(AND($A73146=1,$D73146=0),1,0)</f>
        <v>0</v>
      </c>
    </row>
    <row r="73147" spans="1:8" x14ac:dyDescent="0.55000000000000004">
      <c r="A73147">
        <v>0</v>
      </c>
      <c r="B73147">
        <v>0</v>
      </c>
      <c r="C73147">
        <v>5.0000000000000001E-3</v>
      </c>
      <c r="D73147">
        <f t="shared" si="1143"/>
        <v>0</v>
      </c>
      <c r="E73147">
        <f>+IF(AND($A73147=1,$D73147=1),1,0)</f>
        <v>0</v>
      </c>
      <c r="F73147">
        <f>+IF(AND($A73147=0,$D73147=0),1,0)</f>
        <v>1</v>
      </c>
      <c r="G73147">
        <f>+IF(AND($A73147=0,$D73147=1),1,0)</f>
        <v>0</v>
      </c>
      <c r="H73147">
        <f>+IF(AND($A73147=1,$D73147=0),1,0)</f>
        <v>0</v>
      </c>
    </row>
    <row r="73148" spans="1:8" x14ac:dyDescent="0.55000000000000004">
      <c r="A73148">
        <v>0</v>
      </c>
      <c r="B73148">
        <v>0</v>
      </c>
      <c r="C73148">
        <v>0.02</v>
      </c>
      <c r="D73148">
        <f t="shared" si="1143"/>
        <v>0</v>
      </c>
      <c r="E73148">
        <f>+IF(AND($A73148=1,$D73148=1),1,0)</f>
        <v>0</v>
      </c>
      <c r="F73148">
        <f>+IF(AND($A73148=0,$D73148=0),1,0)</f>
        <v>1</v>
      </c>
      <c r="G73148">
        <f>+IF(AND($A73148=0,$D73148=1),1,0)</f>
        <v>0</v>
      </c>
      <c r="H73148">
        <f>+IF(AND($A73148=1,$D73148=0),1,0)</f>
        <v>0</v>
      </c>
    </row>
    <row r="73149" spans="1:8" x14ac:dyDescent="0.55000000000000004">
      <c r="A73149">
        <v>0</v>
      </c>
      <c r="B73149">
        <v>0</v>
      </c>
      <c r="C73149">
        <v>0.23300000000000001</v>
      </c>
      <c r="D73149">
        <f t="shared" si="1143"/>
        <v>1</v>
      </c>
      <c r="E73149">
        <f>+IF(AND($A73149=1,$D73149=1),1,0)</f>
        <v>0</v>
      </c>
      <c r="F73149">
        <f>+IF(AND($A73149=0,$D73149=0),1,0)</f>
        <v>0</v>
      </c>
      <c r="G73149">
        <f>+IF(AND($A73149=0,$D73149=1),1,0)</f>
        <v>1</v>
      </c>
      <c r="H73149">
        <f>+IF(AND($A73149=1,$D73149=0),1,0)</f>
        <v>0</v>
      </c>
    </row>
    <row r="73150" spans="1:8" x14ac:dyDescent="0.55000000000000004">
      <c r="A73150">
        <v>0</v>
      </c>
      <c r="B73150">
        <v>0</v>
      </c>
      <c r="C73150">
        <v>1.2E-2</v>
      </c>
      <c r="D73150">
        <f t="shared" si="1143"/>
        <v>0</v>
      </c>
      <c r="E73150">
        <f>+IF(AND($A73150=1,$D73150=1),1,0)</f>
        <v>0</v>
      </c>
      <c r="F73150">
        <f>+IF(AND($A73150=0,$D73150=0),1,0)</f>
        <v>1</v>
      </c>
      <c r="G73150">
        <f>+IF(AND($A73150=0,$D73150=1),1,0)</f>
        <v>0</v>
      </c>
      <c r="H73150">
        <f>+IF(AND($A73150=1,$D73150=0),1,0)</f>
        <v>0</v>
      </c>
    </row>
    <row r="73151" spans="1:8" x14ac:dyDescent="0.55000000000000004">
      <c r="A73151">
        <v>0</v>
      </c>
      <c r="B73151">
        <v>0</v>
      </c>
      <c r="C73151">
        <v>6.5000000000000002E-2</v>
      </c>
      <c r="D73151">
        <f t="shared" si="1143"/>
        <v>0</v>
      </c>
      <c r="E73151">
        <f>+IF(AND($A73151=1,$D73151=1),1,0)</f>
        <v>0</v>
      </c>
      <c r="F73151">
        <f>+IF(AND($A73151=0,$D73151=0),1,0)</f>
        <v>1</v>
      </c>
      <c r="G73151">
        <f>+IF(AND($A73151=0,$D73151=1),1,0)</f>
        <v>0</v>
      </c>
      <c r="H73151">
        <f>+IF(AND($A73151=1,$D73151=0),1,0)</f>
        <v>0</v>
      </c>
    </row>
    <row r="73152" spans="1:8" x14ac:dyDescent="0.55000000000000004">
      <c r="A73152">
        <v>0</v>
      </c>
      <c r="B73152">
        <v>0</v>
      </c>
      <c r="C73152">
        <v>1.9E-2</v>
      </c>
      <c r="D73152">
        <f t="shared" si="1143"/>
        <v>0</v>
      </c>
      <c r="E73152">
        <f>+IF(AND($A73152=1,$D73152=1),1,0)</f>
        <v>0</v>
      </c>
      <c r="F73152">
        <f>+IF(AND($A73152=0,$D73152=0),1,0)</f>
        <v>1</v>
      </c>
      <c r="G73152">
        <f>+IF(AND($A73152=0,$D73152=1),1,0)</f>
        <v>0</v>
      </c>
      <c r="H73152">
        <f>+IF(AND($A73152=1,$D73152=0),1,0)</f>
        <v>0</v>
      </c>
    </row>
    <row r="73153" spans="1:8" x14ac:dyDescent="0.55000000000000004">
      <c r="A73153">
        <v>0</v>
      </c>
      <c r="B73153">
        <v>0</v>
      </c>
      <c r="C73153">
        <v>3.2000000000000001E-2</v>
      </c>
      <c r="D73153">
        <f t="shared" si="1143"/>
        <v>0</v>
      </c>
      <c r="E73153">
        <f>+IF(AND($A73153=1,$D73153=1),1,0)</f>
        <v>0</v>
      </c>
      <c r="F73153">
        <f>+IF(AND($A73153=0,$D73153=0),1,0)</f>
        <v>1</v>
      </c>
      <c r="G73153">
        <f>+IF(AND($A73153=0,$D73153=1),1,0)</f>
        <v>0</v>
      </c>
      <c r="H73153">
        <f>+IF(AND($A73153=1,$D73153=0),1,0)</f>
        <v>0</v>
      </c>
    </row>
    <row r="73154" spans="1:8" x14ac:dyDescent="0.55000000000000004">
      <c r="A73154">
        <v>0</v>
      </c>
      <c r="B73154">
        <v>0</v>
      </c>
      <c r="C73154">
        <v>4.3999999999999997E-2</v>
      </c>
      <c r="D73154">
        <f t="shared" si="1143"/>
        <v>0</v>
      </c>
      <c r="E73154">
        <f>+IF(AND($A73154=1,$D73154=1),1,0)</f>
        <v>0</v>
      </c>
      <c r="F73154">
        <f>+IF(AND($A73154=0,$D73154=0),1,0)</f>
        <v>1</v>
      </c>
      <c r="G73154">
        <f>+IF(AND($A73154=0,$D73154=1),1,0)</f>
        <v>0</v>
      </c>
      <c r="H73154">
        <f>+IF(AND($A73154=1,$D73154=0),1,0)</f>
        <v>0</v>
      </c>
    </row>
    <row r="73155" spans="1:8" x14ac:dyDescent="0.55000000000000004">
      <c r="A73155">
        <v>0</v>
      </c>
      <c r="B73155">
        <v>0</v>
      </c>
      <c r="C73155">
        <v>7.0000000000000001E-3</v>
      </c>
      <c r="D73155">
        <f t="shared" si="1143"/>
        <v>0</v>
      </c>
      <c r="E73155">
        <f>+IF(AND($A73155=1,$D73155=1),1,0)</f>
        <v>0</v>
      </c>
      <c r="F73155">
        <f>+IF(AND($A73155=0,$D73155=0),1,0)</f>
        <v>1</v>
      </c>
      <c r="G73155">
        <f>+IF(AND($A73155=0,$D73155=1),1,0)</f>
        <v>0</v>
      </c>
      <c r="H73155">
        <f>+IF(AND($A73155=1,$D73155=0),1,0)</f>
        <v>0</v>
      </c>
    </row>
    <row r="73156" spans="1:8" x14ac:dyDescent="0.55000000000000004">
      <c r="A73156">
        <v>0</v>
      </c>
      <c r="B73156">
        <v>0</v>
      </c>
      <c r="C73156">
        <v>6.0000000000000001E-3</v>
      </c>
      <c r="D73156">
        <f t="shared" si="1143"/>
        <v>0</v>
      </c>
      <c r="E73156">
        <f>+IF(AND($A73156=1,$D73156=1),1,0)</f>
        <v>0</v>
      </c>
      <c r="F73156">
        <f>+IF(AND($A73156=0,$D73156=0),1,0)</f>
        <v>1</v>
      </c>
      <c r="G73156">
        <f>+IF(AND($A73156=0,$D73156=1),1,0)</f>
        <v>0</v>
      </c>
      <c r="H73156">
        <f>+IF(AND($A73156=1,$D73156=0),1,0)</f>
        <v>0</v>
      </c>
    </row>
    <row r="73157" spans="1:8" x14ac:dyDescent="0.55000000000000004">
      <c r="A73157">
        <v>0</v>
      </c>
      <c r="B73157">
        <v>0</v>
      </c>
      <c r="C73157">
        <v>2.4E-2</v>
      </c>
      <c r="D73157">
        <f t="shared" si="1143"/>
        <v>0</v>
      </c>
      <c r="E73157">
        <f>+IF(AND($A73157=1,$D73157=1),1,0)</f>
        <v>0</v>
      </c>
      <c r="F73157">
        <f>+IF(AND($A73157=0,$D73157=0),1,0)</f>
        <v>1</v>
      </c>
      <c r="G73157">
        <f>+IF(AND($A73157=0,$D73157=1),1,0)</f>
        <v>0</v>
      </c>
      <c r="H73157">
        <f>+IF(AND($A73157=1,$D73157=0),1,0)</f>
        <v>0</v>
      </c>
    </row>
    <row r="73158" spans="1:8" x14ac:dyDescent="0.55000000000000004">
      <c r="A73158">
        <v>0</v>
      </c>
      <c r="B73158">
        <v>0</v>
      </c>
      <c r="C73158">
        <v>0.11600000000000001</v>
      </c>
      <c r="D73158">
        <f t="shared" si="1143"/>
        <v>1</v>
      </c>
      <c r="E73158">
        <f>+IF(AND($A73158=1,$D73158=1),1,0)</f>
        <v>0</v>
      </c>
      <c r="F73158">
        <f>+IF(AND($A73158=0,$D73158=0),1,0)</f>
        <v>0</v>
      </c>
      <c r="G73158">
        <f>+IF(AND($A73158=0,$D73158=1),1,0)</f>
        <v>1</v>
      </c>
      <c r="H73158">
        <f>+IF(AND($A73158=1,$D73158=0),1,0)</f>
        <v>0</v>
      </c>
    </row>
    <row r="73159" spans="1:8" x14ac:dyDescent="0.55000000000000004">
      <c r="A73159">
        <v>0</v>
      </c>
      <c r="B73159">
        <v>0</v>
      </c>
      <c r="C73159">
        <v>1.2E-2</v>
      </c>
      <c r="D73159">
        <f t="shared" si="1143"/>
        <v>0</v>
      </c>
      <c r="E73159">
        <f>+IF(AND($A73159=1,$D73159=1),1,0)</f>
        <v>0</v>
      </c>
      <c r="F73159">
        <f>+IF(AND($A73159=0,$D73159=0),1,0)</f>
        <v>1</v>
      </c>
      <c r="G73159">
        <f>+IF(AND($A73159=0,$D73159=1),1,0)</f>
        <v>0</v>
      </c>
      <c r="H73159">
        <f>+IF(AND($A73159=1,$D73159=0),1,0)</f>
        <v>0</v>
      </c>
    </row>
    <row r="73160" spans="1:8" x14ac:dyDescent="0.55000000000000004">
      <c r="A73160">
        <v>0</v>
      </c>
      <c r="B73160">
        <v>0</v>
      </c>
      <c r="C73160">
        <v>1.9E-2</v>
      </c>
      <c r="D73160">
        <f t="shared" si="1143"/>
        <v>0</v>
      </c>
      <c r="E73160">
        <f>+IF(AND($A73160=1,$D73160=1),1,0)</f>
        <v>0</v>
      </c>
      <c r="F73160">
        <f>+IF(AND($A73160=0,$D73160=0),1,0)</f>
        <v>1</v>
      </c>
      <c r="G73160">
        <f>+IF(AND($A73160=0,$D73160=1),1,0)</f>
        <v>0</v>
      </c>
      <c r="H73160">
        <f>+IF(AND($A73160=1,$D73160=0),1,0)</f>
        <v>0</v>
      </c>
    </row>
    <row r="73161" spans="1:8" x14ac:dyDescent="0.55000000000000004">
      <c r="A73161">
        <v>0</v>
      </c>
      <c r="B73161">
        <v>0</v>
      </c>
      <c r="C73161">
        <v>1.2E-2</v>
      </c>
      <c r="D73161">
        <f t="shared" si="1143"/>
        <v>0</v>
      </c>
      <c r="E73161">
        <f>+IF(AND($A73161=1,$D73161=1),1,0)</f>
        <v>0</v>
      </c>
      <c r="F73161">
        <f>+IF(AND($A73161=0,$D73161=0),1,0)</f>
        <v>1</v>
      </c>
      <c r="G73161">
        <f>+IF(AND($A73161=0,$D73161=1),1,0)</f>
        <v>0</v>
      </c>
      <c r="H73161">
        <f>+IF(AND($A73161=1,$D73161=0),1,0)</f>
        <v>0</v>
      </c>
    </row>
    <row r="73162" spans="1:8" x14ac:dyDescent="0.55000000000000004">
      <c r="A73162">
        <v>0</v>
      </c>
      <c r="B73162">
        <v>0</v>
      </c>
      <c r="C73162">
        <v>4.9000000000000002E-2</v>
      </c>
      <c r="D73162">
        <f t="shared" si="1143"/>
        <v>0</v>
      </c>
      <c r="E73162">
        <f>+IF(AND($A73162=1,$D73162=1),1,0)</f>
        <v>0</v>
      </c>
      <c r="F73162">
        <f>+IF(AND($A73162=0,$D73162=0),1,0)</f>
        <v>1</v>
      </c>
      <c r="G73162">
        <f>+IF(AND($A73162=0,$D73162=1),1,0)</f>
        <v>0</v>
      </c>
      <c r="H73162">
        <f>+IF(AND($A73162=1,$D73162=0),1,0)</f>
        <v>0</v>
      </c>
    </row>
    <row r="73163" spans="1:8" x14ac:dyDescent="0.55000000000000004">
      <c r="A73163">
        <v>0</v>
      </c>
      <c r="B73163">
        <v>0</v>
      </c>
      <c r="C73163">
        <v>2.8000000000000001E-2</v>
      </c>
      <c r="D73163">
        <f t="shared" si="1143"/>
        <v>0</v>
      </c>
      <c r="E73163">
        <f>+IF(AND($A73163=1,$D73163=1),1,0)</f>
        <v>0</v>
      </c>
      <c r="F73163">
        <f>+IF(AND($A73163=0,$D73163=0),1,0)</f>
        <v>1</v>
      </c>
      <c r="G73163">
        <f>+IF(AND($A73163=0,$D73163=1),1,0)</f>
        <v>0</v>
      </c>
      <c r="H73163">
        <f>+IF(AND($A73163=1,$D73163=0),1,0)</f>
        <v>0</v>
      </c>
    </row>
    <row r="73164" spans="1:8" x14ac:dyDescent="0.55000000000000004">
      <c r="A73164">
        <v>0</v>
      </c>
      <c r="B73164">
        <v>0</v>
      </c>
      <c r="C73164">
        <v>1.7999999999999999E-2</v>
      </c>
      <c r="D73164">
        <f t="shared" si="1143"/>
        <v>0</v>
      </c>
      <c r="E73164">
        <f>+IF(AND($A73164=1,$D73164=1),1,0)</f>
        <v>0</v>
      </c>
      <c r="F73164">
        <f>+IF(AND($A73164=0,$D73164=0),1,0)</f>
        <v>1</v>
      </c>
      <c r="G73164">
        <f>+IF(AND($A73164=0,$D73164=1),1,0)</f>
        <v>0</v>
      </c>
      <c r="H73164">
        <f>+IF(AND($A73164=1,$D73164=0),1,0)</f>
        <v>0</v>
      </c>
    </row>
    <row r="73165" spans="1:8" x14ac:dyDescent="0.55000000000000004">
      <c r="A73165">
        <v>0</v>
      </c>
      <c r="B73165">
        <v>0</v>
      </c>
      <c r="C73165">
        <v>2.1000000000000001E-2</v>
      </c>
      <c r="D73165">
        <f t="shared" si="1143"/>
        <v>0</v>
      </c>
      <c r="E73165">
        <f>+IF(AND($A73165=1,$D73165=1),1,0)</f>
        <v>0</v>
      </c>
      <c r="F73165">
        <f>+IF(AND($A73165=0,$D73165=0),1,0)</f>
        <v>1</v>
      </c>
      <c r="G73165">
        <f>+IF(AND($A73165=0,$D73165=1),1,0)</f>
        <v>0</v>
      </c>
      <c r="H73165">
        <f>+IF(AND($A73165=1,$D73165=0),1,0)</f>
        <v>0</v>
      </c>
    </row>
    <row r="73166" spans="1:8" x14ac:dyDescent="0.55000000000000004">
      <c r="A73166">
        <v>0</v>
      </c>
      <c r="B73166">
        <v>0</v>
      </c>
      <c r="C73166">
        <v>5.2999999999999999E-2</v>
      </c>
      <c r="D73166">
        <f t="shared" si="1143"/>
        <v>0</v>
      </c>
      <c r="E73166">
        <f>+IF(AND($A73166=1,$D73166=1),1,0)</f>
        <v>0</v>
      </c>
      <c r="F73166">
        <f>+IF(AND($A73166=0,$D73166=0),1,0)</f>
        <v>1</v>
      </c>
      <c r="G73166">
        <f>+IF(AND($A73166=0,$D73166=1),1,0)</f>
        <v>0</v>
      </c>
      <c r="H73166">
        <f>+IF(AND($A73166=1,$D73166=0),1,0)</f>
        <v>0</v>
      </c>
    </row>
    <row r="73167" spans="1:8" x14ac:dyDescent="0.55000000000000004">
      <c r="A73167">
        <v>0</v>
      </c>
      <c r="B73167">
        <v>0</v>
      </c>
      <c r="C73167">
        <v>6.0000000000000001E-3</v>
      </c>
      <c r="D73167">
        <f t="shared" si="1143"/>
        <v>0</v>
      </c>
      <c r="E73167">
        <f>+IF(AND($A73167=1,$D73167=1),1,0)</f>
        <v>0</v>
      </c>
      <c r="F73167">
        <f>+IF(AND($A73167=0,$D73167=0),1,0)</f>
        <v>1</v>
      </c>
      <c r="G73167">
        <f>+IF(AND($A73167=0,$D73167=1),1,0)</f>
        <v>0</v>
      </c>
      <c r="H73167">
        <f>+IF(AND($A73167=1,$D73167=0),1,0)</f>
        <v>0</v>
      </c>
    </row>
    <row r="73168" spans="1:8" x14ac:dyDescent="0.55000000000000004">
      <c r="A73168">
        <v>0</v>
      </c>
      <c r="B73168">
        <v>0</v>
      </c>
      <c r="C73168">
        <v>0.107</v>
      </c>
      <c r="D73168">
        <f t="shared" si="1143"/>
        <v>1</v>
      </c>
      <c r="E73168">
        <f>+IF(AND($A73168=1,$D73168=1),1,0)</f>
        <v>0</v>
      </c>
      <c r="F73168">
        <f>+IF(AND($A73168=0,$D73168=0),1,0)</f>
        <v>0</v>
      </c>
      <c r="G73168">
        <f>+IF(AND($A73168=0,$D73168=1),1,0)</f>
        <v>1</v>
      </c>
      <c r="H73168">
        <f>+IF(AND($A73168=1,$D73168=0),1,0)</f>
        <v>0</v>
      </c>
    </row>
    <row r="73169" spans="1:8" x14ac:dyDescent="0.55000000000000004">
      <c r="A73169">
        <v>0</v>
      </c>
      <c r="B73169">
        <v>0</v>
      </c>
      <c r="C73169">
        <v>3.5999999999999997E-2</v>
      </c>
      <c r="D73169">
        <f t="shared" si="1143"/>
        <v>0</v>
      </c>
      <c r="E73169">
        <f>+IF(AND($A73169=1,$D73169=1),1,0)</f>
        <v>0</v>
      </c>
      <c r="F73169">
        <f>+IF(AND($A73169=0,$D73169=0),1,0)</f>
        <v>1</v>
      </c>
      <c r="G73169">
        <f>+IF(AND($A73169=0,$D73169=1),1,0)</f>
        <v>0</v>
      </c>
      <c r="H73169">
        <f>+IF(AND($A73169=1,$D73169=0),1,0)</f>
        <v>0</v>
      </c>
    </row>
    <row r="73170" spans="1:8" x14ac:dyDescent="0.55000000000000004">
      <c r="A73170">
        <v>0</v>
      </c>
      <c r="B73170">
        <v>0</v>
      </c>
      <c r="C73170">
        <v>0.17699999999999999</v>
      </c>
      <c r="D73170">
        <f t="shared" si="1143"/>
        <v>1</v>
      </c>
      <c r="E73170">
        <f>+IF(AND($A73170=1,$D73170=1),1,0)</f>
        <v>0</v>
      </c>
      <c r="F73170">
        <f>+IF(AND($A73170=0,$D73170=0),1,0)</f>
        <v>0</v>
      </c>
      <c r="G73170">
        <f>+IF(AND($A73170=0,$D73170=1),1,0)</f>
        <v>1</v>
      </c>
      <c r="H73170">
        <f>+IF(AND($A73170=1,$D73170=0),1,0)</f>
        <v>0</v>
      </c>
    </row>
    <row r="73171" spans="1:8" x14ac:dyDescent="0.55000000000000004">
      <c r="A73171">
        <v>1</v>
      </c>
      <c r="B73171">
        <v>0</v>
      </c>
      <c r="C73171">
        <v>0.42099999999999999</v>
      </c>
      <c r="D73171">
        <f t="shared" si="1143"/>
        <v>1</v>
      </c>
      <c r="E73171">
        <f>+IF(AND($A73171=1,$D73171=1),1,0)</f>
        <v>1</v>
      </c>
      <c r="F73171">
        <f>+IF(AND($A73171=0,$D73171=0),1,0)</f>
        <v>0</v>
      </c>
      <c r="G73171">
        <f>+IF(AND($A73171=0,$D73171=1),1,0)</f>
        <v>0</v>
      </c>
      <c r="H73171">
        <f>+IF(AND($A73171=1,$D73171=0),1,0)</f>
        <v>0</v>
      </c>
    </row>
    <row r="73172" spans="1:8" x14ac:dyDescent="0.55000000000000004">
      <c r="A73172">
        <v>0</v>
      </c>
      <c r="B73172">
        <v>0</v>
      </c>
      <c r="C73172">
        <v>3.2000000000000001E-2</v>
      </c>
      <c r="D73172">
        <f t="shared" si="1143"/>
        <v>0</v>
      </c>
      <c r="E73172">
        <f>+IF(AND($A73172=1,$D73172=1),1,0)</f>
        <v>0</v>
      </c>
      <c r="F73172">
        <f>+IF(AND($A73172=0,$D73172=0),1,0)</f>
        <v>1</v>
      </c>
      <c r="G73172">
        <f>+IF(AND($A73172=0,$D73172=1),1,0)</f>
        <v>0</v>
      </c>
      <c r="H73172">
        <f>+IF(AND($A73172=1,$D73172=0),1,0)</f>
        <v>0</v>
      </c>
    </row>
    <row r="73173" spans="1:8" x14ac:dyDescent="0.55000000000000004">
      <c r="A73173">
        <v>0</v>
      </c>
      <c r="B73173">
        <v>0</v>
      </c>
      <c r="C73173">
        <v>1.7999999999999999E-2</v>
      </c>
      <c r="D73173">
        <f t="shared" si="1143"/>
        <v>0</v>
      </c>
      <c r="E73173">
        <f>+IF(AND($A73173=1,$D73173=1),1,0)</f>
        <v>0</v>
      </c>
      <c r="F73173">
        <f>+IF(AND($A73173=0,$D73173=0),1,0)</f>
        <v>1</v>
      </c>
      <c r="G73173">
        <f>+IF(AND($A73173=0,$D73173=1),1,0)</f>
        <v>0</v>
      </c>
      <c r="H73173">
        <f>+IF(AND($A73173=1,$D73173=0),1,0)</f>
        <v>0</v>
      </c>
    </row>
    <row r="73174" spans="1:8" x14ac:dyDescent="0.55000000000000004">
      <c r="A73174">
        <v>0</v>
      </c>
      <c r="B73174">
        <v>0</v>
      </c>
      <c r="C73174">
        <v>1.7000000000000001E-2</v>
      </c>
      <c r="D73174">
        <f t="shared" si="1143"/>
        <v>0</v>
      </c>
      <c r="E73174">
        <f>+IF(AND($A73174=1,$D73174=1),1,0)</f>
        <v>0</v>
      </c>
      <c r="F73174">
        <f>+IF(AND($A73174=0,$D73174=0),1,0)</f>
        <v>1</v>
      </c>
      <c r="G73174">
        <f>+IF(AND($A73174=0,$D73174=1),1,0)</f>
        <v>0</v>
      </c>
      <c r="H73174">
        <f>+IF(AND($A73174=1,$D73174=0),1,0)</f>
        <v>0</v>
      </c>
    </row>
    <row r="73175" spans="1:8" x14ac:dyDescent="0.55000000000000004">
      <c r="A73175">
        <v>0</v>
      </c>
      <c r="B73175">
        <v>0</v>
      </c>
      <c r="C73175">
        <v>9.8000000000000004E-2</v>
      </c>
      <c r="D73175">
        <f t="shared" si="1143"/>
        <v>1</v>
      </c>
      <c r="E73175">
        <f>+IF(AND($A73175=1,$D73175=1),1,0)</f>
        <v>0</v>
      </c>
      <c r="F73175">
        <f>+IF(AND($A73175=0,$D73175=0),1,0)</f>
        <v>0</v>
      </c>
      <c r="G73175">
        <f>+IF(AND($A73175=0,$D73175=1),1,0)</f>
        <v>1</v>
      </c>
      <c r="H73175">
        <f>+IF(AND($A73175=1,$D73175=0),1,0)</f>
        <v>0</v>
      </c>
    </row>
    <row r="73176" spans="1:8" x14ac:dyDescent="0.55000000000000004">
      <c r="A73176">
        <v>0</v>
      </c>
      <c r="B73176">
        <v>0</v>
      </c>
      <c r="C73176">
        <v>4.1000000000000002E-2</v>
      </c>
      <c r="D73176">
        <f t="shared" si="1143"/>
        <v>0</v>
      </c>
      <c r="E73176">
        <f>+IF(AND($A73176=1,$D73176=1),1,0)</f>
        <v>0</v>
      </c>
      <c r="F73176">
        <f>+IF(AND($A73176=0,$D73176=0),1,0)</f>
        <v>1</v>
      </c>
      <c r="G73176">
        <f>+IF(AND($A73176=0,$D73176=1),1,0)</f>
        <v>0</v>
      </c>
      <c r="H73176">
        <f>+IF(AND($A73176=1,$D73176=0),1,0)</f>
        <v>0</v>
      </c>
    </row>
    <row r="73177" spans="1:8" x14ac:dyDescent="0.55000000000000004">
      <c r="A73177">
        <v>0</v>
      </c>
      <c r="B73177">
        <v>0</v>
      </c>
      <c r="C73177">
        <v>0.10199999999999999</v>
      </c>
      <c r="D73177">
        <f t="shared" si="1143"/>
        <v>1</v>
      </c>
      <c r="E73177">
        <f>+IF(AND($A73177=1,$D73177=1),1,0)</f>
        <v>0</v>
      </c>
      <c r="F73177">
        <f>+IF(AND($A73177=0,$D73177=0),1,0)</f>
        <v>0</v>
      </c>
      <c r="G73177">
        <f>+IF(AND($A73177=0,$D73177=1),1,0)</f>
        <v>1</v>
      </c>
      <c r="H73177">
        <f>+IF(AND($A73177=1,$D73177=0),1,0)</f>
        <v>0</v>
      </c>
    </row>
    <row r="73178" spans="1:8" x14ac:dyDescent="0.55000000000000004">
      <c r="A73178">
        <v>0</v>
      </c>
      <c r="B73178">
        <v>0</v>
      </c>
      <c r="C73178">
        <v>2.5999999999999999E-2</v>
      </c>
      <c r="D73178">
        <f t="shared" si="1143"/>
        <v>0</v>
      </c>
      <c r="E73178">
        <f>+IF(AND($A73178=1,$D73178=1),1,0)</f>
        <v>0</v>
      </c>
      <c r="F73178">
        <f>+IF(AND($A73178=0,$D73178=0),1,0)</f>
        <v>1</v>
      </c>
      <c r="G73178">
        <f>+IF(AND($A73178=0,$D73178=1),1,0)</f>
        <v>0</v>
      </c>
      <c r="H73178">
        <f>+IF(AND($A73178=1,$D73178=0),1,0)</f>
        <v>0</v>
      </c>
    </row>
    <row r="73179" spans="1:8" x14ac:dyDescent="0.55000000000000004">
      <c r="A73179">
        <v>0</v>
      </c>
      <c r="B73179">
        <v>0</v>
      </c>
      <c r="C73179">
        <v>0.129</v>
      </c>
      <c r="D73179">
        <f t="shared" si="1143"/>
        <v>1</v>
      </c>
      <c r="E73179">
        <f>+IF(AND($A73179=1,$D73179=1),1,0)</f>
        <v>0</v>
      </c>
      <c r="F73179">
        <f>+IF(AND($A73179=0,$D73179=0),1,0)</f>
        <v>0</v>
      </c>
      <c r="G73179">
        <f>+IF(AND($A73179=0,$D73179=1),1,0)</f>
        <v>1</v>
      </c>
      <c r="H73179">
        <f>+IF(AND($A73179=1,$D73179=0),1,0)</f>
        <v>0</v>
      </c>
    </row>
    <row r="73180" spans="1:8" x14ac:dyDescent="0.55000000000000004">
      <c r="A73180">
        <v>0</v>
      </c>
      <c r="B73180">
        <v>0</v>
      </c>
      <c r="C73180">
        <v>3.5999999999999997E-2</v>
      </c>
      <c r="D73180">
        <f t="shared" si="1143"/>
        <v>0</v>
      </c>
      <c r="E73180">
        <f>+IF(AND($A73180=1,$D73180=1),1,0)</f>
        <v>0</v>
      </c>
      <c r="F73180">
        <f>+IF(AND($A73180=0,$D73180=0),1,0)</f>
        <v>1</v>
      </c>
      <c r="G73180">
        <f>+IF(AND($A73180=0,$D73180=1),1,0)</f>
        <v>0</v>
      </c>
      <c r="H73180">
        <f>+IF(AND($A73180=1,$D73180=0),1,0)</f>
        <v>0</v>
      </c>
    </row>
    <row r="73181" spans="1:8" x14ac:dyDescent="0.55000000000000004">
      <c r="A73181">
        <v>0</v>
      </c>
      <c r="B73181">
        <v>0</v>
      </c>
      <c r="C73181">
        <v>0.378</v>
      </c>
      <c r="D73181">
        <f t="shared" si="1143"/>
        <v>1</v>
      </c>
      <c r="E73181">
        <f>+IF(AND($A73181=1,$D73181=1),1,0)</f>
        <v>0</v>
      </c>
      <c r="F73181">
        <f>+IF(AND($A73181=0,$D73181=0),1,0)</f>
        <v>0</v>
      </c>
      <c r="G73181">
        <f>+IF(AND($A73181=0,$D73181=1),1,0)</f>
        <v>1</v>
      </c>
      <c r="H73181">
        <f>+IF(AND($A73181=1,$D73181=0),1,0)</f>
        <v>0</v>
      </c>
    </row>
    <row r="73182" spans="1:8" x14ac:dyDescent="0.55000000000000004">
      <c r="A73182">
        <v>0</v>
      </c>
      <c r="B73182">
        <v>0</v>
      </c>
      <c r="C73182">
        <v>0.113</v>
      </c>
      <c r="D73182">
        <f t="shared" si="1143"/>
        <v>1</v>
      </c>
      <c r="E73182">
        <f>+IF(AND($A73182=1,$D73182=1),1,0)</f>
        <v>0</v>
      </c>
      <c r="F73182">
        <f>+IF(AND($A73182=0,$D73182=0),1,0)</f>
        <v>0</v>
      </c>
      <c r="G73182">
        <f>+IF(AND($A73182=0,$D73182=1),1,0)</f>
        <v>1</v>
      </c>
      <c r="H73182">
        <f>+IF(AND($A73182=1,$D73182=0),1,0)</f>
        <v>0</v>
      </c>
    </row>
    <row r="73183" spans="1:8" x14ac:dyDescent="0.55000000000000004">
      <c r="A73183">
        <v>0</v>
      </c>
      <c r="B73183">
        <v>0</v>
      </c>
      <c r="C73183">
        <v>8.6999999999999994E-2</v>
      </c>
      <c r="D73183">
        <f t="shared" si="1143"/>
        <v>1</v>
      </c>
      <c r="E73183">
        <f>+IF(AND($A73183=1,$D73183=1),1,0)</f>
        <v>0</v>
      </c>
      <c r="F73183">
        <f>+IF(AND($A73183=0,$D73183=0),1,0)</f>
        <v>0</v>
      </c>
      <c r="G73183">
        <f>+IF(AND($A73183=0,$D73183=1),1,0)</f>
        <v>1</v>
      </c>
      <c r="H73183">
        <f>+IF(AND($A73183=1,$D73183=0),1,0)</f>
        <v>0</v>
      </c>
    </row>
    <row r="73184" spans="1:8" x14ac:dyDescent="0.55000000000000004">
      <c r="A73184">
        <v>0</v>
      </c>
      <c r="B73184">
        <v>0</v>
      </c>
      <c r="C73184">
        <v>1.4E-2</v>
      </c>
      <c r="D73184">
        <f t="shared" si="1143"/>
        <v>0</v>
      </c>
      <c r="E73184">
        <f>+IF(AND($A73184=1,$D73184=1),1,0)</f>
        <v>0</v>
      </c>
      <c r="F73184">
        <f>+IF(AND($A73184=0,$D73184=0),1,0)</f>
        <v>1</v>
      </c>
      <c r="G73184">
        <f>+IF(AND($A73184=0,$D73184=1),1,0)</f>
        <v>0</v>
      </c>
      <c r="H73184">
        <f>+IF(AND($A73184=1,$D73184=0),1,0)</f>
        <v>0</v>
      </c>
    </row>
    <row r="73185" spans="1:8" x14ac:dyDescent="0.55000000000000004">
      <c r="A73185">
        <v>0</v>
      </c>
      <c r="B73185">
        <v>0</v>
      </c>
      <c r="C73185">
        <v>0.128</v>
      </c>
      <c r="D73185">
        <f t="shared" si="1143"/>
        <v>1</v>
      </c>
      <c r="E73185">
        <f>+IF(AND($A73185=1,$D73185=1),1,0)</f>
        <v>0</v>
      </c>
      <c r="F73185">
        <f>+IF(AND($A73185=0,$D73185=0),1,0)</f>
        <v>0</v>
      </c>
      <c r="G73185">
        <f>+IF(AND($A73185=0,$D73185=1),1,0)</f>
        <v>1</v>
      </c>
      <c r="H73185">
        <f>+IF(AND($A73185=1,$D73185=0),1,0)</f>
        <v>0</v>
      </c>
    </row>
    <row r="73186" spans="1:8" x14ac:dyDescent="0.55000000000000004">
      <c r="A73186">
        <v>0</v>
      </c>
      <c r="B73186">
        <v>0</v>
      </c>
      <c r="C73186">
        <v>1.0999999999999999E-2</v>
      </c>
      <c r="D73186">
        <f t="shared" si="1143"/>
        <v>0</v>
      </c>
      <c r="E73186">
        <f>+IF(AND($A73186=1,$D73186=1),1,0)</f>
        <v>0</v>
      </c>
      <c r="F73186">
        <f>+IF(AND($A73186=0,$D73186=0),1,0)</f>
        <v>1</v>
      </c>
      <c r="G73186">
        <f>+IF(AND($A73186=0,$D73186=1),1,0)</f>
        <v>0</v>
      </c>
      <c r="H73186">
        <f>+IF(AND($A73186=1,$D73186=0),1,0)</f>
        <v>0</v>
      </c>
    </row>
    <row r="73187" spans="1:8" x14ac:dyDescent="0.55000000000000004">
      <c r="A73187">
        <v>0</v>
      </c>
      <c r="B73187">
        <v>0</v>
      </c>
      <c r="C73187">
        <v>0.02</v>
      </c>
      <c r="D73187">
        <f t="shared" si="1143"/>
        <v>0</v>
      </c>
      <c r="E73187">
        <f>+IF(AND($A73187=1,$D73187=1),1,0)</f>
        <v>0</v>
      </c>
      <c r="F73187">
        <f>+IF(AND($A73187=0,$D73187=0),1,0)</f>
        <v>1</v>
      </c>
      <c r="G73187">
        <f>+IF(AND($A73187=0,$D73187=1),1,0)</f>
        <v>0</v>
      </c>
      <c r="H73187">
        <f>+IF(AND($A73187=1,$D73187=0),1,0)</f>
        <v>0</v>
      </c>
    </row>
    <row r="73188" spans="1:8" x14ac:dyDescent="0.55000000000000004">
      <c r="A73188">
        <v>0</v>
      </c>
      <c r="B73188">
        <v>0</v>
      </c>
      <c r="C73188">
        <v>1.4999999999999999E-2</v>
      </c>
      <c r="D73188">
        <f t="shared" si="1143"/>
        <v>0</v>
      </c>
      <c r="E73188">
        <f>+IF(AND($A73188=1,$D73188=1),1,0)</f>
        <v>0</v>
      </c>
      <c r="F73188">
        <f>+IF(AND($A73188=0,$D73188=0),1,0)</f>
        <v>1</v>
      </c>
      <c r="G73188">
        <f>+IF(AND($A73188=0,$D73188=1),1,0)</f>
        <v>0</v>
      </c>
      <c r="H73188">
        <f>+IF(AND($A73188=1,$D73188=0),1,0)</f>
        <v>0</v>
      </c>
    </row>
    <row r="73189" spans="1:8" x14ac:dyDescent="0.55000000000000004">
      <c r="A73189">
        <v>0</v>
      </c>
      <c r="B73189">
        <v>0</v>
      </c>
      <c r="C73189">
        <v>7.0999999999999994E-2</v>
      </c>
      <c r="D73189">
        <f t="shared" si="1143"/>
        <v>0</v>
      </c>
      <c r="E73189">
        <f>+IF(AND($A73189=1,$D73189=1),1,0)</f>
        <v>0</v>
      </c>
      <c r="F73189">
        <f>+IF(AND($A73189=0,$D73189=0),1,0)</f>
        <v>1</v>
      </c>
      <c r="G73189">
        <f>+IF(AND($A73189=0,$D73189=1),1,0)</f>
        <v>0</v>
      </c>
      <c r="H73189">
        <f>+IF(AND($A73189=1,$D73189=0),1,0)</f>
        <v>0</v>
      </c>
    </row>
    <row r="73190" spans="1:8" x14ac:dyDescent="0.55000000000000004">
      <c r="A73190">
        <v>0</v>
      </c>
      <c r="B73190">
        <v>0</v>
      </c>
      <c r="C73190">
        <v>1.9E-2</v>
      </c>
      <c r="D73190">
        <f t="shared" si="1143"/>
        <v>0</v>
      </c>
      <c r="E73190">
        <f>+IF(AND($A73190=1,$D73190=1),1,0)</f>
        <v>0</v>
      </c>
      <c r="F73190">
        <f>+IF(AND($A73190=0,$D73190=0),1,0)</f>
        <v>1</v>
      </c>
      <c r="G73190">
        <f>+IF(AND($A73190=0,$D73190=1),1,0)</f>
        <v>0</v>
      </c>
      <c r="H73190">
        <f>+IF(AND($A73190=1,$D73190=0),1,0)</f>
        <v>0</v>
      </c>
    </row>
    <row r="73191" spans="1:8" x14ac:dyDescent="0.55000000000000004">
      <c r="A73191">
        <v>0</v>
      </c>
      <c r="B73191">
        <v>0</v>
      </c>
      <c r="C73191">
        <v>0.1</v>
      </c>
      <c r="D73191">
        <f t="shared" si="1143"/>
        <v>1</v>
      </c>
      <c r="E73191">
        <f>+IF(AND($A73191=1,$D73191=1),1,0)</f>
        <v>0</v>
      </c>
      <c r="F73191">
        <f>+IF(AND($A73191=0,$D73191=0),1,0)</f>
        <v>0</v>
      </c>
      <c r="G73191">
        <f>+IF(AND($A73191=0,$D73191=1),1,0)</f>
        <v>1</v>
      </c>
      <c r="H73191">
        <f>+IF(AND($A73191=1,$D73191=0),1,0)</f>
        <v>0</v>
      </c>
    </row>
    <row r="73192" spans="1:8" x14ac:dyDescent="0.55000000000000004">
      <c r="A73192">
        <v>0</v>
      </c>
      <c r="B73192">
        <v>0</v>
      </c>
      <c r="C73192">
        <v>1.2E-2</v>
      </c>
      <c r="D73192">
        <f t="shared" si="1143"/>
        <v>0</v>
      </c>
      <c r="E73192">
        <f>+IF(AND($A73192=1,$D73192=1),1,0)</f>
        <v>0</v>
      </c>
      <c r="F73192">
        <f>+IF(AND($A73192=0,$D73192=0),1,0)</f>
        <v>1</v>
      </c>
      <c r="G73192">
        <f>+IF(AND($A73192=0,$D73192=1),1,0)</f>
        <v>0</v>
      </c>
      <c r="H73192">
        <f>+IF(AND($A73192=1,$D73192=0),1,0)</f>
        <v>0</v>
      </c>
    </row>
    <row r="73193" spans="1:8" x14ac:dyDescent="0.55000000000000004">
      <c r="A73193">
        <v>0</v>
      </c>
      <c r="B73193">
        <v>0</v>
      </c>
      <c r="C73193">
        <v>0.05</v>
      </c>
      <c r="D73193">
        <f t="shared" si="1143"/>
        <v>0</v>
      </c>
      <c r="E73193">
        <f>+IF(AND($A73193=1,$D73193=1),1,0)</f>
        <v>0</v>
      </c>
      <c r="F73193">
        <f>+IF(AND($A73193=0,$D73193=0),1,0)</f>
        <v>1</v>
      </c>
      <c r="G73193">
        <f>+IF(AND($A73193=0,$D73193=1),1,0)</f>
        <v>0</v>
      </c>
      <c r="H73193">
        <f>+IF(AND($A73193=1,$D73193=0),1,0)</f>
        <v>0</v>
      </c>
    </row>
    <row r="73194" spans="1:8" x14ac:dyDescent="0.55000000000000004">
      <c r="A73194">
        <v>0</v>
      </c>
      <c r="B73194">
        <v>0</v>
      </c>
      <c r="C73194">
        <v>7.0000000000000001E-3</v>
      </c>
      <c r="D73194">
        <f t="shared" ref="D73194:D73257" si="1144">+IF(C73194&gt;$K$2,1,0)</f>
        <v>0</v>
      </c>
      <c r="E73194">
        <f>+IF(AND($A73194=1,$D73194=1),1,0)</f>
        <v>0</v>
      </c>
      <c r="F73194">
        <f>+IF(AND($A73194=0,$D73194=0),1,0)</f>
        <v>1</v>
      </c>
      <c r="G73194">
        <f>+IF(AND($A73194=0,$D73194=1),1,0)</f>
        <v>0</v>
      </c>
      <c r="H73194">
        <f>+IF(AND($A73194=1,$D73194=0),1,0)</f>
        <v>0</v>
      </c>
    </row>
    <row r="73195" spans="1:8" x14ac:dyDescent="0.55000000000000004">
      <c r="A73195">
        <v>0</v>
      </c>
      <c r="B73195">
        <v>0</v>
      </c>
      <c r="C73195">
        <v>0.02</v>
      </c>
      <c r="D73195">
        <f t="shared" si="1144"/>
        <v>0</v>
      </c>
      <c r="E73195">
        <f>+IF(AND($A73195=1,$D73195=1),1,0)</f>
        <v>0</v>
      </c>
      <c r="F73195">
        <f>+IF(AND($A73195=0,$D73195=0),1,0)</f>
        <v>1</v>
      </c>
      <c r="G73195">
        <f>+IF(AND($A73195=0,$D73195=1),1,0)</f>
        <v>0</v>
      </c>
      <c r="H73195">
        <f>+IF(AND($A73195=1,$D73195=0),1,0)</f>
        <v>0</v>
      </c>
    </row>
    <row r="73196" spans="1:8" x14ac:dyDescent="0.55000000000000004">
      <c r="A73196">
        <v>0</v>
      </c>
      <c r="B73196">
        <v>0</v>
      </c>
      <c r="C73196">
        <v>1.0999999999999999E-2</v>
      </c>
      <c r="D73196">
        <f t="shared" si="1144"/>
        <v>0</v>
      </c>
      <c r="E73196">
        <f>+IF(AND($A73196=1,$D73196=1),1,0)</f>
        <v>0</v>
      </c>
      <c r="F73196">
        <f>+IF(AND($A73196=0,$D73196=0),1,0)</f>
        <v>1</v>
      </c>
      <c r="G73196">
        <f>+IF(AND($A73196=0,$D73196=1),1,0)</f>
        <v>0</v>
      </c>
      <c r="H73196">
        <f>+IF(AND($A73196=1,$D73196=0),1,0)</f>
        <v>0</v>
      </c>
    </row>
    <row r="73197" spans="1:8" x14ac:dyDescent="0.55000000000000004">
      <c r="A73197">
        <v>0</v>
      </c>
      <c r="B73197">
        <v>0</v>
      </c>
      <c r="C73197">
        <v>5.5E-2</v>
      </c>
      <c r="D73197">
        <f t="shared" si="1144"/>
        <v>0</v>
      </c>
      <c r="E73197">
        <f>+IF(AND($A73197=1,$D73197=1),1,0)</f>
        <v>0</v>
      </c>
      <c r="F73197">
        <f>+IF(AND($A73197=0,$D73197=0),1,0)</f>
        <v>1</v>
      </c>
      <c r="G73197">
        <f>+IF(AND($A73197=0,$D73197=1),1,0)</f>
        <v>0</v>
      </c>
      <c r="H73197">
        <f>+IF(AND($A73197=1,$D73197=0),1,0)</f>
        <v>0</v>
      </c>
    </row>
    <row r="73198" spans="1:8" x14ac:dyDescent="0.55000000000000004">
      <c r="A73198">
        <v>0</v>
      </c>
      <c r="B73198">
        <v>0</v>
      </c>
      <c r="C73198">
        <v>1.4999999999999999E-2</v>
      </c>
      <c r="D73198">
        <f t="shared" si="1144"/>
        <v>0</v>
      </c>
      <c r="E73198">
        <f>+IF(AND($A73198=1,$D73198=1),1,0)</f>
        <v>0</v>
      </c>
      <c r="F73198">
        <f>+IF(AND($A73198=0,$D73198=0),1,0)</f>
        <v>1</v>
      </c>
      <c r="G73198">
        <f>+IF(AND($A73198=0,$D73198=1),1,0)</f>
        <v>0</v>
      </c>
      <c r="H73198">
        <f>+IF(AND($A73198=1,$D73198=0),1,0)</f>
        <v>0</v>
      </c>
    </row>
    <row r="73199" spans="1:8" x14ac:dyDescent="0.55000000000000004">
      <c r="A73199">
        <v>0</v>
      </c>
      <c r="B73199">
        <v>0</v>
      </c>
      <c r="C73199">
        <v>1.2E-2</v>
      </c>
      <c r="D73199">
        <f t="shared" si="1144"/>
        <v>0</v>
      </c>
      <c r="E73199">
        <f>+IF(AND($A73199=1,$D73199=1),1,0)</f>
        <v>0</v>
      </c>
      <c r="F73199">
        <f>+IF(AND($A73199=0,$D73199=0),1,0)</f>
        <v>1</v>
      </c>
      <c r="G73199">
        <f>+IF(AND($A73199=0,$D73199=1),1,0)</f>
        <v>0</v>
      </c>
      <c r="H73199">
        <f>+IF(AND($A73199=1,$D73199=0),1,0)</f>
        <v>0</v>
      </c>
    </row>
    <row r="73200" spans="1:8" x14ac:dyDescent="0.55000000000000004">
      <c r="A73200">
        <v>0</v>
      </c>
      <c r="B73200">
        <v>0</v>
      </c>
      <c r="C73200">
        <v>0.222</v>
      </c>
      <c r="D73200">
        <f t="shared" si="1144"/>
        <v>1</v>
      </c>
      <c r="E73200">
        <f>+IF(AND($A73200=1,$D73200=1),1,0)</f>
        <v>0</v>
      </c>
      <c r="F73200">
        <f>+IF(AND($A73200=0,$D73200=0),1,0)</f>
        <v>0</v>
      </c>
      <c r="G73200">
        <f>+IF(AND($A73200=0,$D73200=1),1,0)</f>
        <v>1</v>
      </c>
      <c r="H73200">
        <f>+IF(AND($A73200=1,$D73200=0),1,0)</f>
        <v>0</v>
      </c>
    </row>
    <row r="73201" spans="1:8" x14ac:dyDescent="0.55000000000000004">
      <c r="A73201">
        <v>0</v>
      </c>
      <c r="B73201">
        <v>0</v>
      </c>
      <c r="C73201">
        <v>6.0000000000000001E-3</v>
      </c>
      <c r="D73201">
        <f t="shared" si="1144"/>
        <v>0</v>
      </c>
      <c r="E73201">
        <f>+IF(AND($A73201=1,$D73201=1),1,0)</f>
        <v>0</v>
      </c>
      <c r="F73201">
        <f>+IF(AND($A73201=0,$D73201=0),1,0)</f>
        <v>1</v>
      </c>
      <c r="G73201">
        <f>+IF(AND($A73201=0,$D73201=1),1,0)</f>
        <v>0</v>
      </c>
      <c r="H73201">
        <f>+IF(AND($A73201=1,$D73201=0),1,0)</f>
        <v>0</v>
      </c>
    </row>
    <row r="73202" spans="1:8" x14ac:dyDescent="0.55000000000000004">
      <c r="A73202">
        <v>0</v>
      </c>
      <c r="B73202">
        <v>0</v>
      </c>
      <c r="C73202">
        <v>5.8000000000000003E-2</v>
      </c>
      <c r="D73202">
        <f t="shared" si="1144"/>
        <v>0</v>
      </c>
      <c r="E73202">
        <f>+IF(AND($A73202=1,$D73202=1),1,0)</f>
        <v>0</v>
      </c>
      <c r="F73202">
        <f>+IF(AND($A73202=0,$D73202=0),1,0)</f>
        <v>1</v>
      </c>
      <c r="G73202">
        <f>+IF(AND($A73202=0,$D73202=1),1,0)</f>
        <v>0</v>
      </c>
      <c r="H73202">
        <f>+IF(AND($A73202=1,$D73202=0),1,0)</f>
        <v>0</v>
      </c>
    </row>
    <row r="73203" spans="1:8" x14ac:dyDescent="0.55000000000000004">
      <c r="A73203">
        <v>0</v>
      </c>
      <c r="B73203">
        <v>0</v>
      </c>
      <c r="C73203">
        <v>1.2E-2</v>
      </c>
      <c r="D73203">
        <f t="shared" si="1144"/>
        <v>0</v>
      </c>
      <c r="E73203">
        <f>+IF(AND($A73203=1,$D73203=1),1,0)</f>
        <v>0</v>
      </c>
      <c r="F73203">
        <f>+IF(AND($A73203=0,$D73203=0),1,0)</f>
        <v>1</v>
      </c>
      <c r="G73203">
        <f>+IF(AND($A73203=0,$D73203=1),1,0)</f>
        <v>0</v>
      </c>
      <c r="H73203">
        <f>+IF(AND($A73203=1,$D73203=0),1,0)</f>
        <v>0</v>
      </c>
    </row>
    <row r="73204" spans="1:8" x14ac:dyDescent="0.55000000000000004">
      <c r="A73204">
        <v>0</v>
      </c>
      <c r="B73204">
        <v>0</v>
      </c>
      <c r="C73204">
        <v>7.0000000000000001E-3</v>
      </c>
      <c r="D73204">
        <f t="shared" si="1144"/>
        <v>0</v>
      </c>
      <c r="E73204">
        <f>+IF(AND($A73204=1,$D73204=1),1,0)</f>
        <v>0</v>
      </c>
      <c r="F73204">
        <f>+IF(AND($A73204=0,$D73204=0),1,0)</f>
        <v>1</v>
      </c>
      <c r="G73204">
        <f>+IF(AND($A73204=0,$D73204=1),1,0)</f>
        <v>0</v>
      </c>
      <c r="H73204">
        <f>+IF(AND($A73204=1,$D73204=0),1,0)</f>
        <v>0</v>
      </c>
    </row>
    <row r="73205" spans="1:8" x14ac:dyDescent="0.55000000000000004">
      <c r="A73205">
        <v>0</v>
      </c>
      <c r="B73205">
        <v>0</v>
      </c>
      <c r="C73205">
        <v>8.0000000000000002E-3</v>
      </c>
      <c r="D73205">
        <f t="shared" si="1144"/>
        <v>0</v>
      </c>
      <c r="E73205">
        <f>+IF(AND($A73205=1,$D73205=1),1,0)</f>
        <v>0</v>
      </c>
      <c r="F73205">
        <f>+IF(AND($A73205=0,$D73205=0),1,0)</f>
        <v>1</v>
      </c>
      <c r="G73205">
        <f>+IF(AND($A73205=0,$D73205=1),1,0)</f>
        <v>0</v>
      </c>
      <c r="H73205">
        <f>+IF(AND($A73205=1,$D73205=0),1,0)</f>
        <v>0</v>
      </c>
    </row>
    <row r="73206" spans="1:8" x14ac:dyDescent="0.55000000000000004">
      <c r="A73206">
        <v>0</v>
      </c>
      <c r="B73206">
        <v>0</v>
      </c>
      <c r="C73206">
        <v>3.6999999999999998E-2</v>
      </c>
      <c r="D73206">
        <f t="shared" si="1144"/>
        <v>0</v>
      </c>
      <c r="E73206">
        <f>+IF(AND($A73206=1,$D73206=1),1,0)</f>
        <v>0</v>
      </c>
      <c r="F73206">
        <f>+IF(AND($A73206=0,$D73206=0),1,0)</f>
        <v>1</v>
      </c>
      <c r="G73206">
        <f>+IF(AND($A73206=0,$D73206=1),1,0)</f>
        <v>0</v>
      </c>
      <c r="H73206">
        <f>+IF(AND($A73206=1,$D73206=0),1,0)</f>
        <v>0</v>
      </c>
    </row>
    <row r="73207" spans="1:8" x14ac:dyDescent="0.55000000000000004">
      <c r="A73207">
        <v>1</v>
      </c>
      <c r="B73207">
        <v>0</v>
      </c>
      <c r="C73207">
        <v>7.2999999999999995E-2</v>
      </c>
      <c r="D73207">
        <f t="shared" si="1144"/>
        <v>0</v>
      </c>
      <c r="E73207">
        <f>+IF(AND($A73207=1,$D73207=1),1,0)</f>
        <v>0</v>
      </c>
      <c r="F73207">
        <f>+IF(AND($A73207=0,$D73207=0),1,0)</f>
        <v>0</v>
      </c>
      <c r="G73207">
        <f>+IF(AND($A73207=0,$D73207=1),1,0)</f>
        <v>0</v>
      </c>
      <c r="H73207">
        <f>+IF(AND($A73207=1,$D73207=0),1,0)</f>
        <v>1</v>
      </c>
    </row>
    <row r="73208" spans="1:8" x14ac:dyDescent="0.55000000000000004">
      <c r="A73208">
        <v>0</v>
      </c>
      <c r="B73208">
        <v>0</v>
      </c>
      <c r="C73208">
        <v>7.0000000000000001E-3</v>
      </c>
      <c r="D73208">
        <f t="shared" si="1144"/>
        <v>0</v>
      </c>
      <c r="E73208">
        <f>+IF(AND($A73208=1,$D73208=1),1,0)</f>
        <v>0</v>
      </c>
      <c r="F73208">
        <f>+IF(AND($A73208=0,$D73208=0),1,0)</f>
        <v>1</v>
      </c>
      <c r="G73208">
        <f>+IF(AND($A73208=0,$D73208=1),1,0)</f>
        <v>0</v>
      </c>
      <c r="H73208">
        <f>+IF(AND($A73208=1,$D73208=0),1,0)</f>
        <v>0</v>
      </c>
    </row>
    <row r="73209" spans="1:8" x14ac:dyDescent="0.55000000000000004">
      <c r="A73209">
        <v>0</v>
      </c>
      <c r="B73209">
        <v>0</v>
      </c>
      <c r="C73209">
        <v>5.0000000000000001E-3</v>
      </c>
      <c r="D73209">
        <f t="shared" si="1144"/>
        <v>0</v>
      </c>
      <c r="E73209">
        <f>+IF(AND($A73209=1,$D73209=1),1,0)</f>
        <v>0</v>
      </c>
      <c r="F73209">
        <f>+IF(AND($A73209=0,$D73209=0),1,0)</f>
        <v>1</v>
      </c>
      <c r="G73209">
        <f>+IF(AND($A73209=0,$D73209=1),1,0)</f>
        <v>0</v>
      </c>
      <c r="H73209">
        <f>+IF(AND($A73209=1,$D73209=0),1,0)</f>
        <v>0</v>
      </c>
    </row>
    <row r="73210" spans="1:8" x14ac:dyDescent="0.55000000000000004">
      <c r="A73210">
        <v>0</v>
      </c>
      <c r="B73210">
        <v>0</v>
      </c>
      <c r="C73210">
        <v>1.4E-2</v>
      </c>
      <c r="D73210">
        <f t="shared" si="1144"/>
        <v>0</v>
      </c>
      <c r="E73210">
        <f>+IF(AND($A73210=1,$D73210=1),1,0)</f>
        <v>0</v>
      </c>
      <c r="F73210">
        <f>+IF(AND($A73210=0,$D73210=0),1,0)</f>
        <v>1</v>
      </c>
      <c r="G73210">
        <f>+IF(AND($A73210=0,$D73210=1),1,0)</f>
        <v>0</v>
      </c>
      <c r="H73210">
        <f>+IF(AND($A73210=1,$D73210=0),1,0)</f>
        <v>0</v>
      </c>
    </row>
    <row r="73211" spans="1:8" x14ac:dyDescent="0.55000000000000004">
      <c r="A73211">
        <v>0</v>
      </c>
      <c r="B73211">
        <v>0</v>
      </c>
      <c r="C73211">
        <v>0.05</v>
      </c>
      <c r="D73211">
        <f t="shared" si="1144"/>
        <v>0</v>
      </c>
      <c r="E73211">
        <f>+IF(AND($A73211=1,$D73211=1),1,0)</f>
        <v>0</v>
      </c>
      <c r="F73211">
        <f>+IF(AND($A73211=0,$D73211=0),1,0)</f>
        <v>1</v>
      </c>
      <c r="G73211">
        <f>+IF(AND($A73211=0,$D73211=1),1,0)</f>
        <v>0</v>
      </c>
      <c r="H73211">
        <f>+IF(AND($A73211=1,$D73211=0),1,0)</f>
        <v>0</v>
      </c>
    </row>
    <row r="73212" spans="1:8" x14ac:dyDescent="0.55000000000000004">
      <c r="A73212">
        <v>0</v>
      </c>
      <c r="B73212">
        <v>0</v>
      </c>
      <c r="C73212">
        <v>0.05</v>
      </c>
      <c r="D73212">
        <f t="shared" si="1144"/>
        <v>0</v>
      </c>
      <c r="E73212">
        <f>+IF(AND($A73212=1,$D73212=1),1,0)</f>
        <v>0</v>
      </c>
      <c r="F73212">
        <f>+IF(AND($A73212=0,$D73212=0),1,0)</f>
        <v>1</v>
      </c>
      <c r="G73212">
        <f>+IF(AND($A73212=0,$D73212=1),1,0)</f>
        <v>0</v>
      </c>
      <c r="H73212">
        <f>+IF(AND($A73212=1,$D73212=0),1,0)</f>
        <v>0</v>
      </c>
    </row>
    <row r="73213" spans="1:8" x14ac:dyDescent="0.55000000000000004">
      <c r="A73213">
        <v>0</v>
      </c>
      <c r="B73213">
        <v>0</v>
      </c>
      <c r="C73213">
        <v>0.184</v>
      </c>
      <c r="D73213">
        <f t="shared" si="1144"/>
        <v>1</v>
      </c>
      <c r="E73213">
        <f>+IF(AND($A73213=1,$D73213=1),1,0)</f>
        <v>0</v>
      </c>
      <c r="F73213">
        <f>+IF(AND($A73213=0,$D73213=0),1,0)</f>
        <v>0</v>
      </c>
      <c r="G73213">
        <f>+IF(AND($A73213=0,$D73213=1),1,0)</f>
        <v>1</v>
      </c>
      <c r="H73213">
        <f>+IF(AND($A73213=1,$D73213=0),1,0)</f>
        <v>0</v>
      </c>
    </row>
    <row r="73214" spans="1:8" x14ac:dyDescent="0.55000000000000004">
      <c r="A73214">
        <v>1</v>
      </c>
      <c r="B73214">
        <v>1</v>
      </c>
      <c r="C73214">
        <v>0.58599999999999997</v>
      </c>
      <c r="D73214">
        <f t="shared" si="1144"/>
        <v>1</v>
      </c>
      <c r="E73214">
        <f>+IF(AND($A73214=1,$D73214=1),1,0)</f>
        <v>1</v>
      </c>
      <c r="F73214">
        <f>+IF(AND($A73214=0,$D73214=0),1,0)</f>
        <v>0</v>
      </c>
      <c r="G73214">
        <f>+IF(AND($A73214=0,$D73214=1),1,0)</f>
        <v>0</v>
      </c>
      <c r="H73214">
        <f>+IF(AND($A73214=1,$D73214=0),1,0)</f>
        <v>0</v>
      </c>
    </row>
    <row r="73215" spans="1:8" x14ac:dyDescent="0.55000000000000004">
      <c r="A73215">
        <v>0</v>
      </c>
      <c r="B73215">
        <v>0</v>
      </c>
      <c r="C73215">
        <v>1.2999999999999999E-2</v>
      </c>
      <c r="D73215">
        <f t="shared" si="1144"/>
        <v>0</v>
      </c>
      <c r="E73215">
        <f>+IF(AND($A73215=1,$D73215=1),1,0)</f>
        <v>0</v>
      </c>
      <c r="F73215">
        <f>+IF(AND($A73215=0,$D73215=0),1,0)</f>
        <v>1</v>
      </c>
      <c r="G73215">
        <f>+IF(AND($A73215=0,$D73215=1),1,0)</f>
        <v>0</v>
      </c>
      <c r="H73215">
        <f>+IF(AND($A73215=1,$D73215=0),1,0)</f>
        <v>0</v>
      </c>
    </row>
    <row r="73216" spans="1:8" x14ac:dyDescent="0.55000000000000004">
      <c r="A73216">
        <v>0</v>
      </c>
      <c r="B73216">
        <v>0</v>
      </c>
      <c r="C73216">
        <v>1.7999999999999999E-2</v>
      </c>
      <c r="D73216">
        <f t="shared" si="1144"/>
        <v>0</v>
      </c>
      <c r="E73216">
        <f>+IF(AND($A73216=1,$D73216=1),1,0)</f>
        <v>0</v>
      </c>
      <c r="F73216">
        <f>+IF(AND($A73216=0,$D73216=0),1,0)</f>
        <v>1</v>
      </c>
      <c r="G73216">
        <f>+IF(AND($A73216=0,$D73216=1),1,0)</f>
        <v>0</v>
      </c>
      <c r="H73216">
        <f>+IF(AND($A73216=1,$D73216=0),1,0)</f>
        <v>0</v>
      </c>
    </row>
    <row r="73217" spans="1:8" x14ac:dyDescent="0.55000000000000004">
      <c r="A73217">
        <v>0</v>
      </c>
      <c r="B73217">
        <v>0</v>
      </c>
      <c r="C73217">
        <v>1.7000000000000001E-2</v>
      </c>
      <c r="D73217">
        <f t="shared" si="1144"/>
        <v>0</v>
      </c>
      <c r="E73217">
        <f>+IF(AND($A73217=1,$D73217=1),1,0)</f>
        <v>0</v>
      </c>
      <c r="F73217">
        <f>+IF(AND($A73217=0,$D73217=0),1,0)</f>
        <v>1</v>
      </c>
      <c r="G73217">
        <f>+IF(AND($A73217=0,$D73217=1),1,0)</f>
        <v>0</v>
      </c>
      <c r="H73217">
        <f>+IF(AND($A73217=1,$D73217=0),1,0)</f>
        <v>0</v>
      </c>
    </row>
    <row r="73218" spans="1:8" x14ac:dyDescent="0.55000000000000004">
      <c r="A73218">
        <v>0</v>
      </c>
      <c r="B73218">
        <v>0</v>
      </c>
      <c r="C73218">
        <v>0.10299999999999999</v>
      </c>
      <c r="D73218">
        <f t="shared" si="1144"/>
        <v>1</v>
      </c>
      <c r="E73218">
        <f>+IF(AND($A73218=1,$D73218=1),1,0)</f>
        <v>0</v>
      </c>
      <c r="F73218">
        <f>+IF(AND($A73218=0,$D73218=0),1,0)</f>
        <v>0</v>
      </c>
      <c r="G73218">
        <f>+IF(AND($A73218=0,$D73218=1),1,0)</f>
        <v>1</v>
      </c>
      <c r="H73218">
        <f>+IF(AND($A73218=1,$D73218=0),1,0)</f>
        <v>0</v>
      </c>
    </row>
    <row r="73219" spans="1:8" x14ac:dyDescent="0.55000000000000004">
      <c r="A73219">
        <v>0</v>
      </c>
      <c r="B73219">
        <v>0</v>
      </c>
      <c r="C73219">
        <v>0.124</v>
      </c>
      <c r="D73219">
        <f t="shared" si="1144"/>
        <v>1</v>
      </c>
      <c r="E73219">
        <f>+IF(AND($A73219=1,$D73219=1),1,0)</f>
        <v>0</v>
      </c>
      <c r="F73219">
        <f>+IF(AND($A73219=0,$D73219=0),1,0)</f>
        <v>0</v>
      </c>
      <c r="G73219">
        <f>+IF(AND($A73219=0,$D73219=1),1,0)</f>
        <v>1</v>
      </c>
      <c r="H73219">
        <f>+IF(AND($A73219=1,$D73219=0),1,0)</f>
        <v>0</v>
      </c>
    </row>
    <row r="73220" spans="1:8" x14ac:dyDescent="0.55000000000000004">
      <c r="A73220">
        <v>0</v>
      </c>
      <c r="B73220">
        <v>0</v>
      </c>
      <c r="C73220">
        <v>5.1999999999999998E-2</v>
      </c>
      <c r="D73220">
        <f t="shared" si="1144"/>
        <v>0</v>
      </c>
      <c r="E73220">
        <f>+IF(AND($A73220=1,$D73220=1),1,0)</f>
        <v>0</v>
      </c>
      <c r="F73220">
        <f>+IF(AND($A73220=0,$D73220=0),1,0)</f>
        <v>1</v>
      </c>
      <c r="G73220">
        <f>+IF(AND($A73220=0,$D73220=1),1,0)</f>
        <v>0</v>
      </c>
      <c r="H73220">
        <f>+IF(AND($A73220=1,$D73220=0),1,0)</f>
        <v>0</v>
      </c>
    </row>
    <row r="73221" spans="1:8" x14ac:dyDescent="0.55000000000000004">
      <c r="A73221">
        <v>0</v>
      </c>
      <c r="B73221">
        <v>0</v>
      </c>
      <c r="C73221">
        <v>6.3E-2</v>
      </c>
      <c r="D73221">
        <f t="shared" si="1144"/>
        <v>0</v>
      </c>
      <c r="E73221">
        <f>+IF(AND($A73221=1,$D73221=1),1,0)</f>
        <v>0</v>
      </c>
      <c r="F73221">
        <f>+IF(AND($A73221=0,$D73221=0),1,0)</f>
        <v>1</v>
      </c>
      <c r="G73221">
        <f>+IF(AND($A73221=0,$D73221=1),1,0)</f>
        <v>0</v>
      </c>
      <c r="H73221">
        <f>+IF(AND($A73221=1,$D73221=0),1,0)</f>
        <v>0</v>
      </c>
    </row>
    <row r="73222" spans="1:8" x14ac:dyDescent="0.55000000000000004">
      <c r="A73222">
        <v>0</v>
      </c>
      <c r="B73222">
        <v>0</v>
      </c>
      <c r="C73222">
        <v>1.7000000000000001E-2</v>
      </c>
      <c r="D73222">
        <f t="shared" si="1144"/>
        <v>0</v>
      </c>
      <c r="E73222">
        <f>+IF(AND($A73222=1,$D73222=1),1,0)</f>
        <v>0</v>
      </c>
      <c r="F73222">
        <f>+IF(AND($A73222=0,$D73222=0),1,0)</f>
        <v>1</v>
      </c>
      <c r="G73222">
        <f>+IF(AND($A73222=0,$D73222=1),1,0)</f>
        <v>0</v>
      </c>
      <c r="H73222">
        <f>+IF(AND($A73222=1,$D73222=0),1,0)</f>
        <v>0</v>
      </c>
    </row>
    <row r="73223" spans="1:8" x14ac:dyDescent="0.55000000000000004">
      <c r="A73223">
        <v>0</v>
      </c>
      <c r="B73223">
        <v>0</v>
      </c>
      <c r="C73223">
        <v>4.0000000000000001E-3</v>
      </c>
      <c r="D73223">
        <f t="shared" si="1144"/>
        <v>0</v>
      </c>
      <c r="E73223">
        <f>+IF(AND($A73223=1,$D73223=1),1,0)</f>
        <v>0</v>
      </c>
      <c r="F73223">
        <f>+IF(AND($A73223=0,$D73223=0),1,0)</f>
        <v>1</v>
      </c>
      <c r="G73223">
        <f>+IF(AND($A73223=0,$D73223=1),1,0)</f>
        <v>0</v>
      </c>
      <c r="H73223">
        <f>+IF(AND($A73223=1,$D73223=0),1,0)</f>
        <v>0</v>
      </c>
    </row>
    <row r="73224" spans="1:8" x14ac:dyDescent="0.55000000000000004">
      <c r="A73224">
        <v>1</v>
      </c>
      <c r="B73224">
        <v>0</v>
      </c>
      <c r="C73224">
        <v>0.114</v>
      </c>
      <c r="D73224">
        <f t="shared" si="1144"/>
        <v>1</v>
      </c>
      <c r="E73224">
        <f>+IF(AND($A73224=1,$D73224=1),1,0)</f>
        <v>1</v>
      </c>
      <c r="F73224">
        <f>+IF(AND($A73224=0,$D73224=0),1,0)</f>
        <v>0</v>
      </c>
      <c r="G73224">
        <f>+IF(AND($A73224=0,$D73224=1),1,0)</f>
        <v>0</v>
      </c>
      <c r="H73224">
        <f>+IF(AND($A73224=1,$D73224=0),1,0)</f>
        <v>0</v>
      </c>
    </row>
    <row r="73225" spans="1:8" x14ac:dyDescent="0.55000000000000004">
      <c r="A73225">
        <v>0</v>
      </c>
      <c r="B73225">
        <v>0</v>
      </c>
      <c r="C73225">
        <v>7.0000000000000001E-3</v>
      </c>
      <c r="D73225">
        <f t="shared" si="1144"/>
        <v>0</v>
      </c>
      <c r="E73225">
        <f>+IF(AND($A73225=1,$D73225=1),1,0)</f>
        <v>0</v>
      </c>
      <c r="F73225">
        <f>+IF(AND($A73225=0,$D73225=0),1,0)</f>
        <v>1</v>
      </c>
      <c r="G73225">
        <f>+IF(AND($A73225=0,$D73225=1),1,0)</f>
        <v>0</v>
      </c>
      <c r="H73225">
        <f>+IF(AND($A73225=1,$D73225=0),1,0)</f>
        <v>0</v>
      </c>
    </row>
    <row r="73226" spans="1:8" x14ac:dyDescent="0.55000000000000004">
      <c r="A73226">
        <v>0</v>
      </c>
      <c r="B73226">
        <v>0</v>
      </c>
      <c r="C73226">
        <v>6.0000000000000001E-3</v>
      </c>
      <c r="D73226">
        <f t="shared" si="1144"/>
        <v>0</v>
      </c>
      <c r="E73226">
        <f>+IF(AND($A73226=1,$D73226=1),1,0)</f>
        <v>0</v>
      </c>
      <c r="F73226">
        <f>+IF(AND($A73226=0,$D73226=0),1,0)</f>
        <v>1</v>
      </c>
      <c r="G73226">
        <f>+IF(AND($A73226=0,$D73226=1),1,0)</f>
        <v>0</v>
      </c>
      <c r="H73226">
        <f>+IF(AND($A73226=1,$D73226=0),1,0)</f>
        <v>0</v>
      </c>
    </row>
    <row r="73227" spans="1:8" x14ac:dyDescent="0.55000000000000004">
      <c r="A73227">
        <v>0</v>
      </c>
      <c r="B73227">
        <v>0</v>
      </c>
      <c r="C73227">
        <v>4.8000000000000001E-2</v>
      </c>
      <c r="D73227">
        <f t="shared" si="1144"/>
        <v>0</v>
      </c>
      <c r="E73227">
        <f>+IF(AND($A73227=1,$D73227=1),1,0)</f>
        <v>0</v>
      </c>
      <c r="F73227">
        <f>+IF(AND($A73227=0,$D73227=0),1,0)</f>
        <v>1</v>
      </c>
      <c r="G73227">
        <f>+IF(AND($A73227=0,$D73227=1),1,0)</f>
        <v>0</v>
      </c>
      <c r="H73227">
        <f>+IF(AND($A73227=1,$D73227=0),1,0)</f>
        <v>0</v>
      </c>
    </row>
    <row r="73228" spans="1:8" x14ac:dyDescent="0.55000000000000004">
      <c r="A73228">
        <v>0</v>
      </c>
      <c r="B73228">
        <v>0</v>
      </c>
      <c r="C73228">
        <v>1.4999999999999999E-2</v>
      </c>
      <c r="D73228">
        <f t="shared" si="1144"/>
        <v>0</v>
      </c>
      <c r="E73228">
        <f>+IF(AND($A73228=1,$D73228=1),1,0)</f>
        <v>0</v>
      </c>
      <c r="F73228">
        <f>+IF(AND($A73228=0,$D73228=0),1,0)</f>
        <v>1</v>
      </c>
      <c r="G73228">
        <f>+IF(AND($A73228=0,$D73228=1),1,0)</f>
        <v>0</v>
      </c>
      <c r="H73228">
        <f>+IF(AND($A73228=1,$D73228=0),1,0)</f>
        <v>0</v>
      </c>
    </row>
    <row r="73229" spans="1:8" x14ac:dyDescent="0.55000000000000004">
      <c r="A73229">
        <v>0</v>
      </c>
      <c r="B73229">
        <v>0</v>
      </c>
      <c r="C73229">
        <v>7.0000000000000001E-3</v>
      </c>
      <c r="D73229">
        <f t="shared" si="1144"/>
        <v>0</v>
      </c>
      <c r="E73229">
        <f>+IF(AND($A73229=1,$D73229=1),1,0)</f>
        <v>0</v>
      </c>
      <c r="F73229">
        <f>+IF(AND($A73229=0,$D73229=0),1,0)</f>
        <v>1</v>
      </c>
      <c r="G73229">
        <f>+IF(AND($A73229=0,$D73229=1),1,0)</f>
        <v>0</v>
      </c>
      <c r="H73229">
        <f>+IF(AND($A73229=1,$D73229=0),1,0)</f>
        <v>0</v>
      </c>
    </row>
    <row r="73230" spans="1:8" x14ac:dyDescent="0.55000000000000004">
      <c r="A73230">
        <v>0</v>
      </c>
      <c r="B73230">
        <v>0</v>
      </c>
      <c r="C73230">
        <v>1.2999999999999999E-2</v>
      </c>
      <c r="D73230">
        <f t="shared" si="1144"/>
        <v>0</v>
      </c>
      <c r="E73230">
        <f>+IF(AND($A73230=1,$D73230=1),1,0)</f>
        <v>0</v>
      </c>
      <c r="F73230">
        <f>+IF(AND($A73230=0,$D73230=0),1,0)</f>
        <v>1</v>
      </c>
      <c r="G73230">
        <f>+IF(AND($A73230=0,$D73230=1),1,0)</f>
        <v>0</v>
      </c>
      <c r="H73230">
        <f>+IF(AND($A73230=1,$D73230=0),1,0)</f>
        <v>0</v>
      </c>
    </row>
    <row r="73231" spans="1:8" x14ac:dyDescent="0.55000000000000004">
      <c r="A73231">
        <v>0</v>
      </c>
      <c r="B73231">
        <v>0</v>
      </c>
      <c r="C73231">
        <v>1.9E-2</v>
      </c>
      <c r="D73231">
        <f t="shared" si="1144"/>
        <v>0</v>
      </c>
      <c r="E73231">
        <f>+IF(AND($A73231=1,$D73231=1),1,0)</f>
        <v>0</v>
      </c>
      <c r="F73231">
        <f>+IF(AND($A73231=0,$D73231=0),1,0)</f>
        <v>1</v>
      </c>
      <c r="G73231">
        <f>+IF(AND($A73231=0,$D73231=1),1,0)</f>
        <v>0</v>
      </c>
      <c r="H73231">
        <f>+IF(AND($A73231=1,$D73231=0),1,0)</f>
        <v>0</v>
      </c>
    </row>
    <row r="73232" spans="1:8" x14ac:dyDescent="0.55000000000000004">
      <c r="A73232">
        <v>0</v>
      </c>
      <c r="B73232">
        <v>1</v>
      </c>
      <c r="C73232">
        <v>0.76400000000000001</v>
      </c>
      <c r="D73232">
        <f t="shared" si="1144"/>
        <v>1</v>
      </c>
      <c r="E73232">
        <f>+IF(AND($A73232=1,$D73232=1),1,0)</f>
        <v>0</v>
      </c>
      <c r="F73232">
        <f>+IF(AND($A73232=0,$D73232=0),1,0)</f>
        <v>0</v>
      </c>
      <c r="G73232">
        <f>+IF(AND($A73232=0,$D73232=1),1,0)</f>
        <v>1</v>
      </c>
      <c r="H73232">
        <f>+IF(AND($A73232=1,$D73232=0),1,0)</f>
        <v>0</v>
      </c>
    </row>
    <row r="73233" spans="1:8" x14ac:dyDescent="0.55000000000000004">
      <c r="A73233">
        <v>0</v>
      </c>
      <c r="B73233">
        <v>0</v>
      </c>
      <c r="C73233">
        <v>6.0000000000000001E-3</v>
      </c>
      <c r="D73233">
        <f t="shared" si="1144"/>
        <v>0</v>
      </c>
      <c r="E73233">
        <f>+IF(AND($A73233=1,$D73233=1),1,0)</f>
        <v>0</v>
      </c>
      <c r="F73233">
        <f>+IF(AND($A73233=0,$D73233=0),1,0)</f>
        <v>1</v>
      </c>
      <c r="G73233">
        <f>+IF(AND($A73233=0,$D73233=1),1,0)</f>
        <v>0</v>
      </c>
      <c r="H73233">
        <f>+IF(AND($A73233=1,$D73233=0),1,0)</f>
        <v>0</v>
      </c>
    </row>
    <row r="73234" spans="1:8" x14ac:dyDescent="0.55000000000000004">
      <c r="A73234">
        <v>0</v>
      </c>
      <c r="B73234">
        <v>0</v>
      </c>
      <c r="C73234">
        <v>2.7E-2</v>
      </c>
      <c r="D73234">
        <f t="shared" si="1144"/>
        <v>0</v>
      </c>
      <c r="E73234">
        <f>+IF(AND($A73234=1,$D73234=1),1,0)</f>
        <v>0</v>
      </c>
      <c r="F73234">
        <f>+IF(AND($A73234=0,$D73234=0),1,0)</f>
        <v>1</v>
      </c>
      <c r="G73234">
        <f>+IF(AND($A73234=0,$D73234=1),1,0)</f>
        <v>0</v>
      </c>
      <c r="H73234">
        <f>+IF(AND($A73234=1,$D73234=0),1,0)</f>
        <v>0</v>
      </c>
    </row>
    <row r="73235" spans="1:8" x14ac:dyDescent="0.55000000000000004">
      <c r="A73235">
        <v>0</v>
      </c>
      <c r="B73235">
        <v>1</v>
      </c>
      <c r="C73235">
        <v>0.623</v>
      </c>
      <c r="D73235">
        <f t="shared" si="1144"/>
        <v>1</v>
      </c>
      <c r="E73235">
        <f>+IF(AND($A73235=1,$D73235=1),1,0)</f>
        <v>0</v>
      </c>
      <c r="F73235">
        <f>+IF(AND($A73235=0,$D73235=0),1,0)</f>
        <v>0</v>
      </c>
      <c r="G73235">
        <f>+IF(AND($A73235=0,$D73235=1),1,0)</f>
        <v>1</v>
      </c>
      <c r="H73235">
        <f>+IF(AND($A73235=1,$D73235=0),1,0)</f>
        <v>0</v>
      </c>
    </row>
    <row r="73236" spans="1:8" x14ac:dyDescent="0.55000000000000004">
      <c r="A73236">
        <v>0</v>
      </c>
      <c r="B73236">
        <v>0</v>
      </c>
      <c r="C73236">
        <v>0.316</v>
      </c>
      <c r="D73236">
        <f t="shared" si="1144"/>
        <v>1</v>
      </c>
      <c r="E73236">
        <f>+IF(AND($A73236=1,$D73236=1),1,0)</f>
        <v>0</v>
      </c>
      <c r="F73236">
        <f>+IF(AND($A73236=0,$D73236=0),1,0)</f>
        <v>0</v>
      </c>
      <c r="G73236">
        <f>+IF(AND($A73236=0,$D73236=1),1,0)</f>
        <v>1</v>
      </c>
      <c r="H73236">
        <f>+IF(AND($A73236=1,$D73236=0),1,0)</f>
        <v>0</v>
      </c>
    </row>
    <row r="73237" spans="1:8" x14ac:dyDescent="0.55000000000000004">
      <c r="A73237">
        <v>0</v>
      </c>
      <c r="B73237">
        <v>0</v>
      </c>
      <c r="C73237">
        <v>8.0000000000000002E-3</v>
      </c>
      <c r="D73237">
        <f t="shared" si="1144"/>
        <v>0</v>
      </c>
      <c r="E73237">
        <f>+IF(AND($A73237=1,$D73237=1),1,0)</f>
        <v>0</v>
      </c>
      <c r="F73237">
        <f>+IF(AND($A73237=0,$D73237=0),1,0)</f>
        <v>1</v>
      </c>
      <c r="G73237">
        <f>+IF(AND($A73237=0,$D73237=1),1,0)</f>
        <v>0</v>
      </c>
      <c r="H73237">
        <f>+IF(AND($A73237=1,$D73237=0),1,0)</f>
        <v>0</v>
      </c>
    </row>
    <row r="73238" spans="1:8" x14ac:dyDescent="0.55000000000000004">
      <c r="A73238">
        <v>0</v>
      </c>
      <c r="B73238">
        <v>0</v>
      </c>
      <c r="C73238">
        <v>7.0000000000000001E-3</v>
      </c>
      <c r="D73238">
        <f t="shared" si="1144"/>
        <v>0</v>
      </c>
      <c r="E73238">
        <f>+IF(AND($A73238=1,$D73238=1),1,0)</f>
        <v>0</v>
      </c>
      <c r="F73238">
        <f>+IF(AND($A73238=0,$D73238=0),1,0)</f>
        <v>1</v>
      </c>
      <c r="G73238">
        <f>+IF(AND($A73238=0,$D73238=1),1,0)</f>
        <v>0</v>
      </c>
      <c r="H73238">
        <f>+IF(AND($A73238=1,$D73238=0),1,0)</f>
        <v>0</v>
      </c>
    </row>
    <row r="73239" spans="1:8" x14ac:dyDescent="0.55000000000000004">
      <c r="A73239">
        <v>0</v>
      </c>
      <c r="B73239">
        <v>0</v>
      </c>
      <c r="C73239">
        <v>7.0000000000000001E-3</v>
      </c>
      <c r="D73239">
        <f t="shared" si="1144"/>
        <v>0</v>
      </c>
      <c r="E73239">
        <f>+IF(AND($A73239=1,$D73239=1),1,0)</f>
        <v>0</v>
      </c>
      <c r="F73239">
        <f>+IF(AND($A73239=0,$D73239=0),1,0)</f>
        <v>1</v>
      </c>
      <c r="G73239">
        <f>+IF(AND($A73239=0,$D73239=1),1,0)</f>
        <v>0</v>
      </c>
      <c r="H73239">
        <f>+IF(AND($A73239=1,$D73239=0),1,0)</f>
        <v>0</v>
      </c>
    </row>
    <row r="73240" spans="1:8" x14ac:dyDescent="0.55000000000000004">
      <c r="A73240">
        <v>0</v>
      </c>
      <c r="B73240">
        <v>0</v>
      </c>
      <c r="C73240">
        <v>0.129</v>
      </c>
      <c r="D73240">
        <f t="shared" si="1144"/>
        <v>1</v>
      </c>
      <c r="E73240">
        <f>+IF(AND($A73240=1,$D73240=1),1,0)</f>
        <v>0</v>
      </c>
      <c r="F73240">
        <f>+IF(AND($A73240=0,$D73240=0),1,0)</f>
        <v>0</v>
      </c>
      <c r="G73240">
        <f>+IF(AND($A73240=0,$D73240=1),1,0)</f>
        <v>1</v>
      </c>
      <c r="H73240">
        <f>+IF(AND($A73240=1,$D73240=0),1,0)</f>
        <v>0</v>
      </c>
    </row>
    <row r="73241" spans="1:8" x14ac:dyDescent="0.55000000000000004">
      <c r="A73241">
        <v>1</v>
      </c>
      <c r="B73241">
        <v>0</v>
      </c>
      <c r="C73241">
        <v>5.5E-2</v>
      </c>
      <c r="D73241">
        <f t="shared" si="1144"/>
        <v>0</v>
      </c>
      <c r="E73241">
        <f>+IF(AND($A73241=1,$D73241=1),1,0)</f>
        <v>0</v>
      </c>
      <c r="F73241">
        <f>+IF(AND($A73241=0,$D73241=0),1,0)</f>
        <v>0</v>
      </c>
      <c r="G73241">
        <f>+IF(AND($A73241=0,$D73241=1),1,0)</f>
        <v>0</v>
      </c>
      <c r="H73241">
        <f>+IF(AND($A73241=1,$D73241=0),1,0)</f>
        <v>1</v>
      </c>
    </row>
    <row r="73242" spans="1:8" x14ac:dyDescent="0.55000000000000004">
      <c r="A73242">
        <v>0</v>
      </c>
      <c r="B73242">
        <v>0</v>
      </c>
      <c r="C73242">
        <v>2.4E-2</v>
      </c>
      <c r="D73242">
        <f t="shared" si="1144"/>
        <v>0</v>
      </c>
      <c r="E73242">
        <f>+IF(AND($A73242=1,$D73242=1),1,0)</f>
        <v>0</v>
      </c>
      <c r="F73242">
        <f>+IF(AND($A73242=0,$D73242=0),1,0)</f>
        <v>1</v>
      </c>
      <c r="G73242">
        <f>+IF(AND($A73242=0,$D73242=1),1,0)</f>
        <v>0</v>
      </c>
      <c r="H73242">
        <f>+IF(AND($A73242=1,$D73242=0),1,0)</f>
        <v>0</v>
      </c>
    </row>
    <row r="73243" spans="1:8" x14ac:dyDescent="0.55000000000000004">
      <c r="A73243">
        <v>0</v>
      </c>
      <c r="B73243">
        <v>0</v>
      </c>
      <c r="C73243">
        <v>1.2E-2</v>
      </c>
      <c r="D73243">
        <f t="shared" si="1144"/>
        <v>0</v>
      </c>
      <c r="E73243">
        <f>+IF(AND($A73243=1,$D73243=1),1,0)</f>
        <v>0</v>
      </c>
      <c r="F73243">
        <f>+IF(AND($A73243=0,$D73243=0),1,0)</f>
        <v>1</v>
      </c>
      <c r="G73243">
        <f>+IF(AND($A73243=0,$D73243=1),1,0)</f>
        <v>0</v>
      </c>
      <c r="H73243">
        <f>+IF(AND($A73243=1,$D73243=0),1,0)</f>
        <v>0</v>
      </c>
    </row>
    <row r="73244" spans="1:8" x14ac:dyDescent="0.55000000000000004">
      <c r="A73244">
        <v>0</v>
      </c>
      <c r="B73244">
        <v>0</v>
      </c>
      <c r="C73244">
        <v>1.4999999999999999E-2</v>
      </c>
      <c r="D73244">
        <f t="shared" si="1144"/>
        <v>0</v>
      </c>
      <c r="E73244">
        <f>+IF(AND($A73244=1,$D73244=1),1,0)</f>
        <v>0</v>
      </c>
      <c r="F73244">
        <f>+IF(AND($A73244=0,$D73244=0),1,0)</f>
        <v>1</v>
      </c>
      <c r="G73244">
        <f>+IF(AND($A73244=0,$D73244=1),1,0)</f>
        <v>0</v>
      </c>
      <c r="H73244">
        <f>+IF(AND($A73244=1,$D73244=0),1,0)</f>
        <v>0</v>
      </c>
    </row>
    <row r="73245" spans="1:8" x14ac:dyDescent="0.55000000000000004">
      <c r="A73245">
        <v>0</v>
      </c>
      <c r="B73245">
        <v>0</v>
      </c>
      <c r="C73245">
        <v>5.1999999999999998E-2</v>
      </c>
      <c r="D73245">
        <f t="shared" si="1144"/>
        <v>0</v>
      </c>
      <c r="E73245">
        <f>+IF(AND($A73245=1,$D73245=1),1,0)</f>
        <v>0</v>
      </c>
      <c r="F73245">
        <f>+IF(AND($A73245=0,$D73245=0),1,0)</f>
        <v>1</v>
      </c>
      <c r="G73245">
        <f>+IF(AND($A73245=0,$D73245=1),1,0)</f>
        <v>0</v>
      </c>
      <c r="H73245">
        <f>+IF(AND($A73245=1,$D73245=0),1,0)</f>
        <v>0</v>
      </c>
    </row>
    <row r="73246" spans="1:8" x14ac:dyDescent="0.55000000000000004">
      <c r="A73246">
        <v>0</v>
      </c>
      <c r="B73246">
        <v>0</v>
      </c>
      <c r="C73246">
        <v>0.08</v>
      </c>
      <c r="D73246">
        <f t="shared" si="1144"/>
        <v>0</v>
      </c>
      <c r="E73246">
        <f>+IF(AND($A73246=1,$D73246=1),1,0)</f>
        <v>0</v>
      </c>
      <c r="F73246">
        <f>+IF(AND($A73246=0,$D73246=0),1,0)</f>
        <v>1</v>
      </c>
      <c r="G73246">
        <f>+IF(AND($A73246=0,$D73246=1),1,0)</f>
        <v>0</v>
      </c>
      <c r="H73246">
        <f>+IF(AND($A73246=1,$D73246=0),1,0)</f>
        <v>0</v>
      </c>
    </row>
    <row r="73247" spans="1:8" x14ac:dyDescent="0.55000000000000004">
      <c r="A73247">
        <v>0</v>
      </c>
      <c r="B73247">
        <v>0</v>
      </c>
      <c r="C73247">
        <v>1.2E-2</v>
      </c>
      <c r="D73247">
        <f t="shared" si="1144"/>
        <v>0</v>
      </c>
      <c r="E73247">
        <f>+IF(AND($A73247=1,$D73247=1),1,0)</f>
        <v>0</v>
      </c>
      <c r="F73247">
        <f>+IF(AND($A73247=0,$D73247=0),1,0)</f>
        <v>1</v>
      </c>
      <c r="G73247">
        <f>+IF(AND($A73247=0,$D73247=1),1,0)</f>
        <v>0</v>
      </c>
      <c r="H73247">
        <f>+IF(AND($A73247=1,$D73247=0),1,0)</f>
        <v>0</v>
      </c>
    </row>
    <row r="73248" spans="1:8" x14ac:dyDescent="0.55000000000000004">
      <c r="A73248">
        <v>0</v>
      </c>
      <c r="B73248">
        <v>0</v>
      </c>
      <c r="C73248">
        <v>1.9E-2</v>
      </c>
      <c r="D73248">
        <f t="shared" si="1144"/>
        <v>0</v>
      </c>
      <c r="E73248">
        <f>+IF(AND($A73248=1,$D73248=1),1,0)</f>
        <v>0</v>
      </c>
      <c r="F73248">
        <f>+IF(AND($A73248=0,$D73248=0),1,0)</f>
        <v>1</v>
      </c>
      <c r="G73248">
        <f>+IF(AND($A73248=0,$D73248=1),1,0)</f>
        <v>0</v>
      </c>
      <c r="H73248">
        <f>+IF(AND($A73248=1,$D73248=0),1,0)</f>
        <v>0</v>
      </c>
    </row>
    <row r="73249" spans="1:8" x14ac:dyDescent="0.55000000000000004">
      <c r="A73249">
        <v>0</v>
      </c>
      <c r="B73249">
        <v>0</v>
      </c>
      <c r="C73249">
        <v>1.0999999999999999E-2</v>
      </c>
      <c r="D73249">
        <f t="shared" si="1144"/>
        <v>0</v>
      </c>
      <c r="E73249">
        <f>+IF(AND($A73249=1,$D73249=1),1,0)</f>
        <v>0</v>
      </c>
      <c r="F73249">
        <f>+IF(AND($A73249=0,$D73249=0),1,0)</f>
        <v>1</v>
      </c>
      <c r="G73249">
        <f>+IF(AND($A73249=0,$D73249=1),1,0)</f>
        <v>0</v>
      </c>
      <c r="H73249">
        <f>+IF(AND($A73249=1,$D73249=0),1,0)</f>
        <v>0</v>
      </c>
    </row>
    <row r="73250" spans="1:8" x14ac:dyDescent="0.55000000000000004">
      <c r="A73250">
        <v>0</v>
      </c>
      <c r="B73250">
        <v>0</v>
      </c>
      <c r="C73250">
        <v>1.9E-2</v>
      </c>
      <c r="D73250">
        <f t="shared" si="1144"/>
        <v>0</v>
      </c>
      <c r="E73250">
        <f>+IF(AND($A73250=1,$D73250=1),1,0)</f>
        <v>0</v>
      </c>
      <c r="F73250">
        <f>+IF(AND($A73250=0,$D73250=0),1,0)</f>
        <v>1</v>
      </c>
      <c r="G73250">
        <f>+IF(AND($A73250=0,$D73250=1),1,0)</f>
        <v>0</v>
      </c>
      <c r="H73250">
        <f>+IF(AND($A73250=1,$D73250=0),1,0)</f>
        <v>0</v>
      </c>
    </row>
    <row r="73251" spans="1:8" x14ac:dyDescent="0.55000000000000004">
      <c r="A73251">
        <v>0</v>
      </c>
      <c r="B73251">
        <v>0</v>
      </c>
      <c r="C73251">
        <v>1.4999999999999999E-2</v>
      </c>
      <c r="D73251">
        <f t="shared" si="1144"/>
        <v>0</v>
      </c>
      <c r="E73251">
        <f>+IF(AND($A73251=1,$D73251=1),1,0)</f>
        <v>0</v>
      </c>
      <c r="F73251">
        <f>+IF(AND($A73251=0,$D73251=0),1,0)</f>
        <v>1</v>
      </c>
      <c r="G73251">
        <f>+IF(AND($A73251=0,$D73251=1),1,0)</f>
        <v>0</v>
      </c>
      <c r="H73251">
        <f>+IF(AND($A73251=1,$D73251=0),1,0)</f>
        <v>0</v>
      </c>
    </row>
    <row r="73252" spans="1:8" x14ac:dyDescent="0.55000000000000004">
      <c r="A73252">
        <v>0</v>
      </c>
      <c r="B73252">
        <v>0</v>
      </c>
      <c r="C73252">
        <v>5.3999999999999999E-2</v>
      </c>
      <c r="D73252">
        <f t="shared" si="1144"/>
        <v>0</v>
      </c>
      <c r="E73252">
        <f>+IF(AND($A73252=1,$D73252=1),1,0)</f>
        <v>0</v>
      </c>
      <c r="F73252">
        <f>+IF(AND($A73252=0,$D73252=0),1,0)</f>
        <v>1</v>
      </c>
      <c r="G73252">
        <f>+IF(AND($A73252=0,$D73252=1),1,0)</f>
        <v>0</v>
      </c>
      <c r="H73252">
        <f>+IF(AND($A73252=1,$D73252=0),1,0)</f>
        <v>0</v>
      </c>
    </row>
    <row r="73253" spans="1:8" x14ac:dyDescent="0.55000000000000004">
      <c r="A73253">
        <v>0</v>
      </c>
      <c r="B73253">
        <v>0</v>
      </c>
      <c r="C73253">
        <v>8.0000000000000002E-3</v>
      </c>
      <c r="D73253">
        <f t="shared" si="1144"/>
        <v>0</v>
      </c>
      <c r="E73253">
        <f>+IF(AND($A73253=1,$D73253=1),1,0)</f>
        <v>0</v>
      </c>
      <c r="F73253">
        <f>+IF(AND($A73253=0,$D73253=0),1,0)</f>
        <v>1</v>
      </c>
      <c r="G73253">
        <f>+IF(AND($A73253=0,$D73253=1),1,0)</f>
        <v>0</v>
      </c>
      <c r="H73253">
        <f>+IF(AND($A73253=1,$D73253=0),1,0)</f>
        <v>0</v>
      </c>
    </row>
    <row r="73254" spans="1:8" x14ac:dyDescent="0.55000000000000004">
      <c r="A73254">
        <v>0</v>
      </c>
      <c r="B73254">
        <v>0</v>
      </c>
      <c r="C73254">
        <v>6.0000000000000001E-3</v>
      </c>
      <c r="D73254">
        <f t="shared" si="1144"/>
        <v>0</v>
      </c>
      <c r="E73254">
        <f>+IF(AND($A73254=1,$D73254=1),1,0)</f>
        <v>0</v>
      </c>
      <c r="F73254">
        <f>+IF(AND($A73254=0,$D73254=0),1,0)</f>
        <v>1</v>
      </c>
      <c r="G73254">
        <f>+IF(AND($A73254=0,$D73254=1),1,0)</f>
        <v>0</v>
      </c>
      <c r="H73254">
        <f>+IF(AND($A73254=1,$D73254=0),1,0)</f>
        <v>0</v>
      </c>
    </row>
    <row r="73255" spans="1:8" x14ac:dyDescent="0.55000000000000004">
      <c r="A73255">
        <v>0</v>
      </c>
      <c r="B73255">
        <v>0</v>
      </c>
      <c r="C73255">
        <v>2.9000000000000001E-2</v>
      </c>
      <c r="D73255">
        <f t="shared" si="1144"/>
        <v>0</v>
      </c>
      <c r="E73255">
        <f>+IF(AND($A73255=1,$D73255=1),1,0)</f>
        <v>0</v>
      </c>
      <c r="F73255">
        <f>+IF(AND($A73255=0,$D73255=0),1,0)</f>
        <v>1</v>
      </c>
      <c r="G73255">
        <f>+IF(AND($A73255=0,$D73255=1),1,0)</f>
        <v>0</v>
      </c>
      <c r="H73255">
        <f>+IF(AND($A73255=1,$D73255=0),1,0)</f>
        <v>0</v>
      </c>
    </row>
    <row r="73256" spans="1:8" x14ac:dyDescent="0.55000000000000004">
      <c r="A73256">
        <v>0</v>
      </c>
      <c r="B73256">
        <v>0</v>
      </c>
      <c r="C73256">
        <v>8.0000000000000002E-3</v>
      </c>
      <c r="D73256">
        <f t="shared" si="1144"/>
        <v>0</v>
      </c>
      <c r="E73256">
        <f>+IF(AND($A73256=1,$D73256=1),1,0)</f>
        <v>0</v>
      </c>
      <c r="F73256">
        <f>+IF(AND($A73256=0,$D73256=0),1,0)</f>
        <v>1</v>
      </c>
      <c r="G73256">
        <f>+IF(AND($A73256=0,$D73256=1),1,0)</f>
        <v>0</v>
      </c>
      <c r="H73256">
        <f>+IF(AND($A73256=1,$D73256=0),1,0)</f>
        <v>0</v>
      </c>
    </row>
    <row r="73257" spans="1:8" x14ac:dyDescent="0.55000000000000004">
      <c r="A73257">
        <v>0</v>
      </c>
      <c r="B73257">
        <v>0</v>
      </c>
      <c r="C73257">
        <v>4.7E-2</v>
      </c>
      <c r="D73257">
        <f t="shared" si="1144"/>
        <v>0</v>
      </c>
      <c r="E73257">
        <f>+IF(AND($A73257=1,$D73257=1),1,0)</f>
        <v>0</v>
      </c>
      <c r="F73257">
        <f>+IF(AND($A73257=0,$D73257=0),1,0)</f>
        <v>1</v>
      </c>
      <c r="G73257">
        <f>+IF(AND($A73257=0,$D73257=1),1,0)</f>
        <v>0</v>
      </c>
      <c r="H73257">
        <f>+IF(AND($A73257=1,$D73257=0),1,0)</f>
        <v>0</v>
      </c>
    </row>
    <row r="73258" spans="1:8" x14ac:dyDescent="0.55000000000000004">
      <c r="A73258">
        <v>0</v>
      </c>
      <c r="B73258">
        <v>0</v>
      </c>
      <c r="C73258">
        <v>2.7E-2</v>
      </c>
      <c r="D73258">
        <f t="shared" ref="D73258:D73321" si="1145">+IF(C73258&gt;$K$2,1,0)</f>
        <v>0</v>
      </c>
      <c r="E73258">
        <f>+IF(AND($A73258=1,$D73258=1),1,0)</f>
        <v>0</v>
      </c>
      <c r="F73258">
        <f>+IF(AND($A73258=0,$D73258=0),1,0)</f>
        <v>1</v>
      </c>
      <c r="G73258">
        <f>+IF(AND($A73258=0,$D73258=1),1,0)</f>
        <v>0</v>
      </c>
      <c r="H73258">
        <f>+IF(AND($A73258=1,$D73258=0),1,0)</f>
        <v>0</v>
      </c>
    </row>
    <row r="73259" spans="1:8" x14ac:dyDescent="0.55000000000000004">
      <c r="A73259">
        <v>0</v>
      </c>
      <c r="B73259">
        <v>0</v>
      </c>
      <c r="C73259">
        <v>9.6000000000000002E-2</v>
      </c>
      <c r="D73259">
        <f t="shared" si="1145"/>
        <v>1</v>
      </c>
      <c r="E73259">
        <f>+IF(AND($A73259=1,$D73259=1),1,0)</f>
        <v>0</v>
      </c>
      <c r="F73259">
        <f>+IF(AND($A73259=0,$D73259=0),1,0)</f>
        <v>0</v>
      </c>
      <c r="G73259">
        <f>+IF(AND($A73259=0,$D73259=1),1,0)</f>
        <v>1</v>
      </c>
      <c r="H73259">
        <f>+IF(AND($A73259=1,$D73259=0),1,0)</f>
        <v>0</v>
      </c>
    </row>
    <row r="73260" spans="1:8" x14ac:dyDescent="0.55000000000000004">
      <c r="A73260">
        <v>0</v>
      </c>
      <c r="B73260">
        <v>0</v>
      </c>
      <c r="C73260">
        <v>2.4E-2</v>
      </c>
      <c r="D73260">
        <f t="shared" si="1145"/>
        <v>0</v>
      </c>
      <c r="E73260">
        <f>+IF(AND($A73260=1,$D73260=1),1,0)</f>
        <v>0</v>
      </c>
      <c r="F73260">
        <f>+IF(AND($A73260=0,$D73260=0),1,0)</f>
        <v>1</v>
      </c>
      <c r="G73260">
        <f>+IF(AND($A73260=0,$D73260=1),1,0)</f>
        <v>0</v>
      </c>
      <c r="H73260">
        <f>+IF(AND($A73260=1,$D73260=0),1,0)</f>
        <v>0</v>
      </c>
    </row>
    <row r="73261" spans="1:8" x14ac:dyDescent="0.55000000000000004">
      <c r="A73261">
        <v>0</v>
      </c>
      <c r="B73261">
        <v>0</v>
      </c>
      <c r="C73261">
        <v>2.1999999999999999E-2</v>
      </c>
      <c r="D73261">
        <f t="shared" si="1145"/>
        <v>0</v>
      </c>
      <c r="E73261">
        <f>+IF(AND($A73261=1,$D73261=1),1,0)</f>
        <v>0</v>
      </c>
      <c r="F73261">
        <f>+IF(AND($A73261=0,$D73261=0),1,0)</f>
        <v>1</v>
      </c>
      <c r="G73261">
        <f>+IF(AND($A73261=0,$D73261=1),1,0)</f>
        <v>0</v>
      </c>
      <c r="H73261">
        <f>+IF(AND($A73261=1,$D73261=0),1,0)</f>
        <v>0</v>
      </c>
    </row>
    <row r="73262" spans="1:8" x14ac:dyDescent="0.55000000000000004">
      <c r="A73262">
        <v>0</v>
      </c>
      <c r="B73262">
        <v>0</v>
      </c>
      <c r="C73262">
        <v>3.9E-2</v>
      </c>
      <c r="D73262">
        <f t="shared" si="1145"/>
        <v>0</v>
      </c>
      <c r="E73262">
        <f>+IF(AND($A73262=1,$D73262=1),1,0)</f>
        <v>0</v>
      </c>
      <c r="F73262">
        <f>+IF(AND($A73262=0,$D73262=0),1,0)</f>
        <v>1</v>
      </c>
      <c r="G73262">
        <f>+IF(AND($A73262=0,$D73262=1),1,0)</f>
        <v>0</v>
      </c>
      <c r="H73262">
        <f>+IF(AND($A73262=1,$D73262=0),1,0)</f>
        <v>0</v>
      </c>
    </row>
    <row r="73263" spans="1:8" x14ac:dyDescent="0.55000000000000004">
      <c r="A73263">
        <v>0</v>
      </c>
      <c r="B73263">
        <v>0</v>
      </c>
      <c r="C73263">
        <v>3.7999999999999999E-2</v>
      </c>
      <c r="D73263">
        <f t="shared" si="1145"/>
        <v>0</v>
      </c>
      <c r="E73263">
        <f>+IF(AND($A73263=1,$D73263=1),1,0)</f>
        <v>0</v>
      </c>
      <c r="F73263">
        <f>+IF(AND($A73263=0,$D73263=0),1,0)</f>
        <v>1</v>
      </c>
      <c r="G73263">
        <f>+IF(AND($A73263=0,$D73263=1),1,0)</f>
        <v>0</v>
      </c>
      <c r="H73263">
        <f>+IF(AND($A73263=1,$D73263=0),1,0)</f>
        <v>0</v>
      </c>
    </row>
    <row r="73264" spans="1:8" x14ac:dyDescent="0.55000000000000004">
      <c r="A73264">
        <v>0</v>
      </c>
      <c r="B73264">
        <v>0</v>
      </c>
      <c r="C73264">
        <v>1.6E-2</v>
      </c>
      <c r="D73264">
        <f t="shared" si="1145"/>
        <v>0</v>
      </c>
      <c r="E73264">
        <f>+IF(AND($A73264=1,$D73264=1),1,0)</f>
        <v>0</v>
      </c>
      <c r="F73264">
        <f>+IF(AND($A73264=0,$D73264=0),1,0)</f>
        <v>1</v>
      </c>
      <c r="G73264">
        <f>+IF(AND($A73264=0,$D73264=1),1,0)</f>
        <v>0</v>
      </c>
      <c r="H73264">
        <f>+IF(AND($A73264=1,$D73264=0),1,0)</f>
        <v>0</v>
      </c>
    </row>
    <row r="73265" spans="1:8" x14ac:dyDescent="0.55000000000000004">
      <c r="A73265">
        <v>0</v>
      </c>
      <c r="B73265">
        <v>0</v>
      </c>
      <c r="C73265">
        <v>2.4E-2</v>
      </c>
      <c r="D73265">
        <f t="shared" si="1145"/>
        <v>0</v>
      </c>
      <c r="E73265">
        <f>+IF(AND($A73265=1,$D73265=1),1,0)</f>
        <v>0</v>
      </c>
      <c r="F73265">
        <f>+IF(AND($A73265=0,$D73265=0),1,0)</f>
        <v>1</v>
      </c>
      <c r="G73265">
        <f>+IF(AND($A73265=0,$D73265=1),1,0)</f>
        <v>0</v>
      </c>
      <c r="H73265">
        <f>+IF(AND($A73265=1,$D73265=0),1,0)</f>
        <v>0</v>
      </c>
    </row>
    <row r="73266" spans="1:8" x14ac:dyDescent="0.55000000000000004">
      <c r="A73266">
        <v>0</v>
      </c>
      <c r="B73266">
        <v>0</v>
      </c>
      <c r="C73266">
        <v>1.7000000000000001E-2</v>
      </c>
      <c r="D73266">
        <f t="shared" si="1145"/>
        <v>0</v>
      </c>
      <c r="E73266">
        <f>+IF(AND($A73266=1,$D73266=1),1,0)</f>
        <v>0</v>
      </c>
      <c r="F73266">
        <f>+IF(AND($A73266=0,$D73266=0),1,0)</f>
        <v>1</v>
      </c>
      <c r="G73266">
        <f>+IF(AND($A73266=0,$D73266=1),1,0)</f>
        <v>0</v>
      </c>
      <c r="H73266">
        <f>+IF(AND($A73266=1,$D73266=0),1,0)</f>
        <v>0</v>
      </c>
    </row>
    <row r="73267" spans="1:8" x14ac:dyDescent="0.55000000000000004">
      <c r="A73267">
        <v>0</v>
      </c>
      <c r="B73267">
        <v>0</v>
      </c>
      <c r="C73267">
        <v>1.6E-2</v>
      </c>
      <c r="D73267">
        <f t="shared" si="1145"/>
        <v>0</v>
      </c>
      <c r="E73267">
        <f>+IF(AND($A73267=1,$D73267=1),1,0)</f>
        <v>0</v>
      </c>
      <c r="F73267">
        <f>+IF(AND($A73267=0,$D73267=0),1,0)</f>
        <v>1</v>
      </c>
      <c r="G73267">
        <f>+IF(AND($A73267=0,$D73267=1),1,0)</f>
        <v>0</v>
      </c>
      <c r="H73267">
        <f>+IF(AND($A73267=1,$D73267=0),1,0)</f>
        <v>0</v>
      </c>
    </row>
    <row r="73268" spans="1:8" x14ac:dyDescent="0.55000000000000004">
      <c r="A73268">
        <v>0</v>
      </c>
      <c r="B73268">
        <v>0</v>
      </c>
      <c r="C73268">
        <v>4.8000000000000001E-2</v>
      </c>
      <c r="D73268">
        <f t="shared" si="1145"/>
        <v>0</v>
      </c>
      <c r="E73268">
        <f>+IF(AND($A73268=1,$D73268=1),1,0)</f>
        <v>0</v>
      </c>
      <c r="F73268">
        <f>+IF(AND($A73268=0,$D73268=0),1,0)</f>
        <v>1</v>
      </c>
      <c r="G73268">
        <f>+IF(AND($A73268=0,$D73268=1),1,0)</f>
        <v>0</v>
      </c>
      <c r="H73268">
        <f>+IF(AND($A73268=1,$D73268=0),1,0)</f>
        <v>0</v>
      </c>
    </row>
    <row r="73269" spans="1:8" x14ac:dyDescent="0.55000000000000004">
      <c r="A73269">
        <v>0</v>
      </c>
      <c r="B73269">
        <v>0</v>
      </c>
      <c r="C73269">
        <v>1.2999999999999999E-2</v>
      </c>
      <c r="D73269">
        <f t="shared" si="1145"/>
        <v>0</v>
      </c>
      <c r="E73269">
        <f>+IF(AND($A73269=1,$D73269=1),1,0)</f>
        <v>0</v>
      </c>
      <c r="F73269">
        <f>+IF(AND($A73269=0,$D73269=0),1,0)</f>
        <v>1</v>
      </c>
      <c r="G73269">
        <f>+IF(AND($A73269=0,$D73269=1),1,0)</f>
        <v>0</v>
      </c>
      <c r="H73269">
        <f>+IF(AND($A73269=1,$D73269=0),1,0)</f>
        <v>0</v>
      </c>
    </row>
    <row r="73270" spans="1:8" x14ac:dyDescent="0.55000000000000004">
      <c r="A73270">
        <v>0</v>
      </c>
      <c r="B73270">
        <v>0</v>
      </c>
      <c r="C73270">
        <v>7.0000000000000001E-3</v>
      </c>
      <c r="D73270">
        <f t="shared" si="1145"/>
        <v>0</v>
      </c>
      <c r="E73270">
        <f>+IF(AND($A73270=1,$D73270=1),1,0)</f>
        <v>0</v>
      </c>
      <c r="F73270">
        <f>+IF(AND($A73270=0,$D73270=0),1,0)</f>
        <v>1</v>
      </c>
      <c r="G73270">
        <f>+IF(AND($A73270=0,$D73270=1),1,0)</f>
        <v>0</v>
      </c>
      <c r="H73270">
        <f>+IF(AND($A73270=1,$D73270=0),1,0)</f>
        <v>0</v>
      </c>
    </row>
    <row r="73271" spans="1:8" x14ac:dyDescent="0.55000000000000004">
      <c r="A73271">
        <v>0</v>
      </c>
      <c r="B73271">
        <v>0</v>
      </c>
      <c r="C73271">
        <v>8.5000000000000006E-2</v>
      </c>
      <c r="D73271">
        <f t="shared" si="1145"/>
        <v>1</v>
      </c>
      <c r="E73271">
        <f>+IF(AND($A73271=1,$D73271=1),1,0)</f>
        <v>0</v>
      </c>
      <c r="F73271">
        <f>+IF(AND($A73271=0,$D73271=0),1,0)</f>
        <v>0</v>
      </c>
      <c r="G73271">
        <f>+IF(AND($A73271=0,$D73271=1),1,0)</f>
        <v>1</v>
      </c>
      <c r="H73271">
        <f>+IF(AND($A73271=1,$D73271=0),1,0)</f>
        <v>0</v>
      </c>
    </row>
    <row r="73272" spans="1:8" x14ac:dyDescent="0.55000000000000004">
      <c r="A73272">
        <v>0</v>
      </c>
      <c r="B73272">
        <v>0</v>
      </c>
      <c r="C73272">
        <v>0.03</v>
      </c>
      <c r="D73272">
        <f t="shared" si="1145"/>
        <v>0</v>
      </c>
      <c r="E73272">
        <f>+IF(AND($A73272=1,$D73272=1),1,0)</f>
        <v>0</v>
      </c>
      <c r="F73272">
        <f>+IF(AND($A73272=0,$D73272=0),1,0)</f>
        <v>1</v>
      </c>
      <c r="G73272">
        <f>+IF(AND($A73272=0,$D73272=1),1,0)</f>
        <v>0</v>
      </c>
      <c r="H73272">
        <f>+IF(AND($A73272=1,$D73272=0),1,0)</f>
        <v>0</v>
      </c>
    </row>
    <row r="73273" spans="1:8" x14ac:dyDescent="0.55000000000000004">
      <c r="A73273">
        <v>0</v>
      </c>
      <c r="B73273">
        <v>0</v>
      </c>
      <c r="C73273">
        <v>3.4000000000000002E-2</v>
      </c>
      <c r="D73273">
        <f t="shared" si="1145"/>
        <v>0</v>
      </c>
      <c r="E73273">
        <f>+IF(AND($A73273=1,$D73273=1),1,0)</f>
        <v>0</v>
      </c>
      <c r="F73273">
        <f>+IF(AND($A73273=0,$D73273=0),1,0)</f>
        <v>1</v>
      </c>
      <c r="G73273">
        <f>+IF(AND($A73273=0,$D73273=1),1,0)</f>
        <v>0</v>
      </c>
      <c r="H73273">
        <f>+IF(AND($A73273=1,$D73273=0),1,0)</f>
        <v>0</v>
      </c>
    </row>
    <row r="73274" spans="1:8" x14ac:dyDescent="0.55000000000000004">
      <c r="A73274">
        <v>0</v>
      </c>
      <c r="B73274">
        <v>0</v>
      </c>
      <c r="C73274">
        <v>6.0000000000000001E-3</v>
      </c>
      <c r="D73274">
        <f t="shared" si="1145"/>
        <v>0</v>
      </c>
      <c r="E73274">
        <f>+IF(AND($A73274=1,$D73274=1),1,0)</f>
        <v>0</v>
      </c>
      <c r="F73274">
        <f>+IF(AND($A73274=0,$D73274=0),1,0)</f>
        <v>1</v>
      </c>
      <c r="G73274">
        <f>+IF(AND($A73274=0,$D73274=1),1,0)</f>
        <v>0</v>
      </c>
      <c r="H73274">
        <f>+IF(AND($A73274=1,$D73274=0),1,0)</f>
        <v>0</v>
      </c>
    </row>
    <row r="73275" spans="1:8" x14ac:dyDescent="0.55000000000000004">
      <c r="A73275">
        <v>0</v>
      </c>
      <c r="B73275">
        <v>0</v>
      </c>
      <c r="C73275">
        <v>7.0000000000000001E-3</v>
      </c>
      <c r="D73275">
        <f t="shared" si="1145"/>
        <v>0</v>
      </c>
      <c r="E73275">
        <f>+IF(AND($A73275=1,$D73275=1),1,0)</f>
        <v>0</v>
      </c>
      <c r="F73275">
        <f>+IF(AND($A73275=0,$D73275=0),1,0)</f>
        <v>1</v>
      </c>
      <c r="G73275">
        <f>+IF(AND($A73275=0,$D73275=1),1,0)</f>
        <v>0</v>
      </c>
      <c r="H73275">
        <f>+IF(AND($A73275=1,$D73275=0),1,0)</f>
        <v>0</v>
      </c>
    </row>
    <row r="73276" spans="1:8" x14ac:dyDescent="0.55000000000000004">
      <c r="A73276">
        <v>0</v>
      </c>
      <c r="B73276">
        <v>0</v>
      </c>
      <c r="C73276">
        <v>1.4E-2</v>
      </c>
      <c r="D73276">
        <f t="shared" si="1145"/>
        <v>0</v>
      </c>
      <c r="E73276">
        <f>+IF(AND($A73276=1,$D73276=1),1,0)</f>
        <v>0</v>
      </c>
      <c r="F73276">
        <f>+IF(AND($A73276=0,$D73276=0),1,0)</f>
        <v>1</v>
      </c>
      <c r="G73276">
        <f>+IF(AND($A73276=0,$D73276=1),1,0)</f>
        <v>0</v>
      </c>
      <c r="H73276">
        <f>+IF(AND($A73276=1,$D73276=0),1,0)</f>
        <v>0</v>
      </c>
    </row>
    <row r="73277" spans="1:8" x14ac:dyDescent="0.55000000000000004">
      <c r="A73277">
        <v>0</v>
      </c>
      <c r="B73277">
        <v>0</v>
      </c>
      <c r="C73277">
        <v>1.4999999999999999E-2</v>
      </c>
      <c r="D73277">
        <f t="shared" si="1145"/>
        <v>0</v>
      </c>
      <c r="E73277">
        <f>+IF(AND($A73277=1,$D73277=1),1,0)</f>
        <v>0</v>
      </c>
      <c r="F73277">
        <f>+IF(AND($A73277=0,$D73277=0),1,0)</f>
        <v>1</v>
      </c>
      <c r="G73277">
        <f>+IF(AND($A73277=0,$D73277=1),1,0)</f>
        <v>0</v>
      </c>
      <c r="H73277">
        <f>+IF(AND($A73277=1,$D73277=0),1,0)</f>
        <v>0</v>
      </c>
    </row>
    <row r="73278" spans="1:8" x14ac:dyDescent="0.55000000000000004">
      <c r="A73278">
        <v>0</v>
      </c>
      <c r="B73278">
        <v>0</v>
      </c>
      <c r="C73278">
        <v>7.0000000000000001E-3</v>
      </c>
      <c r="D73278">
        <f t="shared" si="1145"/>
        <v>0</v>
      </c>
      <c r="E73278">
        <f>+IF(AND($A73278=1,$D73278=1),1,0)</f>
        <v>0</v>
      </c>
      <c r="F73278">
        <f>+IF(AND($A73278=0,$D73278=0),1,0)</f>
        <v>1</v>
      </c>
      <c r="G73278">
        <f>+IF(AND($A73278=0,$D73278=1),1,0)</f>
        <v>0</v>
      </c>
      <c r="H73278">
        <f>+IF(AND($A73278=1,$D73278=0),1,0)</f>
        <v>0</v>
      </c>
    </row>
    <row r="73279" spans="1:8" x14ac:dyDescent="0.55000000000000004">
      <c r="A73279">
        <v>0</v>
      </c>
      <c r="B73279">
        <v>0</v>
      </c>
      <c r="C73279">
        <v>3.5999999999999997E-2</v>
      </c>
      <c r="D73279">
        <f t="shared" si="1145"/>
        <v>0</v>
      </c>
      <c r="E73279">
        <f>+IF(AND($A73279=1,$D73279=1),1,0)</f>
        <v>0</v>
      </c>
      <c r="F73279">
        <f>+IF(AND($A73279=0,$D73279=0),1,0)</f>
        <v>1</v>
      </c>
      <c r="G73279">
        <f>+IF(AND($A73279=0,$D73279=1),1,0)</f>
        <v>0</v>
      </c>
      <c r="H73279">
        <f>+IF(AND($A73279=1,$D73279=0),1,0)</f>
        <v>0</v>
      </c>
    </row>
    <row r="73280" spans="1:8" x14ac:dyDescent="0.55000000000000004">
      <c r="A73280">
        <v>0</v>
      </c>
      <c r="B73280">
        <v>0</v>
      </c>
      <c r="C73280">
        <v>1.7000000000000001E-2</v>
      </c>
      <c r="D73280">
        <f t="shared" si="1145"/>
        <v>0</v>
      </c>
      <c r="E73280">
        <f>+IF(AND($A73280=1,$D73280=1),1,0)</f>
        <v>0</v>
      </c>
      <c r="F73280">
        <f>+IF(AND($A73280=0,$D73280=0),1,0)</f>
        <v>1</v>
      </c>
      <c r="G73280">
        <f>+IF(AND($A73280=0,$D73280=1),1,0)</f>
        <v>0</v>
      </c>
      <c r="H73280">
        <f>+IF(AND($A73280=1,$D73280=0),1,0)</f>
        <v>0</v>
      </c>
    </row>
    <row r="73281" spans="1:8" x14ac:dyDescent="0.55000000000000004">
      <c r="A73281">
        <v>0</v>
      </c>
      <c r="B73281">
        <v>0</v>
      </c>
      <c r="C73281">
        <v>8.0000000000000002E-3</v>
      </c>
      <c r="D73281">
        <f t="shared" si="1145"/>
        <v>0</v>
      </c>
      <c r="E73281">
        <f>+IF(AND($A73281=1,$D73281=1),1,0)</f>
        <v>0</v>
      </c>
      <c r="F73281">
        <f>+IF(AND($A73281=0,$D73281=0),1,0)</f>
        <v>1</v>
      </c>
      <c r="G73281">
        <f>+IF(AND($A73281=0,$D73281=1),1,0)</f>
        <v>0</v>
      </c>
      <c r="H73281">
        <f>+IF(AND($A73281=1,$D73281=0),1,0)</f>
        <v>0</v>
      </c>
    </row>
    <row r="73282" spans="1:8" x14ac:dyDescent="0.55000000000000004">
      <c r="A73282">
        <v>0</v>
      </c>
      <c r="B73282">
        <v>0</v>
      </c>
      <c r="C73282">
        <v>0.04</v>
      </c>
      <c r="D73282">
        <f t="shared" si="1145"/>
        <v>0</v>
      </c>
      <c r="E73282">
        <f>+IF(AND($A73282=1,$D73282=1),1,0)</f>
        <v>0</v>
      </c>
      <c r="F73282">
        <f>+IF(AND($A73282=0,$D73282=0),1,0)</f>
        <v>1</v>
      </c>
      <c r="G73282">
        <f>+IF(AND($A73282=0,$D73282=1),1,0)</f>
        <v>0</v>
      </c>
      <c r="H73282">
        <f>+IF(AND($A73282=1,$D73282=0),1,0)</f>
        <v>0</v>
      </c>
    </row>
    <row r="73283" spans="1:8" x14ac:dyDescent="0.55000000000000004">
      <c r="A73283">
        <v>0</v>
      </c>
      <c r="B73283">
        <v>0</v>
      </c>
      <c r="C73283">
        <v>7.0000000000000001E-3</v>
      </c>
      <c r="D73283">
        <f t="shared" si="1145"/>
        <v>0</v>
      </c>
      <c r="E73283">
        <f>+IF(AND($A73283=1,$D73283=1),1,0)</f>
        <v>0</v>
      </c>
      <c r="F73283">
        <f>+IF(AND($A73283=0,$D73283=0),1,0)</f>
        <v>1</v>
      </c>
      <c r="G73283">
        <f>+IF(AND($A73283=0,$D73283=1),1,0)</f>
        <v>0</v>
      </c>
      <c r="H73283">
        <f>+IF(AND($A73283=1,$D73283=0),1,0)</f>
        <v>0</v>
      </c>
    </row>
    <row r="73284" spans="1:8" x14ac:dyDescent="0.55000000000000004">
      <c r="A73284">
        <v>0</v>
      </c>
      <c r="B73284">
        <v>0</v>
      </c>
      <c r="C73284">
        <v>1.6E-2</v>
      </c>
      <c r="D73284">
        <f t="shared" si="1145"/>
        <v>0</v>
      </c>
      <c r="E73284">
        <f>+IF(AND($A73284=1,$D73284=1),1,0)</f>
        <v>0</v>
      </c>
      <c r="F73284">
        <f>+IF(AND($A73284=0,$D73284=0),1,0)</f>
        <v>1</v>
      </c>
      <c r="G73284">
        <f>+IF(AND($A73284=0,$D73284=1),1,0)</f>
        <v>0</v>
      </c>
      <c r="H73284">
        <f>+IF(AND($A73284=1,$D73284=0),1,0)</f>
        <v>0</v>
      </c>
    </row>
    <row r="73285" spans="1:8" x14ac:dyDescent="0.55000000000000004">
      <c r="A73285">
        <v>0</v>
      </c>
      <c r="B73285">
        <v>0</v>
      </c>
      <c r="C73285">
        <v>1.0999999999999999E-2</v>
      </c>
      <c r="D73285">
        <f t="shared" si="1145"/>
        <v>0</v>
      </c>
      <c r="E73285">
        <f>+IF(AND($A73285=1,$D73285=1),1,0)</f>
        <v>0</v>
      </c>
      <c r="F73285">
        <f>+IF(AND($A73285=0,$D73285=0),1,0)</f>
        <v>1</v>
      </c>
      <c r="G73285">
        <f>+IF(AND($A73285=0,$D73285=1),1,0)</f>
        <v>0</v>
      </c>
      <c r="H73285">
        <f>+IF(AND($A73285=1,$D73285=0),1,0)</f>
        <v>0</v>
      </c>
    </row>
    <row r="73286" spans="1:8" x14ac:dyDescent="0.55000000000000004">
      <c r="A73286">
        <v>0</v>
      </c>
      <c r="B73286">
        <v>0</v>
      </c>
      <c r="C73286">
        <v>5.0000000000000001E-3</v>
      </c>
      <c r="D73286">
        <f t="shared" si="1145"/>
        <v>0</v>
      </c>
      <c r="E73286">
        <f>+IF(AND($A73286=1,$D73286=1),1,0)</f>
        <v>0</v>
      </c>
      <c r="F73286">
        <f>+IF(AND($A73286=0,$D73286=0),1,0)</f>
        <v>1</v>
      </c>
      <c r="G73286">
        <f>+IF(AND($A73286=0,$D73286=1),1,0)</f>
        <v>0</v>
      </c>
      <c r="H73286">
        <f>+IF(AND($A73286=1,$D73286=0),1,0)</f>
        <v>0</v>
      </c>
    </row>
    <row r="73287" spans="1:8" x14ac:dyDescent="0.55000000000000004">
      <c r="A73287">
        <v>0</v>
      </c>
      <c r="B73287">
        <v>0</v>
      </c>
      <c r="C73287">
        <v>1.2E-2</v>
      </c>
      <c r="D73287">
        <f t="shared" si="1145"/>
        <v>0</v>
      </c>
      <c r="E73287">
        <f>+IF(AND($A73287=1,$D73287=1),1,0)</f>
        <v>0</v>
      </c>
      <c r="F73287">
        <f>+IF(AND($A73287=0,$D73287=0),1,0)</f>
        <v>1</v>
      </c>
      <c r="G73287">
        <f>+IF(AND($A73287=0,$D73287=1),1,0)</f>
        <v>0</v>
      </c>
      <c r="H73287">
        <f>+IF(AND($A73287=1,$D73287=0),1,0)</f>
        <v>0</v>
      </c>
    </row>
    <row r="73288" spans="1:8" x14ac:dyDescent="0.55000000000000004">
      <c r="A73288">
        <v>0</v>
      </c>
      <c r="B73288">
        <v>0</v>
      </c>
      <c r="C73288">
        <v>4.2000000000000003E-2</v>
      </c>
      <c r="D73288">
        <f t="shared" si="1145"/>
        <v>0</v>
      </c>
      <c r="E73288">
        <f>+IF(AND($A73288=1,$D73288=1),1,0)</f>
        <v>0</v>
      </c>
      <c r="F73288">
        <f>+IF(AND($A73288=0,$D73288=0),1,0)</f>
        <v>1</v>
      </c>
      <c r="G73288">
        <f>+IF(AND($A73288=0,$D73288=1),1,0)</f>
        <v>0</v>
      </c>
      <c r="H73288">
        <f>+IF(AND($A73288=1,$D73288=0),1,0)</f>
        <v>0</v>
      </c>
    </row>
    <row r="73289" spans="1:8" x14ac:dyDescent="0.55000000000000004">
      <c r="A73289">
        <v>0</v>
      </c>
      <c r="B73289">
        <v>0</v>
      </c>
      <c r="C73289">
        <v>1.2E-2</v>
      </c>
      <c r="D73289">
        <f t="shared" si="1145"/>
        <v>0</v>
      </c>
      <c r="E73289">
        <f>+IF(AND($A73289=1,$D73289=1),1,0)</f>
        <v>0</v>
      </c>
      <c r="F73289">
        <f>+IF(AND($A73289=0,$D73289=0),1,0)</f>
        <v>1</v>
      </c>
      <c r="G73289">
        <f>+IF(AND($A73289=0,$D73289=1),1,0)</f>
        <v>0</v>
      </c>
      <c r="H73289">
        <f>+IF(AND($A73289=1,$D73289=0),1,0)</f>
        <v>0</v>
      </c>
    </row>
    <row r="73290" spans="1:8" x14ac:dyDescent="0.55000000000000004">
      <c r="A73290">
        <v>0</v>
      </c>
      <c r="B73290">
        <v>0</v>
      </c>
      <c r="C73290">
        <v>8.2000000000000003E-2</v>
      </c>
      <c r="D73290">
        <f t="shared" si="1145"/>
        <v>1</v>
      </c>
      <c r="E73290">
        <f>+IF(AND($A73290=1,$D73290=1),1,0)</f>
        <v>0</v>
      </c>
      <c r="F73290">
        <f>+IF(AND($A73290=0,$D73290=0),1,0)</f>
        <v>0</v>
      </c>
      <c r="G73290">
        <f>+IF(AND($A73290=0,$D73290=1),1,0)</f>
        <v>1</v>
      </c>
      <c r="H73290">
        <f>+IF(AND($A73290=1,$D73290=0),1,0)</f>
        <v>0</v>
      </c>
    </row>
    <row r="73291" spans="1:8" x14ac:dyDescent="0.55000000000000004">
      <c r="A73291">
        <v>1</v>
      </c>
      <c r="B73291">
        <v>0</v>
      </c>
      <c r="C73291">
        <v>0.106</v>
      </c>
      <c r="D73291">
        <f t="shared" si="1145"/>
        <v>1</v>
      </c>
      <c r="E73291">
        <f>+IF(AND($A73291=1,$D73291=1),1,0)</f>
        <v>1</v>
      </c>
      <c r="F73291">
        <f>+IF(AND($A73291=0,$D73291=0),1,0)</f>
        <v>0</v>
      </c>
      <c r="G73291">
        <f>+IF(AND($A73291=0,$D73291=1),1,0)</f>
        <v>0</v>
      </c>
      <c r="H73291">
        <f>+IF(AND($A73291=1,$D73291=0),1,0)</f>
        <v>0</v>
      </c>
    </row>
    <row r="73292" spans="1:8" x14ac:dyDescent="0.55000000000000004">
      <c r="A73292">
        <v>0</v>
      </c>
      <c r="B73292">
        <v>0</v>
      </c>
      <c r="C73292">
        <v>1.2999999999999999E-2</v>
      </c>
      <c r="D73292">
        <f t="shared" si="1145"/>
        <v>0</v>
      </c>
      <c r="E73292">
        <f>+IF(AND($A73292=1,$D73292=1),1,0)</f>
        <v>0</v>
      </c>
      <c r="F73292">
        <f>+IF(AND($A73292=0,$D73292=0),1,0)</f>
        <v>1</v>
      </c>
      <c r="G73292">
        <f>+IF(AND($A73292=0,$D73292=1),1,0)</f>
        <v>0</v>
      </c>
      <c r="H73292">
        <f>+IF(AND($A73292=1,$D73292=0),1,0)</f>
        <v>0</v>
      </c>
    </row>
    <row r="73293" spans="1:8" x14ac:dyDescent="0.55000000000000004">
      <c r="A73293">
        <v>1</v>
      </c>
      <c r="B73293">
        <v>0</v>
      </c>
      <c r="C73293">
        <v>0.183</v>
      </c>
      <c r="D73293">
        <f t="shared" si="1145"/>
        <v>1</v>
      </c>
      <c r="E73293">
        <f>+IF(AND($A73293=1,$D73293=1),1,0)</f>
        <v>1</v>
      </c>
      <c r="F73293">
        <f>+IF(AND($A73293=0,$D73293=0),1,0)</f>
        <v>0</v>
      </c>
      <c r="G73293">
        <f>+IF(AND($A73293=0,$D73293=1),1,0)</f>
        <v>0</v>
      </c>
      <c r="H73293">
        <f>+IF(AND($A73293=1,$D73293=0),1,0)</f>
        <v>0</v>
      </c>
    </row>
    <row r="73294" spans="1:8" x14ac:dyDescent="0.55000000000000004">
      <c r="A73294">
        <v>0</v>
      </c>
      <c r="B73294">
        <v>0</v>
      </c>
      <c r="C73294">
        <v>5.3999999999999999E-2</v>
      </c>
      <c r="D73294">
        <f t="shared" si="1145"/>
        <v>0</v>
      </c>
      <c r="E73294">
        <f>+IF(AND($A73294=1,$D73294=1),1,0)</f>
        <v>0</v>
      </c>
      <c r="F73294">
        <f>+IF(AND($A73294=0,$D73294=0),1,0)</f>
        <v>1</v>
      </c>
      <c r="G73294">
        <f>+IF(AND($A73294=0,$D73294=1),1,0)</f>
        <v>0</v>
      </c>
      <c r="H73294">
        <f>+IF(AND($A73294=1,$D73294=0),1,0)</f>
        <v>0</v>
      </c>
    </row>
    <row r="73295" spans="1:8" x14ac:dyDescent="0.55000000000000004">
      <c r="A73295">
        <v>0</v>
      </c>
      <c r="B73295">
        <v>0</v>
      </c>
      <c r="C73295">
        <v>1.2E-2</v>
      </c>
      <c r="D73295">
        <f t="shared" si="1145"/>
        <v>0</v>
      </c>
      <c r="E73295">
        <f>+IF(AND($A73295=1,$D73295=1),1,0)</f>
        <v>0</v>
      </c>
      <c r="F73295">
        <f>+IF(AND($A73295=0,$D73295=0),1,0)</f>
        <v>1</v>
      </c>
      <c r="G73295">
        <f>+IF(AND($A73295=0,$D73295=1),1,0)</f>
        <v>0</v>
      </c>
      <c r="H73295">
        <f>+IF(AND($A73295=1,$D73295=0),1,0)</f>
        <v>0</v>
      </c>
    </row>
    <row r="73296" spans="1:8" x14ac:dyDescent="0.55000000000000004">
      <c r="A73296">
        <v>0</v>
      </c>
      <c r="B73296">
        <v>0</v>
      </c>
      <c r="C73296">
        <v>1.6E-2</v>
      </c>
      <c r="D73296">
        <f t="shared" si="1145"/>
        <v>0</v>
      </c>
      <c r="E73296">
        <f>+IF(AND($A73296=1,$D73296=1),1,0)</f>
        <v>0</v>
      </c>
      <c r="F73296">
        <f>+IF(AND($A73296=0,$D73296=0),1,0)</f>
        <v>1</v>
      </c>
      <c r="G73296">
        <f>+IF(AND($A73296=0,$D73296=1),1,0)</f>
        <v>0</v>
      </c>
      <c r="H73296">
        <f>+IF(AND($A73296=1,$D73296=0),1,0)</f>
        <v>0</v>
      </c>
    </row>
    <row r="73297" spans="1:8" x14ac:dyDescent="0.55000000000000004">
      <c r="A73297">
        <v>0</v>
      </c>
      <c r="B73297">
        <v>0</v>
      </c>
      <c r="C73297">
        <v>0.21299999999999999</v>
      </c>
      <c r="D73297">
        <f t="shared" si="1145"/>
        <v>1</v>
      </c>
      <c r="E73297">
        <f>+IF(AND($A73297=1,$D73297=1),1,0)</f>
        <v>0</v>
      </c>
      <c r="F73297">
        <f>+IF(AND($A73297=0,$D73297=0),1,0)</f>
        <v>0</v>
      </c>
      <c r="G73297">
        <f>+IF(AND($A73297=0,$D73297=1),1,0)</f>
        <v>1</v>
      </c>
      <c r="H73297">
        <f>+IF(AND($A73297=1,$D73297=0),1,0)</f>
        <v>0</v>
      </c>
    </row>
    <row r="73298" spans="1:8" x14ac:dyDescent="0.55000000000000004">
      <c r="A73298">
        <v>0</v>
      </c>
      <c r="B73298">
        <v>0</v>
      </c>
      <c r="C73298">
        <v>0.37</v>
      </c>
      <c r="D73298">
        <f t="shared" si="1145"/>
        <v>1</v>
      </c>
      <c r="E73298">
        <f>+IF(AND($A73298=1,$D73298=1),1,0)</f>
        <v>0</v>
      </c>
      <c r="F73298">
        <f>+IF(AND($A73298=0,$D73298=0),1,0)</f>
        <v>0</v>
      </c>
      <c r="G73298">
        <f>+IF(AND($A73298=0,$D73298=1),1,0)</f>
        <v>1</v>
      </c>
      <c r="H73298">
        <f>+IF(AND($A73298=1,$D73298=0),1,0)</f>
        <v>0</v>
      </c>
    </row>
    <row r="73299" spans="1:8" x14ac:dyDescent="0.55000000000000004">
      <c r="A73299">
        <v>0</v>
      </c>
      <c r="B73299">
        <v>0</v>
      </c>
      <c r="C73299">
        <v>4.3999999999999997E-2</v>
      </c>
      <c r="D73299">
        <f t="shared" si="1145"/>
        <v>0</v>
      </c>
      <c r="E73299">
        <f>+IF(AND($A73299=1,$D73299=1),1,0)</f>
        <v>0</v>
      </c>
      <c r="F73299">
        <f>+IF(AND($A73299=0,$D73299=0),1,0)</f>
        <v>1</v>
      </c>
      <c r="G73299">
        <f>+IF(AND($A73299=0,$D73299=1),1,0)</f>
        <v>0</v>
      </c>
      <c r="H73299">
        <f>+IF(AND($A73299=1,$D73299=0),1,0)</f>
        <v>0</v>
      </c>
    </row>
    <row r="73300" spans="1:8" x14ac:dyDescent="0.55000000000000004">
      <c r="A73300">
        <v>0</v>
      </c>
      <c r="B73300">
        <v>0</v>
      </c>
      <c r="C73300">
        <v>1.4999999999999999E-2</v>
      </c>
      <c r="D73300">
        <f t="shared" si="1145"/>
        <v>0</v>
      </c>
      <c r="E73300">
        <f>+IF(AND($A73300=1,$D73300=1),1,0)</f>
        <v>0</v>
      </c>
      <c r="F73300">
        <f>+IF(AND($A73300=0,$D73300=0),1,0)</f>
        <v>1</v>
      </c>
      <c r="G73300">
        <f>+IF(AND($A73300=0,$D73300=1),1,0)</f>
        <v>0</v>
      </c>
      <c r="H73300">
        <f>+IF(AND($A73300=1,$D73300=0),1,0)</f>
        <v>0</v>
      </c>
    </row>
    <row r="73301" spans="1:8" x14ac:dyDescent="0.55000000000000004">
      <c r="A73301">
        <v>0</v>
      </c>
      <c r="B73301">
        <v>0</v>
      </c>
      <c r="C73301">
        <v>3.5000000000000003E-2</v>
      </c>
      <c r="D73301">
        <f t="shared" si="1145"/>
        <v>0</v>
      </c>
      <c r="E73301">
        <f>+IF(AND($A73301=1,$D73301=1),1,0)</f>
        <v>0</v>
      </c>
      <c r="F73301">
        <f>+IF(AND($A73301=0,$D73301=0),1,0)</f>
        <v>1</v>
      </c>
      <c r="G73301">
        <f>+IF(AND($A73301=0,$D73301=1),1,0)</f>
        <v>0</v>
      </c>
      <c r="H73301">
        <f>+IF(AND($A73301=1,$D73301=0),1,0)</f>
        <v>0</v>
      </c>
    </row>
    <row r="73302" spans="1:8" x14ac:dyDescent="0.55000000000000004">
      <c r="A73302">
        <v>1</v>
      </c>
      <c r="B73302">
        <v>0</v>
      </c>
      <c r="C73302">
        <v>8.0000000000000002E-3</v>
      </c>
      <c r="D73302">
        <f t="shared" si="1145"/>
        <v>0</v>
      </c>
      <c r="E73302">
        <f>+IF(AND($A73302=1,$D73302=1),1,0)</f>
        <v>0</v>
      </c>
      <c r="F73302">
        <f>+IF(AND($A73302=0,$D73302=0),1,0)</f>
        <v>0</v>
      </c>
      <c r="G73302">
        <f>+IF(AND($A73302=0,$D73302=1),1,0)</f>
        <v>0</v>
      </c>
      <c r="H73302">
        <f>+IF(AND($A73302=1,$D73302=0),1,0)</f>
        <v>1</v>
      </c>
    </row>
    <row r="73303" spans="1:8" x14ac:dyDescent="0.55000000000000004">
      <c r="A73303">
        <v>0</v>
      </c>
      <c r="B73303">
        <v>0</v>
      </c>
      <c r="C73303">
        <v>0.16800000000000001</v>
      </c>
      <c r="D73303">
        <f t="shared" si="1145"/>
        <v>1</v>
      </c>
      <c r="E73303">
        <f>+IF(AND($A73303=1,$D73303=1),1,0)</f>
        <v>0</v>
      </c>
      <c r="F73303">
        <f>+IF(AND($A73303=0,$D73303=0),1,0)</f>
        <v>0</v>
      </c>
      <c r="G73303">
        <f>+IF(AND($A73303=0,$D73303=1),1,0)</f>
        <v>1</v>
      </c>
      <c r="H73303">
        <f>+IF(AND($A73303=1,$D73303=0),1,0)</f>
        <v>0</v>
      </c>
    </row>
    <row r="73304" spans="1:8" x14ac:dyDescent="0.55000000000000004">
      <c r="A73304">
        <v>0</v>
      </c>
      <c r="B73304">
        <v>0</v>
      </c>
      <c r="C73304">
        <v>3.5999999999999997E-2</v>
      </c>
      <c r="D73304">
        <f t="shared" si="1145"/>
        <v>0</v>
      </c>
      <c r="E73304">
        <f>+IF(AND($A73304=1,$D73304=1),1,0)</f>
        <v>0</v>
      </c>
      <c r="F73304">
        <f>+IF(AND($A73304=0,$D73304=0),1,0)</f>
        <v>1</v>
      </c>
      <c r="G73304">
        <f>+IF(AND($A73304=0,$D73304=1),1,0)</f>
        <v>0</v>
      </c>
      <c r="H73304">
        <f>+IF(AND($A73304=1,$D73304=0),1,0)</f>
        <v>0</v>
      </c>
    </row>
    <row r="73305" spans="1:8" x14ac:dyDescent="0.55000000000000004">
      <c r="A73305">
        <v>0</v>
      </c>
      <c r="B73305">
        <v>0</v>
      </c>
      <c r="C73305">
        <v>1.9E-2</v>
      </c>
      <c r="D73305">
        <f t="shared" si="1145"/>
        <v>0</v>
      </c>
      <c r="E73305">
        <f>+IF(AND($A73305=1,$D73305=1),1,0)</f>
        <v>0</v>
      </c>
      <c r="F73305">
        <f>+IF(AND($A73305=0,$D73305=0),1,0)</f>
        <v>1</v>
      </c>
      <c r="G73305">
        <f>+IF(AND($A73305=0,$D73305=1),1,0)</f>
        <v>0</v>
      </c>
      <c r="H73305">
        <f>+IF(AND($A73305=1,$D73305=0),1,0)</f>
        <v>0</v>
      </c>
    </row>
    <row r="73306" spans="1:8" x14ac:dyDescent="0.55000000000000004">
      <c r="A73306">
        <v>0</v>
      </c>
      <c r="B73306">
        <v>0</v>
      </c>
      <c r="C73306">
        <v>8.9999999999999993E-3</v>
      </c>
      <c r="D73306">
        <f t="shared" si="1145"/>
        <v>0</v>
      </c>
      <c r="E73306">
        <f>+IF(AND($A73306=1,$D73306=1),1,0)</f>
        <v>0</v>
      </c>
      <c r="F73306">
        <f>+IF(AND($A73306=0,$D73306=0),1,0)</f>
        <v>1</v>
      </c>
      <c r="G73306">
        <f>+IF(AND($A73306=0,$D73306=1),1,0)</f>
        <v>0</v>
      </c>
      <c r="H73306">
        <f>+IF(AND($A73306=1,$D73306=0),1,0)</f>
        <v>0</v>
      </c>
    </row>
    <row r="73307" spans="1:8" x14ac:dyDescent="0.55000000000000004">
      <c r="A73307">
        <v>0</v>
      </c>
      <c r="B73307">
        <v>0</v>
      </c>
      <c r="C73307">
        <v>3.9E-2</v>
      </c>
      <c r="D73307">
        <f t="shared" si="1145"/>
        <v>0</v>
      </c>
      <c r="E73307">
        <f>+IF(AND($A73307=1,$D73307=1),1,0)</f>
        <v>0</v>
      </c>
      <c r="F73307">
        <f>+IF(AND($A73307=0,$D73307=0),1,0)</f>
        <v>1</v>
      </c>
      <c r="G73307">
        <f>+IF(AND($A73307=0,$D73307=1),1,0)</f>
        <v>0</v>
      </c>
      <c r="H73307">
        <f>+IF(AND($A73307=1,$D73307=0),1,0)</f>
        <v>0</v>
      </c>
    </row>
    <row r="73308" spans="1:8" x14ac:dyDescent="0.55000000000000004">
      <c r="A73308">
        <v>0</v>
      </c>
      <c r="B73308">
        <v>0</v>
      </c>
      <c r="C73308">
        <v>1.7000000000000001E-2</v>
      </c>
      <c r="D73308">
        <f t="shared" si="1145"/>
        <v>0</v>
      </c>
      <c r="E73308">
        <f>+IF(AND($A73308=1,$D73308=1),1,0)</f>
        <v>0</v>
      </c>
      <c r="F73308">
        <f>+IF(AND($A73308=0,$D73308=0),1,0)</f>
        <v>1</v>
      </c>
      <c r="G73308">
        <f>+IF(AND($A73308=0,$D73308=1),1,0)</f>
        <v>0</v>
      </c>
      <c r="H73308">
        <f>+IF(AND($A73308=1,$D73308=0),1,0)</f>
        <v>0</v>
      </c>
    </row>
    <row r="73309" spans="1:8" x14ac:dyDescent="0.55000000000000004">
      <c r="A73309">
        <v>0</v>
      </c>
      <c r="B73309">
        <v>0</v>
      </c>
      <c r="C73309">
        <v>1.7000000000000001E-2</v>
      </c>
      <c r="D73309">
        <f t="shared" si="1145"/>
        <v>0</v>
      </c>
      <c r="E73309">
        <f>+IF(AND($A73309=1,$D73309=1),1,0)</f>
        <v>0</v>
      </c>
      <c r="F73309">
        <f>+IF(AND($A73309=0,$D73309=0),1,0)</f>
        <v>1</v>
      </c>
      <c r="G73309">
        <f>+IF(AND($A73309=0,$D73309=1),1,0)</f>
        <v>0</v>
      </c>
      <c r="H73309">
        <f>+IF(AND($A73309=1,$D73309=0),1,0)</f>
        <v>0</v>
      </c>
    </row>
    <row r="73310" spans="1:8" x14ac:dyDescent="0.55000000000000004">
      <c r="A73310">
        <v>0</v>
      </c>
      <c r="B73310">
        <v>0</v>
      </c>
      <c r="C73310">
        <v>5.0000000000000001E-3</v>
      </c>
      <c r="D73310">
        <f t="shared" si="1145"/>
        <v>0</v>
      </c>
      <c r="E73310">
        <f>+IF(AND($A73310=1,$D73310=1),1,0)</f>
        <v>0</v>
      </c>
      <c r="F73310">
        <f>+IF(AND($A73310=0,$D73310=0),1,0)</f>
        <v>1</v>
      </c>
      <c r="G73310">
        <f>+IF(AND($A73310=0,$D73310=1),1,0)</f>
        <v>0</v>
      </c>
      <c r="H73310">
        <f>+IF(AND($A73310=1,$D73310=0),1,0)</f>
        <v>0</v>
      </c>
    </row>
    <row r="73311" spans="1:8" x14ac:dyDescent="0.55000000000000004">
      <c r="A73311">
        <v>1</v>
      </c>
      <c r="B73311">
        <v>0</v>
      </c>
      <c r="C73311">
        <v>0.39700000000000002</v>
      </c>
      <c r="D73311">
        <f t="shared" si="1145"/>
        <v>1</v>
      </c>
      <c r="E73311">
        <f>+IF(AND($A73311=1,$D73311=1),1,0)</f>
        <v>1</v>
      </c>
      <c r="F73311">
        <f>+IF(AND($A73311=0,$D73311=0),1,0)</f>
        <v>0</v>
      </c>
      <c r="G73311">
        <f>+IF(AND($A73311=0,$D73311=1),1,0)</f>
        <v>0</v>
      </c>
      <c r="H73311">
        <f>+IF(AND($A73311=1,$D73311=0),1,0)</f>
        <v>0</v>
      </c>
    </row>
    <row r="73312" spans="1:8" x14ac:dyDescent="0.55000000000000004">
      <c r="A73312">
        <v>0</v>
      </c>
      <c r="B73312">
        <v>0</v>
      </c>
      <c r="C73312">
        <v>0.08</v>
      </c>
      <c r="D73312">
        <f t="shared" si="1145"/>
        <v>0</v>
      </c>
      <c r="E73312">
        <f>+IF(AND($A73312=1,$D73312=1),1,0)</f>
        <v>0</v>
      </c>
      <c r="F73312">
        <f>+IF(AND($A73312=0,$D73312=0),1,0)</f>
        <v>1</v>
      </c>
      <c r="G73312">
        <f>+IF(AND($A73312=0,$D73312=1),1,0)</f>
        <v>0</v>
      </c>
      <c r="H73312">
        <f>+IF(AND($A73312=1,$D73312=0),1,0)</f>
        <v>0</v>
      </c>
    </row>
    <row r="73313" spans="1:8" x14ac:dyDescent="0.55000000000000004">
      <c r="A73313">
        <v>0</v>
      </c>
      <c r="B73313">
        <v>0</v>
      </c>
      <c r="C73313">
        <v>0.01</v>
      </c>
      <c r="D73313">
        <f t="shared" si="1145"/>
        <v>0</v>
      </c>
      <c r="E73313">
        <f>+IF(AND($A73313=1,$D73313=1),1,0)</f>
        <v>0</v>
      </c>
      <c r="F73313">
        <f>+IF(AND($A73313=0,$D73313=0),1,0)</f>
        <v>1</v>
      </c>
      <c r="G73313">
        <f>+IF(AND($A73313=0,$D73313=1),1,0)</f>
        <v>0</v>
      </c>
      <c r="H73313">
        <f>+IF(AND($A73313=1,$D73313=0),1,0)</f>
        <v>0</v>
      </c>
    </row>
    <row r="73314" spans="1:8" x14ac:dyDescent="0.55000000000000004">
      <c r="A73314">
        <v>0</v>
      </c>
      <c r="B73314">
        <v>0</v>
      </c>
      <c r="C73314">
        <v>8.9999999999999993E-3</v>
      </c>
      <c r="D73314">
        <f t="shared" si="1145"/>
        <v>0</v>
      </c>
      <c r="E73314">
        <f>+IF(AND($A73314=1,$D73314=1),1,0)</f>
        <v>0</v>
      </c>
      <c r="F73314">
        <f>+IF(AND($A73314=0,$D73314=0),1,0)</f>
        <v>1</v>
      </c>
      <c r="G73314">
        <f>+IF(AND($A73314=0,$D73314=1),1,0)</f>
        <v>0</v>
      </c>
      <c r="H73314">
        <f>+IF(AND($A73314=1,$D73314=0),1,0)</f>
        <v>0</v>
      </c>
    </row>
    <row r="73315" spans="1:8" x14ac:dyDescent="0.55000000000000004">
      <c r="A73315">
        <v>0</v>
      </c>
      <c r="B73315">
        <v>0</v>
      </c>
      <c r="C73315">
        <v>8.3000000000000004E-2</v>
      </c>
      <c r="D73315">
        <f t="shared" si="1145"/>
        <v>1</v>
      </c>
      <c r="E73315">
        <f>+IF(AND($A73315=1,$D73315=1),1,0)</f>
        <v>0</v>
      </c>
      <c r="F73315">
        <f>+IF(AND($A73315=0,$D73315=0),1,0)</f>
        <v>0</v>
      </c>
      <c r="G73315">
        <f>+IF(AND($A73315=0,$D73315=1),1,0)</f>
        <v>1</v>
      </c>
      <c r="H73315">
        <f>+IF(AND($A73315=1,$D73315=0),1,0)</f>
        <v>0</v>
      </c>
    </row>
    <row r="73316" spans="1:8" x14ac:dyDescent="0.55000000000000004">
      <c r="A73316">
        <v>0</v>
      </c>
      <c r="B73316">
        <v>0</v>
      </c>
      <c r="C73316">
        <v>1.4999999999999999E-2</v>
      </c>
      <c r="D73316">
        <f t="shared" si="1145"/>
        <v>0</v>
      </c>
      <c r="E73316">
        <f>+IF(AND($A73316=1,$D73316=1),1,0)</f>
        <v>0</v>
      </c>
      <c r="F73316">
        <f>+IF(AND($A73316=0,$D73316=0),1,0)</f>
        <v>1</v>
      </c>
      <c r="G73316">
        <f>+IF(AND($A73316=0,$D73316=1),1,0)</f>
        <v>0</v>
      </c>
      <c r="H73316">
        <f>+IF(AND($A73316=1,$D73316=0),1,0)</f>
        <v>0</v>
      </c>
    </row>
    <row r="73317" spans="1:8" x14ac:dyDescent="0.55000000000000004">
      <c r="A73317">
        <v>1</v>
      </c>
      <c r="B73317">
        <v>0</v>
      </c>
      <c r="C73317">
        <v>0.28000000000000003</v>
      </c>
      <c r="D73317">
        <f t="shared" si="1145"/>
        <v>1</v>
      </c>
      <c r="E73317">
        <f>+IF(AND($A73317=1,$D73317=1),1,0)</f>
        <v>1</v>
      </c>
      <c r="F73317">
        <f>+IF(AND($A73317=0,$D73317=0),1,0)</f>
        <v>0</v>
      </c>
      <c r="G73317">
        <f>+IF(AND($A73317=0,$D73317=1),1,0)</f>
        <v>0</v>
      </c>
      <c r="H73317">
        <f>+IF(AND($A73317=1,$D73317=0),1,0)</f>
        <v>0</v>
      </c>
    </row>
    <row r="73318" spans="1:8" x14ac:dyDescent="0.55000000000000004">
      <c r="A73318">
        <v>0</v>
      </c>
      <c r="B73318">
        <v>0</v>
      </c>
      <c r="C73318">
        <v>8.0000000000000002E-3</v>
      </c>
      <c r="D73318">
        <f t="shared" si="1145"/>
        <v>0</v>
      </c>
      <c r="E73318">
        <f>+IF(AND($A73318=1,$D73318=1),1,0)</f>
        <v>0</v>
      </c>
      <c r="F73318">
        <f>+IF(AND($A73318=0,$D73318=0),1,0)</f>
        <v>1</v>
      </c>
      <c r="G73318">
        <f>+IF(AND($A73318=0,$D73318=1),1,0)</f>
        <v>0</v>
      </c>
      <c r="H73318">
        <f>+IF(AND($A73318=1,$D73318=0),1,0)</f>
        <v>0</v>
      </c>
    </row>
    <row r="73319" spans="1:8" x14ac:dyDescent="0.55000000000000004">
      <c r="A73319">
        <v>0</v>
      </c>
      <c r="B73319">
        <v>0</v>
      </c>
      <c r="C73319">
        <v>1.6E-2</v>
      </c>
      <c r="D73319">
        <f t="shared" si="1145"/>
        <v>0</v>
      </c>
      <c r="E73319">
        <f>+IF(AND($A73319=1,$D73319=1),1,0)</f>
        <v>0</v>
      </c>
      <c r="F73319">
        <f>+IF(AND($A73319=0,$D73319=0),1,0)</f>
        <v>1</v>
      </c>
      <c r="G73319">
        <f>+IF(AND($A73319=0,$D73319=1),1,0)</f>
        <v>0</v>
      </c>
      <c r="H73319">
        <f>+IF(AND($A73319=1,$D73319=0),1,0)</f>
        <v>0</v>
      </c>
    </row>
    <row r="73320" spans="1:8" x14ac:dyDescent="0.55000000000000004">
      <c r="A73320">
        <v>0</v>
      </c>
      <c r="B73320">
        <v>0</v>
      </c>
      <c r="C73320">
        <v>3.2000000000000001E-2</v>
      </c>
      <c r="D73320">
        <f t="shared" si="1145"/>
        <v>0</v>
      </c>
      <c r="E73320">
        <f>+IF(AND($A73320=1,$D73320=1),1,0)</f>
        <v>0</v>
      </c>
      <c r="F73320">
        <f>+IF(AND($A73320=0,$D73320=0),1,0)</f>
        <v>1</v>
      </c>
      <c r="G73320">
        <f>+IF(AND($A73320=0,$D73320=1),1,0)</f>
        <v>0</v>
      </c>
      <c r="H73320">
        <f>+IF(AND($A73320=1,$D73320=0),1,0)</f>
        <v>0</v>
      </c>
    </row>
    <row r="73321" spans="1:8" x14ac:dyDescent="0.55000000000000004">
      <c r="A73321">
        <v>0</v>
      </c>
      <c r="B73321">
        <v>0</v>
      </c>
      <c r="C73321">
        <v>1.4999999999999999E-2</v>
      </c>
      <c r="D73321">
        <f t="shared" si="1145"/>
        <v>0</v>
      </c>
      <c r="E73321">
        <f>+IF(AND($A73321=1,$D73321=1),1,0)</f>
        <v>0</v>
      </c>
      <c r="F73321">
        <f>+IF(AND($A73321=0,$D73321=0),1,0)</f>
        <v>1</v>
      </c>
      <c r="G73321">
        <f>+IF(AND($A73321=0,$D73321=1),1,0)</f>
        <v>0</v>
      </c>
      <c r="H73321">
        <f>+IF(AND($A73321=1,$D73321=0),1,0)</f>
        <v>0</v>
      </c>
    </row>
    <row r="73322" spans="1:8" x14ac:dyDescent="0.55000000000000004">
      <c r="A73322">
        <v>0</v>
      </c>
      <c r="B73322">
        <v>0</v>
      </c>
      <c r="C73322">
        <v>0.02</v>
      </c>
      <c r="D73322">
        <f t="shared" ref="D73322:D73385" si="1146">+IF(C73322&gt;$K$2,1,0)</f>
        <v>0</v>
      </c>
      <c r="E73322">
        <f>+IF(AND($A73322=1,$D73322=1),1,0)</f>
        <v>0</v>
      </c>
      <c r="F73322">
        <f>+IF(AND($A73322=0,$D73322=0),1,0)</f>
        <v>1</v>
      </c>
      <c r="G73322">
        <f>+IF(AND($A73322=0,$D73322=1),1,0)</f>
        <v>0</v>
      </c>
      <c r="H73322">
        <f>+IF(AND($A73322=1,$D73322=0),1,0)</f>
        <v>0</v>
      </c>
    </row>
    <row r="73323" spans="1:8" x14ac:dyDescent="0.55000000000000004">
      <c r="A73323">
        <v>0</v>
      </c>
      <c r="B73323">
        <v>0</v>
      </c>
      <c r="C73323">
        <v>0.315</v>
      </c>
      <c r="D73323">
        <f t="shared" si="1146"/>
        <v>1</v>
      </c>
      <c r="E73323">
        <f>+IF(AND($A73323=1,$D73323=1),1,0)</f>
        <v>0</v>
      </c>
      <c r="F73323">
        <f>+IF(AND($A73323=0,$D73323=0),1,0)</f>
        <v>0</v>
      </c>
      <c r="G73323">
        <f>+IF(AND($A73323=0,$D73323=1),1,0)</f>
        <v>1</v>
      </c>
      <c r="H73323">
        <f>+IF(AND($A73323=1,$D73323=0),1,0)</f>
        <v>0</v>
      </c>
    </row>
    <row r="73324" spans="1:8" x14ac:dyDescent="0.55000000000000004">
      <c r="A73324">
        <v>0</v>
      </c>
      <c r="B73324">
        <v>0</v>
      </c>
      <c r="C73324">
        <v>8.9999999999999993E-3</v>
      </c>
      <c r="D73324">
        <f t="shared" si="1146"/>
        <v>0</v>
      </c>
      <c r="E73324">
        <f>+IF(AND($A73324=1,$D73324=1),1,0)</f>
        <v>0</v>
      </c>
      <c r="F73324">
        <f>+IF(AND($A73324=0,$D73324=0),1,0)</f>
        <v>1</v>
      </c>
      <c r="G73324">
        <f>+IF(AND($A73324=0,$D73324=1),1,0)</f>
        <v>0</v>
      </c>
      <c r="H73324">
        <f>+IF(AND($A73324=1,$D73324=0),1,0)</f>
        <v>0</v>
      </c>
    </row>
    <row r="73325" spans="1:8" x14ac:dyDescent="0.55000000000000004">
      <c r="A73325">
        <v>0</v>
      </c>
      <c r="B73325">
        <v>0</v>
      </c>
      <c r="C73325">
        <v>1.7000000000000001E-2</v>
      </c>
      <c r="D73325">
        <f t="shared" si="1146"/>
        <v>0</v>
      </c>
      <c r="E73325">
        <f>+IF(AND($A73325=1,$D73325=1),1,0)</f>
        <v>0</v>
      </c>
      <c r="F73325">
        <f>+IF(AND($A73325=0,$D73325=0),1,0)</f>
        <v>1</v>
      </c>
      <c r="G73325">
        <f>+IF(AND($A73325=0,$D73325=1),1,0)</f>
        <v>0</v>
      </c>
      <c r="H73325">
        <f>+IF(AND($A73325=1,$D73325=0),1,0)</f>
        <v>0</v>
      </c>
    </row>
    <row r="73326" spans="1:8" x14ac:dyDescent="0.55000000000000004">
      <c r="A73326">
        <v>0</v>
      </c>
      <c r="B73326">
        <v>0</v>
      </c>
      <c r="C73326">
        <v>5.7000000000000002E-2</v>
      </c>
      <c r="D73326">
        <f t="shared" si="1146"/>
        <v>0</v>
      </c>
      <c r="E73326">
        <f>+IF(AND($A73326=1,$D73326=1),1,0)</f>
        <v>0</v>
      </c>
      <c r="F73326">
        <f>+IF(AND($A73326=0,$D73326=0),1,0)</f>
        <v>1</v>
      </c>
      <c r="G73326">
        <f>+IF(AND($A73326=0,$D73326=1),1,0)</f>
        <v>0</v>
      </c>
      <c r="H73326">
        <f>+IF(AND($A73326=1,$D73326=0),1,0)</f>
        <v>0</v>
      </c>
    </row>
    <row r="73327" spans="1:8" x14ac:dyDescent="0.55000000000000004">
      <c r="A73327">
        <v>0</v>
      </c>
      <c r="B73327">
        <v>0</v>
      </c>
      <c r="C73327">
        <v>1.0999999999999999E-2</v>
      </c>
      <c r="D73327">
        <f t="shared" si="1146"/>
        <v>0</v>
      </c>
      <c r="E73327">
        <f>+IF(AND($A73327=1,$D73327=1),1,0)</f>
        <v>0</v>
      </c>
      <c r="F73327">
        <f>+IF(AND($A73327=0,$D73327=0),1,0)</f>
        <v>1</v>
      </c>
      <c r="G73327">
        <f>+IF(AND($A73327=0,$D73327=1),1,0)</f>
        <v>0</v>
      </c>
      <c r="H73327">
        <f>+IF(AND($A73327=1,$D73327=0),1,0)</f>
        <v>0</v>
      </c>
    </row>
    <row r="73328" spans="1:8" x14ac:dyDescent="0.55000000000000004">
      <c r="A73328">
        <v>0</v>
      </c>
      <c r="B73328">
        <v>0</v>
      </c>
      <c r="C73328">
        <v>7.0000000000000001E-3</v>
      </c>
      <c r="D73328">
        <f t="shared" si="1146"/>
        <v>0</v>
      </c>
      <c r="E73328">
        <f>+IF(AND($A73328=1,$D73328=1),1,0)</f>
        <v>0</v>
      </c>
      <c r="F73328">
        <f>+IF(AND($A73328=0,$D73328=0),1,0)</f>
        <v>1</v>
      </c>
      <c r="G73328">
        <f>+IF(AND($A73328=0,$D73328=1),1,0)</f>
        <v>0</v>
      </c>
      <c r="H73328">
        <f>+IF(AND($A73328=1,$D73328=0),1,0)</f>
        <v>0</v>
      </c>
    </row>
    <row r="73329" spans="1:8" x14ac:dyDescent="0.55000000000000004">
      <c r="A73329">
        <v>0</v>
      </c>
      <c r="B73329">
        <v>0</v>
      </c>
      <c r="C73329">
        <v>5.6000000000000001E-2</v>
      </c>
      <c r="D73329">
        <f t="shared" si="1146"/>
        <v>0</v>
      </c>
      <c r="E73329">
        <f>+IF(AND($A73329=1,$D73329=1),1,0)</f>
        <v>0</v>
      </c>
      <c r="F73329">
        <f>+IF(AND($A73329=0,$D73329=0),1,0)</f>
        <v>1</v>
      </c>
      <c r="G73329">
        <f>+IF(AND($A73329=0,$D73329=1),1,0)</f>
        <v>0</v>
      </c>
      <c r="H73329">
        <f>+IF(AND($A73329=1,$D73329=0),1,0)</f>
        <v>0</v>
      </c>
    </row>
    <row r="73330" spans="1:8" x14ac:dyDescent="0.55000000000000004">
      <c r="A73330">
        <v>0</v>
      </c>
      <c r="B73330">
        <v>0</v>
      </c>
      <c r="C73330">
        <v>1.4E-2</v>
      </c>
      <c r="D73330">
        <f t="shared" si="1146"/>
        <v>0</v>
      </c>
      <c r="E73330">
        <f>+IF(AND($A73330=1,$D73330=1),1,0)</f>
        <v>0</v>
      </c>
      <c r="F73330">
        <f>+IF(AND($A73330=0,$D73330=0),1,0)</f>
        <v>1</v>
      </c>
      <c r="G73330">
        <f>+IF(AND($A73330=0,$D73330=1),1,0)</f>
        <v>0</v>
      </c>
      <c r="H73330">
        <f>+IF(AND($A73330=1,$D73330=0),1,0)</f>
        <v>0</v>
      </c>
    </row>
    <row r="73331" spans="1:8" x14ac:dyDescent="0.55000000000000004">
      <c r="A73331">
        <v>0</v>
      </c>
      <c r="B73331">
        <v>0</v>
      </c>
      <c r="C73331">
        <v>1.4E-2</v>
      </c>
      <c r="D73331">
        <f t="shared" si="1146"/>
        <v>0</v>
      </c>
      <c r="E73331">
        <f>+IF(AND($A73331=1,$D73331=1),1,0)</f>
        <v>0</v>
      </c>
      <c r="F73331">
        <f>+IF(AND($A73331=0,$D73331=0),1,0)</f>
        <v>1</v>
      </c>
      <c r="G73331">
        <f>+IF(AND($A73331=0,$D73331=1),1,0)</f>
        <v>0</v>
      </c>
      <c r="H73331">
        <f>+IF(AND($A73331=1,$D73331=0),1,0)</f>
        <v>0</v>
      </c>
    </row>
    <row r="73332" spans="1:8" x14ac:dyDescent="0.55000000000000004">
      <c r="A73332">
        <v>0</v>
      </c>
      <c r="B73332">
        <v>0</v>
      </c>
      <c r="C73332">
        <v>1.9E-2</v>
      </c>
      <c r="D73332">
        <f t="shared" si="1146"/>
        <v>0</v>
      </c>
      <c r="E73332">
        <f>+IF(AND($A73332=1,$D73332=1),1,0)</f>
        <v>0</v>
      </c>
      <c r="F73332">
        <f>+IF(AND($A73332=0,$D73332=0),1,0)</f>
        <v>1</v>
      </c>
      <c r="G73332">
        <f>+IF(AND($A73332=0,$D73332=1),1,0)</f>
        <v>0</v>
      </c>
      <c r="H73332">
        <f>+IF(AND($A73332=1,$D73332=0),1,0)</f>
        <v>0</v>
      </c>
    </row>
    <row r="73333" spans="1:8" x14ac:dyDescent="0.55000000000000004">
      <c r="A73333">
        <v>0</v>
      </c>
      <c r="B73333">
        <v>0</v>
      </c>
      <c r="C73333">
        <v>1.6E-2</v>
      </c>
      <c r="D73333">
        <f t="shared" si="1146"/>
        <v>0</v>
      </c>
      <c r="E73333">
        <f>+IF(AND($A73333=1,$D73333=1),1,0)</f>
        <v>0</v>
      </c>
      <c r="F73333">
        <f>+IF(AND($A73333=0,$D73333=0),1,0)</f>
        <v>1</v>
      </c>
      <c r="G73333">
        <f>+IF(AND($A73333=0,$D73333=1),1,0)</f>
        <v>0</v>
      </c>
      <c r="H73333">
        <f>+IF(AND($A73333=1,$D73333=0),1,0)</f>
        <v>0</v>
      </c>
    </row>
    <row r="73334" spans="1:8" x14ac:dyDescent="0.55000000000000004">
      <c r="A73334">
        <v>0</v>
      </c>
      <c r="B73334">
        <v>0</v>
      </c>
      <c r="C73334">
        <v>0.17399999999999999</v>
      </c>
      <c r="D73334">
        <f t="shared" si="1146"/>
        <v>1</v>
      </c>
      <c r="E73334">
        <f>+IF(AND($A73334=1,$D73334=1),1,0)</f>
        <v>0</v>
      </c>
      <c r="F73334">
        <f>+IF(AND($A73334=0,$D73334=0),1,0)</f>
        <v>0</v>
      </c>
      <c r="G73334">
        <f>+IF(AND($A73334=0,$D73334=1),1,0)</f>
        <v>1</v>
      </c>
      <c r="H73334">
        <f>+IF(AND($A73334=1,$D73334=0),1,0)</f>
        <v>0</v>
      </c>
    </row>
    <row r="73335" spans="1:8" x14ac:dyDescent="0.55000000000000004">
      <c r="A73335">
        <v>0</v>
      </c>
      <c r="B73335">
        <v>0</v>
      </c>
      <c r="C73335">
        <v>8.5999999999999993E-2</v>
      </c>
      <c r="D73335">
        <f t="shared" si="1146"/>
        <v>1</v>
      </c>
      <c r="E73335">
        <f>+IF(AND($A73335=1,$D73335=1),1,0)</f>
        <v>0</v>
      </c>
      <c r="F73335">
        <f>+IF(AND($A73335=0,$D73335=0),1,0)</f>
        <v>0</v>
      </c>
      <c r="G73335">
        <f>+IF(AND($A73335=0,$D73335=1),1,0)</f>
        <v>1</v>
      </c>
      <c r="H73335">
        <f>+IF(AND($A73335=1,$D73335=0),1,0)</f>
        <v>0</v>
      </c>
    </row>
    <row r="73336" spans="1:8" x14ac:dyDescent="0.55000000000000004">
      <c r="A73336">
        <v>0</v>
      </c>
      <c r="B73336">
        <v>0</v>
      </c>
      <c r="C73336">
        <v>0.02</v>
      </c>
      <c r="D73336">
        <f t="shared" si="1146"/>
        <v>0</v>
      </c>
      <c r="E73336">
        <f>+IF(AND($A73336=1,$D73336=1),1,0)</f>
        <v>0</v>
      </c>
      <c r="F73336">
        <f>+IF(AND($A73336=0,$D73336=0),1,0)</f>
        <v>1</v>
      </c>
      <c r="G73336">
        <f>+IF(AND($A73336=0,$D73336=1),1,0)</f>
        <v>0</v>
      </c>
      <c r="H73336">
        <f>+IF(AND($A73336=1,$D73336=0),1,0)</f>
        <v>0</v>
      </c>
    </row>
    <row r="73337" spans="1:8" x14ac:dyDescent="0.55000000000000004">
      <c r="A73337">
        <v>1</v>
      </c>
      <c r="B73337">
        <v>1</v>
      </c>
      <c r="C73337">
        <v>0.53300000000000003</v>
      </c>
      <c r="D73337">
        <f t="shared" si="1146"/>
        <v>1</v>
      </c>
      <c r="E73337">
        <f>+IF(AND($A73337=1,$D73337=1),1,0)</f>
        <v>1</v>
      </c>
      <c r="F73337">
        <f>+IF(AND($A73337=0,$D73337=0),1,0)</f>
        <v>0</v>
      </c>
      <c r="G73337">
        <f>+IF(AND($A73337=0,$D73337=1),1,0)</f>
        <v>0</v>
      </c>
      <c r="H73337">
        <f>+IF(AND($A73337=1,$D73337=0),1,0)</f>
        <v>0</v>
      </c>
    </row>
    <row r="73338" spans="1:8" x14ac:dyDescent="0.55000000000000004">
      <c r="A73338">
        <v>0</v>
      </c>
      <c r="B73338">
        <v>0</v>
      </c>
      <c r="C73338">
        <v>1.2999999999999999E-2</v>
      </c>
      <c r="D73338">
        <f t="shared" si="1146"/>
        <v>0</v>
      </c>
      <c r="E73338">
        <f>+IF(AND($A73338=1,$D73338=1),1,0)</f>
        <v>0</v>
      </c>
      <c r="F73338">
        <f>+IF(AND($A73338=0,$D73338=0),1,0)</f>
        <v>1</v>
      </c>
      <c r="G73338">
        <f>+IF(AND($A73338=0,$D73338=1),1,0)</f>
        <v>0</v>
      </c>
      <c r="H73338">
        <f>+IF(AND($A73338=1,$D73338=0),1,0)</f>
        <v>0</v>
      </c>
    </row>
    <row r="73339" spans="1:8" x14ac:dyDescent="0.55000000000000004">
      <c r="A73339">
        <v>0</v>
      </c>
      <c r="B73339">
        <v>0</v>
      </c>
      <c r="C73339">
        <v>0.32600000000000001</v>
      </c>
      <c r="D73339">
        <f t="shared" si="1146"/>
        <v>1</v>
      </c>
      <c r="E73339">
        <f>+IF(AND($A73339=1,$D73339=1),1,0)</f>
        <v>0</v>
      </c>
      <c r="F73339">
        <f>+IF(AND($A73339=0,$D73339=0),1,0)</f>
        <v>0</v>
      </c>
      <c r="G73339">
        <f>+IF(AND($A73339=0,$D73339=1),1,0)</f>
        <v>1</v>
      </c>
      <c r="H73339">
        <f>+IF(AND($A73339=1,$D73339=0),1,0)</f>
        <v>0</v>
      </c>
    </row>
    <row r="73340" spans="1:8" x14ac:dyDescent="0.55000000000000004">
      <c r="A73340">
        <v>0</v>
      </c>
      <c r="B73340">
        <v>0</v>
      </c>
      <c r="C73340">
        <v>1.4E-2</v>
      </c>
      <c r="D73340">
        <f t="shared" si="1146"/>
        <v>0</v>
      </c>
      <c r="E73340">
        <f>+IF(AND($A73340=1,$D73340=1),1,0)</f>
        <v>0</v>
      </c>
      <c r="F73340">
        <f>+IF(AND($A73340=0,$D73340=0),1,0)</f>
        <v>1</v>
      </c>
      <c r="G73340">
        <f>+IF(AND($A73340=0,$D73340=1),1,0)</f>
        <v>0</v>
      </c>
      <c r="H73340">
        <f>+IF(AND($A73340=1,$D73340=0),1,0)</f>
        <v>0</v>
      </c>
    </row>
    <row r="73341" spans="1:8" x14ac:dyDescent="0.55000000000000004">
      <c r="A73341">
        <v>0</v>
      </c>
      <c r="B73341">
        <v>0</v>
      </c>
      <c r="C73341">
        <v>7.0000000000000001E-3</v>
      </c>
      <c r="D73341">
        <f t="shared" si="1146"/>
        <v>0</v>
      </c>
      <c r="E73341">
        <f>+IF(AND($A73341=1,$D73341=1),1,0)</f>
        <v>0</v>
      </c>
      <c r="F73341">
        <f>+IF(AND($A73341=0,$D73341=0),1,0)</f>
        <v>1</v>
      </c>
      <c r="G73341">
        <f>+IF(AND($A73341=0,$D73341=1),1,0)</f>
        <v>0</v>
      </c>
      <c r="H73341">
        <f>+IF(AND($A73341=1,$D73341=0),1,0)</f>
        <v>0</v>
      </c>
    </row>
    <row r="73342" spans="1:8" x14ac:dyDescent="0.55000000000000004">
      <c r="A73342">
        <v>0</v>
      </c>
      <c r="B73342">
        <v>0</v>
      </c>
      <c r="C73342">
        <v>2.3E-2</v>
      </c>
      <c r="D73342">
        <f t="shared" si="1146"/>
        <v>0</v>
      </c>
      <c r="E73342">
        <f>+IF(AND($A73342=1,$D73342=1),1,0)</f>
        <v>0</v>
      </c>
      <c r="F73342">
        <f>+IF(AND($A73342=0,$D73342=0),1,0)</f>
        <v>1</v>
      </c>
      <c r="G73342">
        <f>+IF(AND($A73342=0,$D73342=1),1,0)</f>
        <v>0</v>
      </c>
      <c r="H73342">
        <f>+IF(AND($A73342=1,$D73342=0),1,0)</f>
        <v>0</v>
      </c>
    </row>
    <row r="73343" spans="1:8" x14ac:dyDescent="0.55000000000000004">
      <c r="A73343">
        <v>0</v>
      </c>
      <c r="B73343">
        <v>0</v>
      </c>
      <c r="C73343">
        <v>0.02</v>
      </c>
      <c r="D73343">
        <f t="shared" si="1146"/>
        <v>0</v>
      </c>
      <c r="E73343">
        <f>+IF(AND($A73343=1,$D73343=1),1,0)</f>
        <v>0</v>
      </c>
      <c r="F73343">
        <f>+IF(AND($A73343=0,$D73343=0),1,0)</f>
        <v>1</v>
      </c>
      <c r="G73343">
        <f>+IF(AND($A73343=0,$D73343=1),1,0)</f>
        <v>0</v>
      </c>
      <c r="H73343">
        <f>+IF(AND($A73343=1,$D73343=0),1,0)</f>
        <v>0</v>
      </c>
    </row>
    <row r="73344" spans="1:8" x14ac:dyDescent="0.55000000000000004">
      <c r="A73344">
        <v>0</v>
      </c>
      <c r="B73344">
        <v>0</v>
      </c>
      <c r="C73344">
        <v>2.1000000000000001E-2</v>
      </c>
      <c r="D73344">
        <f t="shared" si="1146"/>
        <v>0</v>
      </c>
      <c r="E73344">
        <f>+IF(AND($A73344=1,$D73344=1),1,0)</f>
        <v>0</v>
      </c>
      <c r="F73344">
        <f>+IF(AND($A73344=0,$D73344=0),1,0)</f>
        <v>1</v>
      </c>
      <c r="G73344">
        <f>+IF(AND($A73344=0,$D73344=1),1,0)</f>
        <v>0</v>
      </c>
      <c r="H73344">
        <f>+IF(AND($A73344=1,$D73344=0),1,0)</f>
        <v>0</v>
      </c>
    </row>
    <row r="73345" spans="1:8" x14ac:dyDescent="0.55000000000000004">
      <c r="A73345">
        <v>0</v>
      </c>
      <c r="B73345">
        <v>0</v>
      </c>
      <c r="C73345">
        <v>1.4E-2</v>
      </c>
      <c r="D73345">
        <f t="shared" si="1146"/>
        <v>0</v>
      </c>
      <c r="E73345">
        <f>+IF(AND($A73345=1,$D73345=1),1,0)</f>
        <v>0</v>
      </c>
      <c r="F73345">
        <f>+IF(AND($A73345=0,$D73345=0),1,0)</f>
        <v>1</v>
      </c>
      <c r="G73345">
        <f>+IF(AND($A73345=0,$D73345=1),1,0)</f>
        <v>0</v>
      </c>
      <c r="H73345">
        <f>+IF(AND($A73345=1,$D73345=0),1,0)</f>
        <v>0</v>
      </c>
    </row>
    <row r="73346" spans="1:8" x14ac:dyDescent="0.55000000000000004">
      <c r="A73346">
        <v>0</v>
      </c>
      <c r="B73346">
        <v>0</v>
      </c>
      <c r="C73346">
        <v>5.1999999999999998E-2</v>
      </c>
      <c r="D73346">
        <f t="shared" si="1146"/>
        <v>0</v>
      </c>
      <c r="E73346">
        <f>+IF(AND($A73346=1,$D73346=1),1,0)</f>
        <v>0</v>
      </c>
      <c r="F73346">
        <f>+IF(AND($A73346=0,$D73346=0),1,0)</f>
        <v>1</v>
      </c>
      <c r="G73346">
        <f>+IF(AND($A73346=0,$D73346=1),1,0)</f>
        <v>0</v>
      </c>
      <c r="H73346">
        <f>+IF(AND($A73346=1,$D73346=0),1,0)</f>
        <v>0</v>
      </c>
    </row>
    <row r="73347" spans="1:8" x14ac:dyDescent="0.55000000000000004">
      <c r="A73347">
        <v>0</v>
      </c>
      <c r="B73347">
        <v>0</v>
      </c>
      <c r="C73347">
        <v>4.3999999999999997E-2</v>
      </c>
      <c r="D73347">
        <f t="shared" si="1146"/>
        <v>0</v>
      </c>
      <c r="E73347">
        <f>+IF(AND($A73347=1,$D73347=1),1,0)</f>
        <v>0</v>
      </c>
      <c r="F73347">
        <f>+IF(AND($A73347=0,$D73347=0),1,0)</f>
        <v>1</v>
      </c>
      <c r="G73347">
        <f>+IF(AND($A73347=0,$D73347=1),1,0)</f>
        <v>0</v>
      </c>
      <c r="H73347">
        <f>+IF(AND($A73347=1,$D73347=0),1,0)</f>
        <v>0</v>
      </c>
    </row>
    <row r="73348" spans="1:8" x14ac:dyDescent="0.55000000000000004">
      <c r="A73348">
        <v>0</v>
      </c>
      <c r="B73348">
        <v>0</v>
      </c>
      <c r="C73348">
        <v>7.0000000000000001E-3</v>
      </c>
      <c r="D73348">
        <f t="shared" si="1146"/>
        <v>0</v>
      </c>
      <c r="E73348">
        <f>+IF(AND($A73348=1,$D73348=1),1,0)</f>
        <v>0</v>
      </c>
      <c r="F73348">
        <f>+IF(AND($A73348=0,$D73348=0),1,0)</f>
        <v>1</v>
      </c>
      <c r="G73348">
        <f>+IF(AND($A73348=0,$D73348=1),1,0)</f>
        <v>0</v>
      </c>
      <c r="H73348">
        <f>+IF(AND($A73348=1,$D73348=0),1,0)</f>
        <v>0</v>
      </c>
    </row>
    <row r="73349" spans="1:8" x14ac:dyDescent="0.55000000000000004">
      <c r="A73349">
        <v>0</v>
      </c>
      <c r="B73349">
        <v>0</v>
      </c>
      <c r="C73349">
        <v>6.4000000000000001E-2</v>
      </c>
      <c r="D73349">
        <f t="shared" si="1146"/>
        <v>0</v>
      </c>
      <c r="E73349">
        <f>+IF(AND($A73349=1,$D73349=1),1,0)</f>
        <v>0</v>
      </c>
      <c r="F73349">
        <f>+IF(AND($A73349=0,$D73349=0),1,0)</f>
        <v>1</v>
      </c>
      <c r="G73349">
        <f>+IF(AND($A73349=0,$D73349=1),1,0)</f>
        <v>0</v>
      </c>
      <c r="H73349">
        <f>+IF(AND($A73349=1,$D73349=0),1,0)</f>
        <v>0</v>
      </c>
    </row>
    <row r="73350" spans="1:8" x14ac:dyDescent="0.55000000000000004">
      <c r="A73350">
        <v>0</v>
      </c>
      <c r="B73350">
        <v>0</v>
      </c>
      <c r="C73350">
        <v>1.4999999999999999E-2</v>
      </c>
      <c r="D73350">
        <f t="shared" si="1146"/>
        <v>0</v>
      </c>
      <c r="E73350">
        <f>+IF(AND($A73350=1,$D73350=1),1,0)</f>
        <v>0</v>
      </c>
      <c r="F73350">
        <f>+IF(AND($A73350=0,$D73350=0),1,0)</f>
        <v>1</v>
      </c>
      <c r="G73350">
        <f>+IF(AND($A73350=0,$D73350=1),1,0)</f>
        <v>0</v>
      </c>
      <c r="H73350">
        <f>+IF(AND($A73350=1,$D73350=0),1,0)</f>
        <v>0</v>
      </c>
    </row>
    <row r="73351" spans="1:8" x14ac:dyDescent="0.55000000000000004">
      <c r="A73351">
        <v>0</v>
      </c>
      <c r="B73351">
        <v>0</v>
      </c>
      <c r="C73351">
        <v>1.0999999999999999E-2</v>
      </c>
      <c r="D73351">
        <f t="shared" si="1146"/>
        <v>0</v>
      </c>
      <c r="E73351">
        <f>+IF(AND($A73351=1,$D73351=1),1,0)</f>
        <v>0</v>
      </c>
      <c r="F73351">
        <f>+IF(AND($A73351=0,$D73351=0),1,0)</f>
        <v>1</v>
      </c>
      <c r="G73351">
        <f>+IF(AND($A73351=0,$D73351=1),1,0)</f>
        <v>0</v>
      </c>
      <c r="H73351">
        <f>+IF(AND($A73351=1,$D73351=0),1,0)</f>
        <v>0</v>
      </c>
    </row>
    <row r="73352" spans="1:8" x14ac:dyDescent="0.55000000000000004">
      <c r="A73352">
        <v>0</v>
      </c>
      <c r="B73352">
        <v>0</v>
      </c>
      <c r="C73352">
        <v>1.2999999999999999E-2</v>
      </c>
      <c r="D73352">
        <f t="shared" si="1146"/>
        <v>0</v>
      </c>
      <c r="E73352">
        <f>+IF(AND($A73352=1,$D73352=1),1,0)</f>
        <v>0</v>
      </c>
      <c r="F73352">
        <f>+IF(AND($A73352=0,$D73352=0),1,0)</f>
        <v>1</v>
      </c>
      <c r="G73352">
        <f>+IF(AND($A73352=0,$D73352=1),1,0)</f>
        <v>0</v>
      </c>
      <c r="H73352">
        <f>+IF(AND($A73352=1,$D73352=0),1,0)</f>
        <v>0</v>
      </c>
    </row>
    <row r="73353" spans="1:8" x14ac:dyDescent="0.55000000000000004">
      <c r="A73353">
        <v>1</v>
      </c>
      <c r="B73353">
        <v>0</v>
      </c>
      <c r="C73353">
        <v>9.1999999999999998E-2</v>
      </c>
      <c r="D73353">
        <f t="shared" si="1146"/>
        <v>1</v>
      </c>
      <c r="E73353">
        <f>+IF(AND($A73353=1,$D73353=1),1,0)</f>
        <v>1</v>
      </c>
      <c r="F73353">
        <f>+IF(AND($A73353=0,$D73353=0),1,0)</f>
        <v>0</v>
      </c>
      <c r="G73353">
        <f>+IF(AND($A73353=0,$D73353=1),1,0)</f>
        <v>0</v>
      </c>
      <c r="H73353">
        <f>+IF(AND($A73353=1,$D73353=0),1,0)</f>
        <v>0</v>
      </c>
    </row>
    <row r="73354" spans="1:8" x14ac:dyDescent="0.55000000000000004">
      <c r="A73354">
        <v>0</v>
      </c>
      <c r="B73354">
        <v>0</v>
      </c>
      <c r="C73354">
        <v>1.4999999999999999E-2</v>
      </c>
      <c r="D73354">
        <f t="shared" si="1146"/>
        <v>0</v>
      </c>
      <c r="E73354">
        <f>+IF(AND($A73354=1,$D73354=1),1,0)</f>
        <v>0</v>
      </c>
      <c r="F73354">
        <f>+IF(AND($A73354=0,$D73354=0),1,0)</f>
        <v>1</v>
      </c>
      <c r="G73354">
        <f>+IF(AND($A73354=0,$D73354=1),1,0)</f>
        <v>0</v>
      </c>
      <c r="H73354">
        <f>+IF(AND($A73354=1,$D73354=0),1,0)</f>
        <v>0</v>
      </c>
    </row>
    <row r="73355" spans="1:8" x14ac:dyDescent="0.55000000000000004">
      <c r="A73355">
        <v>0</v>
      </c>
      <c r="B73355">
        <v>0</v>
      </c>
      <c r="C73355">
        <v>1.2999999999999999E-2</v>
      </c>
      <c r="D73355">
        <f t="shared" si="1146"/>
        <v>0</v>
      </c>
      <c r="E73355">
        <f>+IF(AND($A73355=1,$D73355=1),1,0)</f>
        <v>0</v>
      </c>
      <c r="F73355">
        <f>+IF(AND($A73355=0,$D73355=0),1,0)</f>
        <v>1</v>
      </c>
      <c r="G73355">
        <f>+IF(AND($A73355=0,$D73355=1),1,0)</f>
        <v>0</v>
      </c>
      <c r="H73355">
        <f>+IF(AND($A73355=1,$D73355=0),1,0)</f>
        <v>0</v>
      </c>
    </row>
    <row r="73356" spans="1:8" x14ac:dyDescent="0.55000000000000004">
      <c r="A73356">
        <v>0</v>
      </c>
      <c r="B73356">
        <v>0</v>
      </c>
      <c r="C73356">
        <v>0.30299999999999999</v>
      </c>
      <c r="D73356">
        <f t="shared" si="1146"/>
        <v>1</v>
      </c>
      <c r="E73356">
        <f>+IF(AND($A73356=1,$D73356=1),1,0)</f>
        <v>0</v>
      </c>
      <c r="F73356">
        <f>+IF(AND($A73356=0,$D73356=0),1,0)</f>
        <v>0</v>
      </c>
      <c r="G73356">
        <f>+IF(AND($A73356=0,$D73356=1),1,0)</f>
        <v>1</v>
      </c>
      <c r="H73356">
        <f>+IF(AND($A73356=1,$D73356=0),1,0)</f>
        <v>0</v>
      </c>
    </row>
    <row r="73357" spans="1:8" x14ac:dyDescent="0.55000000000000004">
      <c r="A73357">
        <v>0</v>
      </c>
      <c r="B73357">
        <v>0</v>
      </c>
      <c r="C73357">
        <v>1.9E-2</v>
      </c>
      <c r="D73357">
        <f t="shared" si="1146"/>
        <v>0</v>
      </c>
      <c r="E73357">
        <f>+IF(AND($A73357=1,$D73357=1),1,0)</f>
        <v>0</v>
      </c>
      <c r="F73357">
        <f>+IF(AND($A73357=0,$D73357=0),1,0)</f>
        <v>1</v>
      </c>
      <c r="G73357">
        <f>+IF(AND($A73357=0,$D73357=1),1,0)</f>
        <v>0</v>
      </c>
      <c r="H73357">
        <f>+IF(AND($A73357=1,$D73357=0),1,0)</f>
        <v>0</v>
      </c>
    </row>
    <row r="73358" spans="1:8" x14ac:dyDescent="0.55000000000000004">
      <c r="A73358">
        <v>0</v>
      </c>
      <c r="B73358">
        <v>0</v>
      </c>
      <c r="C73358">
        <v>0.121</v>
      </c>
      <c r="D73358">
        <f t="shared" si="1146"/>
        <v>1</v>
      </c>
      <c r="E73358">
        <f>+IF(AND($A73358=1,$D73358=1),1,0)</f>
        <v>0</v>
      </c>
      <c r="F73358">
        <f>+IF(AND($A73358=0,$D73358=0),1,0)</f>
        <v>0</v>
      </c>
      <c r="G73358">
        <f>+IF(AND($A73358=0,$D73358=1),1,0)</f>
        <v>1</v>
      </c>
      <c r="H73358">
        <f>+IF(AND($A73358=1,$D73358=0),1,0)</f>
        <v>0</v>
      </c>
    </row>
    <row r="73359" spans="1:8" x14ac:dyDescent="0.55000000000000004">
      <c r="A73359">
        <v>0</v>
      </c>
      <c r="B73359">
        <v>0</v>
      </c>
      <c r="C73359">
        <v>0.104</v>
      </c>
      <c r="D73359">
        <f t="shared" si="1146"/>
        <v>1</v>
      </c>
      <c r="E73359">
        <f>+IF(AND($A73359=1,$D73359=1),1,0)</f>
        <v>0</v>
      </c>
      <c r="F73359">
        <f>+IF(AND($A73359=0,$D73359=0),1,0)</f>
        <v>0</v>
      </c>
      <c r="G73359">
        <f>+IF(AND($A73359=0,$D73359=1),1,0)</f>
        <v>1</v>
      </c>
      <c r="H73359">
        <f>+IF(AND($A73359=1,$D73359=0),1,0)</f>
        <v>0</v>
      </c>
    </row>
    <row r="73360" spans="1:8" x14ac:dyDescent="0.55000000000000004">
      <c r="A73360">
        <v>0</v>
      </c>
      <c r="B73360">
        <v>0</v>
      </c>
      <c r="C73360">
        <v>1.7000000000000001E-2</v>
      </c>
      <c r="D73360">
        <f t="shared" si="1146"/>
        <v>0</v>
      </c>
      <c r="E73360">
        <f>+IF(AND($A73360=1,$D73360=1),1,0)</f>
        <v>0</v>
      </c>
      <c r="F73360">
        <f>+IF(AND($A73360=0,$D73360=0),1,0)</f>
        <v>1</v>
      </c>
      <c r="G73360">
        <f>+IF(AND($A73360=0,$D73360=1),1,0)</f>
        <v>0</v>
      </c>
      <c r="H73360">
        <f>+IF(AND($A73360=1,$D73360=0),1,0)</f>
        <v>0</v>
      </c>
    </row>
    <row r="73361" spans="1:8" x14ac:dyDescent="0.55000000000000004">
      <c r="A73361">
        <v>0</v>
      </c>
      <c r="B73361">
        <v>0</v>
      </c>
      <c r="C73361">
        <v>7.0000000000000001E-3</v>
      </c>
      <c r="D73361">
        <f t="shared" si="1146"/>
        <v>0</v>
      </c>
      <c r="E73361">
        <f>+IF(AND($A73361=1,$D73361=1),1,0)</f>
        <v>0</v>
      </c>
      <c r="F73361">
        <f>+IF(AND($A73361=0,$D73361=0),1,0)</f>
        <v>1</v>
      </c>
      <c r="G73361">
        <f>+IF(AND($A73361=0,$D73361=1),1,0)</f>
        <v>0</v>
      </c>
      <c r="H73361">
        <f>+IF(AND($A73361=1,$D73361=0),1,0)</f>
        <v>0</v>
      </c>
    </row>
    <row r="73362" spans="1:8" x14ac:dyDescent="0.55000000000000004">
      <c r="A73362">
        <v>0</v>
      </c>
      <c r="B73362">
        <v>0</v>
      </c>
      <c r="C73362">
        <v>1.2999999999999999E-2</v>
      </c>
      <c r="D73362">
        <f t="shared" si="1146"/>
        <v>0</v>
      </c>
      <c r="E73362">
        <f>+IF(AND($A73362=1,$D73362=1),1,0)</f>
        <v>0</v>
      </c>
      <c r="F73362">
        <f>+IF(AND($A73362=0,$D73362=0),1,0)</f>
        <v>1</v>
      </c>
      <c r="G73362">
        <f>+IF(AND($A73362=0,$D73362=1),1,0)</f>
        <v>0</v>
      </c>
      <c r="H73362">
        <f>+IF(AND($A73362=1,$D73362=0),1,0)</f>
        <v>0</v>
      </c>
    </row>
    <row r="73363" spans="1:8" x14ac:dyDescent="0.55000000000000004">
      <c r="A73363">
        <v>0</v>
      </c>
      <c r="B73363">
        <v>0</v>
      </c>
      <c r="C73363">
        <v>1.2E-2</v>
      </c>
      <c r="D73363">
        <f t="shared" si="1146"/>
        <v>0</v>
      </c>
      <c r="E73363">
        <f>+IF(AND($A73363=1,$D73363=1),1,0)</f>
        <v>0</v>
      </c>
      <c r="F73363">
        <f>+IF(AND($A73363=0,$D73363=0),1,0)</f>
        <v>1</v>
      </c>
      <c r="G73363">
        <f>+IF(AND($A73363=0,$D73363=1),1,0)</f>
        <v>0</v>
      </c>
      <c r="H73363">
        <f>+IF(AND($A73363=1,$D73363=0),1,0)</f>
        <v>0</v>
      </c>
    </row>
    <row r="73364" spans="1:8" x14ac:dyDescent="0.55000000000000004">
      <c r="A73364">
        <v>0</v>
      </c>
      <c r="B73364">
        <v>0</v>
      </c>
      <c r="C73364">
        <v>8.3000000000000004E-2</v>
      </c>
      <c r="D73364">
        <f t="shared" si="1146"/>
        <v>1</v>
      </c>
      <c r="E73364">
        <f>+IF(AND($A73364=1,$D73364=1),1,0)</f>
        <v>0</v>
      </c>
      <c r="F73364">
        <f>+IF(AND($A73364=0,$D73364=0),1,0)</f>
        <v>0</v>
      </c>
      <c r="G73364">
        <f>+IF(AND($A73364=0,$D73364=1),1,0)</f>
        <v>1</v>
      </c>
      <c r="H73364">
        <f>+IF(AND($A73364=1,$D73364=0),1,0)</f>
        <v>0</v>
      </c>
    </row>
    <row r="73365" spans="1:8" x14ac:dyDescent="0.55000000000000004">
      <c r="A73365">
        <v>0</v>
      </c>
      <c r="B73365">
        <v>0</v>
      </c>
      <c r="C73365">
        <v>0.08</v>
      </c>
      <c r="D73365">
        <f t="shared" si="1146"/>
        <v>0</v>
      </c>
      <c r="E73365">
        <f>+IF(AND($A73365=1,$D73365=1),1,0)</f>
        <v>0</v>
      </c>
      <c r="F73365">
        <f>+IF(AND($A73365=0,$D73365=0),1,0)</f>
        <v>1</v>
      </c>
      <c r="G73365">
        <f>+IF(AND($A73365=0,$D73365=1),1,0)</f>
        <v>0</v>
      </c>
      <c r="H73365">
        <f>+IF(AND($A73365=1,$D73365=0),1,0)</f>
        <v>0</v>
      </c>
    </row>
    <row r="73366" spans="1:8" x14ac:dyDescent="0.55000000000000004">
      <c r="A73366">
        <v>0</v>
      </c>
      <c r="B73366">
        <v>0</v>
      </c>
      <c r="C73366">
        <v>0.01</v>
      </c>
      <c r="D73366">
        <f t="shared" si="1146"/>
        <v>0</v>
      </c>
      <c r="E73366">
        <f>+IF(AND($A73366=1,$D73366=1),1,0)</f>
        <v>0</v>
      </c>
      <c r="F73366">
        <f>+IF(AND($A73366=0,$D73366=0),1,0)</f>
        <v>1</v>
      </c>
      <c r="G73366">
        <f>+IF(AND($A73366=0,$D73366=1),1,0)</f>
        <v>0</v>
      </c>
      <c r="H73366">
        <f>+IF(AND($A73366=1,$D73366=0),1,0)</f>
        <v>0</v>
      </c>
    </row>
    <row r="73367" spans="1:8" x14ac:dyDescent="0.55000000000000004">
      <c r="A73367">
        <v>0</v>
      </c>
      <c r="B73367">
        <v>0</v>
      </c>
      <c r="C73367">
        <v>3.1E-2</v>
      </c>
      <c r="D73367">
        <f t="shared" si="1146"/>
        <v>0</v>
      </c>
      <c r="E73367">
        <f>+IF(AND($A73367=1,$D73367=1),1,0)</f>
        <v>0</v>
      </c>
      <c r="F73367">
        <f>+IF(AND($A73367=0,$D73367=0),1,0)</f>
        <v>1</v>
      </c>
      <c r="G73367">
        <f>+IF(AND($A73367=0,$D73367=1),1,0)</f>
        <v>0</v>
      </c>
      <c r="H73367">
        <f>+IF(AND($A73367=1,$D73367=0),1,0)</f>
        <v>0</v>
      </c>
    </row>
    <row r="73368" spans="1:8" x14ac:dyDescent="0.55000000000000004">
      <c r="A73368">
        <v>0</v>
      </c>
      <c r="B73368">
        <v>0</v>
      </c>
      <c r="C73368">
        <v>8.0000000000000002E-3</v>
      </c>
      <c r="D73368">
        <f t="shared" si="1146"/>
        <v>0</v>
      </c>
      <c r="E73368">
        <f>+IF(AND($A73368=1,$D73368=1),1,0)</f>
        <v>0</v>
      </c>
      <c r="F73368">
        <f>+IF(AND($A73368=0,$D73368=0),1,0)</f>
        <v>1</v>
      </c>
      <c r="G73368">
        <f>+IF(AND($A73368=0,$D73368=1),1,0)</f>
        <v>0</v>
      </c>
      <c r="H73368">
        <f>+IF(AND($A73368=1,$D73368=0),1,0)</f>
        <v>0</v>
      </c>
    </row>
    <row r="73369" spans="1:8" x14ac:dyDescent="0.55000000000000004">
      <c r="A73369">
        <v>0</v>
      </c>
      <c r="B73369">
        <v>0</v>
      </c>
      <c r="C73369">
        <v>1.0999999999999999E-2</v>
      </c>
      <c r="D73369">
        <f t="shared" si="1146"/>
        <v>0</v>
      </c>
      <c r="E73369">
        <f>+IF(AND($A73369=1,$D73369=1),1,0)</f>
        <v>0</v>
      </c>
      <c r="F73369">
        <f>+IF(AND($A73369=0,$D73369=0),1,0)</f>
        <v>1</v>
      </c>
      <c r="G73369">
        <f>+IF(AND($A73369=0,$D73369=1),1,0)</f>
        <v>0</v>
      </c>
      <c r="H73369">
        <f>+IF(AND($A73369=1,$D73369=0),1,0)</f>
        <v>0</v>
      </c>
    </row>
    <row r="73370" spans="1:8" x14ac:dyDescent="0.55000000000000004">
      <c r="A73370">
        <v>0</v>
      </c>
      <c r="B73370">
        <v>0</v>
      </c>
      <c r="C73370">
        <v>1.7999999999999999E-2</v>
      </c>
      <c r="D73370">
        <f t="shared" si="1146"/>
        <v>0</v>
      </c>
      <c r="E73370">
        <f>+IF(AND($A73370=1,$D73370=1),1,0)</f>
        <v>0</v>
      </c>
      <c r="F73370">
        <f>+IF(AND($A73370=0,$D73370=0),1,0)</f>
        <v>1</v>
      </c>
      <c r="G73370">
        <f>+IF(AND($A73370=0,$D73370=1),1,0)</f>
        <v>0</v>
      </c>
      <c r="H73370">
        <f>+IF(AND($A73370=1,$D73370=0),1,0)</f>
        <v>0</v>
      </c>
    </row>
    <row r="73371" spans="1:8" x14ac:dyDescent="0.55000000000000004">
      <c r="A73371">
        <v>0</v>
      </c>
      <c r="B73371">
        <v>0</v>
      </c>
      <c r="C73371">
        <v>5.8000000000000003E-2</v>
      </c>
      <c r="D73371">
        <f t="shared" si="1146"/>
        <v>0</v>
      </c>
      <c r="E73371">
        <f>+IF(AND($A73371=1,$D73371=1),1,0)</f>
        <v>0</v>
      </c>
      <c r="F73371">
        <f>+IF(AND($A73371=0,$D73371=0),1,0)</f>
        <v>1</v>
      </c>
      <c r="G73371">
        <f>+IF(AND($A73371=0,$D73371=1),1,0)</f>
        <v>0</v>
      </c>
      <c r="H73371">
        <f>+IF(AND($A73371=1,$D73371=0),1,0)</f>
        <v>0</v>
      </c>
    </row>
    <row r="73372" spans="1:8" x14ac:dyDescent="0.55000000000000004">
      <c r="A73372">
        <v>0</v>
      </c>
      <c r="B73372">
        <v>0</v>
      </c>
      <c r="C73372">
        <v>0.05</v>
      </c>
      <c r="D73372">
        <f t="shared" si="1146"/>
        <v>0</v>
      </c>
      <c r="E73372">
        <f>+IF(AND($A73372=1,$D73372=1),1,0)</f>
        <v>0</v>
      </c>
      <c r="F73372">
        <f>+IF(AND($A73372=0,$D73372=0),1,0)</f>
        <v>1</v>
      </c>
      <c r="G73372">
        <f>+IF(AND($A73372=0,$D73372=1),1,0)</f>
        <v>0</v>
      </c>
      <c r="H73372">
        <f>+IF(AND($A73372=1,$D73372=0),1,0)</f>
        <v>0</v>
      </c>
    </row>
    <row r="73373" spans="1:8" x14ac:dyDescent="0.55000000000000004">
      <c r="A73373">
        <v>0</v>
      </c>
      <c r="B73373">
        <v>0</v>
      </c>
      <c r="C73373">
        <v>1.2E-2</v>
      </c>
      <c r="D73373">
        <f t="shared" si="1146"/>
        <v>0</v>
      </c>
      <c r="E73373">
        <f>+IF(AND($A73373=1,$D73373=1),1,0)</f>
        <v>0</v>
      </c>
      <c r="F73373">
        <f>+IF(AND($A73373=0,$D73373=0),1,0)</f>
        <v>1</v>
      </c>
      <c r="G73373">
        <f>+IF(AND($A73373=0,$D73373=1),1,0)</f>
        <v>0</v>
      </c>
      <c r="H73373">
        <f>+IF(AND($A73373=1,$D73373=0),1,0)</f>
        <v>0</v>
      </c>
    </row>
    <row r="73374" spans="1:8" x14ac:dyDescent="0.55000000000000004">
      <c r="A73374">
        <v>0</v>
      </c>
      <c r="B73374">
        <v>0</v>
      </c>
      <c r="C73374">
        <v>3.5000000000000003E-2</v>
      </c>
      <c r="D73374">
        <f t="shared" si="1146"/>
        <v>0</v>
      </c>
      <c r="E73374">
        <f>+IF(AND($A73374=1,$D73374=1),1,0)</f>
        <v>0</v>
      </c>
      <c r="F73374">
        <f>+IF(AND($A73374=0,$D73374=0),1,0)</f>
        <v>1</v>
      </c>
      <c r="G73374">
        <f>+IF(AND($A73374=0,$D73374=1),1,0)</f>
        <v>0</v>
      </c>
      <c r="H73374">
        <f>+IF(AND($A73374=1,$D73374=0),1,0)</f>
        <v>0</v>
      </c>
    </row>
    <row r="73375" spans="1:8" x14ac:dyDescent="0.55000000000000004">
      <c r="A73375">
        <v>1</v>
      </c>
      <c r="B73375">
        <v>1</v>
      </c>
      <c r="C73375">
        <v>0.69299999999999995</v>
      </c>
      <c r="D73375">
        <f t="shared" si="1146"/>
        <v>1</v>
      </c>
      <c r="E73375">
        <f>+IF(AND($A73375=1,$D73375=1),1,0)</f>
        <v>1</v>
      </c>
      <c r="F73375">
        <f>+IF(AND($A73375=0,$D73375=0),1,0)</f>
        <v>0</v>
      </c>
      <c r="G73375">
        <f>+IF(AND($A73375=0,$D73375=1),1,0)</f>
        <v>0</v>
      </c>
      <c r="H73375">
        <f>+IF(AND($A73375=1,$D73375=0),1,0)</f>
        <v>0</v>
      </c>
    </row>
    <row r="73376" spans="1:8" x14ac:dyDescent="0.55000000000000004">
      <c r="A73376">
        <v>0</v>
      </c>
      <c r="B73376">
        <v>0</v>
      </c>
      <c r="C73376">
        <v>4.9000000000000002E-2</v>
      </c>
      <c r="D73376">
        <f t="shared" si="1146"/>
        <v>0</v>
      </c>
      <c r="E73376">
        <f>+IF(AND($A73376=1,$D73376=1),1,0)</f>
        <v>0</v>
      </c>
      <c r="F73376">
        <f>+IF(AND($A73376=0,$D73376=0),1,0)</f>
        <v>1</v>
      </c>
      <c r="G73376">
        <f>+IF(AND($A73376=0,$D73376=1),1,0)</f>
        <v>0</v>
      </c>
      <c r="H73376">
        <f>+IF(AND($A73376=1,$D73376=0),1,0)</f>
        <v>0</v>
      </c>
    </row>
    <row r="73377" spans="1:8" x14ac:dyDescent="0.55000000000000004">
      <c r="A73377">
        <v>0</v>
      </c>
      <c r="B73377">
        <v>0</v>
      </c>
      <c r="C73377">
        <v>0.17299999999999999</v>
      </c>
      <c r="D73377">
        <f t="shared" si="1146"/>
        <v>1</v>
      </c>
      <c r="E73377">
        <f>+IF(AND($A73377=1,$D73377=1),1,0)</f>
        <v>0</v>
      </c>
      <c r="F73377">
        <f>+IF(AND($A73377=0,$D73377=0),1,0)</f>
        <v>0</v>
      </c>
      <c r="G73377">
        <f>+IF(AND($A73377=0,$D73377=1),1,0)</f>
        <v>1</v>
      </c>
      <c r="H73377">
        <f>+IF(AND($A73377=1,$D73377=0),1,0)</f>
        <v>0</v>
      </c>
    </row>
    <row r="73378" spans="1:8" x14ac:dyDescent="0.55000000000000004">
      <c r="A73378">
        <v>0</v>
      </c>
      <c r="B73378">
        <v>0</v>
      </c>
      <c r="C73378">
        <v>2.9000000000000001E-2</v>
      </c>
      <c r="D73378">
        <f t="shared" si="1146"/>
        <v>0</v>
      </c>
      <c r="E73378">
        <f>+IF(AND($A73378=1,$D73378=1),1,0)</f>
        <v>0</v>
      </c>
      <c r="F73378">
        <f>+IF(AND($A73378=0,$D73378=0),1,0)</f>
        <v>1</v>
      </c>
      <c r="G73378">
        <f>+IF(AND($A73378=0,$D73378=1),1,0)</f>
        <v>0</v>
      </c>
      <c r="H73378">
        <f>+IF(AND($A73378=1,$D73378=0),1,0)</f>
        <v>0</v>
      </c>
    </row>
    <row r="73379" spans="1:8" x14ac:dyDescent="0.55000000000000004">
      <c r="A73379">
        <v>0</v>
      </c>
      <c r="B73379">
        <v>0</v>
      </c>
      <c r="C73379">
        <v>1.0999999999999999E-2</v>
      </c>
      <c r="D73379">
        <f t="shared" si="1146"/>
        <v>0</v>
      </c>
      <c r="E73379">
        <f>+IF(AND($A73379=1,$D73379=1),1,0)</f>
        <v>0</v>
      </c>
      <c r="F73379">
        <f>+IF(AND($A73379=0,$D73379=0),1,0)</f>
        <v>1</v>
      </c>
      <c r="G73379">
        <f>+IF(AND($A73379=0,$D73379=1),1,0)</f>
        <v>0</v>
      </c>
      <c r="H73379">
        <f>+IF(AND($A73379=1,$D73379=0),1,0)</f>
        <v>0</v>
      </c>
    </row>
    <row r="73380" spans="1:8" x14ac:dyDescent="0.55000000000000004">
      <c r="A73380">
        <v>0</v>
      </c>
      <c r="B73380">
        <v>0</v>
      </c>
      <c r="C73380">
        <v>0.436</v>
      </c>
      <c r="D73380">
        <f t="shared" si="1146"/>
        <v>1</v>
      </c>
      <c r="E73380">
        <f>+IF(AND($A73380=1,$D73380=1),1,0)</f>
        <v>0</v>
      </c>
      <c r="F73380">
        <f>+IF(AND($A73380=0,$D73380=0),1,0)</f>
        <v>0</v>
      </c>
      <c r="G73380">
        <f>+IF(AND($A73380=0,$D73380=1),1,0)</f>
        <v>1</v>
      </c>
      <c r="H73380">
        <f>+IF(AND($A73380=1,$D73380=0),1,0)</f>
        <v>0</v>
      </c>
    </row>
    <row r="73381" spans="1:8" x14ac:dyDescent="0.55000000000000004">
      <c r="A73381">
        <v>0</v>
      </c>
      <c r="B73381">
        <v>0</v>
      </c>
      <c r="C73381">
        <v>4.9000000000000002E-2</v>
      </c>
      <c r="D73381">
        <f t="shared" si="1146"/>
        <v>0</v>
      </c>
      <c r="E73381">
        <f>+IF(AND($A73381=1,$D73381=1),1,0)</f>
        <v>0</v>
      </c>
      <c r="F73381">
        <f>+IF(AND($A73381=0,$D73381=0),1,0)</f>
        <v>1</v>
      </c>
      <c r="G73381">
        <f>+IF(AND($A73381=0,$D73381=1),1,0)</f>
        <v>0</v>
      </c>
      <c r="H73381">
        <f>+IF(AND($A73381=1,$D73381=0),1,0)</f>
        <v>0</v>
      </c>
    </row>
    <row r="73382" spans="1:8" x14ac:dyDescent="0.55000000000000004">
      <c r="A73382">
        <v>0</v>
      </c>
      <c r="B73382">
        <v>0</v>
      </c>
      <c r="C73382">
        <v>3.6999999999999998E-2</v>
      </c>
      <c r="D73382">
        <f t="shared" si="1146"/>
        <v>0</v>
      </c>
      <c r="E73382">
        <f>+IF(AND($A73382=1,$D73382=1),1,0)</f>
        <v>0</v>
      </c>
      <c r="F73382">
        <f>+IF(AND($A73382=0,$D73382=0),1,0)</f>
        <v>1</v>
      </c>
      <c r="G73382">
        <f>+IF(AND($A73382=0,$D73382=1),1,0)</f>
        <v>0</v>
      </c>
      <c r="H73382">
        <f>+IF(AND($A73382=1,$D73382=0),1,0)</f>
        <v>0</v>
      </c>
    </row>
    <row r="73383" spans="1:8" x14ac:dyDescent="0.55000000000000004">
      <c r="A73383">
        <v>0</v>
      </c>
      <c r="B73383">
        <v>0</v>
      </c>
      <c r="C73383">
        <v>7.3999999999999996E-2</v>
      </c>
      <c r="D73383">
        <f t="shared" si="1146"/>
        <v>0</v>
      </c>
      <c r="E73383">
        <f>+IF(AND($A73383=1,$D73383=1),1,0)</f>
        <v>0</v>
      </c>
      <c r="F73383">
        <f>+IF(AND($A73383=0,$D73383=0),1,0)</f>
        <v>1</v>
      </c>
      <c r="G73383">
        <f>+IF(AND($A73383=0,$D73383=1),1,0)</f>
        <v>0</v>
      </c>
      <c r="H73383">
        <f>+IF(AND($A73383=1,$D73383=0),1,0)</f>
        <v>0</v>
      </c>
    </row>
    <row r="73384" spans="1:8" x14ac:dyDescent="0.55000000000000004">
      <c r="A73384">
        <v>0</v>
      </c>
      <c r="B73384">
        <v>0</v>
      </c>
      <c r="C73384">
        <v>5.0000000000000001E-3</v>
      </c>
      <c r="D73384">
        <f t="shared" si="1146"/>
        <v>0</v>
      </c>
      <c r="E73384">
        <f>+IF(AND($A73384=1,$D73384=1),1,0)</f>
        <v>0</v>
      </c>
      <c r="F73384">
        <f>+IF(AND($A73384=0,$D73384=0),1,0)</f>
        <v>1</v>
      </c>
      <c r="G73384">
        <f>+IF(AND($A73384=0,$D73384=1),1,0)</f>
        <v>0</v>
      </c>
      <c r="H73384">
        <f>+IF(AND($A73384=1,$D73384=0),1,0)</f>
        <v>0</v>
      </c>
    </row>
    <row r="73385" spans="1:8" x14ac:dyDescent="0.55000000000000004">
      <c r="A73385">
        <v>0</v>
      </c>
      <c r="B73385">
        <v>0</v>
      </c>
      <c r="C73385">
        <v>0.02</v>
      </c>
      <c r="D73385">
        <f t="shared" si="1146"/>
        <v>0</v>
      </c>
      <c r="E73385">
        <f>+IF(AND($A73385=1,$D73385=1),1,0)</f>
        <v>0</v>
      </c>
      <c r="F73385">
        <f>+IF(AND($A73385=0,$D73385=0),1,0)</f>
        <v>1</v>
      </c>
      <c r="G73385">
        <f>+IF(AND($A73385=0,$D73385=1),1,0)</f>
        <v>0</v>
      </c>
      <c r="H73385">
        <f>+IF(AND($A73385=1,$D73385=0),1,0)</f>
        <v>0</v>
      </c>
    </row>
    <row r="73386" spans="1:8" x14ac:dyDescent="0.55000000000000004">
      <c r="A73386">
        <v>0</v>
      </c>
      <c r="B73386">
        <v>0</v>
      </c>
      <c r="C73386">
        <v>1.9E-2</v>
      </c>
      <c r="D73386">
        <f t="shared" ref="D73386:D73449" si="1147">+IF(C73386&gt;$K$2,1,0)</f>
        <v>0</v>
      </c>
      <c r="E73386">
        <f>+IF(AND($A73386=1,$D73386=1),1,0)</f>
        <v>0</v>
      </c>
      <c r="F73386">
        <f>+IF(AND($A73386=0,$D73386=0),1,0)</f>
        <v>1</v>
      </c>
      <c r="G73386">
        <f>+IF(AND($A73386=0,$D73386=1),1,0)</f>
        <v>0</v>
      </c>
      <c r="H73386">
        <f>+IF(AND($A73386=1,$D73386=0),1,0)</f>
        <v>0</v>
      </c>
    </row>
    <row r="73387" spans="1:8" x14ac:dyDescent="0.55000000000000004">
      <c r="A73387">
        <v>0</v>
      </c>
      <c r="B73387">
        <v>0</v>
      </c>
      <c r="C73387">
        <v>1.7000000000000001E-2</v>
      </c>
      <c r="D73387">
        <f t="shared" si="1147"/>
        <v>0</v>
      </c>
      <c r="E73387">
        <f>+IF(AND($A73387=1,$D73387=1),1,0)</f>
        <v>0</v>
      </c>
      <c r="F73387">
        <f>+IF(AND($A73387=0,$D73387=0),1,0)</f>
        <v>1</v>
      </c>
      <c r="G73387">
        <f>+IF(AND($A73387=0,$D73387=1),1,0)</f>
        <v>0</v>
      </c>
      <c r="H73387">
        <f>+IF(AND($A73387=1,$D73387=0),1,0)</f>
        <v>0</v>
      </c>
    </row>
    <row r="73388" spans="1:8" x14ac:dyDescent="0.55000000000000004">
      <c r="A73388">
        <v>0</v>
      </c>
      <c r="B73388">
        <v>0</v>
      </c>
      <c r="C73388">
        <v>1.7000000000000001E-2</v>
      </c>
      <c r="D73388">
        <f t="shared" si="1147"/>
        <v>0</v>
      </c>
      <c r="E73388">
        <f>+IF(AND($A73388=1,$D73388=1),1,0)</f>
        <v>0</v>
      </c>
      <c r="F73388">
        <f>+IF(AND($A73388=0,$D73388=0),1,0)</f>
        <v>1</v>
      </c>
      <c r="G73388">
        <f>+IF(AND($A73388=0,$D73388=1),1,0)</f>
        <v>0</v>
      </c>
      <c r="H73388">
        <f>+IF(AND($A73388=1,$D73388=0),1,0)</f>
        <v>0</v>
      </c>
    </row>
    <row r="73389" spans="1:8" x14ac:dyDescent="0.55000000000000004">
      <c r="A73389">
        <v>1</v>
      </c>
      <c r="B73389">
        <v>0</v>
      </c>
      <c r="C73389">
        <v>0.29199999999999998</v>
      </c>
      <c r="D73389">
        <f t="shared" si="1147"/>
        <v>1</v>
      </c>
      <c r="E73389">
        <f>+IF(AND($A73389=1,$D73389=1),1,0)</f>
        <v>1</v>
      </c>
      <c r="F73389">
        <f>+IF(AND($A73389=0,$D73389=0),1,0)</f>
        <v>0</v>
      </c>
      <c r="G73389">
        <f>+IF(AND($A73389=0,$D73389=1),1,0)</f>
        <v>0</v>
      </c>
      <c r="H73389">
        <f>+IF(AND($A73389=1,$D73389=0),1,0)</f>
        <v>0</v>
      </c>
    </row>
    <row r="73390" spans="1:8" x14ac:dyDescent="0.55000000000000004">
      <c r="A73390">
        <v>0</v>
      </c>
      <c r="B73390">
        <v>0</v>
      </c>
      <c r="C73390">
        <v>3.1E-2</v>
      </c>
      <c r="D73390">
        <f t="shared" si="1147"/>
        <v>0</v>
      </c>
      <c r="E73390">
        <f>+IF(AND($A73390=1,$D73390=1),1,0)</f>
        <v>0</v>
      </c>
      <c r="F73390">
        <f>+IF(AND($A73390=0,$D73390=0),1,0)</f>
        <v>1</v>
      </c>
      <c r="G73390">
        <f>+IF(AND($A73390=0,$D73390=1),1,0)</f>
        <v>0</v>
      </c>
      <c r="H73390">
        <f>+IF(AND($A73390=1,$D73390=0),1,0)</f>
        <v>0</v>
      </c>
    </row>
    <row r="73391" spans="1:8" x14ac:dyDescent="0.55000000000000004">
      <c r="A73391">
        <v>0</v>
      </c>
      <c r="B73391">
        <v>0</v>
      </c>
      <c r="C73391">
        <v>1.4E-2</v>
      </c>
      <c r="D73391">
        <f t="shared" si="1147"/>
        <v>0</v>
      </c>
      <c r="E73391">
        <f>+IF(AND($A73391=1,$D73391=1),1,0)</f>
        <v>0</v>
      </c>
      <c r="F73391">
        <f>+IF(AND($A73391=0,$D73391=0),1,0)</f>
        <v>1</v>
      </c>
      <c r="G73391">
        <f>+IF(AND($A73391=0,$D73391=1),1,0)</f>
        <v>0</v>
      </c>
      <c r="H73391">
        <f>+IF(AND($A73391=1,$D73391=0),1,0)</f>
        <v>0</v>
      </c>
    </row>
    <row r="73392" spans="1:8" x14ac:dyDescent="0.55000000000000004">
      <c r="A73392">
        <v>0</v>
      </c>
      <c r="B73392">
        <v>0</v>
      </c>
      <c r="C73392">
        <v>9.9000000000000005E-2</v>
      </c>
      <c r="D73392">
        <f t="shared" si="1147"/>
        <v>1</v>
      </c>
      <c r="E73392">
        <f>+IF(AND($A73392=1,$D73392=1),1,0)</f>
        <v>0</v>
      </c>
      <c r="F73392">
        <f>+IF(AND($A73392=0,$D73392=0),1,0)</f>
        <v>0</v>
      </c>
      <c r="G73392">
        <f>+IF(AND($A73392=0,$D73392=1),1,0)</f>
        <v>1</v>
      </c>
      <c r="H73392">
        <f>+IF(AND($A73392=1,$D73392=0),1,0)</f>
        <v>0</v>
      </c>
    </row>
    <row r="73393" spans="1:8" x14ac:dyDescent="0.55000000000000004">
      <c r="A73393">
        <v>0</v>
      </c>
      <c r="B73393">
        <v>0</v>
      </c>
      <c r="C73393">
        <v>7.0000000000000001E-3</v>
      </c>
      <c r="D73393">
        <f t="shared" si="1147"/>
        <v>0</v>
      </c>
      <c r="E73393">
        <f>+IF(AND($A73393=1,$D73393=1),1,0)</f>
        <v>0</v>
      </c>
      <c r="F73393">
        <f>+IF(AND($A73393=0,$D73393=0),1,0)</f>
        <v>1</v>
      </c>
      <c r="G73393">
        <f>+IF(AND($A73393=0,$D73393=1),1,0)</f>
        <v>0</v>
      </c>
      <c r="H73393">
        <f>+IF(AND($A73393=1,$D73393=0),1,0)</f>
        <v>0</v>
      </c>
    </row>
    <row r="73394" spans="1:8" x14ac:dyDescent="0.55000000000000004">
      <c r="A73394">
        <v>0</v>
      </c>
      <c r="B73394">
        <v>0</v>
      </c>
      <c r="C73394">
        <v>5.8999999999999997E-2</v>
      </c>
      <c r="D73394">
        <f t="shared" si="1147"/>
        <v>0</v>
      </c>
      <c r="E73394">
        <f>+IF(AND($A73394=1,$D73394=1),1,0)</f>
        <v>0</v>
      </c>
      <c r="F73394">
        <f>+IF(AND($A73394=0,$D73394=0),1,0)</f>
        <v>1</v>
      </c>
      <c r="G73394">
        <f>+IF(AND($A73394=0,$D73394=1),1,0)</f>
        <v>0</v>
      </c>
      <c r="H73394">
        <f>+IF(AND($A73394=1,$D73394=0),1,0)</f>
        <v>0</v>
      </c>
    </row>
    <row r="73395" spans="1:8" x14ac:dyDescent="0.55000000000000004">
      <c r="A73395">
        <v>0</v>
      </c>
      <c r="B73395">
        <v>0</v>
      </c>
      <c r="C73395">
        <v>1.4999999999999999E-2</v>
      </c>
      <c r="D73395">
        <f t="shared" si="1147"/>
        <v>0</v>
      </c>
      <c r="E73395">
        <f>+IF(AND($A73395=1,$D73395=1),1,0)</f>
        <v>0</v>
      </c>
      <c r="F73395">
        <f>+IF(AND($A73395=0,$D73395=0),1,0)</f>
        <v>1</v>
      </c>
      <c r="G73395">
        <f>+IF(AND($A73395=0,$D73395=1),1,0)</f>
        <v>0</v>
      </c>
      <c r="H73395">
        <f>+IF(AND($A73395=1,$D73395=0),1,0)</f>
        <v>0</v>
      </c>
    </row>
    <row r="73396" spans="1:8" x14ac:dyDescent="0.55000000000000004">
      <c r="A73396">
        <v>0</v>
      </c>
      <c r="B73396">
        <v>0</v>
      </c>
      <c r="C73396">
        <v>9.4E-2</v>
      </c>
      <c r="D73396">
        <f t="shared" si="1147"/>
        <v>1</v>
      </c>
      <c r="E73396">
        <f>+IF(AND($A73396=1,$D73396=1),1,0)</f>
        <v>0</v>
      </c>
      <c r="F73396">
        <f>+IF(AND($A73396=0,$D73396=0),1,0)</f>
        <v>0</v>
      </c>
      <c r="G73396">
        <f>+IF(AND($A73396=0,$D73396=1),1,0)</f>
        <v>1</v>
      </c>
      <c r="H73396">
        <f>+IF(AND($A73396=1,$D73396=0),1,0)</f>
        <v>0</v>
      </c>
    </row>
    <row r="73397" spans="1:8" x14ac:dyDescent="0.55000000000000004">
      <c r="A73397">
        <v>0</v>
      </c>
      <c r="B73397">
        <v>0</v>
      </c>
      <c r="C73397">
        <v>1.4999999999999999E-2</v>
      </c>
      <c r="D73397">
        <f t="shared" si="1147"/>
        <v>0</v>
      </c>
      <c r="E73397">
        <f>+IF(AND($A73397=1,$D73397=1),1,0)</f>
        <v>0</v>
      </c>
      <c r="F73397">
        <f>+IF(AND($A73397=0,$D73397=0),1,0)</f>
        <v>1</v>
      </c>
      <c r="G73397">
        <f>+IF(AND($A73397=0,$D73397=1),1,0)</f>
        <v>0</v>
      </c>
      <c r="H73397">
        <f>+IF(AND($A73397=1,$D73397=0),1,0)</f>
        <v>0</v>
      </c>
    </row>
    <row r="73398" spans="1:8" x14ac:dyDescent="0.55000000000000004">
      <c r="A73398">
        <v>0</v>
      </c>
      <c r="B73398">
        <v>0</v>
      </c>
      <c r="C73398">
        <v>7.5999999999999998E-2</v>
      </c>
      <c r="D73398">
        <f t="shared" si="1147"/>
        <v>0</v>
      </c>
      <c r="E73398">
        <f>+IF(AND($A73398=1,$D73398=1),1,0)</f>
        <v>0</v>
      </c>
      <c r="F73398">
        <f>+IF(AND($A73398=0,$D73398=0),1,0)</f>
        <v>1</v>
      </c>
      <c r="G73398">
        <f>+IF(AND($A73398=0,$D73398=1),1,0)</f>
        <v>0</v>
      </c>
      <c r="H73398">
        <f>+IF(AND($A73398=1,$D73398=0),1,0)</f>
        <v>0</v>
      </c>
    </row>
    <row r="73399" spans="1:8" x14ac:dyDescent="0.55000000000000004">
      <c r="A73399">
        <v>1</v>
      </c>
      <c r="B73399">
        <v>0</v>
      </c>
      <c r="C73399">
        <v>5.8999999999999997E-2</v>
      </c>
      <c r="D73399">
        <f t="shared" si="1147"/>
        <v>0</v>
      </c>
      <c r="E73399">
        <f>+IF(AND($A73399=1,$D73399=1),1,0)</f>
        <v>0</v>
      </c>
      <c r="F73399">
        <f>+IF(AND($A73399=0,$D73399=0),1,0)</f>
        <v>0</v>
      </c>
      <c r="G73399">
        <f>+IF(AND($A73399=0,$D73399=1),1,0)</f>
        <v>0</v>
      </c>
      <c r="H73399">
        <f>+IF(AND($A73399=1,$D73399=0),1,0)</f>
        <v>1</v>
      </c>
    </row>
    <row r="73400" spans="1:8" x14ac:dyDescent="0.55000000000000004">
      <c r="A73400">
        <v>0</v>
      </c>
      <c r="B73400">
        <v>0</v>
      </c>
      <c r="C73400">
        <v>1.4E-2</v>
      </c>
      <c r="D73400">
        <f t="shared" si="1147"/>
        <v>0</v>
      </c>
      <c r="E73400">
        <f>+IF(AND($A73400=1,$D73400=1),1,0)</f>
        <v>0</v>
      </c>
      <c r="F73400">
        <f>+IF(AND($A73400=0,$D73400=0),1,0)</f>
        <v>1</v>
      </c>
      <c r="G73400">
        <f>+IF(AND($A73400=0,$D73400=1),1,0)</f>
        <v>0</v>
      </c>
      <c r="H73400">
        <f>+IF(AND($A73400=1,$D73400=0),1,0)</f>
        <v>0</v>
      </c>
    </row>
    <row r="73401" spans="1:8" x14ac:dyDescent="0.55000000000000004">
      <c r="A73401">
        <v>0</v>
      </c>
      <c r="B73401">
        <v>0</v>
      </c>
      <c r="C73401">
        <v>1.4E-2</v>
      </c>
      <c r="D73401">
        <f t="shared" si="1147"/>
        <v>0</v>
      </c>
      <c r="E73401">
        <f>+IF(AND($A73401=1,$D73401=1),1,0)</f>
        <v>0</v>
      </c>
      <c r="F73401">
        <f>+IF(AND($A73401=0,$D73401=0),1,0)</f>
        <v>1</v>
      </c>
      <c r="G73401">
        <f>+IF(AND($A73401=0,$D73401=1),1,0)</f>
        <v>0</v>
      </c>
      <c r="H73401">
        <f>+IF(AND($A73401=1,$D73401=0),1,0)</f>
        <v>0</v>
      </c>
    </row>
    <row r="73402" spans="1:8" x14ac:dyDescent="0.55000000000000004">
      <c r="A73402">
        <v>0</v>
      </c>
      <c r="B73402">
        <v>0</v>
      </c>
      <c r="C73402">
        <v>3.9E-2</v>
      </c>
      <c r="D73402">
        <f t="shared" si="1147"/>
        <v>0</v>
      </c>
      <c r="E73402">
        <f>+IF(AND($A73402=1,$D73402=1),1,0)</f>
        <v>0</v>
      </c>
      <c r="F73402">
        <f>+IF(AND($A73402=0,$D73402=0),1,0)</f>
        <v>1</v>
      </c>
      <c r="G73402">
        <f>+IF(AND($A73402=0,$D73402=1),1,0)</f>
        <v>0</v>
      </c>
      <c r="H73402">
        <f>+IF(AND($A73402=1,$D73402=0),1,0)</f>
        <v>0</v>
      </c>
    </row>
    <row r="73403" spans="1:8" x14ac:dyDescent="0.55000000000000004">
      <c r="A73403">
        <v>0</v>
      </c>
      <c r="B73403">
        <v>0</v>
      </c>
      <c r="C73403">
        <v>5.0000000000000001E-3</v>
      </c>
      <c r="D73403">
        <f t="shared" si="1147"/>
        <v>0</v>
      </c>
      <c r="E73403">
        <f>+IF(AND($A73403=1,$D73403=1),1,0)</f>
        <v>0</v>
      </c>
      <c r="F73403">
        <f>+IF(AND($A73403=0,$D73403=0),1,0)</f>
        <v>1</v>
      </c>
      <c r="G73403">
        <f>+IF(AND($A73403=0,$D73403=1),1,0)</f>
        <v>0</v>
      </c>
      <c r="H73403">
        <f>+IF(AND($A73403=1,$D73403=0),1,0)</f>
        <v>0</v>
      </c>
    </row>
    <row r="73404" spans="1:8" x14ac:dyDescent="0.55000000000000004">
      <c r="A73404">
        <v>0</v>
      </c>
      <c r="B73404">
        <v>0</v>
      </c>
      <c r="C73404">
        <v>2.7E-2</v>
      </c>
      <c r="D73404">
        <f t="shared" si="1147"/>
        <v>0</v>
      </c>
      <c r="E73404">
        <f>+IF(AND($A73404=1,$D73404=1),1,0)</f>
        <v>0</v>
      </c>
      <c r="F73404">
        <f>+IF(AND($A73404=0,$D73404=0),1,0)</f>
        <v>1</v>
      </c>
      <c r="G73404">
        <f>+IF(AND($A73404=0,$D73404=1),1,0)</f>
        <v>0</v>
      </c>
      <c r="H73404">
        <f>+IF(AND($A73404=1,$D73404=0),1,0)</f>
        <v>0</v>
      </c>
    </row>
    <row r="73405" spans="1:8" x14ac:dyDescent="0.55000000000000004">
      <c r="A73405">
        <v>0</v>
      </c>
      <c r="B73405">
        <v>0</v>
      </c>
      <c r="C73405">
        <v>2.1000000000000001E-2</v>
      </c>
      <c r="D73405">
        <f t="shared" si="1147"/>
        <v>0</v>
      </c>
      <c r="E73405">
        <f>+IF(AND($A73405=1,$D73405=1),1,0)</f>
        <v>0</v>
      </c>
      <c r="F73405">
        <f>+IF(AND($A73405=0,$D73405=0),1,0)</f>
        <v>1</v>
      </c>
      <c r="G73405">
        <f>+IF(AND($A73405=0,$D73405=1),1,0)</f>
        <v>0</v>
      </c>
      <c r="H73405">
        <f>+IF(AND($A73405=1,$D73405=0),1,0)</f>
        <v>0</v>
      </c>
    </row>
    <row r="73406" spans="1:8" x14ac:dyDescent="0.55000000000000004">
      <c r="A73406">
        <v>0</v>
      </c>
      <c r="B73406">
        <v>0</v>
      </c>
      <c r="C73406">
        <v>7.4999999999999997E-2</v>
      </c>
      <c r="D73406">
        <f t="shared" si="1147"/>
        <v>0</v>
      </c>
      <c r="E73406">
        <f>+IF(AND($A73406=1,$D73406=1),1,0)</f>
        <v>0</v>
      </c>
      <c r="F73406">
        <f>+IF(AND($A73406=0,$D73406=0),1,0)</f>
        <v>1</v>
      </c>
      <c r="G73406">
        <f>+IF(AND($A73406=0,$D73406=1),1,0)</f>
        <v>0</v>
      </c>
      <c r="H73406">
        <f>+IF(AND($A73406=1,$D73406=0),1,0)</f>
        <v>0</v>
      </c>
    </row>
    <row r="73407" spans="1:8" x14ac:dyDescent="0.55000000000000004">
      <c r="A73407">
        <v>0</v>
      </c>
      <c r="B73407">
        <v>0</v>
      </c>
      <c r="C73407">
        <v>6.0000000000000001E-3</v>
      </c>
      <c r="D73407">
        <f t="shared" si="1147"/>
        <v>0</v>
      </c>
      <c r="E73407">
        <f>+IF(AND($A73407=1,$D73407=1),1,0)</f>
        <v>0</v>
      </c>
      <c r="F73407">
        <f>+IF(AND($A73407=0,$D73407=0),1,0)</f>
        <v>1</v>
      </c>
      <c r="G73407">
        <f>+IF(AND($A73407=0,$D73407=1),1,0)</f>
        <v>0</v>
      </c>
      <c r="H73407">
        <f>+IF(AND($A73407=1,$D73407=0),1,0)</f>
        <v>0</v>
      </c>
    </row>
    <row r="73408" spans="1:8" x14ac:dyDescent="0.55000000000000004">
      <c r="A73408">
        <v>0</v>
      </c>
      <c r="B73408">
        <v>0</v>
      </c>
      <c r="C73408">
        <v>9.0999999999999998E-2</v>
      </c>
      <c r="D73408">
        <f t="shared" si="1147"/>
        <v>1</v>
      </c>
      <c r="E73408">
        <f>+IF(AND($A73408=1,$D73408=1),1,0)</f>
        <v>0</v>
      </c>
      <c r="F73408">
        <f>+IF(AND($A73408=0,$D73408=0),1,0)</f>
        <v>0</v>
      </c>
      <c r="G73408">
        <f>+IF(AND($A73408=0,$D73408=1),1,0)</f>
        <v>1</v>
      </c>
      <c r="H73408">
        <f>+IF(AND($A73408=1,$D73408=0),1,0)</f>
        <v>0</v>
      </c>
    </row>
    <row r="73409" spans="1:8" x14ac:dyDescent="0.55000000000000004">
      <c r="A73409">
        <v>0</v>
      </c>
      <c r="B73409">
        <v>0</v>
      </c>
      <c r="C73409">
        <v>2.3E-2</v>
      </c>
      <c r="D73409">
        <f t="shared" si="1147"/>
        <v>0</v>
      </c>
      <c r="E73409">
        <f>+IF(AND($A73409=1,$D73409=1),1,0)</f>
        <v>0</v>
      </c>
      <c r="F73409">
        <f>+IF(AND($A73409=0,$D73409=0),1,0)</f>
        <v>1</v>
      </c>
      <c r="G73409">
        <f>+IF(AND($A73409=0,$D73409=1),1,0)</f>
        <v>0</v>
      </c>
      <c r="H73409">
        <f>+IF(AND($A73409=1,$D73409=0),1,0)</f>
        <v>0</v>
      </c>
    </row>
    <row r="73410" spans="1:8" x14ac:dyDescent="0.55000000000000004">
      <c r="A73410">
        <v>0</v>
      </c>
      <c r="B73410">
        <v>0</v>
      </c>
      <c r="C73410">
        <v>0.17</v>
      </c>
      <c r="D73410">
        <f t="shared" si="1147"/>
        <v>1</v>
      </c>
      <c r="E73410">
        <f>+IF(AND($A73410=1,$D73410=1),1,0)</f>
        <v>0</v>
      </c>
      <c r="F73410">
        <f>+IF(AND($A73410=0,$D73410=0),1,0)</f>
        <v>0</v>
      </c>
      <c r="G73410">
        <f>+IF(AND($A73410=0,$D73410=1),1,0)</f>
        <v>1</v>
      </c>
      <c r="H73410">
        <f>+IF(AND($A73410=1,$D73410=0),1,0)</f>
        <v>0</v>
      </c>
    </row>
    <row r="73411" spans="1:8" x14ac:dyDescent="0.55000000000000004">
      <c r="A73411">
        <v>0</v>
      </c>
      <c r="B73411">
        <v>0</v>
      </c>
      <c r="C73411">
        <v>1.2999999999999999E-2</v>
      </c>
      <c r="D73411">
        <f t="shared" si="1147"/>
        <v>0</v>
      </c>
      <c r="E73411">
        <f>+IF(AND($A73411=1,$D73411=1),1,0)</f>
        <v>0</v>
      </c>
      <c r="F73411">
        <f>+IF(AND($A73411=0,$D73411=0),1,0)</f>
        <v>1</v>
      </c>
      <c r="G73411">
        <f>+IF(AND($A73411=0,$D73411=1),1,0)</f>
        <v>0</v>
      </c>
      <c r="H73411">
        <f>+IF(AND($A73411=1,$D73411=0),1,0)</f>
        <v>0</v>
      </c>
    </row>
    <row r="73412" spans="1:8" x14ac:dyDescent="0.55000000000000004">
      <c r="A73412">
        <v>0</v>
      </c>
      <c r="B73412">
        <v>0</v>
      </c>
      <c r="C73412">
        <v>1.7000000000000001E-2</v>
      </c>
      <c r="D73412">
        <f t="shared" si="1147"/>
        <v>0</v>
      </c>
      <c r="E73412">
        <f>+IF(AND($A73412=1,$D73412=1),1,0)</f>
        <v>0</v>
      </c>
      <c r="F73412">
        <f>+IF(AND($A73412=0,$D73412=0),1,0)</f>
        <v>1</v>
      </c>
      <c r="G73412">
        <f>+IF(AND($A73412=0,$D73412=1),1,0)</f>
        <v>0</v>
      </c>
      <c r="H73412">
        <f>+IF(AND($A73412=1,$D73412=0),1,0)</f>
        <v>0</v>
      </c>
    </row>
    <row r="73413" spans="1:8" x14ac:dyDescent="0.55000000000000004">
      <c r="A73413">
        <v>0</v>
      </c>
      <c r="B73413">
        <v>0</v>
      </c>
      <c r="C73413">
        <v>1.7000000000000001E-2</v>
      </c>
      <c r="D73413">
        <f t="shared" si="1147"/>
        <v>0</v>
      </c>
      <c r="E73413">
        <f>+IF(AND($A73413=1,$D73413=1),1,0)</f>
        <v>0</v>
      </c>
      <c r="F73413">
        <f>+IF(AND($A73413=0,$D73413=0),1,0)</f>
        <v>1</v>
      </c>
      <c r="G73413">
        <f>+IF(AND($A73413=0,$D73413=1),1,0)</f>
        <v>0</v>
      </c>
      <c r="H73413">
        <f>+IF(AND($A73413=1,$D73413=0),1,0)</f>
        <v>0</v>
      </c>
    </row>
    <row r="73414" spans="1:8" x14ac:dyDescent="0.55000000000000004">
      <c r="A73414">
        <v>0</v>
      </c>
      <c r="B73414">
        <v>0</v>
      </c>
      <c r="C73414">
        <v>5.0000000000000001E-3</v>
      </c>
      <c r="D73414">
        <f t="shared" si="1147"/>
        <v>0</v>
      </c>
      <c r="E73414">
        <f>+IF(AND($A73414=1,$D73414=1),1,0)</f>
        <v>0</v>
      </c>
      <c r="F73414">
        <f>+IF(AND($A73414=0,$D73414=0),1,0)</f>
        <v>1</v>
      </c>
      <c r="G73414">
        <f>+IF(AND($A73414=0,$D73414=1),1,0)</f>
        <v>0</v>
      </c>
      <c r="H73414">
        <f>+IF(AND($A73414=1,$D73414=0),1,0)</f>
        <v>0</v>
      </c>
    </row>
    <row r="73415" spans="1:8" x14ac:dyDescent="0.55000000000000004">
      <c r="A73415">
        <v>0</v>
      </c>
      <c r="B73415">
        <v>0</v>
      </c>
      <c r="C73415">
        <v>1.2E-2</v>
      </c>
      <c r="D73415">
        <f t="shared" si="1147"/>
        <v>0</v>
      </c>
      <c r="E73415">
        <f>+IF(AND($A73415=1,$D73415=1),1,0)</f>
        <v>0</v>
      </c>
      <c r="F73415">
        <f>+IF(AND($A73415=0,$D73415=0),1,0)</f>
        <v>1</v>
      </c>
      <c r="G73415">
        <f>+IF(AND($A73415=0,$D73415=1),1,0)</f>
        <v>0</v>
      </c>
      <c r="H73415">
        <f>+IF(AND($A73415=1,$D73415=0),1,0)</f>
        <v>0</v>
      </c>
    </row>
    <row r="73416" spans="1:8" x14ac:dyDescent="0.55000000000000004">
      <c r="A73416">
        <v>0</v>
      </c>
      <c r="B73416">
        <v>0</v>
      </c>
      <c r="C73416">
        <v>1.7000000000000001E-2</v>
      </c>
      <c r="D73416">
        <f t="shared" si="1147"/>
        <v>0</v>
      </c>
      <c r="E73416">
        <f>+IF(AND($A73416=1,$D73416=1),1,0)</f>
        <v>0</v>
      </c>
      <c r="F73416">
        <f>+IF(AND($A73416=0,$D73416=0),1,0)</f>
        <v>1</v>
      </c>
      <c r="G73416">
        <f>+IF(AND($A73416=0,$D73416=1),1,0)</f>
        <v>0</v>
      </c>
      <c r="H73416">
        <f>+IF(AND($A73416=1,$D73416=0),1,0)</f>
        <v>0</v>
      </c>
    </row>
    <row r="73417" spans="1:8" x14ac:dyDescent="0.55000000000000004">
      <c r="A73417">
        <v>0</v>
      </c>
      <c r="B73417">
        <v>0</v>
      </c>
      <c r="C73417">
        <v>1.9E-2</v>
      </c>
      <c r="D73417">
        <f t="shared" si="1147"/>
        <v>0</v>
      </c>
      <c r="E73417">
        <f>+IF(AND($A73417=1,$D73417=1),1,0)</f>
        <v>0</v>
      </c>
      <c r="F73417">
        <f>+IF(AND($A73417=0,$D73417=0),1,0)</f>
        <v>1</v>
      </c>
      <c r="G73417">
        <f>+IF(AND($A73417=0,$D73417=1),1,0)</f>
        <v>0</v>
      </c>
      <c r="H73417">
        <f>+IF(AND($A73417=1,$D73417=0),1,0)</f>
        <v>0</v>
      </c>
    </row>
    <row r="73418" spans="1:8" x14ac:dyDescent="0.55000000000000004">
      <c r="A73418">
        <v>0</v>
      </c>
      <c r="B73418">
        <v>0</v>
      </c>
      <c r="C73418">
        <v>0.14199999999999999</v>
      </c>
      <c r="D73418">
        <f t="shared" si="1147"/>
        <v>1</v>
      </c>
      <c r="E73418">
        <f>+IF(AND($A73418=1,$D73418=1),1,0)</f>
        <v>0</v>
      </c>
      <c r="F73418">
        <f>+IF(AND($A73418=0,$D73418=0),1,0)</f>
        <v>0</v>
      </c>
      <c r="G73418">
        <f>+IF(AND($A73418=0,$D73418=1),1,0)</f>
        <v>1</v>
      </c>
      <c r="H73418">
        <f>+IF(AND($A73418=1,$D73418=0),1,0)</f>
        <v>0</v>
      </c>
    </row>
    <row r="73419" spans="1:8" x14ac:dyDescent="0.55000000000000004">
      <c r="A73419">
        <v>0</v>
      </c>
      <c r="B73419">
        <v>0</v>
      </c>
      <c r="C73419">
        <v>0.02</v>
      </c>
      <c r="D73419">
        <f t="shared" si="1147"/>
        <v>0</v>
      </c>
      <c r="E73419">
        <f>+IF(AND($A73419=1,$D73419=1),1,0)</f>
        <v>0</v>
      </c>
      <c r="F73419">
        <f>+IF(AND($A73419=0,$D73419=0),1,0)</f>
        <v>1</v>
      </c>
      <c r="G73419">
        <f>+IF(AND($A73419=0,$D73419=1),1,0)</f>
        <v>0</v>
      </c>
      <c r="H73419">
        <f>+IF(AND($A73419=1,$D73419=0),1,0)</f>
        <v>0</v>
      </c>
    </row>
    <row r="73420" spans="1:8" x14ac:dyDescent="0.55000000000000004">
      <c r="A73420">
        <v>0</v>
      </c>
      <c r="B73420">
        <v>0</v>
      </c>
      <c r="C73420">
        <v>6.0000000000000001E-3</v>
      </c>
      <c r="D73420">
        <f t="shared" si="1147"/>
        <v>0</v>
      </c>
      <c r="E73420">
        <f>+IF(AND($A73420=1,$D73420=1),1,0)</f>
        <v>0</v>
      </c>
      <c r="F73420">
        <f>+IF(AND($A73420=0,$D73420=0),1,0)</f>
        <v>1</v>
      </c>
      <c r="G73420">
        <f>+IF(AND($A73420=0,$D73420=1),1,0)</f>
        <v>0</v>
      </c>
      <c r="H73420">
        <f>+IF(AND($A73420=1,$D73420=0),1,0)</f>
        <v>0</v>
      </c>
    </row>
    <row r="73421" spans="1:8" x14ac:dyDescent="0.55000000000000004">
      <c r="A73421">
        <v>0</v>
      </c>
      <c r="B73421">
        <v>0</v>
      </c>
      <c r="C73421">
        <v>3.1E-2</v>
      </c>
      <c r="D73421">
        <f t="shared" si="1147"/>
        <v>0</v>
      </c>
      <c r="E73421">
        <f>+IF(AND($A73421=1,$D73421=1),1,0)</f>
        <v>0</v>
      </c>
      <c r="F73421">
        <f>+IF(AND($A73421=0,$D73421=0),1,0)</f>
        <v>1</v>
      </c>
      <c r="G73421">
        <f>+IF(AND($A73421=0,$D73421=1),1,0)</f>
        <v>0</v>
      </c>
      <c r="H73421">
        <f>+IF(AND($A73421=1,$D73421=0),1,0)</f>
        <v>0</v>
      </c>
    </row>
    <row r="73422" spans="1:8" x14ac:dyDescent="0.55000000000000004">
      <c r="A73422">
        <v>0</v>
      </c>
      <c r="B73422">
        <v>0</v>
      </c>
      <c r="C73422">
        <v>9.4E-2</v>
      </c>
      <c r="D73422">
        <f t="shared" si="1147"/>
        <v>1</v>
      </c>
      <c r="E73422">
        <f>+IF(AND($A73422=1,$D73422=1),1,0)</f>
        <v>0</v>
      </c>
      <c r="F73422">
        <f>+IF(AND($A73422=0,$D73422=0),1,0)</f>
        <v>0</v>
      </c>
      <c r="G73422">
        <f>+IF(AND($A73422=0,$D73422=1),1,0)</f>
        <v>1</v>
      </c>
      <c r="H73422">
        <f>+IF(AND($A73422=1,$D73422=0),1,0)</f>
        <v>0</v>
      </c>
    </row>
    <row r="73423" spans="1:8" x14ac:dyDescent="0.55000000000000004">
      <c r="A73423">
        <v>1</v>
      </c>
      <c r="B73423">
        <v>0</v>
      </c>
      <c r="C73423">
        <v>0.02</v>
      </c>
      <c r="D73423">
        <f t="shared" si="1147"/>
        <v>0</v>
      </c>
      <c r="E73423">
        <f>+IF(AND($A73423=1,$D73423=1),1,0)</f>
        <v>0</v>
      </c>
      <c r="F73423">
        <f>+IF(AND($A73423=0,$D73423=0),1,0)</f>
        <v>0</v>
      </c>
      <c r="G73423">
        <f>+IF(AND($A73423=0,$D73423=1),1,0)</f>
        <v>0</v>
      </c>
      <c r="H73423">
        <f>+IF(AND($A73423=1,$D73423=0),1,0)</f>
        <v>1</v>
      </c>
    </row>
    <row r="73424" spans="1:8" x14ac:dyDescent="0.55000000000000004">
      <c r="A73424">
        <v>0</v>
      </c>
      <c r="B73424">
        <v>0</v>
      </c>
      <c r="C73424">
        <v>2.8000000000000001E-2</v>
      </c>
      <c r="D73424">
        <f t="shared" si="1147"/>
        <v>0</v>
      </c>
      <c r="E73424">
        <f>+IF(AND($A73424=1,$D73424=1),1,0)</f>
        <v>0</v>
      </c>
      <c r="F73424">
        <f>+IF(AND($A73424=0,$D73424=0),1,0)</f>
        <v>1</v>
      </c>
      <c r="G73424">
        <f>+IF(AND($A73424=0,$D73424=1),1,0)</f>
        <v>0</v>
      </c>
      <c r="H73424">
        <f>+IF(AND($A73424=1,$D73424=0),1,0)</f>
        <v>0</v>
      </c>
    </row>
    <row r="73425" spans="1:8" x14ac:dyDescent="0.55000000000000004">
      <c r="A73425">
        <v>0</v>
      </c>
      <c r="B73425">
        <v>0</v>
      </c>
      <c r="C73425">
        <v>0.02</v>
      </c>
      <c r="D73425">
        <f t="shared" si="1147"/>
        <v>0</v>
      </c>
      <c r="E73425">
        <f>+IF(AND($A73425=1,$D73425=1),1,0)</f>
        <v>0</v>
      </c>
      <c r="F73425">
        <f>+IF(AND($A73425=0,$D73425=0),1,0)</f>
        <v>1</v>
      </c>
      <c r="G73425">
        <f>+IF(AND($A73425=0,$D73425=1),1,0)</f>
        <v>0</v>
      </c>
      <c r="H73425">
        <f>+IF(AND($A73425=1,$D73425=0),1,0)</f>
        <v>0</v>
      </c>
    </row>
    <row r="73426" spans="1:8" x14ac:dyDescent="0.55000000000000004">
      <c r="A73426">
        <v>0</v>
      </c>
      <c r="B73426">
        <v>0</v>
      </c>
      <c r="C73426">
        <v>1.4E-2</v>
      </c>
      <c r="D73426">
        <f t="shared" si="1147"/>
        <v>0</v>
      </c>
      <c r="E73426">
        <f>+IF(AND($A73426=1,$D73426=1),1,0)</f>
        <v>0</v>
      </c>
      <c r="F73426">
        <f>+IF(AND($A73426=0,$D73426=0),1,0)</f>
        <v>1</v>
      </c>
      <c r="G73426">
        <f>+IF(AND($A73426=0,$D73426=1),1,0)</f>
        <v>0</v>
      </c>
      <c r="H73426">
        <f>+IF(AND($A73426=1,$D73426=0),1,0)</f>
        <v>0</v>
      </c>
    </row>
    <row r="73427" spans="1:8" x14ac:dyDescent="0.55000000000000004">
      <c r="A73427">
        <v>0</v>
      </c>
      <c r="B73427">
        <v>0</v>
      </c>
      <c r="C73427">
        <v>5.7000000000000002E-2</v>
      </c>
      <c r="D73427">
        <f t="shared" si="1147"/>
        <v>0</v>
      </c>
      <c r="E73427">
        <f>+IF(AND($A73427=1,$D73427=1),1,0)</f>
        <v>0</v>
      </c>
      <c r="F73427">
        <f>+IF(AND($A73427=0,$D73427=0),1,0)</f>
        <v>1</v>
      </c>
      <c r="G73427">
        <f>+IF(AND($A73427=0,$D73427=1),1,0)</f>
        <v>0</v>
      </c>
      <c r="H73427">
        <f>+IF(AND($A73427=1,$D73427=0),1,0)</f>
        <v>0</v>
      </c>
    </row>
    <row r="73428" spans="1:8" x14ac:dyDescent="0.55000000000000004">
      <c r="A73428">
        <v>0</v>
      </c>
      <c r="B73428">
        <v>0</v>
      </c>
      <c r="C73428">
        <v>8.5999999999999993E-2</v>
      </c>
      <c r="D73428">
        <f t="shared" si="1147"/>
        <v>1</v>
      </c>
      <c r="E73428">
        <f>+IF(AND($A73428=1,$D73428=1),1,0)</f>
        <v>0</v>
      </c>
      <c r="F73428">
        <f>+IF(AND($A73428=0,$D73428=0),1,0)</f>
        <v>0</v>
      </c>
      <c r="G73428">
        <f>+IF(AND($A73428=0,$D73428=1),1,0)</f>
        <v>1</v>
      </c>
      <c r="H73428">
        <f>+IF(AND($A73428=1,$D73428=0),1,0)</f>
        <v>0</v>
      </c>
    </row>
    <row r="73429" spans="1:8" x14ac:dyDescent="0.55000000000000004">
      <c r="A73429">
        <v>0</v>
      </c>
      <c r="B73429">
        <v>0</v>
      </c>
      <c r="C73429">
        <v>1.7000000000000001E-2</v>
      </c>
      <c r="D73429">
        <f t="shared" si="1147"/>
        <v>0</v>
      </c>
      <c r="E73429">
        <f>+IF(AND($A73429=1,$D73429=1),1,0)</f>
        <v>0</v>
      </c>
      <c r="F73429">
        <f>+IF(AND($A73429=0,$D73429=0),1,0)</f>
        <v>1</v>
      </c>
      <c r="G73429">
        <f>+IF(AND($A73429=0,$D73429=1),1,0)</f>
        <v>0</v>
      </c>
      <c r="H73429">
        <f>+IF(AND($A73429=1,$D73429=0),1,0)</f>
        <v>0</v>
      </c>
    </row>
    <row r="73430" spans="1:8" x14ac:dyDescent="0.55000000000000004">
      <c r="A73430">
        <v>0</v>
      </c>
      <c r="B73430">
        <v>0</v>
      </c>
      <c r="C73430">
        <v>1.6E-2</v>
      </c>
      <c r="D73430">
        <f t="shared" si="1147"/>
        <v>0</v>
      </c>
      <c r="E73430">
        <f>+IF(AND($A73430=1,$D73430=1),1,0)</f>
        <v>0</v>
      </c>
      <c r="F73430">
        <f>+IF(AND($A73430=0,$D73430=0),1,0)</f>
        <v>1</v>
      </c>
      <c r="G73430">
        <f>+IF(AND($A73430=0,$D73430=1),1,0)</f>
        <v>0</v>
      </c>
      <c r="H73430">
        <f>+IF(AND($A73430=1,$D73430=0),1,0)</f>
        <v>0</v>
      </c>
    </row>
    <row r="73431" spans="1:8" x14ac:dyDescent="0.55000000000000004">
      <c r="A73431">
        <v>0</v>
      </c>
      <c r="B73431">
        <v>0</v>
      </c>
      <c r="C73431">
        <v>6.7000000000000004E-2</v>
      </c>
      <c r="D73431">
        <f t="shared" si="1147"/>
        <v>0</v>
      </c>
      <c r="E73431">
        <f>+IF(AND($A73431=1,$D73431=1),1,0)</f>
        <v>0</v>
      </c>
      <c r="F73431">
        <f>+IF(AND($A73431=0,$D73431=0),1,0)</f>
        <v>1</v>
      </c>
      <c r="G73431">
        <f>+IF(AND($A73431=0,$D73431=1),1,0)</f>
        <v>0</v>
      </c>
      <c r="H73431">
        <f>+IF(AND($A73431=1,$D73431=0),1,0)</f>
        <v>0</v>
      </c>
    </row>
    <row r="73432" spans="1:8" x14ac:dyDescent="0.55000000000000004">
      <c r="A73432">
        <v>0</v>
      </c>
      <c r="B73432">
        <v>0</v>
      </c>
      <c r="C73432">
        <v>1.2E-2</v>
      </c>
      <c r="D73432">
        <f t="shared" si="1147"/>
        <v>0</v>
      </c>
      <c r="E73432">
        <f>+IF(AND($A73432=1,$D73432=1),1,0)</f>
        <v>0</v>
      </c>
      <c r="F73432">
        <f>+IF(AND($A73432=0,$D73432=0),1,0)</f>
        <v>1</v>
      </c>
      <c r="G73432">
        <f>+IF(AND($A73432=0,$D73432=1),1,0)</f>
        <v>0</v>
      </c>
      <c r="H73432">
        <f>+IF(AND($A73432=1,$D73432=0),1,0)</f>
        <v>0</v>
      </c>
    </row>
    <row r="73433" spans="1:8" x14ac:dyDescent="0.55000000000000004">
      <c r="A73433">
        <v>0</v>
      </c>
      <c r="B73433">
        <v>0</v>
      </c>
      <c r="C73433">
        <v>7.5999999999999998E-2</v>
      </c>
      <c r="D73433">
        <f t="shared" si="1147"/>
        <v>0</v>
      </c>
      <c r="E73433">
        <f>+IF(AND($A73433=1,$D73433=1),1,0)</f>
        <v>0</v>
      </c>
      <c r="F73433">
        <f>+IF(AND($A73433=0,$D73433=0),1,0)</f>
        <v>1</v>
      </c>
      <c r="G73433">
        <f>+IF(AND($A73433=0,$D73433=1),1,0)</f>
        <v>0</v>
      </c>
      <c r="H73433">
        <f>+IF(AND($A73433=1,$D73433=0),1,0)</f>
        <v>0</v>
      </c>
    </row>
    <row r="73434" spans="1:8" x14ac:dyDescent="0.55000000000000004">
      <c r="A73434">
        <v>0</v>
      </c>
      <c r="B73434">
        <v>0</v>
      </c>
      <c r="C73434">
        <v>4.9000000000000002E-2</v>
      </c>
      <c r="D73434">
        <f t="shared" si="1147"/>
        <v>0</v>
      </c>
      <c r="E73434">
        <f>+IF(AND($A73434=1,$D73434=1),1,0)</f>
        <v>0</v>
      </c>
      <c r="F73434">
        <f>+IF(AND($A73434=0,$D73434=0),1,0)</f>
        <v>1</v>
      </c>
      <c r="G73434">
        <f>+IF(AND($A73434=0,$D73434=1),1,0)</f>
        <v>0</v>
      </c>
      <c r="H73434">
        <f>+IF(AND($A73434=1,$D73434=0),1,0)</f>
        <v>0</v>
      </c>
    </row>
    <row r="73435" spans="1:8" x14ac:dyDescent="0.55000000000000004">
      <c r="A73435">
        <v>0</v>
      </c>
      <c r="B73435">
        <v>0</v>
      </c>
      <c r="C73435">
        <v>0.154</v>
      </c>
      <c r="D73435">
        <f t="shared" si="1147"/>
        <v>1</v>
      </c>
      <c r="E73435">
        <f>+IF(AND($A73435=1,$D73435=1),1,0)</f>
        <v>0</v>
      </c>
      <c r="F73435">
        <f>+IF(AND($A73435=0,$D73435=0),1,0)</f>
        <v>0</v>
      </c>
      <c r="G73435">
        <f>+IF(AND($A73435=0,$D73435=1),1,0)</f>
        <v>1</v>
      </c>
      <c r="H73435">
        <f>+IF(AND($A73435=1,$D73435=0),1,0)</f>
        <v>0</v>
      </c>
    </row>
    <row r="73436" spans="1:8" x14ac:dyDescent="0.55000000000000004">
      <c r="A73436">
        <v>0</v>
      </c>
      <c r="B73436">
        <v>0</v>
      </c>
      <c r="C73436">
        <v>1.7000000000000001E-2</v>
      </c>
      <c r="D73436">
        <f t="shared" si="1147"/>
        <v>0</v>
      </c>
      <c r="E73436">
        <f>+IF(AND($A73436=1,$D73436=1),1,0)</f>
        <v>0</v>
      </c>
      <c r="F73436">
        <f>+IF(AND($A73436=0,$D73436=0),1,0)</f>
        <v>1</v>
      </c>
      <c r="G73436">
        <f>+IF(AND($A73436=0,$D73436=1),1,0)</f>
        <v>0</v>
      </c>
      <c r="H73436">
        <f>+IF(AND($A73436=1,$D73436=0),1,0)</f>
        <v>0</v>
      </c>
    </row>
    <row r="73437" spans="1:8" x14ac:dyDescent="0.55000000000000004">
      <c r="A73437">
        <v>0</v>
      </c>
      <c r="B73437">
        <v>0</v>
      </c>
      <c r="C73437">
        <v>1.4E-2</v>
      </c>
      <c r="D73437">
        <f t="shared" si="1147"/>
        <v>0</v>
      </c>
      <c r="E73437">
        <f>+IF(AND($A73437=1,$D73437=1),1,0)</f>
        <v>0</v>
      </c>
      <c r="F73437">
        <f>+IF(AND($A73437=0,$D73437=0),1,0)</f>
        <v>1</v>
      </c>
      <c r="G73437">
        <f>+IF(AND($A73437=0,$D73437=1),1,0)</f>
        <v>0</v>
      </c>
      <c r="H73437">
        <f>+IF(AND($A73437=1,$D73437=0),1,0)</f>
        <v>0</v>
      </c>
    </row>
    <row r="73438" spans="1:8" x14ac:dyDescent="0.55000000000000004">
      <c r="A73438">
        <v>0</v>
      </c>
      <c r="B73438">
        <v>0</v>
      </c>
      <c r="C73438">
        <v>0.122</v>
      </c>
      <c r="D73438">
        <f t="shared" si="1147"/>
        <v>1</v>
      </c>
      <c r="E73438">
        <f>+IF(AND($A73438=1,$D73438=1),1,0)</f>
        <v>0</v>
      </c>
      <c r="F73438">
        <f>+IF(AND($A73438=0,$D73438=0),1,0)</f>
        <v>0</v>
      </c>
      <c r="G73438">
        <f>+IF(AND($A73438=0,$D73438=1),1,0)</f>
        <v>1</v>
      </c>
      <c r="H73438">
        <f>+IF(AND($A73438=1,$D73438=0),1,0)</f>
        <v>0</v>
      </c>
    </row>
    <row r="73439" spans="1:8" x14ac:dyDescent="0.55000000000000004">
      <c r="A73439">
        <v>0</v>
      </c>
      <c r="B73439">
        <v>0</v>
      </c>
      <c r="C73439">
        <v>0.11</v>
      </c>
      <c r="D73439">
        <f t="shared" si="1147"/>
        <v>1</v>
      </c>
      <c r="E73439">
        <f>+IF(AND($A73439=1,$D73439=1),1,0)</f>
        <v>0</v>
      </c>
      <c r="F73439">
        <f>+IF(AND($A73439=0,$D73439=0),1,0)</f>
        <v>0</v>
      </c>
      <c r="G73439">
        <f>+IF(AND($A73439=0,$D73439=1),1,0)</f>
        <v>1</v>
      </c>
      <c r="H73439">
        <f>+IF(AND($A73439=1,$D73439=0),1,0)</f>
        <v>0</v>
      </c>
    </row>
    <row r="73440" spans="1:8" x14ac:dyDescent="0.55000000000000004">
      <c r="A73440">
        <v>0</v>
      </c>
      <c r="B73440">
        <v>0</v>
      </c>
      <c r="C73440">
        <v>6.0000000000000001E-3</v>
      </c>
      <c r="D73440">
        <f t="shared" si="1147"/>
        <v>0</v>
      </c>
      <c r="E73440">
        <f>+IF(AND($A73440=1,$D73440=1),1,0)</f>
        <v>0</v>
      </c>
      <c r="F73440">
        <f>+IF(AND($A73440=0,$D73440=0),1,0)</f>
        <v>1</v>
      </c>
      <c r="G73440">
        <f>+IF(AND($A73440=0,$D73440=1),1,0)</f>
        <v>0</v>
      </c>
      <c r="H73440">
        <f>+IF(AND($A73440=1,$D73440=0),1,0)</f>
        <v>0</v>
      </c>
    </row>
    <row r="73441" spans="1:8" x14ac:dyDescent="0.55000000000000004">
      <c r="A73441">
        <v>0</v>
      </c>
      <c r="B73441">
        <v>0</v>
      </c>
      <c r="C73441">
        <v>1.2999999999999999E-2</v>
      </c>
      <c r="D73441">
        <f t="shared" si="1147"/>
        <v>0</v>
      </c>
      <c r="E73441">
        <f>+IF(AND($A73441=1,$D73441=1),1,0)</f>
        <v>0</v>
      </c>
      <c r="F73441">
        <f>+IF(AND($A73441=0,$D73441=0),1,0)</f>
        <v>1</v>
      </c>
      <c r="G73441">
        <f>+IF(AND($A73441=0,$D73441=1),1,0)</f>
        <v>0</v>
      </c>
      <c r="H73441">
        <f>+IF(AND($A73441=1,$D73441=0),1,0)</f>
        <v>0</v>
      </c>
    </row>
    <row r="73442" spans="1:8" x14ac:dyDescent="0.55000000000000004">
      <c r="A73442">
        <v>0</v>
      </c>
      <c r="B73442">
        <v>0</v>
      </c>
      <c r="C73442">
        <v>7.5999999999999998E-2</v>
      </c>
      <c r="D73442">
        <f t="shared" si="1147"/>
        <v>0</v>
      </c>
      <c r="E73442">
        <f>+IF(AND($A73442=1,$D73442=1),1,0)</f>
        <v>0</v>
      </c>
      <c r="F73442">
        <f>+IF(AND($A73442=0,$D73442=0),1,0)</f>
        <v>1</v>
      </c>
      <c r="G73442">
        <f>+IF(AND($A73442=0,$D73442=1),1,0)</f>
        <v>0</v>
      </c>
      <c r="H73442">
        <f>+IF(AND($A73442=1,$D73442=0),1,0)</f>
        <v>0</v>
      </c>
    </row>
    <row r="73443" spans="1:8" x14ac:dyDescent="0.55000000000000004">
      <c r="A73443">
        <v>0</v>
      </c>
      <c r="B73443">
        <v>0</v>
      </c>
      <c r="C73443">
        <v>6.0000000000000001E-3</v>
      </c>
      <c r="D73443">
        <f t="shared" si="1147"/>
        <v>0</v>
      </c>
      <c r="E73443">
        <f>+IF(AND($A73443=1,$D73443=1),1,0)</f>
        <v>0</v>
      </c>
      <c r="F73443">
        <f>+IF(AND($A73443=0,$D73443=0),1,0)</f>
        <v>1</v>
      </c>
      <c r="G73443">
        <f>+IF(AND($A73443=0,$D73443=1),1,0)</f>
        <v>0</v>
      </c>
      <c r="H73443">
        <f>+IF(AND($A73443=1,$D73443=0),1,0)</f>
        <v>0</v>
      </c>
    </row>
    <row r="73444" spans="1:8" x14ac:dyDescent="0.55000000000000004">
      <c r="A73444">
        <v>0</v>
      </c>
      <c r="B73444">
        <v>0</v>
      </c>
      <c r="C73444">
        <v>3.5000000000000003E-2</v>
      </c>
      <c r="D73444">
        <f t="shared" si="1147"/>
        <v>0</v>
      </c>
      <c r="E73444">
        <f>+IF(AND($A73444=1,$D73444=1),1,0)</f>
        <v>0</v>
      </c>
      <c r="F73444">
        <f>+IF(AND($A73444=0,$D73444=0),1,0)</f>
        <v>1</v>
      </c>
      <c r="G73444">
        <f>+IF(AND($A73444=0,$D73444=1),1,0)</f>
        <v>0</v>
      </c>
      <c r="H73444">
        <f>+IF(AND($A73444=1,$D73444=0),1,0)</f>
        <v>0</v>
      </c>
    </row>
    <row r="73445" spans="1:8" x14ac:dyDescent="0.55000000000000004">
      <c r="A73445">
        <v>0</v>
      </c>
      <c r="B73445">
        <v>0</v>
      </c>
      <c r="C73445">
        <v>0.41499999999999998</v>
      </c>
      <c r="D73445">
        <f t="shared" si="1147"/>
        <v>1</v>
      </c>
      <c r="E73445">
        <f>+IF(AND($A73445=1,$D73445=1),1,0)</f>
        <v>0</v>
      </c>
      <c r="F73445">
        <f>+IF(AND($A73445=0,$D73445=0),1,0)</f>
        <v>0</v>
      </c>
      <c r="G73445">
        <f>+IF(AND($A73445=0,$D73445=1),1,0)</f>
        <v>1</v>
      </c>
      <c r="H73445">
        <f>+IF(AND($A73445=1,$D73445=0),1,0)</f>
        <v>0</v>
      </c>
    </row>
    <row r="73446" spans="1:8" x14ac:dyDescent="0.55000000000000004">
      <c r="A73446">
        <v>0</v>
      </c>
      <c r="B73446">
        <v>0</v>
      </c>
      <c r="C73446">
        <v>1.7000000000000001E-2</v>
      </c>
      <c r="D73446">
        <f t="shared" si="1147"/>
        <v>0</v>
      </c>
      <c r="E73446">
        <f>+IF(AND($A73446=1,$D73446=1),1,0)</f>
        <v>0</v>
      </c>
      <c r="F73446">
        <f>+IF(AND($A73446=0,$D73446=0),1,0)</f>
        <v>1</v>
      </c>
      <c r="G73446">
        <f>+IF(AND($A73446=0,$D73446=1),1,0)</f>
        <v>0</v>
      </c>
      <c r="H73446">
        <f>+IF(AND($A73446=1,$D73446=0),1,0)</f>
        <v>0</v>
      </c>
    </row>
    <row r="73447" spans="1:8" x14ac:dyDescent="0.55000000000000004">
      <c r="A73447">
        <v>0</v>
      </c>
      <c r="B73447">
        <v>0</v>
      </c>
      <c r="C73447">
        <v>1.2E-2</v>
      </c>
      <c r="D73447">
        <f t="shared" si="1147"/>
        <v>0</v>
      </c>
      <c r="E73447">
        <f>+IF(AND($A73447=1,$D73447=1),1,0)</f>
        <v>0</v>
      </c>
      <c r="F73447">
        <f>+IF(AND($A73447=0,$D73447=0),1,0)</f>
        <v>1</v>
      </c>
      <c r="G73447">
        <f>+IF(AND($A73447=0,$D73447=1),1,0)</f>
        <v>0</v>
      </c>
      <c r="H73447">
        <f>+IF(AND($A73447=1,$D73447=0),1,0)</f>
        <v>0</v>
      </c>
    </row>
    <row r="73448" spans="1:8" x14ac:dyDescent="0.55000000000000004">
      <c r="A73448">
        <v>0</v>
      </c>
      <c r="B73448">
        <v>0</v>
      </c>
      <c r="C73448">
        <v>1.2999999999999999E-2</v>
      </c>
      <c r="D73448">
        <f t="shared" si="1147"/>
        <v>0</v>
      </c>
      <c r="E73448">
        <f>+IF(AND($A73448=1,$D73448=1),1,0)</f>
        <v>0</v>
      </c>
      <c r="F73448">
        <f>+IF(AND($A73448=0,$D73448=0),1,0)</f>
        <v>1</v>
      </c>
      <c r="G73448">
        <f>+IF(AND($A73448=0,$D73448=1),1,0)</f>
        <v>0</v>
      </c>
      <c r="H73448">
        <f>+IF(AND($A73448=1,$D73448=0),1,0)</f>
        <v>0</v>
      </c>
    </row>
    <row r="73449" spans="1:8" x14ac:dyDescent="0.55000000000000004">
      <c r="A73449">
        <v>0</v>
      </c>
      <c r="B73449">
        <v>0</v>
      </c>
      <c r="C73449">
        <v>1.9E-2</v>
      </c>
      <c r="D73449">
        <f t="shared" si="1147"/>
        <v>0</v>
      </c>
      <c r="E73449">
        <f>+IF(AND($A73449=1,$D73449=1),1,0)</f>
        <v>0</v>
      </c>
      <c r="F73449">
        <f>+IF(AND($A73449=0,$D73449=0),1,0)</f>
        <v>1</v>
      </c>
      <c r="G73449">
        <f>+IF(AND($A73449=0,$D73449=1),1,0)</f>
        <v>0</v>
      </c>
      <c r="H73449">
        <f>+IF(AND($A73449=1,$D73449=0),1,0)</f>
        <v>0</v>
      </c>
    </row>
    <row r="73450" spans="1:8" x14ac:dyDescent="0.55000000000000004">
      <c r="A73450">
        <v>0</v>
      </c>
      <c r="B73450">
        <v>0</v>
      </c>
      <c r="C73450">
        <v>1.0999999999999999E-2</v>
      </c>
      <c r="D73450">
        <f t="shared" ref="D73450:D73513" si="1148">+IF(C73450&gt;$K$2,1,0)</f>
        <v>0</v>
      </c>
      <c r="E73450">
        <f>+IF(AND($A73450=1,$D73450=1),1,0)</f>
        <v>0</v>
      </c>
      <c r="F73450">
        <f>+IF(AND($A73450=0,$D73450=0),1,0)</f>
        <v>1</v>
      </c>
      <c r="G73450">
        <f>+IF(AND($A73450=0,$D73450=1),1,0)</f>
        <v>0</v>
      </c>
      <c r="H73450">
        <f>+IF(AND($A73450=1,$D73450=0),1,0)</f>
        <v>0</v>
      </c>
    </row>
    <row r="73451" spans="1:8" x14ac:dyDescent="0.55000000000000004">
      <c r="A73451">
        <v>0</v>
      </c>
      <c r="B73451">
        <v>0</v>
      </c>
      <c r="C73451">
        <v>6.9000000000000006E-2</v>
      </c>
      <c r="D73451">
        <f t="shared" si="1148"/>
        <v>0</v>
      </c>
      <c r="E73451">
        <f>+IF(AND($A73451=1,$D73451=1),1,0)</f>
        <v>0</v>
      </c>
      <c r="F73451">
        <f>+IF(AND($A73451=0,$D73451=0),1,0)</f>
        <v>1</v>
      </c>
      <c r="G73451">
        <f>+IF(AND($A73451=0,$D73451=1),1,0)</f>
        <v>0</v>
      </c>
      <c r="H73451">
        <f>+IF(AND($A73451=1,$D73451=0),1,0)</f>
        <v>0</v>
      </c>
    </row>
    <row r="73452" spans="1:8" x14ac:dyDescent="0.55000000000000004">
      <c r="A73452">
        <v>0</v>
      </c>
      <c r="B73452">
        <v>0</v>
      </c>
      <c r="C73452">
        <v>1.6E-2</v>
      </c>
      <c r="D73452">
        <f t="shared" si="1148"/>
        <v>0</v>
      </c>
      <c r="E73452">
        <f>+IF(AND($A73452=1,$D73452=1),1,0)</f>
        <v>0</v>
      </c>
      <c r="F73452">
        <f>+IF(AND($A73452=0,$D73452=0),1,0)</f>
        <v>1</v>
      </c>
      <c r="G73452">
        <f>+IF(AND($A73452=0,$D73452=1),1,0)</f>
        <v>0</v>
      </c>
      <c r="H73452">
        <f>+IF(AND($A73452=1,$D73452=0),1,0)</f>
        <v>0</v>
      </c>
    </row>
    <row r="73453" spans="1:8" x14ac:dyDescent="0.55000000000000004">
      <c r="A73453">
        <v>0</v>
      </c>
      <c r="B73453">
        <v>0</v>
      </c>
      <c r="C73453">
        <v>6.7000000000000004E-2</v>
      </c>
      <c r="D73453">
        <f t="shared" si="1148"/>
        <v>0</v>
      </c>
      <c r="E73453">
        <f>+IF(AND($A73453=1,$D73453=1),1,0)</f>
        <v>0</v>
      </c>
      <c r="F73453">
        <f>+IF(AND($A73453=0,$D73453=0),1,0)</f>
        <v>1</v>
      </c>
      <c r="G73453">
        <f>+IF(AND($A73453=0,$D73453=1),1,0)</f>
        <v>0</v>
      </c>
      <c r="H73453">
        <f>+IF(AND($A73453=1,$D73453=0),1,0)</f>
        <v>0</v>
      </c>
    </row>
    <row r="73454" spans="1:8" x14ac:dyDescent="0.55000000000000004">
      <c r="A73454">
        <v>0</v>
      </c>
      <c r="B73454">
        <v>0</v>
      </c>
      <c r="C73454">
        <v>0.14499999999999999</v>
      </c>
      <c r="D73454">
        <f t="shared" si="1148"/>
        <v>1</v>
      </c>
      <c r="E73454">
        <f>+IF(AND($A73454=1,$D73454=1),1,0)</f>
        <v>0</v>
      </c>
      <c r="F73454">
        <f>+IF(AND($A73454=0,$D73454=0),1,0)</f>
        <v>0</v>
      </c>
      <c r="G73454">
        <f>+IF(AND($A73454=0,$D73454=1),1,0)</f>
        <v>1</v>
      </c>
      <c r="H73454">
        <f>+IF(AND($A73454=1,$D73454=0),1,0)</f>
        <v>0</v>
      </c>
    </row>
    <row r="73455" spans="1:8" x14ac:dyDescent="0.55000000000000004">
      <c r="A73455">
        <v>0</v>
      </c>
      <c r="B73455">
        <v>0</v>
      </c>
      <c r="C73455">
        <v>0.432</v>
      </c>
      <c r="D73455">
        <f t="shared" si="1148"/>
        <v>1</v>
      </c>
      <c r="E73455">
        <f>+IF(AND($A73455=1,$D73455=1),1,0)</f>
        <v>0</v>
      </c>
      <c r="F73455">
        <f>+IF(AND($A73455=0,$D73455=0),1,0)</f>
        <v>0</v>
      </c>
      <c r="G73455">
        <f>+IF(AND($A73455=0,$D73455=1),1,0)</f>
        <v>1</v>
      </c>
      <c r="H73455">
        <f>+IF(AND($A73455=1,$D73455=0),1,0)</f>
        <v>0</v>
      </c>
    </row>
    <row r="73456" spans="1:8" x14ac:dyDescent="0.55000000000000004">
      <c r="A73456">
        <v>0</v>
      </c>
      <c r="B73456">
        <v>0</v>
      </c>
      <c r="C73456">
        <v>6.7000000000000004E-2</v>
      </c>
      <c r="D73456">
        <f t="shared" si="1148"/>
        <v>0</v>
      </c>
      <c r="E73456">
        <f>+IF(AND($A73456=1,$D73456=1),1,0)</f>
        <v>0</v>
      </c>
      <c r="F73456">
        <f>+IF(AND($A73456=0,$D73456=0),1,0)</f>
        <v>1</v>
      </c>
      <c r="G73456">
        <f>+IF(AND($A73456=0,$D73456=1),1,0)</f>
        <v>0</v>
      </c>
      <c r="H73456">
        <f>+IF(AND($A73456=1,$D73456=0),1,0)</f>
        <v>0</v>
      </c>
    </row>
    <row r="73457" spans="1:8" x14ac:dyDescent="0.55000000000000004">
      <c r="A73457">
        <v>0</v>
      </c>
      <c r="B73457">
        <v>0</v>
      </c>
      <c r="C73457">
        <v>6.6000000000000003E-2</v>
      </c>
      <c r="D73457">
        <f t="shared" si="1148"/>
        <v>0</v>
      </c>
      <c r="E73457">
        <f>+IF(AND($A73457=1,$D73457=1),1,0)</f>
        <v>0</v>
      </c>
      <c r="F73457">
        <f>+IF(AND($A73457=0,$D73457=0),1,0)</f>
        <v>1</v>
      </c>
      <c r="G73457">
        <f>+IF(AND($A73457=0,$D73457=1),1,0)</f>
        <v>0</v>
      </c>
      <c r="H73457">
        <f>+IF(AND($A73457=1,$D73457=0),1,0)</f>
        <v>0</v>
      </c>
    </row>
    <row r="73458" spans="1:8" x14ac:dyDescent="0.55000000000000004">
      <c r="A73458">
        <v>0</v>
      </c>
      <c r="B73458">
        <v>0</v>
      </c>
      <c r="C73458">
        <v>8.0000000000000002E-3</v>
      </c>
      <c r="D73458">
        <f t="shared" si="1148"/>
        <v>0</v>
      </c>
      <c r="E73458">
        <f>+IF(AND($A73458=1,$D73458=1),1,0)</f>
        <v>0</v>
      </c>
      <c r="F73458">
        <f>+IF(AND($A73458=0,$D73458=0),1,0)</f>
        <v>1</v>
      </c>
      <c r="G73458">
        <f>+IF(AND($A73458=0,$D73458=1),1,0)</f>
        <v>0</v>
      </c>
      <c r="H73458">
        <f>+IF(AND($A73458=1,$D73458=0),1,0)</f>
        <v>0</v>
      </c>
    </row>
    <row r="73459" spans="1:8" x14ac:dyDescent="0.55000000000000004">
      <c r="A73459">
        <v>0</v>
      </c>
      <c r="B73459">
        <v>0</v>
      </c>
      <c r="C73459">
        <v>1.4E-2</v>
      </c>
      <c r="D73459">
        <f t="shared" si="1148"/>
        <v>0</v>
      </c>
      <c r="E73459">
        <f>+IF(AND($A73459=1,$D73459=1),1,0)</f>
        <v>0</v>
      </c>
      <c r="F73459">
        <f>+IF(AND($A73459=0,$D73459=0),1,0)</f>
        <v>1</v>
      </c>
      <c r="G73459">
        <f>+IF(AND($A73459=0,$D73459=1),1,0)</f>
        <v>0</v>
      </c>
      <c r="H73459">
        <f>+IF(AND($A73459=1,$D73459=0),1,0)</f>
        <v>0</v>
      </c>
    </row>
    <row r="73460" spans="1:8" x14ac:dyDescent="0.55000000000000004">
      <c r="A73460">
        <v>0</v>
      </c>
      <c r="B73460">
        <v>0</v>
      </c>
      <c r="C73460">
        <v>7.0000000000000001E-3</v>
      </c>
      <c r="D73460">
        <f t="shared" si="1148"/>
        <v>0</v>
      </c>
      <c r="E73460">
        <f>+IF(AND($A73460=1,$D73460=1),1,0)</f>
        <v>0</v>
      </c>
      <c r="F73460">
        <f>+IF(AND($A73460=0,$D73460=0),1,0)</f>
        <v>1</v>
      </c>
      <c r="G73460">
        <f>+IF(AND($A73460=0,$D73460=1),1,0)</f>
        <v>0</v>
      </c>
      <c r="H73460">
        <f>+IF(AND($A73460=1,$D73460=0),1,0)</f>
        <v>0</v>
      </c>
    </row>
    <row r="73461" spans="1:8" x14ac:dyDescent="0.55000000000000004">
      <c r="A73461">
        <v>0</v>
      </c>
      <c r="B73461">
        <v>0</v>
      </c>
      <c r="C73461">
        <v>1.7000000000000001E-2</v>
      </c>
      <c r="D73461">
        <f t="shared" si="1148"/>
        <v>0</v>
      </c>
      <c r="E73461">
        <f>+IF(AND($A73461=1,$D73461=1),1,0)</f>
        <v>0</v>
      </c>
      <c r="F73461">
        <f>+IF(AND($A73461=0,$D73461=0),1,0)</f>
        <v>1</v>
      </c>
      <c r="G73461">
        <f>+IF(AND($A73461=0,$D73461=1),1,0)</f>
        <v>0</v>
      </c>
      <c r="H73461">
        <f>+IF(AND($A73461=1,$D73461=0),1,0)</f>
        <v>0</v>
      </c>
    </row>
    <row r="73462" spans="1:8" x14ac:dyDescent="0.55000000000000004">
      <c r="A73462">
        <v>0</v>
      </c>
      <c r="B73462">
        <v>0</v>
      </c>
      <c r="C73462">
        <v>0.05</v>
      </c>
      <c r="D73462">
        <f t="shared" si="1148"/>
        <v>0</v>
      </c>
      <c r="E73462">
        <f>+IF(AND($A73462=1,$D73462=1),1,0)</f>
        <v>0</v>
      </c>
      <c r="F73462">
        <f>+IF(AND($A73462=0,$D73462=0),1,0)</f>
        <v>1</v>
      </c>
      <c r="G73462">
        <f>+IF(AND($A73462=0,$D73462=1),1,0)</f>
        <v>0</v>
      </c>
      <c r="H73462">
        <f>+IF(AND($A73462=1,$D73462=0),1,0)</f>
        <v>0</v>
      </c>
    </row>
    <row r="73463" spans="1:8" x14ac:dyDescent="0.55000000000000004">
      <c r="A73463">
        <v>0</v>
      </c>
      <c r="B73463">
        <v>0</v>
      </c>
      <c r="C73463">
        <v>0.01</v>
      </c>
      <c r="D73463">
        <f t="shared" si="1148"/>
        <v>0</v>
      </c>
      <c r="E73463">
        <f>+IF(AND($A73463=1,$D73463=1),1,0)</f>
        <v>0</v>
      </c>
      <c r="F73463">
        <f>+IF(AND($A73463=0,$D73463=0),1,0)</f>
        <v>1</v>
      </c>
      <c r="G73463">
        <f>+IF(AND($A73463=0,$D73463=1),1,0)</f>
        <v>0</v>
      </c>
      <c r="H73463">
        <f>+IF(AND($A73463=1,$D73463=0),1,0)</f>
        <v>0</v>
      </c>
    </row>
    <row r="73464" spans="1:8" x14ac:dyDescent="0.55000000000000004">
      <c r="A73464">
        <v>0</v>
      </c>
      <c r="B73464">
        <v>0</v>
      </c>
      <c r="C73464">
        <v>1.2999999999999999E-2</v>
      </c>
      <c r="D73464">
        <f t="shared" si="1148"/>
        <v>0</v>
      </c>
      <c r="E73464">
        <f>+IF(AND($A73464=1,$D73464=1),1,0)</f>
        <v>0</v>
      </c>
      <c r="F73464">
        <f>+IF(AND($A73464=0,$D73464=0),1,0)</f>
        <v>1</v>
      </c>
      <c r="G73464">
        <f>+IF(AND($A73464=0,$D73464=1),1,0)</f>
        <v>0</v>
      </c>
      <c r="H73464">
        <f>+IF(AND($A73464=1,$D73464=0),1,0)</f>
        <v>0</v>
      </c>
    </row>
    <row r="73465" spans="1:8" x14ac:dyDescent="0.55000000000000004">
      <c r="A73465">
        <v>0</v>
      </c>
      <c r="B73465">
        <v>0</v>
      </c>
      <c r="C73465">
        <v>8.1000000000000003E-2</v>
      </c>
      <c r="D73465">
        <f t="shared" si="1148"/>
        <v>1</v>
      </c>
      <c r="E73465">
        <f>+IF(AND($A73465=1,$D73465=1),1,0)</f>
        <v>0</v>
      </c>
      <c r="F73465">
        <f>+IF(AND($A73465=0,$D73465=0),1,0)</f>
        <v>0</v>
      </c>
      <c r="G73465">
        <f>+IF(AND($A73465=0,$D73465=1),1,0)</f>
        <v>1</v>
      </c>
      <c r="H73465">
        <f>+IF(AND($A73465=1,$D73465=0),1,0)</f>
        <v>0</v>
      </c>
    </row>
    <row r="73466" spans="1:8" x14ac:dyDescent="0.55000000000000004">
      <c r="A73466">
        <v>0</v>
      </c>
      <c r="B73466">
        <v>0</v>
      </c>
      <c r="C73466">
        <v>4.3999999999999997E-2</v>
      </c>
      <c r="D73466">
        <f t="shared" si="1148"/>
        <v>0</v>
      </c>
      <c r="E73466">
        <f>+IF(AND($A73466=1,$D73466=1),1,0)</f>
        <v>0</v>
      </c>
      <c r="F73466">
        <f>+IF(AND($A73466=0,$D73466=0),1,0)</f>
        <v>1</v>
      </c>
      <c r="G73466">
        <f>+IF(AND($A73466=0,$D73466=1),1,0)</f>
        <v>0</v>
      </c>
      <c r="H73466">
        <f>+IF(AND($A73466=1,$D73466=0),1,0)</f>
        <v>0</v>
      </c>
    </row>
    <row r="73467" spans="1:8" x14ac:dyDescent="0.55000000000000004">
      <c r="A73467">
        <v>0</v>
      </c>
      <c r="B73467">
        <v>0</v>
      </c>
      <c r="C73467">
        <v>1.2999999999999999E-2</v>
      </c>
      <c r="D73467">
        <f t="shared" si="1148"/>
        <v>0</v>
      </c>
      <c r="E73467">
        <f>+IF(AND($A73467=1,$D73467=1),1,0)</f>
        <v>0</v>
      </c>
      <c r="F73467">
        <f>+IF(AND($A73467=0,$D73467=0),1,0)</f>
        <v>1</v>
      </c>
      <c r="G73467">
        <f>+IF(AND($A73467=0,$D73467=1),1,0)</f>
        <v>0</v>
      </c>
      <c r="H73467">
        <f>+IF(AND($A73467=1,$D73467=0),1,0)</f>
        <v>0</v>
      </c>
    </row>
    <row r="73468" spans="1:8" x14ac:dyDescent="0.55000000000000004">
      <c r="A73468">
        <v>0</v>
      </c>
      <c r="B73468">
        <v>0</v>
      </c>
      <c r="C73468">
        <v>1.7000000000000001E-2</v>
      </c>
      <c r="D73468">
        <f t="shared" si="1148"/>
        <v>0</v>
      </c>
      <c r="E73468">
        <f>+IF(AND($A73468=1,$D73468=1),1,0)</f>
        <v>0</v>
      </c>
      <c r="F73468">
        <f>+IF(AND($A73468=0,$D73468=0),1,0)</f>
        <v>1</v>
      </c>
      <c r="G73468">
        <f>+IF(AND($A73468=0,$D73468=1),1,0)</f>
        <v>0</v>
      </c>
      <c r="H73468">
        <f>+IF(AND($A73468=1,$D73468=0),1,0)</f>
        <v>0</v>
      </c>
    </row>
    <row r="73469" spans="1:8" x14ac:dyDescent="0.55000000000000004">
      <c r="A73469">
        <v>0</v>
      </c>
      <c r="B73469">
        <v>0</v>
      </c>
      <c r="C73469">
        <v>0.20399999999999999</v>
      </c>
      <c r="D73469">
        <f t="shared" si="1148"/>
        <v>1</v>
      </c>
      <c r="E73469">
        <f>+IF(AND($A73469=1,$D73469=1),1,0)</f>
        <v>0</v>
      </c>
      <c r="F73469">
        <f>+IF(AND($A73469=0,$D73469=0),1,0)</f>
        <v>0</v>
      </c>
      <c r="G73469">
        <f>+IF(AND($A73469=0,$D73469=1),1,0)</f>
        <v>1</v>
      </c>
      <c r="H73469">
        <f>+IF(AND($A73469=1,$D73469=0),1,0)</f>
        <v>0</v>
      </c>
    </row>
    <row r="73470" spans="1:8" x14ac:dyDescent="0.55000000000000004">
      <c r="A73470">
        <v>0</v>
      </c>
      <c r="B73470">
        <v>0</v>
      </c>
      <c r="C73470">
        <v>8.0000000000000002E-3</v>
      </c>
      <c r="D73470">
        <f t="shared" si="1148"/>
        <v>0</v>
      </c>
      <c r="E73470">
        <f>+IF(AND($A73470=1,$D73470=1),1,0)</f>
        <v>0</v>
      </c>
      <c r="F73470">
        <f>+IF(AND($A73470=0,$D73470=0),1,0)</f>
        <v>1</v>
      </c>
      <c r="G73470">
        <f>+IF(AND($A73470=0,$D73470=1),1,0)</f>
        <v>0</v>
      </c>
      <c r="H73470">
        <f>+IF(AND($A73470=1,$D73470=0),1,0)</f>
        <v>0</v>
      </c>
    </row>
    <row r="73471" spans="1:8" x14ac:dyDescent="0.55000000000000004">
      <c r="A73471">
        <v>0</v>
      </c>
      <c r="B73471">
        <v>0</v>
      </c>
      <c r="C73471">
        <v>1.2E-2</v>
      </c>
      <c r="D73471">
        <f t="shared" si="1148"/>
        <v>0</v>
      </c>
      <c r="E73471">
        <f>+IF(AND($A73471=1,$D73471=1),1,0)</f>
        <v>0</v>
      </c>
      <c r="F73471">
        <f>+IF(AND($A73471=0,$D73471=0),1,0)</f>
        <v>1</v>
      </c>
      <c r="G73471">
        <f>+IF(AND($A73471=0,$D73471=1),1,0)</f>
        <v>0</v>
      </c>
      <c r="H73471">
        <f>+IF(AND($A73471=1,$D73471=0),1,0)</f>
        <v>0</v>
      </c>
    </row>
    <row r="73472" spans="1:8" x14ac:dyDescent="0.55000000000000004">
      <c r="A73472">
        <v>0</v>
      </c>
      <c r="B73472">
        <v>0</v>
      </c>
      <c r="C73472">
        <v>5.0000000000000001E-3</v>
      </c>
      <c r="D73472">
        <f t="shared" si="1148"/>
        <v>0</v>
      </c>
      <c r="E73472">
        <f>+IF(AND($A73472=1,$D73472=1),1,0)</f>
        <v>0</v>
      </c>
      <c r="F73472">
        <f>+IF(AND($A73472=0,$D73472=0),1,0)</f>
        <v>1</v>
      </c>
      <c r="G73472">
        <f>+IF(AND($A73472=0,$D73472=1),1,0)</f>
        <v>0</v>
      </c>
      <c r="H73472">
        <f>+IF(AND($A73472=1,$D73472=0),1,0)</f>
        <v>0</v>
      </c>
    </row>
    <row r="73473" spans="1:8" x14ac:dyDescent="0.55000000000000004">
      <c r="A73473">
        <v>0</v>
      </c>
      <c r="B73473">
        <v>0</v>
      </c>
      <c r="C73473">
        <v>1.0999999999999999E-2</v>
      </c>
      <c r="D73473">
        <f t="shared" si="1148"/>
        <v>0</v>
      </c>
      <c r="E73473">
        <f>+IF(AND($A73473=1,$D73473=1),1,0)</f>
        <v>0</v>
      </c>
      <c r="F73473">
        <f>+IF(AND($A73473=0,$D73473=0),1,0)</f>
        <v>1</v>
      </c>
      <c r="G73473">
        <f>+IF(AND($A73473=0,$D73473=1),1,0)</f>
        <v>0</v>
      </c>
      <c r="H73473">
        <f>+IF(AND($A73473=1,$D73473=0),1,0)</f>
        <v>0</v>
      </c>
    </row>
    <row r="73474" spans="1:8" x14ac:dyDescent="0.55000000000000004">
      <c r="A73474">
        <v>0</v>
      </c>
      <c r="B73474">
        <v>0</v>
      </c>
      <c r="C73474">
        <v>5.8999999999999997E-2</v>
      </c>
      <c r="D73474">
        <f t="shared" si="1148"/>
        <v>0</v>
      </c>
      <c r="E73474">
        <f>+IF(AND($A73474=1,$D73474=1),1,0)</f>
        <v>0</v>
      </c>
      <c r="F73474">
        <f>+IF(AND($A73474=0,$D73474=0),1,0)</f>
        <v>1</v>
      </c>
      <c r="G73474">
        <f>+IF(AND($A73474=0,$D73474=1),1,0)</f>
        <v>0</v>
      </c>
      <c r="H73474">
        <f>+IF(AND($A73474=1,$D73474=0),1,0)</f>
        <v>0</v>
      </c>
    </row>
    <row r="73475" spans="1:8" x14ac:dyDescent="0.55000000000000004">
      <c r="A73475">
        <v>0</v>
      </c>
      <c r="B73475">
        <v>0</v>
      </c>
      <c r="C73475">
        <v>0.186</v>
      </c>
      <c r="D73475">
        <f t="shared" si="1148"/>
        <v>1</v>
      </c>
      <c r="E73475">
        <f>+IF(AND($A73475=1,$D73475=1),1,0)</f>
        <v>0</v>
      </c>
      <c r="F73475">
        <f>+IF(AND($A73475=0,$D73475=0),1,0)</f>
        <v>0</v>
      </c>
      <c r="G73475">
        <f>+IF(AND($A73475=0,$D73475=1),1,0)</f>
        <v>1</v>
      </c>
      <c r="H73475">
        <f>+IF(AND($A73475=1,$D73475=0),1,0)</f>
        <v>0</v>
      </c>
    </row>
    <row r="73476" spans="1:8" x14ac:dyDescent="0.55000000000000004">
      <c r="A73476">
        <v>0</v>
      </c>
      <c r="B73476">
        <v>0</v>
      </c>
      <c r="C73476">
        <v>0.21299999999999999</v>
      </c>
      <c r="D73476">
        <f t="shared" si="1148"/>
        <v>1</v>
      </c>
      <c r="E73476">
        <f>+IF(AND($A73476=1,$D73476=1),1,0)</f>
        <v>0</v>
      </c>
      <c r="F73476">
        <f>+IF(AND($A73476=0,$D73476=0),1,0)</f>
        <v>0</v>
      </c>
      <c r="G73476">
        <f>+IF(AND($A73476=0,$D73476=1),1,0)</f>
        <v>1</v>
      </c>
      <c r="H73476">
        <f>+IF(AND($A73476=1,$D73476=0),1,0)</f>
        <v>0</v>
      </c>
    </row>
    <row r="73477" spans="1:8" x14ac:dyDescent="0.55000000000000004">
      <c r="A73477">
        <v>0</v>
      </c>
      <c r="B73477">
        <v>0</v>
      </c>
      <c r="C73477">
        <v>0.35599999999999998</v>
      </c>
      <c r="D73477">
        <f t="shared" si="1148"/>
        <v>1</v>
      </c>
      <c r="E73477">
        <f>+IF(AND($A73477=1,$D73477=1),1,0)</f>
        <v>0</v>
      </c>
      <c r="F73477">
        <f>+IF(AND($A73477=0,$D73477=0),1,0)</f>
        <v>0</v>
      </c>
      <c r="G73477">
        <f>+IF(AND($A73477=0,$D73477=1),1,0)</f>
        <v>1</v>
      </c>
      <c r="H73477">
        <f>+IF(AND($A73477=1,$D73477=0),1,0)</f>
        <v>0</v>
      </c>
    </row>
    <row r="73478" spans="1:8" x14ac:dyDescent="0.55000000000000004">
      <c r="A73478">
        <v>0</v>
      </c>
      <c r="B73478">
        <v>0</v>
      </c>
      <c r="C73478">
        <v>0.129</v>
      </c>
      <c r="D73478">
        <f t="shared" si="1148"/>
        <v>1</v>
      </c>
      <c r="E73478">
        <f>+IF(AND($A73478=1,$D73478=1),1,0)</f>
        <v>0</v>
      </c>
      <c r="F73478">
        <f>+IF(AND($A73478=0,$D73478=0),1,0)</f>
        <v>0</v>
      </c>
      <c r="G73478">
        <f>+IF(AND($A73478=0,$D73478=1),1,0)</f>
        <v>1</v>
      </c>
      <c r="H73478">
        <f>+IF(AND($A73478=1,$D73478=0),1,0)</f>
        <v>0</v>
      </c>
    </row>
    <row r="73479" spans="1:8" x14ac:dyDescent="0.55000000000000004">
      <c r="A73479">
        <v>0</v>
      </c>
      <c r="B73479">
        <v>0</v>
      </c>
      <c r="C73479">
        <v>5.0000000000000001E-3</v>
      </c>
      <c r="D73479">
        <f t="shared" si="1148"/>
        <v>0</v>
      </c>
      <c r="E73479">
        <f>+IF(AND($A73479=1,$D73479=1),1,0)</f>
        <v>0</v>
      </c>
      <c r="F73479">
        <f>+IF(AND($A73479=0,$D73479=0),1,0)</f>
        <v>1</v>
      </c>
      <c r="G73479">
        <f>+IF(AND($A73479=0,$D73479=1),1,0)</f>
        <v>0</v>
      </c>
      <c r="H73479">
        <f>+IF(AND($A73479=1,$D73479=0),1,0)</f>
        <v>0</v>
      </c>
    </row>
    <row r="73480" spans="1:8" x14ac:dyDescent="0.55000000000000004">
      <c r="A73480">
        <v>0</v>
      </c>
      <c r="B73480">
        <v>0</v>
      </c>
      <c r="C73480">
        <v>1.2E-2</v>
      </c>
      <c r="D73480">
        <f t="shared" si="1148"/>
        <v>0</v>
      </c>
      <c r="E73480">
        <f>+IF(AND($A73480=1,$D73480=1),1,0)</f>
        <v>0</v>
      </c>
      <c r="F73480">
        <f>+IF(AND($A73480=0,$D73480=0),1,0)</f>
        <v>1</v>
      </c>
      <c r="G73480">
        <f>+IF(AND($A73480=0,$D73480=1),1,0)</f>
        <v>0</v>
      </c>
      <c r="H73480">
        <f>+IF(AND($A73480=1,$D73480=0),1,0)</f>
        <v>0</v>
      </c>
    </row>
    <row r="73481" spans="1:8" x14ac:dyDescent="0.55000000000000004">
      <c r="A73481">
        <v>0</v>
      </c>
      <c r="B73481">
        <v>0</v>
      </c>
      <c r="C73481">
        <v>3.4000000000000002E-2</v>
      </c>
      <c r="D73481">
        <f t="shared" si="1148"/>
        <v>0</v>
      </c>
      <c r="E73481">
        <f>+IF(AND($A73481=1,$D73481=1),1,0)</f>
        <v>0</v>
      </c>
      <c r="F73481">
        <f>+IF(AND($A73481=0,$D73481=0),1,0)</f>
        <v>1</v>
      </c>
      <c r="G73481">
        <f>+IF(AND($A73481=0,$D73481=1),1,0)</f>
        <v>0</v>
      </c>
      <c r="H73481">
        <f>+IF(AND($A73481=1,$D73481=0),1,0)</f>
        <v>0</v>
      </c>
    </row>
    <row r="73482" spans="1:8" x14ac:dyDescent="0.55000000000000004">
      <c r="A73482">
        <v>0</v>
      </c>
      <c r="B73482">
        <v>0</v>
      </c>
      <c r="C73482">
        <v>1.2E-2</v>
      </c>
      <c r="D73482">
        <f t="shared" si="1148"/>
        <v>0</v>
      </c>
      <c r="E73482">
        <f>+IF(AND($A73482=1,$D73482=1),1,0)</f>
        <v>0</v>
      </c>
      <c r="F73482">
        <f>+IF(AND($A73482=0,$D73482=0),1,0)</f>
        <v>1</v>
      </c>
      <c r="G73482">
        <f>+IF(AND($A73482=0,$D73482=1),1,0)</f>
        <v>0</v>
      </c>
      <c r="H73482">
        <f>+IF(AND($A73482=1,$D73482=0),1,0)</f>
        <v>0</v>
      </c>
    </row>
    <row r="73483" spans="1:8" x14ac:dyDescent="0.55000000000000004">
      <c r="A73483">
        <v>0</v>
      </c>
      <c r="B73483">
        <v>0</v>
      </c>
      <c r="C73483">
        <v>1.0999999999999999E-2</v>
      </c>
      <c r="D73483">
        <f t="shared" si="1148"/>
        <v>0</v>
      </c>
      <c r="E73483">
        <f>+IF(AND($A73483=1,$D73483=1),1,0)</f>
        <v>0</v>
      </c>
      <c r="F73483">
        <f>+IF(AND($A73483=0,$D73483=0),1,0)</f>
        <v>1</v>
      </c>
      <c r="G73483">
        <f>+IF(AND($A73483=0,$D73483=1),1,0)</f>
        <v>0</v>
      </c>
      <c r="H73483">
        <f>+IF(AND($A73483=1,$D73483=0),1,0)</f>
        <v>0</v>
      </c>
    </row>
    <row r="73484" spans="1:8" x14ac:dyDescent="0.55000000000000004">
      <c r="A73484">
        <v>0</v>
      </c>
      <c r="B73484">
        <v>0</v>
      </c>
      <c r="C73484">
        <v>0.01</v>
      </c>
      <c r="D73484">
        <f t="shared" si="1148"/>
        <v>0</v>
      </c>
      <c r="E73484">
        <f>+IF(AND($A73484=1,$D73484=1),1,0)</f>
        <v>0</v>
      </c>
      <c r="F73484">
        <f>+IF(AND($A73484=0,$D73484=0),1,0)</f>
        <v>1</v>
      </c>
      <c r="G73484">
        <f>+IF(AND($A73484=0,$D73484=1),1,0)</f>
        <v>0</v>
      </c>
      <c r="H73484">
        <f>+IF(AND($A73484=1,$D73484=0),1,0)</f>
        <v>0</v>
      </c>
    </row>
    <row r="73485" spans="1:8" x14ac:dyDescent="0.55000000000000004">
      <c r="A73485">
        <v>0</v>
      </c>
      <c r="B73485">
        <v>0</v>
      </c>
      <c r="C73485">
        <v>1.2E-2</v>
      </c>
      <c r="D73485">
        <f t="shared" si="1148"/>
        <v>0</v>
      </c>
      <c r="E73485">
        <f>+IF(AND($A73485=1,$D73485=1),1,0)</f>
        <v>0</v>
      </c>
      <c r="F73485">
        <f>+IF(AND($A73485=0,$D73485=0),1,0)</f>
        <v>1</v>
      </c>
      <c r="G73485">
        <f>+IF(AND($A73485=0,$D73485=1),1,0)</f>
        <v>0</v>
      </c>
      <c r="H73485">
        <f>+IF(AND($A73485=1,$D73485=0),1,0)</f>
        <v>0</v>
      </c>
    </row>
    <row r="73486" spans="1:8" x14ac:dyDescent="0.55000000000000004">
      <c r="A73486">
        <v>0</v>
      </c>
      <c r="B73486">
        <v>0</v>
      </c>
      <c r="C73486">
        <v>1.4E-2</v>
      </c>
      <c r="D73486">
        <f t="shared" si="1148"/>
        <v>0</v>
      </c>
      <c r="E73486">
        <f>+IF(AND($A73486=1,$D73486=1),1,0)</f>
        <v>0</v>
      </c>
      <c r="F73486">
        <f>+IF(AND($A73486=0,$D73486=0),1,0)</f>
        <v>1</v>
      </c>
      <c r="G73486">
        <f>+IF(AND($A73486=0,$D73486=1),1,0)</f>
        <v>0</v>
      </c>
      <c r="H73486">
        <f>+IF(AND($A73486=1,$D73486=0),1,0)</f>
        <v>0</v>
      </c>
    </row>
    <row r="73487" spans="1:8" x14ac:dyDescent="0.55000000000000004">
      <c r="A73487">
        <v>0</v>
      </c>
      <c r="B73487">
        <v>0</v>
      </c>
      <c r="C73487">
        <v>1.4999999999999999E-2</v>
      </c>
      <c r="D73487">
        <f t="shared" si="1148"/>
        <v>0</v>
      </c>
      <c r="E73487">
        <f>+IF(AND($A73487=1,$D73487=1),1,0)</f>
        <v>0</v>
      </c>
      <c r="F73487">
        <f>+IF(AND($A73487=0,$D73487=0),1,0)</f>
        <v>1</v>
      </c>
      <c r="G73487">
        <f>+IF(AND($A73487=0,$D73487=1),1,0)</f>
        <v>0</v>
      </c>
      <c r="H73487">
        <f>+IF(AND($A73487=1,$D73487=0),1,0)</f>
        <v>0</v>
      </c>
    </row>
    <row r="73488" spans="1:8" x14ac:dyDescent="0.55000000000000004">
      <c r="A73488">
        <v>0</v>
      </c>
      <c r="B73488">
        <v>0</v>
      </c>
      <c r="C73488">
        <v>3.1E-2</v>
      </c>
      <c r="D73488">
        <f t="shared" si="1148"/>
        <v>0</v>
      </c>
      <c r="E73488">
        <f>+IF(AND($A73488=1,$D73488=1),1,0)</f>
        <v>0</v>
      </c>
      <c r="F73488">
        <f>+IF(AND($A73488=0,$D73488=0),1,0)</f>
        <v>1</v>
      </c>
      <c r="G73488">
        <f>+IF(AND($A73488=0,$D73488=1),1,0)</f>
        <v>0</v>
      </c>
      <c r="H73488">
        <f>+IF(AND($A73488=1,$D73488=0),1,0)</f>
        <v>0</v>
      </c>
    </row>
    <row r="73489" spans="1:8" x14ac:dyDescent="0.55000000000000004">
      <c r="A73489">
        <v>0</v>
      </c>
      <c r="B73489">
        <v>0</v>
      </c>
      <c r="C73489">
        <v>3.2000000000000001E-2</v>
      </c>
      <c r="D73489">
        <f t="shared" si="1148"/>
        <v>0</v>
      </c>
      <c r="E73489">
        <f>+IF(AND($A73489=1,$D73489=1),1,0)</f>
        <v>0</v>
      </c>
      <c r="F73489">
        <f>+IF(AND($A73489=0,$D73489=0),1,0)</f>
        <v>1</v>
      </c>
      <c r="G73489">
        <f>+IF(AND($A73489=0,$D73489=1),1,0)</f>
        <v>0</v>
      </c>
      <c r="H73489">
        <f>+IF(AND($A73489=1,$D73489=0),1,0)</f>
        <v>0</v>
      </c>
    </row>
    <row r="73490" spans="1:8" x14ac:dyDescent="0.55000000000000004">
      <c r="A73490">
        <v>0</v>
      </c>
      <c r="B73490">
        <v>0</v>
      </c>
      <c r="C73490">
        <v>1.2E-2</v>
      </c>
      <c r="D73490">
        <f t="shared" si="1148"/>
        <v>0</v>
      </c>
      <c r="E73490">
        <f>+IF(AND($A73490=1,$D73490=1),1,0)</f>
        <v>0</v>
      </c>
      <c r="F73490">
        <f>+IF(AND($A73490=0,$D73490=0),1,0)</f>
        <v>1</v>
      </c>
      <c r="G73490">
        <f>+IF(AND($A73490=0,$D73490=1),1,0)</f>
        <v>0</v>
      </c>
      <c r="H73490">
        <f>+IF(AND($A73490=1,$D73490=0),1,0)</f>
        <v>0</v>
      </c>
    </row>
    <row r="73491" spans="1:8" x14ac:dyDescent="0.55000000000000004">
      <c r="A73491">
        <v>0</v>
      </c>
      <c r="B73491">
        <v>0</v>
      </c>
      <c r="C73491">
        <v>0.216</v>
      </c>
      <c r="D73491">
        <f t="shared" si="1148"/>
        <v>1</v>
      </c>
      <c r="E73491">
        <f>+IF(AND($A73491=1,$D73491=1),1,0)</f>
        <v>0</v>
      </c>
      <c r="F73491">
        <f>+IF(AND($A73491=0,$D73491=0),1,0)</f>
        <v>0</v>
      </c>
      <c r="G73491">
        <f>+IF(AND($A73491=0,$D73491=1),1,0)</f>
        <v>1</v>
      </c>
      <c r="H73491">
        <f>+IF(AND($A73491=1,$D73491=0),1,0)</f>
        <v>0</v>
      </c>
    </row>
    <row r="73492" spans="1:8" x14ac:dyDescent="0.55000000000000004">
      <c r="A73492">
        <v>0</v>
      </c>
      <c r="B73492">
        <v>0</v>
      </c>
      <c r="C73492">
        <v>4.0000000000000001E-3</v>
      </c>
      <c r="D73492">
        <f t="shared" si="1148"/>
        <v>0</v>
      </c>
      <c r="E73492">
        <f>+IF(AND($A73492=1,$D73492=1),1,0)</f>
        <v>0</v>
      </c>
      <c r="F73492">
        <f>+IF(AND($A73492=0,$D73492=0),1,0)</f>
        <v>1</v>
      </c>
      <c r="G73492">
        <f>+IF(AND($A73492=0,$D73492=1),1,0)</f>
        <v>0</v>
      </c>
      <c r="H73492">
        <f>+IF(AND($A73492=1,$D73492=0),1,0)</f>
        <v>0</v>
      </c>
    </row>
    <row r="73493" spans="1:8" x14ac:dyDescent="0.55000000000000004">
      <c r="A73493">
        <v>0</v>
      </c>
      <c r="B73493">
        <v>0</v>
      </c>
      <c r="C73493">
        <v>1.0999999999999999E-2</v>
      </c>
      <c r="D73493">
        <f t="shared" si="1148"/>
        <v>0</v>
      </c>
      <c r="E73493">
        <f>+IF(AND($A73493=1,$D73493=1),1,0)</f>
        <v>0</v>
      </c>
      <c r="F73493">
        <f>+IF(AND($A73493=0,$D73493=0),1,0)</f>
        <v>1</v>
      </c>
      <c r="G73493">
        <f>+IF(AND($A73493=0,$D73493=1),1,0)</f>
        <v>0</v>
      </c>
      <c r="H73493">
        <f>+IF(AND($A73493=1,$D73493=0),1,0)</f>
        <v>0</v>
      </c>
    </row>
    <row r="73494" spans="1:8" x14ac:dyDescent="0.55000000000000004">
      <c r="A73494">
        <v>0</v>
      </c>
      <c r="B73494">
        <v>0</v>
      </c>
      <c r="C73494">
        <v>5.8000000000000003E-2</v>
      </c>
      <c r="D73494">
        <f t="shared" si="1148"/>
        <v>0</v>
      </c>
      <c r="E73494">
        <f>+IF(AND($A73494=1,$D73494=1),1,0)</f>
        <v>0</v>
      </c>
      <c r="F73494">
        <f>+IF(AND($A73494=0,$D73494=0),1,0)</f>
        <v>1</v>
      </c>
      <c r="G73494">
        <f>+IF(AND($A73494=0,$D73494=1),1,0)</f>
        <v>0</v>
      </c>
      <c r="H73494">
        <f>+IF(AND($A73494=1,$D73494=0),1,0)</f>
        <v>0</v>
      </c>
    </row>
    <row r="73495" spans="1:8" x14ac:dyDescent="0.55000000000000004">
      <c r="A73495">
        <v>0</v>
      </c>
      <c r="B73495">
        <v>0</v>
      </c>
      <c r="C73495">
        <v>3.1E-2</v>
      </c>
      <c r="D73495">
        <f t="shared" si="1148"/>
        <v>0</v>
      </c>
      <c r="E73495">
        <f>+IF(AND($A73495=1,$D73495=1),1,0)</f>
        <v>0</v>
      </c>
      <c r="F73495">
        <f>+IF(AND($A73495=0,$D73495=0),1,0)</f>
        <v>1</v>
      </c>
      <c r="G73495">
        <f>+IF(AND($A73495=0,$D73495=1),1,0)</f>
        <v>0</v>
      </c>
      <c r="H73495">
        <f>+IF(AND($A73495=1,$D73495=0),1,0)</f>
        <v>0</v>
      </c>
    </row>
    <row r="73496" spans="1:8" x14ac:dyDescent="0.55000000000000004">
      <c r="A73496">
        <v>0</v>
      </c>
      <c r="B73496">
        <v>0</v>
      </c>
      <c r="C73496">
        <v>1.7999999999999999E-2</v>
      </c>
      <c r="D73496">
        <f t="shared" si="1148"/>
        <v>0</v>
      </c>
      <c r="E73496">
        <f>+IF(AND($A73496=1,$D73496=1),1,0)</f>
        <v>0</v>
      </c>
      <c r="F73496">
        <f>+IF(AND($A73496=0,$D73496=0),1,0)</f>
        <v>1</v>
      </c>
      <c r="G73496">
        <f>+IF(AND($A73496=0,$D73496=1),1,0)</f>
        <v>0</v>
      </c>
      <c r="H73496">
        <f>+IF(AND($A73496=1,$D73496=0),1,0)</f>
        <v>0</v>
      </c>
    </row>
    <row r="73497" spans="1:8" x14ac:dyDescent="0.55000000000000004">
      <c r="A73497">
        <v>0</v>
      </c>
      <c r="B73497">
        <v>0</v>
      </c>
      <c r="C73497">
        <v>1.4E-2</v>
      </c>
      <c r="D73497">
        <f t="shared" si="1148"/>
        <v>0</v>
      </c>
      <c r="E73497">
        <f>+IF(AND($A73497=1,$D73497=1),1,0)</f>
        <v>0</v>
      </c>
      <c r="F73497">
        <f>+IF(AND($A73497=0,$D73497=0),1,0)</f>
        <v>1</v>
      </c>
      <c r="G73497">
        <f>+IF(AND($A73497=0,$D73497=1),1,0)</f>
        <v>0</v>
      </c>
      <c r="H73497">
        <f>+IF(AND($A73497=1,$D73497=0),1,0)</f>
        <v>0</v>
      </c>
    </row>
    <row r="73498" spans="1:8" x14ac:dyDescent="0.55000000000000004">
      <c r="A73498">
        <v>0</v>
      </c>
      <c r="B73498">
        <v>0</v>
      </c>
      <c r="C73498">
        <v>0.02</v>
      </c>
      <c r="D73498">
        <f t="shared" si="1148"/>
        <v>0</v>
      </c>
      <c r="E73498">
        <f>+IF(AND($A73498=1,$D73498=1),1,0)</f>
        <v>0</v>
      </c>
      <c r="F73498">
        <f>+IF(AND($A73498=0,$D73498=0),1,0)</f>
        <v>1</v>
      </c>
      <c r="G73498">
        <f>+IF(AND($A73498=0,$D73498=1),1,0)</f>
        <v>0</v>
      </c>
      <c r="H73498">
        <f>+IF(AND($A73498=1,$D73498=0),1,0)</f>
        <v>0</v>
      </c>
    </row>
    <row r="73499" spans="1:8" x14ac:dyDescent="0.55000000000000004">
      <c r="A73499">
        <v>0</v>
      </c>
      <c r="B73499">
        <v>0</v>
      </c>
      <c r="C73499">
        <v>5.1999999999999998E-2</v>
      </c>
      <c r="D73499">
        <f t="shared" si="1148"/>
        <v>0</v>
      </c>
      <c r="E73499">
        <f>+IF(AND($A73499=1,$D73499=1),1,0)</f>
        <v>0</v>
      </c>
      <c r="F73499">
        <f>+IF(AND($A73499=0,$D73499=0),1,0)</f>
        <v>1</v>
      </c>
      <c r="G73499">
        <f>+IF(AND($A73499=0,$D73499=1),1,0)</f>
        <v>0</v>
      </c>
      <c r="H73499">
        <f>+IF(AND($A73499=1,$D73499=0),1,0)</f>
        <v>0</v>
      </c>
    </row>
    <row r="73500" spans="1:8" x14ac:dyDescent="0.55000000000000004">
      <c r="A73500">
        <v>0</v>
      </c>
      <c r="B73500">
        <v>0</v>
      </c>
      <c r="C73500">
        <v>0.02</v>
      </c>
      <c r="D73500">
        <f t="shared" si="1148"/>
        <v>0</v>
      </c>
      <c r="E73500">
        <f>+IF(AND($A73500=1,$D73500=1),1,0)</f>
        <v>0</v>
      </c>
      <c r="F73500">
        <f>+IF(AND($A73500=0,$D73500=0),1,0)</f>
        <v>1</v>
      </c>
      <c r="G73500">
        <f>+IF(AND($A73500=0,$D73500=1),1,0)</f>
        <v>0</v>
      </c>
      <c r="H73500">
        <f>+IF(AND($A73500=1,$D73500=0),1,0)</f>
        <v>0</v>
      </c>
    </row>
    <row r="73501" spans="1:8" x14ac:dyDescent="0.55000000000000004">
      <c r="A73501">
        <v>0</v>
      </c>
      <c r="B73501">
        <v>0</v>
      </c>
      <c r="C73501">
        <v>0.10299999999999999</v>
      </c>
      <c r="D73501">
        <f t="shared" si="1148"/>
        <v>1</v>
      </c>
      <c r="E73501">
        <f>+IF(AND($A73501=1,$D73501=1),1,0)</f>
        <v>0</v>
      </c>
      <c r="F73501">
        <f>+IF(AND($A73501=0,$D73501=0),1,0)</f>
        <v>0</v>
      </c>
      <c r="G73501">
        <f>+IF(AND($A73501=0,$D73501=1),1,0)</f>
        <v>1</v>
      </c>
      <c r="H73501">
        <f>+IF(AND($A73501=1,$D73501=0),1,0)</f>
        <v>0</v>
      </c>
    </row>
    <row r="73502" spans="1:8" x14ac:dyDescent="0.55000000000000004">
      <c r="A73502">
        <v>0</v>
      </c>
      <c r="B73502">
        <v>0</v>
      </c>
      <c r="C73502">
        <v>1.7999999999999999E-2</v>
      </c>
      <c r="D73502">
        <f t="shared" si="1148"/>
        <v>0</v>
      </c>
      <c r="E73502">
        <f>+IF(AND($A73502=1,$D73502=1),1,0)</f>
        <v>0</v>
      </c>
      <c r="F73502">
        <f>+IF(AND($A73502=0,$D73502=0),1,0)</f>
        <v>1</v>
      </c>
      <c r="G73502">
        <f>+IF(AND($A73502=0,$D73502=1),1,0)</f>
        <v>0</v>
      </c>
      <c r="H73502">
        <f>+IF(AND($A73502=1,$D73502=0),1,0)</f>
        <v>0</v>
      </c>
    </row>
    <row r="73503" spans="1:8" x14ac:dyDescent="0.55000000000000004">
      <c r="A73503">
        <v>0</v>
      </c>
      <c r="B73503">
        <v>0</v>
      </c>
      <c r="C73503">
        <v>7.0000000000000007E-2</v>
      </c>
      <c r="D73503">
        <f t="shared" si="1148"/>
        <v>0</v>
      </c>
      <c r="E73503">
        <f>+IF(AND($A73503=1,$D73503=1),1,0)</f>
        <v>0</v>
      </c>
      <c r="F73503">
        <f>+IF(AND($A73503=0,$D73503=0),1,0)</f>
        <v>1</v>
      </c>
      <c r="G73503">
        <f>+IF(AND($A73503=0,$D73503=1),1,0)</f>
        <v>0</v>
      </c>
      <c r="H73503">
        <f>+IF(AND($A73503=1,$D73503=0),1,0)</f>
        <v>0</v>
      </c>
    </row>
    <row r="73504" spans="1:8" x14ac:dyDescent="0.55000000000000004">
      <c r="A73504">
        <v>0</v>
      </c>
      <c r="B73504">
        <v>0</v>
      </c>
      <c r="C73504">
        <v>8.9999999999999993E-3</v>
      </c>
      <c r="D73504">
        <f t="shared" si="1148"/>
        <v>0</v>
      </c>
      <c r="E73504">
        <f>+IF(AND($A73504=1,$D73504=1),1,0)</f>
        <v>0</v>
      </c>
      <c r="F73504">
        <f>+IF(AND($A73504=0,$D73504=0),1,0)</f>
        <v>1</v>
      </c>
      <c r="G73504">
        <f>+IF(AND($A73504=0,$D73504=1),1,0)</f>
        <v>0</v>
      </c>
      <c r="H73504">
        <f>+IF(AND($A73504=1,$D73504=0),1,0)</f>
        <v>0</v>
      </c>
    </row>
    <row r="73505" spans="1:8" x14ac:dyDescent="0.55000000000000004">
      <c r="A73505">
        <v>0</v>
      </c>
      <c r="B73505">
        <v>0</v>
      </c>
      <c r="C73505">
        <v>6.0000000000000001E-3</v>
      </c>
      <c r="D73505">
        <f t="shared" si="1148"/>
        <v>0</v>
      </c>
      <c r="E73505">
        <f>+IF(AND($A73505=1,$D73505=1),1,0)</f>
        <v>0</v>
      </c>
      <c r="F73505">
        <f>+IF(AND($A73505=0,$D73505=0),1,0)</f>
        <v>1</v>
      </c>
      <c r="G73505">
        <f>+IF(AND($A73505=0,$D73505=1),1,0)</f>
        <v>0</v>
      </c>
      <c r="H73505">
        <f>+IF(AND($A73505=1,$D73505=0),1,0)</f>
        <v>0</v>
      </c>
    </row>
    <row r="73506" spans="1:8" x14ac:dyDescent="0.55000000000000004">
      <c r="A73506">
        <v>0</v>
      </c>
      <c r="B73506">
        <v>0</v>
      </c>
      <c r="C73506">
        <v>1.7000000000000001E-2</v>
      </c>
      <c r="D73506">
        <f t="shared" si="1148"/>
        <v>0</v>
      </c>
      <c r="E73506">
        <f>+IF(AND($A73506=1,$D73506=1),1,0)</f>
        <v>0</v>
      </c>
      <c r="F73506">
        <f>+IF(AND($A73506=0,$D73506=0),1,0)</f>
        <v>1</v>
      </c>
      <c r="G73506">
        <f>+IF(AND($A73506=0,$D73506=1),1,0)</f>
        <v>0</v>
      </c>
      <c r="H73506">
        <f>+IF(AND($A73506=1,$D73506=0),1,0)</f>
        <v>0</v>
      </c>
    </row>
    <row r="73507" spans="1:8" x14ac:dyDescent="0.55000000000000004">
      <c r="A73507">
        <v>0</v>
      </c>
      <c r="B73507">
        <v>0</v>
      </c>
      <c r="C73507">
        <v>2.1000000000000001E-2</v>
      </c>
      <c r="D73507">
        <f t="shared" si="1148"/>
        <v>0</v>
      </c>
      <c r="E73507">
        <f>+IF(AND($A73507=1,$D73507=1),1,0)</f>
        <v>0</v>
      </c>
      <c r="F73507">
        <f>+IF(AND($A73507=0,$D73507=0),1,0)</f>
        <v>1</v>
      </c>
      <c r="G73507">
        <f>+IF(AND($A73507=0,$D73507=1),1,0)</f>
        <v>0</v>
      </c>
      <c r="H73507">
        <f>+IF(AND($A73507=1,$D73507=0),1,0)</f>
        <v>0</v>
      </c>
    </row>
    <row r="73508" spans="1:8" x14ac:dyDescent="0.55000000000000004">
      <c r="A73508">
        <v>0</v>
      </c>
      <c r="B73508">
        <v>0</v>
      </c>
      <c r="C73508">
        <v>0.02</v>
      </c>
      <c r="D73508">
        <f t="shared" si="1148"/>
        <v>0</v>
      </c>
      <c r="E73508">
        <f>+IF(AND($A73508=1,$D73508=1),1,0)</f>
        <v>0</v>
      </c>
      <c r="F73508">
        <f>+IF(AND($A73508=0,$D73508=0),1,0)</f>
        <v>1</v>
      </c>
      <c r="G73508">
        <f>+IF(AND($A73508=0,$D73508=1),1,0)</f>
        <v>0</v>
      </c>
      <c r="H73508">
        <f>+IF(AND($A73508=1,$D73508=0),1,0)</f>
        <v>0</v>
      </c>
    </row>
    <row r="73509" spans="1:8" x14ac:dyDescent="0.55000000000000004">
      <c r="A73509">
        <v>0</v>
      </c>
      <c r="B73509">
        <v>0</v>
      </c>
      <c r="C73509">
        <v>4.7E-2</v>
      </c>
      <c r="D73509">
        <f t="shared" si="1148"/>
        <v>0</v>
      </c>
      <c r="E73509">
        <f>+IF(AND($A73509=1,$D73509=1),1,0)</f>
        <v>0</v>
      </c>
      <c r="F73509">
        <f>+IF(AND($A73509=0,$D73509=0),1,0)</f>
        <v>1</v>
      </c>
      <c r="G73509">
        <f>+IF(AND($A73509=0,$D73509=1),1,0)</f>
        <v>0</v>
      </c>
      <c r="H73509">
        <f>+IF(AND($A73509=1,$D73509=0),1,0)</f>
        <v>0</v>
      </c>
    </row>
    <row r="73510" spans="1:8" x14ac:dyDescent="0.55000000000000004">
      <c r="A73510">
        <v>1</v>
      </c>
      <c r="B73510">
        <v>0</v>
      </c>
      <c r="C73510">
        <v>0.29599999999999999</v>
      </c>
      <c r="D73510">
        <f t="shared" si="1148"/>
        <v>1</v>
      </c>
      <c r="E73510">
        <f>+IF(AND($A73510=1,$D73510=1),1,0)</f>
        <v>1</v>
      </c>
      <c r="F73510">
        <f>+IF(AND($A73510=0,$D73510=0),1,0)</f>
        <v>0</v>
      </c>
      <c r="G73510">
        <f>+IF(AND($A73510=0,$D73510=1),1,0)</f>
        <v>0</v>
      </c>
      <c r="H73510">
        <f>+IF(AND($A73510=1,$D73510=0),1,0)</f>
        <v>0</v>
      </c>
    </row>
    <row r="73511" spans="1:8" x14ac:dyDescent="0.55000000000000004">
      <c r="A73511">
        <v>0</v>
      </c>
      <c r="B73511">
        <v>0</v>
      </c>
      <c r="C73511">
        <v>3.4000000000000002E-2</v>
      </c>
      <c r="D73511">
        <f t="shared" si="1148"/>
        <v>0</v>
      </c>
      <c r="E73511">
        <f>+IF(AND($A73511=1,$D73511=1),1,0)</f>
        <v>0</v>
      </c>
      <c r="F73511">
        <f>+IF(AND($A73511=0,$D73511=0),1,0)</f>
        <v>1</v>
      </c>
      <c r="G73511">
        <f>+IF(AND($A73511=0,$D73511=1),1,0)</f>
        <v>0</v>
      </c>
      <c r="H73511">
        <f>+IF(AND($A73511=1,$D73511=0),1,0)</f>
        <v>0</v>
      </c>
    </row>
    <row r="73512" spans="1:8" x14ac:dyDescent="0.55000000000000004">
      <c r="A73512">
        <v>0</v>
      </c>
      <c r="B73512">
        <v>0</v>
      </c>
      <c r="C73512">
        <v>6.2E-2</v>
      </c>
      <c r="D73512">
        <f t="shared" si="1148"/>
        <v>0</v>
      </c>
      <c r="E73512">
        <f>+IF(AND($A73512=1,$D73512=1),1,0)</f>
        <v>0</v>
      </c>
      <c r="F73512">
        <f>+IF(AND($A73512=0,$D73512=0),1,0)</f>
        <v>1</v>
      </c>
      <c r="G73512">
        <f>+IF(AND($A73512=0,$D73512=1),1,0)</f>
        <v>0</v>
      </c>
      <c r="H73512">
        <f>+IF(AND($A73512=1,$D73512=0),1,0)</f>
        <v>0</v>
      </c>
    </row>
    <row r="73513" spans="1:8" x14ac:dyDescent="0.55000000000000004">
      <c r="A73513">
        <v>0</v>
      </c>
      <c r="B73513">
        <v>0</v>
      </c>
      <c r="C73513">
        <v>2.1999999999999999E-2</v>
      </c>
      <c r="D73513">
        <f t="shared" si="1148"/>
        <v>0</v>
      </c>
      <c r="E73513">
        <f>+IF(AND($A73513=1,$D73513=1),1,0)</f>
        <v>0</v>
      </c>
      <c r="F73513">
        <f>+IF(AND($A73513=0,$D73513=0),1,0)</f>
        <v>1</v>
      </c>
      <c r="G73513">
        <f>+IF(AND($A73513=0,$D73513=1),1,0)</f>
        <v>0</v>
      </c>
      <c r="H73513">
        <f>+IF(AND($A73513=1,$D73513=0),1,0)</f>
        <v>0</v>
      </c>
    </row>
    <row r="73514" spans="1:8" x14ac:dyDescent="0.55000000000000004">
      <c r="A73514">
        <v>0</v>
      </c>
      <c r="B73514">
        <v>0</v>
      </c>
      <c r="C73514">
        <v>2.7E-2</v>
      </c>
      <c r="D73514">
        <f t="shared" ref="D73514:D73577" si="1149">+IF(C73514&gt;$K$2,1,0)</f>
        <v>0</v>
      </c>
      <c r="E73514">
        <f>+IF(AND($A73514=1,$D73514=1),1,0)</f>
        <v>0</v>
      </c>
      <c r="F73514">
        <f>+IF(AND($A73514=0,$D73514=0),1,0)</f>
        <v>1</v>
      </c>
      <c r="G73514">
        <f>+IF(AND($A73514=0,$D73514=1),1,0)</f>
        <v>0</v>
      </c>
      <c r="H73514">
        <f>+IF(AND($A73514=1,$D73514=0),1,0)</f>
        <v>0</v>
      </c>
    </row>
    <row r="73515" spans="1:8" x14ac:dyDescent="0.55000000000000004">
      <c r="A73515">
        <v>0</v>
      </c>
      <c r="B73515">
        <v>0</v>
      </c>
      <c r="C73515">
        <v>1.7000000000000001E-2</v>
      </c>
      <c r="D73515">
        <f t="shared" si="1149"/>
        <v>0</v>
      </c>
      <c r="E73515">
        <f>+IF(AND($A73515=1,$D73515=1),1,0)</f>
        <v>0</v>
      </c>
      <c r="F73515">
        <f>+IF(AND($A73515=0,$D73515=0),1,0)</f>
        <v>1</v>
      </c>
      <c r="G73515">
        <f>+IF(AND($A73515=0,$D73515=1),1,0)</f>
        <v>0</v>
      </c>
      <c r="H73515">
        <f>+IF(AND($A73515=1,$D73515=0),1,0)</f>
        <v>0</v>
      </c>
    </row>
    <row r="73516" spans="1:8" x14ac:dyDescent="0.55000000000000004">
      <c r="A73516">
        <v>0</v>
      </c>
      <c r="B73516">
        <v>0</v>
      </c>
      <c r="C73516">
        <v>8.0000000000000002E-3</v>
      </c>
      <c r="D73516">
        <f t="shared" si="1149"/>
        <v>0</v>
      </c>
      <c r="E73516">
        <f>+IF(AND($A73516=1,$D73516=1),1,0)</f>
        <v>0</v>
      </c>
      <c r="F73516">
        <f>+IF(AND($A73516=0,$D73516=0),1,0)</f>
        <v>1</v>
      </c>
      <c r="G73516">
        <f>+IF(AND($A73516=0,$D73516=1),1,0)</f>
        <v>0</v>
      </c>
      <c r="H73516">
        <f>+IF(AND($A73516=1,$D73516=0),1,0)</f>
        <v>0</v>
      </c>
    </row>
    <row r="73517" spans="1:8" x14ac:dyDescent="0.55000000000000004">
      <c r="A73517">
        <v>0</v>
      </c>
      <c r="B73517">
        <v>0</v>
      </c>
      <c r="C73517">
        <v>0.34699999999999998</v>
      </c>
      <c r="D73517">
        <f t="shared" si="1149"/>
        <v>1</v>
      </c>
      <c r="E73517">
        <f>+IF(AND($A73517=1,$D73517=1),1,0)</f>
        <v>0</v>
      </c>
      <c r="F73517">
        <f>+IF(AND($A73517=0,$D73517=0),1,0)</f>
        <v>0</v>
      </c>
      <c r="G73517">
        <f>+IF(AND($A73517=0,$D73517=1),1,0)</f>
        <v>1</v>
      </c>
      <c r="H73517">
        <f>+IF(AND($A73517=1,$D73517=0),1,0)</f>
        <v>0</v>
      </c>
    </row>
    <row r="73518" spans="1:8" x14ac:dyDescent="0.55000000000000004">
      <c r="A73518">
        <v>0</v>
      </c>
      <c r="B73518">
        <v>0</v>
      </c>
      <c r="C73518">
        <v>1.6E-2</v>
      </c>
      <c r="D73518">
        <f t="shared" si="1149"/>
        <v>0</v>
      </c>
      <c r="E73518">
        <f>+IF(AND($A73518=1,$D73518=1),1,0)</f>
        <v>0</v>
      </c>
      <c r="F73518">
        <f>+IF(AND($A73518=0,$D73518=0),1,0)</f>
        <v>1</v>
      </c>
      <c r="G73518">
        <f>+IF(AND($A73518=0,$D73518=1),1,0)</f>
        <v>0</v>
      </c>
      <c r="H73518">
        <f>+IF(AND($A73518=1,$D73518=0),1,0)</f>
        <v>0</v>
      </c>
    </row>
    <row r="73519" spans="1:8" x14ac:dyDescent="0.55000000000000004">
      <c r="A73519">
        <v>0</v>
      </c>
      <c r="B73519">
        <v>0</v>
      </c>
      <c r="C73519">
        <v>2.5999999999999999E-2</v>
      </c>
      <c r="D73519">
        <f t="shared" si="1149"/>
        <v>0</v>
      </c>
      <c r="E73519">
        <f>+IF(AND($A73519=1,$D73519=1),1,0)</f>
        <v>0</v>
      </c>
      <c r="F73519">
        <f>+IF(AND($A73519=0,$D73519=0),1,0)</f>
        <v>1</v>
      </c>
      <c r="G73519">
        <f>+IF(AND($A73519=0,$D73519=1),1,0)</f>
        <v>0</v>
      </c>
      <c r="H73519">
        <f>+IF(AND($A73519=1,$D73519=0),1,0)</f>
        <v>0</v>
      </c>
    </row>
    <row r="73520" spans="1:8" x14ac:dyDescent="0.55000000000000004">
      <c r="A73520">
        <v>0</v>
      </c>
      <c r="B73520">
        <v>0</v>
      </c>
      <c r="C73520">
        <v>6.0000000000000001E-3</v>
      </c>
      <c r="D73520">
        <f t="shared" si="1149"/>
        <v>0</v>
      </c>
      <c r="E73520">
        <f>+IF(AND($A73520=1,$D73520=1),1,0)</f>
        <v>0</v>
      </c>
      <c r="F73520">
        <f>+IF(AND($A73520=0,$D73520=0),1,0)</f>
        <v>1</v>
      </c>
      <c r="G73520">
        <f>+IF(AND($A73520=0,$D73520=1),1,0)</f>
        <v>0</v>
      </c>
      <c r="H73520">
        <f>+IF(AND($A73520=1,$D73520=0),1,0)</f>
        <v>0</v>
      </c>
    </row>
    <row r="73521" spans="1:8" x14ac:dyDescent="0.55000000000000004">
      <c r="A73521">
        <v>0</v>
      </c>
      <c r="B73521">
        <v>0</v>
      </c>
      <c r="C73521">
        <v>3.5000000000000003E-2</v>
      </c>
      <c r="D73521">
        <f t="shared" si="1149"/>
        <v>0</v>
      </c>
      <c r="E73521">
        <f>+IF(AND($A73521=1,$D73521=1),1,0)</f>
        <v>0</v>
      </c>
      <c r="F73521">
        <f>+IF(AND($A73521=0,$D73521=0),1,0)</f>
        <v>1</v>
      </c>
      <c r="G73521">
        <f>+IF(AND($A73521=0,$D73521=1),1,0)</f>
        <v>0</v>
      </c>
      <c r="H73521">
        <f>+IF(AND($A73521=1,$D73521=0),1,0)</f>
        <v>0</v>
      </c>
    </row>
    <row r="73522" spans="1:8" x14ac:dyDescent="0.55000000000000004">
      <c r="A73522">
        <v>0</v>
      </c>
      <c r="B73522">
        <v>0</v>
      </c>
      <c r="C73522">
        <v>0.01</v>
      </c>
      <c r="D73522">
        <f t="shared" si="1149"/>
        <v>0</v>
      </c>
      <c r="E73522">
        <f>+IF(AND($A73522=1,$D73522=1),1,0)</f>
        <v>0</v>
      </c>
      <c r="F73522">
        <f>+IF(AND($A73522=0,$D73522=0),1,0)</f>
        <v>1</v>
      </c>
      <c r="G73522">
        <f>+IF(AND($A73522=0,$D73522=1),1,0)</f>
        <v>0</v>
      </c>
      <c r="H73522">
        <f>+IF(AND($A73522=1,$D73522=0),1,0)</f>
        <v>0</v>
      </c>
    </row>
    <row r="73523" spans="1:8" x14ac:dyDescent="0.55000000000000004">
      <c r="A73523">
        <v>0</v>
      </c>
      <c r="B73523">
        <v>0</v>
      </c>
      <c r="C73523">
        <v>7.4999999999999997E-2</v>
      </c>
      <c r="D73523">
        <f t="shared" si="1149"/>
        <v>0</v>
      </c>
      <c r="E73523">
        <f>+IF(AND($A73523=1,$D73523=1),1,0)</f>
        <v>0</v>
      </c>
      <c r="F73523">
        <f>+IF(AND($A73523=0,$D73523=0),1,0)</f>
        <v>1</v>
      </c>
      <c r="G73523">
        <f>+IF(AND($A73523=0,$D73523=1),1,0)</f>
        <v>0</v>
      </c>
      <c r="H73523">
        <f>+IF(AND($A73523=1,$D73523=0),1,0)</f>
        <v>0</v>
      </c>
    </row>
    <row r="73524" spans="1:8" x14ac:dyDescent="0.55000000000000004">
      <c r="A73524">
        <v>0</v>
      </c>
      <c r="B73524">
        <v>0</v>
      </c>
      <c r="C73524">
        <v>6.5000000000000002E-2</v>
      </c>
      <c r="D73524">
        <f t="shared" si="1149"/>
        <v>0</v>
      </c>
      <c r="E73524">
        <f>+IF(AND($A73524=1,$D73524=1),1,0)</f>
        <v>0</v>
      </c>
      <c r="F73524">
        <f>+IF(AND($A73524=0,$D73524=0),1,0)</f>
        <v>1</v>
      </c>
      <c r="G73524">
        <f>+IF(AND($A73524=0,$D73524=1),1,0)</f>
        <v>0</v>
      </c>
      <c r="H73524">
        <f>+IF(AND($A73524=1,$D73524=0),1,0)</f>
        <v>0</v>
      </c>
    </row>
    <row r="73525" spans="1:8" x14ac:dyDescent="0.55000000000000004">
      <c r="A73525">
        <v>0</v>
      </c>
      <c r="B73525">
        <v>0</v>
      </c>
      <c r="C73525">
        <v>1.7000000000000001E-2</v>
      </c>
      <c r="D73525">
        <f t="shared" si="1149"/>
        <v>0</v>
      </c>
      <c r="E73525">
        <f>+IF(AND($A73525=1,$D73525=1),1,0)</f>
        <v>0</v>
      </c>
      <c r="F73525">
        <f>+IF(AND($A73525=0,$D73525=0),1,0)</f>
        <v>1</v>
      </c>
      <c r="G73525">
        <f>+IF(AND($A73525=0,$D73525=1),1,0)</f>
        <v>0</v>
      </c>
      <c r="H73525">
        <f>+IF(AND($A73525=1,$D73525=0),1,0)</f>
        <v>0</v>
      </c>
    </row>
    <row r="73526" spans="1:8" x14ac:dyDescent="0.55000000000000004">
      <c r="A73526">
        <v>0</v>
      </c>
      <c r="B73526">
        <v>0</v>
      </c>
      <c r="C73526">
        <v>7.4999999999999997E-2</v>
      </c>
      <c r="D73526">
        <f t="shared" si="1149"/>
        <v>0</v>
      </c>
      <c r="E73526">
        <f>+IF(AND($A73526=1,$D73526=1),1,0)</f>
        <v>0</v>
      </c>
      <c r="F73526">
        <f>+IF(AND($A73526=0,$D73526=0),1,0)</f>
        <v>1</v>
      </c>
      <c r="G73526">
        <f>+IF(AND($A73526=0,$D73526=1),1,0)</f>
        <v>0</v>
      </c>
      <c r="H73526">
        <f>+IF(AND($A73526=1,$D73526=0),1,0)</f>
        <v>0</v>
      </c>
    </row>
    <row r="73527" spans="1:8" x14ac:dyDescent="0.55000000000000004">
      <c r="A73527">
        <v>0</v>
      </c>
      <c r="B73527">
        <v>0</v>
      </c>
      <c r="C73527">
        <v>6.0000000000000001E-3</v>
      </c>
      <c r="D73527">
        <f t="shared" si="1149"/>
        <v>0</v>
      </c>
      <c r="E73527">
        <f>+IF(AND($A73527=1,$D73527=1),1,0)</f>
        <v>0</v>
      </c>
      <c r="F73527">
        <f>+IF(AND($A73527=0,$D73527=0),1,0)</f>
        <v>1</v>
      </c>
      <c r="G73527">
        <f>+IF(AND($A73527=0,$D73527=1),1,0)</f>
        <v>0</v>
      </c>
      <c r="H73527">
        <f>+IF(AND($A73527=1,$D73527=0),1,0)</f>
        <v>0</v>
      </c>
    </row>
    <row r="73528" spans="1:8" x14ac:dyDescent="0.55000000000000004">
      <c r="A73528">
        <v>0</v>
      </c>
      <c r="B73528">
        <v>0</v>
      </c>
      <c r="C73528">
        <v>3.4000000000000002E-2</v>
      </c>
      <c r="D73528">
        <f t="shared" si="1149"/>
        <v>0</v>
      </c>
      <c r="E73528">
        <f>+IF(AND($A73528=1,$D73528=1),1,0)</f>
        <v>0</v>
      </c>
      <c r="F73528">
        <f>+IF(AND($A73528=0,$D73528=0),1,0)</f>
        <v>1</v>
      </c>
      <c r="G73528">
        <f>+IF(AND($A73528=0,$D73528=1),1,0)</f>
        <v>0</v>
      </c>
      <c r="H73528">
        <f>+IF(AND($A73528=1,$D73528=0),1,0)</f>
        <v>0</v>
      </c>
    </row>
    <row r="73529" spans="1:8" x14ac:dyDescent="0.55000000000000004">
      <c r="A73529">
        <v>0</v>
      </c>
      <c r="B73529">
        <v>0</v>
      </c>
      <c r="C73529">
        <v>1.7999999999999999E-2</v>
      </c>
      <c r="D73529">
        <f t="shared" si="1149"/>
        <v>0</v>
      </c>
      <c r="E73529">
        <f>+IF(AND($A73529=1,$D73529=1),1,0)</f>
        <v>0</v>
      </c>
      <c r="F73529">
        <f>+IF(AND($A73529=0,$D73529=0),1,0)</f>
        <v>1</v>
      </c>
      <c r="G73529">
        <f>+IF(AND($A73529=0,$D73529=1),1,0)</f>
        <v>0</v>
      </c>
      <c r="H73529">
        <f>+IF(AND($A73529=1,$D73529=0),1,0)</f>
        <v>0</v>
      </c>
    </row>
    <row r="73530" spans="1:8" x14ac:dyDescent="0.55000000000000004">
      <c r="A73530">
        <v>0</v>
      </c>
      <c r="B73530">
        <v>0</v>
      </c>
      <c r="C73530">
        <v>2.1999999999999999E-2</v>
      </c>
      <c r="D73530">
        <f t="shared" si="1149"/>
        <v>0</v>
      </c>
      <c r="E73530">
        <f>+IF(AND($A73530=1,$D73530=1),1,0)</f>
        <v>0</v>
      </c>
      <c r="F73530">
        <f>+IF(AND($A73530=0,$D73530=0),1,0)</f>
        <v>1</v>
      </c>
      <c r="G73530">
        <f>+IF(AND($A73530=0,$D73530=1),1,0)</f>
        <v>0</v>
      </c>
      <c r="H73530">
        <f>+IF(AND($A73530=1,$D73530=0),1,0)</f>
        <v>0</v>
      </c>
    </row>
    <row r="73531" spans="1:8" x14ac:dyDescent="0.55000000000000004">
      <c r="A73531">
        <v>0</v>
      </c>
      <c r="B73531">
        <v>0</v>
      </c>
      <c r="C73531">
        <v>1.2E-2</v>
      </c>
      <c r="D73531">
        <f t="shared" si="1149"/>
        <v>0</v>
      </c>
      <c r="E73531">
        <f>+IF(AND($A73531=1,$D73531=1),1,0)</f>
        <v>0</v>
      </c>
      <c r="F73531">
        <f>+IF(AND($A73531=0,$D73531=0),1,0)</f>
        <v>1</v>
      </c>
      <c r="G73531">
        <f>+IF(AND($A73531=0,$D73531=1),1,0)</f>
        <v>0</v>
      </c>
      <c r="H73531">
        <f>+IF(AND($A73531=1,$D73531=0),1,0)</f>
        <v>0</v>
      </c>
    </row>
    <row r="73532" spans="1:8" x14ac:dyDescent="0.55000000000000004">
      <c r="A73532">
        <v>0</v>
      </c>
      <c r="B73532">
        <v>0</v>
      </c>
      <c r="C73532">
        <v>1.0999999999999999E-2</v>
      </c>
      <c r="D73532">
        <f t="shared" si="1149"/>
        <v>0</v>
      </c>
      <c r="E73532">
        <f>+IF(AND($A73532=1,$D73532=1),1,0)</f>
        <v>0</v>
      </c>
      <c r="F73532">
        <f>+IF(AND($A73532=0,$D73532=0),1,0)</f>
        <v>1</v>
      </c>
      <c r="G73532">
        <f>+IF(AND($A73532=0,$D73532=1),1,0)</f>
        <v>0</v>
      </c>
      <c r="H73532">
        <f>+IF(AND($A73532=1,$D73532=0),1,0)</f>
        <v>0</v>
      </c>
    </row>
    <row r="73533" spans="1:8" x14ac:dyDescent="0.55000000000000004">
      <c r="A73533">
        <v>0</v>
      </c>
      <c r="B73533">
        <v>0</v>
      </c>
      <c r="C73533">
        <v>0.01</v>
      </c>
      <c r="D73533">
        <f t="shared" si="1149"/>
        <v>0</v>
      </c>
      <c r="E73533">
        <f>+IF(AND($A73533=1,$D73533=1),1,0)</f>
        <v>0</v>
      </c>
      <c r="F73533">
        <f>+IF(AND($A73533=0,$D73533=0),1,0)</f>
        <v>1</v>
      </c>
      <c r="G73533">
        <f>+IF(AND($A73533=0,$D73533=1),1,0)</f>
        <v>0</v>
      </c>
      <c r="H73533">
        <f>+IF(AND($A73533=1,$D73533=0),1,0)</f>
        <v>0</v>
      </c>
    </row>
    <row r="73534" spans="1:8" x14ac:dyDescent="0.55000000000000004">
      <c r="A73534">
        <v>0</v>
      </c>
      <c r="B73534">
        <v>0</v>
      </c>
      <c r="C73534">
        <v>4.0000000000000001E-3</v>
      </c>
      <c r="D73534">
        <f t="shared" si="1149"/>
        <v>0</v>
      </c>
      <c r="E73534">
        <f>+IF(AND($A73534=1,$D73534=1),1,0)</f>
        <v>0</v>
      </c>
      <c r="F73534">
        <f>+IF(AND($A73534=0,$D73534=0),1,0)</f>
        <v>1</v>
      </c>
      <c r="G73534">
        <f>+IF(AND($A73534=0,$D73534=1),1,0)</f>
        <v>0</v>
      </c>
      <c r="H73534">
        <f>+IF(AND($A73534=1,$D73534=0),1,0)</f>
        <v>0</v>
      </c>
    </row>
    <row r="73535" spans="1:8" x14ac:dyDescent="0.55000000000000004">
      <c r="A73535">
        <v>0</v>
      </c>
      <c r="B73535">
        <v>0</v>
      </c>
      <c r="C73535">
        <v>8.9999999999999993E-3</v>
      </c>
      <c r="D73535">
        <f t="shared" si="1149"/>
        <v>0</v>
      </c>
      <c r="E73535">
        <f>+IF(AND($A73535=1,$D73535=1),1,0)</f>
        <v>0</v>
      </c>
      <c r="F73535">
        <f>+IF(AND($A73535=0,$D73535=0),1,0)</f>
        <v>1</v>
      </c>
      <c r="G73535">
        <f>+IF(AND($A73535=0,$D73535=1),1,0)</f>
        <v>0</v>
      </c>
      <c r="H73535">
        <f>+IF(AND($A73535=1,$D73535=0),1,0)</f>
        <v>0</v>
      </c>
    </row>
    <row r="73536" spans="1:8" x14ac:dyDescent="0.55000000000000004">
      <c r="A73536">
        <v>0</v>
      </c>
      <c r="B73536">
        <v>0</v>
      </c>
      <c r="C73536">
        <v>5.1999999999999998E-2</v>
      </c>
      <c r="D73536">
        <f t="shared" si="1149"/>
        <v>0</v>
      </c>
      <c r="E73536">
        <f>+IF(AND($A73536=1,$D73536=1),1,0)</f>
        <v>0</v>
      </c>
      <c r="F73536">
        <f>+IF(AND($A73536=0,$D73536=0),1,0)</f>
        <v>1</v>
      </c>
      <c r="G73536">
        <f>+IF(AND($A73536=0,$D73536=1),1,0)</f>
        <v>0</v>
      </c>
      <c r="H73536">
        <f>+IF(AND($A73536=1,$D73536=0),1,0)</f>
        <v>0</v>
      </c>
    </row>
    <row r="73537" spans="1:8" x14ac:dyDescent="0.55000000000000004">
      <c r="A73537">
        <v>0</v>
      </c>
      <c r="B73537">
        <v>0</v>
      </c>
      <c r="C73537">
        <v>3.7999999999999999E-2</v>
      </c>
      <c r="D73537">
        <f t="shared" si="1149"/>
        <v>0</v>
      </c>
      <c r="E73537">
        <f>+IF(AND($A73537=1,$D73537=1),1,0)</f>
        <v>0</v>
      </c>
      <c r="F73537">
        <f>+IF(AND($A73537=0,$D73537=0),1,0)</f>
        <v>1</v>
      </c>
      <c r="G73537">
        <f>+IF(AND($A73537=0,$D73537=1),1,0)</f>
        <v>0</v>
      </c>
      <c r="H73537">
        <f>+IF(AND($A73537=1,$D73537=0),1,0)</f>
        <v>0</v>
      </c>
    </row>
    <row r="73538" spans="1:8" x14ac:dyDescent="0.55000000000000004">
      <c r="A73538">
        <v>0</v>
      </c>
      <c r="B73538">
        <v>0</v>
      </c>
      <c r="C73538">
        <v>1.7999999999999999E-2</v>
      </c>
      <c r="D73538">
        <f t="shared" si="1149"/>
        <v>0</v>
      </c>
      <c r="E73538">
        <f>+IF(AND($A73538=1,$D73538=1),1,0)</f>
        <v>0</v>
      </c>
      <c r="F73538">
        <f>+IF(AND($A73538=0,$D73538=0),1,0)</f>
        <v>1</v>
      </c>
      <c r="G73538">
        <f>+IF(AND($A73538=0,$D73538=1),1,0)</f>
        <v>0</v>
      </c>
      <c r="H73538">
        <f>+IF(AND($A73538=1,$D73538=0),1,0)</f>
        <v>0</v>
      </c>
    </row>
    <row r="73539" spans="1:8" x14ac:dyDescent="0.55000000000000004">
      <c r="A73539">
        <v>0</v>
      </c>
      <c r="B73539">
        <v>0</v>
      </c>
      <c r="C73539">
        <v>1.4999999999999999E-2</v>
      </c>
      <c r="D73539">
        <f t="shared" si="1149"/>
        <v>0</v>
      </c>
      <c r="E73539">
        <f>+IF(AND($A73539=1,$D73539=1),1,0)</f>
        <v>0</v>
      </c>
      <c r="F73539">
        <f>+IF(AND($A73539=0,$D73539=0),1,0)</f>
        <v>1</v>
      </c>
      <c r="G73539">
        <f>+IF(AND($A73539=0,$D73539=1),1,0)</f>
        <v>0</v>
      </c>
      <c r="H73539">
        <f>+IF(AND($A73539=1,$D73539=0),1,0)</f>
        <v>0</v>
      </c>
    </row>
    <row r="73540" spans="1:8" x14ac:dyDescent="0.55000000000000004">
      <c r="A73540">
        <v>0</v>
      </c>
      <c r="B73540">
        <v>0</v>
      </c>
      <c r="C73540">
        <v>7.3999999999999996E-2</v>
      </c>
      <c r="D73540">
        <f t="shared" si="1149"/>
        <v>0</v>
      </c>
      <c r="E73540">
        <f>+IF(AND($A73540=1,$D73540=1),1,0)</f>
        <v>0</v>
      </c>
      <c r="F73540">
        <f>+IF(AND($A73540=0,$D73540=0),1,0)</f>
        <v>1</v>
      </c>
      <c r="G73540">
        <f>+IF(AND($A73540=0,$D73540=1),1,0)</f>
        <v>0</v>
      </c>
      <c r="H73540">
        <f>+IF(AND($A73540=1,$D73540=0),1,0)</f>
        <v>0</v>
      </c>
    </row>
    <row r="73541" spans="1:8" x14ac:dyDescent="0.55000000000000004">
      <c r="A73541">
        <v>1</v>
      </c>
      <c r="B73541">
        <v>0</v>
      </c>
      <c r="C73541">
        <v>0.19600000000000001</v>
      </c>
      <c r="D73541">
        <f t="shared" si="1149"/>
        <v>1</v>
      </c>
      <c r="E73541">
        <f>+IF(AND($A73541=1,$D73541=1),1,0)</f>
        <v>1</v>
      </c>
      <c r="F73541">
        <f>+IF(AND($A73541=0,$D73541=0),1,0)</f>
        <v>0</v>
      </c>
      <c r="G73541">
        <f>+IF(AND($A73541=0,$D73541=1),1,0)</f>
        <v>0</v>
      </c>
      <c r="H73541">
        <f>+IF(AND($A73541=1,$D73541=0),1,0)</f>
        <v>0</v>
      </c>
    </row>
    <row r="73542" spans="1:8" x14ac:dyDescent="0.55000000000000004">
      <c r="A73542">
        <v>0</v>
      </c>
      <c r="B73542">
        <v>0</v>
      </c>
      <c r="C73542">
        <v>1.9E-2</v>
      </c>
      <c r="D73542">
        <f t="shared" si="1149"/>
        <v>0</v>
      </c>
      <c r="E73542">
        <f>+IF(AND($A73542=1,$D73542=1),1,0)</f>
        <v>0</v>
      </c>
      <c r="F73542">
        <f>+IF(AND($A73542=0,$D73542=0),1,0)</f>
        <v>1</v>
      </c>
      <c r="G73542">
        <f>+IF(AND($A73542=0,$D73542=1),1,0)</f>
        <v>0</v>
      </c>
      <c r="H73542">
        <f>+IF(AND($A73542=1,$D73542=0),1,0)</f>
        <v>0</v>
      </c>
    </row>
    <row r="73543" spans="1:8" x14ac:dyDescent="0.55000000000000004">
      <c r="A73543">
        <v>0</v>
      </c>
      <c r="B73543">
        <v>0</v>
      </c>
      <c r="C73543">
        <v>5.0000000000000001E-3</v>
      </c>
      <c r="D73543">
        <f t="shared" si="1149"/>
        <v>0</v>
      </c>
      <c r="E73543">
        <f>+IF(AND($A73543=1,$D73543=1),1,0)</f>
        <v>0</v>
      </c>
      <c r="F73543">
        <f>+IF(AND($A73543=0,$D73543=0),1,0)</f>
        <v>1</v>
      </c>
      <c r="G73543">
        <f>+IF(AND($A73543=0,$D73543=1),1,0)</f>
        <v>0</v>
      </c>
      <c r="H73543">
        <f>+IF(AND($A73543=1,$D73543=0),1,0)</f>
        <v>0</v>
      </c>
    </row>
    <row r="73544" spans="1:8" x14ac:dyDescent="0.55000000000000004">
      <c r="A73544">
        <v>0</v>
      </c>
      <c r="B73544">
        <v>0</v>
      </c>
      <c r="C73544">
        <v>0.01</v>
      </c>
      <c r="D73544">
        <f t="shared" si="1149"/>
        <v>0</v>
      </c>
      <c r="E73544">
        <f>+IF(AND($A73544=1,$D73544=1),1,0)</f>
        <v>0</v>
      </c>
      <c r="F73544">
        <f>+IF(AND($A73544=0,$D73544=0),1,0)</f>
        <v>1</v>
      </c>
      <c r="G73544">
        <f>+IF(AND($A73544=0,$D73544=1),1,0)</f>
        <v>0</v>
      </c>
      <c r="H73544">
        <f>+IF(AND($A73544=1,$D73544=0),1,0)</f>
        <v>0</v>
      </c>
    </row>
    <row r="73545" spans="1:8" x14ac:dyDescent="0.55000000000000004">
      <c r="A73545">
        <v>0</v>
      </c>
      <c r="B73545">
        <v>0</v>
      </c>
      <c r="C73545">
        <v>4.5999999999999999E-2</v>
      </c>
      <c r="D73545">
        <f t="shared" si="1149"/>
        <v>0</v>
      </c>
      <c r="E73545">
        <f>+IF(AND($A73545=1,$D73545=1),1,0)</f>
        <v>0</v>
      </c>
      <c r="F73545">
        <f>+IF(AND($A73545=0,$D73545=0),1,0)</f>
        <v>1</v>
      </c>
      <c r="G73545">
        <f>+IF(AND($A73545=0,$D73545=1),1,0)</f>
        <v>0</v>
      </c>
      <c r="H73545">
        <f>+IF(AND($A73545=1,$D73545=0),1,0)</f>
        <v>0</v>
      </c>
    </row>
    <row r="73546" spans="1:8" x14ac:dyDescent="0.55000000000000004">
      <c r="A73546">
        <v>0</v>
      </c>
      <c r="B73546">
        <v>0</v>
      </c>
      <c r="C73546">
        <v>2.5000000000000001E-2</v>
      </c>
      <c r="D73546">
        <f t="shared" si="1149"/>
        <v>0</v>
      </c>
      <c r="E73546">
        <f>+IF(AND($A73546=1,$D73546=1),1,0)</f>
        <v>0</v>
      </c>
      <c r="F73546">
        <f>+IF(AND($A73546=0,$D73546=0),1,0)</f>
        <v>1</v>
      </c>
      <c r="G73546">
        <f>+IF(AND($A73546=0,$D73546=1),1,0)</f>
        <v>0</v>
      </c>
      <c r="H73546">
        <f>+IF(AND($A73546=1,$D73546=0),1,0)</f>
        <v>0</v>
      </c>
    </row>
    <row r="73547" spans="1:8" x14ac:dyDescent="0.55000000000000004">
      <c r="A73547">
        <v>0</v>
      </c>
      <c r="B73547">
        <v>0</v>
      </c>
      <c r="C73547">
        <v>2.9000000000000001E-2</v>
      </c>
      <c r="D73547">
        <f t="shared" si="1149"/>
        <v>0</v>
      </c>
      <c r="E73547">
        <f>+IF(AND($A73547=1,$D73547=1),1,0)</f>
        <v>0</v>
      </c>
      <c r="F73547">
        <f>+IF(AND($A73547=0,$D73547=0),1,0)</f>
        <v>1</v>
      </c>
      <c r="G73547">
        <f>+IF(AND($A73547=0,$D73547=1),1,0)</f>
        <v>0</v>
      </c>
      <c r="H73547">
        <f>+IF(AND($A73547=1,$D73547=0),1,0)</f>
        <v>0</v>
      </c>
    </row>
    <row r="73548" spans="1:8" x14ac:dyDescent="0.55000000000000004">
      <c r="A73548">
        <v>0</v>
      </c>
      <c r="B73548">
        <v>0</v>
      </c>
      <c r="C73548">
        <v>5.7000000000000002E-2</v>
      </c>
      <c r="D73548">
        <f t="shared" si="1149"/>
        <v>0</v>
      </c>
      <c r="E73548">
        <f>+IF(AND($A73548=1,$D73548=1),1,0)</f>
        <v>0</v>
      </c>
      <c r="F73548">
        <f>+IF(AND($A73548=0,$D73548=0),1,0)</f>
        <v>1</v>
      </c>
      <c r="G73548">
        <f>+IF(AND($A73548=0,$D73548=1),1,0)</f>
        <v>0</v>
      </c>
      <c r="H73548">
        <f>+IF(AND($A73548=1,$D73548=0),1,0)</f>
        <v>0</v>
      </c>
    </row>
    <row r="73549" spans="1:8" x14ac:dyDescent="0.55000000000000004">
      <c r="A73549">
        <v>0</v>
      </c>
      <c r="B73549">
        <v>0</v>
      </c>
      <c r="C73549">
        <v>1.4E-2</v>
      </c>
      <c r="D73549">
        <f t="shared" si="1149"/>
        <v>0</v>
      </c>
      <c r="E73549">
        <f>+IF(AND($A73549=1,$D73549=1),1,0)</f>
        <v>0</v>
      </c>
      <c r="F73549">
        <f>+IF(AND($A73549=0,$D73549=0),1,0)</f>
        <v>1</v>
      </c>
      <c r="G73549">
        <f>+IF(AND($A73549=0,$D73549=1),1,0)</f>
        <v>0</v>
      </c>
      <c r="H73549">
        <f>+IF(AND($A73549=1,$D73549=0),1,0)</f>
        <v>0</v>
      </c>
    </row>
    <row r="73550" spans="1:8" x14ac:dyDescent="0.55000000000000004">
      <c r="A73550">
        <v>0</v>
      </c>
      <c r="B73550">
        <v>0</v>
      </c>
      <c r="C73550">
        <v>5.3999999999999999E-2</v>
      </c>
      <c r="D73550">
        <f t="shared" si="1149"/>
        <v>0</v>
      </c>
      <c r="E73550">
        <f>+IF(AND($A73550=1,$D73550=1),1,0)</f>
        <v>0</v>
      </c>
      <c r="F73550">
        <f>+IF(AND($A73550=0,$D73550=0),1,0)</f>
        <v>1</v>
      </c>
      <c r="G73550">
        <f>+IF(AND($A73550=0,$D73550=1),1,0)</f>
        <v>0</v>
      </c>
      <c r="H73550">
        <f>+IF(AND($A73550=1,$D73550=0),1,0)</f>
        <v>0</v>
      </c>
    </row>
    <row r="73551" spans="1:8" x14ac:dyDescent="0.55000000000000004">
      <c r="A73551">
        <v>0</v>
      </c>
      <c r="B73551">
        <v>0</v>
      </c>
      <c r="C73551">
        <v>6.0000000000000001E-3</v>
      </c>
      <c r="D73551">
        <f t="shared" si="1149"/>
        <v>0</v>
      </c>
      <c r="E73551">
        <f>+IF(AND($A73551=1,$D73551=1),1,0)</f>
        <v>0</v>
      </c>
      <c r="F73551">
        <f>+IF(AND($A73551=0,$D73551=0),1,0)</f>
        <v>1</v>
      </c>
      <c r="G73551">
        <f>+IF(AND($A73551=0,$D73551=1),1,0)</f>
        <v>0</v>
      </c>
      <c r="H73551">
        <f>+IF(AND($A73551=1,$D73551=0),1,0)</f>
        <v>0</v>
      </c>
    </row>
    <row r="73552" spans="1:8" x14ac:dyDescent="0.55000000000000004">
      <c r="A73552">
        <v>0</v>
      </c>
      <c r="B73552">
        <v>0</v>
      </c>
      <c r="C73552">
        <v>0.05</v>
      </c>
      <c r="D73552">
        <f t="shared" si="1149"/>
        <v>0</v>
      </c>
      <c r="E73552">
        <f>+IF(AND($A73552=1,$D73552=1),1,0)</f>
        <v>0</v>
      </c>
      <c r="F73552">
        <f>+IF(AND($A73552=0,$D73552=0),1,0)</f>
        <v>1</v>
      </c>
      <c r="G73552">
        <f>+IF(AND($A73552=0,$D73552=1),1,0)</f>
        <v>0</v>
      </c>
      <c r="H73552">
        <f>+IF(AND($A73552=1,$D73552=0),1,0)</f>
        <v>0</v>
      </c>
    </row>
    <row r="73553" spans="1:8" x14ac:dyDescent="0.55000000000000004">
      <c r="A73553">
        <v>0</v>
      </c>
      <c r="B73553">
        <v>0</v>
      </c>
      <c r="C73553">
        <v>0.01</v>
      </c>
      <c r="D73553">
        <f t="shared" si="1149"/>
        <v>0</v>
      </c>
      <c r="E73553">
        <f>+IF(AND($A73553=1,$D73553=1),1,0)</f>
        <v>0</v>
      </c>
      <c r="F73553">
        <f>+IF(AND($A73553=0,$D73553=0),1,0)</f>
        <v>1</v>
      </c>
      <c r="G73553">
        <f>+IF(AND($A73553=0,$D73553=1),1,0)</f>
        <v>0</v>
      </c>
      <c r="H73553">
        <f>+IF(AND($A73553=1,$D73553=0),1,0)</f>
        <v>0</v>
      </c>
    </row>
    <row r="73554" spans="1:8" x14ac:dyDescent="0.55000000000000004">
      <c r="A73554">
        <v>0</v>
      </c>
      <c r="B73554">
        <v>0</v>
      </c>
      <c r="C73554">
        <v>9.5000000000000001E-2</v>
      </c>
      <c r="D73554">
        <f t="shared" si="1149"/>
        <v>1</v>
      </c>
      <c r="E73554">
        <f>+IF(AND($A73554=1,$D73554=1),1,0)</f>
        <v>0</v>
      </c>
      <c r="F73554">
        <f>+IF(AND($A73554=0,$D73554=0),1,0)</f>
        <v>0</v>
      </c>
      <c r="G73554">
        <f>+IF(AND($A73554=0,$D73554=1),1,0)</f>
        <v>1</v>
      </c>
      <c r="H73554">
        <f>+IF(AND($A73554=1,$D73554=0),1,0)</f>
        <v>0</v>
      </c>
    </row>
    <row r="73555" spans="1:8" x14ac:dyDescent="0.55000000000000004">
      <c r="A73555">
        <v>0</v>
      </c>
      <c r="B73555">
        <v>0</v>
      </c>
      <c r="C73555">
        <v>1.6E-2</v>
      </c>
      <c r="D73555">
        <f t="shared" si="1149"/>
        <v>0</v>
      </c>
      <c r="E73555">
        <f>+IF(AND($A73555=1,$D73555=1),1,0)</f>
        <v>0</v>
      </c>
      <c r="F73555">
        <f>+IF(AND($A73555=0,$D73555=0),1,0)</f>
        <v>1</v>
      </c>
      <c r="G73555">
        <f>+IF(AND($A73555=0,$D73555=1),1,0)</f>
        <v>0</v>
      </c>
      <c r="H73555">
        <f>+IF(AND($A73555=1,$D73555=0),1,0)</f>
        <v>0</v>
      </c>
    </row>
    <row r="73556" spans="1:8" x14ac:dyDescent="0.55000000000000004">
      <c r="A73556">
        <v>0</v>
      </c>
      <c r="B73556">
        <v>0</v>
      </c>
      <c r="C73556">
        <v>2.4E-2</v>
      </c>
      <c r="D73556">
        <f t="shared" si="1149"/>
        <v>0</v>
      </c>
      <c r="E73556">
        <f>+IF(AND($A73556=1,$D73556=1),1,0)</f>
        <v>0</v>
      </c>
      <c r="F73556">
        <f>+IF(AND($A73556=0,$D73556=0),1,0)</f>
        <v>1</v>
      </c>
      <c r="G73556">
        <f>+IF(AND($A73556=0,$D73556=1),1,0)</f>
        <v>0</v>
      </c>
      <c r="H73556">
        <f>+IF(AND($A73556=1,$D73556=0),1,0)</f>
        <v>0</v>
      </c>
    </row>
    <row r="73557" spans="1:8" x14ac:dyDescent="0.55000000000000004">
      <c r="A73557">
        <v>0</v>
      </c>
      <c r="B73557">
        <v>0</v>
      </c>
      <c r="C73557">
        <v>1.9E-2</v>
      </c>
      <c r="D73557">
        <f t="shared" si="1149"/>
        <v>0</v>
      </c>
      <c r="E73557">
        <f>+IF(AND($A73557=1,$D73557=1),1,0)</f>
        <v>0</v>
      </c>
      <c r="F73557">
        <f>+IF(AND($A73557=0,$D73557=0),1,0)</f>
        <v>1</v>
      </c>
      <c r="G73557">
        <f>+IF(AND($A73557=0,$D73557=1),1,0)</f>
        <v>0</v>
      </c>
      <c r="H73557">
        <f>+IF(AND($A73557=1,$D73557=0),1,0)</f>
        <v>0</v>
      </c>
    </row>
    <row r="73558" spans="1:8" x14ac:dyDescent="0.55000000000000004">
      <c r="A73558">
        <v>0</v>
      </c>
      <c r="B73558">
        <v>0</v>
      </c>
      <c r="C73558">
        <v>8.9999999999999993E-3</v>
      </c>
      <c r="D73558">
        <f t="shared" si="1149"/>
        <v>0</v>
      </c>
      <c r="E73558">
        <f>+IF(AND($A73558=1,$D73558=1),1,0)</f>
        <v>0</v>
      </c>
      <c r="F73558">
        <f>+IF(AND($A73558=0,$D73558=0),1,0)</f>
        <v>1</v>
      </c>
      <c r="G73558">
        <f>+IF(AND($A73558=0,$D73558=1),1,0)</f>
        <v>0</v>
      </c>
      <c r="H73558">
        <f>+IF(AND($A73558=1,$D73558=0),1,0)</f>
        <v>0</v>
      </c>
    </row>
    <row r="73559" spans="1:8" x14ac:dyDescent="0.55000000000000004">
      <c r="A73559">
        <v>0</v>
      </c>
      <c r="B73559">
        <v>0</v>
      </c>
      <c r="C73559">
        <v>1.6E-2</v>
      </c>
      <c r="D73559">
        <f t="shared" si="1149"/>
        <v>0</v>
      </c>
      <c r="E73559">
        <f>+IF(AND($A73559=1,$D73559=1),1,0)</f>
        <v>0</v>
      </c>
      <c r="F73559">
        <f>+IF(AND($A73559=0,$D73559=0),1,0)</f>
        <v>1</v>
      </c>
      <c r="G73559">
        <f>+IF(AND($A73559=0,$D73559=1),1,0)</f>
        <v>0</v>
      </c>
      <c r="H73559">
        <f>+IF(AND($A73559=1,$D73559=0),1,0)</f>
        <v>0</v>
      </c>
    </row>
    <row r="73560" spans="1:8" x14ac:dyDescent="0.55000000000000004">
      <c r="A73560">
        <v>0</v>
      </c>
      <c r="B73560">
        <v>0</v>
      </c>
      <c r="C73560">
        <v>1.4E-2</v>
      </c>
      <c r="D73560">
        <f t="shared" si="1149"/>
        <v>0</v>
      </c>
      <c r="E73560">
        <f>+IF(AND($A73560=1,$D73560=1),1,0)</f>
        <v>0</v>
      </c>
      <c r="F73560">
        <f>+IF(AND($A73560=0,$D73560=0),1,0)</f>
        <v>1</v>
      </c>
      <c r="G73560">
        <f>+IF(AND($A73560=0,$D73560=1),1,0)</f>
        <v>0</v>
      </c>
      <c r="H73560">
        <f>+IF(AND($A73560=1,$D73560=0),1,0)</f>
        <v>0</v>
      </c>
    </row>
    <row r="73561" spans="1:8" x14ac:dyDescent="0.55000000000000004">
      <c r="A73561">
        <v>0</v>
      </c>
      <c r="B73561">
        <v>0</v>
      </c>
      <c r="C73561">
        <v>3.5999999999999997E-2</v>
      </c>
      <c r="D73561">
        <f t="shared" si="1149"/>
        <v>0</v>
      </c>
      <c r="E73561">
        <f>+IF(AND($A73561=1,$D73561=1),1,0)</f>
        <v>0</v>
      </c>
      <c r="F73561">
        <f>+IF(AND($A73561=0,$D73561=0),1,0)</f>
        <v>1</v>
      </c>
      <c r="G73561">
        <f>+IF(AND($A73561=0,$D73561=1),1,0)</f>
        <v>0</v>
      </c>
      <c r="H73561">
        <f>+IF(AND($A73561=1,$D73561=0),1,0)</f>
        <v>0</v>
      </c>
    </row>
    <row r="73562" spans="1:8" x14ac:dyDescent="0.55000000000000004">
      <c r="A73562">
        <v>0</v>
      </c>
      <c r="B73562">
        <v>0</v>
      </c>
      <c r="C73562">
        <v>3.6999999999999998E-2</v>
      </c>
      <c r="D73562">
        <f t="shared" si="1149"/>
        <v>0</v>
      </c>
      <c r="E73562">
        <f>+IF(AND($A73562=1,$D73562=1),1,0)</f>
        <v>0</v>
      </c>
      <c r="F73562">
        <f>+IF(AND($A73562=0,$D73562=0),1,0)</f>
        <v>1</v>
      </c>
      <c r="G73562">
        <f>+IF(AND($A73562=0,$D73562=1),1,0)</f>
        <v>0</v>
      </c>
      <c r="H73562">
        <f>+IF(AND($A73562=1,$D73562=0),1,0)</f>
        <v>0</v>
      </c>
    </row>
    <row r="73563" spans="1:8" x14ac:dyDescent="0.55000000000000004">
      <c r="A73563">
        <v>0</v>
      </c>
      <c r="B73563">
        <v>0</v>
      </c>
      <c r="C73563">
        <v>2.8000000000000001E-2</v>
      </c>
      <c r="D73563">
        <f t="shared" si="1149"/>
        <v>0</v>
      </c>
      <c r="E73563">
        <f>+IF(AND($A73563=1,$D73563=1),1,0)</f>
        <v>0</v>
      </c>
      <c r="F73563">
        <f>+IF(AND($A73563=0,$D73563=0),1,0)</f>
        <v>1</v>
      </c>
      <c r="G73563">
        <f>+IF(AND($A73563=0,$D73563=1),1,0)</f>
        <v>0</v>
      </c>
      <c r="H73563">
        <f>+IF(AND($A73563=1,$D73563=0),1,0)</f>
        <v>0</v>
      </c>
    </row>
    <row r="73564" spans="1:8" x14ac:dyDescent="0.55000000000000004">
      <c r="A73564">
        <v>0</v>
      </c>
      <c r="B73564">
        <v>0</v>
      </c>
      <c r="C73564">
        <v>0.47099999999999997</v>
      </c>
      <c r="D73564">
        <f t="shared" si="1149"/>
        <v>1</v>
      </c>
      <c r="E73564">
        <f>+IF(AND($A73564=1,$D73564=1),1,0)</f>
        <v>0</v>
      </c>
      <c r="F73564">
        <f>+IF(AND($A73564=0,$D73564=0),1,0)</f>
        <v>0</v>
      </c>
      <c r="G73564">
        <f>+IF(AND($A73564=0,$D73564=1),1,0)</f>
        <v>1</v>
      </c>
      <c r="H73564">
        <f>+IF(AND($A73564=1,$D73564=0),1,0)</f>
        <v>0</v>
      </c>
    </row>
    <row r="73565" spans="1:8" x14ac:dyDescent="0.55000000000000004">
      <c r="A73565">
        <v>0</v>
      </c>
      <c r="B73565">
        <v>0</v>
      </c>
      <c r="C73565">
        <v>3.2000000000000001E-2</v>
      </c>
      <c r="D73565">
        <f t="shared" si="1149"/>
        <v>0</v>
      </c>
      <c r="E73565">
        <f>+IF(AND($A73565=1,$D73565=1),1,0)</f>
        <v>0</v>
      </c>
      <c r="F73565">
        <f>+IF(AND($A73565=0,$D73565=0),1,0)</f>
        <v>1</v>
      </c>
      <c r="G73565">
        <f>+IF(AND($A73565=0,$D73565=1),1,0)</f>
        <v>0</v>
      </c>
      <c r="H73565">
        <f>+IF(AND($A73565=1,$D73565=0),1,0)</f>
        <v>0</v>
      </c>
    </row>
    <row r="73566" spans="1:8" x14ac:dyDescent="0.55000000000000004">
      <c r="A73566">
        <v>0</v>
      </c>
      <c r="B73566">
        <v>0</v>
      </c>
      <c r="C73566">
        <v>7.0000000000000007E-2</v>
      </c>
      <c r="D73566">
        <f t="shared" si="1149"/>
        <v>0</v>
      </c>
      <c r="E73566">
        <f>+IF(AND($A73566=1,$D73566=1),1,0)</f>
        <v>0</v>
      </c>
      <c r="F73566">
        <f>+IF(AND($A73566=0,$D73566=0),1,0)</f>
        <v>1</v>
      </c>
      <c r="G73566">
        <f>+IF(AND($A73566=0,$D73566=1),1,0)</f>
        <v>0</v>
      </c>
      <c r="H73566">
        <f>+IF(AND($A73566=1,$D73566=0),1,0)</f>
        <v>0</v>
      </c>
    </row>
    <row r="73567" spans="1:8" x14ac:dyDescent="0.55000000000000004">
      <c r="A73567">
        <v>0</v>
      </c>
      <c r="B73567">
        <v>0</v>
      </c>
      <c r="C73567">
        <v>4.1000000000000002E-2</v>
      </c>
      <c r="D73567">
        <f t="shared" si="1149"/>
        <v>0</v>
      </c>
      <c r="E73567">
        <f>+IF(AND($A73567=1,$D73567=1),1,0)</f>
        <v>0</v>
      </c>
      <c r="F73567">
        <f>+IF(AND($A73567=0,$D73567=0),1,0)</f>
        <v>1</v>
      </c>
      <c r="G73567">
        <f>+IF(AND($A73567=0,$D73567=1),1,0)</f>
        <v>0</v>
      </c>
      <c r="H73567">
        <f>+IF(AND($A73567=1,$D73567=0),1,0)</f>
        <v>0</v>
      </c>
    </row>
    <row r="73568" spans="1:8" x14ac:dyDescent="0.55000000000000004">
      <c r="A73568">
        <v>0</v>
      </c>
      <c r="B73568">
        <v>0</v>
      </c>
      <c r="C73568">
        <v>3.2000000000000001E-2</v>
      </c>
      <c r="D73568">
        <f t="shared" si="1149"/>
        <v>0</v>
      </c>
      <c r="E73568">
        <f>+IF(AND($A73568=1,$D73568=1),1,0)</f>
        <v>0</v>
      </c>
      <c r="F73568">
        <f>+IF(AND($A73568=0,$D73568=0),1,0)</f>
        <v>1</v>
      </c>
      <c r="G73568">
        <f>+IF(AND($A73568=0,$D73568=1),1,0)</f>
        <v>0</v>
      </c>
      <c r="H73568">
        <f>+IF(AND($A73568=1,$D73568=0),1,0)</f>
        <v>0</v>
      </c>
    </row>
    <row r="73569" spans="1:8" x14ac:dyDescent="0.55000000000000004">
      <c r="A73569">
        <v>0</v>
      </c>
      <c r="B73569">
        <v>0</v>
      </c>
      <c r="C73569">
        <v>7.0000000000000001E-3</v>
      </c>
      <c r="D73569">
        <f t="shared" si="1149"/>
        <v>0</v>
      </c>
      <c r="E73569">
        <f>+IF(AND($A73569=1,$D73569=1),1,0)</f>
        <v>0</v>
      </c>
      <c r="F73569">
        <f>+IF(AND($A73569=0,$D73569=0),1,0)</f>
        <v>1</v>
      </c>
      <c r="G73569">
        <f>+IF(AND($A73569=0,$D73569=1),1,0)</f>
        <v>0</v>
      </c>
      <c r="H73569">
        <f>+IF(AND($A73569=1,$D73569=0),1,0)</f>
        <v>0</v>
      </c>
    </row>
    <row r="73570" spans="1:8" x14ac:dyDescent="0.55000000000000004">
      <c r="A73570">
        <v>0</v>
      </c>
      <c r="B73570">
        <v>0</v>
      </c>
      <c r="C73570">
        <v>2.3E-2</v>
      </c>
      <c r="D73570">
        <f t="shared" si="1149"/>
        <v>0</v>
      </c>
      <c r="E73570">
        <f>+IF(AND($A73570=1,$D73570=1),1,0)</f>
        <v>0</v>
      </c>
      <c r="F73570">
        <f>+IF(AND($A73570=0,$D73570=0),1,0)</f>
        <v>1</v>
      </c>
      <c r="G73570">
        <f>+IF(AND($A73570=0,$D73570=1),1,0)</f>
        <v>0</v>
      </c>
      <c r="H73570">
        <f>+IF(AND($A73570=1,$D73570=0),1,0)</f>
        <v>0</v>
      </c>
    </row>
    <row r="73571" spans="1:8" x14ac:dyDescent="0.55000000000000004">
      <c r="A73571">
        <v>0</v>
      </c>
      <c r="B73571">
        <v>0</v>
      </c>
      <c r="C73571">
        <v>7.6999999999999999E-2</v>
      </c>
      <c r="D73571">
        <f t="shared" si="1149"/>
        <v>0</v>
      </c>
      <c r="E73571">
        <f>+IF(AND($A73571=1,$D73571=1),1,0)</f>
        <v>0</v>
      </c>
      <c r="F73571">
        <f>+IF(AND($A73571=0,$D73571=0),1,0)</f>
        <v>1</v>
      </c>
      <c r="G73571">
        <f>+IF(AND($A73571=0,$D73571=1),1,0)</f>
        <v>0</v>
      </c>
      <c r="H73571">
        <f>+IF(AND($A73571=1,$D73571=0),1,0)</f>
        <v>0</v>
      </c>
    </row>
    <row r="73572" spans="1:8" x14ac:dyDescent="0.55000000000000004">
      <c r="A73572">
        <v>0</v>
      </c>
      <c r="B73572">
        <v>0</v>
      </c>
      <c r="C73572">
        <v>1.2E-2</v>
      </c>
      <c r="D73572">
        <f t="shared" si="1149"/>
        <v>0</v>
      </c>
      <c r="E73572">
        <f>+IF(AND($A73572=1,$D73572=1),1,0)</f>
        <v>0</v>
      </c>
      <c r="F73572">
        <f>+IF(AND($A73572=0,$D73572=0),1,0)</f>
        <v>1</v>
      </c>
      <c r="G73572">
        <f>+IF(AND($A73572=0,$D73572=1),1,0)</f>
        <v>0</v>
      </c>
      <c r="H73572">
        <f>+IF(AND($A73572=1,$D73572=0),1,0)</f>
        <v>0</v>
      </c>
    </row>
    <row r="73573" spans="1:8" x14ac:dyDescent="0.55000000000000004">
      <c r="A73573">
        <v>0</v>
      </c>
      <c r="B73573">
        <v>0</v>
      </c>
      <c r="C73573">
        <v>2.1000000000000001E-2</v>
      </c>
      <c r="D73573">
        <f t="shared" si="1149"/>
        <v>0</v>
      </c>
      <c r="E73573">
        <f>+IF(AND($A73573=1,$D73573=1),1,0)</f>
        <v>0</v>
      </c>
      <c r="F73573">
        <f>+IF(AND($A73573=0,$D73573=0),1,0)</f>
        <v>1</v>
      </c>
      <c r="G73573">
        <f>+IF(AND($A73573=0,$D73573=1),1,0)</f>
        <v>0</v>
      </c>
      <c r="H73573">
        <f>+IF(AND($A73573=1,$D73573=0),1,0)</f>
        <v>0</v>
      </c>
    </row>
    <row r="73574" spans="1:8" x14ac:dyDescent="0.55000000000000004">
      <c r="A73574">
        <v>0</v>
      </c>
      <c r="B73574">
        <v>0</v>
      </c>
      <c r="C73574">
        <v>1.6E-2</v>
      </c>
      <c r="D73574">
        <f t="shared" si="1149"/>
        <v>0</v>
      </c>
      <c r="E73574">
        <f>+IF(AND($A73574=1,$D73574=1),1,0)</f>
        <v>0</v>
      </c>
      <c r="F73574">
        <f>+IF(AND($A73574=0,$D73574=0),1,0)</f>
        <v>1</v>
      </c>
      <c r="G73574">
        <f>+IF(AND($A73574=0,$D73574=1),1,0)</f>
        <v>0</v>
      </c>
      <c r="H73574">
        <f>+IF(AND($A73574=1,$D73574=0),1,0)</f>
        <v>0</v>
      </c>
    </row>
    <row r="73575" spans="1:8" x14ac:dyDescent="0.55000000000000004">
      <c r="A73575">
        <v>0</v>
      </c>
      <c r="B73575">
        <v>0</v>
      </c>
      <c r="C73575">
        <v>2.4E-2</v>
      </c>
      <c r="D73575">
        <f t="shared" si="1149"/>
        <v>0</v>
      </c>
      <c r="E73575">
        <f>+IF(AND($A73575=1,$D73575=1),1,0)</f>
        <v>0</v>
      </c>
      <c r="F73575">
        <f>+IF(AND($A73575=0,$D73575=0),1,0)</f>
        <v>1</v>
      </c>
      <c r="G73575">
        <f>+IF(AND($A73575=0,$D73575=1),1,0)</f>
        <v>0</v>
      </c>
      <c r="H73575">
        <f>+IF(AND($A73575=1,$D73575=0),1,0)</f>
        <v>0</v>
      </c>
    </row>
    <row r="73576" spans="1:8" x14ac:dyDescent="0.55000000000000004">
      <c r="A73576">
        <v>0</v>
      </c>
      <c r="B73576">
        <v>0</v>
      </c>
      <c r="C73576">
        <v>6.0000000000000001E-3</v>
      </c>
      <c r="D73576">
        <f t="shared" si="1149"/>
        <v>0</v>
      </c>
      <c r="E73576">
        <f>+IF(AND($A73576=1,$D73576=1),1,0)</f>
        <v>0</v>
      </c>
      <c r="F73576">
        <f>+IF(AND($A73576=0,$D73576=0),1,0)</f>
        <v>1</v>
      </c>
      <c r="G73576">
        <f>+IF(AND($A73576=0,$D73576=1),1,0)</f>
        <v>0</v>
      </c>
      <c r="H73576">
        <f>+IF(AND($A73576=1,$D73576=0),1,0)</f>
        <v>0</v>
      </c>
    </row>
    <row r="73577" spans="1:8" x14ac:dyDescent="0.55000000000000004">
      <c r="A73577">
        <v>0</v>
      </c>
      <c r="B73577">
        <v>0</v>
      </c>
      <c r="C73577">
        <v>1.9E-2</v>
      </c>
      <c r="D73577">
        <f t="shared" si="1149"/>
        <v>0</v>
      </c>
      <c r="E73577">
        <f>+IF(AND($A73577=1,$D73577=1),1,0)</f>
        <v>0</v>
      </c>
      <c r="F73577">
        <f>+IF(AND($A73577=0,$D73577=0),1,0)</f>
        <v>1</v>
      </c>
      <c r="G73577">
        <f>+IF(AND($A73577=0,$D73577=1),1,0)</f>
        <v>0</v>
      </c>
      <c r="H73577">
        <f>+IF(AND($A73577=1,$D73577=0),1,0)</f>
        <v>0</v>
      </c>
    </row>
    <row r="73578" spans="1:8" x14ac:dyDescent="0.55000000000000004">
      <c r="A73578">
        <v>1</v>
      </c>
      <c r="B73578">
        <v>0</v>
      </c>
      <c r="C73578">
        <v>0.35699999999999998</v>
      </c>
      <c r="D73578">
        <f t="shared" ref="D73578:D73641" si="1150">+IF(C73578&gt;$K$2,1,0)</f>
        <v>1</v>
      </c>
      <c r="E73578">
        <f>+IF(AND($A73578=1,$D73578=1),1,0)</f>
        <v>1</v>
      </c>
      <c r="F73578">
        <f>+IF(AND($A73578=0,$D73578=0),1,0)</f>
        <v>0</v>
      </c>
      <c r="G73578">
        <f>+IF(AND($A73578=0,$D73578=1),1,0)</f>
        <v>0</v>
      </c>
      <c r="H73578">
        <f>+IF(AND($A73578=1,$D73578=0),1,0)</f>
        <v>0</v>
      </c>
    </row>
    <row r="73579" spans="1:8" x14ac:dyDescent="0.55000000000000004">
      <c r="A73579">
        <v>0</v>
      </c>
      <c r="B73579">
        <v>0</v>
      </c>
      <c r="C73579">
        <v>7.0000000000000001E-3</v>
      </c>
      <c r="D73579">
        <f t="shared" si="1150"/>
        <v>0</v>
      </c>
      <c r="E73579">
        <f>+IF(AND($A73579=1,$D73579=1),1,0)</f>
        <v>0</v>
      </c>
      <c r="F73579">
        <f>+IF(AND($A73579=0,$D73579=0),1,0)</f>
        <v>1</v>
      </c>
      <c r="G73579">
        <f>+IF(AND($A73579=0,$D73579=1),1,0)</f>
        <v>0</v>
      </c>
      <c r="H73579">
        <f>+IF(AND($A73579=1,$D73579=0),1,0)</f>
        <v>0</v>
      </c>
    </row>
    <row r="73580" spans="1:8" x14ac:dyDescent="0.55000000000000004">
      <c r="A73580">
        <v>0</v>
      </c>
      <c r="B73580">
        <v>0</v>
      </c>
      <c r="C73580">
        <v>8.9999999999999993E-3</v>
      </c>
      <c r="D73580">
        <f t="shared" si="1150"/>
        <v>0</v>
      </c>
      <c r="E73580">
        <f>+IF(AND($A73580=1,$D73580=1),1,0)</f>
        <v>0</v>
      </c>
      <c r="F73580">
        <f>+IF(AND($A73580=0,$D73580=0),1,0)</f>
        <v>1</v>
      </c>
      <c r="G73580">
        <f>+IF(AND($A73580=0,$D73580=1),1,0)</f>
        <v>0</v>
      </c>
      <c r="H73580">
        <f>+IF(AND($A73580=1,$D73580=0),1,0)</f>
        <v>0</v>
      </c>
    </row>
    <row r="73581" spans="1:8" x14ac:dyDescent="0.55000000000000004">
      <c r="A73581">
        <v>0</v>
      </c>
      <c r="B73581">
        <v>0</v>
      </c>
      <c r="C73581">
        <v>1.4999999999999999E-2</v>
      </c>
      <c r="D73581">
        <f t="shared" si="1150"/>
        <v>0</v>
      </c>
      <c r="E73581">
        <f>+IF(AND($A73581=1,$D73581=1),1,0)</f>
        <v>0</v>
      </c>
      <c r="F73581">
        <f>+IF(AND($A73581=0,$D73581=0),1,0)</f>
        <v>1</v>
      </c>
      <c r="G73581">
        <f>+IF(AND($A73581=0,$D73581=1),1,0)</f>
        <v>0</v>
      </c>
      <c r="H73581">
        <f>+IF(AND($A73581=1,$D73581=0),1,0)</f>
        <v>0</v>
      </c>
    </row>
    <row r="73582" spans="1:8" x14ac:dyDescent="0.55000000000000004">
      <c r="A73582">
        <v>0</v>
      </c>
      <c r="B73582">
        <v>0</v>
      </c>
      <c r="C73582">
        <v>5.0999999999999997E-2</v>
      </c>
      <c r="D73582">
        <f t="shared" si="1150"/>
        <v>0</v>
      </c>
      <c r="E73582">
        <f>+IF(AND($A73582=1,$D73582=1),1,0)</f>
        <v>0</v>
      </c>
      <c r="F73582">
        <f>+IF(AND($A73582=0,$D73582=0),1,0)</f>
        <v>1</v>
      </c>
      <c r="G73582">
        <f>+IF(AND($A73582=0,$D73582=1),1,0)</f>
        <v>0</v>
      </c>
      <c r="H73582">
        <f>+IF(AND($A73582=1,$D73582=0),1,0)</f>
        <v>0</v>
      </c>
    </row>
    <row r="73583" spans="1:8" x14ac:dyDescent="0.55000000000000004">
      <c r="A73583">
        <v>0</v>
      </c>
      <c r="B73583">
        <v>0</v>
      </c>
      <c r="C73583">
        <v>0.161</v>
      </c>
      <c r="D73583">
        <f t="shared" si="1150"/>
        <v>1</v>
      </c>
      <c r="E73583">
        <f>+IF(AND($A73583=1,$D73583=1),1,0)</f>
        <v>0</v>
      </c>
      <c r="F73583">
        <f>+IF(AND($A73583=0,$D73583=0),1,0)</f>
        <v>0</v>
      </c>
      <c r="G73583">
        <f>+IF(AND($A73583=0,$D73583=1),1,0)</f>
        <v>1</v>
      </c>
      <c r="H73583">
        <f>+IF(AND($A73583=1,$D73583=0),1,0)</f>
        <v>0</v>
      </c>
    </row>
    <row r="73584" spans="1:8" x14ac:dyDescent="0.55000000000000004">
      <c r="A73584">
        <v>0</v>
      </c>
      <c r="B73584">
        <v>0</v>
      </c>
      <c r="C73584">
        <v>8.0000000000000002E-3</v>
      </c>
      <c r="D73584">
        <f t="shared" si="1150"/>
        <v>0</v>
      </c>
      <c r="E73584">
        <f>+IF(AND($A73584=1,$D73584=1),1,0)</f>
        <v>0</v>
      </c>
      <c r="F73584">
        <f>+IF(AND($A73584=0,$D73584=0),1,0)</f>
        <v>1</v>
      </c>
      <c r="G73584">
        <f>+IF(AND($A73584=0,$D73584=1),1,0)</f>
        <v>0</v>
      </c>
      <c r="H73584">
        <f>+IF(AND($A73584=1,$D73584=0),1,0)</f>
        <v>0</v>
      </c>
    </row>
    <row r="73585" spans="1:8" x14ac:dyDescent="0.55000000000000004">
      <c r="A73585">
        <v>1</v>
      </c>
      <c r="B73585">
        <v>0</v>
      </c>
      <c r="C73585">
        <v>0.42899999999999999</v>
      </c>
      <c r="D73585">
        <f t="shared" si="1150"/>
        <v>1</v>
      </c>
      <c r="E73585">
        <f>+IF(AND($A73585=1,$D73585=1),1,0)</f>
        <v>1</v>
      </c>
      <c r="F73585">
        <f>+IF(AND($A73585=0,$D73585=0),1,0)</f>
        <v>0</v>
      </c>
      <c r="G73585">
        <f>+IF(AND($A73585=0,$D73585=1),1,0)</f>
        <v>0</v>
      </c>
      <c r="H73585">
        <f>+IF(AND($A73585=1,$D73585=0),1,0)</f>
        <v>0</v>
      </c>
    </row>
    <row r="73586" spans="1:8" x14ac:dyDescent="0.55000000000000004">
      <c r="A73586">
        <v>0</v>
      </c>
      <c r="B73586">
        <v>0</v>
      </c>
      <c r="C73586">
        <v>7.4999999999999997E-2</v>
      </c>
      <c r="D73586">
        <f t="shared" si="1150"/>
        <v>0</v>
      </c>
      <c r="E73586">
        <f>+IF(AND($A73586=1,$D73586=1),1,0)</f>
        <v>0</v>
      </c>
      <c r="F73586">
        <f>+IF(AND($A73586=0,$D73586=0),1,0)</f>
        <v>1</v>
      </c>
      <c r="G73586">
        <f>+IF(AND($A73586=0,$D73586=1),1,0)</f>
        <v>0</v>
      </c>
      <c r="H73586">
        <f>+IF(AND($A73586=1,$D73586=0),1,0)</f>
        <v>0</v>
      </c>
    </row>
    <row r="73587" spans="1:8" x14ac:dyDescent="0.55000000000000004">
      <c r="A73587">
        <v>0</v>
      </c>
      <c r="B73587">
        <v>0</v>
      </c>
      <c r="C73587">
        <v>0.02</v>
      </c>
      <c r="D73587">
        <f t="shared" si="1150"/>
        <v>0</v>
      </c>
      <c r="E73587">
        <f>+IF(AND($A73587=1,$D73587=1),1,0)</f>
        <v>0</v>
      </c>
      <c r="F73587">
        <f>+IF(AND($A73587=0,$D73587=0),1,0)</f>
        <v>1</v>
      </c>
      <c r="G73587">
        <f>+IF(AND($A73587=0,$D73587=1),1,0)</f>
        <v>0</v>
      </c>
      <c r="H73587">
        <f>+IF(AND($A73587=1,$D73587=0),1,0)</f>
        <v>0</v>
      </c>
    </row>
    <row r="73588" spans="1:8" x14ac:dyDescent="0.55000000000000004">
      <c r="A73588">
        <v>0</v>
      </c>
      <c r="B73588">
        <v>0</v>
      </c>
      <c r="C73588">
        <v>3.5999999999999997E-2</v>
      </c>
      <c r="D73588">
        <f t="shared" si="1150"/>
        <v>0</v>
      </c>
      <c r="E73588">
        <f>+IF(AND($A73588=1,$D73588=1),1,0)</f>
        <v>0</v>
      </c>
      <c r="F73588">
        <f>+IF(AND($A73588=0,$D73588=0),1,0)</f>
        <v>1</v>
      </c>
      <c r="G73588">
        <f>+IF(AND($A73588=0,$D73588=1),1,0)</f>
        <v>0</v>
      </c>
      <c r="H73588">
        <f>+IF(AND($A73588=1,$D73588=0),1,0)</f>
        <v>0</v>
      </c>
    </row>
    <row r="73589" spans="1:8" x14ac:dyDescent="0.55000000000000004">
      <c r="A73589">
        <v>0</v>
      </c>
      <c r="B73589">
        <v>0</v>
      </c>
      <c r="C73589">
        <v>1.9E-2</v>
      </c>
      <c r="D73589">
        <f t="shared" si="1150"/>
        <v>0</v>
      </c>
      <c r="E73589">
        <f>+IF(AND($A73589=1,$D73589=1),1,0)</f>
        <v>0</v>
      </c>
      <c r="F73589">
        <f>+IF(AND($A73589=0,$D73589=0),1,0)</f>
        <v>1</v>
      </c>
      <c r="G73589">
        <f>+IF(AND($A73589=0,$D73589=1),1,0)</f>
        <v>0</v>
      </c>
      <c r="H73589">
        <f>+IF(AND($A73589=1,$D73589=0),1,0)</f>
        <v>0</v>
      </c>
    </row>
    <row r="73590" spans="1:8" x14ac:dyDescent="0.55000000000000004">
      <c r="A73590">
        <v>0</v>
      </c>
      <c r="B73590">
        <v>0</v>
      </c>
      <c r="C73590">
        <v>1.2999999999999999E-2</v>
      </c>
      <c r="D73590">
        <f t="shared" si="1150"/>
        <v>0</v>
      </c>
      <c r="E73590">
        <f>+IF(AND($A73590=1,$D73590=1),1,0)</f>
        <v>0</v>
      </c>
      <c r="F73590">
        <f>+IF(AND($A73590=0,$D73590=0),1,0)</f>
        <v>1</v>
      </c>
      <c r="G73590">
        <f>+IF(AND($A73590=0,$D73590=1),1,0)</f>
        <v>0</v>
      </c>
      <c r="H73590">
        <f>+IF(AND($A73590=1,$D73590=0),1,0)</f>
        <v>0</v>
      </c>
    </row>
    <row r="73591" spans="1:8" x14ac:dyDescent="0.55000000000000004">
      <c r="A73591">
        <v>0</v>
      </c>
      <c r="B73591">
        <v>0</v>
      </c>
      <c r="C73591">
        <v>1.2E-2</v>
      </c>
      <c r="D73591">
        <f t="shared" si="1150"/>
        <v>0</v>
      </c>
      <c r="E73591">
        <f>+IF(AND($A73591=1,$D73591=1),1,0)</f>
        <v>0</v>
      </c>
      <c r="F73591">
        <f>+IF(AND($A73591=0,$D73591=0),1,0)</f>
        <v>1</v>
      </c>
      <c r="G73591">
        <f>+IF(AND($A73591=0,$D73591=1),1,0)</f>
        <v>0</v>
      </c>
      <c r="H73591">
        <f>+IF(AND($A73591=1,$D73591=0),1,0)</f>
        <v>0</v>
      </c>
    </row>
    <row r="73592" spans="1:8" x14ac:dyDescent="0.55000000000000004">
      <c r="A73592">
        <v>0</v>
      </c>
      <c r="B73592">
        <v>0</v>
      </c>
      <c r="C73592">
        <v>3.6999999999999998E-2</v>
      </c>
      <c r="D73592">
        <f t="shared" si="1150"/>
        <v>0</v>
      </c>
      <c r="E73592">
        <f>+IF(AND($A73592=1,$D73592=1),1,0)</f>
        <v>0</v>
      </c>
      <c r="F73592">
        <f>+IF(AND($A73592=0,$D73592=0),1,0)</f>
        <v>1</v>
      </c>
      <c r="G73592">
        <f>+IF(AND($A73592=0,$D73592=1),1,0)</f>
        <v>0</v>
      </c>
      <c r="H73592">
        <f>+IF(AND($A73592=1,$D73592=0),1,0)</f>
        <v>0</v>
      </c>
    </row>
    <row r="73593" spans="1:8" x14ac:dyDescent="0.55000000000000004">
      <c r="A73593">
        <v>0</v>
      </c>
      <c r="B73593">
        <v>0</v>
      </c>
      <c r="C73593">
        <v>1.9E-2</v>
      </c>
      <c r="D73593">
        <f t="shared" si="1150"/>
        <v>0</v>
      </c>
      <c r="E73593">
        <f>+IF(AND($A73593=1,$D73593=1),1,0)</f>
        <v>0</v>
      </c>
      <c r="F73593">
        <f>+IF(AND($A73593=0,$D73593=0),1,0)</f>
        <v>1</v>
      </c>
      <c r="G73593">
        <f>+IF(AND($A73593=0,$D73593=1),1,0)</f>
        <v>0</v>
      </c>
      <c r="H73593">
        <f>+IF(AND($A73593=1,$D73593=0),1,0)</f>
        <v>0</v>
      </c>
    </row>
    <row r="73594" spans="1:8" x14ac:dyDescent="0.55000000000000004">
      <c r="A73594">
        <v>0</v>
      </c>
      <c r="B73594">
        <v>0</v>
      </c>
      <c r="C73594">
        <v>1.4999999999999999E-2</v>
      </c>
      <c r="D73594">
        <f t="shared" si="1150"/>
        <v>0</v>
      </c>
      <c r="E73594">
        <f>+IF(AND($A73594=1,$D73594=1),1,0)</f>
        <v>0</v>
      </c>
      <c r="F73594">
        <f>+IF(AND($A73594=0,$D73594=0),1,0)</f>
        <v>1</v>
      </c>
      <c r="G73594">
        <f>+IF(AND($A73594=0,$D73594=1),1,0)</f>
        <v>0</v>
      </c>
      <c r="H73594">
        <f>+IF(AND($A73594=1,$D73594=0),1,0)</f>
        <v>0</v>
      </c>
    </row>
    <row r="73595" spans="1:8" x14ac:dyDescent="0.55000000000000004">
      <c r="A73595">
        <v>0</v>
      </c>
      <c r="B73595">
        <v>0</v>
      </c>
      <c r="C73595">
        <v>1.9E-2</v>
      </c>
      <c r="D73595">
        <f t="shared" si="1150"/>
        <v>0</v>
      </c>
      <c r="E73595">
        <f>+IF(AND($A73595=1,$D73595=1),1,0)</f>
        <v>0</v>
      </c>
      <c r="F73595">
        <f>+IF(AND($A73595=0,$D73595=0),1,0)</f>
        <v>1</v>
      </c>
      <c r="G73595">
        <f>+IF(AND($A73595=0,$D73595=1),1,0)</f>
        <v>0</v>
      </c>
      <c r="H73595">
        <f>+IF(AND($A73595=1,$D73595=0),1,0)</f>
        <v>0</v>
      </c>
    </row>
    <row r="73596" spans="1:8" x14ac:dyDescent="0.55000000000000004">
      <c r="A73596">
        <v>1</v>
      </c>
      <c r="B73596">
        <v>0</v>
      </c>
      <c r="C73596">
        <v>0.40500000000000003</v>
      </c>
      <c r="D73596">
        <f t="shared" si="1150"/>
        <v>1</v>
      </c>
      <c r="E73596">
        <f>+IF(AND($A73596=1,$D73596=1),1,0)</f>
        <v>1</v>
      </c>
      <c r="F73596">
        <f>+IF(AND($A73596=0,$D73596=0),1,0)</f>
        <v>0</v>
      </c>
      <c r="G73596">
        <f>+IF(AND($A73596=0,$D73596=1),1,0)</f>
        <v>0</v>
      </c>
      <c r="H73596">
        <f>+IF(AND($A73596=1,$D73596=0),1,0)</f>
        <v>0</v>
      </c>
    </row>
    <row r="73597" spans="1:8" x14ac:dyDescent="0.55000000000000004">
      <c r="A73597">
        <v>0</v>
      </c>
      <c r="B73597">
        <v>0</v>
      </c>
      <c r="C73597">
        <v>0.02</v>
      </c>
      <c r="D73597">
        <f t="shared" si="1150"/>
        <v>0</v>
      </c>
      <c r="E73597">
        <f>+IF(AND($A73597=1,$D73597=1),1,0)</f>
        <v>0</v>
      </c>
      <c r="F73597">
        <f>+IF(AND($A73597=0,$D73597=0),1,0)</f>
        <v>1</v>
      </c>
      <c r="G73597">
        <f>+IF(AND($A73597=0,$D73597=1),1,0)</f>
        <v>0</v>
      </c>
      <c r="H73597">
        <f>+IF(AND($A73597=1,$D73597=0),1,0)</f>
        <v>0</v>
      </c>
    </row>
    <row r="73598" spans="1:8" x14ac:dyDescent="0.55000000000000004">
      <c r="A73598">
        <v>1</v>
      </c>
      <c r="B73598">
        <v>0</v>
      </c>
      <c r="C73598">
        <v>0.38200000000000001</v>
      </c>
      <c r="D73598">
        <f t="shared" si="1150"/>
        <v>1</v>
      </c>
      <c r="E73598">
        <f>+IF(AND($A73598=1,$D73598=1),1,0)</f>
        <v>1</v>
      </c>
      <c r="F73598">
        <f>+IF(AND($A73598=0,$D73598=0),1,0)</f>
        <v>0</v>
      </c>
      <c r="G73598">
        <f>+IF(AND($A73598=0,$D73598=1),1,0)</f>
        <v>0</v>
      </c>
      <c r="H73598">
        <f>+IF(AND($A73598=1,$D73598=0),1,0)</f>
        <v>0</v>
      </c>
    </row>
    <row r="73599" spans="1:8" x14ac:dyDescent="0.55000000000000004">
      <c r="A73599">
        <v>0</v>
      </c>
      <c r="B73599">
        <v>0</v>
      </c>
      <c r="C73599">
        <v>0.13200000000000001</v>
      </c>
      <c r="D73599">
        <f t="shared" si="1150"/>
        <v>1</v>
      </c>
      <c r="E73599">
        <f>+IF(AND($A73599=1,$D73599=1),1,0)</f>
        <v>0</v>
      </c>
      <c r="F73599">
        <f>+IF(AND($A73599=0,$D73599=0),1,0)</f>
        <v>0</v>
      </c>
      <c r="G73599">
        <f>+IF(AND($A73599=0,$D73599=1),1,0)</f>
        <v>1</v>
      </c>
      <c r="H73599">
        <f>+IF(AND($A73599=1,$D73599=0),1,0)</f>
        <v>0</v>
      </c>
    </row>
    <row r="73600" spans="1:8" x14ac:dyDescent="0.55000000000000004">
      <c r="A73600">
        <v>0</v>
      </c>
      <c r="B73600">
        <v>0</v>
      </c>
      <c r="C73600">
        <v>1.9E-2</v>
      </c>
      <c r="D73600">
        <f t="shared" si="1150"/>
        <v>0</v>
      </c>
      <c r="E73600">
        <f>+IF(AND($A73600=1,$D73600=1),1,0)</f>
        <v>0</v>
      </c>
      <c r="F73600">
        <f>+IF(AND($A73600=0,$D73600=0),1,0)</f>
        <v>1</v>
      </c>
      <c r="G73600">
        <f>+IF(AND($A73600=0,$D73600=1),1,0)</f>
        <v>0</v>
      </c>
      <c r="H73600">
        <f>+IF(AND($A73600=1,$D73600=0),1,0)</f>
        <v>0</v>
      </c>
    </row>
    <row r="73601" spans="1:8" x14ac:dyDescent="0.55000000000000004">
      <c r="A73601">
        <v>1</v>
      </c>
      <c r="B73601">
        <v>0</v>
      </c>
      <c r="C73601">
        <v>7.5999999999999998E-2</v>
      </c>
      <c r="D73601">
        <f t="shared" si="1150"/>
        <v>0</v>
      </c>
      <c r="E73601">
        <f>+IF(AND($A73601=1,$D73601=1),1,0)</f>
        <v>0</v>
      </c>
      <c r="F73601">
        <f>+IF(AND($A73601=0,$D73601=0),1,0)</f>
        <v>0</v>
      </c>
      <c r="G73601">
        <f>+IF(AND($A73601=0,$D73601=1),1,0)</f>
        <v>0</v>
      </c>
      <c r="H73601">
        <f>+IF(AND($A73601=1,$D73601=0),1,0)</f>
        <v>1</v>
      </c>
    </row>
    <row r="73602" spans="1:8" x14ac:dyDescent="0.55000000000000004">
      <c r="A73602">
        <v>0</v>
      </c>
      <c r="B73602">
        <v>0</v>
      </c>
      <c r="C73602">
        <v>2.5999999999999999E-2</v>
      </c>
      <c r="D73602">
        <f t="shared" si="1150"/>
        <v>0</v>
      </c>
      <c r="E73602">
        <f>+IF(AND($A73602=1,$D73602=1),1,0)</f>
        <v>0</v>
      </c>
      <c r="F73602">
        <f>+IF(AND($A73602=0,$D73602=0),1,0)</f>
        <v>1</v>
      </c>
      <c r="G73602">
        <f>+IF(AND($A73602=0,$D73602=1),1,0)</f>
        <v>0</v>
      </c>
      <c r="H73602">
        <f>+IF(AND($A73602=1,$D73602=0),1,0)</f>
        <v>0</v>
      </c>
    </row>
    <row r="73603" spans="1:8" x14ac:dyDescent="0.55000000000000004">
      <c r="A73603">
        <v>0</v>
      </c>
      <c r="B73603">
        <v>0</v>
      </c>
      <c r="C73603">
        <v>1.2999999999999999E-2</v>
      </c>
      <c r="D73603">
        <f t="shared" si="1150"/>
        <v>0</v>
      </c>
      <c r="E73603">
        <f>+IF(AND($A73603=1,$D73603=1),1,0)</f>
        <v>0</v>
      </c>
      <c r="F73603">
        <f>+IF(AND($A73603=0,$D73603=0),1,0)</f>
        <v>1</v>
      </c>
      <c r="G73603">
        <f>+IF(AND($A73603=0,$D73603=1),1,0)</f>
        <v>0</v>
      </c>
      <c r="H73603">
        <f>+IF(AND($A73603=1,$D73603=0),1,0)</f>
        <v>0</v>
      </c>
    </row>
    <row r="73604" spans="1:8" x14ac:dyDescent="0.55000000000000004">
      <c r="A73604">
        <v>0</v>
      </c>
      <c r="B73604">
        <v>0</v>
      </c>
      <c r="C73604">
        <v>0.26300000000000001</v>
      </c>
      <c r="D73604">
        <f t="shared" si="1150"/>
        <v>1</v>
      </c>
      <c r="E73604">
        <f>+IF(AND($A73604=1,$D73604=1),1,0)</f>
        <v>0</v>
      </c>
      <c r="F73604">
        <f>+IF(AND($A73604=0,$D73604=0),1,0)</f>
        <v>0</v>
      </c>
      <c r="G73604">
        <f>+IF(AND($A73604=0,$D73604=1),1,0)</f>
        <v>1</v>
      </c>
      <c r="H73604">
        <f>+IF(AND($A73604=1,$D73604=0),1,0)</f>
        <v>0</v>
      </c>
    </row>
    <row r="73605" spans="1:8" x14ac:dyDescent="0.55000000000000004">
      <c r="A73605">
        <v>0</v>
      </c>
      <c r="B73605">
        <v>0</v>
      </c>
      <c r="C73605">
        <v>3.5999999999999997E-2</v>
      </c>
      <c r="D73605">
        <f t="shared" si="1150"/>
        <v>0</v>
      </c>
      <c r="E73605">
        <f>+IF(AND($A73605=1,$D73605=1),1,0)</f>
        <v>0</v>
      </c>
      <c r="F73605">
        <f>+IF(AND($A73605=0,$D73605=0),1,0)</f>
        <v>1</v>
      </c>
      <c r="G73605">
        <f>+IF(AND($A73605=0,$D73605=1),1,0)</f>
        <v>0</v>
      </c>
      <c r="H73605">
        <f>+IF(AND($A73605=1,$D73605=0),1,0)</f>
        <v>0</v>
      </c>
    </row>
    <row r="73606" spans="1:8" x14ac:dyDescent="0.55000000000000004">
      <c r="A73606">
        <v>0</v>
      </c>
      <c r="B73606">
        <v>0</v>
      </c>
      <c r="C73606">
        <v>1.7000000000000001E-2</v>
      </c>
      <c r="D73606">
        <f t="shared" si="1150"/>
        <v>0</v>
      </c>
      <c r="E73606">
        <f>+IF(AND($A73606=1,$D73606=1),1,0)</f>
        <v>0</v>
      </c>
      <c r="F73606">
        <f>+IF(AND($A73606=0,$D73606=0),1,0)</f>
        <v>1</v>
      </c>
      <c r="G73606">
        <f>+IF(AND($A73606=0,$D73606=1),1,0)</f>
        <v>0</v>
      </c>
      <c r="H73606">
        <f>+IF(AND($A73606=1,$D73606=0),1,0)</f>
        <v>0</v>
      </c>
    </row>
    <row r="73607" spans="1:8" x14ac:dyDescent="0.55000000000000004">
      <c r="A73607">
        <v>0</v>
      </c>
      <c r="B73607">
        <v>0</v>
      </c>
      <c r="C73607">
        <v>2.1000000000000001E-2</v>
      </c>
      <c r="D73607">
        <f t="shared" si="1150"/>
        <v>0</v>
      </c>
      <c r="E73607">
        <f>+IF(AND($A73607=1,$D73607=1),1,0)</f>
        <v>0</v>
      </c>
      <c r="F73607">
        <f>+IF(AND($A73607=0,$D73607=0),1,0)</f>
        <v>1</v>
      </c>
      <c r="G73607">
        <f>+IF(AND($A73607=0,$D73607=1),1,0)</f>
        <v>0</v>
      </c>
      <c r="H73607">
        <f>+IF(AND($A73607=1,$D73607=0),1,0)</f>
        <v>0</v>
      </c>
    </row>
    <row r="73608" spans="1:8" x14ac:dyDescent="0.55000000000000004">
      <c r="A73608">
        <v>0</v>
      </c>
      <c r="B73608">
        <v>0</v>
      </c>
      <c r="C73608">
        <v>8.9999999999999993E-3</v>
      </c>
      <c r="D73608">
        <f t="shared" si="1150"/>
        <v>0</v>
      </c>
      <c r="E73608">
        <f>+IF(AND($A73608=1,$D73608=1),1,0)</f>
        <v>0</v>
      </c>
      <c r="F73608">
        <f>+IF(AND($A73608=0,$D73608=0),1,0)</f>
        <v>1</v>
      </c>
      <c r="G73608">
        <f>+IF(AND($A73608=0,$D73608=1),1,0)</f>
        <v>0</v>
      </c>
      <c r="H73608">
        <f>+IF(AND($A73608=1,$D73608=0),1,0)</f>
        <v>0</v>
      </c>
    </row>
    <row r="73609" spans="1:8" x14ac:dyDescent="0.55000000000000004">
      <c r="A73609">
        <v>0</v>
      </c>
      <c r="B73609">
        <v>0</v>
      </c>
      <c r="C73609">
        <v>1.6E-2</v>
      </c>
      <c r="D73609">
        <f t="shared" si="1150"/>
        <v>0</v>
      </c>
      <c r="E73609">
        <f>+IF(AND($A73609=1,$D73609=1),1,0)</f>
        <v>0</v>
      </c>
      <c r="F73609">
        <f>+IF(AND($A73609=0,$D73609=0),1,0)</f>
        <v>1</v>
      </c>
      <c r="G73609">
        <f>+IF(AND($A73609=0,$D73609=1),1,0)</f>
        <v>0</v>
      </c>
      <c r="H73609">
        <f>+IF(AND($A73609=1,$D73609=0),1,0)</f>
        <v>0</v>
      </c>
    </row>
    <row r="73610" spans="1:8" x14ac:dyDescent="0.55000000000000004">
      <c r="A73610">
        <v>0</v>
      </c>
      <c r="B73610">
        <v>0</v>
      </c>
      <c r="C73610">
        <v>3.1E-2</v>
      </c>
      <c r="D73610">
        <f t="shared" si="1150"/>
        <v>0</v>
      </c>
      <c r="E73610">
        <f>+IF(AND($A73610=1,$D73610=1),1,0)</f>
        <v>0</v>
      </c>
      <c r="F73610">
        <f>+IF(AND($A73610=0,$D73610=0),1,0)</f>
        <v>1</v>
      </c>
      <c r="G73610">
        <f>+IF(AND($A73610=0,$D73610=1),1,0)</f>
        <v>0</v>
      </c>
      <c r="H73610">
        <f>+IF(AND($A73610=1,$D73610=0),1,0)</f>
        <v>0</v>
      </c>
    </row>
    <row r="73611" spans="1:8" x14ac:dyDescent="0.55000000000000004">
      <c r="A73611">
        <v>0</v>
      </c>
      <c r="B73611">
        <v>0</v>
      </c>
      <c r="C73611">
        <v>2.1000000000000001E-2</v>
      </c>
      <c r="D73611">
        <f t="shared" si="1150"/>
        <v>0</v>
      </c>
      <c r="E73611">
        <f>+IF(AND($A73611=1,$D73611=1),1,0)</f>
        <v>0</v>
      </c>
      <c r="F73611">
        <f>+IF(AND($A73611=0,$D73611=0),1,0)</f>
        <v>1</v>
      </c>
      <c r="G73611">
        <f>+IF(AND($A73611=0,$D73611=1),1,0)</f>
        <v>0</v>
      </c>
      <c r="H73611">
        <f>+IF(AND($A73611=1,$D73611=0),1,0)</f>
        <v>0</v>
      </c>
    </row>
    <row r="73612" spans="1:8" x14ac:dyDescent="0.55000000000000004">
      <c r="A73612">
        <v>0</v>
      </c>
      <c r="B73612">
        <v>0</v>
      </c>
      <c r="C73612">
        <v>5.0000000000000001E-3</v>
      </c>
      <c r="D73612">
        <f t="shared" si="1150"/>
        <v>0</v>
      </c>
      <c r="E73612">
        <f>+IF(AND($A73612=1,$D73612=1),1,0)</f>
        <v>0</v>
      </c>
      <c r="F73612">
        <f>+IF(AND($A73612=0,$D73612=0),1,0)</f>
        <v>1</v>
      </c>
      <c r="G73612">
        <f>+IF(AND($A73612=0,$D73612=1),1,0)</f>
        <v>0</v>
      </c>
      <c r="H73612">
        <f>+IF(AND($A73612=1,$D73612=0),1,0)</f>
        <v>0</v>
      </c>
    </row>
    <row r="73613" spans="1:8" x14ac:dyDescent="0.55000000000000004">
      <c r="A73613">
        <v>0</v>
      </c>
      <c r="B73613">
        <v>0</v>
      </c>
      <c r="C73613">
        <v>8.5000000000000006E-2</v>
      </c>
      <c r="D73613">
        <f t="shared" si="1150"/>
        <v>1</v>
      </c>
      <c r="E73613">
        <f>+IF(AND($A73613=1,$D73613=1),1,0)</f>
        <v>0</v>
      </c>
      <c r="F73613">
        <f>+IF(AND($A73613=0,$D73613=0),1,0)</f>
        <v>0</v>
      </c>
      <c r="G73613">
        <f>+IF(AND($A73613=0,$D73613=1),1,0)</f>
        <v>1</v>
      </c>
      <c r="H73613">
        <f>+IF(AND($A73613=1,$D73613=0),1,0)</f>
        <v>0</v>
      </c>
    </row>
    <row r="73614" spans="1:8" x14ac:dyDescent="0.55000000000000004">
      <c r="A73614">
        <v>0</v>
      </c>
      <c r="B73614">
        <v>0</v>
      </c>
      <c r="C73614">
        <v>6.5000000000000002E-2</v>
      </c>
      <c r="D73614">
        <f t="shared" si="1150"/>
        <v>0</v>
      </c>
      <c r="E73614">
        <f>+IF(AND($A73614=1,$D73614=1),1,0)</f>
        <v>0</v>
      </c>
      <c r="F73614">
        <f>+IF(AND($A73614=0,$D73614=0),1,0)</f>
        <v>1</v>
      </c>
      <c r="G73614">
        <f>+IF(AND($A73614=0,$D73614=1),1,0)</f>
        <v>0</v>
      </c>
      <c r="H73614">
        <f>+IF(AND($A73614=1,$D73614=0),1,0)</f>
        <v>0</v>
      </c>
    </row>
    <row r="73615" spans="1:8" x14ac:dyDescent="0.55000000000000004">
      <c r="A73615">
        <v>0</v>
      </c>
      <c r="B73615">
        <v>0</v>
      </c>
      <c r="C73615">
        <v>6.3E-2</v>
      </c>
      <c r="D73615">
        <f t="shared" si="1150"/>
        <v>0</v>
      </c>
      <c r="E73615">
        <f>+IF(AND($A73615=1,$D73615=1),1,0)</f>
        <v>0</v>
      </c>
      <c r="F73615">
        <f>+IF(AND($A73615=0,$D73615=0),1,0)</f>
        <v>1</v>
      </c>
      <c r="G73615">
        <f>+IF(AND($A73615=0,$D73615=1),1,0)</f>
        <v>0</v>
      </c>
      <c r="H73615">
        <f>+IF(AND($A73615=1,$D73615=0),1,0)</f>
        <v>0</v>
      </c>
    </row>
    <row r="73616" spans="1:8" x14ac:dyDescent="0.55000000000000004">
      <c r="A73616">
        <v>0</v>
      </c>
      <c r="B73616">
        <v>0</v>
      </c>
      <c r="C73616">
        <v>0.05</v>
      </c>
      <c r="D73616">
        <f t="shared" si="1150"/>
        <v>0</v>
      </c>
      <c r="E73616">
        <f>+IF(AND($A73616=1,$D73616=1),1,0)</f>
        <v>0</v>
      </c>
      <c r="F73616">
        <f>+IF(AND($A73616=0,$D73616=0),1,0)</f>
        <v>1</v>
      </c>
      <c r="G73616">
        <f>+IF(AND($A73616=0,$D73616=1),1,0)</f>
        <v>0</v>
      </c>
      <c r="H73616">
        <f>+IF(AND($A73616=1,$D73616=0),1,0)</f>
        <v>0</v>
      </c>
    </row>
    <row r="73617" spans="1:8" x14ac:dyDescent="0.55000000000000004">
      <c r="A73617">
        <v>0</v>
      </c>
      <c r="B73617">
        <v>0</v>
      </c>
      <c r="C73617">
        <v>0.28100000000000003</v>
      </c>
      <c r="D73617">
        <f t="shared" si="1150"/>
        <v>1</v>
      </c>
      <c r="E73617">
        <f>+IF(AND($A73617=1,$D73617=1),1,0)</f>
        <v>0</v>
      </c>
      <c r="F73617">
        <f>+IF(AND($A73617=0,$D73617=0),1,0)</f>
        <v>0</v>
      </c>
      <c r="G73617">
        <f>+IF(AND($A73617=0,$D73617=1),1,0)</f>
        <v>1</v>
      </c>
      <c r="H73617">
        <f>+IF(AND($A73617=1,$D73617=0),1,0)</f>
        <v>0</v>
      </c>
    </row>
    <row r="73618" spans="1:8" x14ac:dyDescent="0.55000000000000004">
      <c r="A73618">
        <v>0</v>
      </c>
      <c r="B73618">
        <v>0</v>
      </c>
      <c r="C73618">
        <v>7.0999999999999994E-2</v>
      </c>
      <c r="D73618">
        <f t="shared" si="1150"/>
        <v>0</v>
      </c>
      <c r="E73618">
        <f>+IF(AND($A73618=1,$D73618=1),1,0)</f>
        <v>0</v>
      </c>
      <c r="F73618">
        <f>+IF(AND($A73618=0,$D73618=0),1,0)</f>
        <v>1</v>
      </c>
      <c r="G73618">
        <f>+IF(AND($A73618=0,$D73618=1),1,0)</f>
        <v>0</v>
      </c>
      <c r="H73618">
        <f>+IF(AND($A73618=1,$D73618=0),1,0)</f>
        <v>0</v>
      </c>
    </row>
    <row r="73619" spans="1:8" x14ac:dyDescent="0.55000000000000004">
      <c r="A73619">
        <v>0</v>
      </c>
      <c r="B73619">
        <v>0</v>
      </c>
      <c r="C73619">
        <v>4.9000000000000002E-2</v>
      </c>
      <c r="D73619">
        <f t="shared" si="1150"/>
        <v>0</v>
      </c>
      <c r="E73619">
        <f>+IF(AND($A73619=1,$D73619=1),1,0)</f>
        <v>0</v>
      </c>
      <c r="F73619">
        <f>+IF(AND($A73619=0,$D73619=0),1,0)</f>
        <v>1</v>
      </c>
      <c r="G73619">
        <f>+IF(AND($A73619=0,$D73619=1),1,0)</f>
        <v>0</v>
      </c>
      <c r="H73619">
        <f>+IF(AND($A73619=1,$D73619=0),1,0)</f>
        <v>0</v>
      </c>
    </row>
    <row r="73620" spans="1:8" x14ac:dyDescent="0.55000000000000004">
      <c r="A73620">
        <v>0</v>
      </c>
      <c r="B73620">
        <v>0</v>
      </c>
      <c r="C73620">
        <v>6.8000000000000005E-2</v>
      </c>
      <c r="D73620">
        <f t="shared" si="1150"/>
        <v>0</v>
      </c>
      <c r="E73620">
        <f>+IF(AND($A73620=1,$D73620=1),1,0)</f>
        <v>0</v>
      </c>
      <c r="F73620">
        <f>+IF(AND($A73620=0,$D73620=0),1,0)</f>
        <v>1</v>
      </c>
      <c r="G73620">
        <f>+IF(AND($A73620=0,$D73620=1),1,0)</f>
        <v>0</v>
      </c>
      <c r="H73620">
        <f>+IF(AND($A73620=1,$D73620=0),1,0)</f>
        <v>0</v>
      </c>
    </row>
    <row r="73621" spans="1:8" x14ac:dyDescent="0.55000000000000004">
      <c r="A73621">
        <v>0</v>
      </c>
      <c r="B73621">
        <v>0</v>
      </c>
      <c r="C73621">
        <v>6.4000000000000001E-2</v>
      </c>
      <c r="D73621">
        <f t="shared" si="1150"/>
        <v>0</v>
      </c>
      <c r="E73621">
        <f>+IF(AND($A73621=1,$D73621=1),1,0)</f>
        <v>0</v>
      </c>
      <c r="F73621">
        <f>+IF(AND($A73621=0,$D73621=0),1,0)</f>
        <v>1</v>
      </c>
      <c r="G73621">
        <f>+IF(AND($A73621=0,$D73621=1),1,0)</f>
        <v>0</v>
      </c>
      <c r="H73621">
        <f>+IF(AND($A73621=1,$D73621=0),1,0)</f>
        <v>0</v>
      </c>
    </row>
    <row r="73622" spans="1:8" x14ac:dyDescent="0.55000000000000004">
      <c r="A73622">
        <v>0</v>
      </c>
      <c r="B73622">
        <v>0</v>
      </c>
      <c r="C73622">
        <v>1.7000000000000001E-2</v>
      </c>
      <c r="D73622">
        <f t="shared" si="1150"/>
        <v>0</v>
      </c>
      <c r="E73622">
        <f>+IF(AND($A73622=1,$D73622=1),1,0)</f>
        <v>0</v>
      </c>
      <c r="F73622">
        <f>+IF(AND($A73622=0,$D73622=0),1,0)</f>
        <v>1</v>
      </c>
      <c r="G73622">
        <f>+IF(AND($A73622=0,$D73622=1),1,0)</f>
        <v>0</v>
      </c>
      <c r="H73622">
        <f>+IF(AND($A73622=1,$D73622=0),1,0)</f>
        <v>0</v>
      </c>
    </row>
    <row r="73623" spans="1:8" x14ac:dyDescent="0.55000000000000004">
      <c r="A73623">
        <v>0</v>
      </c>
      <c r="B73623">
        <v>0</v>
      </c>
      <c r="C73623">
        <v>1.2999999999999999E-2</v>
      </c>
      <c r="D73623">
        <f t="shared" si="1150"/>
        <v>0</v>
      </c>
      <c r="E73623">
        <f>+IF(AND($A73623=1,$D73623=1),1,0)</f>
        <v>0</v>
      </c>
      <c r="F73623">
        <f>+IF(AND($A73623=0,$D73623=0),1,0)</f>
        <v>1</v>
      </c>
      <c r="G73623">
        <f>+IF(AND($A73623=0,$D73623=1),1,0)</f>
        <v>0</v>
      </c>
      <c r="H73623">
        <f>+IF(AND($A73623=1,$D73623=0),1,0)</f>
        <v>0</v>
      </c>
    </row>
    <row r="73624" spans="1:8" x14ac:dyDescent="0.55000000000000004">
      <c r="A73624">
        <v>0</v>
      </c>
      <c r="B73624">
        <v>0</v>
      </c>
      <c r="C73624">
        <v>6.0000000000000001E-3</v>
      </c>
      <c r="D73624">
        <f t="shared" si="1150"/>
        <v>0</v>
      </c>
      <c r="E73624">
        <f>+IF(AND($A73624=1,$D73624=1),1,0)</f>
        <v>0</v>
      </c>
      <c r="F73624">
        <f>+IF(AND($A73624=0,$D73624=0),1,0)</f>
        <v>1</v>
      </c>
      <c r="G73624">
        <f>+IF(AND($A73624=0,$D73624=1),1,0)</f>
        <v>0</v>
      </c>
      <c r="H73624">
        <f>+IF(AND($A73624=1,$D73624=0),1,0)</f>
        <v>0</v>
      </c>
    </row>
    <row r="73625" spans="1:8" x14ac:dyDescent="0.55000000000000004">
      <c r="A73625">
        <v>0</v>
      </c>
      <c r="B73625">
        <v>0</v>
      </c>
      <c r="C73625">
        <v>5.0999999999999997E-2</v>
      </c>
      <c r="D73625">
        <f t="shared" si="1150"/>
        <v>0</v>
      </c>
      <c r="E73625">
        <f>+IF(AND($A73625=1,$D73625=1),1,0)</f>
        <v>0</v>
      </c>
      <c r="F73625">
        <f>+IF(AND($A73625=0,$D73625=0),1,0)</f>
        <v>1</v>
      </c>
      <c r="G73625">
        <f>+IF(AND($A73625=0,$D73625=1),1,0)</f>
        <v>0</v>
      </c>
      <c r="H73625">
        <f>+IF(AND($A73625=1,$D73625=0),1,0)</f>
        <v>0</v>
      </c>
    </row>
    <row r="73626" spans="1:8" x14ac:dyDescent="0.55000000000000004">
      <c r="A73626">
        <v>0</v>
      </c>
      <c r="B73626">
        <v>0</v>
      </c>
      <c r="C73626">
        <v>1.4E-2</v>
      </c>
      <c r="D73626">
        <f t="shared" si="1150"/>
        <v>0</v>
      </c>
      <c r="E73626">
        <f>+IF(AND($A73626=1,$D73626=1),1,0)</f>
        <v>0</v>
      </c>
      <c r="F73626">
        <f>+IF(AND($A73626=0,$D73626=0),1,0)</f>
        <v>1</v>
      </c>
      <c r="G73626">
        <f>+IF(AND($A73626=0,$D73626=1),1,0)</f>
        <v>0</v>
      </c>
      <c r="H73626">
        <f>+IF(AND($A73626=1,$D73626=0),1,0)</f>
        <v>0</v>
      </c>
    </row>
    <row r="73627" spans="1:8" x14ac:dyDescent="0.55000000000000004">
      <c r="A73627">
        <v>0</v>
      </c>
      <c r="B73627">
        <v>0</v>
      </c>
      <c r="C73627">
        <v>5.0000000000000001E-3</v>
      </c>
      <c r="D73627">
        <f t="shared" si="1150"/>
        <v>0</v>
      </c>
      <c r="E73627">
        <f>+IF(AND($A73627=1,$D73627=1),1,0)</f>
        <v>0</v>
      </c>
      <c r="F73627">
        <f>+IF(AND($A73627=0,$D73627=0),1,0)</f>
        <v>1</v>
      </c>
      <c r="G73627">
        <f>+IF(AND($A73627=0,$D73627=1),1,0)</f>
        <v>0</v>
      </c>
      <c r="H73627">
        <f>+IF(AND($A73627=1,$D73627=0),1,0)</f>
        <v>0</v>
      </c>
    </row>
    <row r="73628" spans="1:8" x14ac:dyDescent="0.55000000000000004">
      <c r="A73628">
        <v>0</v>
      </c>
      <c r="B73628">
        <v>0</v>
      </c>
      <c r="C73628">
        <v>4.3999999999999997E-2</v>
      </c>
      <c r="D73628">
        <f t="shared" si="1150"/>
        <v>0</v>
      </c>
      <c r="E73628">
        <f>+IF(AND($A73628=1,$D73628=1),1,0)</f>
        <v>0</v>
      </c>
      <c r="F73628">
        <f>+IF(AND($A73628=0,$D73628=0),1,0)</f>
        <v>1</v>
      </c>
      <c r="G73628">
        <f>+IF(AND($A73628=0,$D73628=1),1,0)</f>
        <v>0</v>
      </c>
      <c r="H73628">
        <f>+IF(AND($A73628=1,$D73628=0),1,0)</f>
        <v>0</v>
      </c>
    </row>
    <row r="73629" spans="1:8" x14ac:dyDescent="0.55000000000000004">
      <c r="A73629">
        <v>1</v>
      </c>
      <c r="B73629">
        <v>0</v>
      </c>
      <c r="C73629">
        <v>3.3000000000000002E-2</v>
      </c>
      <c r="D73629">
        <f t="shared" si="1150"/>
        <v>0</v>
      </c>
      <c r="E73629">
        <f>+IF(AND($A73629=1,$D73629=1),1,0)</f>
        <v>0</v>
      </c>
      <c r="F73629">
        <f>+IF(AND($A73629=0,$D73629=0),1,0)</f>
        <v>0</v>
      </c>
      <c r="G73629">
        <f>+IF(AND($A73629=0,$D73629=1),1,0)</f>
        <v>0</v>
      </c>
      <c r="H73629">
        <f>+IF(AND($A73629=1,$D73629=0),1,0)</f>
        <v>1</v>
      </c>
    </row>
    <row r="73630" spans="1:8" x14ac:dyDescent="0.55000000000000004">
      <c r="A73630">
        <v>0</v>
      </c>
      <c r="B73630">
        <v>0</v>
      </c>
      <c r="C73630">
        <v>5.0000000000000001E-3</v>
      </c>
      <c r="D73630">
        <f t="shared" si="1150"/>
        <v>0</v>
      </c>
      <c r="E73630">
        <f>+IF(AND($A73630=1,$D73630=1),1,0)</f>
        <v>0</v>
      </c>
      <c r="F73630">
        <f>+IF(AND($A73630=0,$D73630=0),1,0)</f>
        <v>1</v>
      </c>
      <c r="G73630">
        <f>+IF(AND($A73630=0,$D73630=1),1,0)</f>
        <v>0</v>
      </c>
      <c r="H73630">
        <f>+IF(AND($A73630=1,$D73630=0),1,0)</f>
        <v>0</v>
      </c>
    </row>
    <row r="73631" spans="1:8" x14ac:dyDescent="0.55000000000000004">
      <c r="A73631">
        <v>0</v>
      </c>
      <c r="B73631">
        <v>0</v>
      </c>
      <c r="C73631">
        <v>6.0000000000000001E-3</v>
      </c>
      <c r="D73631">
        <f t="shared" si="1150"/>
        <v>0</v>
      </c>
      <c r="E73631">
        <f>+IF(AND($A73631=1,$D73631=1),1,0)</f>
        <v>0</v>
      </c>
      <c r="F73631">
        <f>+IF(AND($A73631=0,$D73631=0),1,0)</f>
        <v>1</v>
      </c>
      <c r="G73631">
        <f>+IF(AND($A73631=0,$D73631=1),1,0)</f>
        <v>0</v>
      </c>
      <c r="H73631">
        <f>+IF(AND($A73631=1,$D73631=0),1,0)</f>
        <v>0</v>
      </c>
    </row>
    <row r="73632" spans="1:8" x14ac:dyDescent="0.55000000000000004">
      <c r="A73632">
        <v>0</v>
      </c>
      <c r="B73632">
        <v>0</v>
      </c>
      <c r="C73632">
        <v>0.1</v>
      </c>
      <c r="D73632">
        <f t="shared" si="1150"/>
        <v>1</v>
      </c>
      <c r="E73632">
        <f>+IF(AND($A73632=1,$D73632=1),1,0)</f>
        <v>0</v>
      </c>
      <c r="F73632">
        <f>+IF(AND($A73632=0,$D73632=0),1,0)</f>
        <v>0</v>
      </c>
      <c r="G73632">
        <f>+IF(AND($A73632=0,$D73632=1),1,0)</f>
        <v>1</v>
      </c>
      <c r="H73632">
        <f>+IF(AND($A73632=1,$D73632=0),1,0)</f>
        <v>0</v>
      </c>
    </row>
    <row r="73633" spans="1:8" x14ac:dyDescent="0.55000000000000004">
      <c r="A73633">
        <v>0</v>
      </c>
      <c r="B73633">
        <v>0</v>
      </c>
      <c r="C73633">
        <v>0.05</v>
      </c>
      <c r="D73633">
        <f t="shared" si="1150"/>
        <v>0</v>
      </c>
      <c r="E73633">
        <f>+IF(AND($A73633=1,$D73633=1),1,0)</f>
        <v>0</v>
      </c>
      <c r="F73633">
        <f>+IF(AND($A73633=0,$D73633=0),1,0)</f>
        <v>1</v>
      </c>
      <c r="G73633">
        <f>+IF(AND($A73633=0,$D73633=1),1,0)</f>
        <v>0</v>
      </c>
      <c r="H73633">
        <f>+IF(AND($A73633=1,$D73633=0),1,0)</f>
        <v>0</v>
      </c>
    </row>
    <row r="73634" spans="1:8" x14ac:dyDescent="0.55000000000000004">
      <c r="A73634">
        <v>1</v>
      </c>
      <c r="B73634">
        <v>0</v>
      </c>
      <c r="C73634">
        <v>0.159</v>
      </c>
      <c r="D73634">
        <f t="shared" si="1150"/>
        <v>1</v>
      </c>
      <c r="E73634">
        <f>+IF(AND($A73634=1,$D73634=1),1,0)</f>
        <v>1</v>
      </c>
      <c r="F73634">
        <f>+IF(AND($A73634=0,$D73634=0),1,0)</f>
        <v>0</v>
      </c>
      <c r="G73634">
        <f>+IF(AND($A73634=0,$D73634=1),1,0)</f>
        <v>0</v>
      </c>
      <c r="H73634">
        <f>+IF(AND($A73634=1,$D73634=0),1,0)</f>
        <v>0</v>
      </c>
    </row>
    <row r="73635" spans="1:8" x14ac:dyDescent="0.55000000000000004">
      <c r="A73635">
        <v>0</v>
      </c>
      <c r="B73635">
        <v>0</v>
      </c>
      <c r="C73635">
        <v>0.11</v>
      </c>
      <c r="D73635">
        <f t="shared" si="1150"/>
        <v>1</v>
      </c>
      <c r="E73635">
        <f>+IF(AND($A73635=1,$D73635=1),1,0)</f>
        <v>0</v>
      </c>
      <c r="F73635">
        <f>+IF(AND($A73635=0,$D73635=0),1,0)</f>
        <v>0</v>
      </c>
      <c r="G73635">
        <f>+IF(AND($A73635=0,$D73635=1),1,0)</f>
        <v>1</v>
      </c>
      <c r="H73635">
        <f>+IF(AND($A73635=1,$D73635=0),1,0)</f>
        <v>0</v>
      </c>
    </row>
    <row r="73636" spans="1:8" x14ac:dyDescent="0.55000000000000004">
      <c r="A73636">
        <v>0</v>
      </c>
      <c r="B73636">
        <v>0</v>
      </c>
      <c r="C73636">
        <v>1.9E-2</v>
      </c>
      <c r="D73636">
        <f t="shared" si="1150"/>
        <v>0</v>
      </c>
      <c r="E73636">
        <f>+IF(AND($A73636=1,$D73636=1),1,0)</f>
        <v>0</v>
      </c>
      <c r="F73636">
        <f>+IF(AND($A73636=0,$D73636=0),1,0)</f>
        <v>1</v>
      </c>
      <c r="G73636">
        <f>+IF(AND($A73636=0,$D73636=1),1,0)</f>
        <v>0</v>
      </c>
      <c r="H73636">
        <f>+IF(AND($A73636=1,$D73636=0),1,0)</f>
        <v>0</v>
      </c>
    </row>
    <row r="73637" spans="1:8" x14ac:dyDescent="0.55000000000000004">
      <c r="A73637">
        <v>1</v>
      </c>
      <c r="B73637">
        <v>0</v>
      </c>
      <c r="C73637">
        <v>0.26600000000000001</v>
      </c>
      <c r="D73637">
        <f t="shared" si="1150"/>
        <v>1</v>
      </c>
      <c r="E73637">
        <f>+IF(AND($A73637=1,$D73637=1),1,0)</f>
        <v>1</v>
      </c>
      <c r="F73637">
        <f>+IF(AND($A73637=0,$D73637=0),1,0)</f>
        <v>0</v>
      </c>
      <c r="G73637">
        <f>+IF(AND($A73637=0,$D73637=1),1,0)</f>
        <v>0</v>
      </c>
      <c r="H73637">
        <f>+IF(AND($A73637=1,$D73637=0),1,0)</f>
        <v>0</v>
      </c>
    </row>
    <row r="73638" spans="1:8" x14ac:dyDescent="0.55000000000000004">
      <c r="A73638">
        <v>0</v>
      </c>
      <c r="B73638">
        <v>0</v>
      </c>
      <c r="C73638">
        <v>6.0000000000000001E-3</v>
      </c>
      <c r="D73638">
        <f t="shared" si="1150"/>
        <v>0</v>
      </c>
      <c r="E73638">
        <f>+IF(AND($A73638=1,$D73638=1),1,0)</f>
        <v>0</v>
      </c>
      <c r="F73638">
        <f>+IF(AND($A73638=0,$D73638=0),1,0)</f>
        <v>1</v>
      </c>
      <c r="G73638">
        <f>+IF(AND($A73638=0,$D73638=1),1,0)</f>
        <v>0</v>
      </c>
      <c r="H73638">
        <f>+IF(AND($A73638=1,$D73638=0),1,0)</f>
        <v>0</v>
      </c>
    </row>
    <row r="73639" spans="1:8" x14ac:dyDescent="0.55000000000000004">
      <c r="A73639">
        <v>0</v>
      </c>
      <c r="B73639">
        <v>0</v>
      </c>
      <c r="C73639">
        <v>2.8000000000000001E-2</v>
      </c>
      <c r="D73639">
        <f t="shared" si="1150"/>
        <v>0</v>
      </c>
      <c r="E73639">
        <f>+IF(AND($A73639=1,$D73639=1),1,0)</f>
        <v>0</v>
      </c>
      <c r="F73639">
        <f>+IF(AND($A73639=0,$D73639=0),1,0)</f>
        <v>1</v>
      </c>
      <c r="G73639">
        <f>+IF(AND($A73639=0,$D73639=1),1,0)</f>
        <v>0</v>
      </c>
      <c r="H73639">
        <f>+IF(AND($A73639=1,$D73639=0),1,0)</f>
        <v>0</v>
      </c>
    </row>
    <row r="73640" spans="1:8" x14ac:dyDescent="0.55000000000000004">
      <c r="A73640">
        <v>1</v>
      </c>
      <c r="B73640">
        <v>0</v>
      </c>
      <c r="C73640">
        <v>8.5000000000000006E-2</v>
      </c>
      <c r="D73640">
        <f t="shared" si="1150"/>
        <v>1</v>
      </c>
      <c r="E73640">
        <f>+IF(AND($A73640=1,$D73640=1),1,0)</f>
        <v>1</v>
      </c>
      <c r="F73640">
        <f>+IF(AND($A73640=0,$D73640=0),1,0)</f>
        <v>0</v>
      </c>
      <c r="G73640">
        <f>+IF(AND($A73640=0,$D73640=1),1,0)</f>
        <v>0</v>
      </c>
      <c r="H73640">
        <f>+IF(AND($A73640=1,$D73640=0),1,0)</f>
        <v>0</v>
      </c>
    </row>
    <row r="73641" spans="1:8" x14ac:dyDescent="0.55000000000000004">
      <c r="A73641">
        <v>0</v>
      </c>
      <c r="B73641">
        <v>0</v>
      </c>
      <c r="C73641">
        <v>6.0000000000000001E-3</v>
      </c>
      <c r="D73641">
        <f t="shared" si="1150"/>
        <v>0</v>
      </c>
      <c r="E73641">
        <f>+IF(AND($A73641=1,$D73641=1),1,0)</f>
        <v>0</v>
      </c>
      <c r="F73641">
        <f>+IF(AND($A73641=0,$D73641=0),1,0)</f>
        <v>1</v>
      </c>
      <c r="G73641">
        <f>+IF(AND($A73641=0,$D73641=1),1,0)</f>
        <v>0</v>
      </c>
      <c r="H73641">
        <f>+IF(AND($A73641=1,$D73641=0),1,0)</f>
        <v>0</v>
      </c>
    </row>
    <row r="73642" spans="1:8" x14ac:dyDescent="0.55000000000000004">
      <c r="A73642">
        <v>0</v>
      </c>
      <c r="B73642">
        <v>0</v>
      </c>
      <c r="C73642">
        <v>7.0000000000000001E-3</v>
      </c>
      <c r="D73642">
        <f t="shared" ref="D73642:D73705" si="1151">+IF(C73642&gt;$K$2,1,0)</f>
        <v>0</v>
      </c>
      <c r="E73642">
        <f>+IF(AND($A73642=1,$D73642=1),1,0)</f>
        <v>0</v>
      </c>
      <c r="F73642">
        <f>+IF(AND($A73642=0,$D73642=0),1,0)</f>
        <v>1</v>
      </c>
      <c r="G73642">
        <f>+IF(AND($A73642=0,$D73642=1),1,0)</f>
        <v>0</v>
      </c>
      <c r="H73642">
        <f>+IF(AND($A73642=1,$D73642=0),1,0)</f>
        <v>0</v>
      </c>
    </row>
    <row r="73643" spans="1:8" x14ac:dyDescent="0.55000000000000004">
      <c r="A73643">
        <v>1</v>
      </c>
      <c r="B73643">
        <v>0</v>
      </c>
      <c r="C73643">
        <v>5.6000000000000001E-2</v>
      </c>
      <c r="D73643">
        <f t="shared" si="1151"/>
        <v>0</v>
      </c>
      <c r="E73643">
        <f>+IF(AND($A73643=1,$D73643=1),1,0)</f>
        <v>0</v>
      </c>
      <c r="F73643">
        <f>+IF(AND($A73643=0,$D73643=0),1,0)</f>
        <v>0</v>
      </c>
      <c r="G73643">
        <f>+IF(AND($A73643=0,$D73643=1),1,0)</f>
        <v>0</v>
      </c>
      <c r="H73643">
        <f>+IF(AND($A73643=1,$D73643=0),1,0)</f>
        <v>1</v>
      </c>
    </row>
    <row r="73644" spans="1:8" x14ac:dyDescent="0.55000000000000004">
      <c r="A73644">
        <v>0</v>
      </c>
      <c r="B73644">
        <v>0</v>
      </c>
      <c r="C73644">
        <v>1.0999999999999999E-2</v>
      </c>
      <c r="D73644">
        <f t="shared" si="1151"/>
        <v>0</v>
      </c>
      <c r="E73644">
        <f>+IF(AND($A73644=1,$D73644=1),1,0)</f>
        <v>0</v>
      </c>
      <c r="F73644">
        <f>+IF(AND($A73644=0,$D73644=0),1,0)</f>
        <v>1</v>
      </c>
      <c r="G73644">
        <f>+IF(AND($A73644=0,$D73644=1),1,0)</f>
        <v>0</v>
      </c>
      <c r="H73644">
        <f>+IF(AND($A73644=1,$D73644=0),1,0)</f>
        <v>0</v>
      </c>
    </row>
    <row r="73645" spans="1:8" x14ac:dyDescent="0.55000000000000004">
      <c r="A73645">
        <v>0</v>
      </c>
      <c r="B73645">
        <v>0</v>
      </c>
      <c r="C73645">
        <v>4.1000000000000002E-2</v>
      </c>
      <c r="D73645">
        <f t="shared" si="1151"/>
        <v>0</v>
      </c>
      <c r="E73645">
        <f>+IF(AND($A73645=1,$D73645=1),1,0)</f>
        <v>0</v>
      </c>
      <c r="F73645">
        <f>+IF(AND($A73645=0,$D73645=0),1,0)</f>
        <v>1</v>
      </c>
      <c r="G73645">
        <f>+IF(AND($A73645=0,$D73645=1),1,0)</f>
        <v>0</v>
      </c>
      <c r="H73645">
        <f>+IF(AND($A73645=1,$D73645=0),1,0)</f>
        <v>0</v>
      </c>
    </row>
    <row r="73646" spans="1:8" x14ac:dyDescent="0.55000000000000004">
      <c r="A73646">
        <v>0</v>
      </c>
      <c r="B73646">
        <v>0</v>
      </c>
      <c r="C73646">
        <v>8.9999999999999993E-3</v>
      </c>
      <c r="D73646">
        <f t="shared" si="1151"/>
        <v>0</v>
      </c>
      <c r="E73646">
        <f>+IF(AND($A73646=1,$D73646=1),1,0)</f>
        <v>0</v>
      </c>
      <c r="F73646">
        <f>+IF(AND($A73646=0,$D73646=0),1,0)</f>
        <v>1</v>
      </c>
      <c r="G73646">
        <f>+IF(AND($A73646=0,$D73646=1),1,0)</f>
        <v>0</v>
      </c>
      <c r="H73646">
        <f>+IF(AND($A73646=1,$D73646=0),1,0)</f>
        <v>0</v>
      </c>
    </row>
    <row r="73647" spans="1:8" x14ac:dyDescent="0.55000000000000004">
      <c r="A73647">
        <v>0</v>
      </c>
      <c r="B73647">
        <v>0</v>
      </c>
      <c r="C73647">
        <v>0.375</v>
      </c>
      <c r="D73647">
        <f t="shared" si="1151"/>
        <v>1</v>
      </c>
      <c r="E73647">
        <f>+IF(AND($A73647=1,$D73647=1),1,0)</f>
        <v>0</v>
      </c>
      <c r="F73647">
        <f>+IF(AND($A73647=0,$D73647=0),1,0)</f>
        <v>0</v>
      </c>
      <c r="G73647">
        <f>+IF(AND($A73647=0,$D73647=1),1,0)</f>
        <v>1</v>
      </c>
      <c r="H73647">
        <f>+IF(AND($A73647=1,$D73647=0),1,0)</f>
        <v>0</v>
      </c>
    </row>
    <row r="73648" spans="1:8" x14ac:dyDescent="0.55000000000000004">
      <c r="A73648">
        <v>0</v>
      </c>
      <c r="B73648">
        <v>0</v>
      </c>
      <c r="C73648">
        <v>2.7E-2</v>
      </c>
      <c r="D73648">
        <f t="shared" si="1151"/>
        <v>0</v>
      </c>
      <c r="E73648">
        <f>+IF(AND($A73648=1,$D73648=1),1,0)</f>
        <v>0</v>
      </c>
      <c r="F73648">
        <f>+IF(AND($A73648=0,$D73648=0),1,0)</f>
        <v>1</v>
      </c>
      <c r="G73648">
        <f>+IF(AND($A73648=0,$D73648=1),1,0)</f>
        <v>0</v>
      </c>
      <c r="H73648">
        <f>+IF(AND($A73648=1,$D73648=0),1,0)</f>
        <v>0</v>
      </c>
    </row>
    <row r="73649" spans="1:8" x14ac:dyDescent="0.55000000000000004">
      <c r="A73649">
        <v>0</v>
      </c>
      <c r="B73649">
        <v>0</v>
      </c>
      <c r="C73649">
        <v>4.0000000000000001E-3</v>
      </c>
      <c r="D73649">
        <f t="shared" si="1151"/>
        <v>0</v>
      </c>
      <c r="E73649">
        <f>+IF(AND($A73649=1,$D73649=1),1,0)</f>
        <v>0</v>
      </c>
      <c r="F73649">
        <f>+IF(AND($A73649=0,$D73649=0),1,0)</f>
        <v>1</v>
      </c>
      <c r="G73649">
        <f>+IF(AND($A73649=0,$D73649=1),1,0)</f>
        <v>0</v>
      </c>
      <c r="H73649">
        <f>+IF(AND($A73649=1,$D73649=0),1,0)</f>
        <v>0</v>
      </c>
    </row>
    <row r="73650" spans="1:8" x14ac:dyDescent="0.55000000000000004">
      <c r="A73650">
        <v>0</v>
      </c>
      <c r="B73650">
        <v>0</v>
      </c>
      <c r="C73650">
        <v>1.4999999999999999E-2</v>
      </c>
      <c r="D73650">
        <f t="shared" si="1151"/>
        <v>0</v>
      </c>
      <c r="E73650">
        <f>+IF(AND($A73650=1,$D73650=1),1,0)</f>
        <v>0</v>
      </c>
      <c r="F73650">
        <f>+IF(AND($A73650=0,$D73650=0),1,0)</f>
        <v>1</v>
      </c>
      <c r="G73650">
        <f>+IF(AND($A73650=0,$D73650=1),1,0)</f>
        <v>0</v>
      </c>
      <c r="H73650">
        <f>+IF(AND($A73650=1,$D73650=0),1,0)</f>
        <v>0</v>
      </c>
    </row>
    <row r="73651" spans="1:8" x14ac:dyDescent="0.55000000000000004">
      <c r="A73651">
        <v>0</v>
      </c>
      <c r="B73651">
        <v>0</v>
      </c>
      <c r="C73651">
        <v>5.0000000000000001E-3</v>
      </c>
      <c r="D73651">
        <f t="shared" si="1151"/>
        <v>0</v>
      </c>
      <c r="E73651">
        <f>+IF(AND($A73651=1,$D73651=1),1,0)</f>
        <v>0</v>
      </c>
      <c r="F73651">
        <f>+IF(AND($A73651=0,$D73651=0),1,0)</f>
        <v>1</v>
      </c>
      <c r="G73651">
        <f>+IF(AND($A73651=0,$D73651=1),1,0)</f>
        <v>0</v>
      </c>
      <c r="H73651">
        <f>+IF(AND($A73651=1,$D73651=0),1,0)</f>
        <v>0</v>
      </c>
    </row>
    <row r="73652" spans="1:8" x14ac:dyDescent="0.55000000000000004">
      <c r="A73652">
        <v>1</v>
      </c>
      <c r="B73652">
        <v>0</v>
      </c>
      <c r="C73652">
        <v>0.46200000000000002</v>
      </c>
      <c r="D73652">
        <f t="shared" si="1151"/>
        <v>1</v>
      </c>
      <c r="E73652">
        <f>+IF(AND($A73652=1,$D73652=1),1,0)</f>
        <v>1</v>
      </c>
      <c r="F73652">
        <f>+IF(AND($A73652=0,$D73652=0),1,0)</f>
        <v>0</v>
      </c>
      <c r="G73652">
        <f>+IF(AND($A73652=0,$D73652=1),1,0)</f>
        <v>0</v>
      </c>
      <c r="H73652">
        <f>+IF(AND($A73652=1,$D73652=0),1,0)</f>
        <v>0</v>
      </c>
    </row>
    <row r="73653" spans="1:8" x14ac:dyDescent="0.55000000000000004">
      <c r="A73653">
        <v>0</v>
      </c>
      <c r="B73653">
        <v>0</v>
      </c>
      <c r="C73653">
        <v>2.1000000000000001E-2</v>
      </c>
      <c r="D73653">
        <f t="shared" si="1151"/>
        <v>0</v>
      </c>
      <c r="E73653">
        <f>+IF(AND($A73653=1,$D73653=1),1,0)</f>
        <v>0</v>
      </c>
      <c r="F73653">
        <f>+IF(AND($A73653=0,$D73653=0),1,0)</f>
        <v>1</v>
      </c>
      <c r="G73653">
        <f>+IF(AND($A73653=0,$D73653=1),1,0)</f>
        <v>0</v>
      </c>
      <c r="H73653">
        <f>+IF(AND($A73653=1,$D73653=0),1,0)</f>
        <v>0</v>
      </c>
    </row>
    <row r="73654" spans="1:8" x14ac:dyDescent="0.55000000000000004">
      <c r="A73654">
        <v>0</v>
      </c>
      <c r="B73654">
        <v>0</v>
      </c>
      <c r="C73654">
        <v>8.9999999999999993E-3</v>
      </c>
      <c r="D73654">
        <f t="shared" si="1151"/>
        <v>0</v>
      </c>
      <c r="E73654">
        <f>+IF(AND($A73654=1,$D73654=1),1,0)</f>
        <v>0</v>
      </c>
      <c r="F73654">
        <f>+IF(AND($A73654=0,$D73654=0),1,0)</f>
        <v>1</v>
      </c>
      <c r="G73654">
        <f>+IF(AND($A73654=0,$D73654=1),1,0)</f>
        <v>0</v>
      </c>
      <c r="H73654">
        <f>+IF(AND($A73654=1,$D73654=0),1,0)</f>
        <v>0</v>
      </c>
    </row>
    <row r="73655" spans="1:8" x14ac:dyDescent="0.55000000000000004">
      <c r="A73655">
        <v>1</v>
      </c>
      <c r="B73655">
        <v>0</v>
      </c>
      <c r="C73655">
        <v>0.34399999999999997</v>
      </c>
      <c r="D73655">
        <f t="shared" si="1151"/>
        <v>1</v>
      </c>
      <c r="E73655">
        <f>+IF(AND($A73655=1,$D73655=1),1,0)</f>
        <v>1</v>
      </c>
      <c r="F73655">
        <f>+IF(AND($A73655=0,$D73655=0),1,0)</f>
        <v>0</v>
      </c>
      <c r="G73655">
        <f>+IF(AND($A73655=0,$D73655=1),1,0)</f>
        <v>0</v>
      </c>
      <c r="H73655">
        <f>+IF(AND($A73655=1,$D73655=0),1,0)</f>
        <v>0</v>
      </c>
    </row>
    <row r="73656" spans="1:8" x14ac:dyDescent="0.55000000000000004">
      <c r="A73656">
        <v>0</v>
      </c>
      <c r="B73656">
        <v>0</v>
      </c>
      <c r="C73656">
        <v>8.0000000000000002E-3</v>
      </c>
      <c r="D73656">
        <f t="shared" si="1151"/>
        <v>0</v>
      </c>
      <c r="E73656">
        <f>+IF(AND($A73656=1,$D73656=1),1,0)</f>
        <v>0</v>
      </c>
      <c r="F73656">
        <f>+IF(AND($A73656=0,$D73656=0),1,0)</f>
        <v>1</v>
      </c>
      <c r="G73656">
        <f>+IF(AND($A73656=0,$D73656=1),1,0)</f>
        <v>0</v>
      </c>
      <c r="H73656">
        <f>+IF(AND($A73656=1,$D73656=0),1,0)</f>
        <v>0</v>
      </c>
    </row>
    <row r="73657" spans="1:8" x14ac:dyDescent="0.55000000000000004">
      <c r="A73657">
        <v>0</v>
      </c>
      <c r="B73657">
        <v>0</v>
      </c>
      <c r="C73657">
        <v>7.9000000000000001E-2</v>
      </c>
      <c r="D73657">
        <f t="shared" si="1151"/>
        <v>0</v>
      </c>
      <c r="E73657">
        <f>+IF(AND($A73657=1,$D73657=1),1,0)</f>
        <v>0</v>
      </c>
      <c r="F73657">
        <f>+IF(AND($A73657=0,$D73657=0),1,0)</f>
        <v>1</v>
      </c>
      <c r="G73657">
        <f>+IF(AND($A73657=0,$D73657=1),1,0)</f>
        <v>0</v>
      </c>
      <c r="H73657">
        <f>+IF(AND($A73657=1,$D73657=0),1,0)</f>
        <v>0</v>
      </c>
    </row>
    <row r="73658" spans="1:8" x14ac:dyDescent="0.55000000000000004">
      <c r="A73658">
        <v>0</v>
      </c>
      <c r="B73658">
        <v>0</v>
      </c>
      <c r="C73658">
        <v>1.4999999999999999E-2</v>
      </c>
      <c r="D73658">
        <f t="shared" si="1151"/>
        <v>0</v>
      </c>
      <c r="E73658">
        <f>+IF(AND($A73658=1,$D73658=1),1,0)</f>
        <v>0</v>
      </c>
      <c r="F73658">
        <f>+IF(AND($A73658=0,$D73658=0),1,0)</f>
        <v>1</v>
      </c>
      <c r="G73658">
        <f>+IF(AND($A73658=0,$D73658=1),1,0)</f>
        <v>0</v>
      </c>
      <c r="H73658">
        <f>+IF(AND($A73658=1,$D73658=0),1,0)</f>
        <v>0</v>
      </c>
    </row>
    <row r="73659" spans="1:8" x14ac:dyDescent="0.55000000000000004">
      <c r="A73659">
        <v>0</v>
      </c>
      <c r="B73659">
        <v>0</v>
      </c>
      <c r="C73659">
        <v>8.3000000000000004E-2</v>
      </c>
      <c r="D73659">
        <f t="shared" si="1151"/>
        <v>1</v>
      </c>
      <c r="E73659">
        <f>+IF(AND($A73659=1,$D73659=1),1,0)</f>
        <v>0</v>
      </c>
      <c r="F73659">
        <f>+IF(AND($A73659=0,$D73659=0),1,0)</f>
        <v>0</v>
      </c>
      <c r="G73659">
        <f>+IF(AND($A73659=0,$D73659=1),1,0)</f>
        <v>1</v>
      </c>
      <c r="H73659">
        <f>+IF(AND($A73659=1,$D73659=0),1,0)</f>
        <v>0</v>
      </c>
    </row>
    <row r="73660" spans="1:8" x14ac:dyDescent="0.55000000000000004">
      <c r="A73660">
        <v>0</v>
      </c>
      <c r="B73660">
        <v>0</v>
      </c>
      <c r="C73660">
        <v>1.0999999999999999E-2</v>
      </c>
      <c r="D73660">
        <f t="shared" si="1151"/>
        <v>0</v>
      </c>
      <c r="E73660">
        <f>+IF(AND($A73660=1,$D73660=1),1,0)</f>
        <v>0</v>
      </c>
      <c r="F73660">
        <f>+IF(AND($A73660=0,$D73660=0),1,0)</f>
        <v>1</v>
      </c>
      <c r="G73660">
        <f>+IF(AND($A73660=0,$D73660=1),1,0)</f>
        <v>0</v>
      </c>
      <c r="H73660">
        <f>+IF(AND($A73660=1,$D73660=0),1,0)</f>
        <v>0</v>
      </c>
    </row>
    <row r="73661" spans="1:8" x14ac:dyDescent="0.55000000000000004">
      <c r="A73661">
        <v>0</v>
      </c>
      <c r="B73661">
        <v>0</v>
      </c>
      <c r="C73661">
        <v>1.2E-2</v>
      </c>
      <c r="D73661">
        <f t="shared" si="1151"/>
        <v>0</v>
      </c>
      <c r="E73661">
        <f>+IF(AND($A73661=1,$D73661=1),1,0)</f>
        <v>0</v>
      </c>
      <c r="F73661">
        <f>+IF(AND($A73661=0,$D73661=0),1,0)</f>
        <v>1</v>
      </c>
      <c r="G73661">
        <f>+IF(AND($A73661=0,$D73661=1),1,0)</f>
        <v>0</v>
      </c>
      <c r="H73661">
        <f>+IF(AND($A73661=1,$D73661=0),1,0)</f>
        <v>0</v>
      </c>
    </row>
    <row r="73662" spans="1:8" x14ac:dyDescent="0.55000000000000004">
      <c r="A73662">
        <v>0</v>
      </c>
      <c r="B73662">
        <v>0</v>
      </c>
      <c r="C73662">
        <v>0.35899999999999999</v>
      </c>
      <c r="D73662">
        <f t="shared" si="1151"/>
        <v>1</v>
      </c>
      <c r="E73662">
        <f>+IF(AND($A73662=1,$D73662=1),1,0)</f>
        <v>0</v>
      </c>
      <c r="F73662">
        <f>+IF(AND($A73662=0,$D73662=0),1,0)</f>
        <v>0</v>
      </c>
      <c r="G73662">
        <f>+IF(AND($A73662=0,$D73662=1),1,0)</f>
        <v>1</v>
      </c>
      <c r="H73662">
        <f>+IF(AND($A73662=1,$D73662=0),1,0)</f>
        <v>0</v>
      </c>
    </row>
    <row r="73663" spans="1:8" x14ac:dyDescent="0.55000000000000004">
      <c r="A73663">
        <v>0</v>
      </c>
      <c r="B73663">
        <v>0</v>
      </c>
      <c r="C73663">
        <v>8.0000000000000002E-3</v>
      </c>
      <c r="D73663">
        <f t="shared" si="1151"/>
        <v>0</v>
      </c>
      <c r="E73663">
        <f>+IF(AND($A73663=1,$D73663=1),1,0)</f>
        <v>0</v>
      </c>
      <c r="F73663">
        <f>+IF(AND($A73663=0,$D73663=0),1,0)</f>
        <v>1</v>
      </c>
      <c r="G73663">
        <f>+IF(AND($A73663=0,$D73663=1),1,0)</f>
        <v>0</v>
      </c>
      <c r="H73663">
        <f>+IF(AND($A73663=1,$D73663=0),1,0)</f>
        <v>0</v>
      </c>
    </row>
    <row r="73664" spans="1:8" x14ac:dyDescent="0.55000000000000004">
      <c r="A73664">
        <v>0</v>
      </c>
      <c r="B73664">
        <v>0</v>
      </c>
      <c r="C73664">
        <v>8.9999999999999993E-3</v>
      </c>
      <c r="D73664">
        <f t="shared" si="1151"/>
        <v>0</v>
      </c>
      <c r="E73664">
        <f>+IF(AND($A73664=1,$D73664=1),1,0)</f>
        <v>0</v>
      </c>
      <c r="F73664">
        <f>+IF(AND($A73664=0,$D73664=0),1,0)</f>
        <v>1</v>
      </c>
      <c r="G73664">
        <f>+IF(AND($A73664=0,$D73664=1),1,0)</f>
        <v>0</v>
      </c>
      <c r="H73664">
        <f>+IF(AND($A73664=1,$D73664=0),1,0)</f>
        <v>0</v>
      </c>
    </row>
    <row r="73665" spans="1:8" x14ac:dyDescent="0.55000000000000004">
      <c r="A73665">
        <v>0</v>
      </c>
      <c r="B73665">
        <v>0</v>
      </c>
      <c r="C73665">
        <v>1.2999999999999999E-2</v>
      </c>
      <c r="D73665">
        <f t="shared" si="1151"/>
        <v>0</v>
      </c>
      <c r="E73665">
        <f>+IF(AND($A73665=1,$D73665=1),1,0)</f>
        <v>0</v>
      </c>
      <c r="F73665">
        <f>+IF(AND($A73665=0,$D73665=0),1,0)</f>
        <v>1</v>
      </c>
      <c r="G73665">
        <f>+IF(AND($A73665=0,$D73665=1),1,0)</f>
        <v>0</v>
      </c>
      <c r="H73665">
        <f>+IF(AND($A73665=1,$D73665=0),1,0)</f>
        <v>0</v>
      </c>
    </row>
    <row r="73666" spans="1:8" x14ac:dyDescent="0.55000000000000004">
      <c r="A73666">
        <v>0</v>
      </c>
      <c r="B73666">
        <v>0</v>
      </c>
      <c r="C73666">
        <v>8.0000000000000002E-3</v>
      </c>
      <c r="D73666">
        <f t="shared" si="1151"/>
        <v>0</v>
      </c>
      <c r="E73666">
        <f>+IF(AND($A73666=1,$D73666=1),1,0)</f>
        <v>0</v>
      </c>
      <c r="F73666">
        <f>+IF(AND($A73666=0,$D73666=0),1,0)</f>
        <v>1</v>
      </c>
      <c r="G73666">
        <f>+IF(AND($A73666=0,$D73666=1),1,0)</f>
        <v>0</v>
      </c>
      <c r="H73666">
        <f>+IF(AND($A73666=1,$D73666=0),1,0)</f>
        <v>0</v>
      </c>
    </row>
    <row r="73667" spans="1:8" x14ac:dyDescent="0.55000000000000004">
      <c r="A73667">
        <v>0</v>
      </c>
      <c r="B73667">
        <v>0</v>
      </c>
      <c r="C73667">
        <v>0.152</v>
      </c>
      <c r="D73667">
        <f t="shared" si="1151"/>
        <v>1</v>
      </c>
      <c r="E73667">
        <f>+IF(AND($A73667=1,$D73667=1),1,0)</f>
        <v>0</v>
      </c>
      <c r="F73667">
        <f>+IF(AND($A73667=0,$D73667=0),1,0)</f>
        <v>0</v>
      </c>
      <c r="G73667">
        <f>+IF(AND($A73667=0,$D73667=1),1,0)</f>
        <v>1</v>
      </c>
      <c r="H73667">
        <f>+IF(AND($A73667=1,$D73667=0),1,0)</f>
        <v>0</v>
      </c>
    </row>
    <row r="73668" spans="1:8" x14ac:dyDescent="0.55000000000000004">
      <c r="A73668">
        <v>0</v>
      </c>
      <c r="B73668">
        <v>0</v>
      </c>
      <c r="C73668">
        <v>2.3E-2</v>
      </c>
      <c r="D73668">
        <f t="shared" si="1151"/>
        <v>0</v>
      </c>
      <c r="E73668">
        <f>+IF(AND($A73668=1,$D73668=1),1,0)</f>
        <v>0</v>
      </c>
      <c r="F73668">
        <f>+IF(AND($A73668=0,$D73668=0),1,0)</f>
        <v>1</v>
      </c>
      <c r="G73668">
        <f>+IF(AND($A73668=0,$D73668=1),1,0)</f>
        <v>0</v>
      </c>
      <c r="H73668">
        <f>+IF(AND($A73668=1,$D73668=0),1,0)</f>
        <v>0</v>
      </c>
    </row>
    <row r="73669" spans="1:8" x14ac:dyDescent="0.55000000000000004">
      <c r="A73669">
        <v>0</v>
      </c>
      <c r="B73669">
        <v>0</v>
      </c>
      <c r="C73669">
        <v>0.22600000000000001</v>
      </c>
      <c r="D73669">
        <f t="shared" si="1151"/>
        <v>1</v>
      </c>
      <c r="E73669">
        <f>+IF(AND($A73669=1,$D73669=1),1,0)</f>
        <v>0</v>
      </c>
      <c r="F73669">
        <f>+IF(AND($A73669=0,$D73669=0),1,0)</f>
        <v>0</v>
      </c>
      <c r="G73669">
        <f>+IF(AND($A73669=0,$D73669=1),1,0)</f>
        <v>1</v>
      </c>
      <c r="H73669">
        <f>+IF(AND($A73669=1,$D73669=0),1,0)</f>
        <v>0</v>
      </c>
    </row>
    <row r="73670" spans="1:8" x14ac:dyDescent="0.55000000000000004">
      <c r="A73670">
        <v>0</v>
      </c>
      <c r="B73670">
        <v>0</v>
      </c>
      <c r="C73670">
        <v>5.0000000000000001E-3</v>
      </c>
      <c r="D73670">
        <f t="shared" si="1151"/>
        <v>0</v>
      </c>
      <c r="E73670">
        <f>+IF(AND($A73670=1,$D73670=1),1,0)</f>
        <v>0</v>
      </c>
      <c r="F73670">
        <f>+IF(AND($A73670=0,$D73670=0),1,0)</f>
        <v>1</v>
      </c>
      <c r="G73670">
        <f>+IF(AND($A73670=0,$D73670=1),1,0)</f>
        <v>0</v>
      </c>
      <c r="H73670">
        <f>+IF(AND($A73670=1,$D73670=0),1,0)</f>
        <v>0</v>
      </c>
    </row>
    <row r="73671" spans="1:8" x14ac:dyDescent="0.55000000000000004">
      <c r="A73671">
        <v>0</v>
      </c>
      <c r="B73671">
        <v>0</v>
      </c>
      <c r="C73671">
        <v>2.1999999999999999E-2</v>
      </c>
      <c r="D73671">
        <f t="shared" si="1151"/>
        <v>0</v>
      </c>
      <c r="E73671">
        <f>+IF(AND($A73671=1,$D73671=1),1,0)</f>
        <v>0</v>
      </c>
      <c r="F73671">
        <f>+IF(AND($A73671=0,$D73671=0),1,0)</f>
        <v>1</v>
      </c>
      <c r="G73671">
        <f>+IF(AND($A73671=0,$D73671=1),1,0)</f>
        <v>0</v>
      </c>
      <c r="H73671">
        <f>+IF(AND($A73671=1,$D73671=0),1,0)</f>
        <v>0</v>
      </c>
    </row>
    <row r="73672" spans="1:8" x14ac:dyDescent="0.55000000000000004">
      <c r="A73672">
        <v>0</v>
      </c>
      <c r="B73672">
        <v>0</v>
      </c>
      <c r="C73672">
        <v>0.127</v>
      </c>
      <c r="D73672">
        <f t="shared" si="1151"/>
        <v>1</v>
      </c>
      <c r="E73672">
        <f>+IF(AND($A73672=1,$D73672=1),1,0)</f>
        <v>0</v>
      </c>
      <c r="F73672">
        <f>+IF(AND($A73672=0,$D73672=0),1,0)</f>
        <v>0</v>
      </c>
      <c r="G73672">
        <f>+IF(AND($A73672=0,$D73672=1),1,0)</f>
        <v>1</v>
      </c>
      <c r="H73672">
        <f>+IF(AND($A73672=1,$D73672=0),1,0)</f>
        <v>0</v>
      </c>
    </row>
    <row r="73673" spans="1:8" x14ac:dyDescent="0.55000000000000004">
      <c r="A73673">
        <v>0</v>
      </c>
      <c r="B73673">
        <v>0</v>
      </c>
      <c r="C73673">
        <v>4.0000000000000001E-3</v>
      </c>
      <c r="D73673">
        <f t="shared" si="1151"/>
        <v>0</v>
      </c>
      <c r="E73673">
        <f>+IF(AND($A73673=1,$D73673=1),1,0)</f>
        <v>0</v>
      </c>
      <c r="F73673">
        <f>+IF(AND($A73673=0,$D73673=0),1,0)</f>
        <v>1</v>
      </c>
      <c r="G73673">
        <f>+IF(AND($A73673=0,$D73673=1),1,0)</f>
        <v>0</v>
      </c>
      <c r="H73673">
        <f>+IF(AND($A73673=1,$D73673=0),1,0)</f>
        <v>0</v>
      </c>
    </row>
    <row r="73674" spans="1:8" x14ac:dyDescent="0.55000000000000004">
      <c r="A73674">
        <v>1</v>
      </c>
      <c r="B73674">
        <v>0</v>
      </c>
      <c r="C73674">
        <v>3.9E-2</v>
      </c>
      <c r="D73674">
        <f t="shared" si="1151"/>
        <v>0</v>
      </c>
      <c r="E73674">
        <f>+IF(AND($A73674=1,$D73674=1),1,0)</f>
        <v>0</v>
      </c>
      <c r="F73674">
        <f>+IF(AND($A73674=0,$D73674=0),1,0)</f>
        <v>0</v>
      </c>
      <c r="G73674">
        <f>+IF(AND($A73674=0,$D73674=1),1,0)</f>
        <v>0</v>
      </c>
      <c r="H73674">
        <f>+IF(AND($A73674=1,$D73674=0),1,0)</f>
        <v>1</v>
      </c>
    </row>
    <row r="73675" spans="1:8" x14ac:dyDescent="0.55000000000000004">
      <c r="A73675">
        <v>0</v>
      </c>
      <c r="B73675">
        <v>0</v>
      </c>
      <c r="C73675">
        <v>0.17899999999999999</v>
      </c>
      <c r="D73675">
        <f t="shared" si="1151"/>
        <v>1</v>
      </c>
      <c r="E73675">
        <f>+IF(AND($A73675=1,$D73675=1),1,0)</f>
        <v>0</v>
      </c>
      <c r="F73675">
        <f>+IF(AND($A73675=0,$D73675=0),1,0)</f>
        <v>0</v>
      </c>
      <c r="G73675">
        <f>+IF(AND($A73675=0,$D73675=1),1,0)</f>
        <v>1</v>
      </c>
      <c r="H73675">
        <f>+IF(AND($A73675=1,$D73675=0),1,0)</f>
        <v>0</v>
      </c>
    </row>
    <row r="73676" spans="1:8" x14ac:dyDescent="0.55000000000000004">
      <c r="A73676">
        <v>0</v>
      </c>
      <c r="B73676">
        <v>0</v>
      </c>
      <c r="C73676">
        <v>7.0000000000000001E-3</v>
      </c>
      <c r="D73676">
        <f t="shared" si="1151"/>
        <v>0</v>
      </c>
      <c r="E73676">
        <f>+IF(AND($A73676=1,$D73676=1),1,0)</f>
        <v>0</v>
      </c>
      <c r="F73676">
        <f>+IF(AND($A73676=0,$D73676=0),1,0)</f>
        <v>1</v>
      </c>
      <c r="G73676">
        <f>+IF(AND($A73676=0,$D73676=1),1,0)</f>
        <v>0</v>
      </c>
      <c r="H73676">
        <f>+IF(AND($A73676=1,$D73676=0),1,0)</f>
        <v>0</v>
      </c>
    </row>
    <row r="73677" spans="1:8" x14ac:dyDescent="0.55000000000000004">
      <c r="A73677">
        <v>0</v>
      </c>
      <c r="B73677">
        <v>0</v>
      </c>
      <c r="C73677">
        <v>7.3999999999999996E-2</v>
      </c>
      <c r="D73677">
        <f t="shared" si="1151"/>
        <v>0</v>
      </c>
      <c r="E73677">
        <f>+IF(AND($A73677=1,$D73677=1),1,0)</f>
        <v>0</v>
      </c>
      <c r="F73677">
        <f>+IF(AND($A73677=0,$D73677=0),1,0)</f>
        <v>1</v>
      </c>
      <c r="G73677">
        <f>+IF(AND($A73677=0,$D73677=1),1,0)</f>
        <v>0</v>
      </c>
      <c r="H73677">
        <f>+IF(AND($A73677=1,$D73677=0),1,0)</f>
        <v>0</v>
      </c>
    </row>
    <row r="73678" spans="1:8" x14ac:dyDescent="0.55000000000000004">
      <c r="A73678">
        <v>0</v>
      </c>
      <c r="B73678">
        <v>0</v>
      </c>
      <c r="C73678">
        <v>2.7E-2</v>
      </c>
      <c r="D73678">
        <f t="shared" si="1151"/>
        <v>0</v>
      </c>
      <c r="E73678">
        <f>+IF(AND($A73678=1,$D73678=1),1,0)</f>
        <v>0</v>
      </c>
      <c r="F73678">
        <f>+IF(AND($A73678=0,$D73678=0),1,0)</f>
        <v>1</v>
      </c>
      <c r="G73678">
        <f>+IF(AND($A73678=0,$D73678=1),1,0)</f>
        <v>0</v>
      </c>
      <c r="H73678">
        <f>+IF(AND($A73678=1,$D73678=0),1,0)</f>
        <v>0</v>
      </c>
    </row>
    <row r="73679" spans="1:8" x14ac:dyDescent="0.55000000000000004">
      <c r="A73679">
        <v>0</v>
      </c>
      <c r="B73679">
        <v>0</v>
      </c>
      <c r="C73679">
        <v>5.8000000000000003E-2</v>
      </c>
      <c r="D73679">
        <f t="shared" si="1151"/>
        <v>0</v>
      </c>
      <c r="E73679">
        <f>+IF(AND($A73679=1,$D73679=1),1,0)</f>
        <v>0</v>
      </c>
      <c r="F73679">
        <f>+IF(AND($A73679=0,$D73679=0),1,0)</f>
        <v>1</v>
      </c>
      <c r="G73679">
        <f>+IF(AND($A73679=0,$D73679=1),1,0)</f>
        <v>0</v>
      </c>
      <c r="H73679">
        <f>+IF(AND($A73679=1,$D73679=0),1,0)</f>
        <v>0</v>
      </c>
    </row>
    <row r="73680" spans="1:8" x14ac:dyDescent="0.55000000000000004">
      <c r="A73680">
        <v>0</v>
      </c>
      <c r="B73680">
        <v>0</v>
      </c>
      <c r="C73680">
        <v>2.1999999999999999E-2</v>
      </c>
      <c r="D73680">
        <f t="shared" si="1151"/>
        <v>0</v>
      </c>
      <c r="E73680">
        <f>+IF(AND($A73680=1,$D73680=1),1,0)</f>
        <v>0</v>
      </c>
      <c r="F73680">
        <f>+IF(AND($A73680=0,$D73680=0),1,0)</f>
        <v>1</v>
      </c>
      <c r="G73680">
        <f>+IF(AND($A73680=0,$D73680=1),1,0)</f>
        <v>0</v>
      </c>
      <c r="H73680">
        <f>+IF(AND($A73680=1,$D73680=0),1,0)</f>
        <v>0</v>
      </c>
    </row>
    <row r="73681" spans="1:8" x14ac:dyDescent="0.55000000000000004">
      <c r="A73681">
        <v>0</v>
      </c>
      <c r="B73681">
        <v>0</v>
      </c>
      <c r="C73681">
        <v>0.14000000000000001</v>
      </c>
      <c r="D73681">
        <f t="shared" si="1151"/>
        <v>1</v>
      </c>
      <c r="E73681">
        <f>+IF(AND($A73681=1,$D73681=1),1,0)</f>
        <v>0</v>
      </c>
      <c r="F73681">
        <f>+IF(AND($A73681=0,$D73681=0),1,0)</f>
        <v>0</v>
      </c>
      <c r="G73681">
        <f>+IF(AND($A73681=0,$D73681=1),1,0)</f>
        <v>1</v>
      </c>
      <c r="H73681">
        <f>+IF(AND($A73681=1,$D73681=0),1,0)</f>
        <v>0</v>
      </c>
    </row>
    <row r="73682" spans="1:8" x14ac:dyDescent="0.55000000000000004">
      <c r="A73682">
        <v>0</v>
      </c>
      <c r="B73682">
        <v>0</v>
      </c>
      <c r="C73682">
        <v>6.0000000000000001E-3</v>
      </c>
      <c r="D73682">
        <f t="shared" si="1151"/>
        <v>0</v>
      </c>
      <c r="E73682">
        <f>+IF(AND($A73682=1,$D73682=1),1,0)</f>
        <v>0</v>
      </c>
      <c r="F73682">
        <f>+IF(AND($A73682=0,$D73682=0),1,0)</f>
        <v>1</v>
      </c>
      <c r="G73682">
        <f>+IF(AND($A73682=0,$D73682=1),1,0)</f>
        <v>0</v>
      </c>
      <c r="H73682">
        <f>+IF(AND($A73682=1,$D73682=0),1,0)</f>
        <v>0</v>
      </c>
    </row>
    <row r="73683" spans="1:8" x14ac:dyDescent="0.55000000000000004">
      <c r="A73683">
        <v>0</v>
      </c>
      <c r="B73683">
        <v>0</v>
      </c>
      <c r="C73683">
        <v>1.2999999999999999E-2</v>
      </c>
      <c r="D73683">
        <f t="shared" si="1151"/>
        <v>0</v>
      </c>
      <c r="E73683">
        <f>+IF(AND($A73683=1,$D73683=1),1,0)</f>
        <v>0</v>
      </c>
      <c r="F73683">
        <f>+IF(AND($A73683=0,$D73683=0),1,0)</f>
        <v>1</v>
      </c>
      <c r="G73683">
        <f>+IF(AND($A73683=0,$D73683=1),1,0)</f>
        <v>0</v>
      </c>
      <c r="H73683">
        <f>+IF(AND($A73683=1,$D73683=0),1,0)</f>
        <v>0</v>
      </c>
    </row>
    <row r="73684" spans="1:8" x14ac:dyDescent="0.55000000000000004">
      <c r="A73684">
        <v>0</v>
      </c>
      <c r="B73684">
        <v>0</v>
      </c>
      <c r="C73684">
        <v>1.0999999999999999E-2</v>
      </c>
      <c r="D73684">
        <f t="shared" si="1151"/>
        <v>0</v>
      </c>
      <c r="E73684">
        <f>+IF(AND($A73684=1,$D73684=1),1,0)</f>
        <v>0</v>
      </c>
      <c r="F73684">
        <f>+IF(AND($A73684=0,$D73684=0),1,0)</f>
        <v>1</v>
      </c>
      <c r="G73684">
        <f>+IF(AND($A73684=0,$D73684=1),1,0)</f>
        <v>0</v>
      </c>
      <c r="H73684">
        <f>+IF(AND($A73684=1,$D73684=0),1,0)</f>
        <v>0</v>
      </c>
    </row>
    <row r="73685" spans="1:8" x14ac:dyDescent="0.55000000000000004">
      <c r="A73685">
        <v>0</v>
      </c>
      <c r="B73685">
        <v>0</v>
      </c>
      <c r="C73685">
        <v>4.2000000000000003E-2</v>
      </c>
      <c r="D73685">
        <f t="shared" si="1151"/>
        <v>0</v>
      </c>
      <c r="E73685">
        <f>+IF(AND($A73685=1,$D73685=1),1,0)</f>
        <v>0</v>
      </c>
      <c r="F73685">
        <f>+IF(AND($A73685=0,$D73685=0),1,0)</f>
        <v>1</v>
      </c>
      <c r="G73685">
        <f>+IF(AND($A73685=0,$D73685=1),1,0)</f>
        <v>0</v>
      </c>
      <c r="H73685">
        <f>+IF(AND($A73685=1,$D73685=0),1,0)</f>
        <v>0</v>
      </c>
    </row>
    <row r="73686" spans="1:8" x14ac:dyDescent="0.55000000000000004">
      <c r="A73686">
        <v>0</v>
      </c>
      <c r="B73686">
        <v>0</v>
      </c>
      <c r="C73686">
        <v>0.11600000000000001</v>
      </c>
      <c r="D73686">
        <f t="shared" si="1151"/>
        <v>1</v>
      </c>
      <c r="E73686">
        <f>+IF(AND($A73686=1,$D73686=1),1,0)</f>
        <v>0</v>
      </c>
      <c r="F73686">
        <f>+IF(AND($A73686=0,$D73686=0),1,0)</f>
        <v>0</v>
      </c>
      <c r="G73686">
        <f>+IF(AND($A73686=0,$D73686=1),1,0)</f>
        <v>1</v>
      </c>
      <c r="H73686">
        <f>+IF(AND($A73686=1,$D73686=0),1,0)</f>
        <v>0</v>
      </c>
    </row>
    <row r="73687" spans="1:8" x14ac:dyDescent="0.55000000000000004">
      <c r="A73687">
        <v>0</v>
      </c>
      <c r="B73687">
        <v>0</v>
      </c>
      <c r="C73687">
        <v>2.8000000000000001E-2</v>
      </c>
      <c r="D73687">
        <f t="shared" si="1151"/>
        <v>0</v>
      </c>
      <c r="E73687">
        <f>+IF(AND($A73687=1,$D73687=1),1,0)</f>
        <v>0</v>
      </c>
      <c r="F73687">
        <f>+IF(AND($A73687=0,$D73687=0),1,0)</f>
        <v>1</v>
      </c>
      <c r="G73687">
        <f>+IF(AND($A73687=0,$D73687=1),1,0)</f>
        <v>0</v>
      </c>
      <c r="H73687">
        <f>+IF(AND($A73687=1,$D73687=0),1,0)</f>
        <v>0</v>
      </c>
    </row>
    <row r="73688" spans="1:8" x14ac:dyDescent="0.55000000000000004">
      <c r="A73688">
        <v>0</v>
      </c>
      <c r="B73688">
        <v>0</v>
      </c>
      <c r="C73688">
        <v>4.3999999999999997E-2</v>
      </c>
      <c r="D73688">
        <f t="shared" si="1151"/>
        <v>0</v>
      </c>
      <c r="E73688">
        <f>+IF(AND($A73688=1,$D73688=1),1,0)</f>
        <v>0</v>
      </c>
      <c r="F73688">
        <f>+IF(AND($A73688=0,$D73688=0),1,0)</f>
        <v>1</v>
      </c>
      <c r="G73688">
        <f>+IF(AND($A73688=0,$D73688=1),1,0)</f>
        <v>0</v>
      </c>
      <c r="H73688">
        <f>+IF(AND($A73688=1,$D73688=0),1,0)</f>
        <v>0</v>
      </c>
    </row>
    <row r="73689" spans="1:8" x14ac:dyDescent="0.55000000000000004">
      <c r="A73689">
        <v>0</v>
      </c>
      <c r="B73689">
        <v>0</v>
      </c>
      <c r="C73689">
        <v>2.1000000000000001E-2</v>
      </c>
      <c r="D73689">
        <f t="shared" si="1151"/>
        <v>0</v>
      </c>
      <c r="E73689">
        <f>+IF(AND($A73689=1,$D73689=1),1,0)</f>
        <v>0</v>
      </c>
      <c r="F73689">
        <f>+IF(AND($A73689=0,$D73689=0),1,0)</f>
        <v>1</v>
      </c>
      <c r="G73689">
        <f>+IF(AND($A73689=0,$D73689=1),1,0)</f>
        <v>0</v>
      </c>
      <c r="H73689">
        <f>+IF(AND($A73689=1,$D73689=0),1,0)</f>
        <v>0</v>
      </c>
    </row>
    <row r="73690" spans="1:8" x14ac:dyDescent="0.55000000000000004">
      <c r="A73690">
        <v>0</v>
      </c>
      <c r="B73690">
        <v>0</v>
      </c>
      <c r="C73690">
        <v>7.0000000000000001E-3</v>
      </c>
      <c r="D73690">
        <f t="shared" si="1151"/>
        <v>0</v>
      </c>
      <c r="E73690">
        <f>+IF(AND($A73690=1,$D73690=1),1,0)</f>
        <v>0</v>
      </c>
      <c r="F73690">
        <f>+IF(AND($A73690=0,$D73690=0),1,0)</f>
        <v>1</v>
      </c>
      <c r="G73690">
        <f>+IF(AND($A73690=0,$D73690=1),1,0)</f>
        <v>0</v>
      </c>
      <c r="H73690">
        <f>+IF(AND($A73690=1,$D73690=0),1,0)</f>
        <v>0</v>
      </c>
    </row>
    <row r="73691" spans="1:8" x14ac:dyDescent="0.55000000000000004">
      <c r="A73691">
        <v>0</v>
      </c>
      <c r="B73691">
        <v>0</v>
      </c>
      <c r="C73691">
        <v>0.01</v>
      </c>
      <c r="D73691">
        <f t="shared" si="1151"/>
        <v>0</v>
      </c>
      <c r="E73691">
        <f>+IF(AND($A73691=1,$D73691=1),1,0)</f>
        <v>0</v>
      </c>
      <c r="F73691">
        <f>+IF(AND($A73691=0,$D73691=0),1,0)</f>
        <v>1</v>
      </c>
      <c r="G73691">
        <f>+IF(AND($A73691=0,$D73691=1),1,0)</f>
        <v>0</v>
      </c>
      <c r="H73691">
        <f>+IF(AND($A73691=1,$D73691=0),1,0)</f>
        <v>0</v>
      </c>
    </row>
    <row r="73692" spans="1:8" x14ac:dyDescent="0.55000000000000004">
      <c r="A73692">
        <v>0</v>
      </c>
      <c r="B73692">
        <v>0</v>
      </c>
      <c r="C73692">
        <v>2.5000000000000001E-2</v>
      </c>
      <c r="D73692">
        <f t="shared" si="1151"/>
        <v>0</v>
      </c>
      <c r="E73692">
        <f>+IF(AND($A73692=1,$D73692=1),1,0)</f>
        <v>0</v>
      </c>
      <c r="F73692">
        <f>+IF(AND($A73692=0,$D73692=0),1,0)</f>
        <v>1</v>
      </c>
      <c r="G73692">
        <f>+IF(AND($A73692=0,$D73692=1),1,0)</f>
        <v>0</v>
      </c>
      <c r="H73692">
        <f>+IF(AND($A73692=1,$D73692=0),1,0)</f>
        <v>0</v>
      </c>
    </row>
    <row r="73693" spans="1:8" x14ac:dyDescent="0.55000000000000004">
      <c r="A73693">
        <v>0</v>
      </c>
      <c r="B73693">
        <v>0</v>
      </c>
      <c r="C73693">
        <v>1.4E-2</v>
      </c>
      <c r="D73693">
        <f t="shared" si="1151"/>
        <v>0</v>
      </c>
      <c r="E73693">
        <f>+IF(AND($A73693=1,$D73693=1),1,0)</f>
        <v>0</v>
      </c>
      <c r="F73693">
        <f>+IF(AND($A73693=0,$D73693=0),1,0)</f>
        <v>1</v>
      </c>
      <c r="G73693">
        <f>+IF(AND($A73693=0,$D73693=1),1,0)</f>
        <v>0</v>
      </c>
      <c r="H73693">
        <f>+IF(AND($A73693=1,$D73693=0),1,0)</f>
        <v>0</v>
      </c>
    </row>
    <row r="73694" spans="1:8" x14ac:dyDescent="0.55000000000000004">
      <c r="A73694">
        <v>0</v>
      </c>
      <c r="B73694">
        <v>0</v>
      </c>
      <c r="C73694">
        <v>0.33800000000000002</v>
      </c>
      <c r="D73694">
        <f t="shared" si="1151"/>
        <v>1</v>
      </c>
      <c r="E73694">
        <f>+IF(AND($A73694=1,$D73694=1),1,0)</f>
        <v>0</v>
      </c>
      <c r="F73694">
        <f>+IF(AND($A73694=0,$D73694=0),1,0)</f>
        <v>0</v>
      </c>
      <c r="G73694">
        <f>+IF(AND($A73694=0,$D73694=1),1,0)</f>
        <v>1</v>
      </c>
      <c r="H73694">
        <f>+IF(AND($A73694=1,$D73694=0),1,0)</f>
        <v>0</v>
      </c>
    </row>
    <row r="73695" spans="1:8" x14ac:dyDescent="0.55000000000000004">
      <c r="A73695">
        <v>0</v>
      </c>
      <c r="B73695">
        <v>0</v>
      </c>
      <c r="C73695">
        <v>7.0000000000000001E-3</v>
      </c>
      <c r="D73695">
        <f t="shared" si="1151"/>
        <v>0</v>
      </c>
      <c r="E73695">
        <f>+IF(AND($A73695=1,$D73695=1),1,0)</f>
        <v>0</v>
      </c>
      <c r="F73695">
        <f>+IF(AND($A73695=0,$D73695=0),1,0)</f>
        <v>1</v>
      </c>
      <c r="G73695">
        <f>+IF(AND($A73695=0,$D73695=1),1,0)</f>
        <v>0</v>
      </c>
      <c r="H73695">
        <f>+IF(AND($A73695=1,$D73695=0),1,0)</f>
        <v>0</v>
      </c>
    </row>
    <row r="73696" spans="1:8" x14ac:dyDescent="0.55000000000000004">
      <c r="A73696">
        <v>0</v>
      </c>
      <c r="B73696">
        <v>0</v>
      </c>
      <c r="C73696">
        <v>0.02</v>
      </c>
      <c r="D73696">
        <f t="shared" si="1151"/>
        <v>0</v>
      </c>
      <c r="E73696">
        <f>+IF(AND($A73696=1,$D73696=1),1,0)</f>
        <v>0</v>
      </c>
      <c r="F73696">
        <f>+IF(AND($A73696=0,$D73696=0),1,0)</f>
        <v>1</v>
      </c>
      <c r="G73696">
        <f>+IF(AND($A73696=0,$D73696=1),1,0)</f>
        <v>0</v>
      </c>
      <c r="H73696">
        <f>+IF(AND($A73696=1,$D73696=0),1,0)</f>
        <v>0</v>
      </c>
    </row>
    <row r="73697" spans="1:8" x14ac:dyDescent="0.55000000000000004">
      <c r="A73697">
        <v>0</v>
      </c>
      <c r="B73697">
        <v>0</v>
      </c>
      <c r="C73697">
        <v>5.6000000000000001E-2</v>
      </c>
      <c r="D73697">
        <f t="shared" si="1151"/>
        <v>0</v>
      </c>
      <c r="E73697">
        <f>+IF(AND($A73697=1,$D73697=1),1,0)</f>
        <v>0</v>
      </c>
      <c r="F73697">
        <f>+IF(AND($A73697=0,$D73697=0),1,0)</f>
        <v>1</v>
      </c>
      <c r="G73697">
        <f>+IF(AND($A73697=0,$D73697=1),1,0)</f>
        <v>0</v>
      </c>
      <c r="H73697">
        <f>+IF(AND($A73697=1,$D73697=0),1,0)</f>
        <v>0</v>
      </c>
    </row>
    <row r="73698" spans="1:8" x14ac:dyDescent="0.55000000000000004">
      <c r="A73698">
        <v>0</v>
      </c>
      <c r="B73698">
        <v>0</v>
      </c>
      <c r="C73698">
        <v>0.25600000000000001</v>
      </c>
      <c r="D73698">
        <f t="shared" si="1151"/>
        <v>1</v>
      </c>
      <c r="E73698">
        <f>+IF(AND($A73698=1,$D73698=1),1,0)</f>
        <v>0</v>
      </c>
      <c r="F73698">
        <f>+IF(AND($A73698=0,$D73698=0),1,0)</f>
        <v>0</v>
      </c>
      <c r="G73698">
        <f>+IF(AND($A73698=0,$D73698=1),1,0)</f>
        <v>1</v>
      </c>
      <c r="H73698">
        <f>+IF(AND($A73698=1,$D73698=0),1,0)</f>
        <v>0</v>
      </c>
    </row>
    <row r="73699" spans="1:8" x14ac:dyDescent="0.55000000000000004">
      <c r="A73699">
        <v>0</v>
      </c>
      <c r="B73699">
        <v>0</v>
      </c>
      <c r="C73699">
        <v>8.0000000000000002E-3</v>
      </c>
      <c r="D73699">
        <f t="shared" si="1151"/>
        <v>0</v>
      </c>
      <c r="E73699">
        <f>+IF(AND($A73699=1,$D73699=1),1,0)</f>
        <v>0</v>
      </c>
      <c r="F73699">
        <f>+IF(AND($A73699=0,$D73699=0),1,0)</f>
        <v>1</v>
      </c>
      <c r="G73699">
        <f>+IF(AND($A73699=0,$D73699=1),1,0)</f>
        <v>0</v>
      </c>
      <c r="H73699">
        <f>+IF(AND($A73699=1,$D73699=0),1,0)</f>
        <v>0</v>
      </c>
    </row>
    <row r="73700" spans="1:8" x14ac:dyDescent="0.55000000000000004">
      <c r="A73700">
        <v>0</v>
      </c>
      <c r="B73700">
        <v>0</v>
      </c>
      <c r="C73700">
        <v>0.05</v>
      </c>
      <c r="D73700">
        <f t="shared" si="1151"/>
        <v>0</v>
      </c>
      <c r="E73700">
        <f>+IF(AND($A73700=1,$D73700=1),1,0)</f>
        <v>0</v>
      </c>
      <c r="F73700">
        <f>+IF(AND($A73700=0,$D73700=0),1,0)</f>
        <v>1</v>
      </c>
      <c r="G73700">
        <f>+IF(AND($A73700=0,$D73700=1),1,0)</f>
        <v>0</v>
      </c>
      <c r="H73700">
        <f>+IF(AND($A73700=1,$D73700=0),1,0)</f>
        <v>0</v>
      </c>
    </row>
    <row r="73701" spans="1:8" x14ac:dyDescent="0.55000000000000004">
      <c r="A73701">
        <v>0</v>
      </c>
      <c r="B73701">
        <v>0</v>
      </c>
      <c r="C73701">
        <v>2.5999999999999999E-2</v>
      </c>
      <c r="D73701">
        <f t="shared" si="1151"/>
        <v>0</v>
      </c>
      <c r="E73701">
        <f>+IF(AND($A73701=1,$D73701=1),1,0)</f>
        <v>0</v>
      </c>
      <c r="F73701">
        <f>+IF(AND($A73701=0,$D73701=0),1,0)</f>
        <v>1</v>
      </c>
      <c r="G73701">
        <f>+IF(AND($A73701=0,$D73701=1),1,0)</f>
        <v>0</v>
      </c>
      <c r="H73701">
        <f>+IF(AND($A73701=1,$D73701=0),1,0)</f>
        <v>0</v>
      </c>
    </row>
    <row r="73702" spans="1:8" x14ac:dyDescent="0.55000000000000004">
      <c r="A73702">
        <v>0</v>
      </c>
      <c r="B73702">
        <v>0</v>
      </c>
      <c r="C73702">
        <v>4.5999999999999999E-2</v>
      </c>
      <c r="D73702">
        <f t="shared" si="1151"/>
        <v>0</v>
      </c>
      <c r="E73702">
        <f>+IF(AND($A73702=1,$D73702=1),1,0)</f>
        <v>0</v>
      </c>
      <c r="F73702">
        <f>+IF(AND($A73702=0,$D73702=0),1,0)</f>
        <v>1</v>
      </c>
      <c r="G73702">
        <f>+IF(AND($A73702=0,$D73702=1),1,0)</f>
        <v>0</v>
      </c>
      <c r="H73702">
        <f>+IF(AND($A73702=1,$D73702=0),1,0)</f>
        <v>0</v>
      </c>
    </row>
    <row r="73703" spans="1:8" x14ac:dyDescent="0.55000000000000004">
      <c r="A73703">
        <v>0</v>
      </c>
      <c r="B73703">
        <v>0</v>
      </c>
      <c r="C73703">
        <v>8.9999999999999993E-3</v>
      </c>
      <c r="D73703">
        <f t="shared" si="1151"/>
        <v>0</v>
      </c>
      <c r="E73703">
        <f>+IF(AND($A73703=1,$D73703=1),1,0)</f>
        <v>0</v>
      </c>
      <c r="F73703">
        <f>+IF(AND($A73703=0,$D73703=0),1,0)</f>
        <v>1</v>
      </c>
      <c r="G73703">
        <f>+IF(AND($A73703=0,$D73703=1),1,0)</f>
        <v>0</v>
      </c>
      <c r="H73703">
        <f>+IF(AND($A73703=1,$D73703=0),1,0)</f>
        <v>0</v>
      </c>
    </row>
    <row r="73704" spans="1:8" x14ac:dyDescent="0.55000000000000004">
      <c r="A73704">
        <v>0</v>
      </c>
      <c r="B73704">
        <v>0</v>
      </c>
      <c r="C73704">
        <v>6.6000000000000003E-2</v>
      </c>
      <c r="D73704">
        <f t="shared" si="1151"/>
        <v>0</v>
      </c>
      <c r="E73704">
        <f>+IF(AND($A73704=1,$D73704=1),1,0)</f>
        <v>0</v>
      </c>
      <c r="F73704">
        <f>+IF(AND($A73704=0,$D73704=0),1,0)</f>
        <v>1</v>
      </c>
      <c r="G73704">
        <f>+IF(AND($A73704=0,$D73704=1),1,0)</f>
        <v>0</v>
      </c>
      <c r="H73704">
        <f>+IF(AND($A73704=1,$D73704=0),1,0)</f>
        <v>0</v>
      </c>
    </row>
    <row r="73705" spans="1:8" x14ac:dyDescent="0.55000000000000004">
      <c r="A73705">
        <v>0</v>
      </c>
      <c r="B73705">
        <v>0</v>
      </c>
      <c r="C73705">
        <v>8.9999999999999993E-3</v>
      </c>
      <c r="D73705">
        <f t="shared" si="1151"/>
        <v>0</v>
      </c>
      <c r="E73705">
        <f>+IF(AND($A73705=1,$D73705=1),1,0)</f>
        <v>0</v>
      </c>
      <c r="F73705">
        <f>+IF(AND($A73705=0,$D73705=0),1,0)</f>
        <v>1</v>
      </c>
      <c r="G73705">
        <f>+IF(AND($A73705=0,$D73705=1),1,0)</f>
        <v>0</v>
      </c>
      <c r="H73705">
        <f>+IF(AND($A73705=1,$D73705=0),1,0)</f>
        <v>0</v>
      </c>
    </row>
    <row r="73706" spans="1:8" x14ac:dyDescent="0.55000000000000004">
      <c r="A73706">
        <v>0</v>
      </c>
      <c r="B73706">
        <v>0</v>
      </c>
      <c r="C73706">
        <v>2.1999999999999999E-2</v>
      </c>
      <c r="D73706">
        <f t="shared" ref="D73706:D73769" si="1152">+IF(C73706&gt;$K$2,1,0)</f>
        <v>0</v>
      </c>
      <c r="E73706">
        <f>+IF(AND($A73706=1,$D73706=1),1,0)</f>
        <v>0</v>
      </c>
      <c r="F73706">
        <f>+IF(AND($A73706=0,$D73706=0),1,0)</f>
        <v>1</v>
      </c>
      <c r="G73706">
        <f>+IF(AND($A73706=0,$D73706=1),1,0)</f>
        <v>0</v>
      </c>
      <c r="H73706">
        <f>+IF(AND($A73706=1,$D73706=0),1,0)</f>
        <v>0</v>
      </c>
    </row>
    <row r="73707" spans="1:8" x14ac:dyDescent="0.55000000000000004">
      <c r="A73707">
        <v>0</v>
      </c>
      <c r="B73707">
        <v>0</v>
      </c>
      <c r="C73707">
        <v>4.1000000000000002E-2</v>
      </c>
      <c r="D73707">
        <f t="shared" si="1152"/>
        <v>0</v>
      </c>
      <c r="E73707">
        <f>+IF(AND($A73707=1,$D73707=1),1,0)</f>
        <v>0</v>
      </c>
      <c r="F73707">
        <f>+IF(AND($A73707=0,$D73707=0),1,0)</f>
        <v>1</v>
      </c>
      <c r="G73707">
        <f>+IF(AND($A73707=0,$D73707=1),1,0)</f>
        <v>0</v>
      </c>
      <c r="H73707">
        <f>+IF(AND($A73707=1,$D73707=0),1,0)</f>
        <v>0</v>
      </c>
    </row>
    <row r="73708" spans="1:8" x14ac:dyDescent="0.55000000000000004">
      <c r="A73708">
        <v>0</v>
      </c>
      <c r="B73708">
        <v>0</v>
      </c>
      <c r="C73708">
        <v>1.4E-2</v>
      </c>
      <c r="D73708">
        <f t="shared" si="1152"/>
        <v>0</v>
      </c>
      <c r="E73708">
        <f>+IF(AND($A73708=1,$D73708=1),1,0)</f>
        <v>0</v>
      </c>
      <c r="F73708">
        <f>+IF(AND($A73708=0,$D73708=0),1,0)</f>
        <v>1</v>
      </c>
      <c r="G73708">
        <f>+IF(AND($A73708=0,$D73708=1),1,0)</f>
        <v>0</v>
      </c>
      <c r="H73708">
        <f>+IF(AND($A73708=1,$D73708=0),1,0)</f>
        <v>0</v>
      </c>
    </row>
    <row r="73709" spans="1:8" x14ac:dyDescent="0.55000000000000004">
      <c r="A73709">
        <v>0</v>
      </c>
      <c r="B73709">
        <v>0</v>
      </c>
      <c r="C73709">
        <v>7.0000000000000001E-3</v>
      </c>
      <c r="D73709">
        <f t="shared" si="1152"/>
        <v>0</v>
      </c>
      <c r="E73709">
        <f>+IF(AND($A73709=1,$D73709=1),1,0)</f>
        <v>0</v>
      </c>
      <c r="F73709">
        <f>+IF(AND($A73709=0,$D73709=0),1,0)</f>
        <v>1</v>
      </c>
      <c r="G73709">
        <f>+IF(AND($A73709=0,$D73709=1),1,0)</f>
        <v>0</v>
      </c>
      <c r="H73709">
        <f>+IF(AND($A73709=1,$D73709=0),1,0)</f>
        <v>0</v>
      </c>
    </row>
    <row r="73710" spans="1:8" x14ac:dyDescent="0.55000000000000004">
      <c r="A73710">
        <v>0</v>
      </c>
      <c r="B73710">
        <v>0</v>
      </c>
      <c r="C73710">
        <v>1.0999999999999999E-2</v>
      </c>
      <c r="D73710">
        <f t="shared" si="1152"/>
        <v>0</v>
      </c>
      <c r="E73710">
        <f>+IF(AND($A73710=1,$D73710=1),1,0)</f>
        <v>0</v>
      </c>
      <c r="F73710">
        <f>+IF(AND($A73710=0,$D73710=0),1,0)</f>
        <v>1</v>
      </c>
      <c r="G73710">
        <f>+IF(AND($A73710=0,$D73710=1),1,0)</f>
        <v>0</v>
      </c>
      <c r="H73710">
        <f>+IF(AND($A73710=1,$D73710=0),1,0)</f>
        <v>0</v>
      </c>
    </row>
    <row r="73711" spans="1:8" x14ac:dyDescent="0.55000000000000004">
      <c r="A73711">
        <v>0</v>
      </c>
      <c r="B73711">
        <v>0</v>
      </c>
      <c r="C73711">
        <v>1.4999999999999999E-2</v>
      </c>
      <c r="D73711">
        <f t="shared" si="1152"/>
        <v>0</v>
      </c>
      <c r="E73711">
        <f>+IF(AND($A73711=1,$D73711=1),1,0)</f>
        <v>0</v>
      </c>
      <c r="F73711">
        <f>+IF(AND($A73711=0,$D73711=0),1,0)</f>
        <v>1</v>
      </c>
      <c r="G73711">
        <f>+IF(AND($A73711=0,$D73711=1),1,0)</f>
        <v>0</v>
      </c>
      <c r="H73711">
        <f>+IF(AND($A73711=1,$D73711=0),1,0)</f>
        <v>0</v>
      </c>
    </row>
    <row r="73712" spans="1:8" x14ac:dyDescent="0.55000000000000004">
      <c r="A73712">
        <v>1</v>
      </c>
      <c r="B73712">
        <v>0</v>
      </c>
      <c r="C73712">
        <v>1.6E-2</v>
      </c>
      <c r="D73712">
        <f t="shared" si="1152"/>
        <v>0</v>
      </c>
      <c r="E73712">
        <f>+IF(AND($A73712=1,$D73712=1),1,0)</f>
        <v>0</v>
      </c>
      <c r="F73712">
        <f>+IF(AND($A73712=0,$D73712=0),1,0)</f>
        <v>0</v>
      </c>
      <c r="G73712">
        <f>+IF(AND($A73712=0,$D73712=1),1,0)</f>
        <v>0</v>
      </c>
      <c r="H73712">
        <f>+IF(AND($A73712=1,$D73712=0),1,0)</f>
        <v>1</v>
      </c>
    </row>
    <row r="73713" spans="1:8" x14ac:dyDescent="0.55000000000000004">
      <c r="A73713">
        <v>0</v>
      </c>
      <c r="B73713">
        <v>0</v>
      </c>
      <c r="C73713">
        <v>0.06</v>
      </c>
      <c r="D73713">
        <f t="shared" si="1152"/>
        <v>0</v>
      </c>
      <c r="E73713">
        <f>+IF(AND($A73713=1,$D73713=1),1,0)</f>
        <v>0</v>
      </c>
      <c r="F73713">
        <f>+IF(AND($A73713=0,$D73713=0),1,0)</f>
        <v>1</v>
      </c>
      <c r="G73713">
        <f>+IF(AND($A73713=0,$D73713=1),1,0)</f>
        <v>0</v>
      </c>
      <c r="H73713">
        <f>+IF(AND($A73713=1,$D73713=0),1,0)</f>
        <v>0</v>
      </c>
    </row>
    <row r="73714" spans="1:8" x14ac:dyDescent="0.55000000000000004">
      <c r="A73714">
        <v>0</v>
      </c>
      <c r="B73714">
        <v>0</v>
      </c>
      <c r="C73714">
        <v>8.0000000000000002E-3</v>
      </c>
      <c r="D73714">
        <f t="shared" si="1152"/>
        <v>0</v>
      </c>
      <c r="E73714">
        <f>+IF(AND($A73714=1,$D73714=1),1,0)</f>
        <v>0</v>
      </c>
      <c r="F73714">
        <f>+IF(AND($A73714=0,$D73714=0),1,0)</f>
        <v>1</v>
      </c>
      <c r="G73714">
        <f>+IF(AND($A73714=0,$D73714=1),1,0)</f>
        <v>0</v>
      </c>
      <c r="H73714">
        <f>+IF(AND($A73714=1,$D73714=0),1,0)</f>
        <v>0</v>
      </c>
    </row>
    <row r="73715" spans="1:8" x14ac:dyDescent="0.55000000000000004">
      <c r="A73715">
        <v>0</v>
      </c>
      <c r="B73715">
        <v>0</v>
      </c>
      <c r="C73715">
        <v>6.0000000000000001E-3</v>
      </c>
      <c r="D73715">
        <f t="shared" si="1152"/>
        <v>0</v>
      </c>
      <c r="E73715">
        <f>+IF(AND($A73715=1,$D73715=1),1,0)</f>
        <v>0</v>
      </c>
      <c r="F73715">
        <f>+IF(AND($A73715=0,$D73715=0),1,0)</f>
        <v>1</v>
      </c>
      <c r="G73715">
        <f>+IF(AND($A73715=0,$D73715=1),1,0)</f>
        <v>0</v>
      </c>
      <c r="H73715">
        <f>+IF(AND($A73715=1,$D73715=0),1,0)</f>
        <v>0</v>
      </c>
    </row>
    <row r="73716" spans="1:8" x14ac:dyDescent="0.55000000000000004">
      <c r="A73716">
        <v>0</v>
      </c>
      <c r="B73716">
        <v>0</v>
      </c>
      <c r="C73716">
        <v>6.5000000000000002E-2</v>
      </c>
      <c r="D73716">
        <f t="shared" si="1152"/>
        <v>0</v>
      </c>
      <c r="E73716">
        <f>+IF(AND($A73716=1,$D73716=1),1,0)</f>
        <v>0</v>
      </c>
      <c r="F73716">
        <f>+IF(AND($A73716=0,$D73716=0),1,0)</f>
        <v>1</v>
      </c>
      <c r="G73716">
        <f>+IF(AND($A73716=0,$D73716=1),1,0)</f>
        <v>0</v>
      </c>
      <c r="H73716">
        <f>+IF(AND($A73716=1,$D73716=0),1,0)</f>
        <v>0</v>
      </c>
    </row>
    <row r="73717" spans="1:8" x14ac:dyDescent="0.55000000000000004">
      <c r="A73717">
        <v>0</v>
      </c>
      <c r="B73717">
        <v>0</v>
      </c>
      <c r="C73717">
        <v>6.0999999999999999E-2</v>
      </c>
      <c r="D73717">
        <f t="shared" si="1152"/>
        <v>0</v>
      </c>
      <c r="E73717">
        <f>+IF(AND($A73717=1,$D73717=1),1,0)</f>
        <v>0</v>
      </c>
      <c r="F73717">
        <f>+IF(AND($A73717=0,$D73717=0),1,0)</f>
        <v>1</v>
      </c>
      <c r="G73717">
        <f>+IF(AND($A73717=0,$D73717=1),1,0)</f>
        <v>0</v>
      </c>
      <c r="H73717">
        <f>+IF(AND($A73717=1,$D73717=0),1,0)</f>
        <v>0</v>
      </c>
    </row>
    <row r="73718" spans="1:8" x14ac:dyDescent="0.55000000000000004">
      <c r="A73718">
        <v>0</v>
      </c>
      <c r="B73718">
        <v>0</v>
      </c>
      <c r="C73718">
        <v>3.1E-2</v>
      </c>
      <c r="D73718">
        <f t="shared" si="1152"/>
        <v>0</v>
      </c>
      <c r="E73718">
        <f>+IF(AND($A73718=1,$D73718=1),1,0)</f>
        <v>0</v>
      </c>
      <c r="F73718">
        <f>+IF(AND($A73718=0,$D73718=0),1,0)</f>
        <v>1</v>
      </c>
      <c r="G73718">
        <f>+IF(AND($A73718=0,$D73718=1),1,0)</f>
        <v>0</v>
      </c>
      <c r="H73718">
        <f>+IF(AND($A73718=1,$D73718=0),1,0)</f>
        <v>0</v>
      </c>
    </row>
    <row r="73719" spans="1:8" x14ac:dyDescent="0.55000000000000004">
      <c r="A73719">
        <v>0</v>
      </c>
      <c r="B73719">
        <v>0</v>
      </c>
      <c r="C73719">
        <v>5.5E-2</v>
      </c>
      <c r="D73719">
        <f t="shared" si="1152"/>
        <v>0</v>
      </c>
      <c r="E73719">
        <f>+IF(AND($A73719=1,$D73719=1),1,0)</f>
        <v>0</v>
      </c>
      <c r="F73719">
        <f>+IF(AND($A73719=0,$D73719=0),1,0)</f>
        <v>1</v>
      </c>
      <c r="G73719">
        <f>+IF(AND($A73719=0,$D73719=1),1,0)</f>
        <v>0</v>
      </c>
      <c r="H73719">
        <f>+IF(AND($A73719=1,$D73719=0),1,0)</f>
        <v>0</v>
      </c>
    </row>
    <row r="73720" spans="1:8" x14ac:dyDescent="0.55000000000000004">
      <c r="A73720">
        <v>0</v>
      </c>
      <c r="B73720">
        <v>0</v>
      </c>
      <c r="C73720">
        <v>6.0000000000000001E-3</v>
      </c>
      <c r="D73720">
        <f t="shared" si="1152"/>
        <v>0</v>
      </c>
      <c r="E73720">
        <f>+IF(AND($A73720=1,$D73720=1),1,0)</f>
        <v>0</v>
      </c>
      <c r="F73720">
        <f>+IF(AND($A73720=0,$D73720=0),1,0)</f>
        <v>1</v>
      </c>
      <c r="G73720">
        <f>+IF(AND($A73720=0,$D73720=1),1,0)</f>
        <v>0</v>
      </c>
      <c r="H73720">
        <f>+IF(AND($A73720=1,$D73720=0),1,0)</f>
        <v>0</v>
      </c>
    </row>
    <row r="73721" spans="1:8" x14ac:dyDescent="0.55000000000000004">
      <c r="A73721">
        <v>0</v>
      </c>
      <c r="B73721">
        <v>0</v>
      </c>
      <c r="C73721">
        <v>5.2999999999999999E-2</v>
      </c>
      <c r="D73721">
        <f t="shared" si="1152"/>
        <v>0</v>
      </c>
      <c r="E73721">
        <f>+IF(AND($A73721=1,$D73721=1),1,0)</f>
        <v>0</v>
      </c>
      <c r="F73721">
        <f>+IF(AND($A73721=0,$D73721=0),1,0)</f>
        <v>1</v>
      </c>
      <c r="G73721">
        <f>+IF(AND($A73721=0,$D73721=1),1,0)</f>
        <v>0</v>
      </c>
      <c r="H73721">
        <f>+IF(AND($A73721=1,$D73721=0),1,0)</f>
        <v>0</v>
      </c>
    </row>
    <row r="73722" spans="1:8" x14ac:dyDescent="0.55000000000000004">
      <c r="A73722">
        <v>0</v>
      </c>
      <c r="B73722">
        <v>0</v>
      </c>
      <c r="C73722">
        <v>4.3999999999999997E-2</v>
      </c>
      <c r="D73722">
        <f t="shared" si="1152"/>
        <v>0</v>
      </c>
      <c r="E73722">
        <f>+IF(AND($A73722=1,$D73722=1),1,0)</f>
        <v>0</v>
      </c>
      <c r="F73722">
        <f>+IF(AND($A73722=0,$D73722=0),1,0)</f>
        <v>1</v>
      </c>
      <c r="G73722">
        <f>+IF(AND($A73722=0,$D73722=1),1,0)</f>
        <v>0</v>
      </c>
      <c r="H73722">
        <f>+IF(AND($A73722=1,$D73722=0),1,0)</f>
        <v>0</v>
      </c>
    </row>
    <row r="73723" spans="1:8" x14ac:dyDescent="0.55000000000000004">
      <c r="A73723">
        <v>1</v>
      </c>
      <c r="B73723">
        <v>0</v>
      </c>
      <c r="C73723">
        <v>9.1999999999999998E-2</v>
      </c>
      <c r="D73723">
        <f t="shared" si="1152"/>
        <v>1</v>
      </c>
      <c r="E73723">
        <f>+IF(AND($A73723=1,$D73723=1),1,0)</f>
        <v>1</v>
      </c>
      <c r="F73723">
        <f>+IF(AND($A73723=0,$D73723=0),1,0)</f>
        <v>0</v>
      </c>
      <c r="G73723">
        <f>+IF(AND($A73723=0,$D73723=1),1,0)</f>
        <v>0</v>
      </c>
      <c r="H73723">
        <f>+IF(AND($A73723=1,$D73723=0),1,0)</f>
        <v>0</v>
      </c>
    </row>
    <row r="73724" spans="1:8" x14ac:dyDescent="0.55000000000000004">
      <c r="A73724">
        <v>0</v>
      </c>
      <c r="B73724">
        <v>0</v>
      </c>
      <c r="C73724">
        <v>9.2999999999999999E-2</v>
      </c>
      <c r="D73724">
        <f t="shared" si="1152"/>
        <v>1</v>
      </c>
      <c r="E73724">
        <f>+IF(AND($A73724=1,$D73724=1),1,0)</f>
        <v>0</v>
      </c>
      <c r="F73724">
        <f>+IF(AND($A73724=0,$D73724=0),1,0)</f>
        <v>0</v>
      </c>
      <c r="G73724">
        <f>+IF(AND($A73724=0,$D73724=1),1,0)</f>
        <v>1</v>
      </c>
      <c r="H73724">
        <f>+IF(AND($A73724=1,$D73724=0),1,0)</f>
        <v>0</v>
      </c>
    </row>
    <row r="73725" spans="1:8" x14ac:dyDescent="0.55000000000000004">
      <c r="A73725">
        <v>0</v>
      </c>
      <c r="B73725">
        <v>0</v>
      </c>
      <c r="C73725">
        <v>7.0000000000000001E-3</v>
      </c>
      <c r="D73725">
        <f t="shared" si="1152"/>
        <v>0</v>
      </c>
      <c r="E73725">
        <f>+IF(AND($A73725=1,$D73725=1),1,0)</f>
        <v>0</v>
      </c>
      <c r="F73725">
        <f>+IF(AND($A73725=0,$D73725=0),1,0)</f>
        <v>1</v>
      </c>
      <c r="G73725">
        <f>+IF(AND($A73725=0,$D73725=1),1,0)</f>
        <v>0</v>
      </c>
      <c r="H73725">
        <f>+IF(AND($A73725=1,$D73725=0),1,0)</f>
        <v>0</v>
      </c>
    </row>
    <row r="73726" spans="1:8" x14ac:dyDescent="0.55000000000000004">
      <c r="A73726">
        <v>0</v>
      </c>
      <c r="B73726">
        <v>0</v>
      </c>
      <c r="C73726">
        <v>0.48699999999999999</v>
      </c>
      <c r="D73726">
        <f t="shared" si="1152"/>
        <v>1</v>
      </c>
      <c r="E73726">
        <f>+IF(AND($A73726=1,$D73726=1),1,0)</f>
        <v>0</v>
      </c>
      <c r="F73726">
        <f>+IF(AND($A73726=0,$D73726=0),1,0)</f>
        <v>0</v>
      </c>
      <c r="G73726">
        <f>+IF(AND($A73726=0,$D73726=1),1,0)</f>
        <v>1</v>
      </c>
      <c r="H73726">
        <f>+IF(AND($A73726=1,$D73726=0),1,0)</f>
        <v>0</v>
      </c>
    </row>
    <row r="73727" spans="1:8" x14ac:dyDescent="0.55000000000000004">
      <c r="A73727">
        <v>0</v>
      </c>
      <c r="B73727">
        <v>0</v>
      </c>
      <c r="C73727">
        <v>4.3999999999999997E-2</v>
      </c>
      <c r="D73727">
        <f t="shared" si="1152"/>
        <v>0</v>
      </c>
      <c r="E73727">
        <f>+IF(AND($A73727=1,$D73727=1),1,0)</f>
        <v>0</v>
      </c>
      <c r="F73727">
        <f>+IF(AND($A73727=0,$D73727=0),1,0)</f>
        <v>1</v>
      </c>
      <c r="G73727">
        <f>+IF(AND($A73727=0,$D73727=1),1,0)</f>
        <v>0</v>
      </c>
      <c r="H73727">
        <f>+IF(AND($A73727=1,$D73727=0),1,0)</f>
        <v>0</v>
      </c>
    </row>
    <row r="73728" spans="1:8" x14ac:dyDescent="0.55000000000000004">
      <c r="A73728">
        <v>0</v>
      </c>
      <c r="B73728">
        <v>0</v>
      </c>
      <c r="C73728">
        <v>4.1000000000000002E-2</v>
      </c>
      <c r="D73728">
        <f t="shared" si="1152"/>
        <v>0</v>
      </c>
      <c r="E73728">
        <f>+IF(AND($A73728=1,$D73728=1),1,0)</f>
        <v>0</v>
      </c>
      <c r="F73728">
        <f>+IF(AND($A73728=0,$D73728=0),1,0)</f>
        <v>1</v>
      </c>
      <c r="G73728">
        <f>+IF(AND($A73728=0,$D73728=1),1,0)</f>
        <v>0</v>
      </c>
      <c r="H73728">
        <f>+IF(AND($A73728=1,$D73728=0),1,0)</f>
        <v>0</v>
      </c>
    </row>
    <row r="73729" spans="1:8" x14ac:dyDescent="0.55000000000000004">
      <c r="A73729">
        <v>0</v>
      </c>
      <c r="B73729">
        <v>0</v>
      </c>
      <c r="C73729">
        <v>8.0000000000000002E-3</v>
      </c>
      <c r="D73729">
        <f t="shared" si="1152"/>
        <v>0</v>
      </c>
      <c r="E73729">
        <f>+IF(AND($A73729=1,$D73729=1),1,0)</f>
        <v>0</v>
      </c>
      <c r="F73729">
        <f>+IF(AND($A73729=0,$D73729=0),1,0)</f>
        <v>1</v>
      </c>
      <c r="G73729">
        <f>+IF(AND($A73729=0,$D73729=1),1,0)</f>
        <v>0</v>
      </c>
      <c r="H73729">
        <f>+IF(AND($A73729=1,$D73729=0),1,0)</f>
        <v>0</v>
      </c>
    </row>
    <row r="73730" spans="1:8" x14ac:dyDescent="0.55000000000000004">
      <c r="A73730">
        <v>0</v>
      </c>
      <c r="B73730">
        <v>0</v>
      </c>
      <c r="C73730">
        <v>0.14000000000000001</v>
      </c>
      <c r="D73730">
        <f t="shared" si="1152"/>
        <v>1</v>
      </c>
      <c r="E73730">
        <f>+IF(AND($A73730=1,$D73730=1),1,0)</f>
        <v>0</v>
      </c>
      <c r="F73730">
        <f>+IF(AND($A73730=0,$D73730=0),1,0)</f>
        <v>0</v>
      </c>
      <c r="G73730">
        <f>+IF(AND($A73730=0,$D73730=1),1,0)</f>
        <v>1</v>
      </c>
      <c r="H73730">
        <f>+IF(AND($A73730=1,$D73730=0),1,0)</f>
        <v>0</v>
      </c>
    </row>
    <row r="73731" spans="1:8" x14ac:dyDescent="0.55000000000000004">
      <c r="A73731">
        <v>0</v>
      </c>
      <c r="B73731">
        <v>0</v>
      </c>
      <c r="C73731">
        <v>0.26100000000000001</v>
      </c>
      <c r="D73731">
        <f t="shared" si="1152"/>
        <v>1</v>
      </c>
      <c r="E73731">
        <f>+IF(AND($A73731=1,$D73731=1),1,0)</f>
        <v>0</v>
      </c>
      <c r="F73731">
        <f>+IF(AND($A73731=0,$D73731=0),1,0)</f>
        <v>0</v>
      </c>
      <c r="G73731">
        <f>+IF(AND($A73731=0,$D73731=1),1,0)</f>
        <v>1</v>
      </c>
      <c r="H73731">
        <f>+IF(AND($A73731=1,$D73731=0),1,0)</f>
        <v>0</v>
      </c>
    </row>
    <row r="73732" spans="1:8" x14ac:dyDescent="0.55000000000000004">
      <c r="A73732">
        <v>0</v>
      </c>
      <c r="B73732">
        <v>0</v>
      </c>
      <c r="C73732">
        <v>3.7999999999999999E-2</v>
      </c>
      <c r="D73732">
        <f t="shared" si="1152"/>
        <v>0</v>
      </c>
      <c r="E73732">
        <f>+IF(AND($A73732=1,$D73732=1),1,0)</f>
        <v>0</v>
      </c>
      <c r="F73732">
        <f>+IF(AND($A73732=0,$D73732=0),1,0)</f>
        <v>1</v>
      </c>
      <c r="G73732">
        <f>+IF(AND($A73732=0,$D73732=1),1,0)</f>
        <v>0</v>
      </c>
      <c r="H73732">
        <f>+IF(AND($A73732=1,$D73732=0),1,0)</f>
        <v>0</v>
      </c>
    </row>
    <row r="73733" spans="1:8" x14ac:dyDescent="0.55000000000000004">
      <c r="A73733">
        <v>0</v>
      </c>
      <c r="B73733">
        <v>0</v>
      </c>
      <c r="C73733">
        <v>0.14799999999999999</v>
      </c>
      <c r="D73733">
        <f t="shared" si="1152"/>
        <v>1</v>
      </c>
      <c r="E73733">
        <f>+IF(AND($A73733=1,$D73733=1),1,0)</f>
        <v>0</v>
      </c>
      <c r="F73733">
        <f>+IF(AND($A73733=0,$D73733=0),1,0)</f>
        <v>0</v>
      </c>
      <c r="G73733">
        <f>+IF(AND($A73733=0,$D73733=1),1,0)</f>
        <v>1</v>
      </c>
      <c r="H73733">
        <f>+IF(AND($A73733=1,$D73733=0),1,0)</f>
        <v>0</v>
      </c>
    </row>
    <row r="73734" spans="1:8" x14ac:dyDescent="0.55000000000000004">
      <c r="A73734">
        <v>0</v>
      </c>
      <c r="B73734">
        <v>0</v>
      </c>
      <c r="C73734">
        <v>4.9000000000000002E-2</v>
      </c>
      <c r="D73734">
        <f t="shared" si="1152"/>
        <v>0</v>
      </c>
      <c r="E73734">
        <f>+IF(AND($A73734=1,$D73734=1),1,0)</f>
        <v>0</v>
      </c>
      <c r="F73734">
        <f>+IF(AND($A73734=0,$D73734=0),1,0)</f>
        <v>1</v>
      </c>
      <c r="G73734">
        <f>+IF(AND($A73734=0,$D73734=1),1,0)</f>
        <v>0</v>
      </c>
      <c r="H73734">
        <f>+IF(AND($A73734=1,$D73734=0),1,0)</f>
        <v>0</v>
      </c>
    </row>
    <row r="73735" spans="1:8" x14ac:dyDescent="0.55000000000000004">
      <c r="A73735">
        <v>0</v>
      </c>
      <c r="B73735">
        <v>0</v>
      </c>
      <c r="C73735">
        <v>1.7000000000000001E-2</v>
      </c>
      <c r="D73735">
        <f t="shared" si="1152"/>
        <v>0</v>
      </c>
      <c r="E73735">
        <f>+IF(AND($A73735=1,$D73735=1),1,0)</f>
        <v>0</v>
      </c>
      <c r="F73735">
        <f>+IF(AND($A73735=0,$D73735=0),1,0)</f>
        <v>1</v>
      </c>
      <c r="G73735">
        <f>+IF(AND($A73735=0,$D73735=1),1,0)</f>
        <v>0</v>
      </c>
      <c r="H73735">
        <f>+IF(AND($A73735=1,$D73735=0),1,0)</f>
        <v>0</v>
      </c>
    </row>
    <row r="73736" spans="1:8" x14ac:dyDescent="0.55000000000000004">
      <c r="A73736">
        <v>0</v>
      </c>
      <c r="B73736">
        <v>0</v>
      </c>
      <c r="C73736">
        <v>1.4999999999999999E-2</v>
      </c>
      <c r="D73736">
        <f t="shared" si="1152"/>
        <v>0</v>
      </c>
      <c r="E73736">
        <f>+IF(AND($A73736=1,$D73736=1),1,0)</f>
        <v>0</v>
      </c>
      <c r="F73736">
        <f>+IF(AND($A73736=0,$D73736=0),1,0)</f>
        <v>1</v>
      </c>
      <c r="G73736">
        <f>+IF(AND($A73736=0,$D73736=1),1,0)</f>
        <v>0</v>
      </c>
      <c r="H73736">
        <f>+IF(AND($A73736=1,$D73736=0),1,0)</f>
        <v>0</v>
      </c>
    </row>
    <row r="73737" spans="1:8" x14ac:dyDescent="0.55000000000000004">
      <c r="A73737">
        <v>0</v>
      </c>
      <c r="B73737">
        <v>0</v>
      </c>
      <c r="C73737">
        <v>1.2E-2</v>
      </c>
      <c r="D73737">
        <f t="shared" si="1152"/>
        <v>0</v>
      </c>
      <c r="E73737">
        <f>+IF(AND($A73737=1,$D73737=1),1,0)</f>
        <v>0</v>
      </c>
      <c r="F73737">
        <f>+IF(AND($A73737=0,$D73737=0),1,0)</f>
        <v>1</v>
      </c>
      <c r="G73737">
        <f>+IF(AND($A73737=0,$D73737=1),1,0)</f>
        <v>0</v>
      </c>
      <c r="H73737">
        <f>+IF(AND($A73737=1,$D73737=0),1,0)</f>
        <v>0</v>
      </c>
    </row>
    <row r="73738" spans="1:8" x14ac:dyDescent="0.55000000000000004">
      <c r="A73738">
        <v>0</v>
      </c>
      <c r="B73738">
        <v>0</v>
      </c>
      <c r="C73738">
        <v>5.8000000000000003E-2</v>
      </c>
      <c r="D73738">
        <f t="shared" si="1152"/>
        <v>0</v>
      </c>
      <c r="E73738">
        <f>+IF(AND($A73738=1,$D73738=1),1,0)</f>
        <v>0</v>
      </c>
      <c r="F73738">
        <f>+IF(AND($A73738=0,$D73738=0),1,0)</f>
        <v>1</v>
      </c>
      <c r="G73738">
        <f>+IF(AND($A73738=0,$D73738=1),1,0)</f>
        <v>0</v>
      </c>
      <c r="H73738">
        <f>+IF(AND($A73738=1,$D73738=0),1,0)</f>
        <v>0</v>
      </c>
    </row>
    <row r="73739" spans="1:8" x14ac:dyDescent="0.55000000000000004">
      <c r="A73739">
        <v>0</v>
      </c>
      <c r="B73739">
        <v>0</v>
      </c>
      <c r="C73739">
        <v>9.7000000000000003E-2</v>
      </c>
      <c r="D73739">
        <f t="shared" si="1152"/>
        <v>1</v>
      </c>
      <c r="E73739">
        <f>+IF(AND($A73739=1,$D73739=1),1,0)</f>
        <v>0</v>
      </c>
      <c r="F73739">
        <f>+IF(AND($A73739=0,$D73739=0),1,0)</f>
        <v>0</v>
      </c>
      <c r="G73739">
        <f>+IF(AND($A73739=0,$D73739=1),1,0)</f>
        <v>1</v>
      </c>
      <c r="H73739">
        <f>+IF(AND($A73739=1,$D73739=0),1,0)</f>
        <v>0</v>
      </c>
    </row>
    <row r="73740" spans="1:8" x14ac:dyDescent="0.55000000000000004">
      <c r="A73740">
        <v>0</v>
      </c>
      <c r="B73740">
        <v>0</v>
      </c>
      <c r="C73740">
        <v>1.7999999999999999E-2</v>
      </c>
      <c r="D73740">
        <f t="shared" si="1152"/>
        <v>0</v>
      </c>
      <c r="E73740">
        <f>+IF(AND($A73740=1,$D73740=1),1,0)</f>
        <v>0</v>
      </c>
      <c r="F73740">
        <f>+IF(AND($A73740=0,$D73740=0),1,0)</f>
        <v>1</v>
      </c>
      <c r="G73740">
        <f>+IF(AND($A73740=0,$D73740=1),1,0)</f>
        <v>0</v>
      </c>
      <c r="H73740">
        <f>+IF(AND($A73740=1,$D73740=0),1,0)</f>
        <v>0</v>
      </c>
    </row>
    <row r="73741" spans="1:8" x14ac:dyDescent="0.55000000000000004">
      <c r="A73741">
        <v>0</v>
      </c>
      <c r="B73741">
        <v>0</v>
      </c>
      <c r="C73741">
        <v>0.318</v>
      </c>
      <c r="D73741">
        <f t="shared" si="1152"/>
        <v>1</v>
      </c>
      <c r="E73741">
        <f>+IF(AND($A73741=1,$D73741=1),1,0)</f>
        <v>0</v>
      </c>
      <c r="F73741">
        <f>+IF(AND($A73741=0,$D73741=0),1,0)</f>
        <v>0</v>
      </c>
      <c r="G73741">
        <f>+IF(AND($A73741=0,$D73741=1),1,0)</f>
        <v>1</v>
      </c>
      <c r="H73741">
        <f>+IF(AND($A73741=1,$D73741=0),1,0)</f>
        <v>0</v>
      </c>
    </row>
    <row r="73742" spans="1:8" x14ac:dyDescent="0.55000000000000004">
      <c r="A73742">
        <v>0</v>
      </c>
      <c r="B73742">
        <v>0</v>
      </c>
      <c r="C73742">
        <v>3.6999999999999998E-2</v>
      </c>
      <c r="D73742">
        <f t="shared" si="1152"/>
        <v>0</v>
      </c>
      <c r="E73742">
        <f>+IF(AND($A73742=1,$D73742=1),1,0)</f>
        <v>0</v>
      </c>
      <c r="F73742">
        <f>+IF(AND($A73742=0,$D73742=0),1,0)</f>
        <v>1</v>
      </c>
      <c r="G73742">
        <f>+IF(AND($A73742=0,$D73742=1),1,0)</f>
        <v>0</v>
      </c>
      <c r="H73742">
        <f>+IF(AND($A73742=1,$D73742=0),1,0)</f>
        <v>0</v>
      </c>
    </row>
    <row r="73743" spans="1:8" x14ac:dyDescent="0.55000000000000004">
      <c r="A73743">
        <v>0</v>
      </c>
      <c r="B73743">
        <v>0</v>
      </c>
      <c r="C73743">
        <v>8.5000000000000006E-2</v>
      </c>
      <c r="D73743">
        <f t="shared" si="1152"/>
        <v>1</v>
      </c>
      <c r="E73743">
        <f>+IF(AND($A73743=1,$D73743=1),1,0)</f>
        <v>0</v>
      </c>
      <c r="F73743">
        <f>+IF(AND($A73743=0,$D73743=0),1,0)</f>
        <v>0</v>
      </c>
      <c r="G73743">
        <f>+IF(AND($A73743=0,$D73743=1),1,0)</f>
        <v>1</v>
      </c>
      <c r="H73743">
        <f>+IF(AND($A73743=1,$D73743=0),1,0)</f>
        <v>0</v>
      </c>
    </row>
    <row r="73744" spans="1:8" x14ac:dyDescent="0.55000000000000004">
      <c r="A73744">
        <v>0</v>
      </c>
      <c r="B73744">
        <v>0</v>
      </c>
      <c r="C73744">
        <v>1.4999999999999999E-2</v>
      </c>
      <c r="D73744">
        <f t="shared" si="1152"/>
        <v>0</v>
      </c>
      <c r="E73744">
        <f>+IF(AND($A73744=1,$D73744=1),1,0)</f>
        <v>0</v>
      </c>
      <c r="F73744">
        <f>+IF(AND($A73744=0,$D73744=0),1,0)</f>
        <v>1</v>
      </c>
      <c r="G73744">
        <f>+IF(AND($A73744=0,$D73744=1),1,0)</f>
        <v>0</v>
      </c>
      <c r="H73744">
        <f>+IF(AND($A73744=1,$D73744=0),1,0)</f>
        <v>0</v>
      </c>
    </row>
    <row r="73745" spans="1:8" x14ac:dyDescent="0.55000000000000004">
      <c r="A73745">
        <v>0</v>
      </c>
      <c r="B73745">
        <v>0</v>
      </c>
      <c r="C73745">
        <v>5.0999999999999997E-2</v>
      </c>
      <c r="D73745">
        <f t="shared" si="1152"/>
        <v>0</v>
      </c>
      <c r="E73745">
        <f>+IF(AND($A73745=1,$D73745=1),1,0)</f>
        <v>0</v>
      </c>
      <c r="F73745">
        <f>+IF(AND($A73745=0,$D73745=0),1,0)</f>
        <v>1</v>
      </c>
      <c r="G73745">
        <f>+IF(AND($A73745=0,$D73745=1),1,0)</f>
        <v>0</v>
      </c>
      <c r="H73745">
        <f>+IF(AND($A73745=1,$D73745=0),1,0)</f>
        <v>0</v>
      </c>
    </row>
    <row r="73746" spans="1:8" x14ac:dyDescent="0.55000000000000004">
      <c r="A73746">
        <v>0</v>
      </c>
      <c r="B73746">
        <v>0</v>
      </c>
      <c r="C73746">
        <v>2.9000000000000001E-2</v>
      </c>
      <c r="D73746">
        <f t="shared" si="1152"/>
        <v>0</v>
      </c>
      <c r="E73746">
        <f>+IF(AND($A73746=1,$D73746=1),1,0)</f>
        <v>0</v>
      </c>
      <c r="F73746">
        <f>+IF(AND($A73746=0,$D73746=0),1,0)</f>
        <v>1</v>
      </c>
      <c r="G73746">
        <f>+IF(AND($A73746=0,$D73746=1),1,0)</f>
        <v>0</v>
      </c>
      <c r="H73746">
        <f>+IF(AND($A73746=1,$D73746=0),1,0)</f>
        <v>0</v>
      </c>
    </row>
    <row r="73747" spans="1:8" x14ac:dyDescent="0.55000000000000004">
      <c r="A73747">
        <v>0</v>
      </c>
      <c r="B73747">
        <v>0</v>
      </c>
      <c r="C73747">
        <v>9.6000000000000002E-2</v>
      </c>
      <c r="D73747">
        <f t="shared" si="1152"/>
        <v>1</v>
      </c>
      <c r="E73747">
        <f>+IF(AND($A73747=1,$D73747=1),1,0)</f>
        <v>0</v>
      </c>
      <c r="F73747">
        <f>+IF(AND($A73747=0,$D73747=0),1,0)</f>
        <v>0</v>
      </c>
      <c r="G73747">
        <f>+IF(AND($A73747=0,$D73747=1),1,0)</f>
        <v>1</v>
      </c>
      <c r="H73747">
        <f>+IF(AND($A73747=1,$D73747=0),1,0)</f>
        <v>0</v>
      </c>
    </row>
    <row r="73748" spans="1:8" x14ac:dyDescent="0.55000000000000004">
      <c r="A73748">
        <v>0</v>
      </c>
      <c r="B73748">
        <v>0</v>
      </c>
      <c r="C73748">
        <v>2.4E-2</v>
      </c>
      <c r="D73748">
        <f t="shared" si="1152"/>
        <v>0</v>
      </c>
      <c r="E73748">
        <f>+IF(AND($A73748=1,$D73748=1),1,0)</f>
        <v>0</v>
      </c>
      <c r="F73748">
        <f>+IF(AND($A73748=0,$D73748=0),1,0)</f>
        <v>1</v>
      </c>
      <c r="G73748">
        <f>+IF(AND($A73748=0,$D73748=1),1,0)</f>
        <v>0</v>
      </c>
      <c r="H73748">
        <f>+IF(AND($A73748=1,$D73748=0),1,0)</f>
        <v>0</v>
      </c>
    </row>
    <row r="73749" spans="1:8" x14ac:dyDescent="0.55000000000000004">
      <c r="A73749">
        <v>0</v>
      </c>
      <c r="B73749">
        <v>0</v>
      </c>
      <c r="C73749">
        <v>1.4E-2</v>
      </c>
      <c r="D73749">
        <f t="shared" si="1152"/>
        <v>0</v>
      </c>
      <c r="E73749">
        <f>+IF(AND($A73749=1,$D73749=1),1,0)</f>
        <v>0</v>
      </c>
      <c r="F73749">
        <f>+IF(AND($A73749=0,$D73749=0),1,0)</f>
        <v>1</v>
      </c>
      <c r="G73749">
        <f>+IF(AND($A73749=0,$D73749=1),1,0)</f>
        <v>0</v>
      </c>
      <c r="H73749">
        <f>+IF(AND($A73749=1,$D73749=0),1,0)</f>
        <v>0</v>
      </c>
    </row>
    <row r="73750" spans="1:8" x14ac:dyDescent="0.55000000000000004">
      <c r="A73750">
        <v>0</v>
      </c>
      <c r="B73750">
        <v>0</v>
      </c>
      <c r="C73750">
        <v>1.9E-2</v>
      </c>
      <c r="D73750">
        <f t="shared" si="1152"/>
        <v>0</v>
      </c>
      <c r="E73750">
        <f>+IF(AND($A73750=1,$D73750=1),1,0)</f>
        <v>0</v>
      </c>
      <c r="F73750">
        <f>+IF(AND($A73750=0,$D73750=0),1,0)</f>
        <v>1</v>
      </c>
      <c r="G73750">
        <f>+IF(AND($A73750=0,$D73750=1),1,0)</f>
        <v>0</v>
      </c>
      <c r="H73750">
        <f>+IF(AND($A73750=1,$D73750=0),1,0)</f>
        <v>0</v>
      </c>
    </row>
    <row r="73751" spans="1:8" x14ac:dyDescent="0.55000000000000004">
      <c r="A73751">
        <v>1</v>
      </c>
      <c r="B73751">
        <v>0</v>
      </c>
      <c r="C73751">
        <v>0.111</v>
      </c>
      <c r="D73751">
        <f t="shared" si="1152"/>
        <v>1</v>
      </c>
      <c r="E73751">
        <f>+IF(AND($A73751=1,$D73751=1),1,0)</f>
        <v>1</v>
      </c>
      <c r="F73751">
        <f>+IF(AND($A73751=0,$D73751=0),1,0)</f>
        <v>0</v>
      </c>
      <c r="G73751">
        <f>+IF(AND($A73751=0,$D73751=1),1,0)</f>
        <v>0</v>
      </c>
      <c r="H73751">
        <f>+IF(AND($A73751=1,$D73751=0),1,0)</f>
        <v>0</v>
      </c>
    </row>
    <row r="73752" spans="1:8" x14ac:dyDescent="0.55000000000000004">
      <c r="A73752">
        <v>0</v>
      </c>
      <c r="B73752">
        <v>0</v>
      </c>
      <c r="C73752">
        <v>8.0000000000000002E-3</v>
      </c>
      <c r="D73752">
        <f t="shared" si="1152"/>
        <v>0</v>
      </c>
      <c r="E73752">
        <f>+IF(AND($A73752=1,$D73752=1),1,0)</f>
        <v>0</v>
      </c>
      <c r="F73752">
        <f>+IF(AND($A73752=0,$D73752=0),1,0)</f>
        <v>1</v>
      </c>
      <c r="G73752">
        <f>+IF(AND($A73752=0,$D73752=1),1,0)</f>
        <v>0</v>
      </c>
      <c r="H73752">
        <f>+IF(AND($A73752=1,$D73752=0),1,0)</f>
        <v>0</v>
      </c>
    </row>
    <row r="73753" spans="1:8" x14ac:dyDescent="0.55000000000000004">
      <c r="A73753">
        <v>0</v>
      </c>
      <c r="B73753">
        <v>0</v>
      </c>
      <c r="C73753">
        <v>0.11899999999999999</v>
      </c>
      <c r="D73753">
        <f t="shared" si="1152"/>
        <v>1</v>
      </c>
      <c r="E73753">
        <f>+IF(AND($A73753=1,$D73753=1),1,0)</f>
        <v>0</v>
      </c>
      <c r="F73753">
        <f>+IF(AND($A73753=0,$D73753=0),1,0)</f>
        <v>0</v>
      </c>
      <c r="G73753">
        <f>+IF(AND($A73753=0,$D73753=1),1,0)</f>
        <v>1</v>
      </c>
      <c r="H73753">
        <f>+IF(AND($A73753=1,$D73753=0),1,0)</f>
        <v>0</v>
      </c>
    </row>
    <row r="73754" spans="1:8" x14ac:dyDescent="0.55000000000000004">
      <c r="A73754">
        <v>0</v>
      </c>
      <c r="B73754">
        <v>0</v>
      </c>
      <c r="C73754">
        <v>1.9E-2</v>
      </c>
      <c r="D73754">
        <f t="shared" si="1152"/>
        <v>0</v>
      </c>
      <c r="E73754">
        <f>+IF(AND($A73754=1,$D73754=1),1,0)</f>
        <v>0</v>
      </c>
      <c r="F73754">
        <f>+IF(AND($A73754=0,$D73754=0),1,0)</f>
        <v>1</v>
      </c>
      <c r="G73754">
        <f>+IF(AND($A73754=0,$D73754=1),1,0)</f>
        <v>0</v>
      </c>
      <c r="H73754">
        <f>+IF(AND($A73754=1,$D73754=0),1,0)</f>
        <v>0</v>
      </c>
    </row>
    <row r="73755" spans="1:8" x14ac:dyDescent="0.55000000000000004">
      <c r="A73755">
        <v>0</v>
      </c>
      <c r="B73755">
        <v>0</v>
      </c>
      <c r="C73755">
        <v>6.0000000000000001E-3</v>
      </c>
      <c r="D73755">
        <f t="shared" si="1152"/>
        <v>0</v>
      </c>
      <c r="E73755">
        <f>+IF(AND($A73755=1,$D73755=1),1,0)</f>
        <v>0</v>
      </c>
      <c r="F73755">
        <f>+IF(AND($A73755=0,$D73755=0),1,0)</f>
        <v>1</v>
      </c>
      <c r="G73755">
        <f>+IF(AND($A73755=0,$D73755=1),1,0)</f>
        <v>0</v>
      </c>
      <c r="H73755">
        <f>+IF(AND($A73755=1,$D73755=0),1,0)</f>
        <v>0</v>
      </c>
    </row>
    <row r="73756" spans="1:8" x14ac:dyDescent="0.55000000000000004">
      <c r="A73756">
        <v>0</v>
      </c>
      <c r="B73756">
        <v>0</v>
      </c>
      <c r="C73756">
        <v>3.3000000000000002E-2</v>
      </c>
      <c r="D73756">
        <f t="shared" si="1152"/>
        <v>0</v>
      </c>
      <c r="E73756">
        <f>+IF(AND($A73756=1,$D73756=1),1,0)</f>
        <v>0</v>
      </c>
      <c r="F73756">
        <f>+IF(AND($A73756=0,$D73756=0),1,0)</f>
        <v>1</v>
      </c>
      <c r="G73756">
        <f>+IF(AND($A73756=0,$D73756=1),1,0)</f>
        <v>0</v>
      </c>
      <c r="H73756">
        <f>+IF(AND($A73756=1,$D73756=0),1,0)</f>
        <v>0</v>
      </c>
    </row>
    <row r="73757" spans="1:8" x14ac:dyDescent="0.55000000000000004">
      <c r="A73757">
        <v>0</v>
      </c>
      <c r="B73757">
        <v>0</v>
      </c>
      <c r="C73757">
        <v>9.9000000000000005E-2</v>
      </c>
      <c r="D73757">
        <f t="shared" si="1152"/>
        <v>1</v>
      </c>
      <c r="E73757">
        <f>+IF(AND($A73757=1,$D73757=1),1,0)</f>
        <v>0</v>
      </c>
      <c r="F73757">
        <f>+IF(AND($A73757=0,$D73757=0),1,0)</f>
        <v>0</v>
      </c>
      <c r="G73757">
        <f>+IF(AND($A73757=0,$D73757=1),1,0)</f>
        <v>1</v>
      </c>
      <c r="H73757">
        <f>+IF(AND($A73757=1,$D73757=0),1,0)</f>
        <v>0</v>
      </c>
    </row>
    <row r="73758" spans="1:8" x14ac:dyDescent="0.55000000000000004">
      <c r="A73758">
        <v>0</v>
      </c>
      <c r="B73758">
        <v>0</v>
      </c>
      <c r="C73758">
        <v>0.45500000000000002</v>
      </c>
      <c r="D73758">
        <f t="shared" si="1152"/>
        <v>1</v>
      </c>
      <c r="E73758">
        <f>+IF(AND($A73758=1,$D73758=1),1,0)</f>
        <v>0</v>
      </c>
      <c r="F73758">
        <f>+IF(AND($A73758=0,$D73758=0),1,0)</f>
        <v>0</v>
      </c>
      <c r="G73758">
        <f>+IF(AND($A73758=0,$D73758=1),1,0)</f>
        <v>1</v>
      </c>
      <c r="H73758">
        <f>+IF(AND($A73758=1,$D73758=0),1,0)</f>
        <v>0</v>
      </c>
    </row>
    <row r="73759" spans="1:8" x14ac:dyDescent="0.55000000000000004">
      <c r="A73759">
        <v>0</v>
      </c>
      <c r="B73759">
        <v>0</v>
      </c>
      <c r="C73759">
        <v>4.8000000000000001E-2</v>
      </c>
      <c r="D73759">
        <f t="shared" si="1152"/>
        <v>0</v>
      </c>
      <c r="E73759">
        <f>+IF(AND($A73759=1,$D73759=1),1,0)</f>
        <v>0</v>
      </c>
      <c r="F73759">
        <f>+IF(AND($A73759=0,$D73759=0),1,0)</f>
        <v>1</v>
      </c>
      <c r="G73759">
        <f>+IF(AND($A73759=0,$D73759=1),1,0)</f>
        <v>0</v>
      </c>
      <c r="H73759">
        <f>+IF(AND($A73759=1,$D73759=0),1,0)</f>
        <v>0</v>
      </c>
    </row>
    <row r="73760" spans="1:8" x14ac:dyDescent="0.55000000000000004">
      <c r="A73760">
        <v>0</v>
      </c>
      <c r="B73760">
        <v>0</v>
      </c>
      <c r="C73760">
        <v>7.5999999999999998E-2</v>
      </c>
      <c r="D73760">
        <f t="shared" si="1152"/>
        <v>0</v>
      </c>
      <c r="E73760">
        <f>+IF(AND($A73760=1,$D73760=1),1,0)</f>
        <v>0</v>
      </c>
      <c r="F73760">
        <f>+IF(AND($A73760=0,$D73760=0),1,0)</f>
        <v>1</v>
      </c>
      <c r="G73760">
        <f>+IF(AND($A73760=0,$D73760=1),1,0)</f>
        <v>0</v>
      </c>
      <c r="H73760">
        <f>+IF(AND($A73760=1,$D73760=0),1,0)</f>
        <v>0</v>
      </c>
    </row>
    <row r="73761" spans="1:8" x14ac:dyDescent="0.55000000000000004">
      <c r="A73761">
        <v>0</v>
      </c>
      <c r="B73761">
        <v>0</v>
      </c>
      <c r="C73761">
        <v>7.0000000000000001E-3</v>
      </c>
      <c r="D73761">
        <f t="shared" si="1152"/>
        <v>0</v>
      </c>
      <c r="E73761">
        <f>+IF(AND($A73761=1,$D73761=1),1,0)</f>
        <v>0</v>
      </c>
      <c r="F73761">
        <f>+IF(AND($A73761=0,$D73761=0),1,0)</f>
        <v>1</v>
      </c>
      <c r="G73761">
        <f>+IF(AND($A73761=0,$D73761=1),1,0)</f>
        <v>0</v>
      </c>
      <c r="H73761">
        <f>+IF(AND($A73761=1,$D73761=0),1,0)</f>
        <v>0</v>
      </c>
    </row>
    <row r="73762" spans="1:8" x14ac:dyDescent="0.55000000000000004">
      <c r="A73762">
        <v>0</v>
      </c>
      <c r="B73762">
        <v>0</v>
      </c>
      <c r="C73762">
        <v>1.0999999999999999E-2</v>
      </c>
      <c r="D73762">
        <f t="shared" si="1152"/>
        <v>0</v>
      </c>
      <c r="E73762">
        <f>+IF(AND($A73762=1,$D73762=1),1,0)</f>
        <v>0</v>
      </c>
      <c r="F73762">
        <f>+IF(AND($A73762=0,$D73762=0),1,0)</f>
        <v>1</v>
      </c>
      <c r="G73762">
        <f>+IF(AND($A73762=0,$D73762=1),1,0)</f>
        <v>0</v>
      </c>
      <c r="H73762">
        <f>+IF(AND($A73762=1,$D73762=0),1,0)</f>
        <v>0</v>
      </c>
    </row>
    <row r="73763" spans="1:8" x14ac:dyDescent="0.55000000000000004">
      <c r="A73763">
        <v>0</v>
      </c>
      <c r="B73763">
        <v>0</v>
      </c>
      <c r="C73763">
        <v>6.0000000000000001E-3</v>
      </c>
      <c r="D73763">
        <f t="shared" si="1152"/>
        <v>0</v>
      </c>
      <c r="E73763">
        <f>+IF(AND($A73763=1,$D73763=1),1,0)</f>
        <v>0</v>
      </c>
      <c r="F73763">
        <f>+IF(AND($A73763=0,$D73763=0),1,0)</f>
        <v>1</v>
      </c>
      <c r="G73763">
        <f>+IF(AND($A73763=0,$D73763=1),1,0)</f>
        <v>0</v>
      </c>
      <c r="H73763">
        <f>+IF(AND($A73763=1,$D73763=0),1,0)</f>
        <v>0</v>
      </c>
    </row>
    <row r="73764" spans="1:8" x14ac:dyDescent="0.55000000000000004">
      <c r="A73764">
        <v>0</v>
      </c>
      <c r="B73764">
        <v>0</v>
      </c>
      <c r="C73764">
        <v>5.2999999999999999E-2</v>
      </c>
      <c r="D73764">
        <f t="shared" si="1152"/>
        <v>0</v>
      </c>
      <c r="E73764">
        <f>+IF(AND($A73764=1,$D73764=1),1,0)</f>
        <v>0</v>
      </c>
      <c r="F73764">
        <f>+IF(AND($A73764=0,$D73764=0),1,0)</f>
        <v>1</v>
      </c>
      <c r="G73764">
        <f>+IF(AND($A73764=0,$D73764=1),1,0)</f>
        <v>0</v>
      </c>
      <c r="H73764">
        <f>+IF(AND($A73764=1,$D73764=0),1,0)</f>
        <v>0</v>
      </c>
    </row>
    <row r="73765" spans="1:8" x14ac:dyDescent="0.55000000000000004">
      <c r="A73765">
        <v>0</v>
      </c>
      <c r="B73765">
        <v>0</v>
      </c>
      <c r="C73765">
        <v>2.4E-2</v>
      </c>
      <c r="D73765">
        <f t="shared" si="1152"/>
        <v>0</v>
      </c>
      <c r="E73765">
        <f>+IF(AND($A73765=1,$D73765=1),1,0)</f>
        <v>0</v>
      </c>
      <c r="F73765">
        <f>+IF(AND($A73765=0,$D73765=0),1,0)</f>
        <v>1</v>
      </c>
      <c r="G73765">
        <f>+IF(AND($A73765=0,$D73765=1),1,0)</f>
        <v>0</v>
      </c>
      <c r="H73765">
        <f>+IF(AND($A73765=1,$D73765=0),1,0)</f>
        <v>0</v>
      </c>
    </row>
    <row r="73766" spans="1:8" x14ac:dyDescent="0.55000000000000004">
      <c r="A73766">
        <v>0</v>
      </c>
      <c r="B73766">
        <v>0</v>
      </c>
      <c r="C73766">
        <v>5.3999999999999999E-2</v>
      </c>
      <c r="D73766">
        <f t="shared" si="1152"/>
        <v>0</v>
      </c>
      <c r="E73766">
        <f>+IF(AND($A73766=1,$D73766=1),1,0)</f>
        <v>0</v>
      </c>
      <c r="F73766">
        <f>+IF(AND($A73766=0,$D73766=0),1,0)</f>
        <v>1</v>
      </c>
      <c r="G73766">
        <f>+IF(AND($A73766=0,$D73766=1),1,0)</f>
        <v>0</v>
      </c>
      <c r="H73766">
        <f>+IF(AND($A73766=1,$D73766=0),1,0)</f>
        <v>0</v>
      </c>
    </row>
    <row r="73767" spans="1:8" x14ac:dyDescent="0.55000000000000004">
      <c r="A73767">
        <v>0</v>
      </c>
      <c r="B73767">
        <v>0</v>
      </c>
      <c r="C73767">
        <v>2.8000000000000001E-2</v>
      </c>
      <c r="D73767">
        <f t="shared" si="1152"/>
        <v>0</v>
      </c>
      <c r="E73767">
        <f>+IF(AND($A73767=1,$D73767=1),1,0)</f>
        <v>0</v>
      </c>
      <c r="F73767">
        <f>+IF(AND($A73767=0,$D73767=0),1,0)</f>
        <v>1</v>
      </c>
      <c r="G73767">
        <f>+IF(AND($A73767=0,$D73767=1),1,0)</f>
        <v>0</v>
      </c>
      <c r="H73767">
        <f>+IF(AND($A73767=1,$D73767=0),1,0)</f>
        <v>0</v>
      </c>
    </row>
    <row r="73768" spans="1:8" x14ac:dyDescent="0.55000000000000004">
      <c r="A73768">
        <v>1</v>
      </c>
      <c r="B73768">
        <v>0</v>
      </c>
      <c r="C73768">
        <v>0.14099999999999999</v>
      </c>
      <c r="D73768">
        <f t="shared" si="1152"/>
        <v>1</v>
      </c>
      <c r="E73768">
        <f>+IF(AND($A73768=1,$D73768=1),1,0)</f>
        <v>1</v>
      </c>
      <c r="F73768">
        <f>+IF(AND($A73768=0,$D73768=0),1,0)</f>
        <v>0</v>
      </c>
      <c r="G73768">
        <f>+IF(AND($A73768=0,$D73768=1),1,0)</f>
        <v>0</v>
      </c>
      <c r="H73768">
        <f>+IF(AND($A73768=1,$D73768=0),1,0)</f>
        <v>0</v>
      </c>
    </row>
    <row r="73769" spans="1:8" x14ac:dyDescent="0.55000000000000004">
      <c r="A73769">
        <v>0</v>
      </c>
      <c r="B73769">
        <v>0</v>
      </c>
      <c r="C73769">
        <v>0.01</v>
      </c>
      <c r="D73769">
        <f t="shared" si="1152"/>
        <v>0</v>
      </c>
      <c r="E73769">
        <f>+IF(AND($A73769=1,$D73769=1),1,0)</f>
        <v>0</v>
      </c>
      <c r="F73769">
        <f>+IF(AND($A73769=0,$D73769=0),1,0)</f>
        <v>1</v>
      </c>
      <c r="G73769">
        <f>+IF(AND($A73769=0,$D73769=1),1,0)</f>
        <v>0</v>
      </c>
      <c r="H73769">
        <f>+IF(AND($A73769=1,$D73769=0),1,0)</f>
        <v>0</v>
      </c>
    </row>
    <row r="73770" spans="1:8" x14ac:dyDescent="0.55000000000000004">
      <c r="A73770">
        <v>0</v>
      </c>
      <c r="B73770">
        <v>0</v>
      </c>
      <c r="C73770">
        <v>0.106</v>
      </c>
      <c r="D73770">
        <f t="shared" ref="D73770:D73833" si="1153">+IF(C73770&gt;$K$2,1,0)</f>
        <v>1</v>
      </c>
      <c r="E73770">
        <f>+IF(AND($A73770=1,$D73770=1),1,0)</f>
        <v>0</v>
      </c>
      <c r="F73770">
        <f>+IF(AND($A73770=0,$D73770=0),1,0)</f>
        <v>0</v>
      </c>
      <c r="G73770">
        <f>+IF(AND($A73770=0,$D73770=1),1,0)</f>
        <v>1</v>
      </c>
      <c r="H73770">
        <f>+IF(AND($A73770=1,$D73770=0),1,0)</f>
        <v>0</v>
      </c>
    </row>
    <row r="73771" spans="1:8" x14ac:dyDescent="0.55000000000000004">
      <c r="A73771">
        <v>1</v>
      </c>
      <c r="B73771">
        <v>0</v>
      </c>
      <c r="C73771">
        <v>3.3000000000000002E-2</v>
      </c>
      <c r="D73771">
        <f t="shared" si="1153"/>
        <v>0</v>
      </c>
      <c r="E73771">
        <f>+IF(AND($A73771=1,$D73771=1),1,0)</f>
        <v>0</v>
      </c>
      <c r="F73771">
        <f>+IF(AND($A73771=0,$D73771=0),1,0)</f>
        <v>0</v>
      </c>
      <c r="G73771">
        <f>+IF(AND($A73771=0,$D73771=1),1,0)</f>
        <v>0</v>
      </c>
      <c r="H73771">
        <f>+IF(AND($A73771=1,$D73771=0),1,0)</f>
        <v>1</v>
      </c>
    </row>
    <row r="73772" spans="1:8" x14ac:dyDescent="0.55000000000000004">
      <c r="A73772">
        <v>0</v>
      </c>
      <c r="B73772">
        <v>0</v>
      </c>
      <c r="C73772">
        <v>8.0000000000000002E-3</v>
      </c>
      <c r="D73772">
        <f t="shared" si="1153"/>
        <v>0</v>
      </c>
      <c r="E73772">
        <f>+IF(AND($A73772=1,$D73772=1),1,0)</f>
        <v>0</v>
      </c>
      <c r="F73772">
        <f>+IF(AND($A73772=0,$D73772=0),1,0)</f>
        <v>1</v>
      </c>
      <c r="G73772">
        <f>+IF(AND($A73772=0,$D73772=1),1,0)</f>
        <v>0</v>
      </c>
      <c r="H73772">
        <f>+IF(AND($A73772=1,$D73772=0),1,0)</f>
        <v>0</v>
      </c>
    </row>
    <row r="73773" spans="1:8" x14ac:dyDescent="0.55000000000000004">
      <c r="A73773">
        <v>0</v>
      </c>
      <c r="B73773">
        <v>0</v>
      </c>
      <c r="C73773">
        <v>2.5999999999999999E-2</v>
      </c>
      <c r="D73773">
        <f t="shared" si="1153"/>
        <v>0</v>
      </c>
      <c r="E73773">
        <f>+IF(AND($A73773=1,$D73773=1),1,0)</f>
        <v>0</v>
      </c>
      <c r="F73773">
        <f>+IF(AND($A73773=0,$D73773=0),1,0)</f>
        <v>1</v>
      </c>
      <c r="G73773">
        <f>+IF(AND($A73773=0,$D73773=1),1,0)</f>
        <v>0</v>
      </c>
      <c r="H73773">
        <f>+IF(AND($A73773=1,$D73773=0),1,0)</f>
        <v>0</v>
      </c>
    </row>
    <row r="73774" spans="1:8" x14ac:dyDescent="0.55000000000000004">
      <c r="A73774">
        <v>1</v>
      </c>
      <c r="B73774">
        <v>0</v>
      </c>
      <c r="C73774">
        <v>0.14099999999999999</v>
      </c>
      <c r="D73774">
        <f t="shared" si="1153"/>
        <v>1</v>
      </c>
      <c r="E73774">
        <f>+IF(AND($A73774=1,$D73774=1),1,0)</f>
        <v>1</v>
      </c>
      <c r="F73774">
        <f>+IF(AND($A73774=0,$D73774=0),1,0)</f>
        <v>0</v>
      </c>
      <c r="G73774">
        <f>+IF(AND($A73774=0,$D73774=1),1,0)</f>
        <v>0</v>
      </c>
      <c r="H73774">
        <f>+IF(AND($A73774=1,$D73774=0),1,0)</f>
        <v>0</v>
      </c>
    </row>
    <row r="73775" spans="1:8" x14ac:dyDescent="0.55000000000000004">
      <c r="A73775">
        <v>0</v>
      </c>
      <c r="B73775">
        <v>0</v>
      </c>
      <c r="C73775">
        <v>5.0000000000000001E-3</v>
      </c>
      <c r="D73775">
        <f t="shared" si="1153"/>
        <v>0</v>
      </c>
      <c r="E73775">
        <f>+IF(AND($A73775=1,$D73775=1),1,0)</f>
        <v>0</v>
      </c>
      <c r="F73775">
        <f>+IF(AND($A73775=0,$D73775=0),1,0)</f>
        <v>1</v>
      </c>
      <c r="G73775">
        <f>+IF(AND($A73775=0,$D73775=1),1,0)</f>
        <v>0</v>
      </c>
      <c r="H73775">
        <f>+IF(AND($A73775=1,$D73775=0),1,0)</f>
        <v>0</v>
      </c>
    </row>
    <row r="73776" spans="1:8" x14ac:dyDescent="0.55000000000000004">
      <c r="A73776">
        <v>0</v>
      </c>
      <c r="B73776">
        <v>0</v>
      </c>
      <c r="C73776">
        <v>7.0000000000000001E-3</v>
      </c>
      <c r="D73776">
        <f t="shared" si="1153"/>
        <v>0</v>
      </c>
      <c r="E73776">
        <f>+IF(AND($A73776=1,$D73776=1),1,0)</f>
        <v>0</v>
      </c>
      <c r="F73776">
        <f>+IF(AND($A73776=0,$D73776=0),1,0)</f>
        <v>1</v>
      </c>
      <c r="G73776">
        <f>+IF(AND($A73776=0,$D73776=1),1,0)</f>
        <v>0</v>
      </c>
      <c r="H73776">
        <f>+IF(AND($A73776=1,$D73776=0),1,0)</f>
        <v>0</v>
      </c>
    </row>
    <row r="73777" spans="1:8" x14ac:dyDescent="0.55000000000000004">
      <c r="A73777">
        <v>0</v>
      </c>
      <c r="B73777">
        <v>0</v>
      </c>
      <c r="C73777">
        <v>1.2E-2</v>
      </c>
      <c r="D73777">
        <f t="shared" si="1153"/>
        <v>0</v>
      </c>
      <c r="E73777">
        <f>+IF(AND($A73777=1,$D73777=1),1,0)</f>
        <v>0</v>
      </c>
      <c r="F73777">
        <f>+IF(AND($A73777=0,$D73777=0),1,0)</f>
        <v>1</v>
      </c>
      <c r="G73777">
        <f>+IF(AND($A73777=0,$D73777=1),1,0)</f>
        <v>0</v>
      </c>
      <c r="H73777">
        <f>+IF(AND($A73777=1,$D73777=0),1,0)</f>
        <v>0</v>
      </c>
    </row>
    <row r="73778" spans="1:8" x14ac:dyDescent="0.55000000000000004">
      <c r="A73778">
        <v>1</v>
      </c>
      <c r="B73778">
        <v>0</v>
      </c>
      <c r="C73778">
        <v>0.17799999999999999</v>
      </c>
      <c r="D73778">
        <f t="shared" si="1153"/>
        <v>1</v>
      </c>
      <c r="E73778">
        <f>+IF(AND($A73778=1,$D73778=1),1,0)</f>
        <v>1</v>
      </c>
      <c r="F73778">
        <f>+IF(AND($A73778=0,$D73778=0),1,0)</f>
        <v>0</v>
      </c>
      <c r="G73778">
        <f>+IF(AND($A73778=0,$D73778=1),1,0)</f>
        <v>0</v>
      </c>
      <c r="H73778">
        <f>+IF(AND($A73778=1,$D73778=0),1,0)</f>
        <v>0</v>
      </c>
    </row>
    <row r="73779" spans="1:8" x14ac:dyDescent="0.55000000000000004">
      <c r="A73779">
        <v>0</v>
      </c>
      <c r="B73779">
        <v>0</v>
      </c>
      <c r="C73779">
        <v>1.4999999999999999E-2</v>
      </c>
      <c r="D73779">
        <f t="shared" si="1153"/>
        <v>0</v>
      </c>
      <c r="E73779">
        <f>+IF(AND($A73779=1,$D73779=1),1,0)</f>
        <v>0</v>
      </c>
      <c r="F73779">
        <f>+IF(AND($A73779=0,$D73779=0),1,0)</f>
        <v>1</v>
      </c>
      <c r="G73779">
        <f>+IF(AND($A73779=0,$D73779=1),1,0)</f>
        <v>0</v>
      </c>
      <c r="H73779">
        <f>+IF(AND($A73779=1,$D73779=0),1,0)</f>
        <v>0</v>
      </c>
    </row>
    <row r="73780" spans="1:8" x14ac:dyDescent="0.55000000000000004">
      <c r="A73780">
        <v>0</v>
      </c>
      <c r="B73780">
        <v>0</v>
      </c>
      <c r="C73780">
        <v>1.6E-2</v>
      </c>
      <c r="D73780">
        <f t="shared" si="1153"/>
        <v>0</v>
      </c>
      <c r="E73780">
        <f>+IF(AND($A73780=1,$D73780=1),1,0)</f>
        <v>0</v>
      </c>
      <c r="F73780">
        <f>+IF(AND($A73780=0,$D73780=0),1,0)</f>
        <v>1</v>
      </c>
      <c r="G73780">
        <f>+IF(AND($A73780=0,$D73780=1),1,0)</f>
        <v>0</v>
      </c>
      <c r="H73780">
        <f>+IF(AND($A73780=1,$D73780=0),1,0)</f>
        <v>0</v>
      </c>
    </row>
    <row r="73781" spans="1:8" x14ac:dyDescent="0.55000000000000004">
      <c r="A73781">
        <v>1</v>
      </c>
      <c r="B73781">
        <v>0</v>
      </c>
      <c r="C73781">
        <v>0.02</v>
      </c>
      <c r="D73781">
        <f t="shared" si="1153"/>
        <v>0</v>
      </c>
      <c r="E73781">
        <f>+IF(AND($A73781=1,$D73781=1),1,0)</f>
        <v>0</v>
      </c>
      <c r="F73781">
        <f>+IF(AND($A73781=0,$D73781=0),1,0)</f>
        <v>0</v>
      </c>
      <c r="G73781">
        <f>+IF(AND($A73781=0,$D73781=1),1,0)</f>
        <v>0</v>
      </c>
      <c r="H73781">
        <f>+IF(AND($A73781=1,$D73781=0),1,0)</f>
        <v>1</v>
      </c>
    </row>
    <row r="73782" spans="1:8" x14ac:dyDescent="0.55000000000000004">
      <c r="A73782">
        <v>0</v>
      </c>
      <c r="B73782">
        <v>0</v>
      </c>
      <c r="C73782">
        <v>1.2E-2</v>
      </c>
      <c r="D73782">
        <f t="shared" si="1153"/>
        <v>0</v>
      </c>
      <c r="E73782">
        <f>+IF(AND($A73782=1,$D73782=1),1,0)</f>
        <v>0</v>
      </c>
      <c r="F73782">
        <f>+IF(AND($A73782=0,$D73782=0),1,0)</f>
        <v>1</v>
      </c>
      <c r="G73782">
        <f>+IF(AND($A73782=0,$D73782=1),1,0)</f>
        <v>0</v>
      </c>
      <c r="H73782">
        <f>+IF(AND($A73782=1,$D73782=0),1,0)</f>
        <v>0</v>
      </c>
    </row>
    <row r="73783" spans="1:8" x14ac:dyDescent="0.55000000000000004">
      <c r="A73783">
        <v>0</v>
      </c>
      <c r="B73783">
        <v>0</v>
      </c>
      <c r="C73783">
        <v>0.21</v>
      </c>
      <c r="D73783">
        <f t="shared" si="1153"/>
        <v>1</v>
      </c>
      <c r="E73783">
        <f>+IF(AND($A73783=1,$D73783=1),1,0)</f>
        <v>0</v>
      </c>
      <c r="F73783">
        <f>+IF(AND($A73783=0,$D73783=0),1,0)</f>
        <v>0</v>
      </c>
      <c r="G73783">
        <f>+IF(AND($A73783=0,$D73783=1),1,0)</f>
        <v>1</v>
      </c>
      <c r="H73783">
        <f>+IF(AND($A73783=1,$D73783=0),1,0)</f>
        <v>0</v>
      </c>
    </row>
    <row r="73784" spans="1:8" x14ac:dyDescent="0.55000000000000004">
      <c r="A73784">
        <v>0</v>
      </c>
      <c r="B73784">
        <v>0</v>
      </c>
      <c r="C73784">
        <v>6.9000000000000006E-2</v>
      </c>
      <c r="D73784">
        <f t="shared" si="1153"/>
        <v>0</v>
      </c>
      <c r="E73784">
        <f>+IF(AND($A73784=1,$D73784=1),1,0)</f>
        <v>0</v>
      </c>
      <c r="F73784">
        <f>+IF(AND($A73784=0,$D73784=0),1,0)</f>
        <v>1</v>
      </c>
      <c r="G73784">
        <f>+IF(AND($A73784=0,$D73784=1),1,0)</f>
        <v>0</v>
      </c>
      <c r="H73784">
        <f>+IF(AND($A73784=1,$D73784=0),1,0)</f>
        <v>0</v>
      </c>
    </row>
    <row r="73785" spans="1:8" x14ac:dyDescent="0.55000000000000004">
      <c r="A73785">
        <v>0</v>
      </c>
      <c r="B73785">
        <v>0</v>
      </c>
      <c r="C73785">
        <v>8.9999999999999993E-3</v>
      </c>
      <c r="D73785">
        <f t="shared" si="1153"/>
        <v>0</v>
      </c>
      <c r="E73785">
        <f>+IF(AND($A73785=1,$D73785=1),1,0)</f>
        <v>0</v>
      </c>
      <c r="F73785">
        <f>+IF(AND($A73785=0,$D73785=0),1,0)</f>
        <v>1</v>
      </c>
      <c r="G73785">
        <f>+IF(AND($A73785=0,$D73785=1),1,0)</f>
        <v>0</v>
      </c>
      <c r="H73785">
        <f>+IF(AND($A73785=1,$D73785=0),1,0)</f>
        <v>0</v>
      </c>
    </row>
    <row r="73786" spans="1:8" x14ac:dyDescent="0.55000000000000004">
      <c r="A73786">
        <v>0</v>
      </c>
      <c r="B73786">
        <v>0</v>
      </c>
      <c r="C73786">
        <v>1.2E-2</v>
      </c>
      <c r="D73786">
        <f t="shared" si="1153"/>
        <v>0</v>
      </c>
      <c r="E73786">
        <f>+IF(AND($A73786=1,$D73786=1),1,0)</f>
        <v>0</v>
      </c>
      <c r="F73786">
        <f>+IF(AND($A73786=0,$D73786=0),1,0)</f>
        <v>1</v>
      </c>
      <c r="G73786">
        <f>+IF(AND($A73786=0,$D73786=1),1,0)</f>
        <v>0</v>
      </c>
      <c r="H73786">
        <f>+IF(AND($A73786=1,$D73786=0),1,0)</f>
        <v>0</v>
      </c>
    </row>
    <row r="73787" spans="1:8" x14ac:dyDescent="0.55000000000000004">
      <c r="A73787">
        <v>0</v>
      </c>
      <c r="B73787">
        <v>0</v>
      </c>
      <c r="C73787">
        <v>2.8000000000000001E-2</v>
      </c>
      <c r="D73787">
        <f t="shared" si="1153"/>
        <v>0</v>
      </c>
      <c r="E73787">
        <f>+IF(AND($A73787=1,$D73787=1),1,0)</f>
        <v>0</v>
      </c>
      <c r="F73787">
        <f>+IF(AND($A73787=0,$D73787=0),1,0)</f>
        <v>1</v>
      </c>
      <c r="G73787">
        <f>+IF(AND($A73787=0,$D73787=1),1,0)</f>
        <v>0</v>
      </c>
      <c r="H73787">
        <f>+IF(AND($A73787=1,$D73787=0),1,0)</f>
        <v>0</v>
      </c>
    </row>
    <row r="73788" spans="1:8" x14ac:dyDescent="0.55000000000000004">
      <c r="A73788">
        <v>0</v>
      </c>
      <c r="B73788">
        <v>0</v>
      </c>
      <c r="C73788">
        <v>0.127</v>
      </c>
      <c r="D73788">
        <f t="shared" si="1153"/>
        <v>1</v>
      </c>
      <c r="E73788">
        <f>+IF(AND($A73788=1,$D73788=1),1,0)</f>
        <v>0</v>
      </c>
      <c r="F73788">
        <f>+IF(AND($A73788=0,$D73788=0),1,0)</f>
        <v>0</v>
      </c>
      <c r="G73788">
        <f>+IF(AND($A73788=0,$D73788=1),1,0)</f>
        <v>1</v>
      </c>
      <c r="H73788">
        <f>+IF(AND($A73788=1,$D73788=0),1,0)</f>
        <v>0</v>
      </c>
    </row>
    <row r="73789" spans="1:8" x14ac:dyDescent="0.55000000000000004">
      <c r="A73789">
        <v>0</v>
      </c>
      <c r="B73789">
        <v>0</v>
      </c>
      <c r="C73789">
        <v>7.5999999999999998E-2</v>
      </c>
      <c r="D73789">
        <f t="shared" si="1153"/>
        <v>0</v>
      </c>
      <c r="E73789">
        <f>+IF(AND($A73789=1,$D73789=1),1,0)</f>
        <v>0</v>
      </c>
      <c r="F73789">
        <f>+IF(AND($A73789=0,$D73789=0),1,0)</f>
        <v>1</v>
      </c>
      <c r="G73789">
        <f>+IF(AND($A73789=0,$D73789=1),1,0)</f>
        <v>0</v>
      </c>
      <c r="H73789">
        <f>+IF(AND($A73789=1,$D73789=0),1,0)</f>
        <v>0</v>
      </c>
    </row>
    <row r="73790" spans="1:8" x14ac:dyDescent="0.55000000000000004">
      <c r="A73790">
        <v>0</v>
      </c>
      <c r="B73790">
        <v>0</v>
      </c>
      <c r="C73790">
        <v>4.4999999999999998E-2</v>
      </c>
      <c r="D73790">
        <f t="shared" si="1153"/>
        <v>0</v>
      </c>
      <c r="E73790">
        <f>+IF(AND($A73790=1,$D73790=1),1,0)</f>
        <v>0</v>
      </c>
      <c r="F73790">
        <f>+IF(AND($A73790=0,$D73790=0),1,0)</f>
        <v>1</v>
      </c>
      <c r="G73790">
        <f>+IF(AND($A73790=0,$D73790=1),1,0)</f>
        <v>0</v>
      </c>
      <c r="H73790">
        <f>+IF(AND($A73790=1,$D73790=0),1,0)</f>
        <v>0</v>
      </c>
    </row>
    <row r="73791" spans="1:8" x14ac:dyDescent="0.55000000000000004">
      <c r="A73791">
        <v>0</v>
      </c>
      <c r="B73791">
        <v>0</v>
      </c>
      <c r="C73791">
        <v>8.0000000000000002E-3</v>
      </c>
      <c r="D73791">
        <f t="shared" si="1153"/>
        <v>0</v>
      </c>
      <c r="E73791">
        <f>+IF(AND($A73791=1,$D73791=1),1,0)</f>
        <v>0</v>
      </c>
      <c r="F73791">
        <f>+IF(AND($A73791=0,$D73791=0),1,0)</f>
        <v>1</v>
      </c>
      <c r="G73791">
        <f>+IF(AND($A73791=0,$D73791=1),1,0)</f>
        <v>0</v>
      </c>
      <c r="H73791">
        <f>+IF(AND($A73791=1,$D73791=0),1,0)</f>
        <v>0</v>
      </c>
    </row>
    <row r="73792" spans="1:8" x14ac:dyDescent="0.55000000000000004">
      <c r="A73792">
        <v>0</v>
      </c>
      <c r="B73792">
        <v>0</v>
      </c>
      <c r="C73792">
        <v>8.0000000000000002E-3</v>
      </c>
      <c r="D73792">
        <f t="shared" si="1153"/>
        <v>0</v>
      </c>
      <c r="E73792">
        <f>+IF(AND($A73792=1,$D73792=1),1,0)</f>
        <v>0</v>
      </c>
      <c r="F73792">
        <f>+IF(AND($A73792=0,$D73792=0),1,0)</f>
        <v>1</v>
      </c>
      <c r="G73792">
        <f>+IF(AND($A73792=0,$D73792=1),1,0)</f>
        <v>0</v>
      </c>
      <c r="H73792">
        <f>+IF(AND($A73792=1,$D73792=0),1,0)</f>
        <v>0</v>
      </c>
    </row>
    <row r="73793" spans="1:8" x14ac:dyDescent="0.55000000000000004">
      <c r="A73793">
        <v>0</v>
      </c>
      <c r="B73793">
        <v>0</v>
      </c>
      <c r="C73793">
        <v>6.0000000000000001E-3</v>
      </c>
      <c r="D73793">
        <f t="shared" si="1153"/>
        <v>0</v>
      </c>
      <c r="E73793">
        <f>+IF(AND($A73793=1,$D73793=1),1,0)</f>
        <v>0</v>
      </c>
      <c r="F73793">
        <f>+IF(AND($A73793=0,$D73793=0),1,0)</f>
        <v>1</v>
      </c>
      <c r="G73793">
        <f>+IF(AND($A73793=0,$D73793=1),1,0)</f>
        <v>0</v>
      </c>
      <c r="H73793">
        <f>+IF(AND($A73793=1,$D73793=0),1,0)</f>
        <v>0</v>
      </c>
    </row>
    <row r="73794" spans="1:8" x14ac:dyDescent="0.55000000000000004">
      <c r="A73794">
        <v>0</v>
      </c>
      <c r="B73794">
        <v>0</v>
      </c>
      <c r="C73794">
        <v>3.1E-2</v>
      </c>
      <c r="D73794">
        <f t="shared" si="1153"/>
        <v>0</v>
      </c>
      <c r="E73794">
        <f>+IF(AND($A73794=1,$D73794=1),1,0)</f>
        <v>0</v>
      </c>
      <c r="F73794">
        <f>+IF(AND($A73794=0,$D73794=0),1,0)</f>
        <v>1</v>
      </c>
      <c r="G73794">
        <f>+IF(AND($A73794=0,$D73794=1),1,0)</f>
        <v>0</v>
      </c>
      <c r="H73794">
        <f>+IF(AND($A73794=1,$D73794=0),1,0)</f>
        <v>0</v>
      </c>
    </row>
    <row r="73795" spans="1:8" x14ac:dyDescent="0.55000000000000004">
      <c r="A73795">
        <v>0</v>
      </c>
      <c r="B73795">
        <v>0</v>
      </c>
      <c r="C73795">
        <v>2.5000000000000001E-2</v>
      </c>
      <c r="D73795">
        <f t="shared" si="1153"/>
        <v>0</v>
      </c>
      <c r="E73795">
        <f>+IF(AND($A73795=1,$D73795=1),1,0)</f>
        <v>0</v>
      </c>
      <c r="F73795">
        <f>+IF(AND($A73795=0,$D73795=0),1,0)</f>
        <v>1</v>
      </c>
      <c r="G73795">
        <f>+IF(AND($A73795=0,$D73795=1),1,0)</f>
        <v>0</v>
      </c>
      <c r="H73795">
        <f>+IF(AND($A73795=1,$D73795=0),1,0)</f>
        <v>0</v>
      </c>
    </row>
    <row r="73796" spans="1:8" x14ac:dyDescent="0.55000000000000004">
      <c r="A73796">
        <v>0</v>
      </c>
      <c r="B73796">
        <v>0</v>
      </c>
      <c r="C73796">
        <v>1.4E-2</v>
      </c>
      <c r="D73796">
        <f t="shared" si="1153"/>
        <v>0</v>
      </c>
      <c r="E73796">
        <f>+IF(AND($A73796=1,$D73796=1),1,0)</f>
        <v>0</v>
      </c>
      <c r="F73796">
        <f>+IF(AND($A73796=0,$D73796=0),1,0)</f>
        <v>1</v>
      </c>
      <c r="G73796">
        <f>+IF(AND($A73796=0,$D73796=1),1,0)</f>
        <v>0</v>
      </c>
      <c r="H73796">
        <f>+IF(AND($A73796=1,$D73796=0),1,0)</f>
        <v>0</v>
      </c>
    </row>
    <row r="73797" spans="1:8" x14ac:dyDescent="0.55000000000000004">
      <c r="A73797">
        <v>0</v>
      </c>
      <c r="B73797">
        <v>0</v>
      </c>
      <c r="C73797">
        <v>8.9999999999999993E-3</v>
      </c>
      <c r="D73797">
        <f t="shared" si="1153"/>
        <v>0</v>
      </c>
      <c r="E73797">
        <f>+IF(AND($A73797=1,$D73797=1),1,0)</f>
        <v>0</v>
      </c>
      <c r="F73797">
        <f>+IF(AND($A73797=0,$D73797=0),1,0)</f>
        <v>1</v>
      </c>
      <c r="G73797">
        <f>+IF(AND($A73797=0,$D73797=1),1,0)</f>
        <v>0</v>
      </c>
      <c r="H73797">
        <f>+IF(AND($A73797=1,$D73797=0),1,0)</f>
        <v>0</v>
      </c>
    </row>
    <row r="73798" spans="1:8" x14ac:dyDescent="0.55000000000000004">
      <c r="A73798">
        <v>0</v>
      </c>
      <c r="B73798">
        <v>0</v>
      </c>
      <c r="C73798">
        <v>0.01</v>
      </c>
      <c r="D73798">
        <f t="shared" si="1153"/>
        <v>0</v>
      </c>
      <c r="E73798">
        <f>+IF(AND($A73798=1,$D73798=1),1,0)</f>
        <v>0</v>
      </c>
      <c r="F73798">
        <f>+IF(AND($A73798=0,$D73798=0),1,0)</f>
        <v>1</v>
      </c>
      <c r="G73798">
        <f>+IF(AND($A73798=0,$D73798=1),1,0)</f>
        <v>0</v>
      </c>
      <c r="H73798">
        <f>+IF(AND($A73798=1,$D73798=0),1,0)</f>
        <v>0</v>
      </c>
    </row>
    <row r="73799" spans="1:8" x14ac:dyDescent="0.55000000000000004">
      <c r="A73799">
        <v>0</v>
      </c>
      <c r="B73799">
        <v>0</v>
      </c>
      <c r="C73799">
        <v>1.2E-2</v>
      </c>
      <c r="D73799">
        <f t="shared" si="1153"/>
        <v>0</v>
      </c>
      <c r="E73799">
        <f>+IF(AND($A73799=1,$D73799=1),1,0)</f>
        <v>0</v>
      </c>
      <c r="F73799">
        <f>+IF(AND($A73799=0,$D73799=0),1,0)</f>
        <v>1</v>
      </c>
      <c r="G73799">
        <f>+IF(AND($A73799=0,$D73799=1),1,0)</f>
        <v>0</v>
      </c>
      <c r="H73799">
        <f>+IF(AND($A73799=1,$D73799=0),1,0)</f>
        <v>0</v>
      </c>
    </row>
    <row r="73800" spans="1:8" x14ac:dyDescent="0.55000000000000004">
      <c r="A73800">
        <v>0</v>
      </c>
      <c r="B73800">
        <v>0</v>
      </c>
      <c r="C73800">
        <v>5.2999999999999999E-2</v>
      </c>
      <c r="D73800">
        <f t="shared" si="1153"/>
        <v>0</v>
      </c>
      <c r="E73800">
        <f>+IF(AND($A73800=1,$D73800=1),1,0)</f>
        <v>0</v>
      </c>
      <c r="F73800">
        <f>+IF(AND($A73800=0,$D73800=0),1,0)</f>
        <v>1</v>
      </c>
      <c r="G73800">
        <f>+IF(AND($A73800=0,$D73800=1),1,0)</f>
        <v>0</v>
      </c>
      <c r="H73800">
        <f>+IF(AND($A73800=1,$D73800=0),1,0)</f>
        <v>0</v>
      </c>
    </row>
    <row r="73801" spans="1:8" x14ac:dyDescent="0.55000000000000004">
      <c r="A73801">
        <v>0</v>
      </c>
      <c r="B73801">
        <v>0</v>
      </c>
      <c r="C73801">
        <v>7.0000000000000001E-3</v>
      </c>
      <c r="D73801">
        <f t="shared" si="1153"/>
        <v>0</v>
      </c>
      <c r="E73801">
        <f>+IF(AND($A73801=1,$D73801=1),1,0)</f>
        <v>0</v>
      </c>
      <c r="F73801">
        <f>+IF(AND($A73801=0,$D73801=0),1,0)</f>
        <v>1</v>
      </c>
      <c r="G73801">
        <f>+IF(AND($A73801=0,$D73801=1),1,0)</f>
        <v>0</v>
      </c>
      <c r="H73801">
        <f>+IF(AND($A73801=1,$D73801=0),1,0)</f>
        <v>0</v>
      </c>
    </row>
    <row r="73802" spans="1:8" x14ac:dyDescent="0.55000000000000004">
      <c r="A73802">
        <v>0</v>
      </c>
      <c r="B73802">
        <v>0</v>
      </c>
      <c r="C73802">
        <v>0.30099999999999999</v>
      </c>
      <c r="D73802">
        <f t="shared" si="1153"/>
        <v>1</v>
      </c>
      <c r="E73802">
        <f>+IF(AND($A73802=1,$D73802=1),1,0)</f>
        <v>0</v>
      </c>
      <c r="F73802">
        <f>+IF(AND($A73802=0,$D73802=0),1,0)</f>
        <v>0</v>
      </c>
      <c r="G73802">
        <f>+IF(AND($A73802=0,$D73802=1),1,0)</f>
        <v>1</v>
      </c>
      <c r="H73802">
        <f>+IF(AND($A73802=1,$D73802=0),1,0)</f>
        <v>0</v>
      </c>
    </row>
    <row r="73803" spans="1:8" x14ac:dyDescent="0.55000000000000004">
      <c r="A73803">
        <v>0</v>
      </c>
      <c r="B73803">
        <v>0</v>
      </c>
      <c r="C73803">
        <v>0.02</v>
      </c>
      <c r="D73803">
        <f t="shared" si="1153"/>
        <v>0</v>
      </c>
      <c r="E73803">
        <f>+IF(AND($A73803=1,$D73803=1),1,0)</f>
        <v>0</v>
      </c>
      <c r="F73803">
        <f>+IF(AND($A73803=0,$D73803=0),1,0)</f>
        <v>1</v>
      </c>
      <c r="G73803">
        <f>+IF(AND($A73803=0,$D73803=1),1,0)</f>
        <v>0</v>
      </c>
      <c r="H73803">
        <f>+IF(AND($A73803=1,$D73803=0),1,0)</f>
        <v>0</v>
      </c>
    </row>
    <row r="73804" spans="1:8" x14ac:dyDescent="0.55000000000000004">
      <c r="A73804">
        <v>0</v>
      </c>
      <c r="B73804">
        <v>0</v>
      </c>
      <c r="C73804">
        <v>7.0999999999999994E-2</v>
      </c>
      <c r="D73804">
        <f t="shared" si="1153"/>
        <v>0</v>
      </c>
      <c r="E73804">
        <f>+IF(AND($A73804=1,$D73804=1),1,0)</f>
        <v>0</v>
      </c>
      <c r="F73804">
        <f>+IF(AND($A73804=0,$D73804=0),1,0)</f>
        <v>1</v>
      </c>
      <c r="G73804">
        <f>+IF(AND($A73804=0,$D73804=1),1,0)</f>
        <v>0</v>
      </c>
      <c r="H73804">
        <f>+IF(AND($A73804=1,$D73804=0),1,0)</f>
        <v>0</v>
      </c>
    </row>
    <row r="73805" spans="1:8" x14ac:dyDescent="0.55000000000000004">
      <c r="A73805">
        <v>0</v>
      </c>
      <c r="B73805">
        <v>0</v>
      </c>
      <c r="C73805">
        <v>0.02</v>
      </c>
      <c r="D73805">
        <f t="shared" si="1153"/>
        <v>0</v>
      </c>
      <c r="E73805">
        <f>+IF(AND($A73805=1,$D73805=1),1,0)</f>
        <v>0</v>
      </c>
      <c r="F73805">
        <f>+IF(AND($A73805=0,$D73805=0),1,0)</f>
        <v>1</v>
      </c>
      <c r="G73805">
        <f>+IF(AND($A73805=0,$D73805=1),1,0)</f>
        <v>0</v>
      </c>
      <c r="H73805">
        <f>+IF(AND($A73805=1,$D73805=0),1,0)</f>
        <v>0</v>
      </c>
    </row>
    <row r="73806" spans="1:8" x14ac:dyDescent="0.55000000000000004">
      <c r="A73806">
        <v>0</v>
      </c>
      <c r="B73806">
        <v>0</v>
      </c>
      <c r="C73806">
        <v>0.10100000000000001</v>
      </c>
      <c r="D73806">
        <f t="shared" si="1153"/>
        <v>1</v>
      </c>
      <c r="E73806">
        <f>+IF(AND($A73806=1,$D73806=1),1,0)</f>
        <v>0</v>
      </c>
      <c r="F73806">
        <f>+IF(AND($A73806=0,$D73806=0),1,0)</f>
        <v>0</v>
      </c>
      <c r="G73806">
        <f>+IF(AND($A73806=0,$D73806=1),1,0)</f>
        <v>1</v>
      </c>
      <c r="H73806">
        <f>+IF(AND($A73806=1,$D73806=0),1,0)</f>
        <v>0</v>
      </c>
    </row>
    <row r="73807" spans="1:8" x14ac:dyDescent="0.55000000000000004">
      <c r="A73807">
        <v>0</v>
      </c>
      <c r="B73807">
        <v>0</v>
      </c>
      <c r="C73807">
        <v>4.2000000000000003E-2</v>
      </c>
      <c r="D73807">
        <f t="shared" si="1153"/>
        <v>0</v>
      </c>
      <c r="E73807">
        <f>+IF(AND($A73807=1,$D73807=1),1,0)</f>
        <v>0</v>
      </c>
      <c r="F73807">
        <f>+IF(AND($A73807=0,$D73807=0),1,0)</f>
        <v>1</v>
      </c>
      <c r="G73807">
        <f>+IF(AND($A73807=0,$D73807=1),1,0)</f>
        <v>0</v>
      </c>
      <c r="H73807">
        <f>+IF(AND($A73807=1,$D73807=0),1,0)</f>
        <v>0</v>
      </c>
    </row>
    <row r="73808" spans="1:8" x14ac:dyDescent="0.55000000000000004">
      <c r="A73808">
        <v>0</v>
      </c>
      <c r="B73808">
        <v>0</v>
      </c>
      <c r="C73808">
        <v>3.1E-2</v>
      </c>
      <c r="D73808">
        <f t="shared" si="1153"/>
        <v>0</v>
      </c>
      <c r="E73808">
        <f>+IF(AND($A73808=1,$D73808=1),1,0)</f>
        <v>0</v>
      </c>
      <c r="F73808">
        <f>+IF(AND($A73808=0,$D73808=0),1,0)</f>
        <v>1</v>
      </c>
      <c r="G73808">
        <f>+IF(AND($A73808=0,$D73808=1),1,0)</f>
        <v>0</v>
      </c>
      <c r="H73808">
        <f>+IF(AND($A73808=1,$D73808=0),1,0)</f>
        <v>0</v>
      </c>
    </row>
    <row r="73809" spans="1:8" x14ac:dyDescent="0.55000000000000004">
      <c r="A73809">
        <v>0</v>
      </c>
      <c r="B73809">
        <v>0</v>
      </c>
      <c r="C73809">
        <v>1.2E-2</v>
      </c>
      <c r="D73809">
        <f t="shared" si="1153"/>
        <v>0</v>
      </c>
      <c r="E73809">
        <f>+IF(AND($A73809=1,$D73809=1),1,0)</f>
        <v>0</v>
      </c>
      <c r="F73809">
        <f>+IF(AND($A73809=0,$D73809=0),1,0)</f>
        <v>1</v>
      </c>
      <c r="G73809">
        <f>+IF(AND($A73809=0,$D73809=1),1,0)</f>
        <v>0</v>
      </c>
      <c r="H73809">
        <f>+IF(AND($A73809=1,$D73809=0),1,0)</f>
        <v>0</v>
      </c>
    </row>
    <row r="73810" spans="1:8" x14ac:dyDescent="0.55000000000000004">
      <c r="A73810">
        <v>0</v>
      </c>
      <c r="B73810">
        <v>0</v>
      </c>
      <c r="C73810">
        <v>1.2999999999999999E-2</v>
      </c>
      <c r="D73810">
        <f t="shared" si="1153"/>
        <v>0</v>
      </c>
      <c r="E73810">
        <f>+IF(AND($A73810=1,$D73810=1),1,0)</f>
        <v>0</v>
      </c>
      <c r="F73810">
        <f>+IF(AND($A73810=0,$D73810=0),1,0)</f>
        <v>1</v>
      </c>
      <c r="G73810">
        <f>+IF(AND($A73810=0,$D73810=1),1,0)</f>
        <v>0</v>
      </c>
      <c r="H73810">
        <f>+IF(AND($A73810=1,$D73810=0),1,0)</f>
        <v>0</v>
      </c>
    </row>
    <row r="73811" spans="1:8" x14ac:dyDescent="0.55000000000000004">
      <c r="A73811">
        <v>0</v>
      </c>
      <c r="B73811">
        <v>0</v>
      </c>
      <c r="C73811">
        <v>2.9000000000000001E-2</v>
      </c>
      <c r="D73811">
        <f t="shared" si="1153"/>
        <v>0</v>
      </c>
      <c r="E73811">
        <f>+IF(AND($A73811=1,$D73811=1),1,0)</f>
        <v>0</v>
      </c>
      <c r="F73811">
        <f>+IF(AND($A73811=0,$D73811=0),1,0)</f>
        <v>1</v>
      </c>
      <c r="G73811">
        <f>+IF(AND($A73811=0,$D73811=1),1,0)</f>
        <v>0</v>
      </c>
      <c r="H73811">
        <f>+IF(AND($A73811=1,$D73811=0),1,0)</f>
        <v>0</v>
      </c>
    </row>
    <row r="73812" spans="1:8" x14ac:dyDescent="0.55000000000000004">
      <c r="A73812">
        <v>0</v>
      </c>
      <c r="B73812">
        <v>0</v>
      </c>
      <c r="C73812">
        <v>4.8000000000000001E-2</v>
      </c>
      <c r="D73812">
        <f t="shared" si="1153"/>
        <v>0</v>
      </c>
      <c r="E73812">
        <f>+IF(AND($A73812=1,$D73812=1),1,0)</f>
        <v>0</v>
      </c>
      <c r="F73812">
        <f>+IF(AND($A73812=0,$D73812=0),1,0)</f>
        <v>1</v>
      </c>
      <c r="G73812">
        <f>+IF(AND($A73812=0,$D73812=1),1,0)</f>
        <v>0</v>
      </c>
      <c r="H73812">
        <f>+IF(AND($A73812=1,$D73812=0),1,0)</f>
        <v>0</v>
      </c>
    </row>
    <row r="73813" spans="1:8" x14ac:dyDescent="0.55000000000000004">
      <c r="A73813">
        <v>0</v>
      </c>
      <c r="B73813">
        <v>0</v>
      </c>
      <c r="C73813">
        <v>1.7000000000000001E-2</v>
      </c>
      <c r="D73813">
        <f t="shared" si="1153"/>
        <v>0</v>
      </c>
      <c r="E73813">
        <f>+IF(AND($A73813=1,$D73813=1),1,0)</f>
        <v>0</v>
      </c>
      <c r="F73813">
        <f>+IF(AND($A73813=0,$D73813=0),1,0)</f>
        <v>1</v>
      </c>
      <c r="G73813">
        <f>+IF(AND($A73813=0,$D73813=1),1,0)</f>
        <v>0</v>
      </c>
      <c r="H73813">
        <f>+IF(AND($A73813=1,$D73813=0),1,0)</f>
        <v>0</v>
      </c>
    </row>
    <row r="73814" spans="1:8" x14ac:dyDescent="0.55000000000000004">
      <c r="A73814">
        <v>0</v>
      </c>
      <c r="B73814">
        <v>0</v>
      </c>
      <c r="C73814">
        <v>3.4000000000000002E-2</v>
      </c>
      <c r="D73814">
        <f t="shared" si="1153"/>
        <v>0</v>
      </c>
      <c r="E73814">
        <f>+IF(AND($A73814=1,$D73814=1),1,0)</f>
        <v>0</v>
      </c>
      <c r="F73814">
        <f>+IF(AND($A73814=0,$D73814=0),1,0)</f>
        <v>1</v>
      </c>
      <c r="G73814">
        <f>+IF(AND($A73814=0,$D73814=1),1,0)</f>
        <v>0</v>
      </c>
      <c r="H73814">
        <f>+IF(AND($A73814=1,$D73814=0),1,0)</f>
        <v>0</v>
      </c>
    </row>
    <row r="73815" spans="1:8" x14ac:dyDescent="0.55000000000000004">
      <c r="A73815">
        <v>0</v>
      </c>
      <c r="B73815">
        <v>0</v>
      </c>
      <c r="C73815">
        <v>1.7000000000000001E-2</v>
      </c>
      <c r="D73815">
        <f t="shared" si="1153"/>
        <v>0</v>
      </c>
      <c r="E73815">
        <f>+IF(AND($A73815=1,$D73815=1),1,0)</f>
        <v>0</v>
      </c>
      <c r="F73815">
        <f>+IF(AND($A73815=0,$D73815=0),1,0)</f>
        <v>1</v>
      </c>
      <c r="G73815">
        <f>+IF(AND($A73815=0,$D73815=1),1,0)</f>
        <v>0</v>
      </c>
      <c r="H73815">
        <f>+IF(AND($A73815=1,$D73815=0),1,0)</f>
        <v>0</v>
      </c>
    </row>
    <row r="73816" spans="1:8" x14ac:dyDescent="0.55000000000000004">
      <c r="A73816">
        <v>0</v>
      </c>
      <c r="B73816">
        <v>0</v>
      </c>
      <c r="C73816">
        <v>6.0000000000000001E-3</v>
      </c>
      <c r="D73816">
        <f t="shared" si="1153"/>
        <v>0</v>
      </c>
      <c r="E73816">
        <f>+IF(AND($A73816=1,$D73816=1),1,0)</f>
        <v>0</v>
      </c>
      <c r="F73816">
        <f>+IF(AND($A73816=0,$D73816=0),1,0)</f>
        <v>1</v>
      </c>
      <c r="G73816">
        <f>+IF(AND($A73816=0,$D73816=1),1,0)</f>
        <v>0</v>
      </c>
      <c r="H73816">
        <f>+IF(AND($A73816=1,$D73816=0),1,0)</f>
        <v>0</v>
      </c>
    </row>
    <row r="73817" spans="1:8" x14ac:dyDescent="0.55000000000000004">
      <c r="A73817">
        <v>0</v>
      </c>
      <c r="B73817">
        <v>0</v>
      </c>
      <c r="C73817">
        <v>1.2E-2</v>
      </c>
      <c r="D73817">
        <f t="shared" si="1153"/>
        <v>0</v>
      </c>
      <c r="E73817">
        <f>+IF(AND($A73817=1,$D73817=1),1,0)</f>
        <v>0</v>
      </c>
      <c r="F73817">
        <f>+IF(AND($A73817=0,$D73817=0),1,0)</f>
        <v>1</v>
      </c>
      <c r="G73817">
        <f>+IF(AND($A73817=0,$D73817=1),1,0)</f>
        <v>0</v>
      </c>
      <c r="H73817">
        <f>+IF(AND($A73817=1,$D73817=0),1,0)</f>
        <v>0</v>
      </c>
    </row>
    <row r="73818" spans="1:8" x14ac:dyDescent="0.55000000000000004">
      <c r="A73818">
        <v>0</v>
      </c>
      <c r="B73818">
        <v>0</v>
      </c>
      <c r="C73818">
        <v>7.0999999999999994E-2</v>
      </c>
      <c r="D73818">
        <f t="shared" si="1153"/>
        <v>0</v>
      </c>
      <c r="E73818">
        <f>+IF(AND($A73818=1,$D73818=1),1,0)</f>
        <v>0</v>
      </c>
      <c r="F73818">
        <f>+IF(AND($A73818=0,$D73818=0),1,0)</f>
        <v>1</v>
      </c>
      <c r="G73818">
        <f>+IF(AND($A73818=0,$D73818=1),1,0)</f>
        <v>0</v>
      </c>
      <c r="H73818">
        <f>+IF(AND($A73818=1,$D73818=0),1,0)</f>
        <v>0</v>
      </c>
    </row>
    <row r="73819" spans="1:8" x14ac:dyDescent="0.55000000000000004">
      <c r="A73819">
        <v>0</v>
      </c>
      <c r="B73819">
        <v>0</v>
      </c>
      <c r="C73819">
        <v>1.7000000000000001E-2</v>
      </c>
      <c r="D73819">
        <f t="shared" si="1153"/>
        <v>0</v>
      </c>
      <c r="E73819">
        <f>+IF(AND($A73819=1,$D73819=1),1,0)</f>
        <v>0</v>
      </c>
      <c r="F73819">
        <f>+IF(AND($A73819=0,$D73819=0),1,0)</f>
        <v>1</v>
      </c>
      <c r="G73819">
        <f>+IF(AND($A73819=0,$D73819=1),1,0)</f>
        <v>0</v>
      </c>
      <c r="H73819">
        <f>+IF(AND($A73819=1,$D73819=0),1,0)</f>
        <v>0</v>
      </c>
    </row>
    <row r="73820" spans="1:8" x14ac:dyDescent="0.55000000000000004">
      <c r="A73820">
        <v>0</v>
      </c>
      <c r="B73820">
        <v>0</v>
      </c>
      <c r="C73820">
        <v>5.5E-2</v>
      </c>
      <c r="D73820">
        <f t="shared" si="1153"/>
        <v>0</v>
      </c>
      <c r="E73820">
        <f>+IF(AND($A73820=1,$D73820=1),1,0)</f>
        <v>0</v>
      </c>
      <c r="F73820">
        <f>+IF(AND($A73820=0,$D73820=0),1,0)</f>
        <v>1</v>
      </c>
      <c r="G73820">
        <f>+IF(AND($A73820=0,$D73820=1),1,0)</f>
        <v>0</v>
      </c>
      <c r="H73820">
        <f>+IF(AND($A73820=1,$D73820=0),1,0)</f>
        <v>0</v>
      </c>
    </row>
    <row r="73821" spans="1:8" x14ac:dyDescent="0.55000000000000004">
      <c r="A73821">
        <v>0</v>
      </c>
      <c r="B73821">
        <v>0</v>
      </c>
      <c r="C73821">
        <v>1.7999999999999999E-2</v>
      </c>
      <c r="D73821">
        <f t="shared" si="1153"/>
        <v>0</v>
      </c>
      <c r="E73821">
        <f>+IF(AND($A73821=1,$D73821=1),1,0)</f>
        <v>0</v>
      </c>
      <c r="F73821">
        <f>+IF(AND($A73821=0,$D73821=0),1,0)</f>
        <v>1</v>
      </c>
      <c r="G73821">
        <f>+IF(AND($A73821=0,$D73821=1),1,0)</f>
        <v>0</v>
      </c>
      <c r="H73821">
        <f>+IF(AND($A73821=1,$D73821=0),1,0)</f>
        <v>0</v>
      </c>
    </row>
    <row r="73822" spans="1:8" x14ac:dyDescent="0.55000000000000004">
      <c r="A73822">
        <v>0</v>
      </c>
      <c r="B73822">
        <v>0</v>
      </c>
      <c r="C73822">
        <v>3.3000000000000002E-2</v>
      </c>
      <c r="D73822">
        <f t="shared" si="1153"/>
        <v>0</v>
      </c>
      <c r="E73822">
        <f>+IF(AND($A73822=1,$D73822=1),1,0)</f>
        <v>0</v>
      </c>
      <c r="F73822">
        <f>+IF(AND($A73822=0,$D73822=0),1,0)</f>
        <v>1</v>
      </c>
      <c r="G73822">
        <f>+IF(AND($A73822=0,$D73822=1),1,0)</f>
        <v>0</v>
      </c>
      <c r="H73822">
        <f>+IF(AND($A73822=1,$D73822=0),1,0)</f>
        <v>0</v>
      </c>
    </row>
    <row r="73823" spans="1:8" x14ac:dyDescent="0.55000000000000004">
      <c r="A73823">
        <v>0</v>
      </c>
      <c r="B73823">
        <v>0</v>
      </c>
      <c r="C73823">
        <v>1.4E-2</v>
      </c>
      <c r="D73823">
        <f t="shared" si="1153"/>
        <v>0</v>
      </c>
      <c r="E73823">
        <f>+IF(AND($A73823=1,$D73823=1),1,0)</f>
        <v>0</v>
      </c>
      <c r="F73823">
        <f>+IF(AND($A73823=0,$D73823=0),1,0)</f>
        <v>1</v>
      </c>
      <c r="G73823">
        <f>+IF(AND($A73823=0,$D73823=1),1,0)</f>
        <v>0</v>
      </c>
      <c r="H73823">
        <f>+IF(AND($A73823=1,$D73823=0),1,0)</f>
        <v>0</v>
      </c>
    </row>
    <row r="73824" spans="1:8" x14ac:dyDescent="0.55000000000000004">
      <c r="A73824">
        <v>0</v>
      </c>
      <c r="B73824">
        <v>0</v>
      </c>
      <c r="C73824">
        <v>6.0000000000000001E-3</v>
      </c>
      <c r="D73824">
        <f t="shared" si="1153"/>
        <v>0</v>
      </c>
      <c r="E73824">
        <f>+IF(AND($A73824=1,$D73824=1),1,0)</f>
        <v>0</v>
      </c>
      <c r="F73824">
        <f>+IF(AND($A73824=0,$D73824=0),1,0)</f>
        <v>1</v>
      </c>
      <c r="G73824">
        <f>+IF(AND($A73824=0,$D73824=1),1,0)</f>
        <v>0</v>
      </c>
      <c r="H73824">
        <f>+IF(AND($A73824=1,$D73824=0),1,0)</f>
        <v>0</v>
      </c>
    </row>
    <row r="73825" spans="1:8" x14ac:dyDescent="0.55000000000000004">
      <c r="A73825">
        <v>0</v>
      </c>
      <c r="B73825">
        <v>0</v>
      </c>
      <c r="C73825">
        <v>1.2E-2</v>
      </c>
      <c r="D73825">
        <f t="shared" si="1153"/>
        <v>0</v>
      </c>
      <c r="E73825">
        <f>+IF(AND($A73825=1,$D73825=1),1,0)</f>
        <v>0</v>
      </c>
      <c r="F73825">
        <f>+IF(AND($A73825=0,$D73825=0),1,0)</f>
        <v>1</v>
      </c>
      <c r="G73825">
        <f>+IF(AND($A73825=0,$D73825=1),1,0)</f>
        <v>0</v>
      </c>
      <c r="H73825">
        <f>+IF(AND($A73825=1,$D73825=0),1,0)</f>
        <v>0</v>
      </c>
    </row>
    <row r="73826" spans="1:8" x14ac:dyDescent="0.55000000000000004">
      <c r="A73826">
        <v>1</v>
      </c>
      <c r="B73826">
        <v>0</v>
      </c>
      <c r="C73826">
        <v>5.3999999999999999E-2</v>
      </c>
      <c r="D73826">
        <f t="shared" si="1153"/>
        <v>0</v>
      </c>
      <c r="E73826">
        <f>+IF(AND($A73826=1,$D73826=1),1,0)</f>
        <v>0</v>
      </c>
      <c r="F73826">
        <f>+IF(AND($A73826=0,$D73826=0),1,0)</f>
        <v>0</v>
      </c>
      <c r="G73826">
        <f>+IF(AND($A73826=0,$D73826=1),1,0)</f>
        <v>0</v>
      </c>
      <c r="H73826">
        <f>+IF(AND($A73826=1,$D73826=0),1,0)</f>
        <v>1</v>
      </c>
    </row>
    <row r="73827" spans="1:8" x14ac:dyDescent="0.55000000000000004">
      <c r="A73827">
        <v>0</v>
      </c>
      <c r="B73827">
        <v>0</v>
      </c>
      <c r="C73827">
        <v>4.1000000000000002E-2</v>
      </c>
      <c r="D73827">
        <f t="shared" si="1153"/>
        <v>0</v>
      </c>
      <c r="E73827">
        <f>+IF(AND($A73827=1,$D73827=1),1,0)</f>
        <v>0</v>
      </c>
      <c r="F73827">
        <f>+IF(AND($A73827=0,$D73827=0),1,0)</f>
        <v>1</v>
      </c>
      <c r="G73827">
        <f>+IF(AND($A73827=0,$D73827=1),1,0)</f>
        <v>0</v>
      </c>
      <c r="H73827">
        <f>+IF(AND($A73827=1,$D73827=0),1,0)</f>
        <v>0</v>
      </c>
    </row>
    <row r="73828" spans="1:8" x14ac:dyDescent="0.55000000000000004">
      <c r="A73828">
        <v>0</v>
      </c>
      <c r="B73828">
        <v>0</v>
      </c>
      <c r="C73828">
        <v>1.0999999999999999E-2</v>
      </c>
      <c r="D73828">
        <f t="shared" si="1153"/>
        <v>0</v>
      </c>
      <c r="E73828">
        <f>+IF(AND($A73828=1,$D73828=1),1,0)</f>
        <v>0</v>
      </c>
      <c r="F73828">
        <f>+IF(AND($A73828=0,$D73828=0),1,0)</f>
        <v>1</v>
      </c>
      <c r="G73828">
        <f>+IF(AND($A73828=0,$D73828=1),1,0)</f>
        <v>0</v>
      </c>
      <c r="H73828">
        <f>+IF(AND($A73828=1,$D73828=0),1,0)</f>
        <v>0</v>
      </c>
    </row>
    <row r="73829" spans="1:8" x14ac:dyDescent="0.55000000000000004">
      <c r="A73829">
        <v>0</v>
      </c>
      <c r="B73829">
        <v>0</v>
      </c>
      <c r="C73829">
        <v>0.20200000000000001</v>
      </c>
      <c r="D73829">
        <f t="shared" si="1153"/>
        <v>1</v>
      </c>
      <c r="E73829">
        <f>+IF(AND($A73829=1,$D73829=1),1,0)</f>
        <v>0</v>
      </c>
      <c r="F73829">
        <f>+IF(AND($A73829=0,$D73829=0),1,0)</f>
        <v>0</v>
      </c>
      <c r="G73829">
        <f>+IF(AND($A73829=0,$D73829=1),1,0)</f>
        <v>1</v>
      </c>
      <c r="H73829">
        <f>+IF(AND($A73829=1,$D73829=0),1,0)</f>
        <v>0</v>
      </c>
    </row>
    <row r="73830" spans="1:8" x14ac:dyDescent="0.55000000000000004">
      <c r="A73830">
        <v>0</v>
      </c>
      <c r="B73830">
        <v>0</v>
      </c>
      <c r="C73830">
        <v>0.02</v>
      </c>
      <c r="D73830">
        <f t="shared" si="1153"/>
        <v>0</v>
      </c>
      <c r="E73830">
        <f>+IF(AND($A73830=1,$D73830=1),1,0)</f>
        <v>0</v>
      </c>
      <c r="F73830">
        <f>+IF(AND($A73830=0,$D73830=0),1,0)</f>
        <v>1</v>
      </c>
      <c r="G73830">
        <f>+IF(AND($A73830=0,$D73830=1),1,0)</f>
        <v>0</v>
      </c>
      <c r="H73830">
        <f>+IF(AND($A73830=1,$D73830=0),1,0)</f>
        <v>0</v>
      </c>
    </row>
    <row r="73831" spans="1:8" x14ac:dyDescent="0.55000000000000004">
      <c r="A73831">
        <v>0</v>
      </c>
      <c r="B73831">
        <v>0</v>
      </c>
      <c r="C73831">
        <v>5.0000000000000001E-3</v>
      </c>
      <c r="D73831">
        <f t="shared" si="1153"/>
        <v>0</v>
      </c>
      <c r="E73831">
        <f>+IF(AND($A73831=1,$D73831=1),1,0)</f>
        <v>0</v>
      </c>
      <c r="F73831">
        <f>+IF(AND($A73831=0,$D73831=0),1,0)</f>
        <v>1</v>
      </c>
      <c r="G73831">
        <f>+IF(AND($A73831=0,$D73831=1),1,0)</f>
        <v>0</v>
      </c>
      <c r="H73831">
        <f>+IF(AND($A73831=1,$D73831=0),1,0)</f>
        <v>0</v>
      </c>
    </row>
    <row r="73832" spans="1:8" x14ac:dyDescent="0.55000000000000004">
      <c r="A73832">
        <v>0</v>
      </c>
      <c r="B73832">
        <v>0</v>
      </c>
      <c r="C73832">
        <v>0.13800000000000001</v>
      </c>
      <c r="D73832">
        <f t="shared" si="1153"/>
        <v>1</v>
      </c>
      <c r="E73832">
        <f>+IF(AND($A73832=1,$D73832=1),1,0)</f>
        <v>0</v>
      </c>
      <c r="F73832">
        <f>+IF(AND($A73832=0,$D73832=0),1,0)</f>
        <v>0</v>
      </c>
      <c r="G73832">
        <f>+IF(AND($A73832=0,$D73832=1),1,0)</f>
        <v>1</v>
      </c>
      <c r="H73832">
        <f>+IF(AND($A73832=1,$D73832=0),1,0)</f>
        <v>0</v>
      </c>
    </row>
    <row r="73833" spans="1:8" x14ac:dyDescent="0.55000000000000004">
      <c r="A73833">
        <v>0</v>
      </c>
      <c r="B73833">
        <v>0</v>
      </c>
      <c r="C73833">
        <v>0.09</v>
      </c>
      <c r="D73833">
        <f t="shared" si="1153"/>
        <v>1</v>
      </c>
      <c r="E73833">
        <f>+IF(AND($A73833=1,$D73833=1),1,0)</f>
        <v>0</v>
      </c>
      <c r="F73833">
        <f>+IF(AND($A73833=0,$D73833=0),1,0)</f>
        <v>0</v>
      </c>
      <c r="G73833">
        <f>+IF(AND($A73833=0,$D73833=1),1,0)</f>
        <v>1</v>
      </c>
      <c r="H73833">
        <f>+IF(AND($A73833=1,$D73833=0),1,0)</f>
        <v>0</v>
      </c>
    </row>
    <row r="73834" spans="1:8" x14ac:dyDescent="0.55000000000000004">
      <c r="A73834">
        <v>0</v>
      </c>
      <c r="B73834">
        <v>0</v>
      </c>
      <c r="C73834">
        <v>1.4999999999999999E-2</v>
      </c>
      <c r="D73834">
        <f t="shared" ref="D73834:D73897" si="1154">+IF(C73834&gt;$K$2,1,0)</f>
        <v>0</v>
      </c>
      <c r="E73834">
        <f>+IF(AND($A73834=1,$D73834=1),1,0)</f>
        <v>0</v>
      </c>
      <c r="F73834">
        <f>+IF(AND($A73834=0,$D73834=0),1,0)</f>
        <v>1</v>
      </c>
      <c r="G73834">
        <f>+IF(AND($A73834=0,$D73834=1),1,0)</f>
        <v>0</v>
      </c>
      <c r="H73834">
        <f>+IF(AND($A73834=1,$D73834=0),1,0)</f>
        <v>0</v>
      </c>
    </row>
    <row r="73835" spans="1:8" x14ac:dyDescent="0.55000000000000004">
      <c r="A73835">
        <v>0</v>
      </c>
      <c r="B73835">
        <v>0</v>
      </c>
      <c r="C73835">
        <v>6.0999999999999999E-2</v>
      </c>
      <c r="D73835">
        <f t="shared" si="1154"/>
        <v>0</v>
      </c>
      <c r="E73835">
        <f>+IF(AND($A73835=1,$D73835=1),1,0)</f>
        <v>0</v>
      </c>
      <c r="F73835">
        <f>+IF(AND($A73835=0,$D73835=0),1,0)</f>
        <v>1</v>
      </c>
      <c r="G73835">
        <f>+IF(AND($A73835=0,$D73835=1),1,0)</f>
        <v>0</v>
      </c>
      <c r="H73835">
        <f>+IF(AND($A73835=1,$D73835=0),1,0)</f>
        <v>0</v>
      </c>
    </row>
    <row r="73836" spans="1:8" x14ac:dyDescent="0.55000000000000004">
      <c r="A73836">
        <v>0</v>
      </c>
      <c r="B73836">
        <v>0</v>
      </c>
      <c r="C73836">
        <v>7.5999999999999998E-2</v>
      </c>
      <c r="D73836">
        <f t="shared" si="1154"/>
        <v>0</v>
      </c>
      <c r="E73836">
        <f>+IF(AND($A73836=1,$D73836=1),1,0)</f>
        <v>0</v>
      </c>
      <c r="F73836">
        <f>+IF(AND($A73836=0,$D73836=0),1,0)</f>
        <v>1</v>
      </c>
      <c r="G73836">
        <f>+IF(AND($A73836=0,$D73836=1),1,0)</f>
        <v>0</v>
      </c>
      <c r="H73836">
        <f>+IF(AND($A73836=1,$D73836=0),1,0)</f>
        <v>0</v>
      </c>
    </row>
    <row r="73837" spans="1:8" x14ac:dyDescent="0.55000000000000004">
      <c r="A73837">
        <v>0</v>
      </c>
      <c r="B73837">
        <v>0</v>
      </c>
      <c r="C73837">
        <v>2.1999999999999999E-2</v>
      </c>
      <c r="D73837">
        <f t="shared" si="1154"/>
        <v>0</v>
      </c>
      <c r="E73837">
        <f>+IF(AND($A73837=1,$D73837=1),1,0)</f>
        <v>0</v>
      </c>
      <c r="F73837">
        <f>+IF(AND($A73837=0,$D73837=0),1,0)</f>
        <v>1</v>
      </c>
      <c r="G73837">
        <f>+IF(AND($A73837=0,$D73837=1),1,0)</f>
        <v>0</v>
      </c>
      <c r="H73837">
        <f>+IF(AND($A73837=1,$D73837=0),1,0)</f>
        <v>0</v>
      </c>
    </row>
    <row r="73838" spans="1:8" x14ac:dyDescent="0.55000000000000004">
      <c r="A73838">
        <v>0</v>
      </c>
      <c r="B73838">
        <v>0</v>
      </c>
      <c r="C73838">
        <v>6.0000000000000001E-3</v>
      </c>
      <c r="D73838">
        <f t="shared" si="1154"/>
        <v>0</v>
      </c>
      <c r="E73838">
        <f>+IF(AND($A73838=1,$D73838=1),1,0)</f>
        <v>0</v>
      </c>
      <c r="F73838">
        <f>+IF(AND($A73838=0,$D73838=0),1,0)</f>
        <v>1</v>
      </c>
      <c r="G73838">
        <f>+IF(AND($A73838=0,$D73838=1),1,0)</f>
        <v>0</v>
      </c>
      <c r="H73838">
        <f>+IF(AND($A73838=1,$D73838=0),1,0)</f>
        <v>0</v>
      </c>
    </row>
    <row r="73839" spans="1:8" x14ac:dyDescent="0.55000000000000004">
      <c r="A73839">
        <v>1</v>
      </c>
      <c r="B73839">
        <v>0</v>
      </c>
      <c r="C73839">
        <v>0.23599999999999999</v>
      </c>
      <c r="D73839">
        <f t="shared" si="1154"/>
        <v>1</v>
      </c>
      <c r="E73839">
        <f>+IF(AND($A73839=1,$D73839=1),1,0)</f>
        <v>1</v>
      </c>
      <c r="F73839">
        <f>+IF(AND($A73839=0,$D73839=0),1,0)</f>
        <v>0</v>
      </c>
      <c r="G73839">
        <f>+IF(AND($A73839=0,$D73839=1),1,0)</f>
        <v>0</v>
      </c>
      <c r="H73839">
        <f>+IF(AND($A73839=1,$D73839=0),1,0)</f>
        <v>0</v>
      </c>
    </row>
    <row r="73840" spans="1:8" x14ac:dyDescent="0.55000000000000004">
      <c r="A73840">
        <v>0</v>
      </c>
      <c r="B73840">
        <v>0</v>
      </c>
      <c r="C73840">
        <v>7.0000000000000001E-3</v>
      </c>
      <c r="D73840">
        <f t="shared" si="1154"/>
        <v>0</v>
      </c>
      <c r="E73840">
        <f>+IF(AND($A73840=1,$D73840=1),1,0)</f>
        <v>0</v>
      </c>
      <c r="F73840">
        <f>+IF(AND($A73840=0,$D73840=0),1,0)</f>
        <v>1</v>
      </c>
      <c r="G73840">
        <f>+IF(AND($A73840=0,$D73840=1),1,0)</f>
        <v>0</v>
      </c>
      <c r="H73840">
        <f>+IF(AND($A73840=1,$D73840=0),1,0)</f>
        <v>0</v>
      </c>
    </row>
    <row r="73841" spans="1:8" x14ac:dyDescent="0.55000000000000004">
      <c r="A73841">
        <v>0</v>
      </c>
      <c r="B73841">
        <v>0</v>
      </c>
      <c r="C73841">
        <v>1.6E-2</v>
      </c>
      <c r="D73841">
        <f t="shared" si="1154"/>
        <v>0</v>
      </c>
      <c r="E73841">
        <f>+IF(AND($A73841=1,$D73841=1),1,0)</f>
        <v>0</v>
      </c>
      <c r="F73841">
        <f>+IF(AND($A73841=0,$D73841=0),1,0)</f>
        <v>1</v>
      </c>
      <c r="G73841">
        <f>+IF(AND($A73841=0,$D73841=1),1,0)</f>
        <v>0</v>
      </c>
      <c r="H73841">
        <f>+IF(AND($A73841=1,$D73841=0),1,0)</f>
        <v>0</v>
      </c>
    </row>
    <row r="73842" spans="1:8" x14ac:dyDescent="0.55000000000000004">
      <c r="A73842">
        <v>0</v>
      </c>
      <c r="B73842">
        <v>0</v>
      </c>
      <c r="C73842">
        <v>5.0000000000000001E-3</v>
      </c>
      <c r="D73842">
        <f t="shared" si="1154"/>
        <v>0</v>
      </c>
      <c r="E73842">
        <f>+IF(AND($A73842=1,$D73842=1),1,0)</f>
        <v>0</v>
      </c>
      <c r="F73842">
        <f>+IF(AND($A73842=0,$D73842=0),1,0)</f>
        <v>1</v>
      </c>
      <c r="G73842">
        <f>+IF(AND($A73842=0,$D73842=1),1,0)</f>
        <v>0</v>
      </c>
      <c r="H73842">
        <f>+IF(AND($A73842=1,$D73842=0),1,0)</f>
        <v>0</v>
      </c>
    </row>
    <row r="73843" spans="1:8" x14ac:dyDescent="0.55000000000000004">
      <c r="A73843">
        <v>0</v>
      </c>
      <c r="B73843">
        <v>0</v>
      </c>
      <c r="C73843">
        <v>3.1E-2</v>
      </c>
      <c r="D73843">
        <f t="shared" si="1154"/>
        <v>0</v>
      </c>
      <c r="E73843">
        <f>+IF(AND($A73843=1,$D73843=1),1,0)</f>
        <v>0</v>
      </c>
      <c r="F73843">
        <f>+IF(AND($A73843=0,$D73843=0),1,0)</f>
        <v>1</v>
      </c>
      <c r="G73843">
        <f>+IF(AND($A73843=0,$D73843=1),1,0)</f>
        <v>0</v>
      </c>
      <c r="H73843">
        <f>+IF(AND($A73843=1,$D73843=0),1,0)</f>
        <v>0</v>
      </c>
    </row>
    <row r="73844" spans="1:8" x14ac:dyDescent="0.55000000000000004">
      <c r="A73844">
        <v>0</v>
      </c>
      <c r="B73844">
        <v>0</v>
      </c>
      <c r="C73844">
        <v>4.8000000000000001E-2</v>
      </c>
      <c r="D73844">
        <f t="shared" si="1154"/>
        <v>0</v>
      </c>
      <c r="E73844">
        <f>+IF(AND($A73844=1,$D73844=1),1,0)</f>
        <v>0</v>
      </c>
      <c r="F73844">
        <f>+IF(AND($A73844=0,$D73844=0),1,0)</f>
        <v>1</v>
      </c>
      <c r="G73844">
        <f>+IF(AND($A73844=0,$D73844=1),1,0)</f>
        <v>0</v>
      </c>
      <c r="H73844">
        <f>+IF(AND($A73844=1,$D73844=0),1,0)</f>
        <v>0</v>
      </c>
    </row>
    <row r="73845" spans="1:8" x14ac:dyDescent="0.55000000000000004">
      <c r="A73845">
        <v>0</v>
      </c>
      <c r="B73845">
        <v>0</v>
      </c>
      <c r="C73845">
        <v>2.3E-2</v>
      </c>
      <c r="D73845">
        <f t="shared" si="1154"/>
        <v>0</v>
      </c>
      <c r="E73845">
        <f>+IF(AND($A73845=1,$D73845=1),1,0)</f>
        <v>0</v>
      </c>
      <c r="F73845">
        <f>+IF(AND($A73845=0,$D73845=0),1,0)</f>
        <v>1</v>
      </c>
      <c r="G73845">
        <f>+IF(AND($A73845=0,$D73845=1),1,0)</f>
        <v>0</v>
      </c>
      <c r="H73845">
        <f>+IF(AND($A73845=1,$D73845=0),1,0)</f>
        <v>0</v>
      </c>
    </row>
    <row r="73846" spans="1:8" x14ac:dyDescent="0.55000000000000004">
      <c r="A73846">
        <v>0</v>
      </c>
      <c r="B73846">
        <v>0</v>
      </c>
      <c r="C73846">
        <v>1.2E-2</v>
      </c>
      <c r="D73846">
        <f t="shared" si="1154"/>
        <v>0</v>
      </c>
      <c r="E73846">
        <f>+IF(AND($A73846=1,$D73846=1),1,0)</f>
        <v>0</v>
      </c>
      <c r="F73846">
        <f>+IF(AND($A73846=0,$D73846=0),1,0)</f>
        <v>1</v>
      </c>
      <c r="G73846">
        <f>+IF(AND($A73846=0,$D73846=1),1,0)</f>
        <v>0</v>
      </c>
      <c r="H73846">
        <f>+IF(AND($A73846=1,$D73846=0),1,0)</f>
        <v>0</v>
      </c>
    </row>
    <row r="73847" spans="1:8" x14ac:dyDescent="0.55000000000000004">
      <c r="A73847">
        <v>0</v>
      </c>
      <c r="B73847">
        <v>0</v>
      </c>
      <c r="C73847">
        <v>8.0000000000000002E-3</v>
      </c>
      <c r="D73847">
        <f t="shared" si="1154"/>
        <v>0</v>
      </c>
      <c r="E73847">
        <f>+IF(AND($A73847=1,$D73847=1),1,0)</f>
        <v>0</v>
      </c>
      <c r="F73847">
        <f>+IF(AND($A73847=0,$D73847=0),1,0)</f>
        <v>1</v>
      </c>
      <c r="G73847">
        <f>+IF(AND($A73847=0,$D73847=1),1,0)</f>
        <v>0</v>
      </c>
      <c r="H73847">
        <f>+IF(AND($A73847=1,$D73847=0),1,0)</f>
        <v>0</v>
      </c>
    </row>
    <row r="73848" spans="1:8" x14ac:dyDescent="0.55000000000000004">
      <c r="A73848">
        <v>0</v>
      </c>
      <c r="B73848">
        <v>0</v>
      </c>
      <c r="C73848">
        <v>1.7000000000000001E-2</v>
      </c>
      <c r="D73848">
        <f t="shared" si="1154"/>
        <v>0</v>
      </c>
      <c r="E73848">
        <f>+IF(AND($A73848=1,$D73848=1),1,0)</f>
        <v>0</v>
      </c>
      <c r="F73848">
        <f>+IF(AND($A73848=0,$D73848=0),1,0)</f>
        <v>1</v>
      </c>
      <c r="G73848">
        <f>+IF(AND($A73848=0,$D73848=1),1,0)</f>
        <v>0</v>
      </c>
      <c r="H73848">
        <f>+IF(AND($A73848=1,$D73848=0),1,0)</f>
        <v>0</v>
      </c>
    </row>
    <row r="73849" spans="1:8" x14ac:dyDescent="0.55000000000000004">
      <c r="A73849">
        <v>0</v>
      </c>
      <c r="B73849">
        <v>0</v>
      </c>
      <c r="C73849">
        <v>4.0000000000000001E-3</v>
      </c>
      <c r="D73849">
        <f t="shared" si="1154"/>
        <v>0</v>
      </c>
      <c r="E73849">
        <f>+IF(AND($A73849=1,$D73849=1),1,0)</f>
        <v>0</v>
      </c>
      <c r="F73849">
        <f>+IF(AND($A73849=0,$D73849=0),1,0)</f>
        <v>1</v>
      </c>
      <c r="G73849">
        <f>+IF(AND($A73849=0,$D73849=1),1,0)</f>
        <v>0</v>
      </c>
      <c r="H73849">
        <f>+IF(AND($A73849=1,$D73849=0),1,0)</f>
        <v>0</v>
      </c>
    </row>
    <row r="73850" spans="1:8" x14ac:dyDescent="0.55000000000000004">
      <c r="A73850">
        <v>0</v>
      </c>
      <c r="B73850">
        <v>0</v>
      </c>
      <c r="C73850">
        <v>8.4000000000000005E-2</v>
      </c>
      <c r="D73850">
        <f t="shared" si="1154"/>
        <v>1</v>
      </c>
      <c r="E73850">
        <f>+IF(AND($A73850=1,$D73850=1),1,0)</f>
        <v>0</v>
      </c>
      <c r="F73850">
        <f>+IF(AND($A73850=0,$D73850=0),1,0)</f>
        <v>0</v>
      </c>
      <c r="G73850">
        <f>+IF(AND($A73850=0,$D73850=1),1,0)</f>
        <v>1</v>
      </c>
      <c r="H73850">
        <f>+IF(AND($A73850=1,$D73850=0),1,0)</f>
        <v>0</v>
      </c>
    </row>
    <row r="73851" spans="1:8" x14ac:dyDescent="0.55000000000000004">
      <c r="A73851">
        <v>0</v>
      </c>
      <c r="B73851">
        <v>0</v>
      </c>
      <c r="C73851">
        <v>9.4E-2</v>
      </c>
      <c r="D73851">
        <f t="shared" si="1154"/>
        <v>1</v>
      </c>
      <c r="E73851">
        <f>+IF(AND($A73851=1,$D73851=1),1,0)</f>
        <v>0</v>
      </c>
      <c r="F73851">
        <f>+IF(AND($A73851=0,$D73851=0),1,0)</f>
        <v>0</v>
      </c>
      <c r="G73851">
        <f>+IF(AND($A73851=0,$D73851=1),1,0)</f>
        <v>1</v>
      </c>
      <c r="H73851">
        <f>+IF(AND($A73851=1,$D73851=0),1,0)</f>
        <v>0</v>
      </c>
    </row>
    <row r="73852" spans="1:8" x14ac:dyDescent="0.55000000000000004">
      <c r="A73852">
        <v>0</v>
      </c>
      <c r="B73852">
        <v>0</v>
      </c>
      <c r="C73852">
        <v>8.0000000000000002E-3</v>
      </c>
      <c r="D73852">
        <f t="shared" si="1154"/>
        <v>0</v>
      </c>
      <c r="E73852">
        <f>+IF(AND($A73852=1,$D73852=1),1,0)</f>
        <v>0</v>
      </c>
      <c r="F73852">
        <f>+IF(AND($A73852=0,$D73852=0),1,0)</f>
        <v>1</v>
      </c>
      <c r="G73852">
        <f>+IF(AND($A73852=0,$D73852=1),1,0)</f>
        <v>0</v>
      </c>
      <c r="H73852">
        <f>+IF(AND($A73852=1,$D73852=0),1,0)</f>
        <v>0</v>
      </c>
    </row>
    <row r="73853" spans="1:8" x14ac:dyDescent="0.55000000000000004">
      <c r="A73853">
        <v>0</v>
      </c>
      <c r="B73853">
        <v>0</v>
      </c>
      <c r="C73853">
        <v>0.28699999999999998</v>
      </c>
      <c r="D73853">
        <f t="shared" si="1154"/>
        <v>1</v>
      </c>
      <c r="E73853">
        <f>+IF(AND($A73853=1,$D73853=1),1,0)</f>
        <v>0</v>
      </c>
      <c r="F73853">
        <f>+IF(AND($A73853=0,$D73853=0),1,0)</f>
        <v>0</v>
      </c>
      <c r="G73853">
        <f>+IF(AND($A73853=0,$D73853=1),1,0)</f>
        <v>1</v>
      </c>
      <c r="H73853">
        <f>+IF(AND($A73853=1,$D73853=0),1,0)</f>
        <v>0</v>
      </c>
    </row>
    <row r="73854" spans="1:8" x14ac:dyDescent="0.55000000000000004">
      <c r="A73854">
        <v>0</v>
      </c>
      <c r="B73854">
        <v>0</v>
      </c>
      <c r="C73854">
        <v>1.6E-2</v>
      </c>
      <c r="D73854">
        <f t="shared" si="1154"/>
        <v>0</v>
      </c>
      <c r="E73854">
        <f>+IF(AND($A73854=1,$D73854=1),1,0)</f>
        <v>0</v>
      </c>
      <c r="F73854">
        <f>+IF(AND($A73854=0,$D73854=0),1,0)</f>
        <v>1</v>
      </c>
      <c r="G73854">
        <f>+IF(AND($A73854=0,$D73854=1),1,0)</f>
        <v>0</v>
      </c>
      <c r="H73854">
        <f>+IF(AND($A73854=1,$D73854=0),1,0)</f>
        <v>0</v>
      </c>
    </row>
    <row r="73855" spans="1:8" x14ac:dyDescent="0.55000000000000004">
      <c r="A73855">
        <v>0</v>
      </c>
      <c r="B73855">
        <v>0</v>
      </c>
      <c r="C73855">
        <v>2.1999999999999999E-2</v>
      </c>
      <c r="D73855">
        <f t="shared" si="1154"/>
        <v>0</v>
      </c>
      <c r="E73855">
        <f>+IF(AND($A73855=1,$D73855=1),1,0)</f>
        <v>0</v>
      </c>
      <c r="F73855">
        <f>+IF(AND($A73855=0,$D73855=0),1,0)</f>
        <v>1</v>
      </c>
      <c r="G73855">
        <f>+IF(AND($A73855=0,$D73855=1),1,0)</f>
        <v>0</v>
      </c>
      <c r="H73855">
        <f>+IF(AND($A73855=1,$D73855=0),1,0)</f>
        <v>0</v>
      </c>
    </row>
    <row r="73856" spans="1:8" x14ac:dyDescent="0.55000000000000004">
      <c r="A73856">
        <v>0</v>
      </c>
      <c r="B73856">
        <v>0</v>
      </c>
      <c r="C73856">
        <v>5.7000000000000002E-2</v>
      </c>
      <c r="D73856">
        <f t="shared" si="1154"/>
        <v>0</v>
      </c>
      <c r="E73856">
        <f>+IF(AND($A73856=1,$D73856=1),1,0)</f>
        <v>0</v>
      </c>
      <c r="F73856">
        <f>+IF(AND($A73856=0,$D73856=0),1,0)</f>
        <v>1</v>
      </c>
      <c r="G73856">
        <f>+IF(AND($A73856=0,$D73856=1),1,0)</f>
        <v>0</v>
      </c>
      <c r="H73856">
        <f>+IF(AND($A73856=1,$D73856=0),1,0)</f>
        <v>0</v>
      </c>
    </row>
    <row r="73857" spans="1:8" x14ac:dyDescent="0.55000000000000004">
      <c r="A73857">
        <v>0</v>
      </c>
      <c r="B73857">
        <v>0</v>
      </c>
      <c r="C73857">
        <v>8.2000000000000003E-2</v>
      </c>
      <c r="D73857">
        <f t="shared" si="1154"/>
        <v>1</v>
      </c>
      <c r="E73857">
        <f>+IF(AND($A73857=1,$D73857=1),1,0)</f>
        <v>0</v>
      </c>
      <c r="F73857">
        <f>+IF(AND($A73857=0,$D73857=0),1,0)</f>
        <v>0</v>
      </c>
      <c r="G73857">
        <f>+IF(AND($A73857=0,$D73857=1),1,0)</f>
        <v>1</v>
      </c>
      <c r="H73857">
        <f>+IF(AND($A73857=1,$D73857=0),1,0)</f>
        <v>0</v>
      </c>
    </row>
    <row r="73858" spans="1:8" x14ac:dyDescent="0.55000000000000004">
      <c r="A73858">
        <v>0</v>
      </c>
      <c r="B73858">
        <v>0</v>
      </c>
      <c r="C73858">
        <v>7.0000000000000001E-3</v>
      </c>
      <c r="D73858">
        <f t="shared" si="1154"/>
        <v>0</v>
      </c>
      <c r="E73858">
        <f>+IF(AND($A73858=1,$D73858=1),1,0)</f>
        <v>0</v>
      </c>
      <c r="F73858">
        <f>+IF(AND($A73858=0,$D73858=0),1,0)</f>
        <v>1</v>
      </c>
      <c r="G73858">
        <f>+IF(AND($A73858=0,$D73858=1),1,0)</f>
        <v>0</v>
      </c>
      <c r="H73858">
        <f>+IF(AND($A73858=1,$D73858=0),1,0)</f>
        <v>0</v>
      </c>
    </row>
    <row r="73859" spans="1:8" x14ac:dyDescent="0.55000000000000004">
      <c r="A73859">
        <v>0</v>
      </c>
      <c r="B73859">
        <v>0</v>
      </c>
      <c r="C73859">
        <v>0.02</v>
      </c>
      <c r="D73859">
        <f t="shared" si="1154"/>
        <v>0</v>
      </c>
      <c r="E73859">
        <f>+IF(AND($A73859=1,$D73859=1),1,0)</f>
        <v>0</v>
      </c>
      <c r="F73859">
        <f>+IF(AND($A73859=0,$D73859=0),1,0)</f>
        <v>1</v>
      </c>
      <c r="G73859">
        <f>+IF(AND($A73859=0,$D73859=1),1,0)</f>
        <v>0</v>
      </c>
      <c r="H73859">
        <f>+IF(AND($A73859=1,$D73859=0),1,0)</f>
        <v>0</v>
      </c>
    </row>
    <row r="73860" spans="1:8" x14ac:dyDescent="0.55000000000000004">
      <c r="A73860">
        <v>0</v>
      </c>
      <c r="B73860">
        <v>0</v>
      </c>
      <c r="C73860">
        <v>2.3E-2</v>
      </c>
      <c r="D73860">
        <f t="shared" si="1154"/>
        <v>0</v>
      </c>
      <c r="E73860">
        <f>+IF(AND($A73860=1,$D73860=1),1,0)</f>
        <v>0</v>
      </c>
      <c r="F73860">
        <f>+IF(AND($A73860=0,$D73860=0),1,0)</f>
        <v>1</v>
      </c>
      <c r="G73860">
        <f>+IF(AND($A73860=0,$D73860=1),1,0)</f>
        <v>0</v>
      </c>
      <c r="H73860">
        <f>+IF(AND($A73860=1,$D73860=0),1,0)</f>
        <v>0</v>
      </c>
    </row>
    <row r="73861" spans="1:8" x14ac:dyDescent="0.55000000000000004">
      <c r="A73861">
        <v>0</v>
      </c>
      <c r="B73861">
        <v>0</v>
      </c>
      <c r="C73861">
        <v>0.114</v>
      </c>
      <c r="D73861">
        <f t="shared" si="1154"/>
        <v>1</v>
      </c>
      <c r="E73861">
        <f>+IF(AND($A73861=1,$D73861=1),1,0)</f>
        <v>0</v>
      </c>
      <c r="F73861">
        <f>+IF(AND($A73861=0,$D73861=0),1,0)</f>
        <v>0</v>
      </c>
      <c r="G73861">
        <f>+IF(AND($A73861=0,$D73861=1),1,0)</f>
        <v>1</v>
      </c>
      <c r="H73861">
        <f>+IF(AND($A73861=1,$D73861=0),1,0)</f>
        <v>0</v>
      </c>
    </row>
    <row r="73862" spans="1:8" x14ac:dyDescent="0.55000000000000004">
      <c r="A73862">
        <v>0</v>
      </c>
      <c r="B73862">
        <v>0</v>
      </c>
      <c r="C73862">
        <v>6.7000000000000004E-2</v>
      </c>
      <c r="D73862">
        <f t="shared" si="1154"/>
        <v>0</v>
      </c>
      <c r="E73862">
        <f>+IF(AND($A73862=1,$D73862=1),1,0)</f>
        <v>0</v>
      </c>
      <c r="F73862">
        <f>+IF(AND($A73862=0,$D73862=0),1,0)</f>
        <v>1</v>
      </c>
      <c r="G73862">
        <f>+IF(AND($A73862=0,$D73862=1),1,0)</f>
        <v>0</v>
      </c>
      <c r="H73862">
        <f>+IF(AND($A73862=1,$D73862=0),1,0)</f>
        <v>0</v>
      </c>
    </row>
    <row r="73863" spans="1:8" x14ac:dyDescent="0.55000000000000004">
      <c r="A73863">
        <v>0</v>
      </c>
      <c r="B73863">
        <v>0</v>
      </c>
      <c r="C73863">
        <v>9.5000000000000001E-2</v>
      </c>
      <c r="D73863">
        <f t="shared" si="1154"/>
        <v>1</v>
      </c>
      <c r="E73863">
        <f>+IF(AND($A73863=1,$D73863=1),1,0)</f>
        <v>0</v>
      </c>
      <c r="F73863">
        <f>+IF(AND($A73863=0,$D73863=0),1,0)</f>
        <v>0</v>
      </c>
      <c r="G73863">
        <f>+IF(AND($A73863=0,$D73863=1),1,0)</f>
        <v>1</v>
      </c>
      <c r="H73863">
        <f>+IF(AND($A73863=1,$D73863=0),1,0)</f>
        <v>0</v>
      </c>
    </row>
    <row r="73864" spans="1:8" x14ac:dyDescent="0.55000000000000004">
      <c r="A73864">
        <v>0</v>
      </c>
      <c r="B73864">
        <v>0</v>
      </c>
      <c r="C73864">
        <v>0.17399999999999999</v>
      </c>
      <c r="D73864">
        <f t="shared" si="1154"/>
        <v>1</v>
      </c>
      <c r="E73864">
        <f>+IF(AND($A73864=1,$D73864=1),1,0)</f>
        <v>0</v>
      </c>
      <c r="F73864">
        <f>+IF(AND($A73864=0,$D73864=0),1,0)</f>
        <v>0</v>
      </c>
      <c r="G73864">
        <f>+IF(AND($A73864=0,$D73864=1),1,0)</f>
        <v>1</v>
      </c>
      <c r="H73864">
        <f>+IF(AND($A73864=1,$D73864=0),1,0)</f>
        <v>0</v>
      </c>
    </row>
    <row r="73865" spans="1:8" x14ac:dyDescent="0.55000000000000004">
      <c r="A73865">
        <v>0</v>
      </c>
      <c r="B73865">
        <v>0</v>
      </c>
      <c r="C73865">
        <v>4.2000000000000003E-2</v>
      </c>
      <c r="D73865">
        <f t="shared" si="1154"/>
        <v>0</v>
      </c>
      <c r="E73865">
        <f>+IF(AND($A73865=1,$D73865=1),1,0)</f>
        <v>0</v>
      </c>
      <c r="F73865">
        <f>+IF(AND($A73865=0,$D73865=0),1,0)</f>
        <v>1</v>
      </c>
      <c r="G73865">
        <f>+IF(AND($A73865=0,$D73865=1),1,0)</f>
        <v>0</v>
      </c>
      <c r="H73865">
        <f>+IF(AND($A73865=1,$D73865=0),1,0)</f>
        <v>0</v>
      </c>
    </row>
    <row r="73866" spans="1:8" x14ac:dyDescent="0.55000000000000004">
      <c r="A73866">
        <v>0</v>
      </c>
      <c r="B73866">
        <v>0</v>
      </c>
      <c r="C73866">
        <v>0.32</v>
      </c>
      <c r="D73866">
        <f t="shared" si="1154"/>
        <v>1</v>
      </c>
      <c r="E73866">
        <f>+IF(AND($A73866=1,$D73866=1),1,0)</f>
        <v>0</v>
      </c>
      <c r="F73866">
        <f>+IF(AND($A73866=0,$D73866=0),1,0)</f>
        <v>0</v>
      </c>
      <c r="G73866">
        <f>+IF(AND($A73866=0,$D73866=1),1,0)</f>
        <v>1</v>
      </c>
      <c r="H73866">
        <f>+IF(AND($A73866=1,$D73866=0),1,0)</f>
        <v>0</v>
      </c>
    </row>
    <row r="73867" spans="1:8" x14ac:dyDescent="0.55000000000000004">
      <c r="A73867">
        <v>1</v>
      </c>
      <c r="B73867">
        <v>1</v>
      </c>
      <c r="C73867">
        <v>0.54500000000000004</v>
      </c>
      <c r="D73867">
        <f t="shared" si="1154"/>
        <v>1</v>
      </c>
      <c r="E73867">
        <f>+IF(AND($A73867=1,$D73867=1),1,0)</f>
        <v>1</v>
      </c>
      <c r="F73867">
        <f>+IF(AND($A73867=0,$D73867=0),1,0)</f>
        <v>0</v>
      </c>
      <c r="G73867">
        <f>+IF(AND($A73867=0,$D73867=1),1,0)</f>
        <v>0</v>
      </c>
      <c r="H73867">
        <f>+IF(AND($A73867=1,$D73867=0),1,0)</f>
        <v>0</v>
      </c>
    </row>
    <row r="73868" spans="1:8" x14ac:dyDescent="0.55000000000000004">
      <c r="A73868">
        <v>0</v>
      </c>
      <c r="B73868">
        <v>0</v>
      </c>
      <c r="C73868">
        <v>1.6E-2</v>
      </c>
      <c r="D73868">
        <f t="shared" si="1154"/>
        <v>0</v>
      </c>
      <c r="E73868">
        <f>+IF(AND($A73868=1,$D73868=1),1,0)</f>
        <v>0</v>
      </c>
      <c r="F73868">
        <f>+IF(AND($A73868=0,$D73868=0),1,0)</f>
        <v>1</v>
      </c>
      <c r="G73868">
        <f>+IF(AND($A73868=0,$D73868=1),1,0)</f>
        <v>0</v>
      </c>
      <c r="H73868">
        <f>+IF(AND($A73868=1,$D73868=0),1,0)</f>
        <v>0</v>
      </c>
    </row>
    <row r="73869" spans="1:8" x14ac:dyDescent="0.55000000000000004">
      <c r="A73869">
        <v>0</v>
      </c>
      <c r="B73869">
        <v>0</v>
      </c>
      <c r="C73869">
        <v>8.9999999999999993E-3</v>
      </c>
      <c r="D73869">
        <f t="shared" si="1154"/>
        <v>0</v>
      </c>
      <c r="E73869">
        <f>+IF(AND($A73869=1,$D73869=1),1,0)</f>
        <v>0</v>
      </c>
      <c r="F73869">
        <f>+IF(AND($A73869=0,$D73869=0),1,0)</f>
        <v>1</v>
      </c>
      <c r="G73869">
        <f>+IF(AND($A73869=0,$D73869=1),1,0)</f>
        <v>0</v>
      </c>
      <c r="H73869">
        <f>+IF(AND($A73869=1,$D73869=0),1,0)</f>
        <v>0</v>
      </c>
    </row>
    <row r="73870" spans="1:8" x14ac:dyDescent="0.55000000000000004">
      <c r="A73870">
        <v>0</v>
      </c>
      <c r="B73870">
        <v>0</v>
      </c>
      <c r="C73870">
        <v>5.5E-2</v>
      </c>
      <c r="D73870">
        <f t="shared" si="1154"/>
        <v>0</v>
      </c>
      <c r="E73870">
        <f>+IF(AND($A73870=1,$D73870=1),1,0)</f>
        <v>0</v>
      </c>
      <c r="F73870">
        <f>+IF(AND($A73870=0,$D73870=0),1,0)</f>
        <v>1</v>
      </c>
      <c r="G73870">
        <f>+IF(AND($A73870=0,$D73870=1),1,0)</f>
        <v>0</v>
      </c>
      <c r="H73870">
        <f>+IF(AND($A73870=1,$D73870=0),1,0)</f>
        <v>0</v>
      </c>
    </row>
    <row r="73871" spans="1:8" x14ac:dyDescent="0.55000000000000004">
      <c r="A73871">
        <v>0</v>
      </c>
      <c r="B73871">
        <v>0</v>
      </c>
      <c r="C73871">
        <v>6.2E-2</v>
      </c>
      <c r="D73871">
        <f t="shared" si="1154"/>
        <v>0</v>
      </c>
      <c r="E73871">
        <f>+IF(AND($A73871=1,$D73871=1),1,0)</f>
        <v>0</v>
      </c>
      <c r="F73871">
        <f>+IF(AND($A73871=0,$D73871=0),1,0)</f>
        <v>1</v>
      </c>
      <c r="G73871">
        <f>+IF(AND($A73871=0,$D73871=1),1,0)</f>
        <v>0</v>
      </c>
      <c r="H73871">
        <f>+IF(AND($A73871=1,$D73871=0),1,0)</f>
        <v>0</v>
      </c>
    </row>
    <row r="73872" spans="1:8" x14ac:dyDescent="0.55000000000000004">
      <c r="A73872">
        <v>0</v>
      </c>
      <c r="B73872">
        <v>0</v>
      </c>
      <c r="C73872">
        <v>1.2999999999999999E-2</v>
      </c>
      <c r="D73872">
        <f t="shared" si="1154"/>
        <v>0</v>
      </c>
      <c r="E73872">
        <f>+IF(AND($A73872=1,$D73872=1),1,0)</f>
        <v>0</v>
      </c>
      <c r="F73872">
        <f>+IF(AND($A73872=0,$D73872=0),1,0)</f>
        <v>1</v>
      </c>
      <c r="G73872">
        <f>+IF(AND($A73872=0,$D73872=1),1,0)</f>
        <v>0</v>
      </c>
      <c r="H73872">
        <f>+IF(AND($A73872=1,$D73872=0),1,0)</f>
        <v>0</v>
      </c>
    </row>
    <row r="73873" spans="1:8" x14ac:dyDescent="0.55000000000000004">
      <c r="A73873">
        <v>0</v>
      </c>
      <c r="B73873">
        <v>0</v>
      </c>
      <c r="C73873">
        <v>3.4000000000000002E-2</v>
      </c>
      <c r="D73873">
        <f t="shared" si="1154"/>
        <v>0</v>
      </c>
      <c r="E73873">
        <f>+IF(AND($A73873=1,$D73873=1),1,0)</f>
        <v>0</v>
      </c>
      <c r="F73873">
        <f>+IF(AND($A73873=0,$D73873=0),1,0)</f>
        <v>1</v>
      </c>
      <c r="G73873">
        <f>+IF(AND($A73873=0,$D73873=1),1,0)</f>
        <v>0</v>
      </c>
      <c r="H73873">
        <f>+IF(AND($A73873=1,$D73873=0),1,0)</f>
        <v>0</v>
      </c>
    </row>
    <row r="73874" spans="1:8" x14ac:dyDescent="0.55000000000000004">
      <c r="A73874">
        <v>0</v>
      </c>
      <c r="B73874">
        <v>0</v>
      </c>
      <c r="C73874">
        <v>0.16500000000000001</v>
      </c>
      <c r="D73874">
        <f t="shared" si="1154"/>
        <v>1</v>
      </c>
      <c r="E73874">
        <f>+IF(AND($A73874=1,$D73874=1),1,0)</f>
        <v>0</v>
      </c>
      <c r="F73874">
        <f>+IF(AND($A73874=0,$D73874=0),1,0)</f>
        <v>0</v>
      </c>
      <c r="G73874">
        <f>+IF(AND($A73874=0,$D73874=1),1,0)</f>
        <v>1</v>
      </c>
      <c r="H73874">
        <f>+IF(AND($A73874=1,$D73874=0),1,0)</f>
        <v>0</v>
      </c>
    </row>
    <row r="73875" spans="1:8" x14ac:dyDescent="0.55000000000000004">
      <c r="A73875">
        <v>0</v>
      </c>
      <c r="B73875">
        <v>0</v>
      </c>
      <c r="C73875">
        <v>1.0999999999999999E-2</v>
      </c>
      <c r="D73875">
        <f t="shared" si="1154"/>
        <v>0</v>
      </c>
      <c r="E73875">
        <f>+IF(AND($A73875=1,$D73875=1),1,0)</f>
        <v>0</v>
      </c>
      <c r="F73875">
        <f>+IF(AND($A73875=0,$D73875=0),1,0)</f>
        <v>1</v>
      </c>
      <c r="G73875">
        <f>+IF(AND($A73875=0,$D73875=1),1,0)</f>
        <v>0</v>
      </c>
      <c r="H73875">
        <f>+IF(AND($A73875=1,$D73875=0),1,0)</f>
        <v>0</v>
      </c>
    </row>
    <row r="73876" spans="1:8" x14ac:dyDescent="0.55000000000000004">
      <c r="A73876">
        <v>0</v>
      </c>
      <c r="B73876">
        <v>0</v>
      </c>
      <c r="C73876">
        <v>1.6E-2</v>
      </c>
      <c r="D73876">
        <f t="shared" si="1154"/>
        <v>0</v>
      </c>
      <c r="E73876">
        <f>+IF(AND($A73876=1,$D73876=1),1,0)</f>
        <v>0</v>
      </c>
      <c r="F73876">
        <f>+IF(AND($A73876=0,$D73876=0),1,0)</f>
        <v>1</v>
      </c>
      <c r="G73876">
        <f>+IF(AND($A73876=0,$D73876=1),1,0)</f>
        <v>0</v>
      </c>
      <c r="H73876">
        <f>+IF(AND($A73876=1,$D73876=0),1,0)</f>
        <v>0</v>
      </c>
    </row>
    <row r="73877" spans="1:8" x14ac:dyDescent="0.55000000000000004">
      <c r="A73877">
        <v>0</v>
      </c>
      <c r="B73877">
        <v>0</v>
      </c>
      <c r="C73877">
        <v>2.3E-2</v>
      </c>
      <c r="D73877">
        <f t="shared" si="1154"/>
        <v>0</v>
      </c>
      <c r="E73877">
        <f>+IF(AND($A73877=1,$D73877=1),1,0)</f>
        <v>0</v>
      </c>
      <c r="F73877">
        <f>+IF(AND($A73877=0,$D73877=0),1,0)</f>
        <v>1</v>
      </c>
      <c r="G73877">
        <f>+IF(AND($A73877=0,$D73877=1),1,0)</f>
        <v>0</v>
      </c>
      <c r="H73877">
        <f>+IF(AND($A73877=1,$D73877=0),1,0)</f>
        <v>0</v>
      </c>
    </row>
    <row r="73878" spans="1:8" x14ac:dyDescent="0.55000000000000004">
      <c r="A73878">
        <v>0</v>
      </c>
      <c r="B73878">
        <v>0</v>
      </c>
      <c r="C73878">
        <v>1.7000000000000001E-2</v>
      </c>
      <c r="D73878">
        <f t="shared" si="1154"/>
        <v>0</v>
      </c>
      <c r="E73878">
        <f>+IF(AND($A73878=1,$D73878=1),1,0)</f>
        <v>0</v>
      </c>
      <c r="F73878">
        <f>+IF(AND($A73878=0,$D73878=0),1,0)</f>
        <v>1</v>
      </c>
      <c r="G73878">
        <f>+IF(AND($A73878=0,$D73878=1),1,0)</f>
        <v>0</v>
      </c>
      <c r="H73878">
        <f>+IF(AND($A73878=1,$D73878=0),1,0)</f>
        <v>0</v>
      </c>
    </row>
    <row r="73879" spans="1:8" x14ac:dyDescent="0.55000000000000004">
      <c r="A73879">
        <v>0</v>
      </c>
      <c r="B73879">
        <v>0</v>
      </c>
      <c r="C73879">
        <v>9.8000000000000004E-2</v>
      </c>
      <c r="D73879">
        <f t="shared" si="1154"/>
        <v>1</v>
      </c>
      <c r="E73879">
        <f>+IF(AND($A73879=1,$D73879=1),1,0)</f>
        <v>0</v>
      </c>
      <c r="F73879">
        <f>+IF(AND($A73879=0,$D73879=0),1,0)</f>
        <v>0</v>
      </c>
      <c r="G73879">
        <f>+IF(AND($A73879=0,$D73879=1),1,0)</f>
        <v>1</v>
      </c>
      <c r="H73879">
        <f>+IF(AND($A73879=1,$D73879=0),1,0)</f>
        <v>0</v>
      </c>
    </row>
    <row r="73880" spans="1:8" x14ac:dyDescent="0.55000000000000004">
      <c r="A73880">
        <v>0</v>
      </c>
      <c r="B73880">
        <v>0</v>
      </c>
      <c r="C73880">
        <v>1.4999999999999999E-2</v>
      </c>
      <c r="D73880">
        <f t="shared" si="1154"/>
        <v>0</v>
      </c>
      <c r="E73880">
        <f>+IF(AND($A73880=1,$D73880=1),1,0)</f>
        <v>0</v>
      </c>
      <c r="F73880">
        <f>+IF(AND($A73880=0,$D73880=0),1,0)</f>
        <v>1</v>
      </c>
      <c r="G73880">
        <f>+IF(AND($A73880=0,$D73880=1),1,0)</f>
        <v>0</v>
      </c>
      <c r="H73880">
        <f>+IF(AND($A73880=1,$D73880=0),1,0)</f>
        <v>0</v>
      </c>
    </row>
    <row r="73881" spans="1:8" x14ac:dyDescent="0.55000000000000004">
      <c r="A73881">
        <v>0</v>
      </c>
      <c r="B73881">
        <v>0</v>
      </c>
      <c r="C73881">
        <v>8.9999999999999993E-3</v>
      </c>
      <c r="D73881">
        <f t="shared" si="1154"/>
        <v>0</v>
      </c>
      <c r="E73881">
        <f>+IF(AND($A73881=1,$D73881=1),1,0)</f>
        <v>0</v>
      </c>
      <c r="F73881">
        <f>+IF(AND($A73881=0,$D73881=0),1,0)</f>
        <v>1</v>
      </c>
      <c r="G73881">
        <f>+IF(AND($A73881=0,$D73881=1),1,0)</f>
        <v>0</v>
      </c>
      <c r="H73881">
        <f>+IF(AND($A73881=1,$D73881=0),1,0)</f>
        <v>0</v>
      </c>
    </row>
    <row r="73882" spans="1:8" x14ac:dyDescent="0.55000000000000004">
      <c r="A73882">
        <v>0</v>
      </c>
      <c r="B73882">
        <v>0</v>
      </c>
      <c r="C73882">
        <v>1.4999999999999999E-2</v>
      </c>
      <c r="D73882">
        <f t="shared" si="1154"/>
        <v>0</v>
      </c>
      <c r="E73882">
        <f>+IF(AND($A73882=1,$D73882=1),1,0)</f>
        <v>0</v>
      </c>
      <c r="F73882">
        <f>+IF(AND($A73882=0,$D73882=0),1,0)</f>
        <v>1</v>
      </c>
      <c r="G73882">
        <f>+IF(AND($A73882=0,$D73882=1),1,0)</f>
        <v>0</v>
      </c>
      <c r="H73882">
        <f>+IF(AND($A73882=1,$D73882=0),1,0)</f>
        <v>0</v>
      </c>
    </row>
    <row r="73883" spans="1:8" x14ac:dyDescent="0.55000000000000004">
      <c r="A73883">
        <v>0</v>
      </c>
      <c r="B73883">
        <v>0</v>
      </c>
      <c r="C73883">
        <v>6.0999999999999999E-2</v>
      </c>
      <c r="D73883">
        <f t="shared" si="1154"/>
        <v>0</v>
      </c>
      <c r="E73883">
        <f>+IF(AND($A73883=1,$D73883=1),1,0)</f>
        <v>0</v>
      </c>
      <c r="F73883">
        <f>+IF(AND($A73883=0,$D73883=0),1,0)</f>
        <v>1</v>
      </c>
      <c r="G73883">
        <f>+IF(AND($A73883=0,$D73883=1),1,0)</f>
        <v>0</v>
      </c>
      <c r="H73883">
        <f>+IF(AND($A73883=1,$D73883=0),1,0)</f>
        <v>0</v>
      </c>
    </row>
    <row r="73884" spans="1:8" x14ac:dyDescent="0.55000000000000004">
      <c r="A73884">
        <v>0</v>
      </c>
      <c r="B73884">
        <v>0</v>
      </c>
      <c r="C73884">
        <v>7.4999999999999997E-2</v>
      </c>
      <c r="D73884">
        <f t="shared" si="1154"/>
        <v>0</v>
      </c>
      <c r="E73884">
        <f>+IF(AND($A73884=1,$D73884=1),1,0)</f>
        <v>0</v>
      </c>
      <c r="F73884">
        <f>+IF(AND($A73884=0,$D73884=0),1,0)</f>
        <v>1</v>
      </c>
      <c r="G73884">
        <f>+IF(AND($A73884=0,$D73884=1),1,0)</f>
        <v>0</v>
      </c>
      <c r="H73884">
        <f>+IF(AND($A73884=1,$D73884=0),1,0)</f>
        <v>0</v>
      </c>
    </row>
    <row r="73885" spans="1:8" x14ac:dyDescent="0.55000000000000004">
      <c r="A73885">
        <v>1</v>
      </c>
      <c r="B73885">
        <v>0</v>
      </c>
      <c r="C73885">
        <v>0.45</v>
      </c>
      <c r="D73885">
        <f t="shared" si="1154"/>
        <v>1</v>
      </c>
      <c r="E73885">
        <f>+IF(AND($A73885=1,$D73885=1),1,0)</f>
        <v>1</v>
      </c>
      <c r="F73885">
        <f>+IF(AND($A73885=0,$D73885=0),1,0)</f>
        <v>0</v>
      </c>
      <c r="G73885">
        <f>+IF(AND($A73885=0,$D73885=1),1,0)</f>
        <v>0</v>
      </c>
      <c r="H73885">
        <f>+IF(AND($A73885=1,$D73885=0),1,0)</f>
        <v>0</v>
      </c>
    </row>
    <row r="73886" spans="1:8" x14ac:dyDescent="0.55000000000000004">
      <c r="A73886">
        <v>0</v>
      </c>
      <c r="B73886">
        <v>0</v>
      </c>
      <c r="C73886">
        <v>5.0000000000000001E-3</v>
      </c>
      <c r="D73886">
        <f t="shared" si="1154"/>
        <v>0</v>
      </c>
      <c r="E73886">
        <f>+IF(AND($A73886=1,$D73886=1),1,0)</f>
        <v>0</v>
      </c>
      <c r="F73886">
        <f>+IF(AND($A73886=0,$D73886=0),1,0)</f>
        <v>1</v>
      </c>
      <c r="G73886">
        <f>+IF(AND($A73886=0,$D73886=1),1,0)</f>
        <v>0</v>
      </c>
      <c r="H73886">
        <f>+IF(AND($A73886=1,$D73886=0),1,0)</f>
        <v>0</v>
      </c>
    </row>
    <row r="73887" spans="1:8" x14ac:dyDescent="0.55000000000000004">
      <c r="A73887">
        <v>0</v>
      </c>
      <c r="B73887">
        <v>0</v>
      </c>
      <c r="C73887">
        <v>0.11</v>
      </c>
      <c r="D73887">
        <f t="shared" si="1154"/>
        <v>1</v>
      </c>
      <c r="E73887">
        <f>+IF(AND($A73887=1,$D73887=1),1,0)</f>
        <v>0</v>
      </c>
      <c r="F73887">
        <f>+IF(AND($A73887=0,$D73887=0),1,0)</f>
        <v>0</v>
      </c>
      <c r="G73887">
        <f>+IF(AND($A73887=0,$D73887=1),1,0)</f>
        <v>1</v>
      </c>
      <c r="H73887">
        <f>+IF(AND($A73887=1,$D73887=0),1,0)</f>
        <v>0</v>
      </c>
    </row>
    <row r="73888" spans="1:8" x14ac:dyDescent="0.55000000000000004">
      <c r="A73888">
        <v>0</v>
      </c>
      <c r="B73888">
        <v>0</v>
      </c>
      <c r="C73888">
        <v>5.0000000000000001E-3</v>
      </c>
      <c r="D73888">
        <f t="shared" si="1154"/>
        <v>0</v>
      </c>
      <c r="E73888">
        <f>+IF(AND($A73888=1,$D73888=1),1,0)</f>
        <v>0</v>
      </c>
      <c r="F73888">
        <f>+IF(AND($A73888=0,$D73888=0),1,0)</f>
        <v>1</v>
      </c>
      <c r="G73888">
        <f>+IF(AND($A73888=0,$D73888=1),1,0)</f>
        <v>0</v>
      </c>
      <c r="H73888">
        <f>+IF(AND($A73888=1,$D73888=0),1,0)</f>
        <v>0</v>
      </c>
    </row>
    <row r="73889" spans="1:8" x14ac:dyDescent="0.55000000000000004">
      <c r="A73889">
        <v>0</v>
      </c>
      <c r="B73889">
        <v>0</v>
      </c>
      <c r="C73889">
        <v>2.1999999999999999E-2</v>
      </c>
      <c r="D73889">
        <f t="shared" si="1154"/>
        <v>0</v>
      </c>
      <c r="E73889">
        <f>+IF(AND($A73889=1,$D73889=1),1,0)</f>
        <v>0</v>
      </c>
      <c r="F73889">
        <f>+IF(AND($A73889=0,$D73889=0),1,0)</f>
        <v>1</v>
      </c>
      <c r="G73889">
        <f>+IF(AND($A73889=0,$D73889=1),1,0)</f>
        <v>0</v>
      </c>
      <c r="H73889">
        <f>+IF(AND($A73889=1,$D73889=0),1,0)</f>
        <v>0</v>
      </c>
    </row>
    <row r="73890" spans="1:8" x14ac:dyDescent="0.55000000000000004">
      <c r="A73890">
        <v>0</v>
      </c>
      <c r="B73890">
        <v>0</v>
      </c>
      <c r="C73890">
        <v>1.6E-2</v>
      </c>
      <c r="D73890">
        <f t="shared" si="1154"/>
        <v>0</v>
      </c>
      <c r="E73890">
        <f>+IF(AND($A73890=1,$D73890=1),1,0)</f>
        <v>0</v>
      </c>
      <c r="F73890">
        <f>+IF(AND($A73890=0,$D73890=0),1,0)</f>
        <v>1</v>
      </c>
      <c r="G73890">
        <f>+IF(AND($A73890=0,$D73890=1),1,0)</f>
        <v>0</v>
      </c>
      <c r="H73890">
        <f>+IF(AND($A73890=1,$D73890=0),1,0)</f>
        <v>0</v>
      </c>
    </row>
    <row r="73891" spans="1:8" x14ac:dyDescent="0.55000000000000004">
      <c r="A73891">
        <v>0</v>
      </c>
      <c r="B73891">
        <v>0</v>
      </c>
      <c r="C73891">
        <v>0.27100000000000002</v>
      </c>
      <c r="D73891">
        <f t="shared" si="1154"/>
        <v>1</v>
      </c>
      <c r="E73891">
        <f>+IF(AND($A73891=1,$D73891=1),1,0)</f>
        <v>0</v>
      </c>
      <c r="F73891">
        <f>+IF(AND($A73891=0,$D73891=0),1,0)</f>
        <v>0</v>
      </c>
      <c r="G73891">
        <f>+IF(AND($A73891=0,$D73891=1),1,0)</f>
        <v>1</v>
      </c>
      <c r="H73891">
        <f>+IF(AND($A73891=1,$D73891=0),1,0)</f>
        <v>0</v>
      </c>
    </row>
    <row r="73892" spans="1:8" x14ac:dyDescent="0.55000000000000004">
      <c r="A73892">
        <v>0</v>
      </c>
      <c r="B73892">
        <v>0</v>
      </c>
      <c r="C73892">
        <v>6.0000000000000001E-3</v>
      </c>
      <c r="D73892">
        <f t="shared" si="1154"/>
        <v>0</v>
      </c>
      <c r="E73892">
        <f>+IF(AND($A73892=1,$D73892=1),1,0)</f>
        <v>0</v>
      </c>
      <c r="F73892">
        <f>+IF(AND($A73892=0,$D73892=0),1,0)</f>
        <v>1</v>
      </c>
      <c r="G73892">
        <f>+IF(AND($A73892=0,$D73892=1),1,0)</f>
        <v>0</v>
      </c>
      <c r="H73892">
        <f>+IF(AND($A73892=1,$D73892=0),1,0)</f>
        <v>0</v>
      </c>
    </row>
    <row r="73893" spans="1:8" x14ac:dyDescent="0.55000000000000004">
      <c r="A73893">
        <v>0</v>
      </c>
      <c r="B73893">
        <v>0</v>
      </c>
      <c r="C73893">
        <v>7.3999999999999996E-2</v>
      </c>
      <c r="D73893">
        <f t="shared" si="1154"/>
        <v>0</v>
      </c>
      <c r="E73893">
        <f>+IF(AND($A73893=1,$D73893=1),1,0)</f>
        <v>0</v>
      </c>
      <c r="F73893">
        <f>+IF(AND($A73893=0,$D73893=0),1,0)</f>
        <v>1</v>
      </c>
      <c r="G73893">
        <f>+IF(AND($A73893=0,$D73893=1),1,0)</f>
        <v>0</v>
      </c>
      <c r="H73893">
        <f>+IF(AND($A73893=1,$D73893=0),1,0)</f>
        <v>0</v>
      </c>
    </row>
    <row r="73894" spans="1:8" x14ac:dyDescent="0.55000000000000004">
      <c r="A73894">
        <v>0</v>
      </c>
      <c r="B73894">
        <v>0</v>
      </c>
      <c r="C73894">
        <v>3.5999999999999997E-2</v>
      </c>
      <c r="D73894">
        <f t="shared" si="1154"/>
        <v>0</v>
      </c>
      <c r="E73894">
        <f>+IF(AND($A73894=1,$D73894=1),1,0)</f>
        <v>0</v>
      </c>
      <c r="F73894">
        <f>+IF(AND($A73894=0,$D73894=0),1,0)</f>
        <v>1</v>
      </c>
      <c r="G73894">
        <f>+IF(AND($A73894=0,$D73894=1),1,0)</f>
        <v>0</v>
      </c>
      <c r="H73894">
        <f>+IF(AND($A73894=1,$D73894=0),1,0)</f>
        <v>0</v>
      </c>
    </row>
    <row r="73895" spans="1:8" x14ac:dyDescent="0.55000000000000004">
      <c r="A73895">
        <v>0</v>
      </c>
      <c r="B73895">
        <v>0</v>
      </c>
      <c r="C73895">
        <v>1.4999999999999999E-2</v>
      </c>
      <c r="D73895">
        <f t="shared" si="1154"/>
        <v>0</v>
      </c>
      <c r="E73895">
        <f>+IF(AND($A73895=1,$D73895=1),1,0)</f>
        <v>0</v>
      </c>
      <c r="F73895">
        <f>+IF(AND($A73895=0,$D73895=0),1,0)</f>
        <v>1</v>
      </c>
      <c r="G73895">
        <f>+IF(AND($A73895=0,$D73895=1),1,0)</f>
        <v>0</v>
      </c>
      <c r="H73895">
        <f>+IF(AND($A73895=1,$D73895=0),1,0)</f>
        <v>0</v>
      </c>
    </row>
    <row r="73896" spans="1:8" x14ac:dyDescent="0.55000000000000004">
      <c r="A73896">
        <v>0</v>
      </c>
      <c r="B73896">
        <v>0</v>
      </c>
      <c r="C73896">
        <v>7.0000000000000001E-3</v>
      </c>
      <c r="D73896">
        <f t="shared" si="1154"/>
        <v>0</v>
      </c>
      <c r="E73896">
        <f>+IF(AND($A73896=1,$D73896=1),1,0)</f>
        <v>0</v>
      </c>
      <c r="F73896">
        <f>+IF(AND($A73896=0,$D73896=0),1,0)</f>
        <v>1</v>
      </c>
      <c r="G73896">
        <f>+IF(AND($A73896=0,$D73896=1),1,0)</f>
        <v>0</v>
      </c>
      <c r="H73896">
        <f>+IF(AND($A73896=1,$D73896=0),1,0)</f>
        <v>0</v>
      </c>
    </row>
    <row r="73897" spans="1:8" x14ac:dyDescent="0.55000000000000004">
      <c r="A73897">
        <v>0</v>
      </c>
      <c r="B73897">
        <v>0</v>
      </c>
      <c r="C73897">
        <v>0.28100000000000003</v>
      </c>
      <c r="D73897">
        <f t="shared" si="1154"/>
        <v>1</v>
      </c>
      <c r="E73897">
        <f>+IF(AND($A73897=1,$D73897=1),1,0)</f>
        <v>0</v>
      </c>
      <c r="F73897">
        <f>+IF(AND($A73897=0,$D73897=0),1,0)</f>
        <v>0</v>
      </c>
      <c r="G73897">
        <f>+IF(AND($A73897=0,$D73897=1),1,0)</f>
        <v>1</v>
      </c>
      <c r="H73897">
        <f>+IF(AND($A73897=1,$D73897=0),1,0)</f>
        <v>0</v>
      </c>
    </row>
    <row r="73898" spans="1:8" x14ac:dyDescent="0.55000000000000004">
      <c r="A73898">
        <v>0</v>
      </c>
      <c r="B73898">
        <v>0</v>
      </c>
      <c r="C73898">
        <v>1.7000000000000001E-2</v>
      </c>
      <c r="D73898">
        <f t="shared" ref="D73898:D73961" si="1155">+IF(C73898&gt;$K$2,1,0)</f>
        <v>0</v>
      </c>
      <c r="E73898">
        <f>+IF(AND($A73898=1,$D73898=1),1,0)</f>
        <v>0</v>
      </c>
      <c r="F73898">
        <f>+IF(AND($A73898=0,$D73898=0),1,0)</f>
        <v>1</v>
      </c>
      <c r="G73898">
        <f>+IF(AND($A73898=0,$D73898=1),1,0)</f>
        <v>0</v>
      </c>
      <c r="H73898">
        <f>+IF(AND($A73898=1,$D73898=0),1,0)</f>
        <v>0</v>
      </c>
    </row>
    <row r="73899" spans="1:8" x14ac:dyDescent="0.55000000000000004">
      <c r="A73899">
        <v>0</v>
      </c>
      <c r="B73899">
        <v>0</v>
      </c>
      <c r="C73899">
        <v>2.5000000000000001E-2</v>
      </c>
      <c r="D73899">
        <f t="shared" si="1155"/>
        <v>0</v>
      </c>
      <c r="E73899">
        <f>+IF(AND($A73899=1,$D73899=1),1,0)</f>
        <v>0</v>
      </c>
      <c r="F73899">
        <f>+IF(AND($A73899=0,$D73899=0),1,0)</f>
        <v>1</v>
      </c>
      <c r="G73899">
        <f>+IF(AND($A73899=0,$D73899=1),1,0)</f>
        <v>0</v>
      </c>
      <c r="H73899">
        <f>+IF(AND($A73899=1,$D73899=0),1,0)</f>
        <v>0</v>
      </c>
    </row>
    <row r="73900" spans="1:8" x14ac:dyDescent="0.55000000000000004">
      <c r="A73900">
        <v>0</v>
      </c>
      <c r="B73900">
        <v>0</v>
      </c>
      <c r="C73900">
        <v>6.0000000000000001E-3</v>
      </c>
      <c r="D73900">
        <f t="shared" si="1155"/>
        <v>0</v>
      </c>
      <c r="E73900">
        <f>+IF(AND($A73900=1,$D73900=1),1,0)</f>
        <v>0</v>
      </c>
      <c r="F73900">
        <f>+IF(AND($A73900=0,$D73900=0),1,0)</f>
        <v>1</v>
      </c>
      <c r="G73900">
        <f>+IF(AND($A73900=0,$D73900=1),1,0)</f>
        <v>0</v>
      </c>
      <c r="H73900">
        <f>+IF(AND($A73900=1,$D73900=0),1,0)</f>
        <v>0</v>
      </c>
    </row>
    <row r="73901" spans="1:8" x14ac:dyDescent="0.55000000000000004">
      <c r="A73901">
        <v>1</v>
      </c>
      <c r="B73901">
        <v>0</v>
      </c>
      <c r="C73901">
        <v>8.6999999999999994E-2</v>
      </c>
      <c r="D73901">
        <f t="shared" si="1155"/>
        <v>1</v>
      </c>
      <c r="E73901">
        <f>+IF(AND($A73901=1,$D73901=1),1,0)</f>
        <v>1</v>
      </c>
      <c r="F73901">
        <f>+IF(AND($A73901=0,$D73901=0),1,0)</f>
        <v>0</v>
      </c>
      <c r="G73901">
        <f>+IF(AND($A73901=0,$D73901=1),1,0)</f>
        <v>0</v>
      </c>
      <c r="H73901">
        <f>+IF(AND($A73901=1,$D73901=0),1,0)</f>
        <v>0</v>
      </c>
    </row>
    <row r="73902" spans="1:8" x14ac:dyDescent="0.55000000000000004">
      <c r="A73902">
        <v>0</v>
      </c>
      <c r="B73902">
        <v>0</v>
      </c>
      <c r="C73902">
        <v>2.5000000000000001E-2</v>
      </c>
      <c r="D73902">
        <f t="shared" si="1155"/>
        <v>0</v>
      </c>
      <c r="E73902">
        <f>+IF(AND($A73902=1,$D73902=1),1,0)</f>
        <v>0</v>
      </c>
      <c r="F73902">
        <f>+IF(AND($A73902=0,$D73902=0),1,0)</f>
        <v>1</v>
      </c>
      <c r="G73902">
        <f>+IF(AND($A73902=0,$D73902=1),1,0)</f>
        <v>0</v>
      </c>
      <c r="H73902">
        <f>+IF(AND($A73902=1,$D73902=0),1,0)</f>
        <v>0</v>
      </c>
    </row>
    <row r="73903" spans="1:8" x14ac:dyDescent="0.55000000000000004">
      <c r="A73903">
        <v>1</v>
      </c>
      <c r="B73903">
        <v>1</v>
      </c>
      <c r="C73903">
        <v>0.65</v>
      </c>
      <c r="D73903">
        <f t="shared" si="1155"/>
        <v>1</v>
      </c>
      <c r="E73903">
        <f>+IF(AND($A73903=1,$D73903=1),1,0)</f>
        <v>1</v>
      </c>
      <c r="F73903">
        <f>+IF(AND($A73903=0,$D73903=0),1,0)</f>
        <v>0</v>
      </c>
      <c r="G73903">
        <f>+IF(AND($A73903=0,$D73903=1),1,0)</f>
        <v>0</v>
      </c>
      <c r="H73903">
        <f>+IF(AND($A73903=1,$D73903=0),1,0)</f>
        <v>0</v>
      </c>
    </row>
    <row r="73904" spans="1:8" x14ac:dyDescent="0.55000000000000004">
      <c r="A73904">
        <v>0</v>
      </c>
      <c r="B73904">
        <v>0</v>
      </c>
      <c r="C73904">
        <v>2.1999999999999999E-2</v>
      </c>
      <c r="D73904">
        <f t="shared" si="1155"/>
        <v>0</v>
      </c>
      <c r="E73904">
        <f>+IF(AND($A73904=1,$D73904=1),1,0)</f>
        <v>0</v>
      </c>
      <c r="F73904">
        <f>+IF(AND($A73904=0,$D73904=0),1,0)</f>
        <v>1</v>
      </c>
      <c r="G73904">
        <f>+IF(AND($A73904=0,$D73904=1),1,0)</f>
        <v>0</v>
      </c>
      <c r="H73904">
        <f>+IF(AND($A73904=1,$D73904=0),1,0)</f>
        <v>0</v>
      </c>
    </row>
    <row r="73905" spans="1:8" x14ac:dyDescent="0.55000000000000004">
      <c r="A73905">
        <v>0</v>
      </c>
      <c r="B73905">
        <v>0</v>
      </c>
      <c r="C73905">
        <v>0.112</v>
      </c>
      <c r="D73905">
        <f t="shared" si="1155"/>
        <v>1</v>
      </c>
      <c r="E73905">
        <f>+IF(AND($A73905=1,$D73905=1),1,0)</f>
        <v>0</v>
      </c>
      <c r="F73905">
        <f>+IF(AND($A73905=0,$D73905=0),1,0)</f>
        <v>0</v>
      </c>
      <c r="G73905">
        <f>+IF(AND($A73905=0,$D73905=1),1,0)</f>
        <v>1</v>
      </c>
      <c r="H73905">
        <f>+IF(AND($A73905=1,$D73905=0),1,0)</f>
        <v>0</v>
      </c>
    </row>
    <row r="73906" spans="1:8" x14ac:dyDescent="0.55000000000000004">
      <c r="A73906">
        <v>0</v>
      </c>
      <c r="B73906">
        <v>0</v>
      </c>
      <c r="C73906">
        <v>8.0000000000000002E-3</v>
      </c>
      <c r="D73906">
        <f t="shared" si="1155"/>
        <v>0</v>
      </c>
      <c r="E73906">
        <f>+IF(AND($A73906=1,$D73906=1),1,0)</f>
        <v>0</v>
      </c>
      <c r="F73906">
        <f>+IF(AND($A73906=0,$D73906=0),1,0)</f>
        <v>1</v>
      </c>
      <c r="G73906">
        <f>+IF(AND($A73906=0,$D73906=1),1,0)</f>
        <v>0</v>
      </c>
      <c r="H73906">
        <f>+IF(AND($A73906=1,$D73906=0),1,0)</f>
        <v>0</v>
      </c>
    </row>
    <row r="73907" spans="1:8" x14ac:dyDescent="0.55000000000000004">
      <c r="A73907">
        <v>0</v>
      </c>
      <c r="B73907">
        <v>0</v>
      </c>
      <c r="C73907">
        <v>2.1000000000000001E-2</v>
      </c>
      <c r="D73907">
        <f t="shared" si="1155"/>
        <v>0</v>
      </c>
      <c r="E73907">
        <f>+IF(AND($A73907=1,$D73907=1),1,0)</f>
        <v>0</v>
      </c>
      <c r="F73907">
        <f>+IF(AND($A73907=0,$D73907=0),1,0)</f>
        <v>1</v>
      </c>
      <c r="G73907">
        <f>+IF(AND($A73907=0,$D73907=1),1,0)</f>
        <v>0</v>
      </c>
      <c r="H73907">
        <f>+IF(AND($A73907=1,$D73907=0),1,0)</f>
        <v>0</v>
      </c>
    </row>
    <row r="73908" spans="1:8" x14ac:dyDescent="0.55000000000000004">
      <c r="A73908">
        <v>0</v>
      </c>
      <c r="B73908">
        <v>0</v>
      </c>
      <c r="C73908">
        <v>3.2000000000000001E-2</v>
      </c>
      <c r="D73908">
        <f t="shared" si="1155"/>
        <v>0</v>
      </c>
      <c r="E73908">
        <f>+IF(AND($A73908=1,$D73908=1),1,0)</f>
        <v>0</v>
      </c>
      <c r="F73908">
        <f>+IF(AND($A73908=0,$D73908=0),1,0)</f>
        <v>1</v>
      </c>
      <c r="G73908">
        <f>+IF(AND($A73908=0,$D73908=1),1,0)</f>
        <v>0</v>
      </c>
      <c r="H73908">
        <f>+IF(AND($A73908=1,$D73908=0),1,0)</f>
        <v>0</v>
      </c>
    </row>
    <row r="73909" spans="1:8" x14ac:dyDescent="0.55000000000000004">
      <c r="A73909">
        <v>0</v>
      </c>
      <c r="B73909">
        <v>0</v>
      </c>
      <c r="C73909">
        <v>5.1999999999999998E-2</v>
      </c>
      <c r="D73909">
        <f t="shared" si="1155"/>
        <v>0</v>
      </c>
      <c r="E73909">
        <f>+IF(AND($A73909=1,$D73909=1),1,0)</f>
        <v>0</v>
      </c>
      <c r="F73909">
        <f>+IF(AND($A73909=0,$D73909=0),1,0)</f>
        <v>1</v>
      </c>
      <c r="G73909">
        <f>+IF(AND($A73909=0,$D73909=1),1,0)</f>
        <v>0</v>
      </c>
      <c r="H73909">
        <f>+IF(AND($A73909=1,$D73909=0),1,0)</f>
        <v>0</v>
      </c>
    </row>
    <row r="73910" spans="1:8" x14ac:dyDescent="0.55000000000000004">
      <c r="A73910">
        <v>0</v>
      </c>
      <c r="B73910">
        <v>0</v>
      </c>
      <c r="C73910">
        <v>1.6E-2</v>
      </c>
      <c r="D73910">
        <f t="shared" si="1155"/>
        <v>0</v>
      </c>
      <c r="E73910">
        <f>+IF(AND($A73910=1,$D73910=1),1,0)</f>
        <v>0</v>
      </c>
      <c r="F73910">
        <f>+IF(AND($A73910=0,$D73910=0),1,0)</f>
        <v>1</v>
      </c>
      <c r="G73910">
        <f>+IF(AND($A73910=0,$D73910=1),1,0)</f>
        <v>0</v>
      </c>
      <c r="H73910">
        <f>+IF(AND($A73910=1,$D73910=0),1,0)</f>
        <v>0</v>
      </c>
    </row>
    <row r="73911" spans="1:8" x14ac:dyDescent="0.55000000000000004">
      <c r="A73911">
        <v>0</v>
      </c>
      <c r="B73911">
        <v>0</v>
      </c>
      <c r="C73911">
        <v>1.2999999999999999E-2</v>
      </c>
      <c r="D73911">
        <f t="shared" si="1155"/>
        <v>0</v>
      </c>
      <c r="E73911">
        <f>+IF(AND($A73911=1,$D73911=1),1,0)</f>
        <v>0</v>
      </c>
      <c r="F73911">
        <f>+IF(AND($A73911=0,$D73911=0),1,0)</f>
        <v>1</v>
      </c>
      <c r="G73911">
        <f>+IF(AND($A73911=0,$D73911=1),1,0)</f>
        <v>0</v>
      </c>
      <c r="H73911">
        <f>+IF(AND($A73911=1,$D73911=0),1,0)</f>
        <v>0</v>
      </c>
    </row>
    <row r="73912" spans="1:8" x14ac:dyDescent="0.55000000000000004">
      <c r="A73912">
        <v>0</v>
      </c>
      <c r="B73912">
        <v>0</v>
      </c>
      <c r="C73912">
        <v>1.2999999999999999E-2</v>
      </c>
      <c r="D73912">
        <f t="shared" si="1155"/>
        <v>0</v>
      </c>
      <c r="E73912">
        <f>+IF(AND($A73912=1,$D73912=1),1,0)</f>
        <v>0</v>
      </c>
      <c r="F73912">
        <f>+IF(AND($A73912=0,$D73912=0),1,0)</f>
        <v>1</v>
      </c>
      <c r="G73912">
        <f>+IF(AND($A73912=0,$D73912=1),1,0)</f>
        <v>0</v>
      </c>
      <c r="H73912">
        <f>+IF(AND($A73912=1,$D73912=0),1,0)</f>
        <v>0</v>
      </c>
    </row>
    <row r="73913" spans="1:8" x14ac:dyDescent="0.55000000000000004">
      <c r="A73913">
        <v>0</v>
      </c>
      <c r="B73913">
        <v>0</v>
      </c>
      <c r="C73913">
        <v>1.2E-2</v>
      </c>
      <c r="D73913">
        <f t="shared" si="1155"/>
        <v>0</v>
      </c>
      <c r="E73913">
        <f>+IF(AND($A73913=1,$D73913=1),1,0)</f>
        <v>0</v>
      </c>
      <c r="F73913">
        <f>+IF(AND($A73913=0,$D73913=0),1,0)</f>
        <v>1</v>
      </c>
      <c r="G73913">
        <f>+IF(AND($A73913=0,$D73913=1),1,0)</f>
        <v>0</v>
      </c>
      <c r="H73913">
        <f>+IF(AND($A73913=1,$D73913=0),1,0)</f>
        <v>0</v>
      </c>
    </row>
    <row r="73914" spans="1:8" x14ac:dyDescent="0.55000000000000004">
      <c r="A73914">
        <v>0</v>
      </c>
      <c r="B73914">
        <v>0</v>
      </c>
      <c r="C73914">
        <v>1.7999999999999999E-2</v>
      </c>
      <c r="D73914">
        <f t="shared" si="1155"/>
        <v>0</v>
      </c>
      <c r="E73914">
        <f>+IF(AND($A73914=1,$D73914=1),1,0)</f>
        <v>0</v>
      </c>
      <c r="F73914">
        <f>+IF(AND($A73914=0,$D73914=0),1,0)</f>
        <v>1</v>
      </c>
      <c r="G73914">
        <f>+IF(AND($A73914=0,$D73914=1),1,0)</f>
        <v>0</v>
      </c>
      <c r="H73914">
        <f>+IF(AND($A73914=1,$D73914=0),1,0)</f>
        <v>0</v>
      </c>
    </row>
    <row r="73915" spans="1:8" x14ac:dyDescent="0.55000000000000004">
      <c r="A73915">
        <v>0</v>
      </c>
      <c r="B73915">
        <v>0</v>
      </c>
      <c r="C73915">
        <v>7.0000000000000001E-3</v>
      </c>
      <c r="D73915">
        <f t="shared" si="1155"/>
        <v>0</v>
      </c>
      <c r="E73915">
        <f>+IF(AND($A73915=1,$D73915=1),1,0)</f>
        <v>0</v>
      </c>
      <c r="F73915">
        <f>+IF(AND($A73915=0,$D73915=0),1,0)</f>
        <v>1</v>
      </c>
      <c r="G73915">
        <f>+IF(AND($A73915=0,$D73915=1),1,0)</f>
        <v>0</v>
      </c>
      <c r="H73915">
        <f>+IF(AND($A73915=1,$D73915=0),1,0)</f>
        <v>0</v>
      </c>
    </row>
    <row r="73916" spans="1:8" x14ac:dyDescent="0.55000000000000004">
      <c r="A73916">
        <v>0</v>
      </c>
      <c r="B73916">
        <v>0</v>
      </c>
      <c r="C73916">
        <v>0.14899999999999999</v>
      </c>
      <c r="D73916">
        <f t="shared" si="1155"/>
        <v>1</v>
      </c>
      <c r="E73916">
        <f>+IF(AND($A73916=1,$D73916=1),1,0)</f>
        <v>0</v>
      </c>
      <c r="F73916">
        <f>+IF(AND($A73916=0,$D73916=0),1,0)</f>
        <v>0</v>
      </c>
      <c r="G73916">
        <f>+IF(AND($A73916=0,$D73916=1),1,0)</f>
        <v>1</v>
      </c>
      <c r="H73916">
        <f>+IF(AND($A73916=1,$D73916=0),1,0)</f>
        <v>0</v>
      </c>
    </row>
    <row r="73917" spans="1:8" x14ac:dyDescent="0.55000000000000004">
      <c r="A73917">
        <v>0</v>
      </c>
      <c r="B73917">
        <v>0</v>
      </c>
      <c r="C73917">
        <v>8.0000000000000002E-3</v>
      </c>
      <c r="D73917">
        <f t="shared" si="1155"/>
        <v>0</v>
      </c>
      <c r="E73917">
        <f>+IF(AND($A73917=1,$D73917=1),1,0)</f>
        <v>0</v>
      </c>
      <c r="F73917">
        <f>+IF(AND($A73917=0,$D73917=0),1,0)</f>
        <v>1</v>
      </c>
      <c r="G73917">
        <f>+IF(AND($A73917=0,$D73917=1),1,0)</f>
        <v>0</v>
      </c>
      <c r="H73917">
        <f>+IF(AND($A73917=1,$D73917=0),1,0)</f>
        <v>0</v>
      </c>
    </row>
    <row r="73918" spans="1:8" x14ac:dyDescent="0.55000000000000004">
      <c r="A73918">
        <v>0</v>
      </c>
      <c r="B73918">
        <v>0</v>
      </c>
      <c r="C73918">
        <v>0.115</v>
      </c>
      <c r="D73918">
        <f t="shared" si="1155"/>
        <v>1</v>
      </c>
      <c r="E73918">
        <f>+IF(AND($A73918=1,$D73918=1),1,0)</f>
        <v>0</v>
      </c>
      <c r="F73918">
        <f>+IF(AND($A73918=0,$D73918=0),1,0)</f>
        <v>0</v>
      </c>
      <c r="G73918">
        <f>+IF(AND($A73918=0,$D73918=1),1,0)</f>
        <v>1</v>
      </c>
      <c r="H73918">
        <f>+IF(AND($A73918=1,$D73918=0),1,0)</f>
        <v>0</v>
      </c>
    </row>
    <row r="73919" spans="1:8" x14ac:dyDescent="0.55000000000000004">
      <c r="A73919">
        <v>0</v>
      </c>
      <c r="B73919">
        <v>0</v>
      </c>
      <c r="C73919">
        <v>1.2999999999999999E-2</v>
      </c>
      <c r="D73919">
        <f t="shared" si="1155"/>
        <v>0</v>
      </c>
      <c r="E73919">
        <f>+IF(AND($A73919=1,$D73919=1),1,0)</f>
        <v>0</v>
      </c>
      <c r="F73919">
        <f>+IF(AND($A73919=0,$D73919=0),1,0)</f>
        <v>1</v>
      </c>
      <c r="G73919">
        <f>+IF(AND($A73919=0,$D73919=1),1,0)</f>
        <v>0</v>
      </c>
      <c r="H73919">
        <f>+IF(AND($A73919=1,$D73919=0),1,0)</f>
        <v>0</v>
      </c>
    </row>
    <row r="73920" spans="1:8" x14ac:dyDescent="0.55000000000000004">
      <c r="A73920">
        <v>0</v>
      </c>
      <c r="B73920">
        <v>0</v>
      </c>
      <c r="C73920">
        <v>3.2000000000000001E-2</v>
      </c>
      <c r="D73920">
        <f t="shared" si="1155"/>
        <v>0</v>
      </c>
      <c r="E73920">
        <f>+IF(AND($A73920=1,$D73920=1),1,0)</f>
        <v>0</v>
      </c>
      <c r="F73920">
        <f>+IF(AND($A73920=0,$D73920=0),1,0)</f>
        <v>1</v>
      </c>
      <c r="G73920">
        <f>+IF(AND($A73920=0,$D73920=1),1,0)</f>
        <v>0</v>
      </c>
      <c r="H73920">
        <f>+IF(AND($A73920=1,$D73920=0),1,0)</f>
        <v>0</v>
      </c>
    </row>
    <row r="73921" spans="1:8" x14ac:dyDescent="0.55000000000000004">
      <c r="A73921">
        <v>0</v>
      </c>
      <c r="B73921">
        <v>0</v>
      </c>
      <c r="C73921">
        <v>3.9E-2</v>
      </c>
      <c r="D73921">
        <f t="shared" si="1155"/>
        <v>0</v>
      </c>
      <c r="E73921">
        <f>+IF(AND($A73921=1,$D73921=1),1,0)</f>
        <v>0</v>
      </c>
      <c r="F73921">
        <f>+IF(AND($A73921=0,$D73921=0),1,0)</f>
        <v>1</v>
      </c>
      <c r="G73921">
        <f>+IF(AND($A73921=0,$D73921=1),1,0)</f>
        <v>0</v>
      </c>
      <c r="H73921">
        <f>+IF(AND($A73921=1,$D73921=0),1,0)</f>
        <v>0</v>
      </c>
    </row>
    <row r="73922" spans="1:8" x14ac:dyDescent="0.55000000000000004">
      <c r="A73922">
        <v>0</v>
      </c>
      <c r="B73922">
        <v>0</v>
      </c>
      <c r="C73922">
        <v>8.0000000000000002E-3</v>
      </c>
      <c r="D73922">
        <f t="shared" si="1155"/>
        <v>0</v>
      </c>
      <c r="E73922">
        <f>+IF(AND($A73922=1,$D73922=1),1,0)</f>
        <v>0</v>
      </c>
      <c r="F73922">
        <f>+IF(AND($A73922=0,$D73922=0),1,0)</f>
        <v>1</v>
      </c>
      <c r="G73922">
        <f>+IF(AND($A73922=0,$D73922=1),1,0)</f>
        <v>0</v>
      </c>
      <c r="H73922">
        <f>+IF(AND($A73922=1,$D73922=0),1,0)</f>
        <v>0</v>
      </c>
    </row>
    <row r="73923" spans="1:8" x14ac:dyDescent="0.55000000000000004">
      <c r="A73923">
        <v>0</v>
      </c>
      <c r="B73923">
        <v>0</v>
      </c>
      <c r="C73923">
        <v>1.7000000000000001E-2</v>
      </c>
      <c r="D73923">
        <f t="shared" si="1155"/>
        <v>0</v>
      </c>
      <c r="E73923">
        <f>+IF(AND($A73923=1,$D73923=1),1,0)</f>
        <v>0</v>
      </c>
      <c r="F73923">
        <f>+IF(AND($A73923=0,$D73923=0),1,0)</f>
        <v>1</v>
      </c>
      <c r="G73923">
        <f>+IF(AND($A73923=0,$D73923=1),1,0)</f>
        <v>0</v>
      </c>
      <c r="H73923">
        <f>+IF(AND($A73923=1,$D73923=0),1,0)</f>
        <v>0</v>
      </c>
    </row>
    <row r="73924" spans="1:8" x14ac:dyDescent="0.55000000000000004">
      <c r="A73924">
        <v>0</v>
      </c>
      <c r="B73924">
        <v>0</v>
      </c>
      <c r="C73924">
        <v>5.8000000000000003E-2</v>
      </c>
      <c r="D73924">
        <f t="shared" si="1155"/>
        <v>0</v>
      </c>
      <c r="E73924">
        <f>+IF(AND($A73924=1,$D73924=1),1,0)</f>
        <v>0</v>
      </c>
      <c r="F73924">
        <f>+IF(AND($A73924=0,$D73924=0),1,0)</f>
        <v>1</v>
      </c>
      <c r="G73924">
        <f>+IF(AND($A73924=0,$D73924=1),1,0)</f>
        <v>0</v>
      </c>
      <c r="H73924">
        <f>+IF(AND($A73924=1,$D73924=0),1,0)</f>
        <v>0</v>
      </c>
    </row>
    <row r="73925" spans="1:8" x14ac:dyDescent="0.55000000000000004">
      <c r="A73925">
        <v>0</v>
      </c>
      <c r="B73925">
        <v>0</v>
      </c>
      <c r="C73925">
        <v>0.33100000000000002</v>
      </c>
      <c r="D73925">
        <f t="shared" si="1155"/>
        <v>1</v>
      </c>
      <c r="E73925">
        <f>+IF(AND($A73925=1,$D73925=1),1,0)</f>
        <v>0</v>
      </c>
      <c r="F73925">
        <f>+IF(AND($A73925=0,$D73925=0),1,0)</f>
        <v>0</v>
      </c>
      <c r="G73925">
        <f>+IF(AND($A73925=0,$D73925=1),1,0)</f>
        <v>1</v>
      </c>
      <c r="H73925">
        <f>+IF(AND($A73925=1,$D73925=0),1,0)</f>
        <v>0</v>
      </c>
    </row>
    <row r="73926" spans="1:8" x14ac:dyDescent="0.55000000000000004">
      <c r="A73926">
        <v>0</v>
      </c>
      <c r="B73926">
        <v>0</v>
      </c>
      <c r="C73926">
        <v>7.5999999999999998E-2</v>
      </c>
      <c r="D73926">
        <f t="shared" si="1155"/>
        <v>0</v>
      </c>
      <c r="E73926">
        <f>+IF(AND($A73926=1,$D73926=1),1,0)</f>
        <v>0</v>
      </c>
      <c r="F73926">
        <f>+IF(AND($A73926=0,$D73926=0),1,0)</f>
        <v>1</v>
      </c>
      <c r="G73926">
        <f>+IF(AND($A73926=0,$D73926=1),1,0)</f>
        <v>0</v>
      </c>
      <c r="H73926">
        <f>+IF(AND($A73926=1,$D73926=0),1,0)</f>
        <v>0</v>
      </c>
    </row>
    <row r="73927" spans="1:8" x14ac:dyDescent="0.55000000000000004">
      <c r="A73927">
        <v>0</v>
      </c>
      <c r="B73927">
        <v>0</v>
      </c>
      <c r="C73927">
        <v>8.9999999999999993E-3</v>
      </c>
      <c r="D73927">
        <f t="shared" si="1155"/>
        <v>0</v>
      </c>
      <c r="E73927">
        <f>+IF(AND($A73927=1,$D73927=1),1,0)</f>
        <v>0</v>
      </c>
      <c r="F73927">
        <f>+IF(AND($A73927=0,$D73927=0),1,0)</f>
        <v>1</v>
      </c>
      <c r="G73927">
        <f>+IF(AND($A73927=0,$D73927=1),1,0)</f>
        <v>0</v>
      </c>
      <c r="H73927">
        <f>+IF(AND($A73927=1,$D73927=0),1,0)</f>
        <v>0</v>
      </c>
    </row>
    <row r="73928" spans="1:8" x14ac:dyDescent="0.55000000000000004">
      <c r="A73928">
        <v>0</v>
      </c>
      <c r="B73928">
        <v>0</v>
      </c>
      <c r="C73928">
        <v>2.3E-2</v>
      </c>
      <c r="D73928">
        <f t="shared" si="1155"/>
        <v>0</v>
      </c>
      <c r="E73928">
        <f>+IF(AND($A73928=1,$D73928=1),1,0)</f>
        <v>0</v>
      </c>
      <c r="F73928">
        <f>+IF(AND($A73928=0,$D73928=0),1,0)</f>
        <v>1</v>
      </c>
      <c r="G73928">
        <f>+IF(AND($A73928=0,$D73928=1),1,0)</f>
        <v>0</v>
      </c>
      <c r="H73928">
        <f>+IF(AND($A73928=1,$D73928=0),1,0)</f>
        <v>0</v>
      </c>
    </row>
    <row r="73929" spans="1:8" x14ac:dyDescent="0.55000000000000004">
      <c r="A73929">
        <v>1</v>
      </c>
      <c r="B73929">
        <v>0</v>
      </c>
      <c r="C73929">
        <v>8.2000000000000003E-2</v>
      </c>
      <c r="D73929">
        <f t="shared" si="1155"/>
        <v>1</v>
      </c>
      <c r="E73929">
        <f>+IF(AND($A73929=1,$D73929=1),1,0)</f>
        <v>1</v>
      </c>
      <c r="F73929">
        <f>+IF(AND($A73929=0,$D73929=0),1,0)</f>
        <v>0</v>
      </c>
      <c r="G73929">
        <f>+IF(AND($A73929=0,$D73929=1),1,0)</f>
        <v>0</v>
      </c>
      <c r="H73929">
        <f>+IF(AND($A73929=1,$D73929=0),1,0)</f>
        <v>0</v>
      </c>
    </row>
    <row r="73930" spans="1:8" x14ac:dyDescent="0.55000000000000004">
      <c r="A73930">
        <v>0</v>
      </c>
      <c r="B73930">
        <v>0</v>
      </c>
      <c r="C73930">
        <v>5.0000000000000001E-3</v>
      </c>
      <c r="D73930">
        <f t="shared" si="1155"/>
        <v>0</v>
      </c>
      <c r="E73930">
        <f>+IF(AND($A73930=1,$D73930=1),1,0)</f>
        <v>0</v>
      </c>
      <c r="F73930">
        <f>+IF(AND($A73930=0,$D73930=0),1,0)</f>
        <v>1</v>
      </c>
      <c r="G73930">
        <f>+IF(AND($A73930=0,$D73930=1),1,0)</f>
        <v>0</v>
      </c>
      <c r="H73930">
        <f>+IF(AND($A73930=1,$D73930=0),1,0)</f>
        <v>0</v>
      </c>
    </row>
    <row r="73931" spans="1:8" x14ac:dyDescent="0.55000000000000004">
      <c r="A73931">
        <v>0</v>
      </c>
      <c r="B73931">
        <v>0</v>
      </c>
      <c r="C73931">
        <v>0.40799999999999997</v>
      </c>
      <c r="D73931">
        <f t="shared" si="1155"/>
        <v>1</v>
      </c>
      <c r="E73931">
        <f>+IF(AND($A73931=1,$D73931=1),1,0)</f>
        <v>0</v>
      </c>
      <c r="F73931">
        <f>+IF(AND($A73931=0,$D73931=0),1,0)</f>
        <v>0</v>
      </c>
      <c r="G73931">
        <f>+IF(AND($A73931=0,$D73931=1),1,0)</f>
        <v>1</v>
      </c>
      <c r="H73931">
        <f>+IF(AND($A73931=1,$D73931=0),1,0)</f>
        <v>0</v>
      </c>
    </row>
    <row r="73932" spans="1:8" x14ac:dyDescent="0.55000000000000004">
      <c r="A73932">
        <v>0</v>
      </c>
      <c r="B73932">
        <v>0</v>
      </c>
      <c r="C73932">
        <v>2.1999999999999999E-2</v>
      </c>
      <c r="D73932">
        <f t="shared" si="1155"/>
        <v>0</v>
      </c>
      <c r="E73932">
        <f>+IF(AND($A73932=1,$D73932=1),1,0)</f>
        <v>0</v>
      </c>
      <c r="F73932">
        <f>+IF(AND($A73932=0,$D73932=0),1,0)</f>
        <v>1</v>
      </c>
      <c r="G73932">
        <f>+IF(AND($A73932=0,$D73932=1),1,0)</f>
        <v>0</v>
      </c>
      <c r="H73932">
        <f>+IF(AND($A73932=1,$D73932=0),1,0)</f>
        <v>0</v>
      </c>
    </row>
    <row r="73933" spans="1:8" x14ac:dyDescent="0.55000000000000004">
      <c r="A73933">
        <v>0</v>
      </c>
      <c r="B73933">
        <v>0</v>
      </c>
      <c r="C73933">
        <v>2.7E-2</v>
      </c>
      <c r="D73933">
        <f t="shared" si="1155"/>
        <v>0</v>
      </c>
      <c r="E73933">
        <f>+IF(AND($A73933=1,$D73933=1),1,0)</f>
        <v>0</v>
      </c>
      <c r="F73933">
        <f>+IF(AND($A73933=0,$D73933=0),1,0)</f>
        <v>1</v>
      </c>
      <c r="G73933">
        <f>+IF(AND($A73933=0,$D73933=1),1,0)</f>
        <v>0</v>
      </c>
      <c r="H73933">
        <f>+IF(AND($A73933=1,$D73933=0),1,0)</f>
        <v>0</v>
      </c>
    </row>
    <row r="73934" spans="1:8" x14ac:dyDescent="0.55000000000000004">
      <c r="A73934">
        <v>0</v>
      </c>
      <c r="B73934">
        <v>0</v>
      </c>
      <c r="C73934">
        <v>1.7999999999999999E-2</v>
      </c>
      <c r="D73934">
        <f t="shared" si="1155"/>
        <v>0</v>
      </c>
      <c r="E73934">
        <f>+IF(AND($A73934=1,$D73934=1),1,0)</f>
        <v>0</v>
      </c>
      <c r="F73934">
        <f>+IF(AND($A73934=0,$D73934=0),1,0)</f>
        <v>1</v>
      </c>
      <c r="G73934">
        <f>+IF(AND($A73934=0,$D73934=1),1,0)</f>
        <v>0</v>
      </c>
      <c r="H73934">
        <f>+IF(AND($A73934=1,$D73934=0),1,0)</f>
        <v>0</v>
      </c>
    </row>
    <row r="73935" spans="1:8" x14ac:dyDescent="0.55000000000000004">
      <c r="A73935">
        <v>0</v>
      </c>
      <c r="B73935">
        <v>0</v>
      </c>
      <c r="C73935">
        <v>9.9000000000000005E-2</v>
      </c>
      <c r="D73935">
        <f t="shared" si="1155"/>
        <v>1</v>
      </c>
      <c r="E73935">
        <f>+IF(AND($A73935=1,$D73935=1),1,0)</f>
        <v>0</v>
      </c>
      <c r="F73935">
        <f>+IF(AND($A73935=0,$D73935=0),1,0)</f>
        <v>0</v>
      </c>
      <c r="G73935">
        <f>+IF(AND($A73935=0,$D73935=1),1,0)</f>
        <v>1</v>
      </c>
      <c r="H73935">
        <f>+IF(AND($A73935=1,$D73935=0),1,0)</f>
        <v>0</v>
      </c>
    </row>
    <row r="73936" spans="1:8" x14ac:dyDescent="0.55000000000000004">
      <c r="A73936">
        <v>0</v>
      </c>
      <c r="B73936">
        <v>0</v>
      </c>
      <c r="C73936">
        <v>5.0000000000000001E-3</v>
      </c>
      <c r="D73936">
        <f t="shared" si="1155"/>
        <v>0</v>
      </c>
      <c r="E73936">
        <f>+IF(AND($A73936=1,$D73936=1),1,0)</f>
        <v>0</v>
      </c>
      <c r="F73936">
        <f>+IF(AND($A73936=0,$D73936=0),1,0)</f>
        <v>1</v>
      </c>
      <c r="G73936">
        <f>+IF(AND($A73936=0,$D73936=1),1,0)</f>
        <v>0</v>
      </c>
      <c r="H73936">
        <f>+IF(AND($A73936=1,$D73936=0),1,0)</f>
        <v>0</v>
      </c>
    </row>
    <row r="73937" spans="1:8" x14ac:dyDescent="0.55000000000000004">
      <c r="A73937">
        <v>0</v>
      </c>
      <c r="B73937">
        <v>0</v>
      </c>
      <c r="C73937">
        <v>1.2E-2</v>
      </c>
      <c r="D73937">
        <f t="shared" si="1155"/>
        <v>0</v>
      </c>
      <c r="E73937">
        <f>+IF(AND($A73937=1,$D73937=1),1,0)</f>
        <v>0</v>
      </c>
      <c r="F73937">
        <f>+IF(AND($A73937=0,$D73937=0),1,0)</f>
        <v>1</v>
      </c>
      <c r="G73937">
        <f>+IF(AND($A73937=0,$D73937=1),1,0)</f>
        <v>0</v>
      </c>
      <c r="H73937">
        <f>+IF(AND($A73937=1,$D73937=0),1,0)</f>
        <v>0</v>
      </c>
    </row>
    <row r="73938" spans="1:8" x14ac:dyDescent="0.55000000000000004">
      <c r="A73938">
        <v>0</v>
      </c>
      <c r="B73938">
        <v>0</v>
      </c>
      <c r="C73938">
        <v>2.5000000000000001E-2</v>
      </c>
      <c r="D73938">
        <f t="shared" si="1155"/>
        <v>0</v>
      </c>
      <c r="E73938">
        <f>+IF(AND($A73938=1,$D73938=1),1,0)</f>
        <v>0</v>
      </c>
      <c r="F73938">
        <f>+IF(AND($A73938=0,$D73938=0),1,0)</f>
        <v>1</v>
      </c>
      <c r="G73938">
        <f>+IF(AND($A73938=0,$D73938=1),1,0)</f>
        <v>0</v>
      </c>
      <c r="H73938">
        <f>+IF(AND($A73938=1,$D73938=0),1,0)</f>
        <v>0</v>
      </c>
    </row>
    <row r="73939" spans="1:8" x14ac:dyDescent="0.55000000000000004">
      <c r="A73939">
        <v>0</v>
      </c>
      <c r="B73939">
        <v>0</v>
      </c>
      <c r="C73939">
        <v>1.9E-2</v>
      </c>
      <c r="D73939">
        <f t="shared" si="1155"/>
        <v>0</v>
      </c>
      <c r="E73939">
        <f>+IF(AND($A73939=1,$D73939=1),1,0)</f>
        <v>0</v>
      </c>
      <c r="F73939">
        <f>+IF(AND($A73939=0,$D73939=0),1,0)</f>
        <v>1</v>
      </c>
      <c r="G73939">
        <f>+IF(AND($A73939=0,$D73939=1),1,0)</f>
        <v>0</v>
      </c>
      <c r="H73939">
        <f>+IF(AND($A73939=1,$D73939=0),1,0)</f>
        <v>0</v>
      </c>
    </row>
    <row r="73940" spans="1:8" x14ac:dyDescent="0.55000000000000004">
      <c r="A73940">
        <v>0</v>
      </c>
      <c r="B73940">
        <v>0</v>
      </c>
      <c r="C73940">
        <v>1.7000000000000001E-2</v>
      </c>
      <c r="D73940">
        <f t="shared" si="1155"/>
        <v>0</v>
      </c>
      <c r="E73940">
        <f>+IF(AND($A73940=1,$D73940=1),1,0)</f>
        <v>0</v>
      </c>
      <c r="F73940">
        <f>+IF(AND($A73940=0,$D73940=0),1,0)</f>
        <v>1</v>
      </c>
      <c r="G73940">
        <f>+IF(AND($A73940=0,$D73940=1),1,0)</f>
        <v>0</v>
      </c>
      <c r="H73940">
        <f>+IF(AND($A73940=1,$D73940=0),1,0)</f>
        <v>0</v>
      </c>
    </row>
    <row r="73941" spans="1:8" x14ac:dyDescent="0.55000000000000004">
      <c r="A73941">
        <v>0</v>
      </c>
      <c r="B73941">
        <v>0</v>
      </c>
      <c r="C73941">
        <v>0.06</v>
      </c>
      <c r="D73941">
        <f t="shared" si="1155"/>
        <v>0</v>
      </c>
      <c r="E73941">
        <f>+IF(AND($A73941=1,$D73941=1),1,0)</f>
        <v>0</v>
      </c>
      <c r="F73941">
        <f>+IF(AND($A73941=0,$D73941=0),1,0)</f>
        <v>1</v>
      </c>
      <c r="G73941">
        <f>+IF(AND($A73941=0,$D73941=1),1,0)</f>
        <v>0</v>
      </c>
      <c r="H73941">
        <f>+IF(AND($A73941=1,$D73941=0),1,0)</f>
        <v>0</v>
      </c>
    </row>
    <row r="73942" spans="1:8" x14ac:dyDescent="0.55000000000000004">
      <c r="A73942">
        <v>0</v>
      </c>
      <c r="B73942">
        <v>0</v>
      </c>
      <c r="C73942">
        <v>1.4E-2</v>
      </c>
      <c r="D73942">
        <f t="shared" si="1155"/>
        <v>0</v>
      </c>
      <c r="E73942">
        <f>+IF(AND($A73942=1,$D73942=1),1,0)</f>
        <v>0</v>
      </c>
      <c r="F73942">
        <f>+IF(AND($A73942=0,$D73942=0),1,0)</f>
        <v>1</v>
      </c>
      <c r="G73942">
        <f>+IF(AND($A73942=0,$D73942=1),1,0)</f>
        <v>0</v>
      </c>
      <c r="H73942">
        <f>+IF(AND($A73942=1,$D73942=0),1,0)</f>
        <v>0</v>
      </c>
    </row>
    <row r="73943" spans="1:8" x14ac:dyDescent="0.55000000000000004">
      <c r="A73943">
        <v>0</v>
      </c>
      <c r="B73943">
        <v>0</v>
      </c>
      <c r="C73943">
        <v>0.16700000000000001</v>
      </c>
      <c r="D73943">
        <f t="shared" si="1155"/>
        <v>1</v>
      </c>
      <c r="E73943">
        <f>+IF(AND($A73943=1,$D73943=1),1,0)</f>
        <v>0</v>
      </c>
      <c r="F73943">
        <f>+IF(AND($A73943=0,$D73943=0),1,0)</f>
        <v>0</v>
      </c>
      <c r="G73943">
        <f>+IF(AND($A73943=0,$D73943=1),1,0)</f>
        <v>1</v>
      </c>
      <c r="H73943">
        <f>+IF(AND($A73943=1,$D73943=0),1,0)</f>
        <v>0</v>
      </c>
    </row>
    <row r="73944" spans="1:8" x14ac:dyDescent="0.55000000000000004">
      <c r="A73944">
        <v>0</v>
      </c>
      <c r="B73944">
        <v>0</v>
      </c>
      <c r="C73944">
        <v>5.1999999999999998E-2</v>
      </c>
      <c r="D73944">
        <f t="shared" si="1155"/>
        <v>0</v>
      </c>
      <c r="E73944">
        <f>+IF(AND($A73944=1,$D73944=1),1,0)</f>
        <v>0</v>
      </c>
      <c r="F73944">
        <f>+IF(AND($A73944=0,$D73944=0),1,0)</f>
        <v>1</v>
      </c>
      <c r="G73944">
        <f>+IF(AND($A73944=0,$D73944=1),1,0)</f>
        <v>0</v>
      </c>
      <c r="H73944">
        <f>+IF(AND($A73944=1,$D73944=0),1,0)</f>
        <v>0</v>
      </c>
    </row>
    <row r="73945" spans="1:8" x14ac:dyDescent="0.55000000000000004">
      <c r="A73945">
        <v>1</v>
      </c>
      <c r="B73945">
        <v>0</v>
      </c>
      <c r="C73945">
        <v>0.48799999999999999</v>
      </c>
      <c r="D73945">
        <f t="shared" si="1155"/>
        <v>1</v>
      </c>
      <c r="E73945">
        <f>+IF(AND($A73945=1,$D73945=1),1,0)</f>
        <v>1</v>
      </c>
      <c r="F73945">
        <f>+IF(AND($A73945=0,$D73945=0),1,0)</f>
        <v>0</v>
      </c>
      <c r="G73945">
        <f>+IF(AND($A73945=0,$D73945=1),1,0)</f>
        <v>0</v>
      </c>
      <c r="H73945">
        <f>+IF(AND($A73945=1,$D73945=0),1,0)</f>
        <v>0</v>
      </c>
    </row>
    <row r="73946" spans="1:8" x14ac:dyDescent="0.55000000000000004">
      <c r="A73946">
        <v>0</v>
      </c>
      <c r="B73946">
        <v>0</v>
      </c>
      <c r="C73946">
        <v>1.6E-2</v>
      </c>
      <c r="D73946">
        <f t="shared" si="1155"/>
        <v>0</v>
      </c>
      <c r="E73946">
        <f>+IF(AND($A73946=1,$D73946=1),1,0)</f>
        <v>0</v>
      </c>
      <c r="F73946">
        <f>+IF(AND($A73946=0,$D73946=0),1,0)</f>
        <v>1</v>
      </c>
      <c r="G73946">
        <f>+IF(AND($A73946=0,$D73946=1),1,0)</f>
        <v>0</v>
      </c>
      <c r="H73946">
        <f>+IF(AND($A73946=1,$D73946=0),1,0)</f>
        <v>0</v>
      </c>
    </row>
    <row r="73947" spans="1:8" x14ac:dyDescent="0.55000000000000004">
      <c r="A73947">
        <v>0</v>
      </c>
      <c r="B73947">
        <v>0</v>
      </c>
      <c r="C73947">
        <v>1.7000000000000001E-2</v>
      </c>
      <c r="D73947">
        <f t="shared" si="1155"/>
        <v>0</v>
      </c>
      <c r="E73947">
        <f>+IF(AND($A73947=1,$D73947=1),1,0)</f>
        <v>0</v>
      </c>
      <c r="F73947">
        <f>+IF(AND($A73947=0,$D73947=0),1,0)</f>
        <v>1</v>
      </c>
      <c r="G73947">
        <f>+IF(AND($A73947=0,$D73947=1),1,0)</f>
        <v>0</v>
      </c>
      <c r="H73947">
        <f>+IF(AND($A73947=1,$D73947=0),1,0)</f>
        <v>0</v>
      </c>
    </row>
    <row r="73948" spans="1:8" x14ac:dyDescent="0.55000000000000004">
      <c r="A73948">
        <v>0</v>
      </c>
      <c r="B73948">
        <v>0</v>
      </c>
      <c r="C73948">
        <v>0.153</v>
      </c>
      <c r="D73948">
        <f t="shared" si="1155"/>
        <v>1</v>
      </c>
      <c r="E73948">
        <f>+IF(AND($A73948=1,$D73948=1),1,0)</f>
        <v>0</v>
      </c>
      <c r="F73948">
        <f>+IF(AND($A73948=0,$D73948=0),1,0)</f>
        <v>0</v>
      </c>
      <c r="G73948">
        <f>+IF(AND($A73948=0,$D73948=1),1,0)</f>
        <v>1</v>
      </c>
      <c r="H73948">
        <f>+IF(AND($A73948=1,$D73948=0),1,0)</f>
        <v>0</v>
      </c>
    </row>
    <row r="73949" spans="1:8" x14ac:dyDescent="0.55000000000000004">
      <c r="A73949">
        <v>1</v>
      </c>
      <c r="B73949">
        <v>0</v>
      </c>
      <c r="C73949">
        <v>0.38400000000000001</v>
      </c>
      <c r="D73949">
        <f t="shared" si="1155"/>
        <v>1</v>
      </c>
      <c r="E73949">
        <f>+IF(AND($A73949=1,$D73949=1),1,0)</f>
        <v>1</v>
      </c>
      <c r="F73949">
        <f>+IF(AND($A73949=0,$D73949=0),1,0)</f>
        <v>0</v>
      </c>
      <c r="G73949">
        <f>+IF(AND($A73949=0,$D73949=1),1,0)</f>
        <v>0</v>
      </c>
      <c r="H73949">
        <f>+IF(AND($A73949=1,$D73949=0),1,0)</f>
        <v>0</v>
      </c>
    </row>
    <row r="73950" spans="1:8" x14ac:dyDescent="0.55000000000000004">
      <c r="A73950">
        <v>0</v>
      </c>
      <c r="B73950">
        <v>0</v>
      </c>
      <c r="C73950">
        <v>4.1000000000000002E-2</v>
      </c>
      <c r="D73950">
        <f t="shared" si="1155"/>
        <v>0</v>
      </c>
      <c r="E73950">
        <f>+IF(AND($A73950=1,$D73950=1),1,0)</f>
        <v>0</v>
      </c>
      <c r="F73950">
        <f>+IF(AND($A73950=0,$D73950=0),1,0)</f>
        <v>1</v>
      </c>
      <c r="G73950">
        <f>+IF(AND($A73950=0,$D73950=1),1,0)</f>
        <v>0</v>
      </c>
      <c r="H73950">
        <f>+IF(AND($A73950=1,$D73950=0),1,0)</f>
        <v>0</v>
      </c>
    </row>
    <row r="73951" spans="1:8" x14ac:dyDescent="0.55000000000000004">
      <c r="A73951">
        <v>0</v>
      </c>
      <c r="B73951">
        <v>0</v>
      </c>
      <c r="C73951">
        <v>9.0999999999999998E-2</v>
      </c>
      <c r="D73951">
        <f t="shared" si="1155"/>
        <v>1</v>
      </c>
      <c r="E73951">
        <f>+IF(AND($A73951=1,$D73951=1),1,0)</f>
        <v>0</v>
      </c>
      <c r="F73951">
        <f>+IF(AND($A73951=0,$D73951=0),1,0)</f>
        <v>0</v>
      </c>
      <c r="G73951">
        <f>+IF(AND($A73951=0,$D73951=1),1,0)</f>
        <v>1</v>
      </c>
      <c r="H73951">
        <f>+IF(AND($A73951=1,$D73951=0),1,0)</f>
        <v>0</v>
      </c>
    </row>
    <row r="73952" spans="1:8" x14ac:dyDescent="0.55000000000000004">
      <c r="A73952">
        <v>0</v>
      </c>
      <c r="B73952">
        <v>0</v>
      </c>
      <c r="C73952">
        <v>5.0000000000000001E-3</v>
      </c>
      <c r="D73952">
        <f t="shared" si="1155"/>
        <v>0</v>
      </c>
      <c r="E73952">
        <f>+IF(AND($A73952=1,$D73952=1),1,0)</f>
        <v>0</v>
      </c>
      <c r="F73952">
        <f>+IF(AND($A73952=0,$D73952=0),1,0)</f>
        <v>1</v>
      </c>
      <c r="G73952">
        <f>+IF(AND($A73952=0,$D73952=1),1,0)</f>
        <v>0</v>
      </c>
      <c r="H73952">
        <f>+IF(AND($A73952=1,$D73952=0),1,0)</f>
        <v>0</v>
      </c>
    </row>
    <row r="73953" spans="1:8" x14ac:dyDescent="0.55000000000000004">
      <c r="A73953">
        <v>0</v>
      </c>
      <c r="B73953">
        <v>0</v>
      </c>
      <c r="C73953">
        <v>0.115</v>
      </c>
      <c r="D73953">
        <f t="shared" si="1155"/>
        <v>1</v>
      </c>
      <c r="E73953">
        <f>+IF(AND($A73953=1,$D73953=1),1,0)</f>
        <v>0</v>
      </c>
      <c r="F73953">
        <f>+IF(AND($A73953=0,$D73953=0),1,0)</f>
        <v>0</v>
      </c>
      <c r="G73953">
        <f>+IF(AND($A73953=0,$D73953=1),1,0)</f>
        <v>1</v>
      </c>
      <c r="H73953">
        <f>+IF(AND($A73953=1,$D73953=0),1,0)</f>
        <v>0</v>
      </c>
    </row>
    <row r="73954" spans="1:8" x14ac:dyDescent="0.55000000000000004">
      <c r="A73954">
        <v>0</v>
      </c>
      <c r="B73954">
        <v>0</v>
      </c>
      <c r="C73954">
        <v>7.0000000000000001E-3</v>
      </c>
      <c r="D73954">
        <f t="shared" si="1155"/>
        <v>0</v>
      </c>
      <c r="E73954">
        <f>+IF(AND($A73954=1,$D73954=1),1,0)</f>
        <v>0</v>
      </c>
      <c r="F73954">
        <f>+IF(AND($A73954=0,$D73954=0),1,0)</f>
        <v>1</v>
      </c>
      <c r="G73954">
        <f>+IF(AND($A73954=0,$D73954=1),1,0)</f>
        <v>0</v>
      </c>
      <c r="H73954">
        <f>+IF(AND($A73954=1,$D73954=0),1,0)</f>
        <v>0</v>
      </c>
    </row>
    <row r="73955" spans="1:8" x14ac:dyDescent="0.55000000000000004">
      <c r="A73955">
        <v>0</v>
      </c>
      <c r="B73955">
        <v>0</v>
      </c>
      <c r="C73955">
        <v>5.0999999999999997E-2</v>
      </c>
      <c r="D73955">
        <f t="shared" si="1155"/>
        <v>0</v>
      </c>
      <c r="E73955">
        <f>+IF(AND($A73955=1,$D73955=1),1,0)</f>
        <v>0</v>
      </c>
      <c r="F73955">
        <f>+IF(AND($A73955=0,$D73955=0),1,0)</f>
        <v>1</v>
      </c>
      <c r="G73955">
        <f>+IF(AND($A73955=0,$D73955=1),1,0)</f>
        <v>0</v>
      </c>
      <c r="H73955">
        <f>+IF(AND($A73955=1,$D73955=0),1,0)</f>
        <v>0</v>
      </c>
    </row>
    <row r="73956" spans="1:8" x14ac:dyDescent="0.55000000000000004">
      <c r="A73956">
        <v>0</v>
      </c>
      <c r="B73956">
        <v>0</v>
      </c>
      <c r="C73956">
        <v>1.0999999999999999E-2</v>
      </c>
      <c r="D73956">
        <f t="shared" si="1155"/>
        <v>0</v>
      </c>
      <c r="E73956">
        <f>+IF(AND($A73956=1,$D73956=1),1,0)</f>
        <v>0</v>
      </c>
      <c r="F73956">
        <f>+IF(AND($A73956=0,$D73956=0),1,0)</f>
        <v>1</v>
      </c>
      <c r="G73956">
        <f>+IF(AND($A73956=0,$D73956=1),1,0)</f>
        <v>0</v>
      </c>
      <c r="H73956">
        <f>+IF(AND($A73956=1,$D73956=0),1,0)</f>
        <v>0</v>
      </c>
    </row>
    <row r="73957" spans="1:8" x14ac:dyDescent="0.55000000000000004">
      <c r="A73957">
        <v>0</v>
      </c>
      <c r="B73957">
        <v>0</v>
      </c>
      <c r="C73957">
        <v>6.5000000000000002E-2</v>
      </c>
      <c r="D73957">
        <f t="shared" si="1155"/>
        <v>0</v>
      </c>
      <c r="E73957">
        <f>+IF(AND($A73957=1,$D73957=1),1,0)</f>
        <v>0</v>
      </c>
      <c r="F73957">
        <f>+IF(AND($A73957=0,$D73957=0),1,0)</f>
        <v>1</v>
      </c>
      <c r="G73957">
        <f>+IF(AND($A73957=0,$D73957=1),1,0)</f>
        <v>0</v>
      </c>
      <c r="H73957">
        <f>+IF(AND($A73957=1,$D73957=0),1,0)</f>
        <v>0</v>
      </c>
    </row>
    <row r="73958" spans="1:8" x14ac:dyDescent="0.55000000000000004">
      <c r="A73958">
        <v>0</v>
      </c>
      <c r="B73958">
        <v>0</v>
      </c>
      <c r="C73958">
        <v>0.16</v>
      </c>
      <c r="D73958">
        <f t="shared" si="1155"/>
        <v>1</v>
      </c>
      <c r="E73958">
        <f>+IF(AND($A73958=1,$D73958=1),1,0)</f>
        <v>0</v>
      </c>
      <c r="F73958">
        <f>+IF(AND($A73958=0,$D73958=0),1,0)</f>
        <v>0</v>
      </c>
      <c r="G73958">
        <f>+IF(AND($A73958=0,$D73958=1),1,0)</f>
        <v>1</v>
      </c>
      <c r="H73958">
        <f>+IF(AND($A73958=1,$D73958=0),1,0)</f>
        <v>0</v>
      </c>
    </row>
    <row r="73959" spans="1:8" x14ac:dyDescent="0.55000000000000004">
      <c r="A73959">
        <v>0</v>
      </c>
      <c r="B73959">
        <v>0</v>
      </c>
      <c r="C73959">
        <v>9.7000000000000003E-2</v>
      </c>
      <c r="D73959">
        <f t="shared" si="1155"/>
        <v>1</v>
      </c>
      <c r="E73959">
        <f>+IF(AND($A73959=1,$D73959=1),1,0)</f>
        <v>0</v>
      </c>
      <c r="F73959">
        <f>+IF(AND($A73959=0,$D73959=0),1,0)</f>
        <v>0</v>
      </c>
      <c r="G73959">
        <f>+IF(AND($A73959=0,$D73959=1),1,0)</f>
        <v>1</v>
      </c>
      <c r="H73959">
        <f>+IF(AND($A73959=1,$D73959=0),1,0)</f>
        <v>0</v>
      </c>
    </row>
    <row r="73960" spans="1:8" x14ac:dyDescent="0.55000000000000004">
      <c r="A73960">
        <v>0</v>
      </c>
      <c r="B73960">
        <v>0</v>
      </c>
      <c r="C73960">
        <v>2.1000000000000001E-2</v>
      </c>
      <c r="D73960">
        <f t="shared" si="1155"/>
        <v>0</v>
      </c>
      <c r="E73960">
        <f>+IF(AND($A73960=1,$D73960=1),1,0)</f>
        <v>0</v>
      </c>
      <c r="F73960">
        <f>+IF(AND($A73960=0,$D73960=0),1,0)</f>
        <v>1</v>
      </c>
      <c r="G73960">
        <f>+IF(AND($A73960=0,$D73960=1),1,0)</f>
        <v>0</v>
      </c>
      <c r="H73960">
        <f>+IF(AND($A73960=1,$D73960=0),1,0)</f>
        <v>0</v>
      </c>
    </row>
    <row r="73961" spans="1:8" x14ac:dyDescent="0.55000000000000004">
      <c r="A73961">
        <v>0</v>
      </c>
      <c r="B73961">
        <v>0</v>
      </c>
      <c r="C73961">
        <v>0.252</v>
      </c>
      <c r="D73961">
        <f t="shared" si="1155"/>
        <v>1</v>
      </c>
      <c r="E73961">
        <f>+IF(AND($A73961=1,$D73961=1),1,0)</f>
        <v>0</v>
      </c>
      <c r="F73961">
        <f>+IF(AND($A73961=0,$D73961=0),1,0)</f>
        <v>0</v>
      </c>
      <c r="G73961">
        <f>+IF(AND($A73961=0,$D73961=1),1,0)</f>
        <v>1</v>
      </c>
      <c r="H73961">
        <f>+IF(AND($A73961=1,$D73961=0),1,0)</f>
        <v>0</v>
      </c>
    </row>
    <row r="73962" spans="1:8" x14ac:dyDescent="0.55000000000000004">
      <c r="A73962">
        <v>0</v>
      </c>
      <c r="B73962">
        <v>0</v>
      </c>
      <c r="C73962">
        <v>0.08</v>
      </c>
      <c r="D73962">
        <f t="shared" ref="D73962:D74025" si="1156">+IF(C73962&gt;$K$2,1,0)</f>
        <v>0</v>
      </c>
      <c r="E73962">
        <f>+IF(AND($A73962=1,$D73962=1),1,0)</f>
        <v>0</v>
      </c>
      <c r="F73962">
        <f>+IF(AND($A73962=0,$D73962=0),1,0)</f>
        <v>1</v>
      </c>
      <c r="G73962">
        <f>+IF(AND($A73962=0,$D73962=1),1,0)</f>
        <v>0</v>
      </c>
      <c r="H73962">
        <f>+IF(AND($A73962=1,$D73962=0),1,0)</f>
        <v>0</v>
      </c>
    </row>
    <row r="73963" spans="1:8" x14ac:dyDescent="0.55000000000000004">
      <c r="A73963">
        <v>0</v>
      </c>
      <c r="B73963">
        <v>0</v>
      </c>
      <c r="C73963">
        <v>6.7000000000000004E-2</v>
      </c>
      <c r="D73963">
        <f t="shared" si="1156"/>
        <v>0</v>
      </c>
      <c r="E73963">
        <f>+IF(AND($A73963=1,$D73963=1),1,0)</f>
        <v>0</v>
      </c>
      <c r="F73963">
        <f>+IF(AND($A73963=0,$D73963=0),1,0)</f>
        <v>1</v>
      </c>
      <c r="G73963">
        <f>+IF(AND($A73963=0,$D73963=1),1,0)</f>
        <v>0</v>
      </c>
      <c r="H73963">
        <f>+IF(AND($A73963=1,$D73963=0),1,0)</f>
        <v>0</v>
      </c>
    </row>
    <row r="73964" spans="1:8" x14ac:dyDescent="0.55000000000000004">
      <c r="A73964">
        <v>0</v>
      </c>
      <c r="B73964">
        <v>0</v>
      </c>
      <c r="C73964">
        <v>0.36599999999999999</v>
      </c>
      <c r="D73964">
        <f t="shared" si="1156"/>
        <v>1</v>
      </c>
      <c r="E73964">
        <f>+IF(AND($A73964=1,$D73964=1),1,0)</f>
        <v>0</v>
      </c>
      <c r="F73964">
        <f>+IF(AND($A73964=0,$D73964=0),1,0)</f>
        <v>0</v>
      </c>
      <c r="G73964">
        <f>+IF(AND($A73964=0,$D73964=1),1,0)</f>
        <v>1</v>
      </c>
      <c r="H73964">
        <f>+IF(AND($A73964=1,$D73964=0),1,0)</f>
        <v>0</v>
      </c>
    </row>
    <row r="73965" spans="1:8" x14ac:dyDescent="0.55000000000000004">
      <c r="A73965">
        <v>0</v>
      </c>
      <c r="B73965">
        <v>0</v>
      </c>
      <c r="C73965">
        <v>1.4999999999999999E-2</v>
      </c>
      <c r="D73965">
        <f t="shared" si="1156"/>
        <v>0</v>
      </c>
      <c r="E73965">
        <f>+IF(AND($A73965=1,$D73965=1),1,0)</f>
        <v>0</v>
      </c>
      <c r="F73965">
        <f>+IF(AND($A73965=0,$D73965=0),1,0)</f>
        <v>1</v>
      </c>
      <c r="G73965">
        <f>+IF(AND($A73965=0,$D73965=1),1,0)</f>
        <v>0</v>
      </c>
      <c r="H73965">
        <f>+IF(AND($A73965=1,$D73965=0),1,0)</f>
        <v>0</v>
      </c>
    </row>
    <row r="73966" spans="1:8" x14ac:dyDescent="0.55000000000000004">
      <c r="A73966">
        <v>0</v>
      </c>
      <c r="B73966">
        <v>0</v>
      </c>
      <c r="C73966">
        <v>1.7000000000000001E-2</v>
      </c>
      <c r="D73966">
        <f t="shared" si="1156"/>
        <v>0</v>
      </c>
      <c r="E73966">
        <f>+IF(AND($A73966=1,$D73966=1),1,0)</f>
        <v>0</v>
      </c>
      <c r="F73966">
        <f>+IF(AND($A73966=0,$D73966=0),1,0)</f>
        <v>1</v>
      </c>
      <c r="G73966">
        <f>+IF(AND($A73966=0,$D73966=1),1,0)</f>
        <v>0</v>
      </c>
      <c r="H73966">
        <f>+IF(AND($A73966=1,$D73966=0),1,0)</f>
        <v>0</v>
      </c>
    </row>
    <row r="73967" spans="1:8" x14ac:dyDescent="0.55000000000000004">
      <c r="A73967">
        <v>0</v>
      </c>
      <c r="B73967">
        <v>0</v>
      </c>
      <c r="C73967">
        <v>3.5000000000000003E-2</v>
      </c>
      <c r="D73967">
        <f t="shared" si="1156"/>
        <v>0</v>
      </c>
      <c r="E73967">
        <f>+IF(AND($A73967=1,$D73967=1),1,0)</f>
        <v>0</v>
      </c>
      <c r="F73967">
        <f>+IF(AND($A73967=0,$D73967=0),1,0)</f>
        <v>1</v>
      </c>
      <c r="G73967">
        <f>+IF(AND($A73967=0,$D73967=1),1,0)</f>
        <v>0</v>
      </c>
      <c r="H73967">
        <f>+IF(AND($A73967=1,$D73967=0),1,0)</f>
        <v>0</v>
      </c>
    </row>
    <row r="73968" spans="1:8" x14ac:dyDescent="0.55000000000000004">
      <c r="A73968">
        <v>0</v>
      </c>
      <c r="B73968">
        <v>0</v>
      </c>
      <c r="C73968">
        <v>0.111</v>
      </c>
      <c r="D73968">
        <f t="shared" si="1156"/>
        <v>1</v>
      </c>
      <c r="E73968">
        <f>+IF(AND($A73968=1,$D73968=1),1,0)</f>
        <v>0</v>
      </c>
      <c r="F73968">
        <f>+IF(AND($A73968=0,$D73968=0),1,0)</f>
        <v>0</v>
      </c>
      <c r="G73968">
        <f>+IF(AND($A73968=0,$D73968=1),1,0)</f>
        <v>1</v>
      </c>
      <c r="H73968">
        <f>+IF(AND($A73968=1,$D73968=0),1,0)</f>
        <v>0</v>
      </c>
    </row>
    <row r="73969" spans="1:8" x14ac:dyDescent="0.55000000000000004">
      <c r="A73969">
        <v>0</v>
      </c>
      <c r="B73969">
        <v>0</v>
      </c>
      <c r="C73969">
        <v>7.0000000000000001E-3</v>
      </c>
      <c r="D73969">
        <f t="shared" si="1156"/>
        <v>0</v>
      </c>
      <c r="E73969">
        <f>+IF(AND($A73969=1,$D73969=1),1,0)</f>
        <v>0</v>
      </c>
      <c r="F73969">
        <f>+IF(AND($A73969=0,$D73969=0),1,0)</f>
        <v>1</v>
      </c>
      <c r="G73969">
        <f>+IF(AND($A73969=0,$D73969=1),1,0)</f>
        <v>0</v>
      </c>
      <c r="H73969">
        <f>+IF(AND($A73969=1,$D73969=0),1,0)</f>
        <v>0</v>
      </c>
    </row>
    <row r="73970" spans="1:8" x14ac:dyDescent="0.55000000000000004">
      <c r="A73970">
        <v>0</v>
      </c>
      <c r="B73970">
        <v>0</v>
      </c>
      <c r="C73970">
        <v>5.8000000000000003E-2</v>
      </c>
      <c r="D73970">
        <f t="shared" si="1156"/>
        <v>0</v>
      </c>
      <c r="E73970">
        <f>+IF(AND($A73970=1,$D73970=1),1,0)</f>
        <v>0</v>
      </c>
      <c r="F73970">
        <f>+IF(AND($A73970=0,$D73970=0),1,0)</f>
        <v>1</v>
      </c>
      <c r="G73970">
        <f>+IF(AND($A73970=0,$D73970=1),1,0)</f>
        <v>0</v>
      </c>
      <c r="H73970">
        <f>+IF(AND($A73970=1,$D73970=0),1,0)</f>
        <v>0</v>
      </c>
    </row>
    <row r="73971" spans="1:8" x14ac:dyDescent="0.55000000000000004">
      <c r="A73971">
        <v>0</v>
      </c>
      <c r="B73971">
        <v>0</v>
      </c>
      <c r="C73971">
        <v>5.8000000000000003E-2</v>
      </c>
      <c r="D73971">
        <f t="shared" si="1156"/>
        <v>0</v>
      </c>
      <c r="E73971">
        <f>+IF(AND($A73971=1,$D73971=1),1,0)</f>
        <v>0</v>
      </c>
      <c r="F73971">
        <f>+IF(AND($A73971=0,$D73971=0),1,0)</f>
        <v>1</v>
      </c>
      <c r="G73971">
        <f>+IF(AND($A73971=0,$D73971=1),1,0)</f>
        <v>0</v>
      </c>
      <c r="H73971">
        <f>+IF(AND($A73971=1,$D73971=0),1,0)</f>
        <v>0</v>
      </c>
    </row>
    <row r="73972" spans="1:8" x14ac:dyDescent="0.55000000000000004">
      <c r="A73972">
        <v>0</v>
      </c>
      <c r="B73972">
        <v>0</v>
      </c>
      <c r="C73972">
        <v>1.7000000000000001E-2</v>
      </c>
      <c r="D73972">
        <f t="shared" si="1156"/>
        <v>0</v>
      </c>
      <c r="E73972">
        <f>+IF(AND($A73972=1,$D73972=1),1,0)</f>
        <v>0</v>
      </c>
      <c r="F73972">
        <f>+IF(AND($A73972=0,$D73972=0),1,0)</f>
        <v>1</v>
      </c>
      <c r="G73972">
        <f>+IF(AND($A73972=0,$D73972=1),1,0)</f>
        <v>0</v>
      </c>
      <c r="H73972">
        <f>+IF(AND($A73972=1,$D73972=0),1,0)</f>
        <v>0</v>
      </c>
    </row>
    <row r="73973" spans="1:8" x14ac:dyDescent="0.55000000000000004">
      <c r="A73973">
        <v>0</v>
      </c>
      <c r="B73973">
        <v>0</v>
      </c>
      <c r="C73973">
        <v>1.6E-2</v>
      </c>
      <c r="D73973">
        <f t="shared" si="1156"/>
        <v>0</v>
      </c>
      <c r="E73973">
        <f>+IF(AND($A73973=1,$D73973=1),1,0)</f>
        <v>0</v>
      </c>
      <c r="F73973">
        <f>+IF(AND($A73973=0,$D73973=0),1,0)</f>
        <v>1</v>
      </c>
      <c r="G73973">
        <f>+IF(AND($A73973=0,$D73973=1),1,0)</f>
        <v>0</v>
      </c>
      <c r="H73973">
        <f>+IF(AND($A73973=1,$D73973=0),1,0)</f>
        <v>0</v>
      </c>
    </row>
    <row r="73974" spans="1:8" x14ac:dyDescent="0.55000000000000004">
      <c r="A73974">
        <v>0</v>
      </c>
      <c r="B73974">
        <v>0</v>
      </c>
      <c r="C73974">
        <v>1.6E-2</v>
      </c>
      <c r="D73974">
        <f t="shared" si="1156"/>
        <v>0</v>
      </c>
      <c r="E73974">
        <f>+IF(AND($A73974=1,$D73974=1),1,0)</f>
        <v>0</v>
      </c>
      <c r="F73974">
        <f>+IF(AND($A73974=0,$D73974=0),1,0)</f>
        <v>1</v>
      </c>
      <c r="G73974">
        <f>+IF(AND($A73974=0,$D73974=1),1,0)</f>
        <v>0</v>
      </c>
      <c r="H73974">
        <f>+IF(AND($A73974=1,$D73974=0),1,0)</f>
        <v>0</v>
      </c>
    </row>
    <row r="73975" spans="1:8" x14ac:dyDescent="0.55000000000000004">
      <c r="A73975">
        <v>0</v>
      </c>
      <c r="B73975">
        <v>0</v>
      </c>
      <c r="C73975">
        <v>4.2000000000000003E-2</v>
      </c>
      <c r="D73975">
        <f t="shared" si="1156"/>
        <v>0</v>
      </c>
      <c r="E73975">
        <f>+IF(AND($A73975=1,$D73975=1),1,0)</f>
        <v>0</v>
      </c>
      <c r="F73975">
        <f>+IF(AND($A73975=0,$D73975=0),1,0)</f>
        <v>1</v>
      </c>
      <c r="G73975">
        <f>+IF(AND($A73975=0,$D73975=1),1,0)</f>
        <v>0</v>
      </c>
      <c r="H73975">
        <f>+IF(AND($A73975=1,$D73975=0),1,0)</f>
        <v>0</v>
      </c>
    </row>
    <row r="73976" spans="1:8" x14ac:dyDescent="0.55000000000000004">
      <c r="A73976">
        <v>0</v>
      </c>
      <c r="B73976">
        <v>0</v>
      </c>
      <c r="C73976">
        <v>1.7999999999999999E-2</v>
      </c>
      <c r="D73976">
        <f t="shared" si="1156"/>
        <v>0</v>
      </c>
      <c r="E73976">
        <f>+IF(AND($A73976=1,$D73976=1),1,0)</f>
        <v>0</v>
      </c>
      <c r="F73976">
        <f>+IF(AND($A73976=0,$D73976=0),1,0)</f>
        <v>1</v>
      </c>
      <c r="G73976">
        <f>+IF(AND($A73976=0,$D73976=1),1,0)</f>
        <v>0</v>
      </c>
      <c r="H73976">
        <f>+IF(AND($A73976=1,$D73976=0),1,0)</f>
        <v>0</v>
      </c>
    </row>
    <row r="73977" spans="1:8" x14ac:dyDescent="0.55000000000000004">
      <c r="A73977">
        <v>0</v>
      </c>
      <c r="B73977">
        <v>0</v>
      </c>
      <c r="C73977">
        <v>3.1E-2</v>
      </c>
      <c r="D73977">
        <f t="shared" si="1156"/>
        <v>0</v>
      </c>
      <c r="E73977">
        <f>+IF(AND($A73977=1,$D73977=1),1,0)</f>
        <v>0</v>
      </c>
      <c r="F73977">
        <f>+IF(AND($A73977=0,$D73977=0),1,0)</f>
        <v>1</v>
      </c>
      <c r="G73977">
        <f>+IF(AND($A73977=0,$D73977=1),1,0)</f>
        <v>0</v>
      </c>
      <c r="H73977">
        <f>+IF(AND($A73977=1,$D73977=0),1,0)</f>
        <v>0</v>
      </c>
    </row>
    <row r="73978" spans="1:8" x14ac:dyDescent="0.55000000000000004">
      <c r="A73978">
        <v>0</v>
      </c>
      <c r="B73978">
        <v>0</v>
      </c>
      <c r="C73978">
        <v>1.4999999999999999E-2</v>
      </c>
      <c r="D73978">
        <f t="shared" si="1156"/>
        <v>0</v>
      </c>
      <c r="E73978">
        <f>+IF(AND($A73978=1,$D73978=1),1,0)</f>
        <v>0</v>
      </c>
      <c r="F73978">
        <f>+IF(AND($A73978=0,$D73978=0),1,0)</f>
        <v>1</v>
      </c>
      <c r="G73978">
        <f>+IF(AND($A73978=0,$D73978=1),1,0)</f>
        <v>0</v>
      </c>
      <c r="H73978">
        <f>+IF(AND($A73978=1,$D73978=0),1,0)</f>
        <v>0</v>
      </c>
    </row>
    <row r="73979" spans="1:8" x14ac:dyDescent="0.55000000000000004">
      <c r="A73979">
        <v>0</v>
      </c>
      <c r="B73979">
        <v>0</v>
      </c>
      <c r="C73979">
        <v>1.7999999999999999E-2</v>
      </c>
      <c r="D73979">
        <f t="shared" si="1156"/>
        <v>0</v>
      </c>
      <c r="E73979">
        <f>+IF(AND($A73979=1,$D73979=1),1,0)</f>
        <v>0</v>
      </c>
      <c r="F73979">
        <f>+IF(AND($A73979=0,$D73979=0),1,0)</f>
        <v>1</v>
      </c>
      <c r="G73979">
        <f>+IF(AND($A73979=0,$D73979=1),1,0)</f>
        <v>0</v>
      </c>
      <c r="H73979">
        <f>+IF(AND($A73979=1,$D73979=0),1,0)</f>
        <v>0</v>
      </c>
    </row>
    <row r="73980" spans="1:8" x14ac:dyDescent="0.55000000000000004">
      <c r="A73980">
        <v>0</v>
      </c>
      <c r="B73980">
        <v>0</v>
      </c>
      <c r="C73980">
        <v>8.9999999999999993E-3</v>
      </c>
      <c r="D73980">
        <f t="shared" si="1156"/>
        <v>0</v>
      </c>
      <c r="E73980">
        <f>+IF(AND($A73980=1,$D73980=1),1,0)</f>
        <v>0</v>
      </c>
      <c r="F73980">
        <f>+IF(AND($A73980=0,$D73980=0),1,0)</f>
        <v>1</v>
      </c>
      <c r="G73980">
        <f>+IF(AND($A73980=0,$D73980=1),1,0)</f>
        <v>0</v>
      </c>
      <c r="H73980">
        <f>+IF(AND($A73980=1,$D73980=0),1,0)</f>
        <v>0</v>
      </c>
    </row>
    <row r="73981" spans="1:8" x14ac:dyDescent="0.55000000000000004">
      <c r="A73981">
        <v>0</v>
      </c>
      <c r="B73981">
        <v>0</v>
      </c>
      <c r="C73981">
        <v>8.0000000000000002E-3</v>
      </c>
      <c r="D73981">
        <f t="shared" si="1156"/>
        <v>0</v>
      </c>
      <c r="E73981">
        <f>+IF(AND($A73981=1,$D73981=1),1,0)</f>
        <v>0</v>
      </c>
      <c r="F73981">
        <f>+IF(AND($A73981=0,$D73981=0),1,0)</f>
        <v>1</v>
      </c>
      <c r="G73981">
        <f>+IF(AND($A73981=0,$D73981=1),1,0)</f>
        <v>0</v>
      </c>
      <c r="H73981">
        <f>+IF(AND($A73981=1,$D73981=0),1,0)</f>
        <v>0</v>
      </c>
    </row>
    <row r="73982" spans="1:8" x14ac:dyDescent="0.55000000000000004">
      <c r="A73982">
        <v>0</v>
      </c>
      <c r="B73982">
        <v>0</v>
      </c>
      <c r="C73982">
        <v>1.4999999999999999E-2</v>
      </c>
      <c r="D73982">
        <f t="shared" si="1156"/>
        <v>0</v>
      </c>
      <c r="E73982">
        <f>+IF(AND($A73982=1,$D73982=1),1,0)</f>
        <v>0</v>
      </c>
      <c r="F73982">
        <f>+IF(AND($A73982=0,$D73982=0),1,0)</f>
        <v>1</v>
      </c>
      <c r="G73982">
        <f>+IF(AND($A73982=0,$D73982=1),1,0)</f>
        <v>0</v>
      </c>
      <c r="H73982">
        <f>+IF(AND($A73982=1,$D73982=0),1,0)</f>
        <v>0</v>
      </c>
    </row>
    <row r="73983" spans="1:8" x14ac:dyDescent="0.55000000000000004">
      <c r="A73983">
        <v>0</v>
      </c>
      <c r="B73983">
        <v>0</v>
      </c>
      <c r="C73983">
        <v>7.0000000000000001E-3</v>
      </c>
      <c r="D73983">
        <f t="shared" si="1156"/>
        <v>0</v>
      </c>
      <c r="E73983">
        <f>+IF(AND($A73983=1,$D73983=1),1,0)</f>
        <v>0</v>
      </c>
      <c r="F73983">
        <f>+IF(AND($A73983=0,$D73983=0),1,0)</f>
        <v>1</v>
      </c>
      <c r="G73983">
        <f>+IF(AND($A73983=0,$D73983=1),1,0)</f>
        <v>0</v>
      </c>
      <c r="H73983">
        <f>+IF(AND($A73983=1,$D73983=0),1,0)</f>
        <v>0</v>
      </c>
    </row>
    <row r="73984" spans="1:8" x14ac:dyDescent="0.55000000000000004">
      <c r="A73984">
        <v>0</v>
      </c>
      <c r="B73984">
        <v>0</v>
      </c>
      <c r="C73984">
        <v>8.9999999999999993E-3</v>
      </c>
      <c r="D73984">
        <f t="shared" si="1156"/>
        <v>0</v>
      </c>
      <c r="E73984">
        <f>+IF(AND($A73984=1,$D73984=1),1,0)</f>
        <v>0</v>
      </c>
      <c r="F73984">
        <f>+IF(AND($A73984=0,$D73984=0),1,0)</f>
        <v>1</v>
      </c>
      <c r="G73984">
        <f>+IF(AND($A73984=0,$D73984=1),1,0)</f>
        <v>0</v>
      </c>
      <c r="H73984">
        <f>+IF(AND($A73984=1,$D73984=0),1,0)</f>
        <v>0</v>
      </c>
    </row>
    <row r="73985" spans="1:8" x14ac:dyDescent="0.55000000000000004">
      <c r="A73985">
        <v>0</v>
      </c>
      <c r="B73985">
        <v>0</v>
      </c>
      <c r="C73985">
        <v>0.1</v>
      </c>
      <c r="D73985">
        <f t="shared" si="1156"/>
        <v>1</v>
      </c>
      <c r="E73985">
        <f>+IF(AND($A73985=1,$D73985=1),1,0)</f>
        <v>0</v>
      </c>
      <c r="F73985">
        <f>+IF(AND($A73985=0,$D73985=0),1,0)</f>
        <v>0</v>
      </c>
      <c r="G73985">
        <f>+IF(AND($A73985=0,$D73985=1),1,0)</f>
        <v>1</v>
      </c>
      <c r="H73985">
        <f>+IF(AND($A73985=1,$D73985=0),1,0)</f>
        <v>0</v>
      </c>
    </row>
    <row r="73986" spans="1:8" x14ac:dyDescent="0.55000000000000004">
      <c r="A73986">
        <v>0</v>
      </c>
      <c r="B73986">
        <v>0</v>
      </c>
      <c r="C73986">
        <v>1.7000000000000001E-2</v>
      </c>
      <c r="D73986">
        <f t="shared" si="1156"/>
        <v>0</v>
      </c>
      <c r="E73986">
        <f>+IF(AND($A73986=1,$D73986=1),1,0)</f>
        <v>0</v>
      </c>
      <c r="F73986">
        <f>+IF(AND($A73986=0,$D73986=0),1,0)</f>
        <v>1</v>
      </c>
      <c r="G73986">
        <f>+IF(AND($A73986=0,$D73986=1),1,0)</f>
        <v>0</v>
      </c>
      <c r="H73986">
        <f>+IF(AND($A73986=1,$D73986=0),1,0)</f>
        <v>0</v>
      </c>
    </row>
    <row r="73987" spans="1:8" x14ac:dyDescent="0.55000000000000004">
      <c r="A73987">
        <v>1</v>
      </c>
      <c r="B73987">
        <v>1</v>
      </c>
      <c r="C73987">
        <v>0.53</v>
      </c>
      <c r="D73987">
        <f t="shared" si="1156"/>
        <v>1</v>
      </c>
      <c r="E73987">
        <f>+IF(AND($A73987=1,$D73987=1),1,0)</f>
        <v>1</v>
      </c>
      <c r="F73987">
        <f>+IF(AND($A73987=0,$D73987=0),1,0)</f>
        <v>0</v>
      </c>
      <c r="G73987">
        <f>+IF(AND($A73987=0,$D73987=1),1,0)</f>
        <v>0</v>
      </c>
      <c r="H73987">
        <f>+IF(AND($A73987=1,$D73987=0),1,0)</f>
        <v>0</v>
      </c>
    </row>
    <row r="73988" spans="1:8" x14ac:dyDescent="0.55000000000000004">
      <c r="A73988">
        <v>0</v>
      </c>
      <c r="B73988">
        <v>0</v>
      </c>
      <c r="C73988">
        <v>1.2999999999999999E-2</v>
      </c>
      <c r="D73988">
        <f t="shared" si="1156"/>
        <v>0</v>
      </c>
      <c r="E73988">
        <f>+IF(AND($A73988=1,$D73988=1),1,0)</f>
        <v>0</v>
      </c>
      <c r="F73988">
        <f>+IF(AND($A73988=0,$D73988=0),1,0)</f>
        <v>1</v>
      </c>
      <c r="G73988">
        <f>+IF(AND($A73988=0,$D73988=1),1,0)</f>
        <v>0</v>
      </c>
      <c r="H73988">
        <f>+IF(AND($A73988=1,$D73988=0),1,0)</f>
        <v>0</v>
      </c>
    </row>
    <row r="73989" spans="1:8" x14ac:dyDescent="0.55000000000000004">
      <c r="A73989">
        <v>0</v>
      </c>
      <c r="B73989">
        <v>0</v>
      </c>
      <c r="C73989">
        <v>5.8999999999999997E-2</v>
      </c>
      <c r="D73989">
        <f t="shared" si="1156"/>
        <v>0</v>
      </c>
      <c r="E73989">
        <f>+IF(AND($A73989=1,$D73989=1),1,0)</f>
        <v>0</v>
      </c>
      <c r="F73989">
        <f>+IF(AND($A73989=0,$D73989=0),1,0)</f>
        <v>1</v>
      </c>
      <c r="G73989">
        <f>+IF(AND($A73989=0,$D73989=1),1,0)</f>
        <v>0</v>
      </c>
      <c r="H73989">
        <f>+IF(AND($A73989=1,$D73989=0),1,0)</f>
        <v>0</v>
      </c>
    </row>
    <row r="73990" spans="1:8" x14ac:dyDescent="0.55000000000000004">
      <c r="A73990">
        <v>1</v>
      </c>
      <c r="B73990">
        <v>0</v>
      </c>
      <c r="C73990">
        <v>2.9000000000000001E-2</v>
      </c>
      <c r="D73990">
        <f t="shared" si="1156"/>
        <v>0</v>
      </c>
      <c r="E73990">
        <f>+IF(AND($A73990=1,$D73990=1),1,0)</f>
        <v>0</v>
      </c>
      <c r="F73990">
        <f>+IF(AND($A73990=0,$D73990=0),1,0)</f>
        <v>0</v>
      </c>
      <c r="G73990">
        <f>+IF(AND($A73990=0,$D73990=1),1,0)</f>
        <v>0</v>
      </c>
      <c r="H73990">
        <f>+IF(AND($A73990=1,$D73990=0),1,0)</f>
        <v>1</v>
      </c>
    </row>
    <row r="73991" spans="1:8" x14ac:dyDescent="0.55000000000000004">
      <c r="A73991">
        <v>1</v>
      </c>
      <c r="B73991">
        <v>0</v>
      </c>
      <c r="C73991">
        <v>8.4000000000000005E-2</v>
      </c>
      <c r="D73991">
        <f t="shared" si="1156"/>
        <v>1</v>
      </c>
      <c r="E73991">
        <f>+IF(AND($A73991=1,$D73991=1),1,0)</f>
        <v>1</v>
      </c>
      <c r="F73991">
        <f>+IF(AND($A73991=0,$D73991=0),1,0)</f>
        <v>0</v>
      </c>
      <c r="G73991">
        <f>+IF(AND($A73991=0,$D73991=1),1,0)</f>
        <v>0</v>
      </c>
      <c r="H73991">
        <f>+IF(AND($A73991=1,$D73991=0),1,0)</f>
        <v>0</v>
      </c>
    </row>
    <row r="73992" spans="1:8" x14ac:dyDescent="0.55000000000000004">
      <c r="A73992">
        <v>0</v>
      </c>
      <c r="B73992">
        <v>0</v>
      </c>
      <c r="C73992">
        <v>1.7000000000000001E-2</v>
      </c>
      <c r="D73992">
        <f t="shared" si="1156"/>
        <v>0</v>
      </c>
      <c r="E73992">
        <f>+IF(AND($A73992=1,$D73992=1),1,0)</f>
        <v>0</v>
      </c>
      <c r="F73992">
        <f>+IF(AND($A73992=0,$D73992=0),1,0)</f>
        <v>1</v>
      </c>
      <c r="G73992">
        <f>+IF(AND($A73992=0,$D73992=1),1,0)</f>
        <v>0</v>
      </c>
      <c r="H73992">
        <f>+IF(AND($A73992=1,$D73992=0),1,0)</f>
        <v>0</v>
      </c>
    </row>
    <row r="73993" spans="1:8" x14ac:dyDescent="0.55000000000000004">
      <c r="A73993">
        <v>0</v>
      </c>
      <c r="B73993">
        <v>0</v>
      </c>
      <c r="C73993">
        <v>4.4999999999999998E-2</v>
      </c>
      <c r="D73993">
        <f t="shared" si="1156"/>
        <v>0</v>
      </c>
      <c r="E73993">
        <f>+IF(AND($A73993=1,$D73993=1),1,0)</f>
        <v>0</v>
      </c>
      <c r="F73993">
        <f>+IF(AND($A73993=0,$D73993=0),1,0)</f>
        <v>1</v>
      </c>
      <c r="G73993">
        <f>+IF(AND($A73993=0,$D73993=1),1,0)</f>
        <v>0</v>
      </c>
      <c r="H73993">
        <f>+IF(AND($A73993=1,$D73993=0),1,0)</f>
        <v>0</v>
      </c>
    </row>
    <row r="73994" spans="1:8" x14ac:dyDescent="0.55000000000000004">
      <c r="A73994">
        <v>0</v>
      </c>
      <c r="B73994">
        <v>0</v>
      </c>
      <c r="C73994">
        <v>8.6999999999999994E-2</v>
      </c>
      <c r="D73994">
        <f t="shared" si="1156"/>
        <v>1</v>
      </c>
      <c r="E73994">
        <f>+IF(AND($A73994=1,$D73994=1),1,0)</f>
        <v>0</v>
      </c>
      <c r="F73994">
        <f>+IF(AND($A73994=0,$D73994=0),1,0)</f>
        <v>0</v>
      </c>
      <c r="G73994">
        <f>+IF(AND($A73994=0,$D73994=1),1,0)</f>
        <v>1</v>
      </c>
      <c r="H73994">
        <f>+IF(AND($A73994=1,$D73994=0),1,0)</f>
        <v>0</v>
      </c>
    </row>
    <row r="73995" spans="1:8" x14ac:dyDescent="0.55000000000000004">
      <c r="A73995">
        <v>0</v>
      </c>
      <c r="B73995">
        <v>0</v>
      </c>
      <c r="C73995">
        <v>2.3E-2</v>
      </c>
      <c r="D73995">
        <f t="shared" si="1156"/>
        <v>0</v>
      </c>
      <c r="E73995">
        <f>+IF(AND($A73995=1,$D73995=1),1,0)</f>
        <v>0</v>
      </c>
      <c r="F73995">
        <f>+IF(AND($A73995=0,$D73995=0),1,0)</f>
        <v>1</v>
      </c>
      <c r="G73995">
        <f>+IF(AND($A73995=0,$D73995=1),1,0)</f>
        <v>0</v>
      </c>
      <c r="H73995">
        <f>+IF(AND($A73995=1,$D73995=0),1,0)</f>
        <v>0</v>
      </c>
    </row>
    <row r="73996" spans="1:8" x14ac:dyDescent="0.55000000000000004">
      <c r="A73996">
        <v>0</v>
      </c>
      <c r="B73996">
        <v>0</v>
      </c>
      <c r="C73996">
        <v>2.3E-2</v>
      </c>
      <c r="D73996">
        <f t="shared" si="1156"/>
        <v>0</v>
      </c>
      <c r="E73996">
        <f>+IF(AND($A73996=1,$D73996=1),1,0)</f>
        <v>0</v>
      </c>
      <c r="F73996">
        <f>+IF(AND($A73996=0,$D73996=0),1,0)</f>
        <v>1</v>
      </c>
      <c r="G73996">
        <f>+IF(AND($A73996=0,$D73996=1),1,0)</f>
        <v>0</v>
      </c>
      <c r="H73996">
        <f>+IF(AND($A73996=1,$D73996=0),1,0)</f>
        <v>0</v>
      </c>
    </row>
    <row r="73997" spans="1:8" x14ac:dyDescent="0.55000000000000004">
      <c r="A73997">
        <v>0</v>
      </c>
      <c r="B73997">
        <v>0</v>
      </c>
      <c r="C73997">
        <v>1.4999999999999999E-2</v>
      </c>
      <c r="D73997">
        <f t="shared" si="1156"/>
        <v>0</v>
      </c>
      <c r="E73997">
        <f>+IF(AND($A73997=1,$D73997=1),1,0)</f>
        <v>0</v>
      </c>
      <c r="F73997">
        <f>+IF(AND($A73997=0,$D73997=0),1,0)</f>
        <v>1</v>
      </c>
      <c r="G73997">
        <f>+IF(AND($A73997=0,$D73997=1),1,0)</f>
        <v>0</v>
      </c>
      <c r="H73997">
        <f>+IF(AND($A73997=1,$D73997=0),1,0)</f>
        <v>0</v>
      </c>
    </row>
    <row r="73998" spans="1:8" x14ac:dyDescent="0.55000000000000004">
      <c r="A73998">
        <v>0</v>
      </c>
      <c r="B73998">
        <v>0</v>
      </c>
      <c r="C73998">
        <v>2.3E-2</v>
      </c>
      <c r="D73998">
        <f t="shared" si="1156"/>
        <v>0</v>
      </c>
      <c r="E73998">
        <f>+IF(AND($A73998=1,$D73998=1),1,0)</f>
        <v>0</v>
      </c>
      <c r="F73998">
        <f>+IF(AND($A73998=0,$D73998=0),1,0)</f>
        <v>1</v>
      </c>
      <c r="G73998">
        <f>+IF(AND($A73998=0,$D73998=1),1,0)</f>
        <v>0</v>
      </c>
      <c r="H73998">
        <f>+IF(AND($A73998=1,$D73998=0),1,0)</f>
        <v>0</v>
      </c>
    </row>
    <row r="73999" spans="1:8" x14ac:dyDescent="0.55000000000000004">
      <c r="A73999">
        <v>0</v>
      </c>
      <c r="B73999">
        <v>0</v>
      </c>
      <c r="C73999">
        <v>8.0000000000000002E-3</v>
      </c>
      <c r="D73999">
        <f t="shared" si="1156"/>
        <v>0</v>
      </c>
      <c r="E73999">
        <f>+IF(AND($A73999=1,$D73999=1),1,0)</f>
        <v>0</v>
      </c>
      <c r="F73999">
        <f>+IF(AND($A73999=0,$D73999=0),1,0)</f>
        <v>1</v>
      </c>
      <c r="G73999">
        <f>+IF(AND($A73999=0,$D73999=1),1,0)</f>
        <v>0</v>
      </c>
      <c r="H73999">
        <f>+IF(AND($A73999=1,$D73999=0),1,0)</f>
        <v>0</v>
      </c>
    </row>
    <row r="74000" spans="1:8" x14ac:dyDescent="0.55000000000000004">
      <c r="A74000">
        <v>0</v>
      </c>
      <c r="B74000">
        <v>0</v>
      </c>
      <c r="C74000">
        <v>0.107</v>
      </c>
      <c r="D74000">
        <f t="shared" si="1156"/>
        <v>1</v>
      </c>
      <c r="E74000">
        <f>+IF(AND($A74000=1,$D74000=1),1,0)</f>
        <v>0</v>
      </c>
      <c r="F74000">
        <f>+IF(AND($A74000=0,$D74000=0),1,0)</f>
        <v>0</v>
      </c>
      <c r="G74000">
        <f>+IF(AND($A74000=0,$D74000=1),1,0)</f>
        <v>1</v>
      </c>
      <c r="H74000">
        <f>+IF(AND($A74000=1,$D74000=0),1,0)</f>
        <v>0</v>
      </c>
    </row>
    <row r="74001" spans="1:8" x14ac:dyDescent="0.55000000000000004">
      <c r="A74001">
        <v>0</v>
      </c>
      <c r="B74001">
        <v>0</v>
      </c>
      <c r="C74001">
        <v>1.2E-2</v>
      </c>
      <c r="D74001">
        <f t="shared" si="1156"/>
        <v>0</v>
      </c>
      <c r="E74001">
        <f>+IF(AND($A74001=1,$D74001=1),1,0)</f>
        <v>0</v>
      </c>
      <c r="F74001">
        <f>+IF(AND($A74001=0,$D74001=0),1,0)</f>
        <v>1</v>
      </c>
      <c r="G74001">
        <f>+IF(AND($A74001=0,$D74001=1),1,0)</f>
        <v>0</v>
      </c>
      <c r="H74001">
        <f>+IF(AND($A74001=1,$D74001=0),1,0)</f>
        <v>0</v>
      </c>
    </row>
    <row r="74002" spans="1:8" x14ac:dyDescent="0.55000000000000004">
      <c r="A74002">
        <v>0</v>
      </c>
      <c r="B74002">
        <v>0</v>
      </c>
      <c r="C74002">
        <v>1.4999999999999999E-2</v>
      </c>
      <c r="D74002">
        <f t="shared" si="1156"/>
        <v>0</v>
      </c>
      <c r="E74002">
        <f>+IF(AND($A74002=1,$D74002=1),1,0)</f>
        <v>0</v>
      </c>
      <c r="F74002">
        <f>+IF(AND($A74002=0,$D74002=0),1,0)</f>
        <v>1</v>
      </c>
      <c r="G74002">
        <f>+IF(AND($A74002=0,$D74002=1),1,0)</f>
        <v>0</v>
      </c>
      <c r="H74002">
        <f>+IF(AND($A74002=1,$D74002=0),1,0)</f>
        <v>0</v>
      </c>
    </row>
    <row r="74003" spans="1:8" x14ac:dyDescent="0.55000000000000004">
      <c r="A74003">
        <v>0</v>
      </c>
      <c r="B74003">
        <v>0</v>
      </c>
      <c r="C74003">
        <v>1.4E-2</v>
      </c>
      <c r="D74003">
        <f t="shared" si="1156"/>
        <v>0</v>
      </c>
      <c r="E74003">
        <f>+IF(AND($A74003=1,$D74003=1),1,0)</f>
        <v>0</v>
      </c>
      <c r="F74003">
        <f>+IF(AND($A74003=0,$D74003=0),1,0)</f>
        <v>1</v>
      </c>
      <c r="G74003">
        <f>+IF(AND($A74003=0,$D74003=1),1,0)</f>
        <v>0</v>
      </c>
      <c r="H74003">
        <f>+IF(AND($A74003=1,$D74003=0),1,0)</f>
        <v>0</v>
      </c>
    </row>
    <row r="74004" spans="1:8" x14ac:dyDescent="0.55000000000000004">
      <c r="A74004">
        <v>0</v>
      </c>
      <c r="B74004">
        <v>0</v>
      </c>
      <c r="C74004">
        <v>8.9999999999999993E-3</v>
      </c>
      <c r="D74004">
        <f t="shared" si="1156"/>
        <v>0</v>
      </c>
      <c r="E74004">
        <f>+IF(AND($A74004=1,$D74004=1),1,0)</f>
        <v>0</v>
      </c>
      <c r="F74004">
        <f>+IF(AND($A74004=0,$D74004=0),1,0)</f>
        <v>1</v>
      </c>
      <c r="G74004">
        <f>+IF(AND($A74004=0,$D74004=1),1,0)</f>
        <v>0</v>
      </c>
      <c r="H74004">
        <f>+IF(AND($A74004=1,$D74004=0),1,0)</f>
        <v>0</v>
      </c>
    </row>
    <row r="74005" spans="1:8" x14ac:dyDescent="0.55000000000000004">
      <c r="A74005">
        <v>0</v>
      </c>
      <c r="B74005">
        <v>0</v>
      </c>
      <c r="C74005">
        <v>1.7000000000000001E-2</v>
      </c>
      <c r="D74005">
        <f t="shared" si="1156"/>
        <v>0</v>
      </c>
      <c r="E74005">
        <f>+IF(AND($A74005=1,$D74005=1),1,0)</f>
        <v>0</v>
      </c>
      <c r="F74005">
        <f>+IF(AND($A74005=0,$D74005=0),1,0)</f>
        <v>1</v>
      </c>
      <c r="G74005">
        <f>+IF(AND($A74005=0,$D74005=1),1,0)</f>
        <v>0</v>
      </c>
      <c r="H74005">
        <f>+IF(AND($A74005=1,$D74005=0),1,0)</f>
        <v>0</v>
      </c>
    </row>
    <row r="74006" spans="1:8" x14ac:dyDescent="0.55000000000000004">
      <c r="A74006">
        <v>0</v>
      </c>
      <c r="B74006">
        <v>0</v>
      </c>
      <c r="C74006">
        <v>1.4999999999999999E-2</v>
      </c>
      <c r="D74006">
        <f t="shared" si="1156"/>
        <v>0</v>
      </c>
      <c r="E74006">
        <f>+IF(AND($A74006=1,$D74006=1),1,0)</f>
        <v>0</v>
      </c>
      <c r="F74006">
        <f>+IF(AND($A74006=0,$D74006=0),1,0)</f>
        <v>1</v>
      </c>
      <c r="G74006">
        <f>+IF(AND($A74006=0,$D74006=1),1,0)</f>
        <v>0</v>
      </c>
      <c r="H74006">
        <f>+IF(AND($A74006=1,$D74006=0),1,0)</f>
        <v>0</v>
      </c>
    </row>
    <row r="74007" spans="1:8" x14ac:dyDescent="0.55000000000000004">
      <c r="A74007">
        <v>0</v>
      </c>
      <c r="B74007">
        <v>0</v>
      </c>
      <c r="C74007">
        <v>1.2999999999999999E-2</v>
      </c>
      <c r="D74007">
        <f t="shared" si="1156"/>
        <v>0</v>
      </c>
      <c r="E74007">
        <f>+IF(AND($A74007=1,$D74007=1),1,0)</f>
        <v>0</v>
      </c>
      <c r="F74007">
        <f>+IF(AND($A74007=0,$D74007=0),1,0)</f>
        <v>1</v>
      </c>
      <c r="G74007">
        <f>+IF(AND($A74007=0,$D74007=1),1,0)</f>
        <v>0</v>
      </c>
      <c r="H74007">
        <f>+IF(AND($A74007=1,$D74007=0),1,0)</f>
        <v>0</v>
      </c>
    </row>
    <row r="74008" spans="1:8" x14ac:dyDescent="0.55000000000000004">
      <c r="A74008">
        <v>0</v>
      </c>
      <c r="B74008">
        <v>0</v>
      </c>
      <c r="C74008">
        <v>0.36</v>
      </c>
      <c r="D74008">
        <f t="shared" si="1156"/>
        <v>1</v>
      </c>
      <c r="E74008">
        <f>+IF(AND($A74008=1,$D74008=1),1,0)</f>
        <v>0</v>
      </c>
      <c r="F74008">
        <f>+IF(AND($A74008=0,$D74008=0),1,0)</f>
        <v>0</v>
      </c>
      <c r="G74008">
        <f>+IF(AND($A74008=0,$D74008=1),1,0)</f>
        <v>1</v>
      </c>
      <c r="H74008">
        <f>+IF(AND($A74008=1,$D74008=0),1,0)</f>
        <v>0</v>
      </c>
    </row>
    <row r="74009" spans="1:8" x14ac:dyDescent="0.55000000000000004">
      <c r="A74009">
        <v>0</v>
      </c>
      <c r="B74009">
        <v>0</v>
      </c>
      <c r="C74009">
        <v>6.0000000000000001E-3</v>
      </c>
      <c r="D74009">
        <f t="shared" si="1156"/>
        <v>0</v>
      </c>
      <c r="E74009">
        <f>+IF(AND($A74009=1,$D74009=1),1,0)</f>
        <v>0</v>
      </c>
      <c r="F74009">
        <f>+IF(AND($A74009=0,$D74009=0),1,0)</f>
        <v>1</v>
      </c>
      <c r="G74009">
        <f>+IF(AND($A74009=0,$D74009=1),1,0)</f>
        <v>0</v>
      </c>
      <c r="H74009">
        <f>+IF(AND($A74009=1,$D74009=0),1,0)</f>
        <v>0</v>
      </c>
    </row>
    <row r="74010" spans="1:8" x14ac:dyDescent="0.55000000000000004">
      <c r="A74010">
        <v>0</v>
      </c>
      <c r="B74010">
        <v>0</v>
      </c>
      <c r="C74010">
        <v>2.1000000000000001E-2</v>
      </c>
      <c r="D74010">
        <f t="shared" si="1156"/>
        <v>0</v>
      </c>
      <c r="E74010">
        <f>+IF(AND($A74010=1,$D74010=1),1,0)</f>
        <v>0</v>
      </c>
      <c r="F74010">
        <f>+IF(AND($A74010=0,$D74010=0),1,0)</f>
        <v>1</v>
      </c>
      <c r="G74010">
        <f>+IF(AND($A74010=0,$D74010=1),1,0)</f>
        <v>0</v>
      </c>
      <c r="H74010">
        <f>+IF(AND($A74010=1,$D74010=0),1,0)</f>
        <v>0</v>
      </c>
    </row>
    <row r="74011" spans="1:8" x14ac:dyDescent="0.55000000000000004">
      <c r="A74011">
        <v>0</v>
      </c>
      <c r="B74011">
        <v>0</v>
      </c>
      <c r="C74011">
        <v>1.7000000000000001E-2</v>
      </c>
      <c r="D74011">
        <f t="shared" si="1156"/>
        <v>0</v>
      </c>
      <c r="E74011">
        <f>+IF(AND($A74011=1,$D74011=1),1,0)</f>
        <v>0</v>
      </c>
      <c r="F74011">
        <f>+IF(AND($A74011=0,$D74011=0),1,0)</f>
        <v>1</v>
      </c>
      <c r="G74011">
        <f>+IF(AND($A74011=0,$D74011=1),1,0)</f>
        <v>0</v>
      </c>
      <c r="H74011">
        <f>+IF(AND($A74011=1,$D74011=0),1,0)</f>
        <v>0</v>
      </c>
    </row>
    <row r="74012" spans="1:8" x14ac:dyDescent="0.55000000000000004">
      <c r="A74012">
        <v>0</v>
      </c>
      <c r="B74012">
        <v>0</v>
      </c>
      <c r="C74012">
        <v>0.432</v>
      </c>
      <c r="D74012">
        <f t="shared" si="1156"/>
        <v>1</v>
      </c>
      <c r="E74012">
        <f>+IF(AND($A74012=1,$D74012=1),1,0)</f>
        <v>0</v>
      </c>
      <c r="F74012">
        <f>+IF(AND($A74012=0,$D74012=0),1,0)</f>
        <v>0</v>
      </c>
      <c r="G74012">
        <f>+IF(AND($A74012=0,$D74012=1),1,0)</f>
        <v>1</v>
      </c>
      <c r="H74012">
        <f>+IF(AND($A74012=1,$D74012=0),1,0)</f>
        <v>0</v>
      </c>
    </row>
    <row r="74013" spans="1:8" x14ac:dyDescent="0.55000000000000004">
      <c r="A74013">
        <v>0</v>
      </c>
      <c r="B74013">
        <v>0</v>
      </c>
      <c r="C74013">
        <v>1.4999999999999999E-2</v>
      </c>
      <c r="D74013">
        <f t="shared" si="1156"/>
        <v>0</v>
      </c>
      <c r="E74013">
        <f>+IF(AND($A74013=1,$D74013=1),1,0)</f>
        <v>0</v>
      </c>
      <c r="F74013">
        <f>+IF(AND($A74013=0,$D74013=0),1,0)</f>
        <v>1</v>
      </c>
      <c r="G74013">
        <f>+IF(AND($A74013=0,$D74013=1),1,0)</f>
        <v>0</v>
      </c>
      <c r="H74013">
        <f>+IF(AND($A74013=1,$D74013=0),1,0)</f>
        <v>0</v>
      </c>
    </row>
    <row r="74014" spans="1:8" x14ac:dyDescent="0.55000000000000004">
      <c r="A74014">
        <v>0</v>
      </c>
      <c r="B74014">
        <v>0</v>
      </c>
      <c r="C74014">
        <v>1.2E-2</v>
      </c>
      <c r="D74014">
        <f t="shared" si="1156"/>
        <v>0</v>
      </c>
      <c r="E74014">
        <f>+IF(AND($A74014=1,$D74014=1),1,0)</f>
        <v>0</v>
      </c>
      <c r="F74014">
        <f>+IF(AND($A74014=0,$D74014=0),1,0)</f>
        <v>1</v>
      </c>
      <c r="G74014">
        <f>+IF(AND($A74014=0,$D74014=1),1,0)</f>
        <v>0</v>
      </c>
      <c r="H74014">
        <f>+IF(AND($A74014=1,$D74014=0),1,0)</f>
        <v>0</v>
      </c>
    </row>
    <row r="74015" spans="1:8" x14ac:dyDescent="0.55000000000000004">
      <c r="A74015">
        <v>0</v>
      </c>
      <c r="B74015">
        <v>0</v>
      </c>
      <c r="C74015">
        <v>6.4000000000000001E-2</v>
      </c>
      <c r="D74015">
        <f t="shared" si="1156"/>
        <v>0</v>
      </c>
      <c r="E74015">
        <f>+IF(AND($A74015=1,$D74015=1),1,0)</f>
        <v>0</v>
      </c>
      <c r="F74015">
        <f>+IF(AND($A74015=0,$D74015=0),1,0)</f>
        <v>1</v>
      </c>
      <c r="G74015">
        <f>+IF(AND($A74015=0,$D74015=1),1,0)</f>
        <v>0</v>
      </c>
      <c r="H74015">
        <f>+IF(AND($A74015=1,$D74015=0),1,0)</f>
        <v>0</v>
      </c>
    </row>
    <row r="74016" spans="1:8" x14ac:dyDescent="0.55000000000000004">
      <c r="A74016">
        <v>0</v>
      </c>
      <c r="B74016">
        <v>0</v>
      </c>
      <c r="C74016">
        <v>1.6E-2</v>
      </c>
      <c r="D74016">
        <f t="shared" si="1156"/>
        <v>0</v>
      </c>
      <c r="E74016">
        <f>+IF(AND($A74016=1,$D74016=1),1,0)</f>
        <v>0</v>
      </c>
      <c r="F74016">
        <f>+IF(AND($A74016=0,$D74016=0),1,0)</f>
        <v>1</v>
      </c>
      <c r="G74016">
        <f>+IF(AND($A74016=0,$D74016=1),1,0)</f>
        <v>0</v>
      </c>
      <c r="H74016">
        <f>+IF(AND($A74016=1,$D74016=0),1,0)</f>
        <v>0</v>
      </c>
    </row>
    <row r="74017" spans="1:8" x14ac:dyDescent="0.55000000000000004">
      <c r="A74017">
        <v>0</v>
      </c>
      <c r="B74017">
        <v>0</v>
      </c>
      <c r="C74017">
        <v>1.2E-2</v>
      </c>
      <c r="D74017">
        <f t="shared" si="1156"/>
        <v>0</v>
      </c>
      <c r="E74017">
        <f>+IF(AND($A74017=1,$D74017=1),1,0)</f>
        <v>0</v>
      </c>
      <c r="F74017">
        <f>+IF(AND($A74017=0,$D74017=0),1,0)</f>
        <v>1</v>
      </c>
      <c r="G74017">
        <f>+IF(AND($A74017=0,$D74017=1),1,0)</f>
        <v>0</v>
      </c>
      <c r="H74017">
        <f>+IF(AND($A74017=1,$D74017=0),1,0)</f>
        <v>0</v>
      </c>
    </row>
    <row r="74018" spans="1:8" x14ac:dyDescent="0.55000000000000004">
      <c r="A74018">
        <v>1</v>
      </c>
      <c r="B74018">
        <v>0</v>
      </c>
      <c r="C74018">
        <v>0.156</v>
      </c>
      <c r="D74018">
        <f t="shared" si="1156"/>
        <v>1</v>
      </c>
      <c r="E74018">
        <f>+IF(AND($A74018=1,$D74018=1),1,0)</f>
        <v>1</v>
      </c>
      <c r="F74018">
        <f>+IF(AND($A74018=0,$D74018=0),1,0)</f>
        <v>0</v>
      </c>
      <c r="G74018">
        <f>+IF(AND($A74018=0,$D74018=1),1,0)</f>
        <v>0</v>
      </c>
      <c r="H74018">
        <f>+IF(AND($A74018=1,$D74018=0),1,0)</f>
        <v>0</v>
      </c>
    </row>
    <row r="74019" spans="1:8" x14ac:dyDescent="0.55000000000000004">
      <c r="A74019">
        <v>0</v>
      </c>
      <c r="B74019">
        <v>0</v>
      </c>
      <c r="C74019">
        <v>2.3E-2</v>
      </c>
      <c r="D74019">
        <f t="shared" si="1156"/>
        <v>0</v>
      </c>
      <c r="E74019">
        <f>+IF(AND($A74019=1,$D74019=1),1,0)</f>
        <v>0</v>
      </c>
      <c r="F74019">
        <f>+IF(AND($A74019=0,$D74019=0),1,0)</f>
        <v>1</v>
      </c>
      <c r="G74019">
        <f>+IF(AND($A74019=0,$D74019=1),1,0)</f>
        <v>0</v>
      </c>
      <c r="H74019">
        <f>+IF(AND($A74019=1,$D74019=0),1,0)</f>
        <v>0</v>
      </c>
    </row>
    <row r="74020" spans="1:8" x14ac:dyDescent="0.55000000000000004">
      <c r="A74020">
        <v>1</v>
      </c>
      <c r="B74020">
        <v>1</v>
      </c>
      <c r="C74020">
        <v>0.59799999999999998</v>
      </c>
      <c r="D74020">
        <f t="shared" si="1156"/>
        <v>1</v>
      </c>
      <c r="E74020">
        <f>+IF(AND($A74020=1,$D74020=1),1,0)</f>
        <v>1</v>
      </c>
      <c r="F74020">
        <f>+IF(AND($A74020=0,$D74020=0),1,0)</f>
        <v>0</v>
      </c>
      <c r="G74020">
        <f>+IF(AND($A74020=0,$D74020=1),1,0)</f>
        <v>0</v>
      </c>
      <c r="H74020">
        <f>+IF(AND($A74020=1,$D74020=0),1,0)</f>
        <v>0</v>
      </c>
    </row>
    <row r="74021" spans="1:8" x14ac:dyDescent="0.55000000000000004">
      <c r="A74021">
        <v>0</v>
      </c>
      <c r="B74021">
        <v>0</v>
      </c>
      <c r="C74021">
        <v>2.4E-2</v>
      </c>
      <c r="D74021">
        <f t="shared" si="1156"/>
        <v>0</v>
      </c>
      <c r="E74021">
        <f>+IF(AND($A74021=1,$D74021=1),1,0)</f>
        <v>0</v>
      </c>
      <c r="F74021">
        <f>+IF(AND($A74021=0,$D74021=0),1,0)</f>
        <v>1</v>
      </c>
      <c r="G74021">
        <f>+IF(AND($A74021=0,$D74021=1),1,0)</f>
        <v>0</v>
      </c>
      <c r="H74021">
        <f>+IF(AND($A74021=1,$D74021=0),1,0)</f>
        <v>0</v>
      </c>
    </row>
    <row r="74022" spans="1:8" x14ac:dyDescent="0.55000000000000004">
      <c r="A74022">
        <v>0</v>
      </c>
      <c r="B74022">
        <v>0</v>
      </c>
      <c r="C74022">
        <v>3.5999999999999997E-2</v>
      </c>
      <c r="D74022">
        <f t="shared" si="1156"/>
        <v>0</v>
      </c>
      <c r="E74022">
        <f>+IF(AND($A74022=1,$D74022=1),1,0)</f>
        <v>0</v>
      </c>
      <c r="F74022">
        <f>+IF(AND($A74022=0,$D74022=0),1,0)</f>
        <v>1</v>
      </c>
      <c r="G74022">
        <f>+IF(AND($A74022=0,$D74022=1),1,0)</f>
        <v>0</v>
      </c>
      <c r="H74022">
        <f>+IF(AND($A74022=1,$D74022=0),1,0)</f>
        <v>0</v>
      </c>
    </row>
    <row r="74023" spans="1:8" x14ac:dyDescent="0.55000000000000004">
      <c r="A74023">
        <v>0</v>
      </c>
      <c r="B74023">
        <v>0</v>
      </c>
      <c r="C74023">
        <v>2.4E-2</v>
      </c>
      <c r="D74023">
        <f t="shared" si="1156"/>
        <v>0</v>
      </c>
      <c r="E74023">
        <f>+IF(AND($A74023=1,$D74023=1),1,0)</f>
        <v>0</v>
      </c>
      <c r="F74023">
        <f>+IF(AND($A74023=0,$D74023=0),1,0)</f>
        <v>1</v>
      </c>
      <c r="G74023">
        <f>+IF(AND($A74023=0,$D74023=1),1,0)</f>
        <v>0</v>
      </c>
      <c r="H74023">
        <f>+IF(AND($A74023=1,$D74023=0),1,0)</f>
        <v>0</v>
      </c>
    </row>
    <row r="74024" spans="1:8" x14ac:dyDescent="0.55000000000000004">
      <c r="A74024">
        <v>0</v>
      </c>
      <c r="B74024">
        <v>0</v>
      </c>
      <c r="C74024">
        <v>6.0000000000000001E-3</v>
      </c>
      <c r="D74024">
        <f t="shared" si="1156"/>
        <v>0</v>
      </c>
      <c r="E74024">
        <f>+IF(AND($A74024=1,$D74024=1),1,0)</f>
        <v>0</v>
      </c>
      <c r="F74024">
        <f>+IF(AND($A74024=0,$D74024=0),1,0)</f>
        <v>1</v>
      </c>
      <c r="G74024">
        <f>+IF(AND($A74024=0,$D74024=1),1,0)</f>
        <v>0</v>
      </c>
      <c r="H74024">
        <f>+IF(AND($A74024=1,$D74024=0),1,0)</f>
        <v>0</v>
      </c>
    </row>
    <row r="74025" spans="1:8" x14ac:dyDescent="0.55000000000000004">
      <c r="A74025">
        <v>0</v>
      </c>
      <c r="B74025">
        <v>0</v>
      </c>
      <c r="C74025">
        <v>3.1E-2</v>
      </c>
      <c r="D74025">
        <f t="shared" si="1156"/>
        <v>0</v>
      </c>
      <c r="E74025">
        <f>+IF(AND($A74025=1,$D74025=1),1,0)</f>
        <v>0</v>
      </c>
      <c r="F74025">
        <f>+IF(AND($A74025=0,$D74025=0),1,0)</f>
        <v>1</v>
      </c>
      <c r="G74025">
        <f>+IF(AND($A74025=0,$D74025=1),1,0)</f>
        <v>0</v>
      </c>
      <c r="H74025">
        <f>+IF(AND($A74025=1,$D74025=0),1,0)</f>
        <v>0</v>
      </c>
    </row>
    <row r="74026" spans="1:8" x14ac:dyDescent="0.55000000000000004">
      <c r="A74026">
        <v>0</v>
      </c>
      <c r="B74026">
        <v>0</v>
      </c>
      <c r="C74026">
        <v>3.6999999999999998E-2</v>
      </c>
      <c r="D74026">
        <f t="shared" ref="D74026:D74089" si="1157">+IF(C74026&gt;$K$2,1,0)</f>
        <v>0</v>
      </c>
      <c r="E74026">
        <f>+IF(AND($A74026=1,$D74026=1),1,0)</f>
        <v>0</v>
      </c>
      <c r="F74026">
        <f>+IF(AND($A74026=0,$D74026=0),1,0)</f>
        <v>1</v>
      </c>
      <c r="G74026">
        <f>+IF(AND($A74026=0,$D74026=1),1,0)</f>
        <v>0</v>
      </c>
      <c r="H74026">
        <f>+IF(AND($A74026=1,$D74026=0),1,0)</f>
        <v>0</v>
      </c>
    </row>
    <row r="74027" spans="1:8" x14ac:dyDescent="0.55000000000000004">
      <c r="A74027">
        <v>0</v>
      </c>
      <c r="B74027">
        <v>0</v>
      </c>
      <c r="C74027">
        <v>6.7000000000000004E-2</v>
      </c>
      <c r="D74027">
        <f t="shared" si="1157"/>
        <v>0</v>
      </c>
      <c r="E74027">
        <f>+IF(AND($A74027=1,$D74027=1),1,0)</f>
        <v>0</v>
      </c>
      <c r="F74027">
        <f>+IF(AND($A74027=0,$D74027=0),1,0)</f>
        <v>1</v>
      </c>
      <c r="G74027">
        <f>+IF(AND($A74027=0,$D74027=1),1,0)</f>
        <v>0</v>
      </c>
      <c r="H74027">
        <f>+IF(AND($A74027=1,$D74027=0),1,0)</f>
        <v>0</v>
      </c>
    </row>
    <row r="74028" spans="1:8" x14ac:dyDescent="0.55000000000000004">
      <c r="A74028">
        <v>0</v>
      </c>
      <c r="B74028">
        <v>0</v>
      </c>
      <c r="C74028">
        <v>1.0999999999999999E-2</v>
      </c>
      <c r="D74028">
        <f t="shared" si="1157"/>
        <v>0</v>
      </c>
      <c r="E74028">
        <f>+IF(AND($A74028=1,$D74028=1),1,0)</f>
        <v>0</v>
      </c>
      <c r="F74028">
        <f>+IF(AND($A74028=0,$D74028=0),1,0)</f>
        <v>1</v>
      </c>
      <c r="G74028">
        <f>+IF(AND($A74028=0,$D74028=1),1,0)</f>
        <v>0</v>
      </c>
      <c r="H74028">
        <f>+IF(AND($A74028=1,$D74028=0),1,0)</f>
        <v>0</v>
      </c>
    </row>
    <row r="74029" spans="1:8" x14ac:dyDescent="0.55000000000000004">
      <c r="A74029">
        <v>0</v>
      </c>
      <c r="B74029">
        <v>0</v>
      </c>
      <c r="C74029">
        <v>7.4999999999999997E-2</v>
      </c>
      <c r="D74029">
        <f t="shared" si="1157"/>
        <v>0</v>
      </c>
      <c r="E74029">
        <f>+IF(AND($A74029=1,$D74029=1),1,0)</f>
        <v>0</v>
      </c>
      <c r="F74029">
        <f>+IF(AND($A74029=0,$D74029=0),1,0)</f>
        <v>1</v>
      </c>
      <c r="G74029">
        <f>+IF(AND($A74029=0,$D74029=1),1,0)</f>
        <v>0</v>
      </c>
      <c r="H74029">
        <f>+IF(AND($A74029=1,$D74029=0),1,0)</f>
        <v>0</v>
      </c>
    </row>
    <row r="74030" spans="1:8" x14ac:dyDescent="0.55000000000000004">
      <c r="A74030">
        <v>0</v>
      </c>
      <c r="B74030">
        <v>0</v>
      </c>
      <c r="C74030">
        <v>1.0999999999999999E-2</v>
      </c>
      <c r="D74030">
        <f t="shared" si="1157"/>
        <v>0</v>
      </c>
      <c r="E74030">
        <f>+IF(AND($A74030=1,$D74030=1),1,0)</f>
        <v>0</v>
      </c>
      <c r="F74030">
        <f>+IF(AND($A74030=0,$D74030=0),1,0)</f>
        <v>1</v>
      </c>
      <c r="G74030">
        <f>+IF(AND($A74030=0,$D74030=1),1,0)</f>
        <v>0</v>
      </c>
      <c r="H74030">
        <f>+IF(AND($A74030=1,$D74030=0),1,0)</f>
        <v>0</v>
      </c>
    </row>
    <row r="74031" spans="1:8" x14ac:dyDescent="0.55000000000000004">
      <c r="A74031">
        <v>0</v>
      </c>
      <c r="B74031">
        <v>0</v>
      </c>
      <c r="C74031">
        <v>2.5000000000000001E-2</v>
      </c>
      <c r="D74031">
        <f t="shared" si="1157"/>
        <v>0</v>
      </c>
      <c r="E74031">
        <f>+IF(AND($A74031=1,$D74031=1),1,0)</f>
        <v>0</v>
      </c>
      <c r="F74031">
        <f>+IF(AND($A74031=0,$D74031=0),1,0)</f>
        <v>1</v>
      </c>
      <c r="G74031">
        <f>+IF(AND($A74031=0,$D74031=1),1,0)</f>
        <v>0</v>
      </c>
      <c r="H74031">
        <f>+IF(AND($A74031=1,$D74031=0),1,0)</f>
        <v>0</v>
      </c>
    </row>
    <row r="74032" spans="1:8" x14ac:dyDescent="0.55000000000000004">
      <c r="A74032">
        <v>0</v>
      </c>
      <c r="B74032">
        <v>0</v>
      </c>
      <c r="C74032">
        <v>2.1000000000000001E-2</v>
      </c>
      <c r="D74032">
        <f t="shared" si="1157"/>
        <v>0</v>
      </c>
      <c r="E74032">
        <f>+IF(AND($A74032=1,$D74032=1),1,0)</f>
        <v>0</v>
      </c>
      <c r="F74032">
        <f>+IF(AND($A74032=0,$D74032=0),1,0)</f>
        <v>1</v>
      </c>
      <c r="G74032">
        <f>+IF(AND($A74032=0,$D74032=1),1,0)</f>
        <v>0</v>
      </c>
      <c r="H74032">
        <f>+IF(AND($A74032=1,$D74032=0),1,0)</f>
        <v>0</v>
      </c>
    </row>
    <row r="74033" spans="1:8" x14ac:dyDescent="0.55000000000000004">
      <c r="A74033">
        <v>0</v>
      </c>
      <c r="B74033">
        <v>0</v>
      </c>
      <c r="C74033">
        <v>0.13700000000000001</v>
      </c>
      <c r="D74033">
        <f t="shared" si="1157"/>
        <v>1</v>
      </c>
      <c r="E74033">
        <f>+IF(AND($A74033=1,$D74033=1),1,0)</f>
        <v>0</v>
      </c>
      <c r="F74033">
        <f>+IF(AND($A74033=0,$D74033=0),1,0)</f>
        <v>0</v>
      </c>
      <c r="G74033">
        <f>+IF(AND($A74033=0,$D74033=1),1,0)</f>
        <v>1</v>
      </c>
      <c r="H74033">
        <f>+IF(AND($A74033=1,$D74033=0),1,0)</f>
        <v>0</v>
      </c>
    </row>
    <row r="74034" spans="1:8" x14ac:dyDescent="0.55000000000000004">
      <c r="A74034">
        <v>0</v>
      </c>
      <c r="B74034">
        <v>0</v>
      </c>
      <c r="C74034">
        <v>0.40799999999999997</v>
      </c>
      <c r="D74034">
        <f t="shared" si="1157"/>
        <v>1</v>
      </c>
      <c r="E74034">
        <f>+IF(AND($A74034=1,$D74034=1),1,0)</f>
        <v>0</v>
      </c>
      <c r="F74034">
        <f>+IF(AND($A74034=0,$D74034=0),1,0)</f>
        <v>0</v>
      </c>
      <c r="G74034">
        <f>+IF(AND($A74034=0,$D74034=1),1,0)</f>
        <v>1</v>
      </c>
      <c r="H74034">
        <f>+IF(AND($A74034=1,$D74034=0),1,0)</f>
        <v>0</v>
      </c>
    </row>
    <row r="74035" spans="1:8" x14ac:dyDescent="0.55000000000000004">
      <c r="A74035">
        <v>0</v>
      </c>
      <c r="B74035">
        <v>0</v>
      </c>
      <c r="C74035">
        <v>0.01</v>
      </c>
      <c r="D74035">
        <f t="shared" si="1157"/>
        <v>0</v>
      </c>
      <c r="E74035">
        <f>+IF(AND($A74035=1,$D74035=1),1,0)</f>
        <v>0</v>
      </c>
      <c r="F74035">
        <f>+IF(AND($A74035=0,$D74035=0),1,0)</f>
        <v>1</v>
      </c>
      <c r="G74035">
        <f>+IF(AND($A74035=0,$D74035=1),1,0)</f>
        <v>0</v>
      </c>
      <c r="H74035">
        <f>+IF(AND($A74035=1,$D74035=0),1,0)</f>
        <v>0</v>
      </c>
    </row>
    <row r="74036" spans="1:8" x14ac:dyDescent="0.55000000000000004">
      <c r="A74036">
        <v>0</v>
      </c>
      <c r="B74036">
        <v>0</v>
      </c>
      <c r="C74036">
        <v>1.7999999999999999E-2</v>
      </c>
      <c r="D74036">
        <f t="shared" si="1157"/>
        <v>0</v>
      </c>
      <c r="E74036">
        <f>+IF(AND($A74036=1,$D74036=1),1,0)</f>
        <v>0</v>
      </c>
      <c r="F74036">
        <f>+IF(AND($A74036=0,$D74036=0),1,0)</f>
        <v>1</v>
      </c>
      <c r="G74036">
        <f>+IF(AND($A74036=0,$D74036=1),1,0)</f>
        <v>0</v>
      </c>
      <c r="H74036">
        <f>+IF(AND($A74036=1,$D74036=0),1,0)</f>
        <v>0</v>
      </c>
    </row>
    <row r="74037" spans="1:8" x14ac:dyDescent="0.55000000000000004">
      <c r="A74037">
        <v>0</v>
      </c>
      <c r="B74037">
        <v>0</v>
      </c>
      <c r="C74037">
        <v>0.29099999999999998</v>
      </c>
      <c r="D74037">
        <f t="shared" si="1157"/>
        <v>1</v>
      </c>
      <c r="E74037">
        <f>+IF(AND($A74037=1,$D74037=1),1,0)</f>
        <v>0</v>
      </c>
      <c r="F74037">
        <f>+IF(AND($A74037=0,$D74037=0),1,0)</f>
        <v>0</v>
      </c>
      <c r="G74037">
        <f>+IF(AND($A74037=0,$D74037=1),1,0)</f>
        <v>1</v>
      </c>
      <c r="H74037">
        <f>+IF(AND($A74037=1,$D74037=0),1,0)</f>
        <v>0</v>
      </c>
    </row>
    <row r="74038" spans="1:8" x14ac:dyDescent="0.55000000000000004">
      <c r="A74038">
        <v>0</v>
      </c>
      <c r="B74038">
        <v>0</v>
      </c>
      <c r="C74038">
        <v>1.2E-2</v>
      </c>
      <c r="D74038">
        <f t="shared" si="1157"/>
        <v>0</v>
      </c>
      <c r="E74038">
        <f>+IF(AND($A74038=1,$D74038=1),1,0)</f>
        <v>0</v>
      </c>
      <c r="F74038">
        <f>+IF(AND($A74038=0,$D74038=0),1,0)</f>
        <v>1</v>
      </c>
      <c r="G74038">
        <f>+IF(AND($A74038=0,$D74038=1),1,0)</f>
        <v>0</v>
      </c>
      <c r="H74038">
        <f>+IF(AND($A74038=1,$D74038=0),1,0)</f>
        <v>0</v>
      </c>
    </row>
    <row r="74039" spans="1:8" x14ac:dyDescent="0.55000000000000004">
      <c r="A74039">
        <v>0</v>
      </c>
      <c r="B74039">
        <v>0</v>
      </c>
      <c r="C74039">
        <v>1.6E-2</v>
      </c>
      <c r="D74039">
        <f t="shared" si="1157"/>
        <v>0</v>
      </c>
      <c r="E74039">
        <f>+IF(AND($A74039=1,$D74039=1),1,0)</f>
        <v>0</v>
      </c>
      <c r="F74039">
        <f>+IF(AND($A74039=0,$D74039=0),1,0)</f>
        <v>1</v>
      </c>
      <c r="G74039">
        <f>+IF(AND($A74039=0,$D74039=1),1,0)</f>
        <v>0</v>
      </c>
      <c r="H74039">
        <f>+IF(AND($A74039=1,$D74039=0),1,0)</f>
        <v>0</v>
      </c>
    </row>
    <row r="74040" spans="1:8" x14ac:dyDescent="0.55000000000000004">
      <c r="A74040">
        <v>0</v>
      </c>
      <c r="B74040">
        <v>0</v>
      </c>
      <c r="C74040">
        <v>1.7000000000000001E-2</v>
      </c>
      <c r="D74040">
        <f t="shared" si="1157"/>
        <v>0</v>
      </c>
      <c r="E74040">
        <f>+IF(AND($A74040=1,$D74040=1),1,0)</f>
        <v>0</v>
      </c>
      <c r="F74040">
        <f>+IF(AND($A74040=0,$D74040=0),1,0)</f>
        <v>1</v>
      </c>
      <c r="G74040">
        <f>+IF(AND($A74040=0,$D74040=1),1,0)</f>
        <v>0</v>
      </c>
      <c r="H74040">
        <f>+IF(AND($A74040=1,$D74040=0),1,0)</f>
        <v>0</v>
      </c>
    </row>
    <row r="74041" spans="1:8" x14ac:dyDescent="0.55000000000000004">
      <c r="A74041">
        <v>0</v>
      </c>
      <c r="B74041">
        <v>0</v>
      </c>
      <c r="C74041">
        <v>2.1000000000000001E-2</v>
      </c>
      <c r="D74041">
        <f t="shared" si="1157"/>
        <v>0</v>
      </c>
      <c r="E74041">
        <f>+IF(AND($A74041=1,$D74041=1),1,0)</f>
        <v>0</v>
      </c>
      <c r="F74041">
        <f>+IF(AND($A74041=0,$D74041=0),1,0)</f>
        <v>1</v>
      </c>
      <c r="G74041">
        <f>+IF(AND($A74041=0,$D74041=1),1,0)</f>
        <v>0</v>
      </c>
      <c r="H74041">
        <f>+IF(AND($A74041=1,$D74041=0),1,0)</f>
        <v>0</v>
      </c>
    </row>
    <row r="74042" spans="1:8" x14ac:dyDescent="0.55000000000000004">
      <c r="A74042">
        <v>0</v>
      </c>
      <c r="B74042">
        <v>0</v>
      </c>
      <c r="C74042">
        <v>5.0000000000000001E-3</v>
      </c>
      <c r="D74042">
        <f t="shared" si="1157"/>
        <v>0</v>
      </c>
      <c r="E74042">
        <f>+IF(AND($A74042=1,$D74042=1),1,0)</f>
        <v>0</v>
      </c>
      <c r="F74042">
        <f>+IF(AND($A74042=0,$D74042=0),1,0)</f>
        <v>1</v>
      </c>
      <c r="G74042">
        <f>+IF(AND($A74042=0,$D74042=1),1,0)</f>
        <v>0</v>
      </c>
      <c r="H74042">
        <f>+IF(AND($A74042=1,$D74042=0),1,0)</f>
        <v>0</v>
      </c>
    </row>
    <row r="74043" spans="1:8" x14ac:dyDescent="0.55000000000000004">
      <c r="A74043">
        <v>0</v>
      </c>
      <c r="B74043">
        <v>0</v>
      </c>
      <c r="C74043">
        <v>1.4E-2</v>
      </c>
      <c r="D74043">
        <f t="shared" si="1157"/>
        <v>0</v>
      </c>
      <c r="E74043">
        <f>+IF(AND($A74043=1,$D74043=1),1,0)</f>
        <v>0</v>
      </c>
      <c r="F74043">
        <f>+IF(AND($A74043=0,$D74043=0),1,0)</f>
        <v>1</v>
      </c>
      <c r="G74043">
        <f>+IF(AND($A74043=0,$D74043=1),1,0)</f>
        <v>0</v>
      </c>
      <c r="H74043">
        <f>+IF(AND($A74043=1,$D74043=0),1,0)</f>
        <v>0</v>
      </c>
    </row>
    <row r="74044" spans="1:8" x14ac:dyDescent="0.55000000000000004">
      <c r="A74044">
        <v>0</v>
      </c>
      <c r="B74044">
        <v>0</v>
      </c>
      <c r="C74044">
        <v>5.0000000000000001E-3</v>
      </c>
      <c r="D74044">
        <f t="shared" si="1157"/>
        <v>0</v>
      </c>
      <c r="E74044">
        <f>+IF(AND($A74044=1,$D74044=1),1,0)</f>
        <v>0</v>
      </c>
      <c r="F74044">
        <f>+IF(AND($A74044=0,$D74044=0),1,0)</f>
        <v>1</v>
      </c>
      <c r="G74044">
        <f>+IF(AND($A74044=0,$D74044=1),1,0)</f>
        <v>0</v>
      </c>
      <c r="H74044">
        <f>+IF(AND($A74044=1,$D74044=0),1,0)</f>
        <v>0</v>
      </c>
    </row>
    <row r="74045" spans="1:8" x14ac:dyDescent="0.55000000000000004">
      <c r="A74045">
        <v>0</v>
      </c>
      <c r="B74045">
        <v>0</v>
      </c>
      <c r="C74045">
        <v>4.2000000000000003E-2</v>
      </c>
      <c r="D74045">
        <f t="shared" si="1157"/>
        <v>0</v>
      </c>
      <c r="E74045">
        <f>+IF(AND($A74045=1,$D74045=1),1,0)</f>
        <v>0</v>
      </c>
      <c r="F74045">
        <f>+IF(AND($A74045=0,$D74045=0),1,0)</f>
        <v>1</v>
      </c>
      <c r="G74045">
        <f>+IF(AND($A74045=0,$D74045=1),1,0)</f>
        <v>0</v>
      </c>
      <c r="H74045">
        <f>+IF(AND($A74045=1,$D74045=0),1,0)</f>
        <v>0</v>
      </c>
    </row>
    <row r="74046" spans="1:8" x14ac:dyDescent="0.55000000000000004">
      <c r="A74046">
        <v>0</v>
      </c>
      <c r="B74046">
        <v>0</v>
      </c>
      <c r="C74046">
        <v>7.8E-2</v>
      </c>
      <c r="D74046">
        <f t="shared" si="1157"/>
        <v>0</v>
      </c>
      <c r="E74046">
        <f>+IF(AND($A74046=1,$D74046=1),1,0)</f>
        <v>0</v>
      </c>
      <c r="F74046">
        <f>+IF(AND($A74046=0,$D74046=0),1,0)</f>
        <v>1</v>
      </c>
      <c r="G74046">
        <f>+IF(AND($A74046=0,$D74046=1),1,0)</f>
        <v>0</v>
      </c>
      <c r="H74046">
        <f>+IF(AND($A74046=1,$D74046=0),1,0)</f>
        <v>0</v>
      </c>
    </row>
    <row r="74047" spans="1:8" x14ac:dyDescent="0.55000000000000004">
      <c r="A74047">
        <v>0</v>
      </c>
      <c r="B74047">
        <v>0</v>
      </c>
      <c r="C74047">
        <v>5.0000000000000001E-3</v>
      </c>
      <c r="D74047">
        <f t="shared" si="1157"/>
        <v>0</v>
      </c>
      <c r="E74047">
        <f>+IF(AND($A74047=1,$D74047=1),1,0)</f>
        <v>0</v>
      </c>
      <c r="F74047">
        <f>+IF(AND($A74047=0,$D74047=0),1,0)</f>
        <v>1</v>
      </c>
      <c r="G74047">
        <f>+IF(AND($A74047=0,$D74047=1),1,0)</f>
        <v>0</v>
      </c>
      <c r="H74047">
        <f>+IF(AND($A74047=1,$D74047=0),1,0)</f>
        <v>0</v>
      </c>
    </row>
    <row r="74048" spans="1:8" x14ac:dyDescent="0.55000000000000004">
      <c r="A74048">
        <v>0</v>
      </c>
      <c r="B74048">
        <v>0</v>
      </c>
      <c r="C74048">
        <v>0.10299999999999999</v>
      </c>
      <c r="D74048">
        <f t="shared" si="1157"/>
        <v>1</v>
      </c>
      <c r="E74048">
        <f>+IF(AND($A74048=1,$D74048=1),1,0)</f>
        <v>0</v>
      </c>
      <c r="F74048">
        <f>+IF(AND($A74048=0,$D74048=0),1,0)</f>
        <v>0</v>
      </c>
      <c r="G74048">
        <f>+IF(AND($A74048=0,$D74048=1),1,0)</f>
        <v>1</v>
      </c>
      <c r="H74048">
        <f>+IF(AND($A74048=1,$D74048=0),1,0)</f>
        <v>0</v>
      </c>
    </row>
    <row r="74049" spans="1:8" x14ac:dyDescent="0.55000000000000004">
      <c r="A74049">
        <v>0</v>
      </c>
      <c r="B74049">
        <v>0</v>
      </c>
      <c r="C74049">
        <v>0.13300000000000001</v>
      </c>
      <c r="D74049">
        <f t="shared" si="1157"/>
        <v>1</v>
      </c>
      <c r="E74049">
        <f>+IF(AND($A74049=1,$D74049=1),1,0)</f>
        <v>0</v>
      </c>
      <c r="F74049">
        <f>+IF(AND($A74049=0,$D74049=0),1,0)</f>
        <v>0</v>
      </c>
      <c r="G74049">
        <f>+IF(AND($A74049=0,$D74049=1),1,0)</f>
        <v>1</v>
      </c>
      <c r="H74049">
        <f>+IF(AND($A74049=1,$D74049=0),1,0)</f>
        <v>0</v>
      </c>
    </row>
    <row r="74050" spans="1:8" x14ac:dyDescent="0.55000000000000004">
      <c r="A74050">
        <v>0</v>
      </c>
      <c r="B74050">
        <v>0</v>
      </c>
      <c r="C74050">
        <v>9.0999999999999998E-2</v>
      </c>
      <c r="D74050">
        <f t="shared" si="1157"/>
        <v>1</v>
      </c>
      <c r="E74050">
        <f>+IF(AND($A74050=1,$D74050=1),1,0)</f>
        <v>0</v>
      </c>
      <c r="F74050">
        <f>+IF(AND($A74050=0,$D74050=0),1,0)</f>
        <v>0</v>
      </c>
      <c r="G74050">
        <f>+IF(AND($A74050=0,$D74050=1),1,0)</f>
        <v>1</v>
      </c>
      <c r="H74050">
        <f>+IF(AND($A74050=1,$D74050=0),1,0)</f>
        <v>0</v>
      </c>
    </row>
    <row r="74051" spans="1:8" x14ac:dyDescent="0.55000000000000004">
      <c r="A74051">
        <v>0</v>
      </c>
      <c r="B74051">
        <v>0</v>
      </c>
      <c r="C74051">
        <v>6.3E-2</v>
      </c>
      <c r="D74051">
        <f t="shared" si="1157"/>
        <v>0</v>
      </c>
      <c r="E74051">
        <f>+IF(AND($A74051=1,$D74051=1),1,0)</f>
        <v>0</v>
      </c>
      <c r="F74051">
        <f>+IF(AND($A74051=0,$D74051=0),1,0)</f>
        <v>1</v>
      </c>
      <c r="G74051">
        <f>+IF(AND($A74051=0,$D74051=1),1,0)</f>
        <v>0</v>
      </c>
      <c r="H74051">
        <f>+IF(AND($A74051=1,$D74051=0),1,0)</f>
        <v>0</v>
      </c>
    </row>
    <row r="74052" spans="1:8" x14ac:dyDescent="0.55000000000000004">
      <c r="A74052">
        <v>0</v>
      </c>
      <c r="B74052">
        <v>0</v>
      </c>
      <c r="C74052">
        <v>1.2999999999999999E-2</v>
      </c>
      <c r="D74052">
        <f t="shared" si="1157"/>
        <v>0</v>
      </c>
      <c r="E74052">
        <f>+IF(AND($A74052=1,$D74052=1),1,0)</f>
        <v>0</v>
      </c>
      <c r="F74052">
        <f>+IF(AND($A74052=0,$D74052=0),1,0)</f>
        <v>1</v>
      </c>
      <c r="G74052">
        <f>+IF(AND($A74052=0,$D74052=1),1,0)</f>
        <v>0</v>
      </c>
      <c r="H74052">
        <f>+IF(AND($A74052=1,$D74052=0),1,0)</f>
        <v>0</v>
      </c>
    </row>
    <row r="74053" spans="1:8" x14ac:dyDescent="0.55000000000000004">
      <c r="A74053">
        <v>0</v>
      </c>
      <c r="B74053">
        <v>0</v>
      </c>
      <c r="C74053">
        <v>9.0999999999999998E-2</v>
      </c>
      <c r="D74053">
        <f t="shared" si="1157"/>
        <v>1</v>
      </c>
      <c r="E74053">
        <f>+IF(AND($A74053=1,$D74053=1),1,0)</f>
        <v>0</v>
      </c>
      <c r="F74053">
        <f>+IF(AND($A74053=0,$D74053=0),1,0)</f>
        <v>0</v>
      </c>
      <c r="G74053">
        <f>+IF(AND($A74053=0,$D74053=1),1,0)</f>
        <v>1</v>
      </c>
      <c r="H74053">
        <f>+IF(AND($A74053=1,$D74053=0),1,0)</f>
        <v>0</v>
      </c>
    </row>
    <row r="74054" spans="1:8" x14ac:dyDescent="0.55000000000000004">
      <c r="A74054">
        <v>0</v>
      </c>
      <c r="B74054">
        <v>0</v>
      </c>
      <c r="C74054">
        <v>6.0000000000000001E-3</v>
      </c>
      <c r="D74054">
        <f t="shared" si="1157"/>
        <v>0</v>
      </c>
      <c r="E74054">
        <f>+IF(AND($A74054=1,$D74054=1),1,0)</f>
        <v>0</v>
      </c>
      <c r="F74054">
        <f>+IF(AND($A74054=0,$D74054=0),1,0)</f>
        <v>1</v>
      </c>
      <c r="G74054">
        <f>+IF(AND($A74054=0,$D74054=1),1,0)</f>
        <v>0</v>
      </c>
      <c r="H74054">
        <f>+IF(AND($A74054=1,$D74054=0),1,0)</f>
        <v>0</v>
      </c>
    </row>
    <row r="74055" spans="1:8" x14ac:dyDescent="0.55000000000000004">
      <c r="A74055">
        <v>0</v>
      </c>
      <c r="B74055">
        <v>0</v>
      </c>
      <c r="C74055">
        <v>4.2000000000000003E-2</v>
      </c>
      <c r="D74055">
        <f t="shared" si="1157"/>
        <v>0</v>
      </c>
      <c r="E74055">
        <f>+IF(AND($A74055=1,$D74055=1),1,0)</f>
        <v>0</v>
      </c>
      <c r="F74055">
        <f>+IF(AND($A74055=0,$D74055=0),1,0)</f>
        <v>1</v>
      </c>
      <c r="G74055">
        <f>+IF(AND($A74055=0,$D74055=1),1,0)</f>
        <v>0</v>
      </c>
      <c r="H74055">
        <f>+IF(AND($A74055=1,$D74055=0),1,0)</f>
        <v>0</v>
      </c>
    </row>
    <row r="74056" spans="1:8" x14ac:dyDescent="0.55000000000000004">
      <c r="A74056">
        <v>0</v>
      </c>
      <c r="B74056">
        <v>0</v>
      </c>
      <c r="C74056">
        <v>4.8000000000000001E-2</v>
      </c>
      <c r="D74056">
        <f t="shared" si="1157"/>
        <v>0</v>
      </c>
      <c r="E74056">
        <f>+IF(AND($A74056=1,$D74056=1),1,0)</f>
        <v>0</v>
      </c>
      <c r="F74056">
        <f>+IF(AND($A74056=0,$D74056=0),1,0)</f>
        <v>1</v>
      </c>
      <c r="G74056">
        <f>+IF(AND($A74056=0,$D74056=1),1,0)</f>
        <v>0</v>
      </c>
      <c r="H74056">
        <f>+IF(AND($A74056=1,$D74056=0),1,0)</f>
        <v>0</v>
      </c>
    </row>
    <row r="74057" spans="1:8" x14ac:dyDescent="0.55000000000000004">
      <c r="A74057">
        <v>0</v>
      </c>
      <c r="B74057">
        <v>0</v>
      </c>
      <c r="C74057">
        <v>3.6999999999999998E-2</v>
      </c>
      <c r="D74057">
        <f t="shared" si="1157"/>
        <v>0</v>
      </c>
      <c r="E74057">
        <f>+IF(AND($A74057=1,$D74057=1),1,0)</f>
        <v>0</v>
      </c>
      <c r="F74057">
        <f>+IF(AND($A74057=0,$D74057=0),1,0)</f>
        <v>1</v>
      </c>
      <c r="G74057">
        <f>+IF(AND($A74057=0,$D74057=1),1,0)</f>
        <v>0</v>
      </c>
      <c r="H74057">
        <f>+IF(AND($A74057=1,$D74057=0),1,0)</f>
        <v>0</v>
      </c>
    </row>
    <row r="74058" spans="1:8" x14ac:dyDescent="0.55000000000000004">
      <c r="A74058">
        <v>0</v>
      </c>
      <c r="B74058">
        <v>0</v>
      </c>
      <c r="C74058">
        <v>1.7999999999999999E-2</v>
      </c>
      <c r="D74058">
        <f t="shared" si="1157"/>
        <v>0</v>
      </c>
      <c r="E74058">
        <f>+IF(AND($A74058=1,$D74058=1),1,0)</f>
        <v>0</v>
      </c>
      <c r="F74058">
        <f>+IF(AND($A74058=0,$D74058=0),1,0)</f>
        <v>1</v>
      </c>
      <c r="G74058">
        <f>+IF(AND($A74058=0,$D74058=1),1,0)</f>
        <v>0</v>
      </c>
      <c r="H74058">
        <f>+IF(AND($A74058=1,$D74058=0),1,0)</f>
        <v>0</v>
      </c>
    </row>
    <row r="74059" spans="1:8" x14ac:dyDescent="0.55000000000000004">
      <c r="A74059">
        <v>0</v>
      </c>
      <c r="B74059">
        <v>0</v>
      </c>
      <c r="C74059">
        <v>2.1000000000000001E-2</v>
      </c>
      <c r="D74059">
        <f t="shared" si="1157"/>
        <v>0</v>
      </c>
      <c r="E74059">
        <f>+IF(AND($A74059=1,$D74059=1),1,0)</f>
        <v>0</v>
      </c>
      <c r="F74059">
        <f>+IF(AND($A74059=0,$D74059=0),1,0)</f>
        <v>1</v>
      </c>
      <c r="G74059">
        <f>+IF(AND($A74059=0,$D74059=1),1,0)</f>
        <v>0</v>
      </c>
      <c r="H74059">
        <f>+IF(AND($A74059=1,$D74059=0),1,0)</f>
        <v>0</v>
      </c>
    </row>
    <row r="74060" spans="1:8" x14ac:dyDescent="0.55000000000000004">
      <c r="A74060">
        <v>1</v>
      </c>
      <c r="B74060">
        <v>0</v>
      </c>
      <c r="C74060">
        <v>4.2999999999999997E-2</v>
      </c>
      <c r="D74060">
        <f t="shared" si="1157"/>
        <v>0</v>
      </c>
      <c r="E74060">
        <f>+IF(AND($A74060=1,$D74060=1),1,0)</f>
        <v>0</v>
      </c>
      <c r="F74060">
        <f>+IF(AND($A74060=0,$D74060=0),1,0)</f>
        <v>0</v>
      </c>
      <c r="G74060">
        <f>+IF(AND($A74060=0,$D74060=1),1,0)</f>
        <v>0</v>
      </c>
      <c r="H74060">
        <f>+IF(AND($A74060=1,$D74060=0),1,0)</f>
        <v>1</v>
      </c>
    </row>
    <row r="74061" spans="1:8" x14ac:dyDescent="0.55000000000000004">
      <c r="A74061">
        <v>0</v>
      </c>
      <c r="B74061">
        <v>0</v>
      </c>
      <c r="C74061">
        <v>1.0999999999999999E-2</v>
      </c>
      <c r="D74061">
        <f t="shared" si="1157"/>
        <v>0</v>
      </c>
      <c r="E74061">
        <f>+IF(AND($A74061=1,$D74061=1),1,0)</f>
        <v>0</v>
      </c>
      <c r="F74061">
        <f>+IF(AND($A74061=0,$D74061=0),1,0)</f>
        <v>1</v>
      </c>
      <c r="G74061">
        <f>+IF(AND($A74061=0,$D74061=1),1,0)</f>
        <v>0</v>
      </c>
      <c r="H74061">
        <f>+IF(AND($A74061=1,$D74061=0),1,0)</f>
        <v>0</v>
      </c>
    </row>
    <row r="74062" spans="1:8" x14ac:dyDescent="0.55000000000000004">
      <c r="A74062">
        <v>0</v>
      </c>
      <c r="B74062">
        <v>0</v>
      </c>
      <c r="C74062">
        <v>2.3E-2</v>
      </c>
      <c r="D74062">
        <f t="shared" si="1157"/>
        <v>0</v>
      </c>
      <c r="E74062">
        <f>+IF(AND($A74062=1,$D74062=1),1,0)</f>
        <v>0</v>
      </c>
      <c r="F74062">
        <f>+IF(AND($A74062=0,$D74062=0),1,0)</f>
        <v>1</v>
      </c>
      <c r="G74062">
        <f>+IF(AND($A74062=0,$D74062=1),1,0)</f>
        <v>0</v>
      </c>
      <c r="H74062">
        <f>+IF(AND($A74062=1,$D74062=0),1,0)</f>
        <v>0</v>
      </c>
    </row>
    <row r="74063" spans="1:8" x14ac:dyDescent="0.55000000000000004">
      <c r="A74063">
        <v>0</v>
      </c>
      <c r="B74063">
        <v>0</v>
      </c>
      <c r="C74063">
        <v>1.7000000000000001E-2</v>
      </c>
      <c r="D74063">
        <f t="shared" si="1157"/>
        <v>0</v>
      </c>
      <c r="E74063">
        <f>+IF(AND($A74063=1,$D74063=1),1,0)</f>
        <v>0</v>
      </c>
      <c r="F74063">
        <f>+IF(AND($A74063=0,$D74063=0),1,0)</f>
        <v>1</v>
      </c>
      <c r="G74063">
        <f>+IF(AND($A74063=0,$D74063=1),1,0)</f>
        <v>0</v>
      </c>
      <c r="H74063">
        <f>+IF(AND($A74063=1,$D74063=0),1,0)</f>
        <v>0</v>
      </c>
    </row>
    <row r="74064" spans="1:8" x14ac:dyDescent="0.55000000000000004">
      <c r="A74064">
        <v>0</v>
      </c>
      <c r="B74064">
        <v>0</v>
      </c>
      <c r="C74064">
        <v>8.9999999999999993E-3</v>
      </c>
      <c r="D74064">
        <f t="shared" si="1157"/>
        <v>0</v>
      </c>
      <c r="E74064">
        <f>+IF(AND($A74064=1,$D74064=1),1,0)</f>
        <v>0</v>
      </c>
      <c r="F74064">
        <f>+IF(AND($A74064=0,$D74064=0),1,0)</f>
        <v>1</v>
      </c>
      <c r="G74064">
        <f>+IF(AND($A74064=0,$D74064=1),1,0)</f>
        <v>0</v>
      </c>
      <c r="H74064">
        <f>+IF(AND($A74064=1,$D74064=0),1,0)</f>
        <v>0</v>
      </c>
    </row>
    <row r="74065" spans="1:8" x14ac:dyDescent="0.55000000000000004">
      <c r="A74065">
        <v>0</v>
      </c>
      <c r="B74065">
        <v>0</v>
      </c>
      <c r="C74065">
        <v>0.12</v>
      </c>
      <c r="D74065">
        <f t="shared" si="1157"/>
        <v>1</v>
      </c>
      <c r="E74065">
        <f>+IF(AND($A74065=1,$D74065=1),1,0)</f>
        <v>0</v>
      </c>
      <c r="F74065">
        <f>+IF(AND($A74065=0,$D74065=0),1,0)</f>
        <v>0</v>
      </c>
      <c r="G74065">
        <f>+IF(AND($A74065=0,$D74065=1),1,0)</f>
        <v>1</v>
      </c>
      <c r="H74065">
        <f>+IF(AND($A74065=1,$D74065=0),1,0)</f>
        <v>0</v>
      </c>
    </row>
    <row r="74066" spans="1:8" x14ac:dyDescent="0.55000000000000004">
      <c r="A74066">
        <v>0</v>
      </c>
      <c r="B74066">
        <v>0</v>
      </c>
      <c r="C74066">
        <v>7.0000000000000001E-3</v>
      </c>
      <c r="D74066">
        <f t="shared" si="1157"/>
        <v>0</v>
      </c>
      <c r="E74066">
        <f>+IF(AND($A74066=1,$D74066=1),1,0)</f>
        <v>0</v>
      </c>
      <c r="F74066">
        <f>+IF(AND($A74066=0,$D74066=0),1,0)</f>
        <v>1</v>
      </c>
      <c r="G74066">
        <f>+IF(AND($A74066=0,$D74066=1),1,0)</f>
        <v>0</v>
      </c>
      <c r="H74066">
        <f>+IF(AND($A74066=1,$D74066=0),1,0)</f>
        <v>0</v>
      </c>
    </row>
    <row r="74067" spans="1:8" x14ac:dyDescent="0.55000000000000004">
      <c r="A74067">
        <v>0</v>
      </c>
      <c r="B74067">
        <v>0</v>
      </c>
      <c r="C74067">
        <v>3.4000000000000002E-2</v>
      </c>
      <c r="D74067">
        <f t="shared" si="1157"/>
        <v>0</v>
      </c>
      <c r="E74067">
        <f>+IF(AND($A74067=1,$D74067=1),1,0)</f>
        <v>0</v>
      </c>
      <c r="F74067">
        <f>+IF(AND($A74067=0,$D74067=0),1,0)</f>
        <v>1</v>
      </c>
      <c r="G74067">
        <f>+IF(AND($A74067=0,$D74067=1),1,0)</f>
        <v>0</v>
      </c>
      <c r="H74067">
        <f>+IF(AND($A74067=1,$D74067=0),1,0)</f>
        <v>0</v>
      </c>
    </row>
    <row r="74068" spans="1:8" x14ac:dyDescent="0.55000000000000004">
      <c r="A74068">
        <v>0</v>
      </c>
      <c r="B74068">
        <v>0</v>
      </c>
      <c r="C74068">
        <v>2.1999999999999999E-2</v>
      </c>
      <c r="D74068">
        <f t="shared" si="1157"/>
        <v>0</v>
      </c>
      <c r="E74068">
        <f>+IF(AND($A74068=1,$D74068=1),1,0)</f>
        <v>0</v>
      </c>
      <c r="F74068">
        <f>+IF(AND($A74068=0,$D74068=0),1,0)</f>
        <v>1</v>
      </c>
      <c r="G74068">
        <f>+IF(AND($A74068=0,$D74068=1),1,0)</f>
        <v>0</v>
      </c>
      <c r="H74068">
        <f>+IF(AND($A74068=1,$D74068=0),1,0)</f>
        <v>0</v>
      </c>
    </row>
    <row r="74069" spans="1:8" x14ac:dyDescent="0.55000000000000004">
      <c r="A74069">
        <v>0</v>
      </c>
      <c r="B74069">
        <v>0</v>
      </c>
      <c r="C74069">
        <v>8.9999999999999993E-3</v>
      </c>
      <c r="D74069">
        <f t="shared" si="1157"/>
        <v>0</v>
      </c>
      <c r="E74069">
        <f>+IF(AND($A74069=1,$D74069=1),1,0)</f>
        <v>0</v>
      </c>
      <c r="F74069">
        <f>+IF(AND($A74069=0,$D74069=0),1,0)</f>
        <v>1</v>
      </c>
      <c r="G74069">
        <f>+IF(AND($A74069=0,$D74069=1),1,0)</f>
        <v>0</v>
      </c>
      <c r="H74069">
        <f>+IF(AND($A74069=1,$D74069=0),1,0)</f>
        <v>0</v>
      </c>
    </row>
    <row r="74070" spans="1:8" x14ac:dyDescent="0.55000000000000004">
      <c r="A74070">
        <v>0</v>
      </c>
      <c r="B74070">
        <v>0</v>
      </c>
      <c r="C74070">
        <v>0.32900000000000001</v>
      </c>
      <c r="D74070">
        <f t="shared" si="1157"/>
        <v>1</v>
      </c>
      <c r="E74070">
        <f>+IF(AND($A74070=1,$D74070=1),1,0)</f>
        <v>0</v>
      </c>
      <c r="F74070">
        <f>+IF(AND($A74070=0,$D74070=0),1,0)</f>
        <v>0</v>
      </c>
      <c r="G74070">
        <f>+IF(AND($A74070=0,$D74070=1),1,0)</f>
        <v>1</v>
      </c>
      <c r="H74070">
        <f>+IF(AND($A74070=1,$D74070=0),1,0)</f>
        <v>0</v>
      </c>
    </row>
    <row r="74071" spans="1:8" x14ac:dyDescent="0.55000000000000004">
      <c r="A74071">
        <v>0</v>
      </c>
      <c r="B74071">
        <v>0</v>
      </c>
      <c r="C74071">
        <v>0.108</v>
      </c>
      <c r="D74071">
        <f t="shared" si="1157"/>
        <v>1</v>
      </c>
      <c r="E74071">
        <f>+IF(AND($A74071=1,$D74071=1),1,0)</f>
        <v>0</v>
      </c>
      <c r="F74071">
        <f>+IF(AND($A74071=0,$D74071=0),1,0)</f>
        <v>0</v>
      </c>
      <c r="G74071">
        <f>+IF(AND($A74071=0,$D74071=1),1,0)</f>
        <v>1</v>
      </c>
      <c r="H74071">
        <f>+IF(AND($A74071=1,$D74071=0),1,0)</f>
        <v>0</v>
      </c>
    </row>
    <row r="74072" spans="1:8" x14ac:dyDescent="0.55000000000000004">
      <c r="A74072">
        <v>0</v>
      </c>
      <c r="B74072">
        <v>0</v>
      </c>
      <c r="C74072">
        <v>8.9999999999999993E-3</v>
      </c>
      <c r="D74072">
        <f t="shared" si="1157"/>
        <v>0</v>
      </c>
      <c r="E74072">
        <f>+IF(AND($A74072=1,$D74072=1),1,0)</f>
        <v>0</v>
      </c>
      <c r="F74072">
        <f>+IF(AND($A74072=0,$D74072=0),1,0)</f>
        <v>1</v>
      </c>
      <c r="G74072">
        <f>+IF(AND($A74072=0,$D74072=1),1,0)</f>
        <v>0</v>
      </c>
      <c r="H74072">
        <f>+IF(AND($A74072=1,$D74072=0),1,0)</f>
        <v>0</v>
      </c>
    </row>
    <row r="74073" spans="1:8" x14ac:dyDescent="0.55000000000000004">
      <c r="A74073">
        <v>0</v>
      </c>
      <c r="B74073">
        <v>0</v>
      </c>
      <c r="C74073">
        <v>5.0000000000000001E-3</v>
      </c>
      <c r="D74073">
        <f t="shared" si="1157"/>
        <v>0</v>
      </c>
      <c r="E74073">
        <f>+IF(AND($A74073=1,$D74073=1),1,0)</f>
        <v>0</v>
      </c>
      <c r="F74073">
        <f>+IF(AND($A74073=0,$D74073=0),1,0)</f>
        <v>1</v>
      </c>
      <c r="G74073">
        <f>+IF(AND($A74073=0,$D74073=1),1,0)</f>
        <v>0</v>
      </c>
      <c r="H74073">
        <f>+IF(AND($A74073=1,$D74073=0),1,0)</f>
        <v>0</v>
      </c>
    </row>
    <row r="74074" spans="1:8" x14ac:dyDescent="0.55000000000000004">
      <c r="A74074">
        <v>1</v>
      </c>
      <c r="B74074">
        <v>0</v>
      </c>
      <c r="C74074">
        <v>0.27200000000000002</v>
      </c>
      <c r="D74074">
        <f t="shared" si="1157"/>
        <v>1</v>
      </c>
      <c r="E74074">
        <f>+IF(AND($A74074=1,$D74074=1),1,0)</f>
        <v>1</v>
      </c>
      <c r="F74074">
        <f>+IF(AND($A74074=0,$D74074=0),1,0)</f>
        <v>0</v>
      </c>
      <c r="G74074">
        <f>+IF(AND($A74074=0,$D74074=1),1,0)</f>
        <v>0</v>
      </c>
      <c r="H74074">
        <f>+IF(AND($A74074=1,$D74074=0),1,0)</f>
        <v>0</v>
      </c>
    </row>
    <row r="74075" spans="1:8" x14ac:dyDescent="0.55000000000000004">
      <c r="A74075">
        <v>0</v>
      </c>
      <c r="B74075">
        <v>0</v>
      </c>
      <c r="C74075">
        <v>2.7E-2</v>
      </c>
      <c r="D74075">
        <f t="shared" si="1157"/>
        <v>0</v>
      </c>
      <c r="E74075">
        <f>+IF(AND($A74075=1,$D74075=1),1,0)</f>
        <v>0</v>
      </c>
      <c r="F74075">
        <f>+IF(AND($A74075=0,$D74075=0),1,0)</f>
        <v>1</v>
      </c>
      <c r="G74075">
        <f>+IF(AND($A74075=0,$D74075=1),1,0)</f>
        <v>0</v>
      </c>
      <c r="H74075">
        <f>+IF(AND($A74075=1,$D74075=0),1,0)</f>
        <v>0</v>
      </c>
    </row>
    <row r="74076" spans="1:8" x14ac:dyDescent="0.55000000000000004">
      <c r="A74076">
        <v>0</v>
      </c>
      <c r="B74076">
        <v>0</v>
      </c>
      <c r="C74076">
        <v>3.5999999999999997E-2</v>
      </c>
      <c r="D74076">
        <f t="shared" si="1157"/>
        <v>0</v>
      </c>
      <c r="E74076">
        <f>+IF(AND($A74076=1,$D74076=1),1,0)</f>
        <v>0</v>
      </c>
      <c r="F74076">
        <f>+IF(AND($A74076=0,$D74076=0),1,0)</f>
        <v>1</v>
      </c>
      <c r="G74076">
        <f>+IF(AND($A74076=0,$D74076=1),1,0)</f>
        <v>0</v>
      </c>
      <c r="H74076">
        <f>+IF(AND($A74076=1,$D74076=0),1,0)</f>
        <v>0</v>
      </c>
    </row>
    <row r="74077" spans="1:8" x14ac:dyDescent="0.55000000000000004">
      <c r="A74077">
        <v>0</v>
      </c>
      <c r="B74077">
        <v>0</v>
      </c>
      <c r="C74077">
        <v>7.0000000000000001E-3</v>
      </c>
      <c r="D74077">
        <f t="shared" si="1157"/>
        <v>0</v>
      </c>
      <c r="E74077">
        <f>+IF(AND($A74077=1,$D74077=1),1,0)</f>
        <v>0</v>
      </c>
      <c r="F74077">
        <f>+IF(AND($A74077=0,$D74077=0),1,0)</f>
        <v>1</v>
      </c>
      <c r="G74077">
        <f>+IF(AND($A74077=0,$D74077=1),1,0)</f>
        <v>0</v>
      </c>
      <c r="H74077">
        <f>+IF(AND($A74077=1,$D74077=0),1,0)</f>
        <v>0</v>
      </c>
    </row>
    <row r="74078" spans="1:8" x14ac:dyDescent="0.55000000000000004">
      <c r="A74078">
        <v>0</v>
      </c>
      <c r="B74078">
        <v>0</v>
      </c>
      <c r="C74078">
        <v>2.7E-2</v>
      </c>
      <c r="D74078">
        <f t="shared" si="1157"/>
        <v>0</v>
      </c>
      <c r="E74078">
        <f>+IF(AND($A74078=1,$D74078=1),1,0)</f>
        <v>0</v>
      </c>
      <c r="F74078">
        <f>+IF(AND($A74078=0,$D74078=0),1,0)</f>
        <v>1</v>
      </c>
      <c r="G74078">
        <f>+IF(AND($A74078=0,$D74078=1),1,0)</f>
        <v>0</v>
      </c>
      <c r="H74078">
        <f>+IF(AND($A74078=1,$D74078=0),1,0)</f>
        <v>0</v>
      </c>
    </row>
    <row r="74079" spans="1:8" x14ac:dyDescent="0.55000000000000004">
      <c r="A74079">
        <v>0</v>
      </c>
      <c r="B74079">
        <v>0</v>
      </c>
      <c r="C74079">
        <v>0.307</v>
      </c>
      <c r="D74079">
        <f t="shared" si="1157"/>
        <v>1</v>
      </c>
      <c r="E74079">
        <f>+IF(AND($A74079=1,$D74079=1),1,0)</f>
        <v>0</v>
      </c>
      <c r="F74079">
        <f>+IF(AND($A74079=0,$D74079=0),1,0)</f>
        <v>0</v>
      </c>
      <c r="G74079">
        <f>+IF(AND($A74079=0,$D74079=1),1,0)</f>
        <v>1</v>
      </c>
      <c r="H74079">
        <f>+IF(AND($A74079=1,$D74079=0),1,0)</f>
        <v>0</v>
      </c>
    </row>
    <row r="74080" spans="1:8" x14ac:dyDescent="0.55000000000000004">
      <c r="A74080">
        <v>0</v>
      </c>
      <c r="B74080">
        <v>0</v>
      </c>
      <c r="C74080">
        <v>2.5000000000000001E-2</v>
      </c>
      <c r="D74080">
        <f t="shared" si="1157"/>
        <v>0</v>
      </c>
      <c r="E74080">
        <f>+IF(AND($A74080=1,$D74080=1),1,0)</f>
        <v>0</v>
      </c>
      <c r="F74080">
        <f>+IF(AND($A74080=0,$D74080=0),1,0)</f>
        <v>1</v>
      </c>
      <c r="G74080">
        <f>+IF(AND($A74080=0,$D74080=1),1,0)</f>
        <v>0</v>
      </c>
      <c r="H74080">
        <f>+IF(AND($A74080=1,$D74080=0),1,0)</f>
        <v>0</v>
      </c>
    </row>
    <row r="74081" spans="1:8" x14ac:dyDescent="0.55000000000000004">
      <c r="A74081">
        <v>0</v>
      </c>
      <c r="B74081">
        <v>0</v>
      </c>
      <c r="C74081">
        <v>8.9999999999999993E-3</v>
      </c>
      <c r="D74081">
        <f t="shared" si="1157"/>
        <v>0</v>
      </c>
      <c r="E74081">
        <f>+IF(AND($A74081=1,$D74081=1),1,0)</f>
        <v>0</v>
      </c>
      <c r="F74081">
        <f>+IF(AND($A74081=0,$D74081=0),1,0)</f>
        <v>1</v>
      </c>
      <c r="G74081">
        <f>+IF(AND($A74081=0,$D74081=1),1,0)</f>
        <v>0</v>
      </c>
      <c r="H74081">
        <f>+IF(AND($A74081=1,$D74081=0),1,0)</f>
        <v>0</v>
      </c>
    </row>
    <row r="74082" spans="1:8" x14ac:dyDescent="0.55000000000000004">
      <c r="A74082">
        <v>0</v>
      </c>
      <c r="B74082">
        <v>0</v>
      </c>
      <c r="C74082">
        <v>1.2999999999999999E-2</v>
      </c>
      <c r="D74082">
        <f t="shared" si="1157"/>
        <v>0</v>
      </c>
      <c r="E74082">
        <f>+IF(AND($A74082=1,$D74082=1),1,0)</f>
        <v>0</v>
      </c>
      <c r="F74082">
        <f>+IF(AND($A74082=0,$D74082=0),1,0)</f>
        <v>1</v>
      </c>
      <c r="G74082">
        <f>+IF(AND($A74082=0,$D74082=1),1,0)</f>
        <v>0</v>
      </c>
      <c r="H74082">
        <f>+IF(AND($A74082=1,$D74082=0),1,0)</f>
        <v>0</v>
      </c>
    </row>
    <row r="74083" spans="1:8" x14ac:dyDescent="0.55000000000000004">
      <c r="A74083">
        <v>0</v>
      </c>
      <c r="B74083">
        <v>0</v>
      </c>
      <c r="C74083">
        <v>1.2999999999999999E-2</v>
      </c>
      <c r="D74083">
        <f t="shared" si="1157"/>
        <v>0</v>
      </c>
      <c r="E74083">
        <f>+IF(AND($A74083=1,$D74083=1),1,0)</f>
        <v>0</v>
      </c>
      <c r="F74083">
        <f>+IF(AND($A74083=0,$D74083=0),1,0)</f>
        <v>1</v>
      </c>
      <c r="G74083">
        <f>+IF(AND($A74083=0,$D74083=1),1,0)</f>
        <v>0</v>
      </c>
      <c r="H74083">
        <f>+IF(AND($A74083=1,$D74083=0),1,0)</f>
        <v>0</v>
      </c>
    </row>
    <row r="74084" spans="1:8" x14ac:dyDescent="0.55000000000000004">
      <c r="A74084">
        <v>0</v>
      </c>
      <c r="B74084">
        <v>0</v>
      </c>
      <c r="C74084">
        <v>1.2E-2</v>
      </c>
      <c r="D74084">
        <f t="shared" si="1157"/>
        <v>0</v>
      </c>
      <c r="E74084">
        <f>+IF(AND($A74084=1,$D74084=1),1,0)</f>
        <v>0</v>
      </c>
      <c r="F74084">
        <f>+IF(AND($A74084=0,$D74084=0),1,0)</f>
        <v>1</v>
      </c>
      <c r="G74084">
        <f>+IF(AND($A74084=0,$D74084=1),1,0)</f>
        <v>0</v>
      </c>
      <c r="H74084">
        <f>+IF(AND($A74084=1,$D74084=0),1,0)</f>
        <v>0</v>
      </c>
    </row>
    <row r="74085" spans="1:8" x14ac:dyDescent="0.55000000000000004">
      <c r="A74085">
        <v>0</v>
      </c>
      <c r="B74085">
        <v>0</v>
      </c>
      <c r="C74085">
        <v>8.9999999999999993E-3</v>
      </c>
      <c r="D74085">
        <f t="shared" si="1157"/>
        <v>0</v>
      </c>
      <c r="E74085">
        <f>+IF(AND($A74085=1,$D74085=1),1,0)</f>
        <v>0</v>
      </c>
      <c r="F74085">
        <f>+IF(AND($A74085=0,$D74085=0),1,0)</f>
        <v>1</v>
      </c>
      <c r="G74085">
        <f>+IF(AND($A74085=0,$D74085=1),1,0)</f>
        <v>0</v>
      </c>
      <c r="H74085">
        <f>+IF(AND($A74085=1,$D74085=0),1,0)</f>
        <v>0</v>
      </c>
    </row>
    <row r="74086" spans="1:8" x14ac:dyDescent="0.55000000000000004">
      <c r="A74086">
        <v>0</v>
      </c>
      <c r="B74086">
        <v>0</v>
      </c>
      <c r="C74086">
        <v>2.4E-2</v>
      </c>
      <c r="D74086">
        <f t="shared" si="1157"/>
        <v>0</v>
      </c>
      <c r="E74086">
        <f>+IF(AND($A74086=1,$D74086=1),1,0)</f>
        <v>0</v>
      </c>
      <c r="F74086">
        <f>+IF(AND($A74086=0,$D74086=0),1,0)</f>
        <v>1</v>
      </c>
      <c r="G74086">
        <f>+IF(AND($A74086=0,$D74086=1),1,0)</f>
        <v>0</v>
      </c>
      <c r="H74086">
        <f>+IF(AND($A74086=1,$D74086=0),1,0)</f>
        <v>0</v>
      </c>
    </row>
    <row r="74087" spans="1:8" x14ac:dyDescent="0.55000000000000004">
      <c r="A74087">
        <v>0</v>
      </c>
      <c r="B74087">
        <v>0</v>
      </c>
      <c r="C74087">
        <v>2.9000000000000001E-2</v>
      </c>
      <c r="D74087">
        <f t="shared" si="1157"/>
        <v>0</v>
      </c>
      <c r="E74087">
        <f>+IF(AND($A74087=1,$D74087=1),1,0)</f>
        <v>0</v>
      </c>
      <c r="F74087">
        <f>+IF(AND($A74087=0,$D74087=0),1,0)</f>
        <v>1</v>
      </c>
      <c r="G74087">
        <f>+IF(AND($A74087=0,$D74087=1),1,0)</f>
        <v>0</v>
      </c>
      <c r="H74087">
        <f>+IF(AND($A74087=1,$D74087=0),1,0)</f>
        <v>0</v>
      </c>
    </row>
    <row r="74088" spans="1:8" x14ac:dyDescent="0.55000000000000004">
      <c r="A74088">
        <v>1</v>
      </c>
      <c r="B74088">
        <v>0</v>
      </c>
      <c r="C74088">
        <v>8.6999999999999994E-2</v>
      </c>
      <c r="D74088">
        <f t="shared" si="1157"/>
        <v>1</v>
      </c>
      <c r="E74088">
        <f>+IF(AND($A74088=1,$D74088=1),1,0)</f>
        <v>1</v>
      </c>
      <c r="F74088">
        <f>+IF(AND($A74088=0,$D74088=0),1,0)</f>
        <v>0</v>
      </c>
      <c r="G74088">
        <f>+IF(AND($A74088=0,$D74088=1),1,0)</f>
        <v>0</v>
      </c>
      <c r="H74088">
        <f>+IF(AND($A74088=1,$D74088=0),1,0)</f>
        <v>0</v>
      </c>
    </row>
    <row r="74089" spans="1:8" x14ac:dyDescent="0.55000000000000004">
      <c r="A74089">
        <v>0</v>
      </c>
      <c r="B74089">
        <v>0</v>
      </c>
      <c r="C74089">
        <v>8.0000000000000002E-3</v>
      </c>
      <c r="D74089">
        <f t="shared" si="1157"/>
        <v>0</v>
      </c>
      <c r="E74089">
        <f>+IF(AND($A74089=1,$D74089=1),1,0)</f>
        <v>0</v>
      </c>
      <c r="F74089">
        <f>+IF(AND($A74089=0,$D74089=0),1,0)</f>
        <v>1</v>
      </c>
      <c r="G74089">
        <f>+IF(AND($A74089=0,$D74089=1),1,0)</f>
        <v>0</v>
      </c>
      <c r="H74089">
        <f>+IF(AND($A74089=1,$D74089=0),1,0)</f>
        <v>0</v>
      </c>
    </row>
    <row r="74090" spans="1:8" x14ac:dyDescent="0.55000000000000004">
      <c r="A74090">
        <v>1</v>
      </c>
      <c r="B74090">
        <v>0</v>
      </c>
      <c r="C74090">
        <v>0.16700000000000001</v>
      </c>
      <c r="D74090">
        <f t="shared" ref="D74090:D74153" si="1158">+IF(C74090&gt;$K$2,1,0)</f>
        <v>1</v>
      </c>
      <c r="E74090">
        <f>+IF(AND($A74090=1,$D74090=1),1,0)</f>
        <v>1</v>
      </c>
      <c r="F74090">
        <f>+IF(AND($A74090=0,$D74090=0),1,0)</f>
        <v>0</v>
      </c>
      <c r="G74090">
        <f>+IF(AND($A74090=0,$D74090=1),1,0)</f>
        <v>0</v>
      </c>
      <c r="H74090">
        <f>+IF(AND($A74090=1,$D74090=0),1,0)</f>
        <v>0</v>
      </c>
    </row>
    <row r="74091" spans="1:8" x14ac:dyDescent="0.55000000000000004">
      <c r="A74091">
        <v>1</v>
      </c>
      <c r="B74091">
        <v>0</v>
      </c>
      <c r="C74091">
        <v>0.13200000000000001</v>
      </c>
      <c r="D74091">
        <f t="shared" si="1158"/>
        <v>1</v>
      </c>
      <c r="E74091">
        <f>+IF(AND($A74091=1,$D74091=1),1,0)</f>
        <v>1</v>
      </c>
      <c r="F74091">
        <f>+IF(AND($A74091=0,$D74091=0),1,0)</f>
        <v>0</v>
      </c>
      <c r="G74091">
        <f>+IF(AND($A74091=0,$D74091=1),1,0)</f>
        <v>0</v>
      </c>
      <c r="H74091">
        <f>+IF(AND($A74091=1,$D74091=0),1,0)</f>
        <v>0</v>
      </c>
    </row>
    <row r="74092" spans="1:8" x14ac:dyDescent="0.55000000000000004">
      <c r="A74092">
        <v>0</v>
      </c>
      <c r="B74092">
        <v>0</v>
      </c>
      <c r="C74092">
        <v>6.3E-2</v>
      </c>
      <c r="D74092">
        <f t="shared" si="1158"/>
        <v>0</v>
      </c>
      <c r="E74092">
        <f>+IF(AND($A74092=1,$D74092=1),1,0)</f>
        <v>0</v>
      </c>
      <c r="F74092">
        <f>+IF(AND($A74092=0,$D74092=0),1,0)</f>
        <v>1</v>
      </c>
      <c r="G74092">
        <f>+IF(AND($A74092=0,$D74092=1),1,0)</f>
        <v>0</v>
      </c>
      <c r="H74092">
        <f>+IF(AND($A74092=1,$D74092=0),1,0)</f>
        <v>0</v>
      </c>
    </row>
    <row r="74093" spans="1:8" x14ac:dyDescent="0.55000000000000004">
      <c r="A74093">
        <v>0</v>
      </c>
      <c r="B74093">
        <v>0</v>
      </c>
      <c r="C74093">
        <v>1.2E-2</v>
      </c>
      <c r="D74093">
        <f t="shared" si="1158"/>
        <v>0</v>
      </c>
      <c r="E74093">
        <f>+IF(AND($A74093=1,$D74093=1),1,0)</f>
        <v>0</v>
      </c>
      <c r="F74093">
        <f>+IF(AND($A74093=0,$D74093=0),1,0)</f>
        <v>1</v>
      </c>
      <c r="G74093">
        <f>+IF(AND($A74093=0,$D74093=1),1,0)</f>
        <v>0</v>
      </c>
      <c r="H74093">
        <f>+IF(AND($A74093=1,$D74093=0),1,0)</f>
        <v>0</v>
      </c>
    </row>
    <row r="74094" spans="1:8" x14ac:dyDescent="0.55000000000000004">
      <c r="A74094">
        <v>0</v>
      </c>
      <c r="B74094">
        <v>0</v>
      </c>
      <c r="C74094">
        <v>1.4E-2</v>
      </c>
      <c r="D74094">
        <f t="shared" si="1158"/>
        <v>0</v>
      </c>
      <c r="E74094">
        <f>+IF(AND($A74094=1,$D74094=1),1,0)</f>
        <v>0</v>
      </c>
      <c r="F74094">
        <f>+IF(AND($A74094=0,$D74094=0),1,0)</f>
        <v>1</v>
      </c>
      <c r="G74094">
        <f>+IF(AND($A74094=0,$D74094=1),1,0)</f>
        <v>0</v>
      </c>
      <c r="H74094">
        <f>+IF(AND($A74094=1,$D74094=0),1,0)</f>
        <v>0</v>
      </c>
    </row>
    <row r="74095" spans="1:8" x14ac:dyDescent="0.55000000000000004">
      <c r="A74095">
        <v>0</v>
      </c>
      <c r="B74095">
        <v>0</v>
      </c>
      <c r="C74095">
        <v>5.0000000000000001E-3</v>
      </c>
      <c r="D74095">
        <f t="shared" si="1158"/>
        <v>0</v>
      </c>
      <c r="E74095">
        <f>+IF(AND($A74095=1,$D74095=1),1,0)</f>
        <v>0</v>
      </c>
      <c r="F74095">
        <f>+IF(AND($A74095=0,$D74095=0),1,0)</f>
        <v>1</v>
      </c>
      <c r="G74095">
        <f>+IF(AND($A74095=0,$D74095=1),1,0)</f>
        <v>0</v>
      </c>
      <c r="H74095">
        <f>+IF(AND($A74095=1,$D74095=0),1,0)</f>
        <v>0</v>
      </c>
    </row>
    <row r="74096" spans="1:8" x14ac:dyDescent="0.55000000000000004">
      <c r="A74096">
        <v>0</v>
      </c>
      <c r="B74096">
        <v>0</v>
      </c>
      <c r="C74096">
        <v>1.0999999999999999E-2</v>
      </c>
      <c r="D74096">
        <f t="shared" si="1158"/>
        <v>0</v>
      </c>
      <c r="E74096">
        <f>+IF(AND($A74096=1,$D74096=1),1,0)</f>
        <v>0</v>
      </c>
      <c r="F74096">
        <f>+IF(AND($A74096=0,$D74096=0),1,0)</f>
        <v>1</v>
      </c>
      <c r="G74096">
        <f>+IF(AND($A74096=0,$D74096=1),1,0)</f>
        <v>0</v>
      </c>
      <c r="H74096">
        <f>+IF(AND($A74096=1,$D74096=0),1,0)</f>
        <v>0</v>
      </c>
    </row>
    <row r="74097" spans="1:8" x14ac:dyDescent="0.55000000000000004">
      <c r="A74097">
        <v>0</v>
      </c>
      <c r="B74097">
        <v>0</v>
      </c>
      <c r="C74097">
        <v>2.8000000000000001E-2</v>
      </c>
      <c r="D74097">
        <f t="shared" si="1158"/>
        <v>0</v>
      </c>
      <c r="E74097">
        <f>+IF(AND($A74097=1,$D74097=1),1,0)</f>
        <v>0</v>
      </c>
      <c r="F74097">
        <f>+IF(AND($A74097=0,$D74097=0),1,0)</f>
        <v>1</v>
      </c>
      <c r="G74097">
        <f>+IF(AND($A74097=0,$D74097=1),1,0)</f>
        <v>0</v>
      </c>
      <c r="H74097">
        <f>+IF(AND($A74097=1,$D74097=0),1,0)</f>
        <v>0</v>
      </c>
    </row>
    <row r="74098" spans="1:8" x14ac:dyDescent="0.55000000000000004">
      <c r="A74098">
        <v>0</v>
      </c>
      <c r="B74098">
        <v>0</v>
      </c>
      <c r="C74098">
        <v>2.3E-2</v>
      </c>
      <c r="D74098">
        <f t="shared" si="1158"/>
        <v>0</v>
      </c>
      <c r="E74098">
        <f>+IF(AND($A74098=1,$D74098=1),1,0)</f>
        <v>0</v>
      </c>
      <c r="F74098">
        <f>+IF(AND($A74098=0,$D74098=0),1,0)</f>
        <v>1</v>
      </c>
      <c r="G74098">
        <f>+IF(AND($A74098=0,$D74098=1),1,0)</f>
        <v>0</v>
      </c>
      <c r="H74098">
        <f>+IF(AND($A74098=1,$D74098=0),1,0)</f>
        <v>0</v>
      </c>
    </row>
    <row r="74099" spans="1:8" x14ac:dyDescent="0.55000000000000004">
      <c r="A74099">
        <v>0</v>
      </c>
      <c r="B74099">
        <v>0</v>
      </c>
      <c r="C74099">
        <v>8.0000000000000002E-3</v>
      </c>
      <c r="D74099">
        <f t="shared" si="1158"/>
        <v>0</v>
      </c>
      <c r="E74099">
        <f>+IF(AND($A74099=1,$D74099=1),1,0)</f>
        <v>0</v>
      </c>
      <c r="F74099">
        <f>+IF(AND($A74099=0,$D74099=0),1,0)</f>
        <v>1</v>
      </c>
      <c r="G74099">
        <f>+IF(AND($A74099=0,$D74099=1),1,0)</f>
        <v>0</v>
      </c>
      <c r="H74099">
        <f>+IF(AND($A74099=1,$D74099=0),1,0)</f>
        <v>0</v>
      </c>
    </row>
    <row r="74100" spans="1:8" x14ac:dyDescent="0.55000000000000004">
      <c r="A74100">
        <v>0</v>
      </c>
      <c r="B74100">
        <v>0</v>
      </c>
      <c r="C74100">
        <v>8.9999999999999993E-3</v>
      </c>
      <c r="D74100">
        <f t="shared" si="1158"/>
        <v>0</v>
      </c>
      <c r="E74100">
        <f>+IF(AND($A74100=1,$D74100=1),1,0)</f>
        <v>0</v>
      </c>
      <c r="F74100">
        <f>+IF(AND($A74100=0,$D74100=0),1,0)</f>
        <v>1</v>
      </c>
      <c r="G74100">
        <f>+IF(AND($A74100=0,$D74100=1),1,0)</f>
        <v>0</v>
      </c>
      <c r="H74100">
        <f>+IF(AND($A74100=1,$D74100=0),1,0)</f>
        <v>0</v>
      </c>
    </row>
    <row r="74101" spans="1:8" x14ac:dyDescent="0.55000000000000004">
      <c r="A74101">
        <v>0</v>
      </c>
      <c r="B74101">
        <v>0</v>
      </c>
      <c r="C74101">
        <v>1.0999999999999999E-2</v>
      </c>
      <c r="D74101">
        <f t="shared" si="1158"/>
        <v>0</v>
      </c>
      <c r="E74101">
        <f>+IF(AND($A74101=1,$D74101=1),1,0)</f>
        <v>0</v>
      </c>
      <c r="F74101">
        <f>+IF(AND($A74101=0,$D74101=0),1,0)</f>
        <v>1</v>
      </c>
      <c r="G74101">
        <f>+IF(AND($A74101=0,$D74101=1),1,0)</f>
        <v>0</v>
      </c>
      <c r="H74101">
        <f>+IF(AND($A74101=1,$D74101=0),1,0)</f>
        <v>0</v>
      </c>
    </row>
    <row r="74102" spans="1:8" x14ac:dyDescent="0.55000000000000004">
      <c r="A74102">
        <v>0</v>
      </c>
      <c r="B74102">
        <v>0</v>
      </c>
      <c r="C74102">
        <v>8.1000000000000003E-2</v>
      </c>
      <c r="D74102">
        <f t="shared" si="1158"/>
        <v>1</v>
      </c>
      <c r="E74102">
        <f>+IF(AND($A74102=1,$D74102=1),1,0)</f>
        <v>0</v>
      </c>
      <c r="F74102">
        <f>+IF(AND($A74102=0,$D74102=0),1,0)</f>
        <v>0</v>
      </c>
      <c r="G74102">
        <f>+IF(AND($A74102=0,$D74102=1),1,0)</f>
        <v>1</v>
      </c>
      <c r="H74102">
        <f>+IF(AND($A74102=1,$D74102=0),1,0)</f>
        <v>0</v>
      </c>
    </row>
    <row r="74103" spans="1:8" x14ac:dyDescent="0.55000000000000004">
      <c r="A74103">
        <v>0</v>
      </c>
      <c r="B74103">
        <v>0</v>
      </c>
      <c r="C74103">
        <v>7.0000000000000001E-3</v>
      </c>
      <c r="D74103">
        <f t="shared" si="1158"/>
        <v>0</v>
      </c>
      <c r="E74103">
        <f>+IF(AND($A74103=1,$D74103=1),1,0)</f>
        <v>0</v>
      </c>
      <c r="F74103">
        <f>+IF(AND($A74103=0,$D74103=0),1,0)</f>
        <v>1</v>
      </c>
      <c r="G74103">
        <f>+IF(AND($A74103=0,$D74103=1),1,0)</f>
        <v>0</v>
      </c>
      <c r="H74103">
        <f>+IF(AND($A74103=1,$D74103=0),1,0)</f>
        <v>0</v>
      </c>
    </row>
    <row r="74104" spans="1:8" x14ac:dyDescent="0.55000000000000004">
      <c r="A74104">
        <v>0</v>
      </c>
      <c r="B74104">
        <v>0</v>
      </c>
      <c r="C74104">
        <v>2.1000000000000001E-2</v>
      </c>
      <c r="D74104">
        <f t="shared" si="1158"/>
        <v>0</v>
      </c>
      <c r="E74104">
        <f>+IF(AND($A74104=1,$D74104=1),1,0)</f>
        <v>0</v>
      </c>
      <c r="F74104">
        <f>+IF(AND($A74104=0,$D74104=0),1,0)</f>
        <v>1</v>
      </c>
      <c r="G74104">
        <f>+IF(AND($A74104=0,$D74104=1),1,0)</f>
        <v>0</v>
      </c>
      <c r="H74104">
        <f>+IF(AND($A74104=1,$D74104=0),1,0)</f>
        <v>0</v>
      </c>
    </row>
    <row r="74105" spans="1:8" x14ac:dyDescent="0.55000000000000004">
      <c r="A74105">
        <v>0</v>
      </c>
      <c r="B74105">
        <v>0</v>
      </c>
      <c r="C74105">
        <v>6.0000000000000001E-3</v>
      </c>
      <c r="D74105">
        <f t="shared" si="1158"/>
        <v>0</v>
      </c>
      <c r="E74105">
        <f>+IF(AND($A74105=1,$D74105=1),1,0)</f>
        <v>0</v>
      </c>
      <c r="F74105">
        <f>+IF(AND($A74105=0,$D74105=0),1,0)</f>
        <v>1</v>
      </c>
      <c r="G74105">
        <f>+IF(AND($A74105=0,$D74105=1),1,0)</f>
        <v>0</v>
      </c>
      <c r="H74105">
        <f>+IF(AND($A74105=1,$D74105=0),1,0)</f>
        <v>0</v>
      </c>
    </row>
    <row r="74106" spans="1:8" x14ac:dyDescent="0.55000000000000004">
      <c r="A74106">
        <v>0</v>
      </c>
      <c r="B74106">
        <v>0</v>
      </c>
      <c r="C74106">
        <v>6.0000000000000001E-3</v>
      </c>
      <c r="D74106">
        <f t="shared" si="1158"/>
        <v>0</v>
      </c>
      <c r="E74106">
        <f>+IF(AND($A74106=1,$D74106=1),1,0)</f>
        <v>0</v>
      </c>
      <c r="F74106">
        <f>+IF(AND($A74106=0,$D74106=0),1,0)</f>
        <v>1</v>
      </c>
      <c r="G74106">
        <f>+IF(AND($A74106=0,$D74106=1),1,0)</f>
        <v>0</v>
      </c>
      <c r="H74106">
        <f>+IF(AND($A74106=1,$D74106=0),1,0)</f>
        <v>0</v>
      </c>
    </row>
    <row r="74107" spans="1:8" x14ac:dyDescent="0.55000000000000004">
      <c r="A74107">
        <v>0</v>
      </c>
      <c r="B74107">
        <v>0</v>
      </c>
      <c r="C74107">
        <v>6.7000000000000004E-2</v>
      </c>
      <c r="D74107">
        <f t="shared" si="1158"/>
        <v>0</v>
      </c>
      <c r="E74107">
        <f>+IF(AND($A74107=1,$D74107=1),1,0)</f>
        <v>0</v>
      </c>
      <c r="F74107">
        <f>+IF(AND($A74107=0,$D74107=0),1,0)</f>
        <v>1</v>
      </c>
      <c r="G74107">
        <f>+IF(AND($A74107=0,$D74107=1),1,0)</f>
        <v>0</v>
      </c>
      <c r="H74107">
        <f>+IF(AND($A74107=1,$D74107=0),1,0)</f>
        <v>0</v>
      </c>
    </row>
    <row r="74108" spans="1:8" x14ac:dyDescent="0.55000000000000004">
      <c r="A74108">
        <v>0</v>
      </c>
      <c r="B74108">
        <v>0</v>
      </c>
      <c r="C74108">
        <v>6.8000000000000005E-2</v>
      </c>
      <c r="D74108">
        <f t="shared" si="1158"/>
        <v>0</v>
      </c>
      <c r="E74108">
        <f>+IF(AND($A74108=1,$D74108=1),1,0)</f>
        <v>0</v>
      </c>
      <c r="F74108">
        <f>+IF(AND($A74108=0,$D74108=0),1,0)</f>
        <v>1</v>
      </c>
      <c r="G74108">
        <f>+IF(AND($A74108=0,$D74108=1),1,0)</f>
        <v>0</v>
      </c>
      <c r="H74108">
        <f>+IF(AND($A74108=1,$D74108=0),1,0)</f>
        <v>0</v>
      </c>
    </row>
    <row r="74109" spans="1:8" x14ac:dyDescent="0.55000000000000004">
      <c r="A74109">
        <v>0</v>
      </c>
      <c r="B74109">
        <v>0</v>
      </c>
      <c r="C74109">
        <v>0.29099999999999998</v>
      </c>
      <c r="D74109">
        <f t="shared" si="1158"/>
        <v>1</v>
      </c>
      <c r="E74109">
        <f>+IF(AND($A74109=1,$D74109=1),1,0)</f>
        <v>0</v>
      </c>
      <c r="F74109">
        <f>+IF(AND($A74109=0,$D74109=0),1,0)</f>
        <v>0</v>
      </c>
      <c r="G74109">
        <f>+IF(AND($A74109=0,$D74109=1),1,0)</f>
        <v>1</v>
      </c>
      <c r="H74109">
        <f>+IF(AND($A74109=1,$D74109=0),1,0)</f>
        <v>0</v>
      </c>
    </row>
    <row r="74110" spans="1:8" x14ac:dyDescent="0.55000000000000004">
      <c r="A74110">
        <v>0</v>
      </c>
      <c r="B74110">
        <v>0</v>
      </c>
      <c r="C74110">
        <v>1.7000000000000001E-2</v>
      </c>
      <c r="D74110">
        <f t="shared" si="1158"/>
        <v>0</v>
      </c>
      <c r="E74110">
        <f>+IF(AND($A74110=1,$D74110=1),1,0)</f>
        <v>0</v>
      </c>
      <c r="F74110">
        <f>+IF(AND($A74110=0,$D74110=0),1,0)</f>
        <v>1</v>
      </c>
      <c r="G74110">
        <f>+IF(AND($A74110=0,$D74110=1),1,0)</f>
        <v>0</v>
      </c>
      <c r="H74110">
        <f>+IF(AND($A74110=1,$D74110=0),1,0)</f>
        <v>0</v>
      </c>
    </row>
    <row r="74111" spans="1:8" x14ac:dyDescent="0.55000000000000004">
      <c r="A74111">
        <v>0</v>
      </c>
      <c r="B74111">
        <v>0</v>
      </c>
      <c r="C74111">
        <v>3.4000000000000002E-2</v>
      </c>
      <c r="D74111">
        <f t="shared" si="1158"/>
        <v>0</v>
      </c>
      <c r="E74111">
        <f>+IF(AND($A74111=1,$D74111=1),1,0)</f>
        <v>0</v>
      </c>
      <c r="F74111">
        <f>+IF(AND($A74111=0,$D74111=0),1,0)</f>
        <v>1</v>
      </c>
      <c r="G74111">
        <f>+IF(AND($A74111=0,$D74111=1),1,0)</f>
        <v>0</v>
      </c>
      <c r="H74111">
        <f>+IF(AND($A74111=1,$D74111=0),1,0)</f>
        <v>0</v>
      </c>
    </row>
    <row r="74112" spans="1:8" x14ac:dyDescent="0.55000000000000004">
      <c r="A74112">
        <v>0</v>
      </c>
      <c r="B74112">
        <v>0</v>
      </c>
      <c r="C74112">
        <v>0.39400000000000002</v>
      </c>
      <c r="D74112">
        <f t="shared" si="1158"/>
        <v>1</v>
      </c>
      <c r="E74112">
        <f>+IF(AND($A74112=1,$D74112=1),1,0)</f>
        <v>0</v>
      </c>
      <c r="F74112">
        <f>+IF(AND($A74112=0,$D74112=0),1,0)</f>
        <v>0</v>
      </c>
      <c r="G74112">
        <f>+IF(AND($A74112=0,$D74112=1),1,0)</f>
        <v>1</v>
      </c>
      <c r="H74112">
        <f>+IF(AND($A74112=1,$D74112=0),1,0)</f>
        <v>0</v>
      </c>
    </row>
    <row r="74113" spans="1:8" x14ac:dyDescent="0.55000000000000004">
      <c r="A74113">
        <v>0</v>
      </c>
      <c r="B74113">
        <v>0</v>
      </c>
      <c r="C74113">
        <v>0.01</v>
      </c>
      <c r="D74113">
        <f t="shared" si="1158"/>
        <v>0</v>
      </c>
      <c r="E74113">
        <f>+IF(AND($A74113=1,$D74113=1),1,0)</f>
        <v>0</v>
      </c>
      <c r="F74113">
        <f>+IF(AND($A74113=0,$D74113=0),1,0)</f>
        <v>1</v>
      </c>
      <c r="G74113">
        <f>+IF(AND($A74113=0,$D74113=1),1,0)</f>
        <v>0</v>
      </c>
      <c r="H74113">
        <f>+IF(AND($A74113=1,$D74113=0),1,0)</f>
        <v>0</v>
      </c>
    </row>
    <row r="74114" spans="1:8" x14ac:dyDescent="0.55000000000000004">
      <c r="A74114">
        <v>0</v>
      </c>
      <c r="B74114">
        <v>0</v>
      </c>
      <c r="C74114">
        <v>8.5999999999999993E-2</v>
      </c>
      <c r="D74114">
        <f t="shared" si="1158"/>
        <v>1</v>
      </c>
      <c r="E74114">
        <f>+IF(AND($A74114=1,$D74114=1),1,0)</f>
        <v>0</v>
      </c>
      <c r="F74114">
        <f>+IF(AND($A74114=0,$D74114=0),1,0)</f>
        <v>0</v>
      </c>
      <c r="G74114">
        <f>+IF(AND($A74114=0,$D74114=1),1,0)</f>
        <v>1</v>
      </c>
      <c r="H74114">
        <f>+IF(AND($A74114=1,$D74114=0),1,0)</f>
        <v>0</v>
      </c>
    </row>
    <row r="74115" spans="1:8" x14ac:dyDescent="0.55000000000000004">
      <c r="A74115">
        <v>0</v>
      </c>
      <c r="B74115">
        <v>0</v>
      </c>
      <c r="C74115">
        <v>2.1000000000000001E-2</v>
      </c>
      <c r="D74115">
        <f t="shared" si="1158"/>
        <v>0</v>
      </c>
      <c r="E74115">
        <f>+IF(AND($A74115=1,$D74115=1),1,0)</f>
        <v>0</v>
      </c>
      <c r="F74115">
        <f>+IF(AND($A74115=0,$D74115=0),1,0)</f>
        <v>1</v>
      </c>
      <c r="G74115">
        <f>+IF(AND($A74115=0,$D74115=1),1,0)</f>
        <v>0</v>
      </c>
      <c r="H74115">
        <f>+IF(AND($A74115=1,$D74115=0),1,0)</f>
        <v>0</v>
      </c>
    </row>
    <row r="74116" spans="1:8" x14ac:dyDescent="0.55000000000000004">
      <c r="A74116">
        <v>0</v>
      </c>
      <c r="B74116">
        <v>0</v>
      </c>
      <c r="C74116">
        <v>1.2E-2</v>
      </c>
      <c r="D74116">
        <f t="shared" si="1158"/>
        <v>0</v>
      </c>
      <c r="E74116">
        <f>+IF(AND($A74116=1,$D74116=1),1,0)</f>
        <v>0</v>
      </c>
      <c r="F74116">
        <f>+IF(AND($A74116=0,$D74116=0),1,0)</f>
        <v>1</v>
      </c>
      <c r="G74116">
        <f>+IF(AND($A74116=0,$D74116=1),1,0)</f>
        <v>0</v>
      </c>
      <c r="H74116">
        <f>+IF(AND($A74116=1,$D74116=0),1,0)</f>
        <v>0</v>
      </c>
    </row>
    <row r="74117" spans="1:8" x14ac:dyDescent="0.55000000000000004">
      <c r="A74117">
        <v>0</v>
      </c>
      <c r="B74117">
        <v>0</v>
      </c>
      <c r="C74117">
        <v>2.5000000000000001E-2</v>
      </c>
      <c r="D74117">
        <f t="shared" si="1158"/>
        <v>0</v>
      </c>
      <c r="E74117">
        <f>+IF(AND($A74117=1,$D74117=1),1,0)</f>
        <v>0</v>
      </c>
      <c r="F74117">
        <f>+IF(AND($A74117=0,$D74117=0),1,0)</f>
        <v>1</v>
      </c>
      <c r="G74117">
        <f>+IF(AND($A74117=0,$D74117=1),1,0)</f>
        <v>0</v>
      </c>
      <c r="H74117">
        <f>+IF(AND($A74117=1,$D74117=0),1,0)</f>
        <v>0</v>
      </c>
    </row>
    <row r="74118" spans="1:8" x14ac:dyDescent="0.55000000000000004">
      <c r="A74118">
        <v>0</v>
      </c>
      <c r="B74118">
        <v>0</v>
      </c>
      <c r="C74118">
        <v>8.0000000000000002E-3</v>
      </c>
      <c r="D74118">
        <f t="shared" si="1158"/>
        <v>0</v>
      </c>
      <c r="E74118">
        <f>+IF(AND($A74118=1,$D74118=1),1,0)</f>
        <v>0</v>
      </c>
      <c r="F74118">
        <f>+IF(AND($A74118=0,$D74118=0),1,0)</f>
        <v>1</v>
      </c>
      <c r="G74118">
        <f>+IF(AND($A74118=0,$D74118=1),1,0)</f>
        <v>0</v>
      </c>
      <c r="H74118">
        <f>+IF(AND($A74118=1,$D74118=0),1,0)</f>
        <v>0</v>
      </c>
    </row>
    <row r="74119" spans="1:8" x14ac:dyDescent="0.55000000000000004">
      <c r="A74119">
        <v>0</v>
      </c>
      <c r="B74119">
        <v>0</v>
      </c>
      <c r="C74119">
        <v>8.9999999999999993E-3</v>
      </c>
      <c r="D74119">
        <f t="shared" si="1158"/>
        <v>0</v>
      </c>
      <c r="E74119">
        <f>+IF(AND($A74119=1,$D74119=1),1,0)</f>
        <v>0</v>
      </c>
      <c r="F74119">
        <f>+IF(AND($A74119=0,$D74119=0),1,0)</f>
        <v>1</v>
      </c>
      <c r="G74119">
        <f>+IF(AND($A74119=0,$D74119=1),1,0)</f>
        <v>0</v>
      </c>
      <c r="H74119">
        <f>+IF(AND($A74119=1,$D74119=0),1,0)</f>
        <v>0</v>
      </c>
    </row>
    <row r="74120" spans="1:8" x14ac:dyDescent="0.55000000000000004">
      <c r="A74120">
        <v>0</v>
      </c>
      <c r="B74120">
        <v>0</v>
      </c>
      <c r="C74120">
        <v>0.01</v>
      </c>
      <c r="D74120">
        <f t="shared" si="1158"/>
        <v>0</v>
      </c>
      <c r="E74120">
        <f>+IF(AND($A74120=1,$D74120=1),1,0)</f>
        <v>0</v>
      </c>
      <c r="F74120">
        <f>+IF(AND($A74120=0,$D74120=0),1,0)</f>
        <v>1</v>
      </c>
      <c r="G74120">
        <f>+IF(AND($A74120=0,$D74120=1),1,0)</f>
        <v>0</v>
      </c>
      <c r="H74120">
        <f>+IF(AND($A74120=1,$D74120=0),1,0)</f>
        <v>0</v>
      </c>
    </row>
    <row r="74121" spans="1:8" x14ac:dyDescent="0.55000000000000004">
      <c r="A74121">
        <v>0</v>
      </c>
      <c r="B74121">
        <v>0</v>
      </c>
      <c r="C74121">
        <v>1.2E-2</v>
      </c>
      <c r="D74121">
        <f t="shared" si="1158"/>
        <v>0</v>
      </c>
      <c r="E74121">
        <f>+IF(AND($A74121=1,$D74121=1),1,0)</f>
        <v>0</v>
      </c>
      <c r="F74121">
        <f>+IF(AND($A74121=0,$D74121=0),1,0)</f>
        <v>1</v>
      </c>
      <c r="G74121">
        <f>+IF(AND($A74121=0,$D74121=1),1,0)</f>
        <v>0</v>
      </c>
      <c r="H74121">
        <f>+IF(AND($A74121=1,$D74121=0),1,0)</f>
        <v>0</v>
      </c>
    </row>
    <row r="74122" spans="1:8" x14ac:dyDescent="0.55000000000000004">
      <c r="A74122">
        <v>0</v>
      </c>
      <c r="B74122">
        <v>0</v>
      </c>
      <c r="C74122">
        <v>1.6E-2</v>
      </c>
      <c r="D74122">
        <f t="shared" si="1158"/>
        <v>0</v>
      </c>
      <c r="E74122">
        <f>+IF(AND($A74122=1,$D74122=1),1,0)</f>
        <v>0</v>
      </c>
      <c r="F74122">
        <f>+IF(AND($A74122=0,$D74122=0),1,0)</f>
        <v>1</v>
      </c>
      <c r="G74122">
        <f>+IF(AND($A74122=0,$D74122=1),1,0)</f>
        <v>0</v>
      </c>
      <c r="H74122">
        <f>+IF(AND($A74122=1,$D74122=0),1,0)</f>
        <v>0</v>
      </c>
    </row>
    <row r="74123" spans="1:8" x14ac:dyDescent="0.55000000000000004">
      <c r="A74123">
        <v>0</v>
      </c>
      <c r="B74123">
        <v>0</v>
      </c>
      <c r="C74123">
        <v>4.9000000000000002E-2</v>
      </c>
      <c r="D74123">
        <f t="shared" si="1158"/>
        <v>0</v>
      </c>
      <c r="E74123">
        <f>+IF(AND($A74123=1,$D74123=1),1,0)</f>
        <v>0</v>
      </c>
      <c r="F74123">
        <f>+IF(AND($A74123=0,$D74123=0),1,0)</f>
        <v>1</v>
      </c>
      <c r="G74123">
        <f>+IF(AND($A74123=0,$D74123=1),1,0)</f>
        <v>0</v>
      </c>
      <c r="H74123">
        <f>+IF(AND($A74123=1,$D74123=0),1,0)</f>
        <v>0</v>
      </c>
    </row>
    <row r="74124" spans="1:8" x14ac:dyDescent="0.55000000000000004">
      <c r="A74124">
        <v>0</v>
      </c>
      <c r="B74124">
        <v>0</v>
      </c>
      <c r="C74124">
        <v>7.0000000000000007E-2</v>
      </c>
      <c r="D74124">
        <f t="shared" si="1158"/>
        <v>0</v>
      </c>
      <c r="E74124">
        <f>+IF(AND($A74124=1,$D74124=1),1,0)</f>
        <v>0</v>
      </c>
      <c r="F74124">
        <f>+IF(AND($A74124=0,$D74124=0),1,0)</f>
        <v>1</v>
      </c>
      <c r="G74124">
        <f>+IF(AND($A74124=0,$D74124=1),1,0)</f>
        <v>0</v>
      </c>
      <c r="H74124">
        <f>+IF(AND($A74124=1,$D74124=0),1,0)</f>
        <v>0</v>
      </c>
    </row>
    <row r="74125" spans="1:8" x14ac:dyDescent="0.55000000000000004">
      <c r="A74125">
        <v>0</v>
      </c>
      <c r="B74125">
        <v>0</v>
      </c>
      <c r="C74125">
        <v>2.5000000000000001E-2</v>
      </c>
      <c r="D74125">
        <f t="shared" si="1158"/>
        <v>0</v>
      </c>
      <c r="E74125">
        <f>+IF(AND($A74125=1,$D74125=1),1,0)</f>
        <v>0</v>
      </c>
      <c r="F74125">
        <f>+IF(AND($A74125=0,$D74125=0),1,0)</f>
        <v>1</v>
      </c>
      <c r="G74125">
        <f>+IF(AND($A74125=0,$D74125=1),1,0)</f>
        <v>0</v>
      </c>
      <c r="H74125">
        <f>+IF(AND($A74125=1,$D74125=0),1,0)</f>
        <v>0</v>
      </c>
    </row>
    <row r="74126" spans="1:8" x14ac:dyDescent="0.55000000000000004">
      <c r="A74126">
        <v>0</v>
      </c>
      <c r="B74126">
        <v>0</v>
      </c>
      <c r="C74126">
        <v>7.9000000000000001E-2</v>
      </c>
      <c r="D74126">
        <f t="shared" si="1158"/>
        <v>0</v>
      </c>
      <c r="E74126">
        <f>+IF(AND($A74126=1,$D74126=1),1,0)</f>
        <v>0</v>
      </c>
      <c r="F74126">
        <f>+IF(AND($A74126=0,$D74126=0),1,0)</f>
        <v>1</v>
      </c>
      <c r="G74126">
        <f>+IF(AND($A74126=0,$D74126=1),1,0)</f>
        <v>0</v>
      </c>
      <c r="H74126">
        <f>+IF(AND($A74126=1,$D74126=0),1,0)</f>
        <v>0</v>
      </c>
    </row>
    <row r="74127" spans="1:8" x14ac:dyDescent="0.55000000000000004">
      <c r="A74127">
        <v>0</v>
      </c>
      <c r="B74127">
        <v>0</v>
      </c>
      <c r="C74127">
        <v>0.08</v>
      </c>
      <c r="D74127">
        <f t="shared" si="1158"/>
        <v>0</v>
      </c>
      <c r="E74127">
        <f>+IF(AND($A74127=1,$D74127=1),1,0)</f>
        <v>0</v>
      </c>
      <c r="F74127">
        <f>+IF(AND($A74127=0,$D74127=0),1,0)</f>
        <v>1</v>
      </c>
      <c r="G74127">
        <f>+IF(AND($A74127=0,$D74127=1),1,0)</f>
        <v>0</v>
      </c>
      <c r="H74127">
        <f>+IF(AND($A74127=1,$D74127=0),1,0)</f>
        <v>0</v>
      </c>
    </row>
    <row r="74128" spans="1:8" x14ac:dyDescent="0.55000000000000004">
      <c r="A74128">
        <v>0</v>
      </c>
      <c r="B74128">
        <v>0</v>
      </c>
      <c r="C74128">
        <v>2.7E-2</v>
      </c>
      <c r="D74128">
        <f t="shared" si="1158"/>
        <v>0</v>
      </c>
      <c r="E74128">
        <f>+IF(AND($A74128=1,$D74128=1),1,0)</f>
        <v>0</v>
      </c>
      <c r="F74128">
        <f>+IF(AND($A74128=0,$D74128=0),1,0)</f>
        <v>1</v>
      </c>
      <c r="G74128">
        <f>+IF(AND($A74128=0,$D74128=1),1,0)</f>
        <v>0</v>
      </c>
      <c r="H74128">
        <f>+IF(AND($A74128=1,$D74128=0),1,0)</f>
        <v>0</v>
      </c>
    </row>
    <row r="74129" spans="1:8" x14ac:dyDescent="0.55000000000000004">
      <c r="A74129">
        <v>0</v>
      </c>
      <c r="B74129">
        <v>0</v>
      </c>
      <c r="C74129">
        <v>2.4E-2</v>
      </c>
      <c r="D74129">
        <f t="shared" si="1158"/>
        <v>0</v>
      </c>
      <c r="E74129">
        <f>+IF(AND($A74129=1,$D74129=1),1,0)</f>
        <v>0</v>
      </c>
      <c r="F74129">
        <f>+IF(AND($A74129=0,$D74129=0),1,0)</f>
        <v>1</v>
      </c>
      <c r="G74129">
        <f>+IF(AND($A74129=0,$D74129=1),1,0)</f>
        <v>0</v>
      </c>
      <c r="H74129">
        <f>+IF(AND($A74129=1,$D74129=0),1,0)</f>
        <v>0</v>
      </c>
    </row>
    <row r="74130" spans="1:8" x14ac:dyDescent="0.55000000000000004">
      <c r="A74130">
        <v>0</v>
      </c>
      <c r="B74130">
        <v>0</v>
      </c>
      <c r="C74130">
        <v>1.4E-2</v>
      </c>
      <c r="D74130">
        <f t="shared" si="1158"/>
        <v>0</v>
      </c>
      <c r="E74130">
        <f>+IF(AND($A74130=1,$D74130=1),1,0)</f>
        <v>0</v>
      </c>
      <c r="F74130">
        <f>+IF(AND($A74130=0,$D74130=0),1,0)</f>
        <v>1</v>
      </c>
      <c r="G74130">
        <f>+IF(AND($A74130=0,$D74130=1),1,0)</f>
        <v>0</v>
      </c>
      <c r="H74130">
        <f>+IF(AND($A74130=1,$D74130=0),1,0)</f>
        <v>0</v>
      </c>
    </row>
    <row r="74131" spans="1:8" x14ac:dyDescent="0.55000000000000004">
      <c r="A74131">
        <v>0</v>
      </c>
      <c r="B74131">
        <v>0</v>
      </c>
      <c r="C74131">
        <v>7.0000000000000001E-3</v>
      </c>
      <c r="D74131">
        <f t="shared" si="1158"/>
        <v>0</v>
      </c>
      <c r="E74131">
        <f>+IF(AND($A74131=1,$D74131=1),1,0)</f>
        <v>0</v>
      </c>
      <c r="F74131">
        <f>+IF(AND($A74131=0,$D74131=0),1,0)</f>
        <v>1</v>
      </c>
      <c r="G74131">
        <f>+IF(AND($A74131=0,$D74131=1),1,0)</f>
        <v>0</v>
      </c>
      <c r="H74131">
        <f>+IF(AND($A74131=1,$D74131=0),1,0)</f>
        <v>0</v>
      </c>
    </row>
    <row r="74132" spans="1:8" x14ac:dyDescent="0.55000000000000004">
      <c r="A74132">
        <v>0</v>
      </c>
      <c r="B74132">
        <v>0</v>
      </c>
      <c r="C74132">
        <v>1.4E-2</v>
      </c>
      <c r="D74132">
        <f t="shared" si="1158"/>
        <v>0</v>
      </c>
      <c r="E74132">
        <f>+IF(AND($A74132=1,$D74132=1),1,0)</f>
        <v>0</v>
      </c>
      <c r="F74132">
        <f>+IF(AND($A74132=0,$D74132=0),1,0)</f>
        <v>1</v>
      </c>
      <c r="G74132">
        <f>+IF(AND($A74132=0,$D74132=1),1,0)</f>
        <v>0</v>
      </c>
      <c r="H74132">
        <f>+IF(AND($A74132=1,$D74132=0),1,0)</f>
        <v>0</v>
      </c>
    </row>
    <row r="74133" spans="1:8" x14ac:dyDescent="0.55000000000000004">
      <c r="A74133">
        <v>0</v>
      </c>
      <c r="B74133">
        <v>0</v>
      </c>
      <c r="C74133">
        <v>8.9999999999999993E-3</v>
      </c>
      <c r="D74133">
        <f t="shared" si="1158"/>
        <v>0</v>
      </c>
      <c r="E74133">
        <f>+IF(AND($A74133=1,$D74133=1),1,0)</f>
        <v>0</v>
      </c>
      <c r="F74133">
        <f>+IF(AND($A74133=0,$D74133=0),1,0)</f>
        <v>1</v>
      </c>
      <c r="G74133">
        <f>+IF(AND($A74133=0,$D74133=1),1,0)</f>
        <v>0</v>
      </c>
      <c r="H74133">
        <f>+IF(AND($A74133=1,$D74133=0),1,0)</f>
        <v>0</v>
      </c>
    </row>
    <row r="74134" spans="1:8" x14ac:dyDescent="0.55000000000000004">
      <c r="A74134">
        <v>0</v>
      </c>
      <c r="B74134">
        <v>0</v>
      </c>
      <c r="C74134">
        <v>8.9999999999999993E-3</v>
      </c>
      <c r="D74134">
        <f t="shared" si="1158"/>
        <v>0</v>
      </c>
      <c r="E74134">
        <f>+IF(AND($A74134=1,$D74134=1),1,0)</f>
        <v>0</v>
      </c>
      <c r="F74134">
        <f>+IF(AND($A74134=0,$D74134=0),1,0)</f>
        <v>1</v>
      </c>
      <c r="G74134">
        <f>+IF(AND($A74134=0,$D74134=1),1,0)</f>
        <v>0</v>
      </c>
      <c r="H74134">
        <f>+IF(AND($A74134=1,$D74134=0),1,0)</f>
        <v>0</v>
      </c>
    </row>
    <row r="74135" spans="1:8" x14ac:dyDescent="0.55000000000000004">
      <c r="A74135">
        <v>0</v>
      </c>
      <c r="B74135">
        <v>0</v>
      </c>
      <c r="C74135">
        <v>1.4999999999999999E-2</v>
      </c>
      <c r="D74135">
        <f t="shared" si="1158"/>
        <v>0</v>
      </c>
      <c r="E74135">
        <f>+IF(AND($A74135=1,$D74135=1),1,0)</f>
        <v>0</v>
      </c>
      <c r="F74135">
        <f>+IF(AND($A74135=0,$D74135=0),1,0)</f>
        <v>1</v>
      </c>
      <c r="G74135">
        <f>+IF(AND($A74135=0,$D74135=1),1,0)</f>
        <v>0</v>
      </c>
      <c r="H74135">
        <f>+IF(AND($A74135=1,$D74135=0),1,0)</f>
        <v>0</v>
      </c>
    </row>
    <row r="74136" spans="1:8" x14ac:dyDescent="0.55000000000000004">
      <c r="A74136">
        <v>0</v>
      </c>
      <c r="B74136">
        <v>0</v>
      </c>
      <c r="C74136">
        <v>1.7000000000000001E-2</v>
      </c>
      <c r="D74136">
        <f t="shared" si="1158"/>
        <v>0</v>
      </c>
      <c r="E74136">
        <f>+IF(AND($A74136=1,$D74136=1),1,0)</f>
        <v>0</v>
      </c>
      <c r="F74136">
        <f>+IF(AND($A74136=0,$D74136=0),1,0)</f>
        <v>1</v>
      </c>
      <c r="G74136">
        <f>+IF(AND($A74136=0,$D74136=1),1,0)</f>
        <v>0</v>
      </c>
      <c r="H74136">
        <f>+IF(AND($A74136=1,$D74136=0),1,0)</f>
        <v>0</v>
      </c>
    </row>
    <row r="74137" spans="1:8" x14ac:dyDescent="0.55000000000000004">
      <c r="A74137">
        <v>0</v>
      </c>
      <c r="B74137">
        <v>0</v>
      </c>
      <c r="C74137">
        <v>6.3E-2</v>
      </c>
      <c r="D74137">
        <f t="shared" si="1158"/>
        <v>0</v>
      </c>
      <c r="E74137">
        <f>+IF(AND($A74137=1,$D74137=1),1,0)</f>
        <v>0</v>
      </c>
      <c r="F74137">
        <f>+IF(AND($A74137=0,$D74137=0),1,0)</f>
        <v>1</v>
      </c>
      <c r="G74137">
        <f>+IF(AND($A74137=0,$D74137=1),1,0)</f>
        <v>0</v>
      </c>
      <c r="H74137">
        <f>+IF(AND($A74137=1,$D74137=0),1,0)</f>
        <v>0</v>
      </c>
    </row>
    <row r="74138" spans="1:8" x14ac:dyDescent="0.55000000000000004">
      <c r="A74138">
        <v>0</v>
      </c>
      <c r="B74138">
        <v>0</v>
      </c>
      <c r="C74138">
        <v>3.1E-2</v>
      </c>
      <c r="D74138">
        <f t="shared" si="1158"/>
        <v>0</v>
      </c>
      <c r="E74138">
        <f>+IF(AND($A74138=1,$D74138=1),1,0)</f>
        <v>0</v>
      </c>
      <c r="F74138">
        <f>+IF(AND($A74138=0,$D74138=0),1,0)</f>
        <v>1</v>
      </c>
      <c r="G74138">
        <f>+IF(AND($A74138=0,$D74138=1),1,0)</f>
        <v>0</v>
      </c>
      <c r="H74138">
        <f>+IF(AND($A74138=1,$D74138=0),1,0)</f>
        <v>0</v>
      </c>
    </row>
    <row r="74139" spans="1:8" x14ac:dyDescent="0.55000000000000004">
      <c r="A74139">
        <v>0</v>
      </c>
      <c r="B74139">
        <v>0</v>
      </c>
      <c r="C74139">
        <v>6.0000000000000001E-3</v>
      </c>
      <c r="D74139">
        <f t="shared" si="1158"/>
        <v>0</v>
      </c>
      <c r="E74139">
        <f>+IF(AND($A74139=1,$D74139=1),1,0)</f>
        <v>0</v>
      </c>
      <c r="F74139">
        <f>+IF(AND($A74139=0,$D74139=0),1,0)</f>
        <v>1</v>
      </c>
      <c r="G74139">
        <f>+IF(AND($A74139=0,$D74139=1),1,0)</f>
        <v>0</v>
      </c>
      <c r="H74139">
        <f>+IF(AND($A74139=1,$D74139=0),1,0)</f>
        <v>0</v>
      </c>
    </row>
    <row r="74140" spans="1:8" x14ac:dyDescent="0.55000000000000004">
      <c r="A74140">
        <v>0</v>
      </c>
      <c r="B74140">
        <v>0</v>
      </c>
      <c r="C74140">
        <v>1.7000000000000001E-2</v>
      </c>
      <c r="D74140">
        <f t="shared" si="1158"/>
        <v>0</v>
      </c>
      <c r="E74140">
        <f>+IF(AND($A74140=1,$D74140=1),1,0)</f>
        <v>0</v>
      </c>
      <c r="F74140">
        <f>+IF(AND($A74140=0,$D74140=0),1,0)</f>
        <v>1</v>
      </c>
      <c r="G74140">
        <f>+IF(AND($A74140=0,$D74140=1),1,0)</f>
        <v>0</v>
      </c>
      <c r="H74140">
        <f>+IF(AND($A74140=1,$D74140=0),1,0)</f>
        <v>0</v>
      </c>
    </row>
    <row r="74141" spans="1:8" x14ac:dyDescent="0.55000000000000004">
      <c r="A74141">
        <v>0</v>
      </c>
      <c r="B74141">
        <v>0</v>
      </c>
      <c r="C74141">
        <v>1.7000000000000001E-2</v>
      </c>
      <c r="D74141">
        <f t="shared" si="1158"/>
        <v>0</v>
      </c>
      <c r="E74141">
        <f>+IF(AND($A74141=1,$D74141=1),1,0)</f>
        <v>0</v>
      </c>
      <c r="F74141">
        <f>+IF(AND($A74141=0,$D74141=0),1,0)</f>
        <v>1</v>
      </c>
      <c r="G74141">
        <f>+IF(AND($A74141=0,$D74141=1),1,0)</f>
        <v>0</v>
      </c>
      <c r="H74141">
        <f>+IF(AND($A74141=1,$D74141=0),1,0)</f>
        <v>0</v>
      </c>
    </row>
    <row r="74142" spans="1:8" x14ac:dyDescent="0.55000000000000004">
      <c r="A74142">
        <v>0</v>
      </c>
      <c r="B74142">
        <v>0</v>
      </c>
      <c r="C74142">
        <v>1.9E-2</v>
      </c>
      <c r="D74142">
        <f t="shared" si="1158"/>
        <v>0</v>
      </c>
      <c r="E74142">
        <f>+IF(AND($A74142=1,$D74142=1),1,0)</f>
        <v>0</v>
      </c>
      <c r="F74142">
        <f>+IF(AND($A74142=0,$D74142=0),1,0)</f>
        <v>1</v>
      </c>
      <c r="G74142">
        <f>+IF(AND($A74142=0,$D74142=1),1,0)</f>
        <v>0</v>
      </c>
      <c r="H74142">
        <f>+IF(AND($A74142=1,$D74142=0),1,0)</f>
        <v>0</v>
      </c>
    </row>
    <row r="74143" spans="1:8" x14ac:dyDescent="0.55000000000000004">
      <c r="A74143">
        <v>0</v>
      </c>
      <c r="B74143">
        <v>0</v>
      </c>
      <c r="C74143">
        <v>4.2999999999999997E-2</v>
      </c>
      <c r="D74143">
        <f t="shared" si="1158"/>
        <v>0</v>
      </c>
      <c r="E74143">
        <f>+IF(AND($A74143=1,$D74143=1),1,0)</f>
        <v>0</v>
      </c>
      <c r="F74143">
        <f>+IF(AND($A74143=0,$D74143=0),1,0)</f>
        <v>1</v>
      </c>
      <c r="G74143">
        <f>+IF(AND($A74143=0,$D74143=1),1,0)</f>
        <v>0</v>
      </c>
      <c r="H74143">
        <f>+IF(AND($A74143=1,$D74143=0),1,0)</f>
        <v>0</v>
      </c>
    </row>
    <row r="74144" spans="1:8" x14ac:dyDescent="0.55000000000000004">
      <c r="A74144">
        <v>0</v>
      </c>
      <c r="B74144">
        <v>0</v>
      </c>
      <c r="C74144">
        <v>8.9999999999999993E-3</v>
      </c>
      <c r="D74144">
        <f t="shared" si="1158"/>
        <v>0</v>
      </c>
      <c r="E74144">
        <f>+IF(AND($A74144=1,$D74144=1),1,0)</f>
        <v>0</v>
      </c>
      <c r="F74144">
        <f>+IF(AND($A74144=0,$D74144=0),1,0)</f>
        <v>1</v>
      </c>
      <c r="G74144">
        <f>+IF(AND($A74144=0,$D74144=1),1,0)</f>
        <v>0</v>
      </c>
      <c r="H74144">
        <f>+IF(AND($A74144=1,$D74144=0),1,0)</f>
        <v>0</v>
      </c>
    </row>
    <row r="74145" spans="1:8" x14ac:dyDescent="0.55000000000000004">
      <c r="A74145">
        <v>0</v>
      </c>
      <c r="B74145">
        <v>0</v>
      </c>
      <c r="C74145">
        <v>1.4999999999999999E-2</v>
      </c>
      <c r="D74145">
        <f t="shared" si="1158"/>
        <v>0</v>
      </c>
      <c r="E74145">
        <f>+IF(AND($A74145=1,$D74145=1),1,0)</f>
        <v>0</v>
      </c>
      <c r="F74145">
        <f>+IF(AND($A74145=0,$D74145=0),1,0)</f>
        <v>1</v>
      </c>
      <c r="G74145">
        <f>+IF(AND($A74145=0,$D74145=1),1,0)</f>
        <v>0</v>
      </c>
      <c r="H74145">
        <f>+IF(AND($A74145=1,$D74145=0),1,0)</f>
        <v>0</v>
      </c>
    </row>
    <row r="74146" spans="1:8" x14ac:dyDescent="0.55000000000000004">
      <c r="A74146">
        <v>0</v>
      </c>
      <c r="B74146">
        <v>0</v>
      </c>
      <c r="C74146">
        <v>1.0999999999999999E-2</v>
      </c>
      <c r="D74146">
        <f t="shared" si="1158"/>
        <v>0</v>
      </c>
      <c r="E74146">
        <f>+IF(AND($A74146=1,$D74146=1),1,0)</f>
        <v>0</v>
      </c>
      <c r="F74146">
        <f>+IF(AND($A74146=0,$D74146=0),1,0)</f>
        <v>1</v>
      </c>
      <c r="G74146">
        <f>+IF(AND($A74146=0,$D74146=1),1,0)</f>
        <v>0</v>
      </c>
      <c r="H74146">
        <f>+IF(AND($A74146=1,$D74146=0),1,0)</f>
        <v>0</v>
      </c>
    </row>
    <row r="74147" spans="1:8" x14ac:dyDescent="0.55000000000000004">
      <c r="A74147">
        <v>0</v>
      </c>
      <c r="B74147">
        <v>0</v>
      </c>
      <c r="C74147">
        <v>5.0000000000000001E-3</v>
      </c>
      <c r="D74147">
        <f t="shared" si="1158"/>
        <v>0</v>
      </c>
      <c r="E74147">
        <f>+IF(AND($A74147=1,$D74147=1),1,0)</f>
        <v>0</v>
      </c>
      <c r="F74147">
        <f>+IF(AND($A74147=0,$D74147=0),1,0)</f>
        <v>1</v>
      </c>
      <c r="G74147">
        <f>+IF(AND($A74147=0,$D74147=1),1,0)</f>
        <v>0</v>
      </c>
      <c r="H74147">
        <f>+IF(AND($A74147=1,$D74147=0),1,0)</f>
        <v>0</v>
      </c>
    </row>
    <row r="74148" spans="1:8" x14ac:dyDescent="0.55000000000000004">
      <c r="A74148">
        <v>0</v>
      </c>
      <c r="B74148">
        <v>0</v>
      </c>
      <c r="C74148">
        <v>1.2E-2</v>
      </c>
      <c r="D74148">
        <f t="shared" si="1158"/>
        <v>0</v>
      </c>
      <c r="E74148">
        <f>+IF(AND($A74148=1,$D74148=1),1,0)</f>
        <v>0</v>
      </c>
      <c r="F74148">
        <f>+IF(AND($A74148=0,$D74148=0),1,0)</f>
        <v>1</v>
      </c>
      <c r="G74148">
        <f>+IF(AND($A74148=0,$D74148=1),1,0)</f>
        <v>0</v>
      </c>
      <c r="H74148">
        <f>+IF(AND($A74148=1,$D74148=0),1,0)</f>
        <v>0</v>
      </c>
    </row>
    <row r="74149" spans="1:8" x14ac:dyDescent="0.55000000000000004">
      <c r="A74149">
        <v>0</v>
      </c>
      <c r="B74149">
        <v>0</v>
      </c>
      <c r="C74149">
        <v>5.3999999999999999E-2</v>
      </c>
      <c r="D74149">
        <f t="shared" si="1158"/>
        <v>0</v>
      </c>
      <c r="E74149">
        <f>+IF(AND($A74149=1,$D74149=1),1,0)</f>
        <v>0</v>
      </c>
      <c r="F74149">
        <f>+IF(AND($A74149=0,$D74149=0),1,0)</f>
        <v>1</v>
      </c>
      <c r="G74149">
        <f>+IF(AND($A74149=0,$D74149=1),1,0)</f>
        <v>0</v>
      </c>
      <c r="H74149">
        <f>+IF(AND($A74149=1,$D74149=0),1,0)</f>
        <v>0</v>
      </c>
    </row>
    <row r="74150" spans="1:8" x14ac:dyDescent="0.55000000000000004">
      <c r="A74150">
        <v>0</v>
      </c>
      <c r="B74150">
        <v>0</v>
      </c>
      <c r="C74150">
        <v>6.0000000000000001E-3</v>
      </c>
      <c r="D74150">
        <f t="shared" si="1158"/>
        <v>0</v>
      </c>
      <c r="E74150">
        <f>+IF(AND($A74150=1,$D74150=1),1,0)</f>
        <v>0</v>
      </c>
      <c r="F74150">
        <f>+IF(AND($A74150=0,$D74150=0),1,0)</f>
        <v>1</v>
      </c>
      <c r="G74150">
        <f>+IF(AND($A74150=0,$D74150=1),1,0)</f>
        <v>0</v>
      </c>
      <c r="H74150">
        <f>+IF(AND($A74150=1,$D74150=0),1,0)</f>
        <v>0</v>
      </c>
    </row>
    <row r="74151" spans="1:8" x14ac:dyDescent="0.55000000000000004">
      <c r="A74151">
        <v>0</v>
      </c>
      <c r="B74151">
        <v>0</v>
      </c>
      <c r="C74151">
        <v>1.2E-2</v>
      </c>
      <c r="D74151">
        <f t="shared" si="1158"/>
        <v>0</v>
      </c>
      <c r="E74151">
        <f>+IF(AND($A74151=1,$D74151=1),1,0)</f>
        <v>0</v>
      </c>
      <c r="F74151">
        <f>+IF(AND($A74151=0,$D74151=0),1,0)</f>
        <v>1</v>
      </c>
      <c r="G74151">
        <f>+IF(AND($A74151=0,$D74151=1),1,0)</f>
        <v>0</v>
      </c>
      <c r="H74151">
        <f>+IF(AND($A74151=1,$D74151=0),1,0)</f>
        <v>0</v>
      </c>
    </row>
    <row r="74152" spans="1:8" x14ac:dyDescent="0.55000000000000004">
      <c r="A74152">
        <v>0</v>
      </c>
      <c r="B74152">
        <v>0</v>
      </c>
      <c r="C74152">
        <v>0.115</v>
      </c>
      <c r="D74152">
        <f t="shared" si="1158"/>
        <v>1</v>
      </c>
      <c r="E74152">
        <f>+IF(AND($A74152=1,$D74152=1),1,0)</f>
        <v>0</v>
      </c>
      <c r="F74152">
        <f>+IF(AND($A74152=0,$D74152=0),1,0)</f>
        <v>0</v>
      </c>
      <c r="G74152">
        <f>+IF(AND($A74152=0,$D74152=1),1,0)</f>
        <v>1</v>
      </c>
      <c r="H74152">
        <f>+IF(AND($A74152=1,$D74152=0),1,0)</f>
        <v>0</v>
      </c>
    </row>
    <row r="74153" spans="1:8" x14ac:dyDescent="0.55000000000000004">
      <c r="A74153">
        <v>0</v>
      </c>
      <c r="B74153">
        <v>0</v>
      </c>
      <c r="C74153">
        <v>8.2000000000000003E-2</v>
      </c>
      <c r="D74153">
        <f t="shared" si="1158"/>
        <v>1</v>
      </c>
      <c r="E74153">
        <f>+IF(AND($A74153=1,$D74153=1),1,0)</f>
        <v>0</v>
      </c>
      <c r="F74153">
        <f>+IF(AND($A74153=0,$D74153=0),1,0)</f>
        <v>0</v>
      </c>
      <c r="G74153">
        <f>+IF(AND($A74153=0,$D74153=1),1,0)</f>
        <v>1</v>
      </c>
      <c r="H74153">
        <f>+IF(AND($A74153=1,$D74153=0),1,0)</f>
        <v>0</v>
      </c>
    </row>
    <row r="74154" spans="1:8" x14ac:dyDescent="0.55000000000000004">
      <c r="A74154">
        <v>0</v>
      </c>
      <c r="B74154">
        <v>0</v>
      </c>
      <c r="C74154">
        <v>7.0000000000000007E-2</v>
      </c>
      <c r="D74154">
        <f t="shared" ref="D74154:D74217" si="1159">+IF(C74154&gt;$K$2,1,0)</f>
        <v>0</v>
      </c>
      <c r="E74154">
        <f>+IF(AND($A74154=1,$D74154=1),1,0)</f>
        <v>0</v>
      </c>
      <c r="F74154">
        <f>+IF(AND($A74154=0,$D74154=0),1,0)</f>
        <v>1</v>
      </c>
      <c r="G74154">
        <f>+IF(AND($A74154=0,$D74154=1),1,0)</f>
        <v>0</v>
      </c>
      <c r="H74154">
        <f>+IF(AND($A74154=1,$D74154=0),1,0)</f>
        <v>0</v>
      </c>
    </row>
    <row r="74155" spans="1:8" x14ac:dyDescent="0.55000000000000004">
      <c r="A74155">
        <v>0</v>
      </c>
      <c r="B74155">
        <v>0</v>
      </c>
      <c r="C74155">
        <v>1.7000000000000001E-2</v>
      </c>
      <c r="D74155">
        <f t="shared" si="1159"/>
        <v>0</v>
      </c>
      <c r="E74155">
        <f>+IF(AND($A74155=1,$D74155=1),1,0)</f>
        <v>0</v>
      </c>
      <c r="F74155">
        <f>+IF(AND($A74155=0,$D74155=0),1,0)</f>
        <v>1</v>
      </c>
      <c r="G74155">
        <f>+IF(AND($A74155=0,$D74155=1),1,0)</f>
        <v>0</v>
      </c>
      <c r="H74155">
        <f>+IF(AND($A74155=1,$D74155=0),1,0)</f>
        <v>0</v>
      </c>
    </row>
    <row r="74156" spans="1:8" x14ac:dyDescent="0.55000000000000004">
      <c r="A74156">
        <v>0</v>
      </c>
      <c r="B74156">
        <v>0</v>
      </c>
      <c r="C74156">
        <v>1.2E-2</v>
      </c>
      <c r="D74156">
        <f t="shared" si="1159"/>
        <v>0</v>
      </c>
      <c r="E74156">
        <f>+IF(AND($A74156=1,$D74156=1),1,0)</f>
        <v>0</v>
      </c>
      <c r="F74156">
        <f>+IF(AND($A74156=0,$D74156=0),1,0)</f>
        <v>1</v>
      </c>
      <c r="G74156">
        <f>+IF(AND($A74156=0,$D74156=1),1,0)</f>
        <v>0</v>
      </c>
      <c r="H74156">
        <f>+IF(AND($A74156=1,$D74156=0),1,0)</f>
        <v>0</v>
      </c>
    </row>
    <row r="74157" spans="1:8" x14ac:dyDescent="0.55000000000000004">
      <c r="A74157">
        <v>0</v>
      </c>
      <c r="B74157">
        <v>0</v>
      </c>
      <c r="C74157">
        <v>0.19</v>
      </c>
      <c r="D74157">
        <f t="shared" si="1159"/>
        <v>1</v>
      </c>
      <c r="E74157">
        <f>+IF(AND($A74157=1,$D74157=1),1,0)</f>
        <v>0</v>
      </c>
      <c r="F74157">
        <f>+IF(AND($A74157=0,$D74157=0),1,0)</f>
        <v>0</v>
      </c>
      <c r="G74157">
        <f>+IF(AND($A74157=0,$D74157=1),1,0)</f>
        <v>1</v>
      </c>
      <c r="H74157">
        <f>+IF(AND($A74157=1,$D74157=0),1,0)</f>
        <v>0</v>
      </c>
    </row>
    <row r="74158" spans="1:8" x14ac:dyDescent="0.55000000000000004">
      <c r="A74158">
        <v>0</v>
      </c>
      <c r="B74158">
        <v>0</v>
      </c>
      <c r="C74158">
        <v>2.1000000000000001E-2</v>
      </c>
      <c r="D74158">
        <f t="shared" si="1159"/>
        <v>0</v>
      </c>
      <c r="E74158">
        <f>+IF(AND($A74158=1,$D74158=1),1,0)</f>
        <v>0</v>
      </c>
      <c r="F74158">
        <f>+IF(AND($A74158=0,$D74158=0),1,0)</f>
        <v>1</v>
      </c>
      <c r="G74158">
        <f>+IF(AND($A74158=0,$D74158=1),1,0)</f>
        <v>0</v>
      </c>
      <c r="H74158">
        <f>+IF(AND($A74158=1,$D74158=0),1,0)</f>
        <v>0</v>
      </c>
    </row>
    <row r="74159" spans="1:8" x14ac:dyDescent="0.55000000000000004">
      <c r="A74159">
        <v>1</v>
      </c>
      <c r="B74159">
        <v>0</v>
      </c>
      <c r="C74159">
        <v>0.16500000000000001</v>
      </c>
      <c r="D74159">
        <f t="shared" si="1159"/>
        <v>1</v>
      </c>
      <c r="E74159">
        <f>+IF(AND($A74159=1,$D74159=1),1,0)</f>
        <v>1</v>
      </c>
      <c r="F74159">
        <f>+IF(AND($A74159=0,$D74159=0),1,0)</f>
        <v>0</v>
      </c>
      <c r="G74159">
        <f>+IF(AND($A74159=0,$D74159=1),1,0)</f>
        <v>0</v>
      </c>
      <c r="H74159">
        <f>+IF(AND($A74159=1,$D74159=0),1,0)</f>
        <v>0</v>
      </c>
    </row>
    <row r="74160" spans="1:8" x14ac:dyDescent="0.55000000000000004">
      <c r="A74160">
        <v>0</v>
      </c>
      <c r="B74160">
        <v>0</v>
      </c>
      <c r="C74160">
        <v>1.4E-2</v>
      </c>
      <c r="D74160">
        <f t="shared" si="1159"/>
        <v>0</v>
      </c>
      <c r="E74160">
        <f>+IF(AND($A74160=1,$D74160=1),1,0)</f>
        <v>0</v>
      </c>
      <c r="F74160">
        <f>+IF(AND($A74160=0,$D74160=0),1,0)</f>
        <v>1</v>
      </c>
      <c r="G74160">
        <f>+IF(AND($A74160=0,$D74160=1),1,0)</f>
        <v>0</v>
      </c>
      <c r="H74160">
        <f>+IF(AND($A74160=1,$D74160=0),1,0)</f>
        <v>0</v>
      </c>
    </row>
    <row r="74161" spans="1:8" x14ac:dyDescent="0.55000000000000004">
      <c r="A74161">
        <v>0</v>
      </c>
      <c r="B74161">
        <v>0</v>
      </c>
      <c r="C74161">
        <v>3.6999999999999998E-2</v>
      </c>
      <c r="D74161">
        <f t="shared" si="1159"/>
        <v>0</v>
      </c>
      <c r="E74161">
        <f>+IF(AND($A74161=1,$D74161=1),1,0)</f>
        <v>0</v>
      </c>
      <c r="F74161">
        <f>+IF(AND($A74161=0,$D74161=0),1,0)</f>
        <v>1</v>
      </c>
      <c r="G74161">
        <f>+IF(AND($A74161=0,$D74161=1),1,0)</f>
        <v>0</v>
      </c>
      <c r="H74161">
        <f>+IF(AND($A74161=1,$D74161=0),1,0)</f>
        <v>0</v>
      </c>
    </row>
    <row r="74162" spans="1:8" x14ac:dyDescent="0.55000000000000004">
      <c r="A74162">
        <v>0</v>
      </c>
      <c r="B74162">
        <v>0</v>
      </c>
      <c r="C74162">
        <v>1.4E-2</v>
      </c>
      <c r="D74162">
        <f t="shared" si="1159"/>
        <v>0</v>
      </c>
      <c r="E74162">
        <f>+IF(AND($A74162=1,$D74162=1),1,0)</f>
        <v>0</v>
      </c>
      <c r="F74162">
        <f>+IF(AND($A74162=0,$D74162=0),1,0)</f>
        <v>1</v>
      </c>
      <c r="G74162">
        <f>+IF(AND($A74162=0,$D74162=1),1,0)</f>
        <v>0</v>
      </c>
      <c r="H74162">
        <f>+IF(AND($A74162=1,$D74162=0),1,0)</f>
        <v>0</v>
      </c>
    </row>
    <row r="74163" spans="1:8" x14ac:dyDescent="0.55000000000000004">
      <c r="A74163">
        <v>0</v>
      </c>
      <c r="B74163">
        <v>0</v>
      </c>
      <c r="C74163">
        <v>5.0000000000000001E-3</v>
      </c>
      <c r="D74163">
        <f t="shared" si="1159"/>
        <v>0</v>
      </c>
      <c r="E74163">
        <f>+IF(AND($A74163=1,$D74163=1),1,0)</f>
        <v>0</v>
      </c>
      <c r="F74163">
        <f>+IF(AND($A74163=0,$D74163=0),1,0)</f>
        <v>1</v>
      </c>
      <c r="G74163">
        <f>+IF(AND($A74163=0,$D74163=1),1,0)</f>
        <v>0</v>
      </c>
      <c r="H74163">
        <f>+IF(AND($A74163=1,$D74163=0),1,0)</f>
        <v>0</v>
      </c>
    </row>
    <row r="74164" spans="1:8" x14ac:dyDescent="0.55000000000000004">
      <c r="A74164">
        <v>0</v>
      </c>
      <c r="B74164">
        <v>0</v>
      </c>
      <c r="C74164">
        <v>0.105</v>
      </c>
      <c r="D74164">
        <f t="shared" si="1159"/>
        <v>1</v>
      </c>
      <c r="E74164">
        <f>+IF(AND($A74164=1,$D74164=1),1,0)</f>
        <v>0</v>
      </c>
      <c r="F74164">
        <f>+IF(AND($A74164=0,$D74164=0),1,0)</f>
        <v>0</v>
      </c>
      <c r="G74164">
        <f>+IF(AND($A74164=0,$D74164=1),1,0)</f>
        <v>1</v>
      </c>
      <c r="H74164">
        <f>+IF(AND($A74164=1,$D74164=0),1,0)</f>
        <v>0</v>
      </c>
    </row>
    <row r="74165" spans="1:8" x14ac:dyDescent="0.55000000000000004">
      <c r="A74165">
        <v>0</v>
      </c>
      <c r="B74165">
        <v>0</v>
      </c>
      <c r="C74165">
        <v>1.0999999999999999E-2</v>
      </c>
      <c r="D74165">
        <f t="shared" si="1159"/>
        <v>0</v>
      </c>
      <c r="E74165">
        <f>+IF(AND($A74165=1,$D74165=1),1,0)</f>
        <v>0</v>
      </c>
      <c r="F74165">
        <f>+IF(AND($A74165=0,$D74165=0),1,0)</f>
        <v>1</v>
      </c>
      <c r="G74165">
        <f>+IF(AND($A74165=0,$D74165=1),1,0)</f>
        <v>0</v>
      </c>
      <c r="H74165">
        <f>+IF(AND($A74165=1,$D74165=0),1,0)</f>
        <v>0</v>
      </c>
    </row>
    <row r="74166" spans="1:8" x14ac:dyDescent="0.55000000000000004">
      <c r="A74166">
        <v>0</v>
      </c>
      <c r="B74166">
        <v>0</v>
      </c>
      <c r="C74166">
        <v>3.5999999999999997E-2</v>
      </c>
      <c r="D74166">
        <f t="shared" si="1159"/>
        <v>0</v>
      </c>
      <c r="E74166">
        <f>+IF(AND($A74166=1,$D74166=1),1,0)</f>
        <v>0</v>
      </c>
      <c r="F74166">
        <f>+IF(AND($A74166=0,$D74166=0),1,0)</f>
        <v>1</v>
      </c>
      <c r="G74166">
        <f>+IF(AND($A74166=0,$D74166=1),1,0)</f>
        <v>0</v>
      </c>
      <c r="H74166">
        <f>+IF(AND($A74166=1,$D74166=0),1,0)</f>
        <v>0</v>
      </c>
    </row>
    <row r="74167" spans="1:8" x14ac:dyDescent="0.55000000000000004">
      <c r="A74167">
        <v>0</v>
      </c>
      <c r="B74167">
        <v>0</v>
      </c>
      <c r="C74167">
        <v>0.379</v>
      </c>
      <c r="D74167">
        <f t="shared" si="1159"/>
        <v>1</v>
      </c>
      <c r="E74167">
        <f>+IF(AND($A74167=1,$D74167=1),1,0)</f>
        <v>0</v>
      </c>
      <c r="F74167">
        <f>+IF(AND($A74167=0,$D74167=0),1,0)</f>
        <v>0</v>
      </c>
      <c r="G74167">
        <f>+IF(AND($A74167=0,$D74167=1),1,0)</f>
        <v>1</v>
      </c>
      <c r="H74167">
        <f>+IF(AND($A74167=1,$D74167=0),1,0)</f>
        <v>0</v>
      </c>
    </row>
    <row r="74168" spans="1:8" x14ac:dyDescent="0.55000000000000004">
      <c r="A74168">
        <v>0</v>
      </c>
      <c r="B74168">
        <v>0</v>
      </c>
      <c r="C74168">
        <v>2.4E-2</v>
      </c>
      <c r="D74168">
        <f t="shared" si="1159"/>
        <v>0</v>
      </c>
      <c r="E74168">
        <f>+IF(AND($A74168=1,$D74168=1),1,0)</f>
        <v>0</v>
      </c>
      <c r="F74168">
        <f>+IF(AND($A74168=0,$D74168=0),1,0)</f>
        <v>1</v>
      </c>
      <c r="G74168">
        <f>+IF(AND($A74168=0,$D74168=1),1,0)</f>
        <v>0</v>
      </c>
      <c r="H74168">
        <f>+IF(AND($A74168=1,$D74168=0),1,0)</f>
        <v>0</v>
      </c>
    </row>
    <row r="74169" spans="1:8" x14ac:dyDescent="0.55000000000000004">
      <c r="A74169">
        <v>0</v>
      </c>
      <c r="B74169">
        <v>0</v>
      </c>
      <c r="C74169">
        <v>1.0999999999999999E-2</v>
      </c>
      <c r="D74169">
        <f t="shared" si="1159"/>
        <v>0</v>
      </c>
      <c r="E74169">
        <f>+IF(AND($A74169=1,$D74169=1),1,0)</f>
        <v>0</v>
      </c>
      <c r="F74169">
        <f>+IF(AND($A74169=0,$D74169=0),1,0)</f>
        <v>1</v>
      </c>
      <c r="G74169">
        <f>+IF(AND($A74169=0,$D74169=1),1,0)</f>
        <v>0</v>
      </c>
      <c r="H74169">
        <f>+IF(AND($A74169=1,$D74169=0),1,0)</f>
        <v>0</v>
      </c>
    </row>
    <row r="74170" spans="1:8" x14ac:dyDescent="0.55000000000000004">
      <c r="A74170">
        <v>0</v>
      </c>
      <c r="B74170">
        <v>0</v>
      </c>
      <c r="C74170">
        <v>1.4E-2</v>
      </c>
      <c r="D74170">
        <f t="shared" si="1159"/>
        <v>0</v>
      </c>
      <c r="E74170">
        <f>+IF(AND($A74170=1,$D74170=1),1,0)</f>
        <v>0</v>
      </c>
      <c r="F74170">
        <f>+IF(AND($A74170=0,$D74170=0),1,0)</f>
        <v>1</v>
      </c>
      <c r="G74170">
        <f>+IF(AND($A74170=0,$D74170=1),1,0)</f>
        <v>0</v>
      </c>
      <c r="H74170">
        <f>+IF(AND($A74170=1,$D74170=0),1,0)</f>
        <v>0</v>
      </c>
    </row>
    <row r="74171" spans="1:8" x14ac:dyDescent="0.55000000000000004">
      <c r="A74171">
        <v>0</v>
      </c>
      <c r="B74171">
        <v>0</v>
      </c>
      <c r="C74171">
        <v>0.14199999999999999</v>
      </c>
      <c r="D74171">
        <f t="shared" si="1159"/>
        <v>1</v>
      </c>
      <c r="E74171">
        <f>+IF(AND($A74171=1,$D74171=1),1,0)</f>
        <v>0</v>
      </c>
      <c r="F74171">
        <f>+IF(AND($A74171=0,$D74171=0),1,0)</f>
        <v>0</v>
      </c>
      <c r="G74171">
        <f>+IF(AND($A74171=0,$D74171=1),1,0)</f>
        <v>1</v>
      </c>
      <c r="H74171">
        <f>+IF(AND($A74171=1,$D74171=0),1,0)</f>
        <v>0</v>
      </c>
    </row>
    <row r="74172" spans="1:8" x14ac:dyDescent="0.55000000000000004">
      <c r="A74172">
        <v>0</v>
      </c>
      <c r="B74172">
        <v>0</v>
      </c>
      <c r="C74172">
        <v>1.4E-2</v>
      </c>
      <c r="D74172">
        <f t="shared" si="1159"/>
        <v>0</v>
      </c>
      <c r="E74172">
        <f>+IF(AND($A74172=1,$D74172=1),1,0)</f>
        <v>0</v>
      </c>
      <c r="F74172">
        <f>+IF(AND($A74172=0,$D74172=0),1,0)</f>
        <v>1</v>
      </c>
      <c r="G74172">
        <f>+IF(AND($A74172=0,$D74172=1),1,0)</f>
        <v>0</v>
      </c>
      <c r="H74172">
        <f>+IF(AND($A74172=1,$D74172=0),1,0)</f>
        <v>0</v>
      </c>
    </row>
    <row r="74173" spans="1:8" x14ac:dyDescent="0.55000000000000004">
      <c r="A74173">
        <v>0</v>
      </c>
      <c r="B74173">
        <v>0</v>
      </c>
      <c r="C74173">
        <v>0.01</v>
      </c>
      <c r="D74173">
        <f t="shared" si="1159"/>
        <v>0</v>
      </c>
      <c r="E74173">
        <f>+IF(AND($A74173=1,$D74173=1),1,0)</f>
        <v>0</v>
      </c>
      <c r="F74173">
        <f>+IF(AND($A74173=0,$D74173=0),1,0)</f>
        <v>1</v>
      </c>
      <c r="G74173">
        <f>+IF(AND($A74173=0,$D74173=1),1,0)</f>
        <v>0</v>
      </c>
      <c r="H74173">
        <f>+IF(AND($A74173=1,$D74173=0),1,0)</f>
        <v>0</v>
      </c>
    </row>
    <row r="74174" spans="1:8" x14ac:dyDescent="0.55000000000000004">
      <c r="A74174">
        <v>0</v>
      </c>
      <c r="B74174">
        <v>0</v>
      </c>
      <c r="C74174">
        <v>5.0000000000000001E-3</v>
      </c>
      <c r="D74174">
        <f t="shared" si="1159"/>
        <v>0</v>
      </c>
      <c r="E74174">
        <f>+IF(AND($A74174=1,$D74174=1),1,0)</f>
        <v>0</v>
      </c>
      <c r="F74174">
        <f>+IF(AND($A74174=0,$D74174=0),1,0)</f>
        <v>1</v>
      </c>
      <c r="G74174">
        <f>+IF(AND($A74174=0,$D74174=1),1,0)</f>
        <v>0</v>
      </c>
      <c r="H74174">
        <f>+IF(AND($A74174=1,$D74174=0),1,0)</f>
        <v>0</v>
      </c>
    </row>
    <row r="74175" spans="1:8" x14ac:dyDescent="0.55000000000000004">
      <c r="A74175">
        <v>0</v>
      </c>
      <c r="B74175">
        <v>0</v>
      </c>
      <c r="C74175">
        <v>8.0000000000000002E-3</v>
      </c>
      <c r="D74175">
        <f t="shared" si="1159"/>
        <v>0</v>
      </c>
      <c r="E74175">
        <f>+IF(AND($A74175=1,$D74175=1),1,0)</f>
        <v>0</v>
      </c>
      <c r="F74175">
        <f>+IF(AND($A74175=0,$D74175=0),1,0)</f>
        <v>1</v>
      </c>
      <c r="G74175">
        <f>+IF(AND($A74175=0,$D74175=1),1,0)</f>
        <v>0</v>
      </c>
      <c r="H74175">
        <f>+IF(AND($A74175=1,$D74175=0),1,0)</f>
        <v>0</v>
      </c>
    </row>
    <row r="74176" spans="1:8" x14ac:dyDescent="0.55000000000000004">
      <c r="A74176">
        <v>0</v>
      </c>
      <c r="B74176">
        <v>0</v>
      </c>
      <c r="C74176">
        <v>5.3999999999999999E-2</v>
      </c>
      <c r="D74176">
        <f t="shared" si="1159"/>
        <v>0</v>
      </c>
      <c r="E74176">
        <f>+IF(AND($A74176=1,$D74176=1),1,0)</f>
        <v>0</v>
      </c>
      <c r="F74176">
        <f>+IF(AND($A74176=0,$D74176=0),1,0)</f>
        <v>1</v>
      </c>
      <c r="G74176">
        <f>+IF(AND($A74176=0,$D74176=1),1,0)</f>
        <v>0</v>
      </c>
      <c r="H74176">
        <f>+IF(AND($A74176=1,$D74176=0),1,0)</f>
        <v>0</v>
      </c>
    </row>
    <row r="74177" spans="1:8" x14ac:dyDescent="0.55000000000000004">
      <c r="A74177">
        <v>0</v>
      </c>
      <c r="B74177">
        <v>0</v>
      </c>
      <c r="C74177">
        <v>6.0000000000000001E-3</v>
      </c>
      <c r="D74177">
        <f t="shared" si="1159"/>
        <v>0</v>
      </c>
      <c r="E74177">
        <f>+IF(AND($A74177=1,$D74177=1),1,0)</f>
        <v>0</v>
      </c>
      <c r="F74177">
        <f>+IF(AND($A74177=0,$D74177=0),1,0)</f>
        <v>1</v>
      </c>
      <c r="G74177">
        <f>+IF(AND($A74177=0,$D74177=1),1,0)</f>
        <v>0</v>
      </c>
      <c r="H74177">
        <f>+IF(AND($A74177=1,$D74177=0),1,0)</f>
        <v>0</v>
      </c>
    </row>
    <row r="74178" spans="1:8" x14ac:dyDescent="0.55000000000000004">
      <c r="A74178">
        <v>0</v>
      </c>
      <c r="B74178">
        <v>0</v>
      </c>
      <c r="C74178">
        <v>0.128</v>
      </c>
      <c r="D74178">
        <f t="shared" si="1159"/>
        <v>1</v>
      </c>
      <c r="E74178">
        <f>+IF(AND($A74178=1,$D74178=1),1,0)</f>
        <v>0</v>
      </c>
      <c r="F74178">
        <f>+IF(AND($A74178=0,$D74178=0),1,0)</f>
        <v>0</v>
      </c>
      <c r="G74178">
        <f>+IF(AND($A74178=0,$D74178=1),1,0)</f>
        <v>1</v>
      </c>
      <c r="H74178">
        <f>+IF(AND($A74178=1,$D74178=0),1,0)</f>
        <v>0</v>
      </c>
    </row>
    <row r="74179" spans="1:8" x14ac:dyDescent="0.55000000000000004">
      <c r="A74179">
        <v>0</v>
      </c>
      <c r="B74179">
        <v>0</v>
      </c>
      <c r="C74179">
        <v>1.4E-2</v>
      </c>
      <c r="D74179">
        <f t="shared" si="1159"/>
        <v>0</v>
      </c>
      <c r="E74179">
        <f>+IF(AND($A74179=1,$D74179=1),1,0)</f>
        <v>0</v>
      </c>
      <c r="F74179">
        <f>+IF(AND($A74179=0,$D74179=0),1,0)</f>
        <v>1</v>
      </c>
      <c r="G74179">
        <f>+IF(AND($A74179=0,$D74179=1),1,0)</f>
        <v>0</v>
      </c>
      <c r="H74179">
        <f>+IF(AND($A74179=1,$D74179=0),1,0)</f>
        <v>0</v>
      </c>
    </row>
    <row r="74180" spans="1:8" x14ac:dyDescent="0.55000000000000004">
      <c r="A74180">
        <v>0</v>
      </c>
      <c r="B74180">
        <v>0</v>
      </c>
      <c r="C74180">
        <v>7.0000000000000001E-3</v>
      </c>
      <c r="D74180">
        <f t="shared" si="1159"/>
        <v>0</v>
      </c>
      <c r="E74180">
        <f>+IF(AND($A74180=1,$D74180=1),1,0)</f>
        <v>0</v>
      </c>
      <c r="F74180">
        <f>+IF(AND($A74180=0,$D74180=0),1,0)</f>
        <v>1</v>
      </c>
      <c r="G74180">
        <f>+IF(AND($A74180=0,$D74180=1),1,0)</f>
        <v>0</v>
      </c>
      <c r="H74180">
        <f>+IF(AND($A74180=1,$D74180=0),1,0)</f>
        <v>0</v>
      </c>
    </row>
    <row r="74181" spans="1:8" x14ac:dyDescent="0.55000000000000004">
      <c r="A74181">
        <v>0</v>
      </c>
      <c r="B74181">
        <v>0</v>
      </c>
      <c r="C74181">
        <v>5.7000000000000002E-2</v>
      </c>
      <c r="D74181">
        <f t="shared" si="1159"/>
        <v>0</v>
      </c>
      <c r="E74181">
        <f>+IF(AND($A74181=1,$D74181=1),1,0)</f>
        <v>0</v>
      </c>
      <c r="F74181">
        <f>+IF(AND($A74181=0,$D74181=0),1,0)</f>
        <v>1</v>
      </c>
      <c r="G74181">
        <f>+IF(AND($A74181=0,$D74181=1),1,0)</f>
        <v>0</v>
      </c>
      <c r="H74181">
        <f>+IF(AND($A74181=1,$D74181=0),1,0)</f>
        <v>0</v>
      </c>
    </row>
    <row r="74182" spans="1:8" x14ac:dyDescent="0.55000000000000004">
      <c r="A74182">
        <v>0</v>
      </c>
      <c r="B74182">
        <v>0</v>
      </c>
      <c r="C74182">
        <v>1.9E-2</v>
      </c>
      <c r="D74182">
        <f t="shared" si="1159"/>
        <v>0</v>
      </c>
      <c r="E74182">
        <f>+IF(AND($A74182=1,$D74182=1),1,0)</f>
        <v>0</v>
      </c>
      <c r="F74182">
        <f>+IF(AND($A74182=0,$D74182=0),1,0)</f>
        <v>1</v>
      </c>
      <c r="G74182">
        <f>+IF(AND($A74182=0,$D74182=1),1,0)</f>
        <v>0</v>
      </c>
      <c r="H74182">
        <f>+IF(AND($A74182=1,$D74182=0),1,0)</f>
        <v>0</v>
      </c>
    </row>
    <row r="74183" spans="1:8" x14ac:dyDescent="0.55000000000000004">
      <c r="A74183">
        <v>0</v>
      </c>
      <c r="B74183">
        <v>0</v>
      </c>
      <c r="C74183">
        <v>5.0999999999999997E-2</v>
      </c>
      <c r="D74183">
        <f t="shared" si="1159"/>
        <v>0</v>
      </c>
      <c r="E74183">
        <f>+IF(AND($A74183=1,$D74183=1),1,0)</f>
        <v>0</v>
      </c>
      <c r="F74183">
        <f>+IF(AND($A74183=0,$D74183=0),1,0)</f>
        <v>1</v>
      </c>
      <c r="G74183">
        <f>+IF(AND($A74183=0,$D74183=1),1,0)</f>
        <v>0</v>
      </c>
      <c r="H74183">
        <f>+IF(AND($A74183=1,$D74183=0),1,0)</f>
        <v>0</v>
      </c>
    </row>
    <row r="74184" spans="1:8" x14ac:dyDescent="0.55000000000000004">
      <c r="A74184">
        <v>0</v>
      </c>
      <c r="B74184">
        <v>0</v>
      </c>
      <c r="C74184">
        <v>0.04</v>
      </c>
      <c r="D74184">
        <f t="shared" si="1159"/>
        <v>0</v>
      </c>
      <c r="E74184">
        <f>+IF(AND($A74184=1,$D74184=1),1,0)</f>
        <v>0</v>
      </c>
      <c r="F74184">
        <f>+IF(AND($A74184=0,$D74184=0),1,0)</f>
        <v>1</v>
      </c>
      <c r="G74184">
        <f>+IF(AND($A74184=0,$D74184=1),1,0)</f>
        <v>0</v>
      </c>
      <c r="H74184">
        <f>+IF(AND($A74184=1,$D74184=0),1,0)</f>
        <v>0</v>
      </c>
    </row>
    <row r="74185" spans="1:8" x14ac:dyDescent="0.55000000000000004">
      <c r="A74185">
        <v>0</v>
      </c>
      <c r="B74185">
        <v>0</v>
      </c>
      <c r="C74185">
        <v>0.46500000000000002</v>
      </c>
      <c r="D74185">
        <f t="shared" si="1159"/>
        <v>1</v>
      </c>
      <c r="E74185">
        <f>+IF(AND($A74185=1,$D74185=1),1,0)</f>
        <v>0</v>
      </c>
      <c r="F74185">
        <f>+IF(AND($A74185=0,$D74185=0),1,0)</f>
        <v>0</v>
      </c>
      <c r="G74185">
        <f>+IF(AND($A74185=0,$D74185=1),1,0)</f>
        <v>1</v>
      </c>
      <c r="H74185">
        <f>+IF(AND($A74185=1,$D74185=0),1,0)</f>
        <v>0</v>
      </c>
    </row>
    <row r="74186" spans="1:8" x14ac:dyDescent="0.55000000000000004">
      <c r="A74186">
        <v>0</v>
      </c>
      <c r="B74186">
        <v>0</v>
      </c>
      <c r="C74186">
        <v>2.4E-2</v>
      </c>
      <c r="D74186">
        <f t="shared" si="1159"/>
        <v>0</v>
      </c>
      <c r="E74186">
        <f>+IF(AND($A74186=1,$D74186=1),1,0)</f>
        <v>0</v>
      </c>
      <c r="F74186">
        <f>+IF(AND($A74186=0,$D74186=0),1,0)</f>
        <v>1</v>
      </c>
      <c r="G74186">
        <f>+IF(AND($A74186=0,$D74186=1),1,0)</f>
        <v>0</v>
      </c>
      <c r="H74186">
        <f>+IF(AND($A74186=1,$D74186=0),1,0)</f>
        <v>0</v>
      </c>
    </row>
    <row r="74187" spans="1:8" x14ac:dyDescent="0.55000000000000004">
      <c r="A74187">
        <v>0</v>
      </c>
      <c r="B74187">
        <v>0</v>
      </c>
      <c r="C74187">
        <v>7.0000000000000001E-3</v>
      </c>
      <c r="D74187">
        <f t="shared" si="1159"/>
        <v>0</v>
      </c>
      <c r="E74187">
        <f>+IF(AND($A74187=1,$D74187=1),1,0)</f>
        <v>0</v>
      </c>
      <c r="F74187">
        <f>+IF(AND($A74187=0,$D74187=0),1,0)</f>
        <v>1</v>
      </c>
      <c r="G74187">
        <f>+IF(AND($A74187=0,$D74187=1),1,0)</f>
        <v>0</v>
      </c>
      <c r="H74187">
        <f>+IF(AND($A74187=1,$D74187=0),1,0)</f>
        <v>0</v>
      </c>
    </row>
    <row r="74188" spans="1:8" x14ac:dyDescent="0.55000000000000004">
      <c r="A74188">
        <v>0</v>
      </c>
      <c r="B74188">
        <v>0</v>
      </c>
      <c r="C74188">
        <v>7.8E-2</v>
      </c>
      <c r="D74188">
        <f t="shared" si="1159"/>
        <v>0</v>
      </c>
      <c r="E74188">
        <f>+IF(AND($A74188=1,$D74188=1),1,0)</f>
        <v>0</v>
      </c>
      <c r="F74188">
        <f>+IF(AND($A74188=0,$D74188=0),1,0)</f>
        <v>1</v>
      </c>
      <c r="G74188">
        <f>+IF(AND($A74188=0,$D74188=1),1,0)</f>
        <v>0</v>
      </c>
      <c r="H74188">
        <f>+IF(AND($A74188=1,$D74188=0),1,0)</f>
        <v>0</v>
      </c>
    </row>
    <row r="74189" spans="1:8" x14ac:dyDescent="0.55000000000000004">
      <c r="A74189">
        <v>0</v>
      </c>
      <c r="B74189">
        <v>0</v>
      </c>
      <c r="C74189">
        <v>0.08</v>
      </c>
      <c r="D74189">
        <f t="shared" si="1159"/>
        <v>0</v>
      </c>
      <c r="E74189">
        <f>+IF(AND($A74189=1,$D74189=1),1,0)</f>
        <v>0</v>
      </c>
      <c r="F74189">
        <f>+IF(AND($A74189=0,$D74189=0),1,0)</f>
        <v>1</v>
      </c>
      <c r="G74189">
        <f>+IF(AND($A74189=0,$D74189=1),1,0)</f>
        <v>0</v>
      </c>
      <c r="H74189">
        <f>+IF(AND($A74189=1,$D74189=0),1,0)</f>
        <v>0</v>
      </c>
    </row>
    <row r="74190" spans="1:8" x14ac:dyDescent="0.55000000000000004">
      <c r="A74190">
        <v>0</v>
      </c>
      <c r="B74190">
        <v>0</v>
      </c>
      <c r="C74190">
        <v>1.0999999999999999E-2</v>
      </c>
      <c r="D74190">
        <f t="shared" si="1159"/>
        <v>0</v>
      </c>
      <c r="E74190">
        <f>+IF(AND($A74190=1,$D74190=1),1,0)</f>
        <v>0</v>
      </c>
      <c r="F74190">
        <f>+IF(AND($A74190=0,$D74190=0),1,0)</f>
        <v>1</v>
      </c>
      <c r="G74190">
        <f>+IF(AND($A74190=0,$D74190=1),1,0)</f>
        <v>0</v>
      </c>
      <c r="H74190">
        <f>+IF(AND($A74190=1,$D74190=0),1,0)</f>
        <v>0</v>
      </c>
    </row>
    <row r="74191" spans="1:8" x14ac:dyDescent="0.55000000000000004">
      <c r="A74191">
        <v>0</v>
      </c>
      <c r="B74191">
        <v>0</v>
      </c>
      <c r="C74191">
        <v>4.4999999999999998E-2</v>
      </c>
      <c r="D74191">
        <f t="shared" si="1159"/>
        <v>0</v>
      </c>
      <c r="E74191">
        <f>+IF(AND($A74191=1,$D74191=1),1,0)</f>
        <v>0</v>
      </c>
      <c r="F74191">
        <f>+IF(AND($A74191=0,$D74191=0),1,0)</f>
        <v>1</v>
      </c>
      <c r="G74191">
        <f>+IF(AND($A74191=0,$D74191=1),1,0)</f>
        <v>0</v>
      </c>
      <c r="H74191">
        <f>+IF(AND($A74191=1,$D74191=0),1,0)</f>
        <v>0</v>
      </c>
    </row>
    <row r="74192" spans="1:8" x14ac:dyDescent="0.55000000000000004">
      <c r="A74192">
        <v>0</v>
      </c>
      <c r="B74192">
        <v>0</v>
      </c>
      <c r="C74192">
        <v>0.41699999999999998</v>
      </c>
      <c r="D74192">
        <f t="shared" si="1159"/>
        <v>1</v>
      </c>
      <c r="E74192">
        <f>+IF(AND($A74192=1,$D74192=1),1,0)</f>
        <v>0</v>
      </c>
      <c r="F74192">
        <f>+IF(AND($A74192=0,$D74192=0),1,0)</f>
        <v>0</v>
      </c>
      <c r="G74192">
        <f>+IF(AND($A74192=0,$D74192=1),1,0)</f>
        <v>1</v>
      </c>
      <c r="H74192">
        <f>+IF(AND($A74192=1,$D74192=0),1,0)</f>
        <v>0</v>
      </c>
    </row>
    <row r="74193" spans="1:8" x14ac:dyDescent="0.55000000000000004">
      <c r="A74193">
        <v>0</v>
      </c>
      <c r="B74193">
        <v>0</v>
      </c>
      <c r="C74193">
        <v>2.1999999999999999E-2</v>
      </c>
      <c r="D74193">
        <f t="shared" si="1159"/>
        <v>0</v>
      </c>
      <c r="E74193">
        <f>+IF(AND($A74193=1,$D74193=1),1,0)</f>
        <v>0</v>
      </c>
      <c r="F74193">
        <f>+IF(AND($A74193=0,$D74193=0),1,0)</f>
        <v>1</v>
      </c>
      <c r="G74193">
        <f>+IF(AND($A74193=0,$D74193=1),1,0)</f>
        <v>0</v>
      </c>
      <c r="H74193">
        <f>+IF(AND($A74193=1,$D74193=0),1,0)</f>
        <v>0</v>
      </c>
    </row>
    <row r="74194" spans="1:8" x14ac:dyDescent="0.55000000000000004">
      <c r="A74194">
        <v>0</v>
      </c>
      <c r="B74194">
        <v>0</v>
      </c>
      <c r="C74194">
        <v>3.2000000000000001E-2</v>
      </c>
      <c r="D74194">
        <f t="shared" si="1159"/>
        <v>0</v>
      </c>
      <c r="E74194">
        <f>+IF(AND($A74194=1,$D74194=1),1,0)</f>
        <v>0</v>
      </c>
      <c r="F74194">
        <f>+IF(AND($A74194=0,$D74194=0),1,0)</f>
        <v>1</v>
      </c>
      <c r="G74194">
        <f>+IF(AND($A74194=0,$D74194=1),1,0)</f>
        <v>0</v>
      </c>
      <c r="H74194">
        <f>+IF(AND($A74194=1,$D74194=0),1,0)</f>
        <v>0</v>
      </c>
    </row>
    <row r="74195" spans="1:8" x14ac:dyDescent="0.55000000000000004">
      <c r="A74195">
        <v>0</v>
      </c>
      <c r="B74195">
        <v>0</v>
      </c>
      <c r="C74195">
        <v>0.157</v>
      </c>
      <c r="D74195">
        <f t="shared" si="1159"/>
        <v>1</v>
      </c>
      <c r="E74195">
        <f>+IF(AND($A74195=1,$D74195=1),1,0)</f>
        <v>0</v>
      </c>
      <c r="F74195">
        <f>+IF(AND($A74195=0,$D74195=0),1,0)</f>
        <v>0</v>
      </c>
      <c r="G74195">
        <f>+IF(AND($A74195=0,$D74195=1),1,0)</f>
        <v>1</v>
      </c>
      <c r="H74195">
        <f>+IF(AND($A74195=1,$D74195=0),1,0)</f>
        <v>0</v>
      </c>
    </row>
    <row r="74196" spans="1:8" x14ac:dyDescent="0.55000000000000004">
      <c r="A74196">
        <v>0</v>
      </c>
      <c r="B74196">
        <v>0</v>
      </c>
      <c r="C74196">
        <v>5.5E-2</v>
      </c>
      <c r="D74196">
        <f t="shared" si="1159"/>
        <v>0</v>
      </c>
      <c r="E74196">
        <f>+IF(AND($A74196=1,$D74196=1),1,0)</f>
        <v>0</v>
      </c>
      <c r="F74196">
        <f>+IF(AND($A74196=0,$D74196=0),1,0)</f>
        <v>1</v>
      </c>
      <c r="G74196">
        <f>+IF(AND($A74196=0,$D74196=1),1,0)</f>
        <v>0</v>
      </c>
      <c r="H74196">
        <f>+IF(AND($A74196=1,$D74196=0),1,0)</f>
        <v>0</v>
      </c>
    </row>
    <row r="74197" spans="1:8" x14ac:dyDescent="0.55000000000000004">
      <c r="A74197">
        <v>0</v>
      </c>
      <c r="B74197">
        <v>0</v>
      </c>
      <c r="C74197">
        <v>7.8E-2</v>
      </c>
      <c r="D74197">
        <f t="shared" si="1159"/>
        <v>0</v>
      </c>
      <c r="E74197">
        <f>+IF(AND($A74197=1,$D74197=1),1,0)</f>
        <v>0</v>
      </c>
      <c r="F74197">
        <f>+IF(AND($A74197=0,$D74197=0),1,0)</f>
        <v>1</v>
      </c>
      <c r="G74197">
        <f>+IF(AND($A74197=0,$D74197=1),1,0)</f>
        <v>0</v>
      </c>
      <c r="H74197">
        <f>+IF(AND($A74197=1,$D74197=0),1,0)</f>
        <v>0</v>
      </c>
    </row>
    <row r="74198" spans="1:8" x14ac:dyDescent="0.55000000000000004">
      <c r="A74198">
        <v>0</v>
      </c>
      <c r="B74198">
        <v>0</v>
      </c>
      <c r="C74198">
        <v>0.13800000000000001</v>
      </c>
      <c r="D74198">
        <f t="shared" si="1159"/>
        <v>1</v>
      </c>
      <c r="E74198">
        <f>+IF(AND($A74198=1,$D74198=1),1,0)</f>
        <v>0</v>
      </c>
      <c r="F74198">
        <f>+IF(AND($A74198=0,$D74198=0),1,0)</f>
        <v>0</v>
      </c>
      <c r="G74198">
        <f>+IF(AND($A74198=0,$D74198=1),1,0)</f>
        <v>1</v>
      </c>
      <c r="H74198">
        <f>+IF(AND($A74198=1,$D74198=0),1,0)</f>
        <v>0</v>
      </c>
    </row>
    <row r="74199" spans="1:8" x14ac:dyDescent="0.55000000000000004">
      <c r="A74199">
        <v>0</v>
      </c>
      <c r="B74199">
        <v>0</v>
      </c>
      <c r="C74199">
        <v>6.6000000000000003E-2</v>
      </c>
      <c r="D74199">
        <f t="shared" si="1159"/>
        <v>0</v>
      </c>
      <c r="E74199">
        <f>+IF(AND($A74199=1,$D74199=1),1,0)</f>
        <v>0</v>
      </c>
      <c r="F74199">
        <f>+IF(AND($A74199=0,$D74199=0),1,0)</f>
        <v>1</v>
      </c>
      <c r="G74199">
        <f>+IF(AND($A74199=0,$D74199=1),1,0)</f>
        <v>0</v>
      </c>
      <c r="H74199">
        <f>+IF(AND($A74199=1,$D74199=0),1,0)</f>
        <v>0</v>
      </c>
    </row>
    <row r="74200" spans="1:8" x14ac:dyDescent="0.55000000000000004">
      <c r="A74200">
        <v>0</v>
      </c>
      <c r="B74200">
        <v>0</v>
      </c>
      <c r="C74200">
        <v>1.4E-2</v>
      </c>
      <c r="D74200">
        <f t="shared" si="1159"/>
        <v>0</v>
      </c>
      <c r="E74200">
        <f>+IF(AND($A74200=1,$D74200=1),1,0)</f>
        <v>0</v>
      </c>
      <c r="F74200">
        <f>+IF(AND($A74200=0,$D74200=0),1,0)</f>
        <v>1</v>
      </c>
      <c r="G74200">
        <f>+IF(AND($A74200=0,$D74200=1),1,0)</f>
        <v>0</v>
      </c>
      <c r="H74200">
        <f>+IF(AND($A74200=1,$D74200=0),1,0)</f>
        <v>0</v>
      </c>
    </row>
    <row r="74201" spans="1:8" x14ac:dyDescent="0.55000000000000004">
      <c r="A74201">
        <v>0</v>
      </c>
      <c r="B74201">
        <v>0</v>
      </c>
      <c r="C74201">
        <v>0.02</v>
      </c>
      <c r="D74201">
        <f t="shared" si="1159"/>
        <v>0</v>
      </c>
      <c r="E74201">
        <f>+IF(AND($A74201=1,$D74201=1),1,0)</f>
        <v>0</v>
      </c>
      <c r="F74201">
        <f>+IF(AND($A74201=0,$D74201=0),1,0)</f>
        <v>1</v>
      </c>
      <c r="G74201">
        <f>+IF(AND($A74201=0,$D74201=1),1,0)</f>
        <v>0</v>
      </c>
      <c r="H74201">
        <f>+IF(AND($A74201=1,$D74201=0),1,0)</f>
        <v>0</v>
      </c>
    </row>
    <row r="74202" spans="1:8" x14ac:dyDescent="0.55000000000000004">
      <c r="A74202">
        <v>0</v>
      </c>
      <c r="B74202">
        <v>0</v>
      </c>
      <c r="C74202">
        <v>8.9999999999999993E-3</v>
      </c>
      <c r="D74202">
        <f t="shared" si="1159"/>
        <v>0</v>
      </c>
      <c r="E74202">
        <f>+IF(AND($A74202=1,$D74202=1),1,0)</f>
        <v>0</v>
      </c>
      <c r="F74202">
        <f>+IF(AND($A74202=0,$D74202=0),1,0)</f>
        <v>1</v>
      </c>
      <c r="G74202">
        <f>+IF(AND($A74202=0,$D74202=1),1,0)</f>
        <v>0</v>
      </c>
      <c r="H74202">
        <f>+IF(AND($A74202=1,$D74202=0),1,0)</f>
        <v>0</v>
      </c>
    </row>
    <row r="74203" spans="1:8" x14ac:dyDescent="0.55000000000000004">
      <c r="A74203">
        <v>0</v>
      </c>
      <c r="B74203">
        <v>0</v>
      </c>
      <c r="C74203">
        <v>1.7999999999999999E-2</v>
      </c>
      <c r="D74203">
        <f t="shared" si="1159"/>
        <v>0</v>
      </c>
      <c r="E74203">
        <f>+IF(AND($A74203=1,$D74203=1),1,0)</f>
        <v>0</v>
      </c>
      <c r="F74203">
        <f>+IF(AND($A74203=0,$D74203=0),1,0)</f>
        <v>1</v>
      </c>
      <c r="G74203">
        <f>+IF(AND($A74203=0,$D74203=1),1,0)</f>
        <v>0</v>
      </c>
      <c r="H74203">
        <f>+IF(AND($A74203=1,$D74203=0),1,0)</f>
        <v>0</v>
      </c>
    </row>
    <row r="74204" spans="1:8" x14ac:dyDescent="0.55000000000000004">
      <c r="A74204">
        <v>0</v>
      </c>
      <c r="B74204">
        <v>0</v>
      </c>
      <c r="C74204">
        <v>2.1999999999999999E-2</v>
      </c>
      <c r="D74204">
        <f t="shared" si="1159"/>
        <v>0</v>
      </c>
      <c r="E74204">
        <f>+IF(AND($A74204=1,$D74204=1),1,0)</f>
        <v>0</v>
      </c>
      <c r="F74204">
        <f>+IF(AND($A74204=0,$D74204=0),1,0)</f>
        <v>1</v>
      </c>
      <c r="G74204">
        <f>+IF(AND($A74204=0,$D74204=1),1,0)</f>
        <v>0</v>
      </c>
      <c r="H74204">
        <f>+IF(AND($A74204=1,$D74204=0),1,0)</f>
        <v>0</v>
      </c>
    </row>
    <row r="74205" spans="1:8" x14ac:dyDescent="0.55000000000000004">
      <c r="A74205">
        <v>0</v>
      </c>
      <c r="B74205">
        <v>0</v>
      </c>
      <c r="C74205">
        <v>8.5999999999999993E-2</v>
      </c>
      <c r="D74205">
        <f t="shared" si="1159"/>
        <v>1</v>
      </c>
      <c r="E74205">
        <f>+IF(AND($A74205=1,$D74205=1),1,0)</f>
        <v>0</v>
      </c>
      <c r="F74205">
        <f>+IF(AND($A74205=0,$D74205=0),1,0)</f>
        <v>0</v>
      </c>
      <c r="G74205">
        <f>+IF(AND($A74205=0,$D74205=1),1,0)</f>
        <v>1</v>
      </c>
      <c r="H74205">
        <f>+IF(AND($A74205=1,$D74205=0),1,0)</f>
        <v>0</v>
      </c>
    </row>
    <row r="74206" spans="1:8" x14ac:dyDescent="0.55000000000000004">
      <c r="A74206">
        <v>0</v>
      </c>
      <c r="B74206">
        <v>0</v>
      </c>
      <c r="C74206">
        <v>1.2E-2</v>
      </c>
      <c r="D74206">
        <f t="shared" si="1159"/>
        <v>0</v>
      </c>
      <c r="E74206">
        <f>+IF(AND($A74206=1,$D74206=1),1,0)</f>
        <v>0</v>
      </c>
      <c r="F74206">
        <f>+IF(AND($A74206=0,$D74206=0),1,0)</f>
        <v>1</v>
      </c>
      <c r="G74206">
        <f>+IF(AND($A74206=0,$D74206=1),1,0)</f>
        <v>0</v>
      </c>
      <c r="H74206">
        <f>+IF(AND($A74206=1,$D74206=0),1,0)</f>
        <v>0</v>
      </c>
    </row>
    <row r="74207" spans="1:8" x14ac:dyDescent="0.55000000000000004">
      <c r="A74207">
        <v>0</v>
      </c>
      <c r="B74207">
        <v>0</v>
      </c>
      <c r="C74207">
        <v>0.442</v>
      </c>
      <c r="D74207">
        <f t="shared" si="1159"/>
        <v>1</v>
      </c>
      <c r="E74207">
        <f>+IF(AND($A74207=1,$D74207=1),1,0)</f>
        <v>0</v>
      </c>
      <c r="F74207">
        <f>+IF(AND($A74207=0,$D74207=0),1,0)</f>
        <v>0</v>
      </c>
      <c r="G74207">
        <f>+IF(AND($A74207=0,$D74207=1),1,0)</f>
        <v>1</v>
      </c>
      <c r="H74207">
        <f>+IF(AND($A74207=1,$D74207=0),1,0)</f>
        <v>0</v>
      </c>
    </row>
    <row r="74208" spans="1:8" x14ac:dyDescent="0.55000000000000004">
      <c r="A74208">
        <v>0</v>
      </c>
      <c r="B74208">
        <v>0</v>
      </c>
      <c r="C74208">
        <v>0.03</v>
      </c>
      <c r="D74208">
        <f t="shared" si="1159"/>
        <v>0</v>
      </c>
      <c r="E74208">
        <f>+IF(AND($A74208=1,$D74208=1),1,0)</f>
        <v>0</v>
      </c>
      <c r="F74208">
        <f>+IF(AND($A74208=0,$D74208=0),1,0)</f>
        <v>1</v>
      </c>
      <c r="G74208">
        <f>+IF(AND($A74208=0,$D74208=1),1,0)</f>
        <v>0</v>
      </c>
      <c r="H74208">
        <f>+IF(AND($A74208=1,$D74208=0),1,0)</f>
        <v>0</v>
      </c>
    </row>
    <row r="74209" spans="1:8" x14ac:dyDescent="0.55000000000000004">
      <c r="A74209">
        <v>0</v>
      </c>
      <c r="B74209">
        <v>0</v>
      </c>
      <c r="C74209">
        <v>1.7999999999999999E-2</v>
      </c>
      <c r="D74209">
        <f t="shared" si="1159"/>
        <v>0</v>
      </c>
      <c r="E74209">
        <f>+IF(AND($A74209=1,$D74209=1),1,0)</f>
        <v>0</v>
      </c>
      <c r="F74209">
        <f>+IF(AND($A74209=0,$D74209=0),1,0)</f>
        <v>1</v>
      </c>
      <c r="G74209">
        <f>+IF(AND($A74209=0,$D74209=1),1,0)</f>
        <v>0</v>
      </c>
      <c r="H74209">
        <f>+IF(AND($A74209=1,$D74209=0),1,0)</f>
        <v>0</v>
      </c>
    </row>
    <row r="74210" spans="1:8" x14ac:dyDescent="0.55000000000000004">
      <c r="A74210">
        <v>0</v>
      </c>
      <c r="B74210">
        <v>0</v>
      </c>
      <c r="C74210">
        <v>0.03</v>
      </c>
      <c r="D74210">
        <f t="shared" si="1159"/>
        <v>0</v>
      </c>
      <c r="E74210">
        <f>+IF(AND($A74210=1,$D74210=1),1,0)</f>
        <v>0</v>
      </c>
      <c r="F74210">
        <f>+IF(AND($A74210=0,$D74210=0),1,0)</f>
        <v>1</v>
      </c>
      <c r="G74210">
        <f>+IF(AND($A74210=0,$D74210=1),1,0)</f>
        <v>0</v>
      </c>
      <c r="H74210">
        <f>+IF(AND($A74210=1,$D74210=0),1,0)</f>
        <v>0</v>
      </c>
    </row>
    <row r="74211" spans="1:8" x14ac:dyDescent="0.55000000000000004">
      <c r="A74211">
        <v>0</v>
      </c>
      <c r="B74211">
        <v>0</v>
      </c>
      <c r="C74211">
        <v>4.8000000000000001E-2</v>
      </c>
      <c r="D74211">
        <f t="shared" si="1159"/>
        <v>0</v>
      </c>
      <c r="E74211">
        <f>+IF(AND($A74211=1,$D74211=1),1,0)</f>
        <v>0</v>
      </c>
      <c r="F74211">
        <f>+IF(AND($A74211=0,$D74211=0),1,0)</f>
        <v>1</v>
      </c>
      <c r="G74211">
        <f>+IF(AND($A74211=0,$D74211=1),1,0)</f>
        <v>0</v>
      </c>
      <c r="H74211">
        <f>+IF(AND($A74211=1,$D74211=0),1,0)</f>
        <v>0</v>
      </c>
    </row>
    <row r="74212" spans="1:8" x14ac:dyDescent="0.55000000000000004">
      <c r="A74212">
        <v>0</v>
      </c>
      <c r="B74212">
        <v>0</v>
      </c>
      <c r="C74212">
        <v>8.9999999999999993E-3</v>
      </c>
      <c r="D74212">
        <f t="shared" si="1159"/>
        <v>0</v>
      </c>
      <c r="E74212">
        <f>+IF(AND($A74212=1,$D74212=1),1,0)</f>
        <v>0</v>
      </c>
      <c r="F74212">
        <f>+IF(AND($A74212=0,$D74212=0),1,0)</f>
        <v>1</v>
      </c>
      <c r="G74212">
        <f>+IF(AND($A74212=0,$D74212=1),1,0)</f>
        <v>0</v>
      </c>
      <c r="H74212">
        <f>+IF(AND($A74212=1,$D74212=0),1,0)</f>
        <v>0</v>
      </c>
    </row>
    <row r="74213" spans="1:8" x14ac:dyDescent="0.55000000000000004">
      <c r="A74213">
        <v>1</v>
      </c>
      <c r="B74213">
        <v>1</v>
      </c>
      <c r="C74213">
        <v>0.59299999999999997</v>
      </c>
      <c r="D74213">
        <f t="shared" si="1159"/>
        <v>1</v>
      </c>
      <c r="E74213">
        <f>+IF(AND($A74213=1,$D74213=1),1,0)</f>
        <v>1</v>
      </c>
      <c r="F74213">
        <f>+IF(AND($A74213=0,$D74213=0),1,0)</f>
        <v>0</v>
      </c>
      <c r="G74213">
        <f>+IF(AND($A74213=0,$D74213=1),1,0)</f>
        <v>0</v>
      </c>
      <c r="H74213">
        <f>+IF(AND($A74213=1,$D74213=0),1,0)</f>
        <v>0</v>
      </c>
    </row>
    <row r="74214" spans="1:8" x14ac:dyDescent="0.55000000000000004">
      <c r="A74214">
        <v>0</v>
      </c>
      <c r="B74214">
        <v>0</v>
      </c>
      <c r="C74214">
        <v>7.0000000000000001E-3</v>
      </c>
      <c r="D74214">
        <f t="shared" si="1159"/>
        <v>0</v>
      </c>
      <c r="E74214">
        <f>+IF(AND($A74214=1,$D74214=1),1,0)</f>
        <v>0</v>
      </c>
      <c r="F74214">
        <f>+IF(AND($A74214=0,$D74214=0),1,0)</f>
        <v>1</v>
      </c>
      <c r="G74214">
        <f>+IF(AND($A74214=0,$D74214=1),1,0)</f>
        <v>0</v>
      </c>
      <c r="H74214">
        <f>+IF(AND($A74214=1,$D74214=0),1,0)</f>
        <v>0</v>
      </c>
    </row>
    <row r="74215" spans="1:8" x14ac:dyDescent="0.55000000000000004">
      <c r="A74215">
        <v>0</v>
      </c>
      <c r="B74215">
        <v>0</v>
      </c>
      <c r="C74215">
        <v>0.115</v>
      </c>
      <c r="D74215">
        <f t="shared" si="1159"/>
        <v>1</v>
      </c>
      <c r="E74215">
        <f>+IF(AND($A74215=1,$D74215=1),1,0)</f>
        <v>0</v>
      </c>
      <c r="F74215">
        <f>+IF(AND($A74215=0,$D74215=0),1,0)</f>
        <v>0</v>
      </c>
      <c r="G74215">
        <f>+IF(AND($A74215=0,$D74215=1),1,0)</f>
        <v>1</v>
      </c>
      <c r="H74215">
        <f>+IF(AND($A74215=1,$D74215=0),1,0)</f>
        <v>0</v>
      </c>
    </row>
    <row r="74216" spans="1:8" x14ac:dyDescent="0.55000000000000004">
      <c r="A74216">
        <v>0</v>
      </c>
      <c r="B74216">
        <v>0</v>
      </c>
      <c r="C74216">
        <v>8.9999999999999993E-3</v>
      </c>
      <c r="D74216">
        <f t="shared" si="1159"/>
        <v>0</v>
      </c>
      <c r="E74216">
        <f>+IF(AND($A74216=1,$D74216=1),1,0)</f>
        <v>0</v>
      </c>
      <c r="F74216">
        <f>+IF(AND($A74216=0,$D74216=0),1,0)</f>
        <v>1</v>
      </c>
      <c r="G74216">
        <f>+IF(AND($A74216=0,$D74216=1),1,0)</f>
        <v>0</v>
      </c>
      <c r="H74216">
        <f>+IF(AND($A74216=1,$D74216=0),1,0)</f>
        <v>0</v>
      </c>
    </row>
    <row r="74217" spans="1:8" x14ac:dyDescent="0.55000000000000004">
      <c r="A74217">
        <v>0</v>
      </c>
      <c r="B74217">
        <v>0</v>
      </c>
      <c r="C74217">
        <v>8.8999999999999996E-2</v>
      </c>
      <c r="D74217">
        <f t="shared" si="1159"/>
        <v>1</v>
      </c>
      <c r="E74217">
        <f>+IF(AND($A74217=1,$D74217=1),1,0)</f>
        <v>0</v>
      </c>
      <c r="F74217">
        <f>+IF(AND($A74217=0,$D74217=0),1,0)</f>
        <v>0</v>
      </c>
      <c r="G74217">
        <f>+IF(AND($A74217=0,$D74217=1),1,0)</f>
        <v>1</v>
      </c>
      <c r="H74217">
        <f>+IF(AND($A74217=1,$D74217=0),1,0)</f>
        <v>0</v>
      </c>
    </row>
    <row r="74218" spans="1:8" x14ac:dyDescent="0.55000000000000004">
      <c r="A74218">
        <v>0</v>
      </c>
      <c r="B74218">
        <v>0</v>
      </c>
      <c r="C74218">
        <v>0.10299999999999999</v>
      </c>
      <c r="D74218">
        <f t="shared" ref="D74218:D74281" si="1160">+IF(C74218&gt;$K$2,1,0)</f>
        <v>1</v>
      </c>
      <c r="E74218">
        <f>+IF(AND($A74218=1,$D74218=1),1,0)</f>
        <v>0</v>
      </c>
      <c r="F74218">
        <f>+IF(AND($A74218=0,$D74218=0),1,0)</f>
        <v>0</v>
      </c>
      <c r="G74218">
        <f>+IF(AND($A74218=0,$D74218=1),1,0)</f>
        <v>1</v>
      </c>
      <c r="H74218">
        <f>+IF(AND($A74218=1,$D74218=0),1,0)</f>
        <v>0</v>
      </c>
    </row>
    <row r="74219" spans="1:8" x14ac:dyDescent="0.55000000000000004">
      <c r="A74219">
        <v>0</v>
      </c>
      <c r="B74219">
        <v>0</v>
      </c>
      <c r="C74219">
        <v>0.02</v>
      </c>
      <c r="D74219">
        <f t="shared" si="1160"/>
        <v>0</v>
      </c>
      <c r="E74219">
        <f>+IF(AND($A74219=1,$D74219=1),1,0)</f>
        <v>0</v>
      </c>
      <c r="F74219">
        <f>+IF(AND($A74219=0,$D74219=0),1,0)</f>
        <v>1</v>
      </c>
      <c r="G74219">
        <f>+IF(AND($A74219=0,$D74219=1),1,0)</f>
        <v>0</v>
      </c>
      <c r="H74219">
        <f>+IF(AND($A74219=1,$D74219=0),1,0)</f>
        <v>0</v>
      </c>
    </row>
    <row r="74220" spans="1:8" x14ac:dyDescent="0.55000000000000004">
      <c r="A74220">
        <v>0</v>
      </c>
      <c r="B74220">
        <v>0</v>
      </c>
      <c r="C74220">
        <v>3.6999999999999998E-2</v>
      </c>
      <c r="D74220">
        <f t="shared" si="1160"/>
        <v>0</v>
      </c>
      <c r="E74220">
        <f>+IF(AND($A74220=1,$D74220=1),1,0)</f>
        <v>0</v>
      </c>
      <c r="F74220">
        <f>+IF(AND($A74220=0,$D74220=0),1,0)</f>
        <v>1</v>
      </c>
      <c r="G74220">
        <f>+IF(AND($A74220=0,$D74220=1),1,0)</f>
        <v>0</v>
      </c>
      <c r="H74220">
        <f>+IF(AND($A74220=1,$D74220=0),1,0)</f>
        <v>0</v>
      </c>
    </row>
    <row r="74221" spans="1:8" x14ac:dyDescent="0.55000000000000004">
      <c r="A74221">
        <v>0</v>
      </c>
      <c r="B74221">
        <v>1</v>
      </c>
      <c r="C74221">
        <v>0.59799999999999998</v>
      </c>
      <c r="D74221">
        <f t="shared" si="1160"/>
        <v>1</v>
      </c>
      <c r="E74221">
        <f>+IF(AND($A74221=1,$D74221=1),1,0)</f>
        <v>0</v>
      </c>
      <c r="F74221">
        <f>+IF(AND($A74221=0,$D74221=0),1,0)</f>
        <v>0</v>
      </c>
      <c r="G74221">
        <f>+IF(AND($A74221=0,$D74221=1),1,0)</f>
        <v>1</v>
      </c>
      <c r="H74221">
        <f>+IF(AND($A74221=1,$D74221=0),1,0)</f>
        <v>0</v>
      </c>
    </row>
    <row r="74222" spans="1:8" x14ac:dyDescent="0.55000000000000004">
      <c r="A74222">
        <v>0</v>
      </c>
      <c r="B74222">
        <v>0</v>
      </c>
      <c r="C74222">
        <v>1.0999999999999999E-2</v>
      </c>
      <c r="D74222">
        <f t="shared" si="1160"/>
        <v>0</v>
      </c>
      <c r="E74222">
        <f>+IF(AND($A74222=1,$D74222=1),1,0)</f>
        <v>0</v>
      </c>
      <c r="F74222">
        <f>+IF(AND($A74222=0,$D74222=0),1,0)</f>
        <v>1</v>
      </c>
      <c r="G74222">
        <f>+IF(AND($A74222=0,$D74222=1),1,0)</f>
        <v>0</v>
      </c>
      <c r="H74222">
        <f>+IF(AND($A74222=1,$D74222=0),1,0)</f>
        <v>0</v>
      </c>
    </row>
    <row r="74223" spans="1:8" x14ac:dyDescent="0.55000000000000004">
      <c r="A74223">
        <v>0</v>
      </c>
      <c r="B74223">
        <v>0</v>
      </c>
      <c r="C74223">
        <v>1.2999999999999999E-2</v>
      </c>
      <c r="D74223">
        <f t="shared" si="1160"/>
        <v>0</v>
      </c>
      <c r="E74223">
        <f>+IF(AND($A74223=1,$D74223=1),1,0)</f>
        <v>0</v>
      </c>
      <c r="F74223">
        <f>+IF(AND($A74223=0,$D74223=0),1,0)</f>
        <v>1</v>
      </c>
      <c r="G74223">
        <f>+IF(AND($A74223=0,$D74223=1),1,0)</f>
        <v>0</v>
      </c>
      <c r="H74223">
        <f>+IF(AND($A74223=1,$D74223=0),1,0)</f>
        <v>0</v>
      </c>
    </row>
    <row r="74224" spans="1:8" x14ac:dyDescent="0.55000000000000004">
      <c r="A74224">
        <v>0</v>
      </c>
      <c r="B74224">
        <v>0</v>
      </c>
      <c r="C74224">
        <v>5.0000000000000001E-3</v>
      </c>
      <c r="D74224">
        <f t="shared" si="1160"/>
        <v>0</v>
      </c>
      <c r="E74224">
        <f>+IF(AND($A74224=1,$D74224=1),1,0)</f>
        <v>0</v>
      </c>
      <c r="F74224">
        <f>+IF(AND($A74224=0,$D74224=0),1,0)</f>
        <v>1</v>
      </c>
      <c r="G74224">
        <f>+IF(AND($A74224=0,$D74224=1),1,0)</f>
        <v>0</v>
      </c>
      <c r="H74224">
        <f>+IF(AND($A74224=1,$D74224=0),1,0)</f>
        <v>0</v>
      </c>
    </row>
    <row r="74225" spans="1:8" x14ac:dyDescent="0.55000000000000004">
      <c r="A74225">
        <v>0</v>
      </c>
      <c r="B74225">
        <v>0</v>
      </c>
      <c r="C74225">
        <v>1.7999999999999999E-2</v>
      </c>
      <c r="D74225">
        <f t="shared" si="1160"/>
        <v>0</v>
      </c>
      <c r="E74225">
        <f>+IF(AND($A74225=1,$D74225=1),1,0)</f>
        <v>0</v>
      </c>
      <c r="F74225">
        <f>+IF(AND($A74225=0,$D74225=0),1,0)</f>
        <v>1</v>
      </c>
      <c r="G74225">
        <f>+IF(AND($A74225=0,$D74225=1),1,0)</f>
        <v>0</v>
      </c>
      <c r="H74225">
        <f>+IF(AND($A74225=1,$D74225=0),1,0)</f>
        <v>0</v>
      </c>
    </row>
    <row r="74226" spans="1:8" x14ac:dyDescent="0.55000000000000004">
      <c r="A74226">
        <v>0</v>
      </c>
      <c r="B74226">
        <v>0</v>
      </c>
      <c r="C74226">
        <v>3.5000000000000003E-2</v>
      </c>
      <c r="D74226">
        <f t="shared" si="1160"/>
        <v>0</v>
      </c>
      <c r="E74226">
        <f>+IF(AND($A74226=1,$D74226=1),1,0)</f>
        <v>0</v>
      </c>
      <c r="F74226">
        <f>+IF(AND($A74226=0,$D74226=0),1,0)</f>
        <v>1</v>
      </c>
      <c r="G74226">
        <f>+IF(AND($A74226=0,$D74226=1),1,0)</f>
        <v>0</v>
      </c>
      <c r="H74226">
        <f>+IF(AND($A74226=1,$D74226=0),1,0)</f>
        <v>0</v>
      </c>
    </row>
    <row r="74227" spans="1:8" x14ac:dyDescent="0.55000000000000004">
      <c r="A74227">
        <v>0</v>
      </c>
      <c r="B74227">
        <v>0</v>
      </c>
      <c r="C74227">
        <v>0.105</v>
      </c>
      <c r="D74227">
        <f t="shared" si="1160"/>
        <v>1</v>
      </c>
      <c r="E74227">
        <f>+IF(AND($A74227=1,$D74227=1),1,0)</f>
        <v>0</v>
      </c>
      <c r="F74227">
        <f>+IF(AND($A74227=0,$D74227=0),1,0)</f>
        <v>0</v>
      </c>
      <c r="G74227">
        <f>+IF(AND($A74227=0,$D74227=1),1,0)</f>
        <v>1</v>
      </c>
      <c r="H74227">
        <f>+IF(AND($A74227=1,$D74227=0),1,0)</f>
        <v>0</v>
      </c>
    </row>
    <row r="74228" spans="1:8" x14ac:dyDescent="0.55000000000000004">
      <c r="A74228">
        <v>0</v>
      </c>
      <c r="B74228">
        <v>0</v>
      </c>
      <c r="C74228">
        <v>0.01</v>
      </c>
      <c r="D74228">
        <f t="shared" si="1160"/>
        <v>0</v>
      </c>
      <c r="E74228">
        <f>+IF(AND($A74228=1,$D74228=1),1,0)</f>
        <v>0</v>
      </c>
      <c r="F74228">
        <f>+IF(AND($A74228=0,$D74228=0),1,0)</f>
        <v>1</v>
      </c>
      <c r="G74228">
        <f>+IF(AND($A74228=0,$D74228=1),1,0)</f>
        <v>0</v>
      </c>
      <c r="H74228">
        <f>+IF(AND($A74228=1,$D74228=0),1,0)</f>
        <v>0</v>
      </c>
    </row>
    <row r="74229" spans="1:8" x14ac:dyDescent="0.55000000000000004">
      <c r="A74229">
        <v>0</v>
      </c>
      <c r="B74229">
        <v>0</v>
      </c>
      <c r="C74229">
        <v>1.2999999999999999E-2</v>
      </c>
      <c r="D74229">
        <f t="shared" si="1160"/>
        <v>0</v>
      </c>
      <c r="E74229">
        <f>+IF(AND($A74229=1,$D74229=1),1,0)</f>
        <v>0</v>
      </c>
      <c r="F74229">
        <f>+IF(AND($A74229=0,$D74229=0),1,0)</f>
        <v>1</v>
      </c>
      <c r="G74229">
        <f>+IF(AND($A74229=0,$D74229=1),1,0)</f>
        <v>0</v>
      </c>
      <c r="H74229">
        <f>+IF(AND($A74229=1,$D74229=0),1,0)</f>
        <v>0</v>
      </c>
    </row>
    <row r="74230" spans="1:8" x14ac:dyDescent="0.55000000000000004">
      <c r="A74230">
        <v>0</v>
      </c>
      <c r="B74230">
        <v>0</v>
      </c>
      <c r="C74230">
        <v>1.2999999999999999E-2</v>
      </c>
      <c r="D74230">
        <f t="shared" si="1160"/>
        <v>0</v>
      </c>
      <c r="E74230">
        <f>+IF(AND($A74230=1,$D74230=1),1,0)</f>
        <v>0</v>
      </c>
      <c r="F74230">
        <f>+IF(AND($A74230=0,$D74230=0),1,0)</f>
        <v>1</v>
      </c>
      <c r="G74230">
        <f>+IF(AND($A74230=0,$D74230=1),1,0)</f>
        <v>0</v>
      </c>
      <c r="H74230">
        <f>+IF(AND($A74230=1,$D74230=0),1,0)</f>
        <v>0</v>
      </c>
    </row>
    <row r="74231" spans="1:8" x14ac:dyDescent="0.55000000000000004">
      <c r="A74231">
        <v>0</v>
      </c>
      <c r="B74231">
        <v>0</v>
      </c>
      <c r="C74231">
        <v>1.2999999999999999E-2</v>
      </c>
      <c r="D74231">
        <f t="shared" si="1160"/>
        <v>0</v>
      </c>
      <c r="E74231">
        <f>+IF(AND($A74231=1,$D74231=1),1,0)</f>
        <v>0</v>
      </c>
      <c r="F74231">
        <f>+IF(AND($A74231=0,$D74231=0),1,0)</f>
        <v>1</v>
      </c>
      <c r="G74231">
        <f>+IF(AND($A74231=0,$D74231=1),1,0)</f>
        <v>0</v>
      </c>
      <c r="H74231">
        <f>+IF(AND($A74231=1,$D74231=0),1,0)</f>
        <v>0</v>
      </c>
    </row>
    <row r="74232" spans="1:8" x14ac:dyDescent="0.55000000000000004">
      <c r="A74232">
        <v>0</v>
      </c>
      <c r="B74232">
        <v>0</v>
      </c>
      <c r="C74232">
        <v>3.3000000000000002E-2</v>
      </c>
      <c r="D74232">
        <f t="shared" si="1160"/>
        <v>0</v>
      </c>
      <c r="E74232">
        <f>+IF(AND($A74232=1,$D74232=1),1,0)</f>
        <v>0</v>
      </c>
      <c r="F74232">
        <f>+IF(AND($A74232=0,$D74232=0),1,0)</f>
        <v>1</v>
      </c>
      <c r="G74232">
        <f>+IF(AND($A74232=0,$D74232=1),1,0)</f>
        <v>0</v>
      </c>
      <c r="H74232">
        <f>+IF(AND($A74232=1,$D74232=0),1,0)</f>
        <v>0</v>
      </c>
    </row>
    <row r="74233" spans="1:8" x14ac:dyDescent="0.55000000000000004">
      <c r="A74233">
        <v>0</v>
      </c>
      <c r="B74233">
        <v>0</v>
      </c>
      <c r="C74233">
        <v>8.0000000000000002E-3</v>
      </c>
      <c r="D74233">
        <f t="shared" si="1160"/>
        <v>0</v>
      </c>
      <c r="E74233">
        <f>+IF(AND($A74233=1,$D74233=1),1,0)</f>
        <v>0</v>
      </c>
      <c r="F74233">
        <f>+IF(AND($A74233=0,$D74233=0),1,0)</f>
        <v>1</v>
      </c>
      <c r="G74233">
        <f>+IF(AND($A74233=0,$D74233=1),1,0)</f>
        <v>0</v>
      </c>
      <c r="H74233">
        <f>+IF(AND($A74233=1,$D74233=0),1,0)</f>
        <v>0</v>
      </c>
    </row>
    <row r="74234" spans="1:8" x14ac:dyDescent="0.55000000000000004">
      <c r="A74234">
        <v>0</v>
      </c>
      <c r="B74234">
        <v>0</v>
      </c>
      <c r="C74234">
        <v>4.8000000000000001E-2</v>
      </c>
      <c r="D74234">
        <f t="shared" si="1160"/>
        <v>0</v>
      </c>
      <c r="E74234">
        <f>+IF(AND($A74234=1,$D74234=1),1,0)</f>
        <v>0</v>
      </c>
      <c r="F74234">
        <f>+IF(AND($A74234=0,$D74234=0),1,0)</f>
        <v>1</v>
      </c>
      <c r="G74234">
        <f>+IF(AND($A74234=0,$D74234=1),1,0)</f>
        <v>0</v>
      </c>
      <c r="H74234">
        <f>+IF(AND($A74234=1,$D74234=0),1,0)</f>
        <v>0</v>
      </c>
    </row>
    <row r="74235" spans="1:8" x14ac:dyDescent="0.55000000000000004">
      <c r="A74235">
        <v>0</v>
      </c>
      <c r="B74235">
        <v>0</v>
      </c>
      <c r="C74235">
        <v>8.2000000000000003E-2</v>
      </c>
      <c r="D74235">
        <f t="shared" si="1160"/>
        <v>1</v>
      </c>
      <c r="E74235">
        <f>+IF(AND($A74235=1,$D74235=1),1,0)</f>
        <v>0</v>
      </c>
      <c r="F74235">
        <f>+IF(AND($A74235=0,$D74235=0),1,0)</f>
        <v>0</v>
      </c>
      <c r="G74235">
        <f>+IF(AND($A74235=0,$D74235=1),1,0)</f>
        <v>1</v>
      </c>
      <c r="H74235">
        <f>+IF(AND($A74235=1,$D74235=0),1,0)</f>
        <v>0</v>
      </c>
    </row>
    <row r="74236" spans="1:8" x14ac:dyDescent="0.55000000000000004">
      <c r="A74236">
        <v>0</v>
      </c>
      <c r="B74236">
        <v>0</v>
      </c>
      <c r="C74236">
        <v>1.2E-2</v>
      </c>
      <c r="D74236">
        <f t="shared" si="1160"/>
        <v>0</v>
      </c>
      <c r="E74236">
        <f>+IF(AND($A74236=1,$D74236=1),1,0)</f>
        <v>0</v>
      </c>
      <c r="F74236">
        <f>+IF(AND($A74236=0,$D74236=0),1,0)</f>
        <v>1</v>
      </c>
      <c r="G74236">
        <f>+IF(AND($A74236=0,$D74236=1),1,0)</f>
        <v>0</v>
      </c>
      <c r="H74236">
        <f>+IF(AND($A74236=1,$D74236=0),1,0)</f>
        <v>0</v>
      </c>
    </row>
    <row r="74237" spans="1:8" x14ac:dyDescent="0.55000000000000004">
      <c r="A74237">
        <v>0</v>
      </c>
      <c r="B74237">
        <v>0</v>
      </c>
      <c r="C74237">
        <v>3.5000000000000003E-2</v>
      </c>
      <c r="D74237">
        <f t="shared" si="1160"/>
        <v>0</v>
      </c>
      <c r="E74237">
        <f>+IF(AND($A74237=1,$D74237=1),1,0)</f>
        <v>0</v>
      </c>
      <c r="F74237">
        <f>+IF(AND($A74237=0,$D74237=0),1,0)</f>
        <v>1</v>
      </c>
      <c r="G74237">
        <f>+IF(AND($A74237=0,$D74237=1),1,0)</f>
        <v>0</v>
      </c>
      <c r="H74237">
        <f>+IF(AND($A74237=1,$D74237=0),1,0)</f>
        <v>0</v>
      </c>
    </row>
    <row r="74238" spans="1:8" x14ac:dyDescent="0.55000000000000004">
      <c r="A74238">
        <v>0</v>
      </c>
      <c r="B74238">
        <v>0</v>
      </c>
      <c r="C74238">
        <v>1.2999999999999999E-2</v>
      </c>
      <c r="D74238">
        <f t="shared" si="1160"/>
        <v>0</v>
      </c>
      <c r="E74238">
        <f>+IF(AND($A74238=1,$D74238=1),1,0)</f>
        <v>0</v>
      </c>
      <c r="F74238">
        <f>+IF(AND($A74238=0,$D74238=0),1,0)</f>
        <v>1</v>
      </c>
      <c r="G74238">
        <f>+IF(AND($A74238=0,$D74238=1),1,0)</f>
        <v>0</v>
      </c>
      <c r="H74238">
        <f>+IF(AND($A74238=1,$D74238=0),1,0)</f>
        <v>0</v>
      </c>
    </row>
    <row r="74239" spans="1:8" x14ac:dyDescent="0.55000000000000004">
      <c r="A74239">
        <v>0</v>
      </c>
      <c r="B74239">
        <v>0</v>
      </c>
      <c r="C74239">
        <v>1.9E-2</v>
      </c>
      <c r="D74239">
        <f t="shared" si="1160"/>
        <v>0</v>
      </c>
      <c r="E74239">
        <f>+IF(AND($A74239=1,$D74239=1),1,0)</f>
        <v>0</v>
      </c>
      <c r="F74239">
        <f>+IF(AND($A74239=0,$D74239=0),1,0)</f>
        <v>1</v>
      </c>
      <c r="G74239">
        <f>+IF(AND($A74239=0,$D74239=1),1,0)</f>
        <v>0</v>
      </c>
      <c r="H74239">
        <f>+IF(AND($A74239=1,$D74239=0),1,0)</f>
        <v>0</v>
      </c>
    </row>
    <row r="74240" spans="1:8" x14ac:dyDescent="0.55000000000000004">
      <c r="A74240">
        <v>0</v>
      </c>
      <c r="B74240">
        <v>0</v>
      </c>
      <c r="C74240">
        <v>8.0000000000000002E-3</v>
      </c>
      <c r="D74240">
        <f t="shared" si="1160"/>
        <v>0</v>
      </c>
      <c r="E74240">
        <f>+IF(AND($A74240=1,$D74240=1),1,0)</f>
        <v>0</v>
      </c>
      <c r="F74240">
        <f>+IF(AND($A74240=0,$D74240=0),1,0)</f>
        <v>1</v>
      </c>
      <c r="G74240">
        <f>+IF(AND($A74240=0,$D74240=1),1,0)</f>
        <v>0</v>
      </c>
      <c r="H74240">
        <f>+IF(AND($A74240=1,$D74240=0),1,0)</f>
        <v>0</v>
      </c>
    </row>
    <row r="74241" spans="1:8" x14ac:dyDescent="0.55000000000000004">
      <c r="A74241">
        <v>0</v>
      </c>
      <c r="B74241">
        <v>0</v>
      </c>
      <c r="C74241">
        <v>1.4999999999999999E-2</v>
      </c>
      <c r="D74241">
        <f t="shared" si="1160"/>
        <v>0</v>
      </c>
      <c r="E74241">
        <f>+IF(AND($A74241=1,$D74241=1),1,0)</f>
        <v>0</v>
      </c>
      <c r="F74241">
        <f>+IF(AND($A74241=0,$D74241=0),1,0)</f>
        <v>1</v>
      </c>
      <c r="G74241">
        <f>+IF(AND($A74241=0,$D74241=1),1,0)</f>
        <v>0</v>
      </c>
      <c r="H74241">
        <f>+IF(AND($A74241=1,$D74241=0),1,0)</f>
        <v>0</v>
      </c>
    </row>
    <row r="74242" spans="1:8" x14ac:dyDescent="0.55000000000000004">
      <c r="A74242">
        <v>1</v>
      </c>
      <c r="B74242">
        <v>0</v>
      </c>
      <c r="C74242">
        <v>0.29499999999999998</v>
      </c>
      <c r="D74242">
        <f t="shared" si="1160"/>
        <v>1</v>
      </c>
      <c r="E74242">
        <f>+IF(AND($A74242=1,$D74242=1),1,0)</f>
        <v>1</v>
      </c>
      <c r="F74242">
        <f>+IF(AND($A74242=0,$D74242=0),1,0)</f>
        <v>0</v>
      </c>
      <c r="G74242">
        <f>+IF(AND($A74242=0,$D74242=1),1,0)</f>
        <v>0</v>
      </c>
      <c r="H74242">
        <f>+IF(AND($A74242=1,$D74242=0),1,0)</f>
        <v>0</v>
      </c>
    </row>
    <row r="74243" spans="1:8" x14ac:dyDescent="0.55000000000000004">
      <c r="A74243">
        <v>0</v>
      </c>
      <c r="B74243">
        <v>0</v>
      </c>
      <c r="C74243">
        <v>0.08</v>
      </c>
      <c r="D74243">
        <f t="shared" si="1160"/>
        <v>0</v>
      </c>
      <c r="E74243">
        <f>+IF(AND($A74243=1,$D74243=1),1,0)</f>
        <v>0</v>
      </c>
      <c r="F74243">
        <f>+IF(AND($A74243=0,$D74243=0),1,0)</f>
        <v>1</v>
      </c>
      <c r="G74243">
        <f>+IF(AND($A74243=0,$D74243=1),1,0)</f>
        <v>0</v>
      </c>
      <c r="H74243">
        <f>+IF(AND($A74243=1,$D74243=0),1,0)</f>
        <v>0</v>
      </c>
    </row>
    <row r="74244" spans="1:8" x14ac:dyDescent="0.55000000000000004">
      <c r="A74244">
        <v>0</v>
      </c>
      <c r="B74244">
        <v>0</v>
      </c>
      <c r="C74244">
        <v>0.17399999999999999</v>
      </c>
      <c r="D74244">
        <f t="shared" si="1160"/>
        <v>1</v>
      </c>
      <c r="E74244">
        <f>+IF(AND($A74244=1,$D74244=1),1,0)</f>
        <v>0</v>
      </c>
      <c r="F74244">
        <f>+IF(AND($A74244=0,$D74244=0),1,0)</f>
        <v>0</v>
      </c>
      <c r="G74244">
        <f>+IF(AND($A74244=0,$D74244=1),1,0)</f>
        <v>1</v>
      </c>
      <c r="H74244">
        <f>+IF(AND($A74244=1,$D74244=0),1,0)</f>
        <v>0</v>
      </c>
    </row>
    <row r="74245" spans="1:8" x14ac:dyDescent="0.55000000000000004">
      <c r="A74245">
        <v>0</v>
      </c>
      <c r="B74245">
        <v>0</v>
      </c>
      <c r="C74245">
        <v>5.0000000000000001E-3</v>
      </c>
      <c r="D74245">
        <f t="shared" si="1160"/>
        <v>0</v>
      </c>
      <c r="E74245">
        <f>+IF(AND($A74245=1,$D74245=1),1,0)</f>
        <v>0</v>
      </c>
      <c r="F74245">
        <f>+IF(AND($A74245=0,$D74245=0),1,0)</f>
        <v>1</v>
      </c>
      <c r="G74245">
        <f>+IF(AND($A74245=0,$D74245=1),1,0)</f>
        <v>0</v>
      </c>
      <c r="H74245">
        <f>+IF(AND($A74245=1,$D74245=0),1,0)</f>
        <v>0</v>
      </c>
    </row>
    <row r="74246" spans="1:8" x14ac:dyDescent="0.55000000000000004">
      <c r="A74246">
        <v>0</v>
      </c>
      <c r="B74246">
        <v>0</v>
      </c>
      <c r="C74246">
        <v>1.6E-2</v>
      </c>
      <c r="D74246">
        <f t="shared" si="1160"/>
        <v>0</v>
      </c>
      <c r="E74246">
        <f>+IF(AND($A74246=1,$D74246=1),1,0)</f>
        <v>0</v>
      </c>
      <c r="F74246">
        <f>+IF(AND($A74246=0,$D74246=0),1,0)</f>
        <v>1</v>
      </c>
      <c r="G74246">
        <f>+IF(AND($A74246=0,$D74246=1),1,0)</f>
        <v>0</v>
      </c>
      <c r="H74246">
        <f>+IF(AND($A74246=1,$D74246=0),1,0)</f>
        <v>0</v>
      </c>
    </row>
    <row r="74247" spans="1:8" x14ac:dyDescent="0.55000000000000004">
      <c r="A74247">
        <v>0</v>
      </c>
      <c r="B74247">
        <v>0</v>
      </c>
      <c r="C74247">
        <v>7.8E-2</v>
      </c>
      <c r="D74247">
        <f t="shared" si="1160"/>
        <v>0</v>
      </c>
      <c r="E74247">
        <f>+IF(AND($A74247=1,$D74247=1),1,0)</f>
        <v>0</v>
      </c>
      <c r="F74247">
        <f>+IF(AND($A74247=0,$D74247=0),1,0)</f>
        <v>1</v>
      </c>
      <c r="G74247">
        <f>+IF(AND($A74247=0,$D74247=1),1,0)</f>
        <v>0</v>
      </c>
      <c r="H74247">
        <f>+IF(AND($A74247=1,$D74247=0),1,0)</f>
        <v>0</v>
      </c>
    </row>
    <row r="74248" spans="1:8" x14ac:dyDescent="0.55000000000000004">
      <c r="A74248">
        <v>0</v>
      </c>
      <c r="B74248">
        <v>0</v>
      </c>
      <c r="C74248">
        <v>7.0000000000000001E-3</v>
      </c>
      <c r="D74248">
        <f t="shared" si="1160"/>
        <v>0</v>
      </c>
      <c r="E74248">
        <f>+IF(AND($A74248=1,$D74248=1),1,0)</f>
        <v>0</v>
      </c>
      <c r="F74248">
        <f>+IF(AND($A74248=0,$D74248=0),1,0)</f>
        <v>1</v>
      </c>
      <c r="G74248">
        <f>+IF(AND($A74248=0,$D74248=1),1,0)</f>
        <v>0</v>
      </c>
      <c r="H74248">
        <f>+IF(AND($A74248=1,$D74248=0),1,0)</f>
        <v>0</v>
      </c>
    </row>
    <row r="74249" spans="1:8" x14ac:dyDescent="0.55000000000000004">
      <c r="A74249">
        <v>0</v>
      </c>
      <c r="B74249">
        <v>0</v>
      </c>
      <c r="C74249">
        <v>7.0000000000000001E-3</v>
      </c>
      <c r="D74249">
        <f t="shared" si="1160"/>
        <v>0</v>
      </c>
      <c r="E74249">
        <f>+IF(AND($A74249=1,$D74249=1),1,0)</f>
        <v>0</v>
      </c>
      <c r="F74249">
        <f>+IF(AND($A74249=0,$D74249=0),1,0)</f>
        <v>1</v>
      </c>
      <c r="G74249">
        <f>+IF(AND($A74249=0,$D74249=1),1,0)</f>
        <v>0</v>
      </c>
      <c r="H74249">
        <f>+IF(AND($A74249=1,$D74249=0),1,0)</f>
        <v>0</v>
      </c>
    </row>
    <row r="74250" spans="1:8" x14ac:dyDescent="0.55000000000000004">
      <c r="A74250">
        <v>0</v>
      </c>
      <c r="B74250">
        <v>0</v>
      </c>
      <c r="C74250">
        <v>1.2999999999999999E-2</v>
      </c>
      <c r="D74250">
        <f t="shared" si="1160"/>
        <v>0</v>
      </c>
      <c r="E74250">
        <f>+IF(AND($A74250=1,$D74250=1),1,0)</f>
        <v>0</v>
      </c>
      <c r="F74250">
        <f>+IF(AND($A74250=0,$D74250=0),1,0)</f>
        <v>1</v>
      </c>
      <c r="G74250">
        <f>+IF(AND($A74250=0,$D74250=1),1,0)</f>
        <v>0</v>
      </c>
      <c r="H74250">
        <f>+IF(AND($A74250=1,$D74250=0),1,0)</f>
        <v>0</v>
      </c>
    </row>
    <row r="74251" spans="1:8" x14ac:dyDescent="0.55000000000000004">
      <c r="A74251">
        <v>0</v>
      </c>
      <c r="B74251">
        <v>0</v>
      </c>
      <c r="C74251">
        <v>6.9000000000000006E-2</v>
      </c>
      <c r="D74251">
        <f t="shared" si="1160"/>
        <v>0</v>
      </c>
      <c r="E74251">
        <f>+IF(AND($A74251=1,$D74251=1),1,0)</f>
        <v>0</v>
      </c>
      <c r="F74251">
        <f>+IF(AND($A74251=0,$D74251=0),1,0)</f>
        <v>1</v>
      </c>
      <c r="G74251">
        <f>+IF(AND($A74251=0,$D74251=1),1,0)</f>
        <v>0</v>
      </c>
      <c r="H74251">
        <f>+IF(AND($A74251=1,$D74251=0),1,0)</f>
        <v>0</v>
      </c>
    </row>
    <row r="74252" spans="1:8" x14ac:dyDescent="0.55000000000000004">
      <c r="A74252">
        <v>0</v>
      </c>
      <c r="B74252">
        <v>0</v>
      </c>
      <c r="C74252">
        <v>7.0000000000000001E-3</v>
      </c>
      <c r="D74252">
        <f t="shared" si="1160"/>
        <v>0</v>
      </c>
      <c r="E74252">
        <f>+IF(AND($A74252=1,$D74252=1),1,0)</f>
        <v>0</v>
      </c>
      <c r="F74252">
        <f>+IF(AND($A74252=0,$D74252=0),1,0)</f>
        <v>1</v>
      </c>
      <c r="G74252">
        <f>+IF(AND($A74252=0,$D74252=1),1,0)</f>
        <v>0</v>
      </c>
      <c r="H74252">
        <f>+IF(AND($A74252=1,$D74252=0),1,0)</f>
        <v>0</v>
      </c>
    </row>
    <row r="74253" spans="1:8" x14ac:dyDescent="0.55000000000000004">
      <c r="A74253">
        <v>0</v>
      </c>
      <c r="B74253">
        <v>0</v>
      </c>
      <c r="C74253">
        <v>3.5000000000000003E-2</v>
      </c>
      <c r="D74253">
        <f t="shared" si="1160"/>
        <v>0</v>
      </c>
      <c r="E74253">
        <f>+IF(AND($A74253=1,$D74253=1),1,0)</f>
        <v>0</v>
      </c>
      <c r="F74253">
        <f>+IF(AND($A74253=0,$D74253=0),1,0)</f>
        <v>1</v>
      </c>
      <c r="G74253">
        <f>+IF(AND($A74253=0,$D74253=1),1,0)</f>
        <v>0</v>
      </c>
      <c r="H74253">
        <f>+IF(AND($A74253=1,$D74253=0),1,0)</f>
        <v>0</v>
      </c>
    </row>
    <row r="74254" spans="1:8" x14ac:dyDescent="0.55000000000000004">
      <c r="A74254">
        <v>0</v>
      </c>
      <c r="B74254">
        <v>0</v>
      </c>
      <c r="C74254">
        <v>2.9000000000000001E-2</v>
      </c>
      <c r="D74254">
        <f t="shared" si="1160"/>
        <v>0</v>
      </c>
      <c r="E74254">
        <f>+IF(AND($A74254=1,$D74254=1),1,0)</f>
        <v>0</v>
      </c>
      <c r="F74254">
        <f>+IF(AND($A74254=0,$D74254=0),1,0)</f>
        <v>1</v>
      </c>
      <c r="G74254">
        <f>+IF(AND($A74254=0,$D74254=1),1,0)</f>
        <v>0</v>
      </c>
      <c r="H74254">
        <f>+IF(AND($A74254=1,$D74254=0),1,0)</f>
        <v>0</v>
      </c>
    </row>
    <row r="74255" spans="1:8" x14ac:dyDescent="0.55000000000000004">
      <c r="A74255">
        <v>0</v>
      </c>
      <c r="B74255">
        <v>0</v>
      </c>
      <c r="C74255">
        <v>1.2999999999999999E-2</v>
      </c>
      <c r="D74255">
        <f t="shared" si="1160"/>
        <v>0</v>
      </c>
      <c r="E74255">
        <f>+IF(AND($A74255=1,$D74255=1),1,0)</f>
        <v>0</v>
      </c>
      <c r="F74255">
        <f>+IF(AND($A74255=0,$D74255=0),1,0)</f>
        <v>1</v>
      </c>
      <c r="G74255">
        <f>+IF(AND($A74255=0,$D74255=1),1,0)</f>
        <v>0</v>
      </c>
      <c r="H74255">
        <f>+IF(AND($A74255=1,$D74255=0),1,0)</f>
        <v>0</v>
      </c>
    </row>
    <row r="74256" spans="1:8" x14ac:dyDescent="0.55000000000000004">
      <c r="A74256">
        <v>0</v>
      </c>
      <c r="B74256">
        <v>0</v>
      </c>
      <c r="C74256">
        <v>5.8000000000000003E-2</v>
      </c>
      <c r="D74256">
        <f t="shared" si="1160"/>
        <v>0</v>
      </c>
      <c r="E74256">
        <f>+IF(AND($A74256=1,$D74256=1),1,0)</f>
        <v>0</v>
      </c>
      <c r="F74256">
        <f>+IF(AND($A74256=0,$D74256=0),1,0)</f>
        <v>1</v>
      </c>
      <c r="G74256">
        <f>+IF(AND($A74256=0,$D74256=1),1,0)</f>
        <v>0</v>
      </c>
      <c r="H74256">
        <f>+IF(AND($A74256=1,$D74256=0),1,0)</f>
        <v>0</v>
      </c>
    </row>
    <row r="74257" spans="1:8" x14ac:dyDescent="0.55000000000000004">
      <c r="A74257">
        <v>0</v>
      </c>
      <c r="B74257">
        <v>0</v>
      </c>
      <c r="C74257">
        <v>0.06</v>
      </c>
      <c r="D74257">
        <f t="shared" si="1160"/>
        <v>0</v>
      </c>
      <c r="E74257">
        <f>+IF(AND($A74257=1,$D74257=1),1,0)</f>
        <v>0</v>
      </c>
      <c r="F74257">
        <f>+IF(AND($A74257=0,$D74257=0),1,0)</f>
        <v>1</v>
      </c>
      <c r="G74257">
        <f>+IF(AND($A74257=0,$D74257=1),1,0)</f>
        <v>0</v>
      </c>
      <c r="H74257">
        <f>+IF(AND($A74257=1,$D74257=0),1,0)</f>
        <v>0</v>
      </c>
    </row>
    <row r="74258" spans="1:8" x14ac:dyDescent="0.55000000000000004">
      <c r="A74258">
        <v>1</v>
      </c>
      <c r="B74258">
        <v>0</v>
      </c>
      <c r="C74258">
        <v>0.43</v>
      </c>
      <c r="D74258">
        <f t="shared" si="1160"/>
        <v>1</v>
      </c>
      <c r="E74258">
        <f>+IF(AND($A74258=1,$D74258=1),1,0)</f>
        <v>1</v>
      </c>
      <c r="F74258">
        <f>+IF(AND($A74258=0,$D74258=0),1,0)</f>
        <v>0</v>
      </c>
      <c r="G74258">
        <f>+IF(AND($A74258=0,$D74258=1),1,0)</f>
        <v>0</v>
      </c>
      <c r="H74258">
        <f>+IF(AND($A74258=1,$D74258=0),1,0)</f>
        <v>0</v>
      </c>
    </row>
    <row r="74259" spans="1:8" x14ac:dyDescent="0.55000000000000004">
      <c r="A74259">
        <v>0</v>
      </c>
      <c r="B74259">
        <v>0</v>
      </c>
      <c r="C74259">
        <v>5.6000000000000001E-2</v>
      </c>
      <c r="D74259">
        <f t="shared" si="1160"/>
        <v>0</v>
      </c>
      <c r="E74259">
        <f>+IF(AND($A74259=1,$D74259=1),1,0)</f>
        <v>0</v>
      </c>
      <c r="F74259">
        <f>+IF(AND($A74259=0,$D74259=0),1,0)</f>
        <v>1</v>
      </c>
      <c r="G74259">
        <f>+IF(AND($A74259=0,$D74259=1),1,0)</f>
        <v>0</v>
      </c>
      <c r="H74259">
        <f>+IF(AND($A74259=1,$D74259=0),1,0)</f>
        <v>0</v>
      </c>
    </row>
    <row r="74260" spans="1:8" x14ac:dyDescent="0.55000000000000004">
      <c r="A74260">
        <v>0</v>
      </c>
      <c r="B74260">
        <v>0</v>
      </c>
      <c r="C74260">
        <v>1.6E-2</v>
      </c>
      <c r="D74260">
        <f t="shared" si="1160"/>
        <v>0</v>
      </c>
      <c r="E74260">
        <f>+IF(AND($A74260=1,$D74260=1),1,0)</f>
        <v>0</v>
      </c>
      <c r="F74260">
        <f>+IF(AND($A74260=0,$D74260=0),1,0)</f>
        <v>1</v>
      </c>
      <c r="G74260">
        <f>+IF(AND($A74260=0,$D74260=1),1,0)</f>
        <v>0</v>
      </c>
      <c r="H74260">
        <f>+IF(AND($A74260=1,$D74260=0),1,0)</f>
        <v>0</v>
      </c>
    </row>
    <row r="74261" spans="1:8" x14ac:dyDescent="0.55000000000000004">
      <c r="A74261">
        <v>0</v>
      </c>
      <c r="B74261">
        <v>0</v>
      </c>
      <c r="C74261">
        <v>8.9999999999999993E-3</v>
      </c>
      <c r="D74261">
        <f t="shared" si="1160"/>
        <v>0</v>
      </c>
      <c r="E74261">
        <f>+IF(AND($A74261=1,$D74261=1),1,0)</f>
        <v>0</v>
      </c>
      <c r="F74261">
        <f>+IF(AND($A74261=0,$D74261=0),1,0)</f>
        <v>1</v>
      </c>
      <c r="G74261">
        <f>+IF(AND($A74261=0,$D74261=1),1,0)</f>
        <v>0</v>
      </c>
      <c r="H74261">
        <f>+IF(AND($A74261=1,$D74261=0),1,0)</f>
        <v>0</v>
      </c>
    </row>
    <row r="74262" spans="1:8" x14ac:dyDescent="0.55000000000000004">
      <c r="A74262">
        <v>0</v>
      </c>
      <c r="B74262">
        <v>0</v>
      </c>
      <c r="C74262">
        <v>1.2999999999999999E-2</v>
      </c>
      <c r="D74262">
        <f t="shared" si="1160"/>
        <v>0</v>
      </c>
      <c r="E74262">
        <f>+IF(AND($A74262=1,$D74262=1),1,0)</f>
        <v>0</v>
      </c>
      <c r="F74262">
        <f>+IF(AND($A74262=0,$D74262=0),1,0)</f>
        <v>1</v>
      </c>
      <c r="G74262">
        <f>+IF(AND($A74262=0,$D74262=1),1,0)</f>
        <v>0</v>
      </c>
      <c r="H74262">
        <f>+IF(AND($A74262=1,$D74262=0),1,0)</f>
        <v>0</v>
      </c>
    </row>
    <row r="74263" spans="1:8" x14ac:dyDescent="0.55000000000000004">
      <c r="A74263">
        <v>0</v>
      </c>
      <c r="B74263">
        <v>0</v>
      </c>
      <c r="C74263">
        <v>8.6999999999999994E-2</v>
      </c>
      <c r="D74263">
        <f t="shared" si="1160"/>
        <v>1</v>
      </c>
      <c r="E74263">
        <f>+IF(AND($A74263=1,$D74263=1),1,0)</f>
        <v>0</v>
      </c>
      <c r="F74263">
        <f>+IF(AND($A74263=0,$D74263=0),1,0)</f>
        <v>0</v>
      </c>
      <c r="G74263">
        <f>+IF(AND($A74263=0,$D74263=1),1,0)</f>
        <v>1</v>
      </c>
      <c r="H74263">
        <f>+IF(AND($A74263=1,$D74263=0),1,0)</f>
        <v>0</v>
      </c>
    </row>
    <row r="74264" spans="1:8" x14ac:dyDescent="0.55000000000000004">
      <c r="A74264">
        <v>0</v>
      </c>
      <c r="B74264">
        <v>0</v>
      </c>
      <c r="C74264">
        <v>1.7999999999999999E-2</v>
      </c>
      <c r="D74264">
        <f t="shared" si="1160"/>
        <v>0</v>
      </c>
      <c r="E74264">
        <f>+IF(AND($A74264=1,$D74264=1),1,0)</f>
        <v>0</v>
      </c>
      <c r="F74264">
        <f>+IF(AND($A74264=0,$D74264=0),1,0)</f>
        <v>1</v>
      </c>
      <c r="G74264">
        <f>+IF(AND($A74264=0,$D74264=1),1,0)</f>
        <v>0</v>
      </c>
      <c r="H74264">
        <f>+IF(AND($A74264=1,$D74264=0),1,0)</f>
        <v>0</v>
      </c>
    </row>
    <row r="74265" spans="1:8" x14ac:dyDescent="0.55000000000000004">
      <c r="A74265">
        <v>0</v>
      </c>
      <c r="B74265">
        <v>0</v>
      </c>
      <c r="C74265">
        <v>2.3E-2</v>
      </c>
      <c r="D74265">
        <f t="shared" si="1160"/>
        <v>0</v>
      </c>
      <c r="E74265">
        <f>+IF(AND($A74265=1,$D74265=1),1,0)</f>
        <v>0</v>
      </c>
      <c r="F74265">
        <f>+IF(AND($A74265=0,$D74265=0),1,0)</f>
        <v>1</v>
      </c>
      <c r="G74265">
        <f>+IF(AND($A74265=0,$D74265=1),1,0)</f>
        <v>0</v>
      </c>
      <c r="H74265">
        <f>+IF(AND($A74265=1,$D74265=0),1,0)</f>
        <v>0</v>
      </c>
    </row>
    <row r="74266" spans="1:8" x14ac:dyDescent="0.55000000000000004">
      <c r="A74266">
        <v>0</v>
      </c>
      <c r="B74266">
        <v>0</v>
      </c>
      <c r="C74266">
        <v>1.2E-2</v>
      </c>
      <c r="D74266">
        <f t="shared" si="1160"/>
        <v>0</v>
      </c>
      <c r="E74266">
        <f>+IF(AND($A74266=1,$D74266=1),1,0)</f>
        <v>0</v>
      </c>
      <c r="F74266">
        <f>+IF(AND($A74266=0,$D74266=0),1,0)</f>
        <v>1</v>
      </c>
      <c r="G74266">
        <f>+IF(AND($A74266=0,$D74266=1),1,0)</f>
        <v>0</v>
      </c>
      <c r="H74266">
        <f>+IF(AND($A74266=1,$D74266=0),1,0)</f>
        <v>0</v>
      </c>
    </row>
    <row r="74267" spans="1:8" x14ac:dyDescent="0.55000000000000004">
      <c r="A74267">
        <v>0</v>
      </c>
      <c r="B74267">
        <v>0</v>
      </c>
      <c r="C74267">
        <v>3.9E-2</v>
      </c>
      <c r="D74267">
        <f t="shared" si="1160"/>
        <v>0</v>
      </c>
      <c r="E74267">
        <f>+IF(AND($A74267=1,$D74267=1),1,0)</f>
        <v>0</v>
      </c>
      <c r="F74267">
        <f>+IF(AND($A74267=0,$D74267=0),1,0)</f>
        <v>1</v>
      </c>
      <c r="G74267">
        <f>+IF(AND($A74267=0,$D74267=1),1,0)</f>
        <v>0</v>
      </c>
      <c r="H74267">
        <f>+IF(AND($A74267=1,$D74267=0),1,0)</f>
        <v>0</v>
      </c>
    </row>
    <row r="74268" spans="1:8" x14ac:dyDescent="0.55000000000000004">
      <c r="A74268">
        <v>0</v>
      </c>
      <c r="B74268">
        <v>0</v>
      </c>
      <c r="C74268">
        <v>6.0000000000000001E-3</v>
      </c>
      <c r="D74268">
        <f t="shared" si="1160"/>
        <v>0</v>
      </c>
      <c r="E74268">
        <f>+IF(AND($A74268=1,$D74268=1),1,0)</f>
        <v>0</v>
      </c>
      <c r="F74268">
        <f>+IF(AND($A74268=0,$D74268=0),1,0)</f>
        <v>1</v>
      </c>
      <c r="G74268">
        <f>+IF(AND($A74268=0,$D74268=1),1,0)</f>
        <v>0</v>
      </c>
      <c r="H74268">
        <f>+IF(AND($A74268=1,$D74268=0),1,0)</f>
        <v>0</v>
      </c>
    </row>
    <row r="74269" spans="1:8" x14ac:dyDescent="0.55000000000000004">
      <c r="A74269">
        <v>0</v>
      </c>
      <c r="B74269">
        <v>0</v>
      </c>
      <c r="C74269">
        <v>1.2E-2</v>
      </c>
      <c r="D74269">
        <f t="shared" si="1160"/>
        <v>0</v>
      </c>
      <c r="E74269">
        <f>+IF(AND($A74269=1,$D74269=1),1,0)</f>
        <v>0</v>
      </c>
      <c r="F74269">
        <f>+IF(AND($A74269=0,$D74269=0),1,0)</f>
        <v>1</v>
      </c>
      <c r="G74269">
        <f>+IF(AND($A74269=0,$D74269=1),1,0)</f>
        <v>0</v>
      </c>
      <c r="H74269">
        <f>+IF(AND($A74269=1,$D74269=0),1,0)</f>
        <v>0</v>
      </c>
    </row>
    <row r="74270" spans="1:8" x14ac:dyDescent="0.55000000000000004">
      <c r="A74270">
        <v>0</v>
      </c>
      <c r="B74270">
        <v>0</v>
      </c>
      <c r="C74270">
        <v>8.0000000000000002E-3</v>
      </c>
      <c r="D74270">
        <f t="shared" si="1160"/>
        <v>0</v>
      </c>
      <c r="E74270">
        <f>+IF(AND($A74270=1,$D74270=1),1,0)</f>
        <v>0</v>
      </c>
      <c r="F74270">
        <f>+IF(AND($A74270=0,$D74270=0),1,0)</f>
        <v>1</v>
      </c>
      <c r="G74270">
        <f>+IF(AND($A74270=0,$D74270=1),1,0)</f>
        <v>0</v>
      </c>
      <c r="H74270">
        <f>+IF(AND($A74270=1,$D74270=0),1,0)</f>
        <v>0</v>
      </c>
    </row>
    <row r="74271" spans="1:8" x14ac:dyDescent="0.55000000000000004">
      <c r="A74271">
        <v>0</v>
      </c>
      <c r="B74271">
        <v>0</v>
      </c>
      <c r="C74271">
        <v>1.0999999999999999E-2</v>
      </c>
      <c r="D74271">
        <f t="shared" si="1160"/>
        <v>0</v>
      </c>
      <c r="E74271">
        <f>+IF(AND($A74271=1,$D74271=1),1,0)</f>
        <v>0</v>
      </c>
      <c r="F74271">
        <f>+IF(AND($A74271=0,$D74271=0),1,0)</f>
        <v>1</v>
      </c>
      <c r="G74271">
        <f>+IF(AND($A74271=0,$D74271=1),1,0)</f>
        <v>0</v>
      </c>
      <c r="H74271">
        <f>+IF(AND($A74271=1,$D74271=0),1,0)</f>
        <v>0</v>
      </c>
    </row>
    <row r="74272" spans="1:8" x14ac:dyDescent="0.55000000000000004">
      <c r="A74272">
        <v>0</v>
      </c>
      <c r="B74272">
        <v>0</v>
      </c>
      <c r="C74272">
        <v>1.6E-2</v>
      </c>
      <c r="D74272">
        <f t="shared" si="1160"/>
        <v>0</v>
      </c>
      <c r="E74272">
        <f>+IF(AND($A74272=1,$D74272=1),1,0)</f>
        <v>0</v>
      </c>
      <c r="F74272">
        <f>+IF(AND($A74272=0,$D74272=0),1,0)</f>
        <v>1</v>
      </c>
      <c r="G74272">
        <f>+IF(AND($A74272=0,$D74272=1),1,0)</f>
        <v>0</v>
      </c>
      <c r="H74272">
        <f>+IF(AND($A74272=1,$D74272=0),1,0)</f>
        <v>0</v>
      </c>
    </row>
    <row r="74273" spans="1:8" x14ac:dyDescent="0.55000000000000004">
      <c r="A74273">
        <v>1</v>
      </c>
      <c r="B74273">
        <v>0</v>
      </c>
      <c r="C74273">
        <v>6.3E-2</v>
      </c>
      <c r="D74273">
        <f t="shared" si="1160"/>
        <v>0</v>
      </c>
      <c r="E74273">
        <f>+IF(AND($A74273=1,$D74273=1),1,0)</f>
        <v>0</v>
      </c>
      <c r="F74273">
        <f>+IF(AND($A74273=0,$D74273=0),1,0)</f>
        <v>0</v>
      </c>
      <c r="G74273">
        <f>+IF(AND($A74273=0,$D74273=1),1,0)</f>
        <v>0</v>
      </c>
      <c r="H74273">
        <f>+IF(AND($A74273=1,$D74273=0),1,0)</f>
        <v>1</v>
      </c>
    </row>
    <row r="74274" spans="1:8" x14ac:dyDescent="0.55000000000000004">
      <c r="A74274">
        <v>0</v>
      </c>
      <c r="B74274">
        <v>0</v>
      </c>
      <c r="C74274">
        <v>0.08</v>
      </c>
      <c r="D74274">
        <f t="shared" si="1160"/>
        <v>0</v>
      </c>
      <c r="E74274">
        <f>+IF(AND($A74274=1,$D74274=1),1,0)</f>
        <v>0</v>
      </c>
      <c r="F74274">
        <f>+IF(AND($A74274=0,$D74274=0),1,0)</f>
        <v>1</v>
      </c>
      <c r="G74274">
        <f>+IF(AND($A74274=0,$D74274=1),1,0)</f>
        <v>0</v>
      </c>
      <c r="H74274">
        <f>+IF(AND($A74274=1,$D74274=0),1,0)</f>
        <v>0</v>
      </c>
    </row>
    <row r="74275" spans="1:8" x14ac:dyDescent="0.55000000000000004">
      <c r="A74275">
        <v>0</v>
      </c>
      <c r="B74275">
        <v>0</v>
      </c>
      <c r="C74275">
        <v>1.6E-2</v>
      </c>
      <c r="D74275">
        <f t="shared" si="1160"/>
        <v>0</v>
      </c>
      <c r="E74275">
        <f>+IF(AND($A74275=1,$D74275=1),1,0)</f>
        <v>0</v>
      </c>
      <c r="F74275">
        <f>+IF(AND($A74275=0,$D74275=0),1,0)</f>
        <v>1</v>
      </c>
      <c r="G74275">
        <f>+IF(AND($A74275=0,$D74275=1),1,0)</f>
        <v>0</v>
      </c>
      <c r="H74275">
        <f>+IF(AND($A74275=1,$D74275=0),1,0)</f>
        <v>0</v>
      </c>
    </row>
    <row r="74276" spans="1:8" x14ac:dyDescent="0.55000000000000004">
      <c r="A74276">
        <v>1</v>
      </c>
      <c r="B74276">
        <v>0</v>
      </c>
      <c r="C74276">
        <v>0.27900000000000003</v>
      </c>
      <c r="D74276">
        <f t="shared" si="1160"/>
        <v>1</v>
      </c>
      <c r="E74276">
        <f>+IF(AND($A74276=1,$D74276=1),1,0)</f>
        <v>1</v>
      </c>
      <c r="F74276">
        <f>+IF(AND($A74276=0,$D74276=0),1,0)</f>
        <v>0</v>
      </c>
      <c r="G74276">
        <f>+IF(AND($A74276=0,$D74276=1),1,0)</f>
        <v>0</v>
      </c>
      <c r="H74276">
        <f>+IF(AND($A74276=1,$D74276=0),1,0)</f>
        <v>0</v>
      </c>
    </row>
    <row r="74277" spans="1:8" x14ac:dyDescent="0.55000000000000004">
      <c r="A74277">
        <v>0</v>
      </c>
      <c r="B74277">
        <v>0</v>
      </c>
      <c r="C74277">
        <v>2.1000000000000001E-2</v>
      </c>
      <c r="D74277">
        <f t="shared" si="1160"/>
        <v>0</v>
      </c>
      <c r="E74277">
        <f>+IF(AND($A74277=1,$D74277=1),1,0)</f>
        <v>0</v>
      </c>
      <c r="F74277">
        <f>+IF(AND($A74277=0,$D74277=0),1,0)</f>
        <v>1</v>
      </c>
      <c r="G74277">
        <f>+IF(AND($A74277=0,$D74277=1),1,0)</f>
        <v>0</v>
      </c>
      <c r="H74277">
        <f>+IF(AND($A74277=1,$D74277=0),1,0)</f>
        <v>0</v>
      </c>
    </row>
    <row r="74278" spans="1:8" x14ac:dyDescent="0.55000000000000004">
      <c r="A74278">
        <v>0</v>
      </c>
      <c r="B74278">
        <v>0</v>
      </c>
      <c r="C74278">
        <v>1.6E-2</v>
      </c>
      <c r="D74278">
        <f t="shared" si="1160"/>
        <v>0</v>
      </c>
      <c r="E74278">
        <f>+IF(AND($A74278=1,$D74278=1),1,0)</f>
        <v>0</v>
      </c>
      <c r="F74278">
        <f>+IF(AND($A74278=0,$D74278=0),1,0)</f>
        <v>1</v>
      </c>
      <c r="G74278">
        <f>+IF(AND($A74278=0,$D74278=1),1,0)</f>
        <v>0</v>
      </c>
      <c r="H74278">
        <f>+IF(AND($A74278=1,$D74278=0),1,0)</f>
        <v>0</v>
      </c>
    </row>
    <row r="74279" spans="1:8" x14ac:dyDescent="0.55000000000000004">
      <c r="A74279">
        <v>0</v>
      </c>
      <c r="B74279">
        <v>0</v>
      </c>
      <c r="C74279">
        <v>1.7000000000000001E-2</v>
      </c>
      <c r="D74279">
        <f t="shared" si="1160"/>
        <v>0</v>
      </c>
      <c r="E74279">
        <f>+IF(AND($A74279=1,$D74279=1),1,0)</f>
        <v>0</v>
      </c>
      <c r="F74279">
        <f>+IF(AND($A74279=0,$D74279=0),1,0)</f>
        <v>1</v>
      </c>
      <c r="G74279">
        <f>+IF(AND($A74279=0,$D74279=1),1,0)</f>
        <v>0</v>
      </c>
      <c r="H74279">
        <f>+IF(AND($A74279=1,$D74279=0),1,0)</f>
        <v>0</v>
      </c>
    </row>
    <row r="74280" spans="1:8" x14ac:dyDescent="0.55000000000000004">
      <c r="A74280">
        <v>0</v>
      </c>
      <c r="B74280">
        <v>0</v>
      </c>
      <c r="C74280">
        <v>1.0999999999999999E-2</v>
      </c>
      <c r="D74280">
        <f t="shared" si="1160"/>
        <v>0</v>
      </c>
      <c r="E74280">
        <f>+IF(AND($A74280=1,$D74280=1),1,0)</f>
        <v>0</v>
      </c>
      <c r="F74280">
        <f>+IF(AND($A74280=0,$D74280=0),1,0)</f>
        <v>1</v>
      </c>
      <c r="G74280">
        <f>+IF(AND($A74280=0,$D74280=1),1,0)</f>
        <v>0</v>
      </c>
      <c r="H74280">
        <f>+IF(AND($A74280=1,$D74280=0),1,0)</f>
        <v>0</v>
      </c>
    </row>
    <row r="74281" spans="1:8" x14ac:dyDescent="0.55000000000000004">
      <c r="A74281">
        <v>0</v>
      </c>
      <c r="B74281">
        <v>0</v>
      </c>
      <c r="C74281">
        <v>2.1000000000000001E-2</v>
      </c>
      <c r="D74281">
        <f t="shared" si="1160"/>
        <v>0</v>
      </c>
      <c r="E74281">
        <f>+IF(AND($A74281=1,$D74281=1),1,0)</f>
        <v>0</v>
      </c>
      <c r="F74281">
        <f>+IF(AND($A74281=0,$D74281=0),1,0)</f>
        <v>1</v>
      </c>
      <c r="G74281">
        <f>+IF(AND($A74281=0,$D74281=1),1,0)</f>
        <v>0</v>
      </c>
      <c r="H74281">
        <f>+IF(AND($A74281=1,$D74281=0),1,0)</f>
        <v>0</v>
      </c>
    </row>
    <row r="74282" spans="1:8" x14ac:dyDescent="0.55000000000000004">
      <c r="A74282">
        <v>0</v>
      </c>
      <c r="B74282">
        <v>0</v>
      </c>
      <c r="C74282">
        <v>8.2000000000000003E-2</v>
      </c>
      <c r="D74282">
        <f t="shared" ref="D74282:D74345" si="1161">+IF(C74282&gt;$K$2,1,0)</f>
        <v>1</v>
      </c>
      <c r="E74282">
        <f>+IF(AND($A74282=1,$D74282=1),1,0)</f>
        <v>0</v>
      </c>
      <c r="F74282">
        <f>+IF(AND($A74282=0,$D74282=0),1,0)</f>
        <v>0</v>
      </c>
      <c r="G74282">
        <f>+IF(AND($A74282=0,$D74282=1),1,0)</f>
        <v>1</v>
      </c>
      <c r="H74282">
        <f>+IF(AND($A74282=1,$D74282=0),1,0)</f>
        <v>0</v>
      </c>
    </row>
    <row r="74283" spans="1:8" x14ac:dyDescent="0.55000000000000004">
      <c r="A74283">
        <v>0</v>
      </c>
      <c r="B74283">
        <v>0</v>
      </c>
      <c r="C74283">
        <v>2.8000000000000001E-2</v>
      </c>
      <c r="D74283">
        <f t="shared" si="1161"/>
        <v>0</v>
      </c>
      <c r="E74283">
        <f>+IF(AND($A74283=1,$D74283=1),1,0)</f>
        <v>0</v>
      </c>
      <c r="F74283">
        <f>+IF(AND($A74283=0,$D74283=0),1,0)</f>
        <v>1</v>
      </c>
      <c r="G74283">
        <f>+IF(AND($A74283=0,$D74283=1),1,0)</f>
        <v>0</v>
      </c>
      <c r="H74283">
        <f>+IF(AND($A74283=1,$D74283=0),1,0)</f>
        <v>0</v>
      </c>
    </row>
    <row r="74284" spans="1:8" x14ac:dyDescent="0.55000000000000004">
      <c r="A74284">
        <v>0</v>
      </c>
      <c r="B74284">
        <v>0</v>
      </c>
      <c r="C74284">
        <v>1.4E-2</v>
      </c>
      <c r="D74284">
        <f t="shared" si="1161"/>
        <v>0</v>
      </c>
      <c r="E74284">
        <f>+IF(AND($A74284=1,$D74284=1),1,0)</f>
        <v>0</v>
      </c>
      <c r="F74284">
        <f>+IF(AND($A74284=0,$D74284=0),1,0)</f>
        <v>1</v>
      </c>
      <c r="G74284">
        <f>+IF(AND($A74284=0,$D74284=1),1,0)</f>
        <v>0</v>
      </c>
      <c r="H74284">
        <f>+IF(AND($A74284=1,$D74284=0),1,0)</f>
        <v>0</v>
      </c>
    </row>
    <row r="74285" spans="1:8" x14ac:dyDescent="0.55000000000000004">
      <c r="A74285">
        <v>0</v>
      </c>
      <c r="B74285">
        <v>0</v>
      </c>
      <c r="C74285">
        <v>1.9E-2</v>
      </c>
      <c r="D74285">
        <f t="shared" si="1161"/>
        <v>0</v>
      </c>
      <c r="E74285">
        <f>+IF(AND($A74285=1,$D74285=1),1,0)</f>
        <v>0</v>
      </c>
      <c r="F74285">
        <f>+IF(AND($A74285=0,$D74285=0),1,0)</f>
        <v>1</v>
      </c>
      <c r="G74285">
        <f>+IF(AND($A74285=0,$D74285=1),1,0)</f>
        <v>0</v>
      </c>
      <c r="H74285">
        <f>+IF(AND($A74285=1,$D74285=0),1,0)</f>
        <v>0</v>
      </c>
    </row>
    <row r="74286" spans="1:8" x14ac:dyDescent="0.55000000000000004">
      <c r="A74286">
        <v>0</v>
      </c>
      <c r="B74286">
        <v>0</v>
      </c>
      <c r="C74286">
        <v>6.0000000000000001E-3</v>
      </c>
      <c r="D74286">
        <f t="shared" si="1161"/>
        <v>0</v>
      </c>
      <c r="E74286">
        <f>+IF(AND($A74286=1,$D74286=1),1,0)</f>
        <v>0</v>
      </c>
      <c r="F74286">
        <f>+IF(AND($A74286=0,$D74286=0),1,0)</f>
        <v>1</v>
      </c>
      <c r="G74286">
        <f>+IF(AND($A74286=0,$D74286=1),1,0)</f>
        <v>0</v>
      </c>
      <c r="H74286">
        <f>+IF(AND($A74286=1,$D74286=0),1,0)</f>
        <v>0</v>
      </c>
    </row>
    <row r="74287" spans="1:8" x14ac:dyDescent="0.55000000000000004">
      <c r="A74287">
        <v>0</v>
      </c>
      <c r="B74287">
        <v>0</v>
      </c>
      <c r="C74287">
        <v>6.0000000000000001E-3</v>
      </c>
      <c r="D74287">
        <f t="shared" si="1161"/>
        <v>0</v>
      </c>
      <c r="E74287">
        <f>+IF(AND($A74287=1,$D74287=1),1,0)</f>
        <v>0</v>
      </c>
      <c r="F74287">
        <f>+IF(AND($A74287=0,$D74287=0),1,0)</f>
        <v>1</v>
      </c>
      <c r="G74287">
        <f>+IF(AND($A74287=0,$D74287=1),1,0)</f>
        <v>0</v>
      </c>
      <c r="H74287">
        <f>+IF(AND($A74287=1,$D74287=0),1,0)</f>
        <v>0</v>
      </c>
    </row>
    <row r="74288" spans="1:8" x14ac:dyDescent="0.55000000000000004">
      <c r="A74288">
        <v>0</v>
      </c>
      <c r="B74288">
        <v>0</v>
      </c>
      <c r="C74288">
        <v>0.108</v>
      </c>
      <c r="D74288">
        <f t="shared" si="1161"/>
        <v>1</v>
      </c>
      <c r="E74288">
        <f>+IF(AND($A74288=1,$D74288=1),1,0)</f>
        <v>0</v>
      </c>
      <c r="F74288">
        <f>+IF(AND($A74288=0,$D74288=0),1,0)</f>
        <v>0</v>
      </c>
      <c r="G74288">
        <f>+IF(AND($A74288=0,$D74288=1),1,0)</f>
        <v>1</v>
      </c>
      <c r="H74288">
        <f>+IF(AND($A74288=1,$D74288=0),1,0)</f>
        <v>0</v>
      </c>
    </row>
    <row r="74289" spans="1:8" x14ac:dyDescent="0.55000000000000004">
      <c r="A74289">
        <v>0</v>
      </c>
      <c r="B74289">
        <v>0</v>
      </c>
      <c r="C74289">
        <v>5.0000000000000001E-3</v>
      </c>
      <c r="D74289">
        <f t="shared" si="1161"/>
        <v>0</v>
      </c>
      <c r="E74289">
        <f>+IF(AND($A74289=1,$D74289=1),1,0)</f>
        <v>0</v>
      </c>
      <c r="F74289">
        <f>+IF(AND($A74289=0,$D74289=0),1,0)</f>
        <v>1</v>
      </c>
      <c r="G74289">
        <f>+IF(AND($A74289=0,$D74289=1),1,0)</f>
        <v>0</v>
      </c>
      <c r="H74289">
        <f>+IF(AND($A74289=1,$D74289=0),1,0)</f>
        <v>0</v>
      </c>
    </row>
    <row r="74290" spans="1:8" x14ac:dyDescent="0.55000000000000004">
      <c r="A74290">
        <v>0</v>
      </c>
      <c r="B74290">
        <v>0</v>
      </c>
      <c r="C74290">
        <v>8.9999999999999993E-3</v>
      </c>
      <c r="D74290">
        <f t="shared" si="1161"/>
        <v>0</v>
      </c>
      <c r="E74290">
        <f>+IF(AND($A74290=1,$D74290=1),1,0)</f>
        <v>0</v>
      </c>
      <c r="F74290">
        <f>+IF(AND($A74290=0,$D74290=0),1,0)</f>
        <v>1</v>
      </c>
      <c r="G74290">
        <f>+IF(AND($A74290=0,$D74290=1),1,0)</f>
        <v>0</v>
      </c>
      <c r="H74290">
        <f>+IF(AND($A74290=1,$D74290=0),1,0)</f>
        <v>0</v>
      </c>
    </row>
    <row r="74291" spans="1:8" x14ac:dyDescent="0.55000000000000004">
      <c r="A74291">
        <v>0</v>
      </c>
      <c r="B74291">
        <v>0</v>
      </c>
      <c r="C74291">
        <v>0.123</v>
      </c>
      <c r="D74291">
        <f t="shared" si="1161"/>
        <v>1</v>
      </c>
      <c r="E74291">
        <f>+IF(AND($A74291=1,$D74291=1),1,0)</f>
        <v>0</v>
      </c>
      <c r="F74291">
        <f>+IF(AND($A74291=0,$D74291=0),1,0)</f>
        <v>0</v>
      </c>
      <c r="G74291">
        <f>+IF(AND($A74291=0,$D74291=1),1,0)</f>
        <v>1</v>
      </c>
      <c r="H74291">
        <f>+IF(AND($A74291=1,$D74291=0),1,0)</f>
        <v>0</v>
      </c>
    </row>
    <row r="74292" spans="1:8" x14ac:dyDescent="0.55000000000000004">
      <c r="A74292">
        <v>0</v>
      </c>
      <c r="B74292">
        <v>0</v>
      </c>
      <c r="C74292">
        <v>7.0000000000000001E-3</v>
      </c>
      <c r="D74292">
        <f t="shared" si="1161"/>
        <v>0</v>
      </c>
      <c r="E74292">
        <f>+IF(AND($A74292=1,$D74292=1),1,0)</f>
        <v>0</v>
      </c>
      <c r="F74292">
        <f>+IF(AND($A74292=0,$D74292=0),1,0)</f>
        <v>1</v>
      </c>
      <c r="G74292">
        <f>+IF(AND($A74292=0,$D74292=1),1,0)</f>
        <v>0</v>
      </c>
      <c r="H74292">
        <f>+IF(AND($A74292=1,$D74292=0),1,0)</f>
        <v>0</v>
      </c>
    </row>
    <row r="74293" spans="1:8" x14ac:dyDescent="0.55000000000000004">
      <c r="A74293">
        <v>1</v>
      </c>
      <c r="B74293">
        <v>0</v>
      </c>
      <c r="C74293">
        <v>4.0000000000000001E-3</v>
      </c>
      <c r="D74293">
        <f t="shared" si="1161"/>
        <v>0</v>
      </c>
      <c r="E74293">
        <f>+IF(AND($A74293=1,$D74293=1),1,0)</f>
        <v>0</v>
      </c>
      <c r="F74293">
        <f>+IF(AND($A74293=0,$D74293=0),1,0)</f>
        <v>0</v>
      </c>
      <c r="G74293">
        <f>+IF(AND($A74293=0,$D74293=1),1,0)</f>
        <v>0</v>
      </c>
      <c r="H74293">
        <f>+IF(AND($A74293=1,$D74293=0),1,0)</f>
        <v>1</v>
      </c>
    </row>
    <row r="74294" spans="1:8" x14ac:dyDescent="0.55000000000000004">
      <c r="A74294">
        <v>0</v>
      </c>
      <c r="B74294">
        <v>0</v>
      </c>
      <c r="C74294">
        <v>1.6E-2</v>
      </c>
      <c r="D74294">
        <f t="shared" si="1161"/>
        <v>0</v>
      </c>
      <c r="E74294">
        <f>+IF(AND($A74294=1,$D74294=1),1,0)</f>
        <v>0</v>
      </c>
      <c r="F74294">
        <f>+IF(AND($A74294=0,$D74294=0),1,0)</f>
        <v>1</v>
      </c>
      <c r="G74294">
        <f>+IF(AND($A74294=0,$D74294=1),1,0)</f>
        <v>0</v>
      </c>
      <c r="H74294">
        <f>+IF(AND($A74294=1,$D74294=0),1,0)</f>
        <v>0</v>
      </c>
    </row>
    <row r="74295" spans="1:8" x14ac:dyDescent="0.55000000000000004">
      <c r="A74295">
        <v>0</v>
      </c>
      <c r="B74295">
        <v>0</v>
      </c>
      <c r="C74295">
        <v>9.0999999999999998E-2</v>
      </c>
      <c r="D74295">
        <f t="shared" si="1161"/>
        <v>1</v>
      </c>
      <c r="E74295">
        <f>+IF(AND($A74295=1,$D74295=1),1,0)</f>
        <v>0</v>
      </c>
      <c r="F74295">
        <f>+IF(AND($A74295=0,$D74295=0),1,0)</f>
        <v>0</v>
      </c>
      <c r="G74295">
        <f>+IF(AND($A74295=0,$D74295=1),1,0)</f>
        <v>1</v>
      </c>
      <c r="H74295">
        <f>+IF(AND($A74295=1,$D74295=0),1,0)</f>
        <v>0</v>
      </c>
    </row>
    <row r="74296" spans="1:8" x14ac:dyDescent="0.55000000000000004">
      <c r="A74296">
        <v>0</v>
      </c>
      <c r="B74296">
        <v>0</v>
      </c>
      <c r="C74296">
        <v>5.8999999999999997E-2</v>
      </c>
      <c r="D74296">
        <f t="shared" si="1161"/>
        <v>0</v>
      </c>
      <c r="E74296">
        <f>+IF(AND($A74296=1,$D74296=1),1,0)</f>
        <v>0</v>
      </c>
      <c r="F74296">
        <f>+IF(AND($A74296=0,$D74296=0),1,0)</f>
        <v>1</v>
      </c>
      <c r="G74296">
        <f>+IF(AND($A74296=0,$D74296=1),1,0)</f>
        <v>0</v>
      </c>
      <c r="H74296">
        <f>+IF(AND($A74296=1,$D74296=0),1,0)</f>
        <v>0</v>
      </c>
    </row>
    <row r="74297" spans="1:8" x14ac:dyDescent="0.55000000000000004">
      <c r="A74297">
        <v>0</v>
      </c>
      <c r="B74297">
        <v>0</v>
      </c>
      <c r="C74297">
        <v>2.1999999999999999E-2</v>
      </c>
      <c r="D74297">
        <f t="shared" si="1161"/>
        <v>0</v>
      </c>
      <c r="E74297">
        <f>+IF(AND($A74297=1,$D74297=1),1,0)</f>
        <v>0</v>
      </c>
      <c r="F74297">
        <f>+IF(AND($A74297=0,$D74297=0),1,0)</f>
        <v>1</v>
      </c>
      <c r="G74297">
        <f>+IF(AND($A74297=0,$D74297=1),1,0)</f>
        <v>0</v>
      </c>
      <c r="H74297">
        <f>+IF(AND($A74297=1,$D74297=0),1,0)</f>
        <v>0</v>
      </c>
    </row>
    <row r="74298" spans="1:8" x14ac:dyDescent="0.55000000000000004">
      <c r="A74298">
        <v>0</v>
      </c>
      <c r="B74298">
        <v>0</v>
      </c>
      <c r="C74298">
        <v>4.2999999999999997E-2</v>
      </c>
      <c r="D74298">
        <f t="shared" si="1161"/>
        <v>0</v>
      </c>
      <c r="E74298">
        <f>+IF(AND($A74298=1,$D74298=1),1,0)</f>
        <v>0</v>
      </c>
      <c r="F74298">
        <f>+IF(AND($A74298=0,$D74298=0),1,0)</f>
        <v>1</v>
      </c>
      <c r="G74298">
        <f>+IF(AND($A74298=0,$D74298=1),1,0)</f>
        <v>0</v>
      </c>
      <c r="H74298">
        <f>+IF(AND($A74298=1,$D74298=0),1,0)</f>
        <v>0</v>
      </c>
    </row>
    <row r="74299" spans="1:8" x14ac:dyDescent="0.55000000000000004">
      <c r="A74299">
        <v>0</v>
      </c>
      <c r="B74299">
        <v>0</v>
      </c>
      <c r="C74299">
        <v>1.4E-2</v>
      </c>
      <c r="D74299">
        <f t="shared" si="1161"/>
        <v>0</v>
      </c>
      <c r="E74299">
        <f>+IF(AND($A74299=1,$D74299=1),1,0)</f>
        <v>0</v>
      </c>
      <c r="F74299">
        <f>+IF(AND($A74299=0,$D74299=0),1,0)</f>
        <v>1</v>
      </c>
      <c r="G74299">
        <f>+IF(AND($A74299=0,$D74299=1),1,0)</f>
        <v>0</v>
      </c>
      <c r="H74299">
        <f>+IF(AND($A74299=1,$D74299=0),1,0)</f>
        <v>0</v>
      </c>
    </row>
    <row r="74300" spans="1:8" x14ac:dyDescent="0.55000000000000004">
      <c r="A74300">
        <v>0</v>
      </c>
      <c r="B74300">
        <v>0</v>
      </c>
      <c r="C74300">
        <v>1.2999999999999999E-2</v>
      </c>
      <c r="D74300">
        <f t="shared" si="1161"/>
        <v>0</v>
      </c>
      <c r="E74300">
        <f>+IF(AND($A74300=1,$D74300=1),1,0)</f>
        <v>0</v>
      </c>
      <c r="F74300">
        <f>+IF(AND($A74300=0,$D74300=0),1,0)</f>
        <v>1</v>
      </c>
      <c r="G74300">
        <f>+IF(AND($A74300=0,$D74300=1),1,0)</f>
        <v>0</v>
      </c>
      <c r="H74300">
        <f>+IF(AND($A74300=1,$D74300=0),1,0)</f>
        <v>0</v>
      </c>
    </row>
    <row r="74301" spans="1:8" x14ac:dyDescent="0.55000000000000004">
      <c r="A74301">
        <v>0</v>
      </c>
      <c r="B74301">
        <v>0</v>
      </c>
      <c r="C74301">
        <v>1.0999999999999999E-2</v>
      </c>
      <c r="D74301">
        <f t="shared" si="1161"/>
        <v>0</v>
      </c>
      <c r="E74301">
        <f>+IF(AND($A74301=1,$D74301=1),1,0)</f>
        <v>0</v>
      </c>
      <c r="F74301">
        <f>+IF(AND($A74301=0,$D74301=0),1,0)</f>
        <v>1</v>
      </c>
      <c r="G74301">
        <f>+IF(AND($A74301=0,$D74301=1),1,0)</f>
        <v>0</v>
      </c>
      <c r="H74301">
        <f>+IF(AND($A74301=1,$D74301=0),1,0)</f>
        <v>0</v>
      </c>
    </row>
    <row r="74302" spans="1:8" x14ac:dyDescent="0.55000000000000004">
      <c r="A74302">
        <v>0</v>
      </c>
      <c r="B74302">
        <v>0</v>
      </c>
      <c r="C74302">
        <v>1.6E-2</v>
      </c>
      <c r="D74302">
        <f t="shared" si="1161"/>
        <v>0</v>
      </c>
      <c r="E74302">
        <f>+IF(AND($A74302=1,$D74302=1),1,0)</f>
        <v>0</v>
      </c>
      <c r="F74302">
        <f>+IF(AND($A74302=0,$D74302=0),1,0)</f>
        <v>1</v>
      </c>
      <c r="G74302">
        <f>+IF(AND($A74302=0,$D74302=1),1,0)</f>
        <v>0</v>
      </c>
      <c r="H74302">
        <f>+IF(AND($A74302=1,$D74302=0),1,0)</f>
        <v>0</v>
      </c>
    </row>
    <row r="74303" spans="1:8" x14ac:dyDescent="0.55000000000000004">
      <c r="A74303">
        <v>0</v>
      </c>
      <c r="B74303">
        <v>0</v>
      </c>
      <c r="C74303">
        <v>1.6E-2</v>
      </c>
      <c r="D74303">
        <f t="shared" si="1161"/>
        <v>0</v>
      </c>
      <c r="E74303">
        <f>+IF(AND($A74303=1,$D74303=1),1,0)</f>
        <v>0</v>
      </c>
      <c r="F74303">
        <f>+IF(AND($A74303=0,$D74303=0),1,0)</f>
        <v>1</v>
      </c>
      <c r="G74303">
        <f>+IF(AND($A74303=0,$D74303=1),1,0)</f>
        <v>0</v>
      </c>
      <c r="H74303">
        <f>+IF(AND($A74303=1,$D74303=0),1,0)</f>
        <v>0</v>
      </c>
    </row>
    <row r="74304" spans="1:8" x14ac:dyDescent="0.55000000000000004">
      <c r="A74304">
        <v>0</v>
      </c>
      <c r="B74304">
        <v>0</v>
      </c>
      <c r="C74304">
        <v>9.0999999999999998E-2</v>
      </c>
      <c r="D74304">
        <f t="shared" si="1161"/>
        <v>1</v>
      </c>
      <c r="E74304">
        <f>+IF(AND($A74304=1,$D74304=1),1,0)</f>
        <v>0</v>
      </c>
      <c r="F74304">
        <f>+IF(AND($A74304=0,$D74304=0),1,0)</f>
        <v>0</v>
      </c>
      <c r="G74304">
        <f>+IF(AND($A74304=0,$D74304=1),1,0)</f>
        <v>1</v>
      </c>
      <c r="H74304">
        <f>+IF(AND($A74304=1,$D74304=0),1,0)</f>
        <v>0</v>
      </c>
    </row>
    <row r="74305" spans="1:8" x14ac:dyDescent="0.55000000000000004">
      <c r="A74305">
        <v>0</v>
      </c>
      <c r="B74305">
        <v>0</v>
      </c>
      <c r="C74305">
        <v>2.1000000000000001E-2</v>
      </c>
      <c r="D74305">
        <f t="shared" si="1161"/>
        <v>0</v>
      </c>
      <c r="E74305">
        <f>+IF(AND($A74305=1,$D74305=1),1,0)</f>
        <v>0</v>
      </c>
      <c r="F74305">
        <f>+IF(AND($A74305=0,$D74305=0),1,0)</f>
        <v>1</v>
      </c>
      <c r="G74305">
        <f>+IF(AND($A74305=0,$D74305=1),1,0)</f>
        <v>0</v>
      </c>
      <c r="H74305">
        <f>+IF(AND($A74305=1,$D74305=0),1,0)</f>
        <v>0</v>
      </c>
    </row>
    <row r="74306" spans="1:8" x14ac:dyDescent="0.55000000000000004">
      <c r="A74306">
        <v>0</v>
      </c>
      <c r="B74306">
        <v>0</v>
      </c>
      <c r="C74306">
        <v>3.3000000000000002E-2</v>
      </c>
      <c r="D74306">
        <f t="shared" si="1161"/>
        <v>0</v>
      </c>
      <c r="E74306">
        <f>+IF(AND($A74306=1,$D74306=1),1,0)</f>
        <v>0</v>
      </c>
      <c r="F74306">
        <f>+IF(AND($A74306=0,$D74306=0),1,0)</f>
        <v>1</v>
      </c>
      <c r="G74306">
        <f>+IF(AND($A74306=0,$D74306=1),1,0)</f>
        <v>0</v>
      </c>
      <c r="H74306">
        <f>+IF(AND($A74306=1,$D74306=0),1,0)</f>
        <v>0</v>
      </c>
    </row>
    <row r="74307" spans="1:8" x14ac:dyDescent="0.55000000000000004">
      <c r="A74307">
        <v>0</v>
      </c>
      <c r="B74307">
        <v>0</v>
      </c>
      <c r="C74307">
        <v>2.7E-2</v>
      </c>
      <c r="D74307">
        <f t="shared" si="1161"/>
        <v>0</v>
      </c>
      <c r="E74307">
        <f>+IF(AND($A74307=1,$D74307=1),1,0)</f>
        <v>0</v>
      </c>
      <c r="F74307">
        <f>+IF(AND($A74307=0,$D74307=0),1,0)</f>
        <v>1</v>
      </c>
      <c r="G74307">
        <f>+IF(AND($A74307=0,$D74307=1),1,0)</f>
        <v>0</v>
      </c>
      <c r="H74307">
        <f>+IF(AND($A74307=1,$D74307=0),1,0)</f>
        <v>0</v>
      </c>
    </row>
    <row r="74308" spans="1:8" x14ac:dyDescent="0.55000000000000004">
      <c r="A74308">
        <v>0</v>
      </c>
      <c r="B74308">
        <v>0</v>
      </c>
      <c r="C74308">
        <v>3.3000000000000002E-2</v>
      </c>
      <c r="D74308">
        <f t="shared" si="1161"/>
        <v>0</v>
      </c>
      <c r="E74308">
        <f>+IF(AND($A74308=1,$D74308=1),1,0)</f>
        <v>0</v>
      </c>
      <c r="F74308">
        <f>+IF(AND($A74308=0,$D74308=0),1,0)</f>
        <v>1</v>
      </c>
      <c r="G74308">
        <f>+IF(AND($A74308=0,$D74308=1),1,0)</f>
        <v>0</v>
      </c>
      <c r="H74308">
        <f>+IF(AND($A74308=1,$D74308=0),1,0)</f>
        <v>0</v>
      </c>
    </row>
    <row r="74309" spans="1:8" x14ac:dyDescent="0.55000000000000004">
      <c r="A74309">
        <v>1</v>
      </c>
      <c r="B74309">
        <v>0</v>
      </c>
      <c r="C74309">
        <v>0.216</v>
      </c>
      <c r="D74309">
        <f t="shared" si="1161"/>
        <v>1</v>
      </c>
      <c r="E74309">
        <f>+IF(AND($A74309=1,$D74309=1),1,0)</f>
        <v>1</v>
      </c>
      <c r="F74309">
        <f>+IF(AND($A74309=0,$D74309=0),1,0)</f>
        <v>0</v>
      </c>
      <c r="G74309">
        <f>+IF(AND($A74309=0,$D74309=1),1,0)</f>
        <v>0</v>
      </c>
      <c r="H74309">
        <f>+IF(AND($A74309=1,$D74309=0),1,0)</f>
        <v>0</v>
      </c>
    </row>
    <row r="74310" spans="1:8" x14ac:dyDescent="0.55000000000000004">
      <c r="A74310">
        <v>0</v>
      </c>
      <c r="B74310">
        <v>0</v>
      </c>
      <c r="C74310">
        <v>1.6E-2</v>
      </c>
      <c r="D74310">
        <f t="shared" si="1161"/>
        <v>0</v>
      </c>
      <c r="E74310">
        <f>+IF(AND($A74310=1,$D74310=1),1,0)</f>
        <v>0</v>
      </c>
      <c r="F74310">
        <f>+IF(AND($A74310=0,$D74310=0),1,0)</f>
        <v>1</v>
      </c>
      <c r="G74310">
        <f>+IF(AND($A74310=0,$D74310=1),1,0)</f>
        <v>0</v>
      </c>
      <c r="H74310">
        <f>+IF(AND($A74310=1,$D74310=0),1,0)</f>
        <v>0</v>
      </c>
    </row>
    <row r="74311" spans="1:8" x14ac:dyDescent="0.55000000000000004">
      <c r="A74311">
        <v>1</v>
      </c>
      <c r="B74311">
        <v>0</v>
      </c>
      <c r="C74311">
        <v>0.25700000000000001</v>
      </c>
      <c r="D74311">
        <f t="shared" si="1161"/>
        <v>1</v>
      </c>
      <c r="E74311">
        <f>+IF(AND($A74311=1,$D74311=1),1,0)</f>
        <v>1</v>
      </c>
      <c r="F74311">
        <f>+IF(AND($A74311=0,$D74311=0),1,0)</f>
        <v>0</v>
      </c>
      <c r="G74311">
        <f>+IF(AND($A74311=0,$D74311=1),1,0)</f>
        <v>0</v>
      </c>
      <c r="H74311">
        <f>+IF(AND($A74311=1,$D74311=0),1,0)</f>
        <v>0</v>
      </c>
    </row>
    <row r="74312" spans="1:8" x14ac:dyDescent="0.55000000000000004">
      <c r="A74312">
        <v>0</v>
      </c>
      <c r="B74312">
        <v>0</v>
      </c>
      <c r="C74312">
        <v>1.7999999999999999E-2</v>
      </c>
      <c r="D74312">
        <f t="shared" si="1161"/>
        <v>0</v>
      </c>
      <c r="E74312">
        <f>+IF(AND($A74312=1,$D74312=1),1,0)</f>
        <v>0</v>
      </c>
      <c r="F74312">
        <f>+IF(AND($A74312=0,$D74312=0),1,0)</f>
        <v>1</v>
      </c>
      <c r="G74312">
        <f>+IF(AND($A74312=0,$D74312=1),1,0)</f>
        <v>0</v>
      </c>
      <c r="H74312">
        <f>+IF(AND($A74312=1,$D74312=0),1,0)</f>
        <v>0</v>
      </c>
    </row>
    <row r="74313" spans="1:8" x14ac:dyDescent="0.55000000000000004">
      <c r="A74313">
        <v>1</v>
      </c>
      <c r="B74313">
        <v>0</v>
      </c>
      <c r="C74313">
        <v>0.34</v>
      </c>
      <c r="D74313">
        <f t="shared" si="1161"/>
        <v>1</v>
      </c>
      <c r="E74313">
        <f>+IF(AND($A74313=1,$D74313=1),1,0)</f>
        <v>1</v>
      </c>
      <c r="F74313">
        <f>+IF(AND($A74313=0,$D74313=0),1,0)</f>
        <v>0</v>
      </c>
      <c r="G74313">
        <f>+IF(AND($A74313=0,$D74313=1),1,0)</f>
        <v>0</v>
      </c>
      <c r="H74313">
        <f>+IF(AND($A74313=1,$D74313=0),1,0)</f>
        <v>0</v>
      </c>
    </row>
    <row r="74314" spans="1:8" x14ac:dyDescent="0.55000000000000004">
      <c r="A74314">
        <v>0</v>
      </c>
      <c r="B74314">
        <v>0</v>
      </c>
      <c r="C74314">
        <v>0.04</v>
      </c>
      <c r="D74314">
        <f t="shared" si="1161"/>
        <v>0</v>
      </c>
      <c r="E74314">
        <f>+IF(AND($A74314=1,$D74314=1),1,0)</f>
        <v>0</v>
      </c>
      <c r="F74314">
        <f>+IF(AND($A74314=0,$D74314=0),1,0)</f>
        <v>1</v>
      </c>
      <c r="G74314">
        <f>+IF(AND($A74314=0,$D74314=1),1,0)</f>
        <v>0</v>
      </c>
      <c r="H74314">
        <f>+IF(AND($A74314=1,$D74314=0),1,0)</f>
        <v>0</v>
      </c>
    </row>
    <row r="74315" spans="1:8" x14ac:dyDescent="0.55000000000000004">
      <c r="A74315">
        <v>1</v>
      </c>
      <c r="B74315">
        <v>0</v>
      </c>
      <c r="C74315">
        <v>0.122</v>
      </c>
      <c r="D74315">
        <f t="shared" si="1161"/>
        <v>1</v>
      </c>
      <c r="E74315">
        <f>+IF(AND($A74315=1,$D74315=1),1,0)</f>
        <v>1</v>
      </c>
      <c r="F74315">
        <f>+IF(AND($A74315=0,$D74315=0),1,0)</f>
        <v>0</v>
      </c>
      <c r="G74315">
        <f>+IF(AND($A74315=0,$D74315=1),1,0)</f>
        <v>0</v>
      </c>
      <c r="H74315">
        <f>+IF(AND($A74315=1,$D74315=0),1,0)</f>
        <v>0</v>
      </c>
    </row>
    <row r="74316" spans="1:8" x14ac:dyDescent="0.55000000000000004">
      <c r="A74316">
        <v>0</v>
      </c>
      <c r="B74316">
        <v>0</v>
      </c>
      <c r="C74316">
        <v>1.2999999999999999E-2</v>
      </c>
      <c r="D74316">
        <f t="shared" si="1161"/>
        <v>0</v>
      </c>
      <c r="E74316">
        <f>+IF(AND($A74316=1,$D74316=1),1,0)</f>
        <v>0</v>
      </c>
      <c r="F74316">
        <f>+IF(AND($A74316=0,$D74316=0),1,0)</f>
        <v>1</v>
      </c>
      <c r="G74316">
        <f>+IF(AND($A74316=0,$D74316=1),1,0)</f>
        <v>0</v>
      </c>
      <c r="H74316">
        <f>+IF(AND($A74316=1,$D74316=0),1,0)</f>
        <v>0</v>
      </c>
    </row>
    <row r="74317" spans="1:8" x14ac:dyDescent="0.55000000000000004">
      <c r="A74317">
        <v>1</v>
      </c>
      <c r="B74317">
        <v>0</v>
      </c>
      <c r="C74317">
        <v>5.1999999999999998E-2</v>
      </c>
      <c r="D74317">
        <f t="shared" si="1161"/>
        <v>0</v>
      </c>
      <c r="E74317">
        <f>+IF(AND($A74317=1,$D74317=1),1,0)</f>
        <v>0</v>
      </c>
      <c r="F74317">
        <f>+IF(AND($A74317=0,$D74317=0),1,0)</f>
        <v>0</v>
      </c>
      <c r="G74317">
        <f>+IF(AND($A74317=0,$D74317=1),1,0)</f>
        <v>0</v>
      </c>
      <c r="H74317">
        <f>+IF(AND($A74317=1,$D74317=0),1,0)</f>
        <v>1</v>
      </c>
    </row>
    <row r="74318" spans="1:8" x14ac:dyDescent="0.55000000000000004">
      <c r="A74318">
        <v>0</v>
      </c>
      <c r="B74318">
        <v>0</v>
      </c>
      <c r="C74318">
        <v>3.1E-2</v>
      </c>
      <c r="D74318">
        <f t="shared" si="1161"/>
        <v>0</v>
      </c>
      <c r="E74318">
        <f>+IF(AND($A74318=1,$D74318=1),1,0)</f>
        <v>0</v>
      </c>
      <c r="F74318">
        <f>+IF(AND($A74318=0,$D74318=0),1,0)</f>
        <v>1</v>
      </c>
      <c r="G74318">
        <f>+IF(AND($A74318=0,$D74318=1),1,0)</f>
        <v>0</v>
      </c>
      <c r="H74318">
        <f>+IF(AND($A74318=1,$D74318=0),1,0)</f>
        <v>0</v>
      </c>
    </row>
    <row r="74319" spans="1:8" x14ac:dyDescent="0.55000000000000004">
      <c r="A74319">
        <v>0</v>
      </c>
      <c r="B74319">
        <v>0</v>
      </c>
      <c r="C74319">
        <v>8.0000000000000002E-3</v>
      </c>
      <c r="D74319">
        <f t="shared" si="1161"/>
        <v>0</v>
      </c>
      <c r="E74319">
        <f>+IF(AND($A74319=1,$D74319=1),1,0)</f>
        <v>0</v>
      </c>
      <c r="F74319">
        <f>+IF(AND($A74319=0,$D74319=0),1,0)</f>
        <v>1</v>
      </c>
      <c r="G74319">
        <f>+IF(AND($A74319=0,$D74319=1),1,0)</f>
        <v>0</v>
      </c>
      <c r="H74319">
        <f>+IF(AND($A74319=1,$D74319=0),1,0)</f>
        <v>0</v>
      </c>
    </row>
    <row r="74320" spans="1:8" x14ac:dyDescent="0.55000000000000004">
      <c r="A74320">
        <v>0</v>
      </c>
      <c r="B74320">
        <v>0</v>
      </c>
      <c r="C74320">
        <v>7.1999999999999995E-2</v>
      </c>
      <c r="D74320">
        <f t="shared" si="1161"/>
        <v>0</v>
      </c>
      <c r="E74320">
        <f>+IF(AND($A74320=1,$D74320=1),1,0)</f>
        <v>0</v>
      </c>
      <c r="F74320">
        <f>+IF(AND($A74320=0,$D74320=0),1,0)</f>
        <v>1</v>
      </c>
      <c r="G74320">
        <f>+IF(AND($A74320=0,$D74320=1),1,0)</f>
        <v>0</v>
      </c>
      <c r="H74320">
        <f>+IF(AND($A74320=1,$D74320=0),1,0)</f>
        <v>0</v>
      </c>
    </row>
    <row r="74321" spans="1:8" x14ac:dyDescent="0.55000000000000004">
      <c r="A74321">
        <v>0</v>
      </c>
      <c r="B74321">
        <v>0</v>
      </c>
      <c r="C74321">
        <v>1.6E-2</v>
      </c>
      <c r="D74321">
        <f t="shared" si="1161"/>
        <v>0</v>
      </c>
      <c r="E74321">
        <f>+IF(AND($A74321=1,$D74321=1),1,0)</f>
        <v>0</v>
      </c>
      <c r="F74321">
        <f>+IF(AND($A74321=0,$D74321=0),1,0)</f>
        <v>1</v>
      </c>
      <c r="G74321">
        <f>+IF(AND($A74321=0,$D74321=1),1,0)</f>
        <v>0</v>
      </c>
      <c r="H74321">
        <f>+IF(AND($A74321=1,$D74321=0),1,0)</f>
        <v>0</v>
      </c>
    </row>
    <row r="74322" spans="1:8" x14ac:dyDescent="0.55000000000000004">
      <c r="A74322">
        <v>0</v>
      </c>
      <c r="B74322">
        <v>0</v>
      </c>
      <c r="C74322">
        <v>4.9000000000000002E-2</v>
      </c>
      <c r="D74322">
        <f t="shared" si="1161"/>
        <v>0</v>
      </c>
      <c r="E74322">
        <f>+IF(AND($A74322=1,$D74322=1),1,0)</f>
        <v>0</v>
      </c>
      <c r="F74322">
        <f>+IF(AND($A74322=0,$D74322=0),1,0)</f>
        <v>1</v>
      </c>
      <c r="G74322">
        <f>+IF(AND($A74322=0,$D74322=1),1,0)</f>
        <v>0</v>
      </c>
      <c r="H74322">
        <f>+IF(AND($A74322=1,$D74322=0),1,0)</f>
        <v>0</v>
      </c>
    </row>
    <row r="74323" spans="1:8" x14ac:dyDescent="0.55000000000000004">
      <c r="A74323">
        <v>0</v>
      </c>
      <c r="B74323">
        <v>0</v>
      </c>
      <c r="C74323">
        <v>1.0999999999999999E-2</v>
      </c>
      <c r="D74323">
        <f t="shared" si="1161"/>
        <v>0</v>
      </c>
      <c r="E74323">
        <f>+IF(AND($A74323=1,$D74323=1),1,0)</f>
        <v>0</v>
      </c>
      <c r="F74323">
        <f>+IF(AND($A74323=0,$D74323=0),1,0)</f>
        <v>1</v>
      </c>
      <c r="G74323">
        <f>+IF(AND($A74323=0,$D74323=1),1,0)</f>
        <v>0</v>
      </c>
      <c r="H74323">
        <f>+IF(AND($A74323=1,$D74323=0),1,0)</f>
        <v>0</v>
      </c>
    </row>
    <row r="74324" spans="1:8" x14ac:dyDescent="0.55000000000000004">
      <c r="A74324">
        <v>1</v>
      </c>
      <c r="B74324">
        <v>0</v>
      </c>
      <c r="C74324">
        <v>0.28499999999999998</v>
      </c>
      <c r="D74324">
        <f t="shared" si="1161"/>
        <v>1</v>
      </c>
      <c r="E74324">
        <f>+IF(AND($A74324=1,$D74324=1),1,0)</f>
        <v>1</v>
      </c>
      <c r="F74324">
        <f>+IF(AND($A74324=0,$D74324=0),1,0)</f>
        <v>0</v>
      </c>
      <c r="G74324">
        <f>+IF(AND($A74324=0,$D74324=1),1,0)</f>
        <v>0</v>
      </c>
      <c r="H74324">
        <f>+IF(AND($A74324=1,$D74324=0),1,0)</f>
        <v>0</v>
      </c>
    </row>
    <row r="74325" spans="1:8" x14ac:dyDescent="0.55000000000000004">
      <c r="A74325">
        <v>0</v>
      </c>
      <c r="B74325">
        <v>0</v>
      </c>
      <c r="C74325">
        <v>6.0000000000000001E-3</v>
      </c>
      <c r="D74325">
        <f t="shared" si="1161"/>
        <v>0</v>
      </c>
      <c r="E74325">
        <f>+IF(AND($A74325=1,$D74325=1),1,0)</f>
        <v>0</v>
      </c>
      <c r="F74325">
        <f>+IF(AND($A74325=0,$D74325=0),1,0)</f>
        <v>1</v>
      </c>
      <c r="G74325">
        <f>+IF(AND($A74325=0,$D74325=1),1,0)</f>
        <v>0</v>
      </c>
      <c r="H74325">
        <f>+IF(AND($A74325=1,$D74325=0),1,0)</f>
        <v>0</v>
      </c>
    </row>
    <row r="74326" spans="1:8" x14ac:dyDescent="0.55000000000000004">
      <c r="A74326">
        <v>0</v>
      </c>
      <c r="B74326">
        <v>0</v>
      </c>
      <c r="C74326">
        <v>1.0999999999999999E-2</v>
      </c>
      <c r="D74326">
        <f t="shared" si="1161"/>
        <v>0</v>
      </c>
      <c r="E74326">
        <f>+IF(AND($A74326=1,$D74326=1),1,0)</f>
        <v>0</v>
      </c>
      <c r="F74326">
        <f>+IF(AND($A74326=0,$D74326=0),1,0)</f>
        <v>1</v>
      </c>
      <c r="G74326">
        <f>+IF(AND($A74326=0,$D74326=1),1,0)</f>
        <v>0</v>
      </c>
      <c r="H74326">
        <f>+IF(AND($A74326=1,$D74326=0),1,0)</f>
        <v>0</v>
      </c>
    </row>
    <row r="74327" spans="1:8" x14ac:dyDescent="0.55000000000000004">
      <c r="A74327">
        <v>0</v>
      </c>
      <c r="B74327">
        <v>0</v>
      </c>
      <c r="C74327">
        <v>4.2000000000000003E-2</v>
      </c>
      <c r="D74327">
        <f t="shared" si="1161"/>
        <v>0</v>
      </c>
      <c r="E74327">
        <f>+IF(AND($A74327=1,$D74327=1),1,0)</f>
        <v>0</v>
      </c>
      <c r="F74327">
        <f>+IF(AND($A74327=0,$D74327=0),1,0)</f>
        <v>1</v>
      </c>
      <c r="G74327">
        <f>+IF(AND($A74327=0,$D74327=1),1,0)</f>
        <v>0</v>
      </c>
      <c r="H74327">
        <f>+IF(AND($A74327=1,$D74327=0),1,0)</f>
        <v>0</v>
      </c>
    </row>
    <row r="74328" spans="1:8" x14ac:dyDescent="0.55000000000000004">
      <c r="A74328">
        <v>1</v>
      </c>
      <c r="B74328">
        <v>0</v>
      </c>
      <c r="C74328">
        <v>0.29299999999999998</v>
      </c>
      <c r="D74328">
        <f t="shared" si="1161"/>
        <v>1</v>
      </c>
      <c r="E74328">
        <f>+IF(AND($A74328=1,$D74328=1),1,0)</f>
        <v>1</v>
      </c>
      <c r="F74328">
        <f>+IF(AND($A74328=0,$D74328=0),1,0)</f>
        <v>0</v>
      </c>
      <c r="G74328">
        <f>+IF(AND($A74328=0,$D74328=1),1,0)</f>
        <v>0</v>
      </c>
      <c r="H74328">
        <f>+IF(AND($A74328=1,$D74328=0),1,0)</f>
        <v>0</v>
      </c>
    </row>
    <row r="74329" spans="1:8" x14ac:dyDescent="0.55000000000000004">
      <c r="A74329">
        <v>0</v>
      </c>
      <c r="B74329">
        <v>0</v>
      </c>
      <c r="C74329">
        <v>8.0000000000000002E-3</v>
      </c>
      <c r="D74329">
        <f t="shared" si="1161"/>
        <v>0</v>
      </c>
      <c r="E74329">
        <f>+IF(AND($A74329=1,$D74329=1),1,0)</f>
        <v>0</v>
      </c>
      <c r="F74329">
        <f>+IF(AND($A74329=0,$D74329=0),1,0)</f>
        <v>1</v>
      </c>
      <c r="G74329">
        <f>+IF(AND($A74329=0,$D74329=1),1,0)</f>
        <v>0</v>
      </c>
      <c r="H74329">
        <f>+IF(AND($A74329=1,$D74329=0),1,0)</f>
        <v>0</v>
      </c>
    </row>
    <row r="74330" spans="1:8" x14ac:dyDescent="0.55000000000000004">
      <c r="A74330">
        <v>0</v>
      </c>
      <c r="B74330">
        <v>0</v>
      </c>
      <c r="C74330">
        <v>1.4999999999999999E-2</v>
      </c>
      <c r="D74330">
        <f t="shared" si="1161"/>
        <v>0</v>
      </c>
      <c r="E74330">
        <f>+IF(AND($A74330=1,$D74330=1),1,0)</f>
        <v>0</v>
      </c>
      <c r="F74330">
        <f>+IF(AND($A74330=0,$D74330=0),1,0)</f>
        <v>1</v>
      </c>
      <c r="G74330">
        <f>+IF(AND($A74330=0,$D74330=1),1,0)</f>
        <v>0</v>
      </c>
      <c r="H74330">
        <f>+IF(AND($A74330=1,$D74330=0),1,0)</f>
        <v>0</v>
      </c>
    </row>
    <row r="74331" spans="1:8" x14ac:dyDescent="0.55000000000000004">
      <c r="A74331">
        <v>0</v>
      </c>
      <c r="B74331">
        <v>0</v>
      </c>
      <c r="C74331">
        <v>2.5000000000000001E-2</v>
      </c>
      <c r="D74331">
        <f t="shared" si="1161"/>
        <v>0</v>
      </c>
      <c r="E74331">
        <f>+IF(AND($A74331=1,$D74331=1),1,0)</f>
        <v>0</v>
      </c>
      <c r="F74331">
        <f>+IF(AND($A74331=0,$D74331=0),1,0)</f>
        <v>1</v>
      </c>
      <c r="G74331">
        <f>+IF(AND($A74331=0,$D74331=1),1,0)</f>
        <v>0</v>
      </c>
      <c r="H74331">
        <f>+IF(AND($A74331=1,$D74331=0),1,0)</f>
        <v>0</v>
      </c>
    </row>
    <row r="74332" spans="1:8" x14ac:dyDescent="0.55000000000000004">
      <c r="A74332">
        <v>0</v>
      </c>
      <c r="B74332">
        <v>0</v>
      </c>
      <c r="C74332">
        <v>1.2999999999999999E-2</v>
      </c>
      <c r="D74332">
        <f t="shared" si="1161"/>
        <v>0</v>
      </c>
      <c r="E74332">
        <f>+IF(AND($A74332=1,$D74332=1),1,0)</f>
        <v>0</v>
      </c>
      <c r="F74332">
        <f>+IF(AND($A74332=0,$D74332=0),1,0)</f>
        <v>1</v>
      </c>
      <c r="G74332">
        <f>+IF(AND($A74332=0,$D74332=1),1,0)</f>
        <v>0</v>
      </c>
      <c r="H74332">
        <f>+IF(AND($A74332=1,$D74332=0),1,0)</f>
        <v>0</v>
      </c>
    </row>
    <row r="74333" spans="1:8" x14ac:dyDescent="0.55000000000000004">
      <c r="A74333">
        <v>0</v>
      </c>
      <c r="B74333">
        <v>0</v>
      </c>
      <c r="C74333">
        <v>1.7000000000000001E-2</v>
      </c>
      <c r="D74333">
        <f t="shared" si="1161"/>
        <v>0</v>
      </c>
      <c r="E74333">
        <f>+IF(AND($A74333=1,$D74333=1),1,0)</f>
        <v>0</v>
      </c>
      <c r="F74333">
        <f>+IF(AND($A74333=0,$D74333=0),1,0)</f>
        <v>1</v>
      </c>
      <c r="G74333">
        <f>+IF(AND($A74333=0,$D74333=1),1,0)</f>
        <v>0</v>
      </c>
      <c r="H74333">
        <f>+IF(AND($A74333=1,$D74333=0),1,0)</f>
        <v>0</v>
      </c>
    </row>
    <row r="74334" spans="1:8" x14ac:dyDescent="0.55000000000000004">
      <c r="A74334">
        <v>0</v>
      </c>
      <c r="B74334">
        <v>0</v>
      </c>
      <c r="C74334">
        <v>5.8999999999999997E-2</v>
      </c>
      <c r="D74334">
        <f t="shared" si="1161"/>
        <v>0</v>
      </c>
      <c r="E74334">
        <f>+IF(AND($A74334=1,$D74334=1),1,0)</f>
        <v>0</v>
      </c>
      <c r="F74334">
        <f>+IF(AND($A74334=0,$D74334=0),1,0)</f>
        <v>1</v>
      </c>
      <c r="G74334">
        <f>+IF(AND($A74334=0,$D74334=1),1,0)</f>
        <v>0</v>
      </c>
      <c r="H74334">
        <f>+IF(AND($A74334=1,$D74334=0),1,0)</f>
        <v>0</v>
      </c>
    </row>
    <row r="74335" spans="1:8" x14ac:dyDescent="0.55000000000000004">
      <c r="A74335">
        <v>1</v>
      </c>
      <c r="B74335">
        <v>0</v>
      </c>
      <c r="C74335">
        <v>0.37</v>
      </c>
      <c r="D74335">
        <f t="shared" si="1161"/>
        <v>1</v>
      </c>
      <c r="E74335">
        <f>+IF(AND($A74335=1,$D74335=1),1,0)</f>
        <v>1</v>
      </c>
      <c r="F74335">
        <f>+IF(AND($A74335=0,$D74335=0),1,0)</f>
        <v>0</v>
      </c>
      <c r="G74335">
        <f>+IF(AND($A74335=0,$D74335=1),1,0)</f>
        <v>0</v>
      </c>
      <c r="H74335">
        <f>+IF(AND($A74335=1,$D74335=0),1,0)</f>
        <v>0</v>
      </c>
    </row>
    <row r="74336" spans="1:8" x14ac:dyDescent="0.55000000000000004">
      <c r="A74336">
        <v>0</v>
      </c>
      <c r="B74336">
        <v>0</v>
      </c>
      <c r="C74336">
        <v>1.2E-2</v>
      </c>
      <c r="D74336">
        <f t="shared" si="1161"/>
        <v>0</v>
      </c>
      <c r="E74336">
        <f>+IF(AND($A74336=1,$D74336=1),1,0)</f>
        <v>0</v>
      </c>
      <c r="F74336">
        <f>+IF(AND($A74336=0,$D74336=0),1,0)</f>
        <v>1</v>
      </c>
      <c r="G74336">
        <f>+IF(AND($A74336=0,$D74336=1),1,0)</f>
        <v>0</v>
      </c>
      <c r="H74336">
        <f>+IF(AND($A74336=1,$D74336=0),1,0)</f>
        <v>0</v>
      </c>
    </row>
    <row r="74337" spans="1:8" x14ac:dyDescent="0.55000000000000004">
      <c r="A74337">
        <v>0</v>
      </c>
      <c r="B74337">
        <v>0</v>
      </c>
      <c r="C74337">
        <v>0.03</v>
      </c>
      <c r="D74337">
        <f t="shared" si="1161"/>
        <v>0</v>
      </c>
      <c r="E74337">
        <f>+IF(AND($A74337=1,$D74337=1),1,0)</f>
        <v>0</v>
      </c>
      <c r="F74337">
        <f>+IF(AND($A74337=0,$D74337=0),1,0)</f>
        <v>1</v>
      </c>
      <c r="G74337">
        <f>+IF(AND($A74337=0,$D74337=1),1,0)</f>
        <v>0</v>
      </c>
      <c r="H74337">
        <f>+IF(AND($A74337=1,$D74337=0),1,0)</f>
        <v>0</v>
      </c>
    </row>
    <row r="74338" spans="1:8" x14ac:dyDescent="0.55000000000000004">
      <c r="A74338">
        <v>0</v>
      </c>
      <c r="B74338">
        <v>0</v>
      </c>
      <c r="C74338">
        <v>8.0000000000000002E-3</v>
      </c>
      <c r="D74338">
        <f t="shared" si="1161"/>
        <v>0</v>
      </c>
      <c r="E74338">
        <f>+IF(AND($A74338=1,$D74338=1),1,0)</f>
        <v>0</v>
      </c>
      <c r="F74338">
        <f>+IF(AND($A74338=0,$D74338=0),1,0)</f>
        <v>1</v>
      </c>
      <c r="G74338">
        <f>+IF(AND($A74338=0,$D74338=1),1,0)</f>
        <v>0</v>
      </c>
      <c r="H74338">
        <f>+IF(AND($A74338=1,$D74338=0),1,0)</f>
        <v>0</v>
      </c>
    </row>
    <row r="74339" spans="1:8" x14ac:dyDescent="0.55000000000000004">
      <c r="A74339">
        <v>0</v>
      </c>
      <c r="B74339">
        <v>0</v>
      </c>
      <c r="C74339">
        <v>1.9E-2</v>
      </c>
      <c r="D74339">
        <f t="shared" si="1161"/>
        <v>0</v>
      </c>
      <c r="E74339">
        <f>+IF(AND($A74339=1,$D74339=1),1,0)</f>
        <v>0</v>
      </c>
      <c r="F74339">
        <f>+IF(AND($A74339=0,$D74339=0),1,0)</f>
        <v>1</v>
      </c>
      <c r="G74339">
        <f>+IF(AND($A74339=0,$D74339=1),1,0)</f>
        <v>0</v>
      </c>
      <c r="H74339">
        <f>+IF(AND($A74339=1,$D74339=0),1,0)</f>
        <v>0</v>
      </c>
    </row>
    <row r="74340" spans="1:8" x14ac:dyDescent="0.55000000000000004">
      <c r="A74340">
        <v>0</v>
      </c>
      <c r="B74340">
        <v>0</v>
      </c>
      <c r="C74340">
        <v>5.8999999999999997E-2</v>
      </c>
      <c r="D74340">
        <f t="shared" si="1161"/>
        <v>0</v>
      </c>
      <c r="E74340">
        <f>+IF(AND($A74340=1,$D74340=1),1,0)</f>
        <v>0</v>
      </c>
      <c r="F74340">
        <f>+IF(AND($A74340=0,$D74340=0),1,0)</f>
        <v>1</v>
      </c>
      <c r="G74340">
        <f>+IF(AND($A74340=0,$D74340=1),1,0)</f>
        <v>0</v>
      </c>
      <c r="H74340">
        <f>+IF(AND($A74340=1,$D74340=0),1,0)</f>
        <v>0</v>
      </c>
    </row>
    <row r="74341" spans="1:8" x14ac:dyDescent="0.55000000000000004">
      <c r="A74341">
        <v>0</v>
      </c>
      <c r="B74341">
        <v>0</v>
      </c>
      <c r="C74341">
        <v>1.2999999999999999E-2</v>
      </c>
      <c r="D74341">
        <f t="shared" si="1161"/>
        <v>0</v>
      </c>
      <c r="E74341">
        <f>+IF(AND($A74341=1,$D74341=1),1,0)</f>
        <v>0</v>
      </c>
      <c r="F74341">
        <f>+IF(AND($A74341=0,$D74341=0),1,0)</f>
        <v>1</v>
      </c>
      <c r="G74341">
        <f>+IF(AND($A74341=0,$D74341=1),1,0)</f>
        <v>0</v>
      </c>
      <c r="H74341">
        <f>+IF(AND($A74341=1,$D74341=0),1,0)</f>
        <v>0</v>
      </c>
    </row>
    <row r="74342" spans="1:8" x14ac:dyDescent="0.55000000000000004">
      <c r="A74342">
        <v>0</v>
      </c>
      <c r="B74342">
        <v>0</v>
      </c>
      <c r="C74342">
        <v>1.9E-2</v>
      </c>
      <c r="D74342">
        <f t="shared" si="1161"/>
        <v>0</v>
      </c>
      <c r="E74342">
        <f>+IF(AND($A74342=1,$D74342=1),1,0)</f>
        <v>0</v>
      </c>
      <c r="F74342">
        <f>+IF(AND($A74342=0,$D74342=0),1,0)</f>
        <v>1</v>
      </c>
      <c r="G74342">
        <f>+IF(AND($A74342=0,$D74342=1),1,0)</f>
        <v>0</v>
      </c>
      <c r="H74342">
        <f>+IF(AND($A74342=1,$D74342=0),1,0)</f>
        <v>0</v>
      </c>
    </row>
    <row r="74343" spans="1:8" x14ac:dyDescent="0.55000000000000004">
      <c r="A74343">
        <v>0</v>
      </c>
      <c r="B74343">
        <v>0</v>
      </c>
      <c r="C74343">
        <v>0.246</v>
      </c>
      <c r="D74343">
        <f t="shared" si="1161"/>
        <v>1</v>
      </c>
      <c r="E74343">
        <f>+IF(AND($A74343=1,$D74343=1),1,0)</f>
        <v>0</v>
      </c>
      <c r="F74343">
        <f>+IF(AND($A74343=0,$D74343=0),1,0)</f>
        <v>0</v>
      </c>
      <c r="G74343">
        <f>+IF(AND($A74343=0,$D74343=1),1,0)</f>
        <v>1</v>
      </c>
      <c r="H74343">
        <f>+IF(AND($A74343=1,$D74343=0),1,0)</f>
        <v>0</v>
      </c>
    </row>
    <row r="74344" spans="1:8" x14ac:dyDescent="0.55000000000000004">
      <c r="A74344">
        <v>0</v>
      </c>
      <c r="B74344">
        <v>0</v>
      </c>
      <c r="C74344">
        <v>3.9E-2</v>
      </c>
      <c r="D74344">
        <f t="shared" si="1161"/>
        <v>0</v>
      </c>
      <c r="E74344">
        <f>+IF(AND($A74344=1,$D74344=1),1,0)</f>
        <v>0</v>
      </c>
      <c r="F74344">
        <f>+IF(AND($A74344=0,$D74344=0),1,0)</f>
        <v>1</v>
      </c>
      <c r="G74344">
        <f>+IF(AND($A74344=0,$D74344=1),1,0)</f>
        <v>0</v>
      </c>
      <c r="H74344">
        <f>+IF(AND($A74344=1,$D74344=0),1,0)</f>
        <v>0</v>
      </c>
    </row>
    <row r="74345" spans="1:8" x14ac:dyDescent="0.55000000000000004">
      <c r="A74345">
        <v>1</v>
      </c>
      <c r="B74345">
        <v>0</v>
      </c>
      <c r="C74345">
        <v>0.28799999999999998</v>
      </c>
      <c r="D74345">
        <f t="shared" si="1161"/>
        <v>1</v>
      </c>
      <c r="E74345">
        <f>+IF(AND($A74345=1,$D74345=1),1,0)</f>
        <v>1</v>
      </c>
      <c r="F74345">
        <f>+IF(AND($A74345=0,$D74345=0),1,0)</f>
        <v>0</v>
      </c>
      <c r="G74345">
        <f>+IF(AND($A74345=0,$D74345=1),1,0)</f>
        <v>0</v>
      </c>
      <c r="H74345">
        <f>+IF(AND($A74345=1,$D74345=0),1,0)</f>
        <v>0</v>
      </c>
    </row>
    <row r="74346" spans="1:8" x14ac:dyDescent="0.55000000000000004">
      <c r="A74346">
        <v>0</v>
      </c>
      <c r="B74346">
        <v>0</v>
      </c>
      <c r="C74346">
        <v>3.2000000000000001E-2</v>
      </c>
      <c r="D74346">
        <f t="shared" ref="D74346:D74409" si="1162">+IF(C74346&gt;$K$2,1,0)</f>
        <v>0</v>
      </c>
      <c r="E74346">
        <f>+IF(AND($A74346=1,$D74346=1),1,0)</f>
        <v>0</v>
      </c>
      <c r="F74346">
        <f>+IF(AND($A74346=0,$D74346=0),1,0)</f>
        <v>1</v>
      </c>
      <c r="G74346">
        <f>+IF(AND($A74346=0,$D74346=1),1,0)</f>
        <v>0</v>
      </c>
      <c r="H74346">
        <f>+IF(AND($A74346=1,$D74346=0),1,0)</f>
        <v>0</v>
      </c>
    </row>
    <row r="74347" spans="1:8" x14ac:dyDescent="0.55000000000000004">
      <c r="A74347">
        <v>0</v>
      </c>
      <c r="B74347">
        <v>0</v>
      </c>
      <c r="C74347">
        <v>0.15</v>
      </c>
      <c r="D74347">
        <f t="shared" si="1162"/>
        <v>1</v>
      </c>
      <c r="E74347">
        <f>+IF(AND($A74347=1,$D74347=1),1,0)</f>
        <v>0</v>
      </c>
      <c r="F74347">
        <f>+IF(AND($A74347=0,$D74347=0),1,0)</f>
        <v>0</v>
      </c>
      <c r="G74347">
        <f>+IF(AND($A74347=0,$D74347=1),1,0)</f>
        <v>1</v>
      </c>
      <c r="H74347">
        <f>+IF(AND($A74347=1,$D74347=0),1,0)</f>
        <v>0</v>
      </c>
    </row>
    <row r="74348" spans="1:8" x14ac:dyDescent="0.55000000000000004">
      <c r="A74348">
        <v>0</v>
      </c>
      <c r="B74348">
        <v>0</v>
      </c>
      <c r="C74348">
        <v>0.16800000000000001</v>
      </c>
      <c r="D74348">
        <f t="shared" si="1162"/>
        <v>1</v>
      </c>
      <c r="E74348">
        <f>+IF(AND($A74348=1,$D74348=1),1,0)</f>
        <v>0</v>
      </c>
      <c r="F74348">
        <f>+IF(AND($A74348=0,$D74348=0),1,0)</f>
        <v>0</v>
      </c>
      <c r="G74348">
        <f>+IF(AND($A74348=0,$D74348=1),1,0)</f>
        <v>1</v>
      </c>
      <c r="H74348">
        <f>+IF(AND($A74348=1,$D74348=0),1,0)</f>
        <v>0</v>
      </c>
    </row>
    <row r="74349" spans="1:8" x14ac:dyDescent="0.55000000000000004">
      <c r="A74349">
        <v>0</v>
      </c>
      <c r="B74349">
        <v>0</v>
      </c>
      <c r="C74349">
        <v>0.01</v>
      </c>
      <c r="D74349">
        <f t="shared" si="1162"/>
        <v>0</v>
      </c>
      <c r="E74349">
        <f>+IF(AND($A74349=1,$D74349=1),1,0)</f>
        <v>0</v>
      </c>
      <c r="F74349">
        <f>+IF(AND($A74349=0,$D74349=0),1,0)</f>
        <v>1</v>
      </c>
      <c r="G74349">
        <f>+IF(AND($A74349=0,$D74349=1),1,0)</f>
        <v>0</v>
      </c>
      <c r="H74349">
        <f>+IF(AND($A74349=1,$D74349=0),1,0)</f>
        <v>0</v>
      </c>
    </row>
    <row r="74350" spans="1:8" x14ac:dyDescent="0.55000000000000004">
      <c r="A74350">
        <v>0</v>
      </c>
      <c r="B74350">
        <v>0</v>
      </c>
      <c r="C74350">
        <v>1.0999999999999999E-2</v>
      </c>
      <c r="D74350">
        <f t="shared" si="1162"/>
        <v>0</v>
      </c>
      <c r="E74350">
        <f>+IF(AND($A74350=1,$D74350=1),1,0)</f>
        <v>0</v>
      </c>
      <c r="F74350">
        <f>+IF(AND($A74350=0,$D74350=0),1,0)</f>
        <v>1</v>
      </c>
      <c r="G74350">
        <f>+IF(AND($A74350=0,$D74350=1),1,0)</f>
        <v>0</v>
      </c>
      <c r="H74350">
        <f>+IF(AND($A74350=1,$D74350=0),1,0)</f>
        <v>0</v>
      </c>
    </row>
    <row r="74351" spans="1:8" x14ac:dyDescent="0.55000000000000004">
      <c r="A74351">
        <v>0</v>
      </c>
      <c r="B74351">
        <v>0</v>
      </c>
      <c r="C74351">
        <v>1.2999999999999999E-2</v>
      </c>
      <c r="D74351">
        <f t="shared" si="1162"/>
        <v>0</v>
      </c>
      <c r="E74351">
        <f>+IF(AND($A74351=1,$D74351=1),1,0)</f>
        <v>0</v>
      </c>
      <c r="F74351">
        <f>+IF(AND($A74351=0,$D74351=0),1,0)</f>
        <v>1</v>
      </c>
      <c r="G74351">
        <f>+IF(AND($A74351=0,$D74351=1),1,0)</f>
        <v>0</v>
      </c>
      <c r="H74351">
        <f>+IF(AND($A74351=1,$D74351=0),1,0)</f>
        <v>0</v>
      </c>
    </row>
    <row r="74352" spans="1:8" x14ac:dyDescent="0.55000000000000004">
      <c r="A74352">
        <v>0</v>
      </c>
      <c r="B74352">
        <v>0</v>
      </c>
      <c r="C74352">
        <v>1.4E-2</v>
      </c>
      <c r="D74352">
        <f t="shared" si="1162"/>
        <v>0</v>
      </c>
      <c r="E74352">
        <f>+IF(AND($A74352=1,$D74352=1),1,0)</f>
        <v>0</v>
      </c>
      <c r="F74352">
        <f>+IF(AND($A74352=0,$D74352=0),1,0)</f>
        <v>1</v>
      </c>
      <c r="G74352">
        <f>+IF(AND($A74352=0,$D74352=1),1,0)</f>
        <v>0</v>
      </c>
      <c r="H74352">
        <f>+IF(AND($A74352=1,$D74352=0),1,0)</f>
        <v>0</v>
      </c>
    </row>
    <row r="74353" spans="1:8" x14ac:dyDescent="0.55000000000000004">
      <c r="A74353">
        <v>0</v>
      </c>
      <c r="B74353">
        <v>0</v>
      </c>
      <c r="C74353">
        <v>2.7E-2</v>
      </c>
      <c r="D74353">
        <f t="shared" si="1162"/>
        <v>0</v>
      </c>
      <c r="E74353">
        <f>+IF(AND($A74353=1,$D74353=1),1,0)</f>
        <v>0</v>
      </c>
      <c r="F74353">
        <f>+IF(AND($A74353=0,$D74353=0),1,0)</f>
        <v>1</v>
      </c>
      <c r="G74353">
        <f>+IF(AND($A74353=0,$D74353=1),1,0)</f>
        <v>0</v>
      </c>
      <c r="H74353">
        <f>+IF(AND($A74353=1,$D74353=0),1,0)</f>
        <v>0</v>
      </c>
    </row>
    <row r="74354" spans="1:8" x14ac:dyDescent="0.55000000000000004">
      <c r="A74354">
        <v>0</v>
      </c>
      <c r="B74354">
        <v>0</v>
      </c>
      <c r="C74354">
        <v>5.1999999999999998E-2</v>
      </c>
      <c r="D74354">
        <f t="shared" si="1162"/>
        <v>0</v>
      </c>
      <c r="E74354">
        <f>+IF(AND($A74354=1,$D74354=1),1,0)</f>
        <v>0</v>
      </c>
      <c r="F74354">
        <f>+IF(AND($A74354=0,$D74354=0),1,0)</f>
        <v>1</v>
      </c>
      <c r="G74354">
        <f>+IF(AND($A74354=0,$D74354=1),1,0)</f>
        <v>0</v>
      </c>
      <c r="H74354">
        <f>+IF(AND($A74354=1,$D74354=0),1,0)</f>
        <v>0</v>
      </c>
    </row>
    <row r="74355" spans="1:8" x14ac:dyDescent="0.55000000000000004">
      <c r="A74355">
        <v>0</v>
      </c>
      <c r="B74355">
        <v>0</v>
      </c>
      <c r="C74355">
        <v>1.4E-2</v>
      </c>
      <c r="D74355">
        <f t="shared" si="1162"/>
        <v>0</v>
      </c>
      <c r="E74355">
        <f>+IF(AND($A74355=1,$D74355=1),1,0)</f>
        <v>0</v>
      </c>
      <c r="F74355">
        <f>+IF(AND($A74355=0,$D74355=0),1,0)</f>
        <v>1</v>
      </c>
      <c r="G74355">
        <f>+IF(AND($A74355=0,$D74355=1),1,0)</f>
        <v>0</v>
      </c>
      <c r="H74355">
        <f>+IF(AND($A74355=1,$D74355=0),1,0)</f>
        <v>0</v>
      </c>
    </row>
    <row r="74356" spans="1:8" x14ac:dyDescent="0.55000000000000004">
      <c r="A74356">
        <v>0</v>
      </c>
      <c r="B74356">
        <v>0</v>
      </c>
      <c r="C74356">
        <v>0.02</v>
      </c>
      <c r="D74356">
        <f t="shared" si="1162"/>
        <v>0</v>
      </c>
      <c r="E74356">
        <f>+IF(AND($A74356=1,$D74356=1),1,0)</f>
        <v>0</v>
      </c>
      <c r="F74356">
        <f>+IF(AND($A74356=0,$D74356=0),1,0)</f>
        <v>1</v>
      </c>
      <c r="G74356">
        <f>+IF(AND($A74356=0,$D74356=1),1,0)</f>
        <v>0</v>
      </c>
      <c r="H74356">
        <f>+IF(AND($A74356=1,$D74356=0),1,0)</f>
        <v>0</v>
      </c>
    </row>
    <row r="74357" spans="1:8" x14ac:dyDescent="0.55000000000000004">
      <c r="A74357">
        <v>0</v>
      </c>
      <c r="B74357">
        <v>0</v>
      </c>
      <c r="C74357">
        <v>1.2999999999999999E-2</v>
      </c>
      <c r="D74357">
        <f t="shared" si="1162"/>
        <v>0</v>
      </c>
      <c r="E74357">
        <f>+IF(AND($A74357=1,$D74357=1),1,0)</f>
        <v>0</v>
      </c>
      <c r="F74357">
        <f>+IF(AND($A74357=0,$D74357=0),1,0)</f>
        <v>1</v>
      </c>
      <c r="G74357">
        <f>+IF(AND($A74357=0,$D74357=1),1,0)</f>
        <v>0</v>
      </c>
      <c r="H74357">
        <f>+IF(AND($A74357=1,$D74357=0),1,0)</f>
        <v>0</v>
      </c>
    </row>
    <row r="74358" spans="1:8" x14ac:dyDescent="0.55000000000000004">
      <c r="A74358">
        <v>0</v>
      </c>
      <c r="B74358">
        <v>0</v>
      </c>
      <c r="C74358">
        <v>8.9999999999999993E-3</v>
      </c>
      <c r="D74358">
        <f t="shared" si="1162"/>
        <v>0</v>
      </c>
      <c r="E74358">
        <f>+IF(AND($A74358=1,$D74358=1),1,0)</f>
        <v>0</v>
      </c>
      <c r="F74358">
        <f>+IF(AND($A74358=0,$D74358=0),1,0)</f>
        <v>1</v>
      </c>
      <c r="G74358">
        <f>+IF(AND($A74358=0,$D74358=1),1,0)</f>
        <v>0</v>
      </c>
      <c r="H74358">
        <f>+IF(AND($A74358=1,$D74358=0),1,0)</f>
        <v>0</v>
      </c>
    </row>
    <row r="74359" spans="1:8" x14ac:dyDescent="0.55000000000000004">
      <c r="A74359">
        <v>0</v>
      </c>
      <c r="B74359">
        <v>0</v>
      </c>
      <c r="C74359">
        <v>6.9000000000000006E-2</v>
      </c>
      <c r="D74359">
        <f t="shared" si="1162"/>
        <v>0</v>
      </c>
      <c r="E74359">
        <f>+IF(AND($A74359=1,$D74359=1),1,0)</f>
        <v>0</v>
      </c>
      <c r="F74359">
        <f>+IF(AND($A74359=0,$D74359=0),1,0)</f>
        <v>1</v>
      </c>
      <c r="G74359">
        <f>+IF(AND($A74359=0,$D74359=1),1,0)</f>
        <v>0</v>
      </c>
      <c r="H74359">
        <f>+IF(AND($A74359=1,$D74359=0),1,0)</f>
        <v>0</v>
      </c>
    </row>
    <row r="74360" spans="1:8" x14ac:dyDescent="0.55000000000000004">
      <c r="A74360">
        <v>1</v>
      </c>
      <c r="B74360">
        <v>0</v>
      </c>
      <c r="C74360">
        <v>0.30399999999999999</v>
      </c>
      <c r="D74360">
        <f t="shared" si="1162"/>
        <v>1</v>
      </c>
      <c r="E74360">
        <f>+IF(AND($A74360=1,$D74360=1),1,0)</f>
        <v>1</v>
      </c>
      <c r="F74360">
        <f>+IF(AND($A74360=0,$D74360=0),1,0)</f>
        <v>0</v>
      </c>
      <c r="G74360">
        <f>+IF(AND($A74360=0,$D74360=1),1,0)</f>
        <v>0</v>
      </c>
      <c r="H74360">
        <f>+IF(AND($A74360=1,$D74360=0),1,0)</f>
        <v>0</v>
      </c>
    </row>
    <row r="74361" spans="1:8" x14ac:dyDescent="0.55000000000000004">
      <c r="A74361">
        <v>0</v>
      </c>
      <c r="B74361">
        <v>0</v>
      </c>
      <c r="C74361">
        <v>3.3000000000000002E-2</v>
      </c>
      <c r="D74361">
        <f t="shared" si="1162"/>
        <v>0</v>
      </c>
      <c r="E74361">
        <f>+IF(AND($A74361=1,$D74361=1),1,0)</f>
        <v>0</v>
      </c>
      <c r="F74361">
        <f>+IF(AND($A74361=0,$D74361=0),1,0)</f>
        <v>1</v>
      </c>
      <c r="G74361">
        <f>+IF(AND($A74361=0,$D74361=1),1,0)</f>
        <v>0</v>
      </c>
      <c r="H74361">
        <f>+IF(AND($A74361=1,$D74361=0),1,0)</f>
        <v>0</v>
      </c>
    </row>
    <row r="74362" spans="1:8" x14ac:dyDescent="0.55000000000000004">
      <c r="A74362">
        <v>0</v>
      </c>
      <c r="B74362">
        <v>0</v>
      </c>
      <c r="C74362">
        <v>8.3000000000000004E-2</v>
      </c>
      <c r="D74362">
        <f t="shared" si="1162"/>
        <v>1</v>
      </c>
      <c r="E74362">
        <f>+IF(AND($A74362=1,$D74362=1),1,0)</f>
        <v>0</v>
      </c>
      <c r="F74362">
        <f>+IF(AND($A74362=0,$D74362=0),1,0)</f>
        <v>0</v>
      </c>
      <c r="G74362">
        <f>+IF(AND($A74362=0,$D74362=1),1,0)</f>
        <v>1</v>
      </c>
      <c r="H74362">
        <f>+IF(AND($A74362=1,$D74362=0),1,0)</f>
        <v>0</v>
      </c>
    </row>
    <row r="74363" spans="1:8" x14ac:dyDescent="0.55000000000000004">
      <c r="A74363">
        <v>0</v>
      </c>
      <c r="B74363">
        <v>0</v>
      </c>
      <c r="C74363">
        <v>5.2999999999999999E-2</v>
      </c>
      <c r="D74363">
        <f t="shared" si="1162"/>
        <v>0</v>
      </c>
      <c r="E74363">
        <f>+IF(AND($A74363=1,$D74363=1),1,0)</f>
        <v>0</v>
      </c>
      <c r="F74363">
        <f>+IF(AND($A74363=0,$D74363=0),1,0)</f>
        <v>1</v>
      </c>
      <c r="G74363">
        <f>+IF(AND($A74363=0,$D74363=1),1,0)</f>
        <v>0</v>
      </c>
      <c r="H74363">
        <f>+IF(AND($A74363=1,$D74363=0),1,0)</f>
        <v>0</v>
      </c>
    </row>
    <row r="74364" spans="1:8" x14ac:dyDescent="0.55000000000000004">
      <c r="A74364">
        <v>0</v>
      </c>
      <c r="B74364">
        <v>0</v>
      </c>
      <c r="C74364">
        <v>0.16900000000000001</v>
      </c>
      <c r="D74364">
        <f t="shared" si="1162"/>
        <v>1</v>
      </c>
      <c r="E74364">
        <f>+IF(AND($A74364=1,$D74364=1),1,0)</f>
        <v>0</v>
      </c>
      <c r="F74364">
        <f>+IF(AND($A74364=0,$D74364=0),1,0)</f>
        <v>0</v>
      </c>
      <c r="G74364">
        <f>+IF(AND($A74364=0,$D74364=1),1,0)</f>
        <v>1</v>
      </c>
      <c r="H74364">
        <f>+IF(AND($A74364=1,$D74364=0),1,0)</f>
        <v>0</v>
      </c>
    </row>
    <row r="74365" spans="1:8" x14ac:dyDescent="0.55000000000000004">
      <c r="A74365">
        <v>1</v>
      </c>
      <c r="B74365">
        <v>0</v>
      </c>
      <c r="C74365">
        <v>0.248</v>
      </c>
      <c r="D74365">
        <f t="shared" si="1162"/>
        <v>1</v>
      </c>
      <c r="E74365">
        <f>+IF(AND($A74365=1,$D74365=1),1,0)</f>
        <v>1</v>
      </c>
      <c r="F74365">
        <f>+IF(AND($A74365=0,$D74365=0),1,0)</f>
        <v>0</v>
      </c>
      <c r="G74365">
        <f>+IF(AND($A74365=0,$D74365=1),1,0)</f>
        <v>0</v>
      </c>
      <c r="H74365">
        <f>+IF(AND($A74365=1,$D74365=0),1,0)</f>
        <v>0</v>
      </c>
    </row>
    <row r="74366" spans="1:8" x14ac:dyDescent="0.55000000000000004">
      <c r="A74366">
        <v>0</v>
      </c>
      <c r="B74366">
        <v>0</v>
      </c>
      <c r="C74366">
        <v>0.02</v>
      </c>
      <c r="D74366">
        <f t="shared" si="1162"/>
        <v>0</v>
      </c>
      <c r="E74366">
        <f>+IF(AND($A74366=1,$D74366=1),1,0)</f>
        <v>0</v>
      </c>
      <c r="F74366">
        <f>+IF(AND($A74366=0,$D74366=0),1,0)</f>
        <v>1</v>
      </c>
      <c r="G74366">
        <f>+IF(AND($A74366=0,$D74366=1),1,0)</f>
        <v>0</v>
      </c>
      <c r="H74366">
        <f>+IF(AND($A74366=1,$D74366=0),1,0)</f>
        <v>0</v>
      </c>
    </row>
    <row r="74367" spans="1:8" x14ac:dyDescent="0.55000000000000004">
      <c r="A74367">
        <v>0</v>
      </c>
      <c r="B74367">
        <v>0</v>
      </c>
      <c r="C74367">
        <v>5.2999999999999999E-2</v>
      </c>
      <c r="D74367">
        <f t="shared" si="1162"/>
        <v>0</v>
      </c>
      <c r="E74367">
        <f>+IF(AND($A74367=1,$D74367=1),1,0)</f>
        <v>0</v>
      </c>
      <c r="F74367">
        <f>+IF(AND($A74367=0,$D74367=0),1,0)</f>
        <v>1</v>
      </c>
      <c r="G74367">
        <f>+IF(AND($A74367=0,$D74367=1),1,0)</f>
        <v>0</v>
      </c>
      <c r="H74367">
        <f>+IF(AND($A74367=1,$D74367=0),1,0)</f>
        <v>0</v>
      </c>
    </row>
    <row r="74368" spans="1:8" x14ac:dyDescent="0.55000000000000004">
      <c r="A74368">
        <v>0</v>
      </c>
      <c r="B74368">
        <v>0</v>
      </c>
      <c r="C74368">
        <v>5.8000000000000003E-2</v>
      </c>
      <c r="D74368">
        <f t="shared" si="1162"/>
        <v>0</v>
      </c>
      <c r="E74368">
        <f>+IF(AND($A74368=1,$D74368=1),1,0)</f>
        <v>0</v>
      </c>
      <c r="F74368">
        <f>+IF(AND($A74368=0,$D74368=0),1,0)</f>
        <v>1</v>
      </c>
      <c r="G74368">
        <f>+IF(AND($A74368=0,$D74368=1),1,0)</f>
        <v>0</v>
      </c>
      <c r="H74368">
        <f>+IF(AND($A74368=1,$D74368=0),1,0)</f>
        <v>0</v>
      </c>
    </row>
    <row r="74369" spans="1:8" x14ac:dyDescent="0.55000000000000004">
      <c r="A74369">
        <v>0</v>
      </c>
      <c r="B74369">
        <v>0</v>
      </c>
      <c r="C74369">
        <v>0.188</v>
      </c>
      <c r="D74369">
        <f t="shared" si="1162"/>
        <v>1</v>
      </c>
      <c r="E74369">
        <f>+IF(AND($A74369=1,$D74369=1),1,0)</f>
        <v>0</v>
      </c>
      <c r="F74369">
        <f>+IF(AND($A74369=0,$D74369=0),1,0)</f>
        <v>0</v>
      </c>
      <c r="G74369">
        <f>+IF(AND($A74369=0,$D74369=1),1,0)</f>
        <v>1</v>
      </c>
      <c r="H74369">
        <f>+IF(AND($A74369=1,$D74369=0),1,0)</f>
        <v>0</v>
      </c>
    </row>
    <row r="74370" spans="1:8" x14ac:dyDescent="0.55000000000000004">
      <c r="A74370">
        <v>0</v>
      </c>
      <c r="B74370">
        <v>0</v>
      </c>
      <c r="C74370">
        <v>2.3E-2</v>
      </c>
      <c r="D74370">
        <f t="shared" si="1162"/>
        <v>0</v>
      </c>
      <c r="E74370">
        <f>+IF(AND($A74370=1,$D74370=1),1,0)</f>
        <v>0</v>
      </c>
      <c r="F74370">
        <f>+IF(AND($A74370=0,$D74370=0),1,0)</f>
        <v>1</v>
      </c>
      <c r="G74370">
        <f>+IF(AND($A74370=0,$D74370=1),1,0)</f>
        <v>0</v>
      </c>
      <c r="H74370">
        <f>+IF(AND($A74370=1,$D74370=0),1,0)</f>
        <v>0</v>
      </c>
    </row>
    <row r="74371" spans="1:8" x14ac:dyDescent="0.55000000000000004">
      <c r="A74371">
        <v>0</v>
      </c>
      <c r="B74371">
        <v>0</v>
      </c>
      <c r="C74371">
        <v>1.7000000000000001E-2</v>
      </c>
      <c r="D74371">
        <f t="shared" si="1162"/>
        <v>0</v>
      </c>
      <c r="E74371">
        <f>+IF(AND($A74371=1,$D74371=1),1,0)</f>
        <v>0</v>
      </c>
      <c r="F74371">
        <f>+IF(AND($A74371=0,$D74371=0),1,0)</f>
        <v>1</v>
      </c>
      <c r="G74371">
        <f>+IF(AND($A74371=0,$D74371=1),1,0)</f>
        <v>0</v>
      </c>
      <c r="H74371">
        <f>+IF(AND($A74371=1,$D74371=0),1,0)</f>
        <v>0</v>
      </c>
    </row>
    <row r="74372" spans="1:8" x14ac:dyDescent="0.55000000000000004">
      <c r="A74372">
        <v>0</v>
      </c>
      <c r="B74372">
        <v>0</v>
      </c>
      <c r="C74372">
        <v>8.0000000000000002E-3</v>
      </c>
      <c r="D74372">
        <f t="shared" si="1162"/>
        <v>0</v>
      </c>
      <c r="E74372">
        <f>+IF(AND($A74372=1,$D74372=1),1,0)</f>
        <v>0</v>
      </c>
      <c r="F74372">
        <f>+IF(AND($A74372=0,$D74372=0),1,0)</f>
        <v>1</v>
      </c>
      <c r="G74372">
        <f>+IF(AND($A74372=0,$D74372=1),1,0)</f>
        <v>0</v>
      </c>
      <c r="H74372">
        <f>+IF(AND($A74372=1,$D74372=0),1,0)</f>
        <v>0</v>
      </c>
    </row>
    <row r="74373" spans="1:8" x14ac:dyDescent="0.55000000000000004">
      <c r="A74373">
        <v>0</v>
      </c>
      <c r="B74373">
        <v>0</v>
      </c>
      <c r="C74373">
        <v>1.0999999999999999E-2</v>
      </c>
      <c r="D74373">
        <f t="shared" si="1162"/>
        <v>0</v>
      </c>
      <c r="E74373">
        <f>+IF(AND($A74373=1,$D74373=1),1,0)</f>
        <v>0</v>
      </c>
      <c r="F74373">
        <f>+IF(AND($A74373=0,$D74373=0),1,0)</f>
        <v>1</v>
      </c>
      <c r="G74373">
        <f>+IF(AND($A74373=0,$D74373=1),1,0)</f>
        <v>0</v>
      </c>
      <c r="H74373">
        <f>+IF(AND($A74373=1,$D74373=0),1,0)</f>
        <v>0</v>
      </c>
    </row>
    <row r="74374" spans="1:8" x14ac:dyDescent="0.55000000000000004">
      <c r="A74374">
        <v>0</v>
      </c>
      <c r="B74374">
        <v>0</v>
      </c>
      <c r="C74374">
        <v>1.6E-2</v>
      </c>
      <c r="D74374">
        <f t="shared" si="1162"/>
        <v>0</v>
      </c>
      <c r="E74374">
        <f>+IF(AND($A74374=1,$D74374=1),1,0)</f>
        <v>0</v>
      </c>
      <c r="F74374">
        <f>+IF(AND($A74374=0,$D74374=0),1,0)</f>
        <v>1</v>
      </c>
      <c r="G74374">
        <f>+IF(AND($A74374=0,$D74374=1),1,0)</f>
        <v>0</v>
      </c>
      <c r="H74374">
        <f>+IF(AND($A74374=1,$D74374=0),1,0)</f>
        <v>0</v>
      </c>
    </row>
    <row r="74375" spans="1:8" x14ac:dyDescent="0.55000000000000004">
      <c r="A74375">
        <v>0</v>
      </c>
      <c r="B74375">
        <v>0</v>
      </c>
      <c r="C74375">
        <v>2.7E-2</v>
      </c>
      <c r="D74375">
        <f t="shared" si="1162"/>
        <v>0</v>
      </c>
      <c r="E74375">
        <f>+IF(AND($A74375=1,$D74375=1),1,0)</f>
        <v>0</v>
      </c>
      <c r="F74375">
        <f>+IF(AND($A74375=0,$D74375=0),1,0)</f>
        <v>1</v>
      </c>
      <c r="G74375">
        <f>+IF(AND($A74375=0,$D74375=1),1,0)</f>
        <v>0</v>
      </c>
      <c r="H74375">
        <f>+IF(AND($A74375=1,$D74375=0),1,0)</f>
        <v>0</v>
      </c>
    </row>
    <row r="74376" spans="1:8" x14ac:dyDescent="0.55000000000000004">
      <c r="A74376">
        <v>0</v>
      </c>
      <c r="B74376">
        <v>0</v>
      </c>
      <c r="C74376">
        <v>1.4999999999999999E-2</v>
      </c>
      <c r="D74376">
        <f t="shared" si="1162"/>
        <v>0</v>
      </c>
      <c r="E74376">
        <f>+IF(AND($A74376=1,$D74376=1),1,0)</f>
        <v>0</v>
      </c>
      <c r="F74376">
        <f>+IF(AND($A74376=0,$D74376=0),1,0)</f>
        <v>1</v>
      </c>
      <c r="G74376">
        <f>+IF(AND($A74376=0,$D74376=1),1,0)</f>
        <v>0</v>
      </c>
      <c r="H74376">
        <f>+IF(AND($A74376=1,$D74376=0),1,0)</f>
        <v>0</v>
      </c>
    </row>
    <row r="74377" spans="1:8" x14ac:dyDescent="0.55000000000000004">
      <c r="A74377">
        <v>0</v>
      </c>
      <c r="B74377">
        <v>0</v>
      </c>
      <c r="C74377">
        <v>5.0000000000000001E-3</v>
      </c>
      <c r="D74377">
        <f t="shared" si="1162"/>
        <v>0</v>
      </c>
      <c r="E74377">
        <f>+IF(AND($A74377=1,$D74377=1),1,0)</f>
        <v>0</v>
      </c>
      <c r="F74377">
        <f>+IF(AND($A74377=0,$D74377=0),1,0)</f>
        <v>1</v>
      </c>
      <c r="G74377">
        <f>+IF(AND($A74377=0,$D74377=1),1,0)</f>
        <v>0</v>
      </c>
      <c r="H74377">
        <f>+IF(AND($A74377=1,$D74377=0),1,0)</f>
        <v>0</v>
      </c>
    </row>
    <row r="74378" spans="1:8" x14ac:dyDescent="0.55000000000000004">
      <c r="A74378">
        <v>0</v>
      </c>
      <c r="B74378">
        <v>0</v>
      </c>
      <c r="C74378">
        <v>1.6E-2</v>
      </c>
      <c r="D74378">
        <f t="shared" si="1162"/>
        <v>0</v>
      </c>
      <c r="E74378">
        <f>+IF(AND($A74378=1,$D74378=1),1,0)</f>
        <v>0</v>
      </c>
      <c r="F74378">
        <f>+IF(AND($A74378=0,$D74378=0),1,0)</f>
        <v>1</v>
      </c>
      <c r="G74378">
        <f>+IF(AND($A74378=0,$D74378=1),1,0)</f>
        <v>0</v>
      </c>
      <c r="H74378">
        <f>+IF(AND($A74378=1,$D74378=0),1,0)</f>
        <v>0</v>
      </c>
    </row>
    <row r="74379" spans="1:8" x14ac:dyDescent="0.55000000000000004">
      <c r="A74379">
        <v>0</v>
      </c>
      <c r="B74379">
        <v>0</v>
      </c>
      <c r="C74379">
        <v>2.1000000000000001E-2</v>
      </c>
      <c r="D74379">
        <f t="shared" si="1162"/>
        <v>0</v>
      </c>
      <c r="E74379">
        <f>+IF(AND($A74379=1,$D74379=1),1,0)</f>
        <v>0</v>
      </c>
      <c r="F74379">
        <f>+IF(AND($A74379=0,$D74379=0),1,0)</f>
        <v>1</v>
      </c>
      <c r="G74379">
        <f>+IF(AND($A74379=0,$D74379=1),1,0)</f>
        <v>0</v>
      </c>
      <c r="H74379">
        <f>+IF(AND($A74379=1,$D74379=0),1,0)</f>
        <v>0</v>
      </c>
    </row>
    <row r="74380" spans="1:8" x14ac:dyDescent="0.55000000000000004">
      <c r="A74380">
        <v>0</v>
      </c>
      <c r="B74380">
        <v>0</v>
      </c>
      <c r="C74380">
        <v>5.0000000000000001E-3</v>
      </c>
      <c r="D74380">
        <f t="shared" si="1162"/>
        <v>0</v>
      </c>
      <c r="E74380">
        <f>+IF(AND($A74380=1,$D74380=1),1,0)</f>
        <v>0</v>
      </c>
      <c r="F74380">
        <f>+IF(AND($A74380=0,$D74380=0),1,0)</f>
        <v>1</v>
      </c>
      <c r="G74380">
        <f>+IF(AND($A74380=0,$D74380=1),1,0)</f>
        <v>0</v>
      </c>
      <c r="H74380">
        <f>+IF(AND($A74380=1,$D74380=0),1,0)</f>
        <v>0</v>
      </c>
    </row>
    <row r="74381" spans="1:8" x14ac:dyDescent="0.55000000000000004">
      <c r="A74381">
        <v>0</v>
      </c>
      <c r="B74381">
        <v>0</v>
      </c>
      <c r="C74381">
        <v>8.8999999999999996E-2</v>
      </c>
      <c r="D74381">
        <f t="shared" si="1162"/>
        <v>1</v>
      </c>
      <c r="E74381">
        <f>+IF(AND($A74381=1,$D74381=1),1,0)</f>
        <v>0</v>
      </c>
      <c r="F74381">
        <f>+IF(AND($A74381=0,$D74381=0),1,0)</f>
        <v>0</v>
      </c>
      <c r="G74381">
        <f>+IF(AND($A74381=0,$D74381=1),1,0)</f>
        <v>1</v>
      </c>
      <c r="H74381">
        <f>+IF(AND($A74381=1,$D74381=0),1,0)</f>
        <v>0</v>
      </c>
    </row>
    <row r="74382" spans="1:8" x14ac:dyDescent="0.55000000000000004">
      <c r="A74382">
        <v>0</v>
      </c>
      <c r="B74382">
        <v>0</v>
      </c>
      <c r="C74382">
        <v>0.14499999999999999</v>
      </c>
      <c r="D74382">
        <f t="shared" si="1162"/>
        <v>1</v>
      </c>
      <c r="E74382">
        <f>+IF(AND($A74382=1,$D74382=1),1,0)</f>
        <v>0</v>
      </c>
      <c r="F74382">
        <f>+IF(AND($A74382=0,$D74382=0),1,0)</f>
        <v>0</v>
      </c>
      <c r="G74382">
        <f>+IF(AND($A74382=0,$D74382=1),1,0)</f>
        <v>1</v>
      </c>
      <c r="H74382">
        <f>+IF(AND($A74382=1,$D74382=0),1,0)</f>
        <v>0</v>
      </c>
    </row>
    <row r="74383" spans="1:8" x14ac:dyDescent="0.55000000000000004">
      <c r="A74383">
        <v>0</v>
      </c>
      <c r="B74383">
        <v>0</v>
      </c>
      <c r="C74383">
        <v>0.39400000000000002</v>
      </c>
      <c r="D74383">
        <f t="shared" si="1162"/>
        <v>1</v>
      </c>
      <c r="E74383">
        <f>+IF(AND($A74383=1,$D74383=1),1,0)</f>
        <v>0</v>
      </c>
      <c r="F74383">
        <f>+IF(AND($A74383=0,$D74383=0),1,0)</f>
        <v>0</v>
      </c>
      <c r="G74383">
        <f>+IF(AND($A74383=0,$D74383=1),1,0)</f>
        <v>1</v>
      </c>
      <c r="H74383">
        <f>+IF(AND($A74383=1,$D74383=0),1,0)</f>
        <v>0</v>
      </c>
    </row>
    <row r="74384" spans="1:8" x14ac:dyDescent="0.55000000000000004">
      <c r="A74384">
        <v>0</v>
      </c>
      <c r="B74384">
        <v>0</v>
      </c>
      <c r="C74384">
        <v>1.7000000000000001E-2</v>
      </c>
      <c r="D74384">
        <f t="shared" si="1162"/>
        <v>0</v>
      </c>
      <c r="E74384">
        <f>+IF(AND($A74384=1,$D74384=1),1,0)</f>
        <v>0</v>
      </c>
      <c r="F74384">
        <f>+IF(AND($A74384=0,$D74384=0),1,0)</f>
        <v>1</v>
      </c>
      <c r="G74384">
        <f>+IF(AND($A74384=0,$D74384=1),1,0)</f>
        <v>0</v>
      </c>
      <c r="H74384">
        <f>+IF(AND($A74384=1,$D74384=0),1,0)</f>
        <v>0</v>
      </c>
    </row>
    <row r="74385" spans="1:8" x14ac:dyDescent="0.55000000000000004">
      <c r="A74385">
        <v>0</v>
      </c>
      <c r="B74385">
        <v>0</v>
      </c>
      <c r="C74385">
        <v>2.7E-2</v>
      </c>
      <c r="D74385">
        <f t="shared" si="1162"/>
        <v>0</v>
      </c>
      <c r="E74385">
        <f>+IF(AND($A74385=1,$D74385=1),1,0)</f>
        <v>0</v>
      </c>
      <c r="F74385">
        <f>+IF(AND($A74385=0,$D74385=0),1,0)</f>
        <v>1</v>
      </c>
      <c r="G74385">
        <f>+IF(AND($A74385=0,$D74385=1),1,0)</f>
        <v>0</v>
      </c>
      <c r="H74385">
        <f>+IF(AND($A74385=1,$D74385=0),1,0)</f>
        <v>0</v>
      </c>
    </row>
    <row r="74386" spans="1:8" x14ac:dyDescent="0.55000000000000004">
      <c r="A74386">
        <v>0</v>
      </c>
      <c r="B74386">
        <v>0</v>
      </c>
      <c r="C74386">
        <v>1.0999999999999999E-2</v>
      </c>
      <c r="D74386">
        <f t="shared" si="1162"/>
        <v>0</v>
      </c>
      <c r="E74386">
        <f>+IF(AND($A74386=1,$D74386=1),1,0)</f>
        <v>0</v>
      </c>
      <c r="F74386">
        <f>+IF(AND($A74386=0,$D74386=0),1,0)</f>
        <v>1</v>
      </c>
      <c r="G74386">
        <f>+IF(AND($A74386=0,$D74386=1),1,0)</f>
        <v>0</v>
      </c>
      <c r="H74386">
        <f>+IF(AND($A74386=1,$D74386=0),1,0)</f>
        <v>0</v>
      </c>
    </row>
    <row r="74387" spans="1:8" x14ac:dyDescent="0.55000000000000004">
      <c r="A74387">
        <v>0</v>
      </c>
      <c r="B74387">
        <v>0</v>
      </c>
      <c r="C74387">
        <v>5.0999999999999997E-2</v>
      </c>
      <c r="D74387">
        <f t="shared" si="1162"/>
        <v>0</v>
      </c>
      <c r="E74387">
        <f>+IF(AND($A74387=1,$D74387=1),1,0)</f>
        <v>0</v>
      </c>
      <c r="F74387">
        <f>+IF(AND($A74387=0,$D74387=0),1,0)</f>
        <v>1</v>
      </c>
      <c r="G74387">
        <f>+IF(AND($A74387=0,$D74387=1),1,0)</f>
        <v>0</v>
      </c>
      <c r="H74387">
        <f>+IF(AND($A74387=1,$D74387=0),1,0)</f>
        <v>0</v>
      </c>
    </row>
    <row r="74388" spans="1:8" x14ac:dyDescent="0.55000000000000004">
      <c r="A74388">
        <v>0</v>
      </c>
      <c r="B74388">
        <v>0</v>
      </c>
      <c r="C74388">
        <v>1.6E-2</v>
      </c>
      <c r="D74388">
        <f t="shared" si="1162"/>
        <v>0</v>
      </c>
      <c r="E74388">
        <f>+IF(AND($A74388=1,$D74388=1),1,0)</f>
        <v>0</v>
      </c>
      <c r="F74388">
        <f>+IF(AND($A74388=0,$D74388=0),1,0)</f>
        <v>1</v>
      </c>
      <c r="G74388">
        <f>+IF(AND($A74388=0,$D74388=1),1,0)</f>
        <v>0</v>
      </c>
      <c r="H74388">
        <f>+IF(AND($A74388=1,$D74388=0),1,0)</f>
        <v>0</v>
      </c>
    </row>
    <row r="74389" spans="1:8" x14ac:dyDescent="0.55000000000000004">
      <c r="A74389">
        <v>0</v>
      </c>
      <c r="B74389">
        <v>0</v>
      </c>
      <c r="C74389">
        <v>1.2999999999999999E-2</v>
      </c>
      <c r="D74389">
        <f t="shared" si="1162"/>
        <v>0</v>
      </c>
      <c r="E74389">
        <f>+IF(AND($A74389=1,$D74389=1),1,0)</f>
        <v>0</v>
      </c>
      <c r="F74389">
        <f>+IF(AND($A74389=0,$D74389=0),1,0)</f>
        <v>1</v>
      </c>
      <c r="G74389">
        <f>+IF(AND($A74389=0,$D74389=1),1,0)</f>
        <v>0</v>
      </c>
      <c r="H74389">
        <f>+IF(AND($A74389=1,$D74389=0),1,0)</f>
        <v>0</v>
      </c>
    </row>
    <row r="74390" spans="1:8" x14ac:dyDescent="0.55000000000000004">
      <c r="A74390">
        <v>0</v>
      </c>
      <c r="B74390">
        <v>0</v>
      </c>
      <c r="C74390">
        <v>1.0999999999999999E-2</v>
      </c>
      <c r="D74390">
        <f t="shared" si="1162"/>
        <v>0</v>
      </c>
      <c r="E74390">
        <f>+IF(AND($A74390=1,$D74390=1),1,0)</f>
        <v>0</v>
      </c>
      <c r="F74390">
        <f>+IF(AND($A74390=0,$D74390=0),1,0)</f>
        <v>1</v>
      </c>
      <c r="G74390">
        <f>+IF(AND($A74390=0,$D74390=1),1,0)</f>
        <v>0</v>
      </c>
      <c r="H74390">
        <f>+IF(AND($A74390=1,$D74390=0),1,0)</f>
        <v>0</v>
      </c>
    </row>
    <row r="74391" spans="1:8" x14ac:dyDescent="0.55000000000000004">
      <c r="A74391">
        <v>0</v>
      </c>
      <c r="B74391">
        <v>0</v>
      </c>
      <c r="C74391">
        <v>1.4E-2</v>
      </c>
      <c r="D74391">
        <f t="shared" si="1162"/>
        <v>0</v>
      </c>
      <c r="E74391">
        <f>+IF(AND($A74391=1,$D74391=1),1,0)</f>
        <v>0</v>
      </c>
      <c r="F74391">
        <f>+IF(AND($A74391=0,$D74391=0),1,0)</f>
        <v>1</v>
      </c>
      <c r="G74391">
        <f>+IF(AND($A74391=0,$D74391=1),1,0)</f>
        <v>0</v>
      </c>
      <c r="H74391">
        <f>+IF(AND($A74391=1,$D74391=0),1,0)</f>
        <v>0</v>
      </c>
    </row>
    <row r="74392" spans="1:8" x14ac:dyDescent="0.55000000000000004">
      <c r="A74392">
        <v>0</v>
      </c>
      <c r="B74392">
        <v>0</v>
      </c>
      <c r="C74392">
        <v>8.9999999999999993E-3</v>
      </c>
      <c r="D74392">
        <f t="shared" si="1162"/>
        <v>0</v>
      </c>
      <c r="E74392">
        <f>+IF(AND($A74392=1,$D74392=1),1,0)</f>
        <v>0</v>
      </c>
      <c r="F74392">
        <f>+IF(AND($A74392=0,$D74392=0),1,0)</f>
        <v>1</v>
      </c>
      <c r="G74392">
        <f>+IF(AND($A74392=0,$D74392=1),1,0)</f>
        <v>0</v>
      </c>
      <c r="H74392">
        <f>+IF(AND($A74392=1,$D74392=0),1,0)</f>
        <v>0</v>
      </c>
    </row>
    <row r="74393" spans="1:8" x14ac:dyDescent="0.55000000000000004">
      <c r="A74393">
        <v>0</v>
      </c>
      <c r="B74393">
        <v>0</v>
      </c>
      <c r="C74393">
        <v>6.0999999999999999E-2</v>
      </c>
      <c r="D74393">
        <f t="shared" si="1162"/>
        <v>0</v>
      </c>
      <c r="E74393">
        <f>+IF(AND($A74393=1,$D74393=1),1,0)</f>
        <v>0</v>
      </c>
      <c r="F74393">
        <f>+IF(AND($A74393=0,$D74393=0),1,0)</f>
        <v>1</v>
      </c>
      <c r="G74393">
        <f>+IF(AND($A74393=0,$D74393=1),1,0)</f>
        <v>0</v>
      </c>
      <c r="H74393">
        <f>+IF(AND($A74393=1,$D74393=0),1,0)</f>
        <v>0</v>
      </c>
    </row>
    <row r="74394" spans="1:8" x14ac:dyDescent="0.55000000000000004">
      <c r="A74394">
        <v>0</v>
      </c>
      <c r="B74394">
        <v>0</v>
      </c>
      <c r="C74394">
        <v>7.0000000000000001E-3</v>
      </c>
      <c r="D74394">
        <f t="shared" si="1162"/>
        <v>0</v>
      </c>
      <c r="E74394">
        <f>+IF(AND($A74394=1,$D74394=1),1,0)</f>
        <v>0</v>
      </c>
      <c r="F74394">
        <f>+IF(AND($A74394=0,$D74394=0),1,0)</f>
        <v>1</v>
      </c>
      <c r="G74394">
        <f>+IF(AND($A74394=0,$D74394=1),1,0)</f>
        <v>0</v>
      </c>
      <c r="H74394">
        <f>+IF(AND($A74394=1,$D74394=0),1,0)</f>
        <v>0</v>
      </c>
    </row>
    <row r="74395" spans="1:8" x14ac:dyDescent="0.55000000000000004">
      <c r="A74395">
        <v>0</v>
      </c>
      <c r="B74395">
        <v>0</v>
      </c>
      <c r="C74395">
        <v>6.0000000000000001E-3</v>
      </c>
      <c r="D74395">
        <f t="shared" si="1162"/>
        <v>0</v>
      </c>
      <c r="E74395">
        <f>+IF(AND($A74395=1,$D74395=1),1,0)</f>
        <v>0</v>
      </c>
      <c r="F74395">
        <f>+IF(AND($A74395=0,$D74395=0),1,0)</f>
        <v>1</v>
      </c>
      <c r="G74395">
        <f>+IF(AND($A74395=0,$D74395=1),1,0)</f>
        <v>0</v>
      </c>
      <c r="H74395">
        <f>+IF(AND($A74395=1,$D74395=0),1,0)</f>
        <v>0</v>
      </c>
    </row>
    <row r="74396" spans="1:8" x14ac:dyDescent="0.55000000000000004">
      <c r="A74396">
        <v>0</v>
      </c>
      <c r="B74396">
        <v>0</v>
      </c>
      <c r="C74396">
        <v>1.4E-2</v>
      </c>
      <c r="D74396">
        <f t="shared" si="1162"/>
        <v>0</v>
      </c>
      <c r="E74396">
        <f>+IF(AND($A74396=1,$D74396=1),1,0)</f>
        <v>0</v>
      </c>
      <c r="F74396">
        <f>+IF(AND($A74396=0,$D74396=0),1,0)</f>
        <v>1</v>
      </c>
      <c r="G74396">
        <f>+IF(AND($A74396=0,$D74396=1),1,0)</f>
        <v>0</v>
      </c>
      <c r="H74396">
        <f>+IF(AND($A74396=1,$D74396=0),1,0)</f>
        <v>0</v>
      </c>
    </row>
    <row r="74397" spans="1:8" x14ac:dyDescent="0.55000000000000004">
      <c r="A74397">
        <v>0</v>
      </c>
      <c r="B74397">
        <v>0</v>
      </c>
      <c r="C74397">
        <v>2.3E-2</v>
      </c>
      <c r="D74397">
        <f t="shared" si="1162"/>
        <v>0</v>
      </c>
      <c r="E74397">
        <f>+IF(AND($A74397=1,$D74397=1),1,0)</f>
        <v>0</v>
      </c>
      <c r="F74397">
        <f>+IF(AND($A74397=0,$D74397=0),1,0)</f>
        <v>1</v>
      </c>
      <c r="G74397">
        <f>+IF(AND($A74397=0,$D74397=1),1,0)</f>
        <v>0</v>
      </c>
      <c r="H74397">
        <f>+IF(AND($A74397=1,$D74397=0),1,0)</f>
        <v>0</v>
      </c>
    </row>
    <row r="74398" spans="1:8" x14ac:dyDescent="0.55000000000000004">
      <c r="A74398">
        <v>0</v>
      </c>
      <c r="B74398">
        <v>0</v>
      </c>
      <c r="C74398">
        <v>2.9000000000000001E-2</v>
      </c>
      <c r="D74398">
        <f t="shared" si="1162"/>
        <v>0</v>
      </c>
      <c r="E74398">
        <f>+IF(AND($A74398=1,$D74398=1),1,0)</f>
        <v>0</v>
      </c>
      <c r="F74398">
        <f>+IF(AND($A74398=0,$D74398=0),1,0)</f>
        <v>1</v>
      </c>
      <c r="G74398">
        <f>+IF(AND($A74398=0,$D74398=1),1,0)</f>
        <v>0</v>
      </c>
      <c r="H74398">
        <f>+IF(AND($A74398=1,$D74398=0),1,0)</f>
        <v>0</v>
      </c>
    </row>
    <row r="74399" spans="1:8" x14ac:dyDescent="0.55000000000000004">
      <c r="A74399">
        <v>0</v>
      </c>
      <c r="B74399">
        <v>0</v>
      </c>
      <c r="C74399">
        <v>1.2999999999999999E-2</v>
      </c>
      <c r="D74399">
        <f t="shared" si="1162"/>
        <v>0</v>
      </c>
      <c r="E74399">
        <f>+IF(AND($A74399=1,$D74399=1),1,0)</f>
        <v>0</v>
      </c>
      <c r="F74399">
        <f>+IF(AND($A74399=0,$D74399=0),1,0)</f>
        <v>1</v>
      </c>
      <c r="G74399">
        <f>+IF(AND($A74399=0,$D74399=1),1,0)</f>
        <v>0</v>
      </c>
      <c r="H74399">
        <f>+IF(AND($A74399=1,$D74399=0),1,0)</f>
        <v>0</v>
      </c>
    </row>
    <row r="74400" spans="1:8" x14ac:dyDescent="0.55000000000000004">
      <c r="A74400">
        <v>0</v>
      </c>
      <c r="B74400">
        <v>0</v>
      </c>
      <c r="C74400">
        <v>9.0999999999999998E-2</v>
      </c>
      <c r="D74400">
        <f t="shared" si="1162"/>
        <v>1</v>
      </c>
      <c r="E74400">
        <f>+IF(AND($A74400=1,$D74400=1),1,0)</f>
        <v>0</v>
      </c>
      <c r="F74400">
        <f>+IF(AND($A74400=0,$D74400=0),1,0)</f>
        <v>0</v>
      </c>
      <c r="G74400">
        <f>+IF(AND($A74400=0,$D74400=1),1,0)</f>
        <v>1</v>
      </c>
      <c r="H74400">
        <f>+IF(AND($A74400=1,$D74400=0),1,0)</f>
        <v>0</v>
      </c>
    </row>
    <row r="74401" spans="1:8" x14ac:dyDescent="0.55000000000000004">
      <c r="A74401">
        <v>0</v>
      </c>
      <c r="B74401">
        <v>0</v>
      </c>
      <c r="C74401">
        <v>2.1999999999999999E-2</v>
      </c>
      <c r="D74401">
        <f t="shared" si="1162"/>
        <v>0</v>
      </c>
      <c r="E74401">
        <f>+IF(AND($A74401=1,$D74401=1),1,0)</f>
        <v>0</v>
      </c>
      <c r="F74401">
        <f>+IF(AND($A74401=0,$D74401=0),1,0)</f>
        <v>1</v>
      </c>
      <c r="G74401">
        <f>+IF(AND($A74401=0,$D74401=1),1,0)</f>
        <v>0</v>
      </c>
      <c r="H74401">
        <f>+IF(AND($A74401=1,$D74401=0),1,0)</f>
        <v>0</v>
      </c>
    </row>
    <row r="74402" spans="1:8" x14ac:dyDescent="0.55000000000000004">
      <c r="A74402">
        <v>0</v>
      </c>
      <c r="B74402">
        <v>0</v>
      </c>
      <c r="C74402">
        <v>8.7999999999999995E-2</v>
      </c>
      <c r="D74402">
        <f t="shared" si="1162"/>
        <v>1</v>
      </c>
      <c r="E74402">
        <f>+IF(AND($A74402=1,$D74402=1),1,0)</f>
        <v>0</v>
      </c>
      <c r="F74402">
        <f>+IF(AND($A74402=0,$D74402=0),1,0)</f>
        <v>0</v>
      </c>
      <c r="G74402">
        <f>+IF(AND($A74402=0,$D74402=1),1,0)</f>
        <v>1</v>
      </c>
      <c r="H74402">
        <f>+IF(AND($A74402=1,$D74402=0),1,0)</f>
        <v>0</v>
      </c>
    </row>
    <row r="74403" spans="1:8" x14ac:dyDescent="0.55000000000000004">
      <c r="A74403">
        <v>0</v>
      </c>
      <c r="B74403">
        <v>0</v>
      </c>
      <c r="C74403">
        <v>5.0000000000000001E-3</v>
      </c>
      <c r="D74403">
        <f t="shared" si="1162"/>
        <v>0</v>
      </c>
      <c r="E74403">
        <f>+IF(AND($A74403=1,$D74403=1),1,0)</f>
        <v>0</v>
      </c>
      <c r="F74403">
        <f>+IF(AND($A74403=0,$D74403=0),1,0)</f>
        <v>1</v>
      </c>
      <c r="G74403">
        <f>+IF(AND($A74403=0,$D74403=1),1,0)</f>
        <v>0</v>
      </c>
      <c r="H74403">
        <f>+IF(AND($A74403=1,$D74403=0),1,0)</f>
        <v>0</v>
      </c>
    </row>
    <row r="74404" spans="1:8" x14ac:dyDescent="0.55000000000000004">
      <c r="A74404">
        <v>0</v>
      </c>
      <c r="B74404">
        <v>0</v>
      </c>
      <c r="C74404">
        <v>1.6E-2</v>
      </c>
      <c r="D74404">
        <f t="shared" si="1162"/>
        <v>0</v>
      </c>
      <c r="E74404">
        <f>+IF(AND($A74404=1,$D74404=1),1,0)</f>
        <v>0</v>
      </c>
      <c r="F74404">
        <f>+IF(AND($A74404=0,$D74404=0),1,0)</f>
        <v>1</v>
      </c>
      <c r="G74404">
        <f>+IF(AND($A74404=0,$D74404=1),1,0)</f>
        <v>0</v>
      </c>
      <c r="H74404">
        <f>+IF(AND($A74404=1,$D74404=0),1,0)</f>
        <v>0</v>
      </c>
    </row>
    <row r="74405" spans="1:8" x14ac:dyDescent="0.55000000000000004">
      <c r="A74405">
        <v>0</v>
      </c>
      <c r="B74405">
        <v>0</v>
      </c>
      <c r="C74405">
        <v>1.2E-2</v>
      </c>
      <c r="D74405">
        <f t="shared" si="1162"/>
        <v>0</v>
      </c>
      <c r="E74405">
        <f>+IF(AND($A74405=1,$D74405=1),1,0)</f>
        <v>0</v>
      </c>
      <c r="F74405">
        <f>+IF(AND($A74405=0,$D74405=0),1,0)</f>
        <v>1</v>
      </c>
      <c r="G74405">
        <f>+IF(AND($A74405=0,$D74405=1),1,0)</f>
        <v>0</v>
      </c>
      <c r="H74405">
        <f>+IF(AND($A74405=1,$D74405=0),1,0)</f>
        <v>0</v>
      </c>
    </row>
    <row r="74406" spans="1:8" x14ac:dyDescent="0.55000000000000004">
      <c r="A74406">
        <v>0</v>
      </c>
      <c r="B74406">
        <v>0</v>
      </c>
      <c r="C74406">
        <v>0.02</v>
      </c>
      <c r="D74406">
        <f t="shared" si="1162"/>
        <v>0</v>
      </c>
      <c r="E74406">
        <f>+IF(AND($A74406=1,$D74406=1),1,0)</f>
        <v>0</v>
      </c>
      <c r="F74406">
        <f>+IF(AND($A74406=0,$D74406=0),1,0)</f>
        <v>1</v>
      </c>
      <c r="G74406">
        <f>+IF(AND($A74406=0,$D74406=1),1,0)</f>
        <v>0</v>
      </c>
      <c r="H74406">
        <f>+IF(AND($A74406=1,$D74406=0),1,0)</f>
        <v>0</v>
      </c>
    </row>
    <row r="74407" spans="1:8" x14ac:dyDescent="0.55000000000000004">
      <c r="A74407">
        <v>0</v>
      </c>
      <c r="B74407">
        <v>0</v>
      </c>
      <c r="C74407">
        <v>3.3000000000000002E-2</v>
      </c>
      <c r="D74407">
        <f t="shared" si="1162"/>
        <v>0</v>
      </c>
      <c r="E74407">
        <f>+IF(AND($A74407=1,$D74407=1),1,0)</f>
        <v>0</v>
      </c>
      <c r="F74407">
        <f>+IF(AND($A74407=0,$D74407=0),1,0)</f>
        <v>1</v>
      </c>
      <c r="G74407">
        <f>+IF(AND($A74407=0,$D74407=1),1,0)</f>
        <v>0</v>
      </c>
      <c r="H74407">
        <f>+IF(AND($A74407=1,$D74407=0),1,0)</f>
        <v>0</v>
      </c>
    </row>
    <row r="74408" spans="1:8" x14ac:dyDescent="0.55000000000000004">
      <c r="A74408">
        <v>0</v>
      </c>
      <c r="B74408">
        <v>0</v>
      </c>
      <c r="C74408">
        <v>1.2E-2</v>
      </c>
      <c r="D74408">
        <f t="shared" si="1162"/>
        <v>0</v>
      </c>
      <c r="E74408">
        <f>+IF(AND($A74408=1,$D74408=1),1,0)</f>
        <v>0</v>
      </c>
      <c r="F74408">
        <f>+IF(AND($A74408=0,$D74408=0),1,0)</f>
        <v>1</v>
      </c>
      <c r="G74408">
        <f>+IF(AND($A74408=0,$D74408=1),1,0)</f>
        <v>0</v>
      </c>
      <c r="H74408">
        <f>+IF(AND($A74408=1,$D74408=0),1,0)</f>
        <v>0</v>
      </c>
    </row>
    <row r="74409" spans="1:8" x14ac:dyDescent="0.55000000000000004">
      <c r="A74409">
        <v>0</v>
      </c>
      <c r="B74409">
        <v>0</v>
      </c>
      <c r="C74409">
        <v>5.0000000000000001E-3</v>
      </c>
      <c r="D74409">
        <f t="shared" si="1162"/>
        <v>0</v>
      </c>
      <c r="E74409">
        <f>+IF(AND($A74409=1,$D74409=1),1,0)</f>
        <v>0</v>
      </c>
      <c r="F74409">
        <f>+IF(AND($A74409=0,$D74409=0),1,0)</f>
        <v>1</v>
      </c>
      <c r="G74409">
        <f>+IF(AND($A74409=0,$D74409=1),1,0)</f>
        <v>0</v>
      </c>
      <c r="H74409">
        <f>+IF(AND($A74409=1,$D74409=0),1,0)</f>
        <v>0</v>
      </c>
    </row>
    <row r="74410" spans="1:8" x14ac:dyDescent="0.55000000000000004">
      <c r="A74410">
        <v>0</v>
      </c>
      <c r="B74410">
        <v>0</v>
      </c>
      <c r="C74410">
        <v>0.14399999999999999</v>
      </c>
      <c r="D74410">
        <f t="shared" ref="D74410:D74473" si="1163">+IF(C74410&gt;$K$2,1,0)</f>
        <v>1</v>
      </c>
      <c r="E74410">
        <f>+IF(AND($A74410=1,$D74410=1),1,0)</f>
        <v>0</v>
      </c>
      <c r="F74410">
        <f>+IF(AND($A74410=0,$D74410=0),1,0)</f>
        <v>0</v>
      </c>
      <c r="G74410">
        <f>+IF(AND($A74410=0,$D74410=1),1,0)</f>
        <v>1</v>
      </c>
      <c r="H74410">
        <f>+IF(AND($A74410=1,$D74410=0),1,0)</f>
        <v>0</v>
      </c>
    </row>
    <row r="74411" spans="1:8" x14ac:dyDescent="0.55000000000000004">
      <c r="A74411">
        <v>0</v>
      </c>
      <c r="B74411">
        <v>0</v>
      </c>
      <c r="C74411">
        <v>1.4999999999999999E-2</v>
      </c>
      <c r="D74411">
        <f t="shared" si="1163"/>
        <v>0</v>
      </c>
      <c r="E74411">
        <f>+IF(AND($A74411=1,$D74411=1),1,0)</f>
        <v>0</v>
      </c>
      <c r="F74411">
        <f>+IF(AND($A74411=0,$D74411=0),1,0)</f>
        <v>1</v>
      </c>
      <c r="G74411">
        <f>+IF(AND($A74411=0,$D74411=1),1,0)</f>
        <v>0</v>
      </c>
      <c r="H74411">
        <f>+IF(AND($A74411=1,$D74411=0),1,0)</f>
        <v>0</v>
      </c>
    </row>
    <row r="74412" spans="1:8" x14ac:dyDescent="0.55000000000000004">
      <c r="A74412">
        <v>0</v>
      </c>
      <c r="B74412">
        <v>0</v>
      </c>
      <c r="C74412">
        <v>5.1999999999999998E-2</v>
      </c>
      <c r="D74412">
        <f t="shared" si="1163"/>
        <v>0</v>
      </c>
      <c r="E74412">
        <f>+IF(AND($A74412=1,$D74412=1),1,0)</f>
        <v>0</v>
      </c>
      <c r="F74412">
        <f>+IF(AND($A74412=0,$D74412=0),1,0)</f>
        <v>1</v>
      </c>
      <c r="G74412">
        <f>+IF(AND($A74412=0,$D74412=1),1,0)</f>
        <v>0</v>
      </c>
      <c r="H74412">
        <f>+IF(AND($A74412=1,$D74412=0),1,0)</f>
        <v>0</v>
      </c>
    </row>
    <row r="74413" spans="1:8" x14ac:dyDescent="0.55000000000000004">
      <c r="A74413">
        <v>0</v>
      </c>
      <c r="B74413">
        <v>0</v>
      </c>
      <c r="C74413">
        <v>1.2E-2</v>
      </c>
      <c r="D74413">
        <f t="shared" si="1163"/>
        <v>0</v>
      </c>
      <c r="E74413">
        <f>+IF(AND($A74413=1,$D74413=1),1,0)</f>
        <v>0</v>
      </c>
      <c r="F74413">
        <f>+IF(AND($A74413=0,$D74413=0),1,0)</f>
        <v>1</v>
      </c>
      <c r="G74413">
        <f>+IF(AND($A74413=0,$D74413=1),1,0)</f>
        <v>0</v>
      </c>
      <c r="H74413">
        <f>+IF(AND($A74413=1,$D74413=0),1,0)</f>
        <v>0</v>
      </c>
    </row>
    <row r="74414" spans="1:8" x14ac:dyDescent="0.55000000000000004">
      <c r="A74414">
        <v>0</v>
      </c>
      <c r="B74414">
        <v>0</v>
      </c>
      <c r="C74414">
        <v>0.14499999999999999</v>
      </c>
      <c r="D74414">
        <f t="shared" si="1163"/>
        <v>1</v>
      </c>
      <c r="E74414">
        <f>+IF(AND($A74414=1,$D74414=1),1,0)</f>
        <v>0</v>
      </c>
      <c r="F74414">
        <f>+IF(AND($A74414=0,$D74414=0),1,0)</f>
        <v>0</v>
      </c>
      <c r="G74414">
        <f>+IF(AND($A74414=0,$D74414=1),1,0)</f>
        <v>1</v>
      </c>
      <c r="H74414">
        <f>+IF(AND($A74414=1,$D74414=0),1,0)</f>
        <v>0</v>
      </c>
    </row>
    <row r="74415" spans="1:8" x14ac:dyDescent="0.55000000000000004">
      <c r="A74415">
        <v>0</v>
      </c>
      <c r="B74415">
        <v>0</v>
      </c>
      <c r="C74415">
        <v>1.9E-2</v>
      </c>
      <c r="D74415">
        <f t="shared" si="1163"/>
        <v>0</v>
      </c>
      <c r="E74415">
        <f>+IF(AND($A74415=1,$D74415=1),1,0)</f>
        <v>0</v>
      </c>
      <c r="F74415">
        <f>+IF(AND($A74415=0,$D74415=0),1,0)</f>
        <v>1</v>
      </c>
      <c r="G74415">
        <f>+IF(AND($A74415=0,$D74415=1),1,0)</f>
        <v>0</v>
      </c>
      <c r="H74415">
        <f>+IF(AND($A74415=1,$D74415=0),1,0)</f>
        <v>0</v>
      </c>
    </row>
    <row r="74416" spans="1:8" x14ac:dyDescent="0.55000000000000004">
      <c r="A74416">
        <v>0</v>
      </c>
      <c r="B74416">
        <v>0</v>
      </c>
      <c r="C74416">
        <v>0.23300000000000001</v>
      </c>
      <c r="D74416">
        <f t="shared" si="1163"/>
        <v>1</v>
      </c>
      <c r="E74416">
        <f>+IF(AND($A74416=1,$D74416=1),1,0)</f>
        <v>0</v>
      </c>
      <c r="F74416">
        <f>+IF(AND($A74416=0,$D74416=0),1,0)</f>
        <v>0</v>
      </c>
      <c r="G74416">
        <f>+IF(AND($A74416=0,$D74416=1),1,0)</f>
        <v>1</v>
      </c>
      <c r="H74416">
        <f>+IF(AND($A74416=1,$D74416=0),1,0)</f>
        <v>0</v>
      </c>
    </row>
    <row r="74417" spans="1:8" x14ac:dyDescent="0.55000000000000004">
      <c r="A74417">
        <v>0</v>
      </c>
      <c r="B74417">
        <v>0</v>
      </c>
      <c r="C74417">
        <v>5.7000000000000002E-2</v>
      </c>
      <c r="D74417">
        <f t="shared" si="1163"/>
        <v>0</v>
      </c>
      <c r="E74417">
        <f>+IF(AND($A74417=1,$D74417=1),1,0)</f>
        <v>0</v>
      </c>
      <c r="F74417">
        <f>+IF(AND($A74417=0,$D74417=0),1,0)</f>
        <v>1</v>
      </c>
      <c r="G74417">
        <f>+IF(AND($A74417=0,$D74417=1),1,0)</f>
        <v>0</v>
      </c>
      <c r="H74417">
        <f>+IF(AND($A74417=1,$D74417=0),1,0)</f>
        <v>0</v>
      </c>
    </row>
    <row r="74418" spans="1:8" x14ac:dyDescent="0.55000000000000004">
      <c r="A74418">
        <v>0</v>
      </c>
      <c r="B74418">
        <v>0</v>
      </c>
      <c r="C74418">
        <v>0.13100000000000001</v>
      </c>
      <c r="D74418">
        <f t="shared" si="1163"/>
        <v>1</v>
      </c>
      <c r="E74418">
        <f>+IF(AND($A74418=1,$D74418=1),1,0)</f>
        <v>0</v>
      </c>
      <c r="F74418">
        <f>+IF(AND($A74418=0,$D74418=0),1,0)</f>
        <v>0</v>
      </c>
      <c r="G74418">
        <f>+IF(AND($A74418=0,$D74418=1),1,0)</f>
        <v>1</v>
      </c>
      <c r="H74418">
        <f>+IF(AND($A74418=1,$D74418=0),1,0)</f>
        <v>0</v>
      </c>
    </row>
    <row r="74419" spans="1:8" x14ac:dyDescent="0.55000000000000004">
      <c r="A74419">
        <v>0</v>
      </c>
      <c r="B74419">
        <v>0</v>
      </c>
      <c r="C74419">
        <v>5.3999999999999999E-2</v>
      </c>
      <c r="D74419">
        <f t="shared" si="1163"/>
        <v>0</v>
      </c>
      <c r="E74419">
        <f>+IF(AND($A74419=1,$D74419=1),1,0)</f>
        <v>0</v>
      </c>
      <c r="F74419">
        <f>+IF(AND($A74419=0,$D74419=0),1,0)</f>
        <v>1</v>
      </c>
      <c r="G74419">
        <f>+IF(AND($A74419=0,$D74419=1),1,0)</f>
        <v>0</v>
      </c>
      <c r="H74419">
        <f>+IF(AND($A74419=1,$D74419=0),1,0)</f>
        <v>0</v>
      </c>
    </row>
    <row r="74420" spans="1:8" x14ac:dyDescent="0.55000000000000004">
      <c r="A74420">
        <v>0</v>
      </c>
      <c r="B74420">
        <v>0</v>
      </c>
      <c r="C74420">
        <v>6.5000000000000002E-2</v>
      </c>
      <c r="D74420">
        <f t="shared" si="1163"/>
        <v>0</v>
      </c>
      <c r="E74420">
        <f>+IF(AND($A74420=1,$D74420=1),1,0)</f>
        <v>0</v>
      </c>
      <c r="F74420">
        <f>+IF(AND($A74420=0,$D74420=0),1,0)</f>
        <v>1</v>
      </c>
      <c r="G74420">
        <f>+IF(AND($A74420=0,$D74420=1),1,0)</f>
        <v>0</v>
      </c>
      <c r="H74420">
        <f>+IF(AND($A74420=1,$D74420=0),1,0)</f>
        <v>0</v>
      </c>
    </row>
    <row r="74421" spans="1:8" x14ac:dyDescent="0.55000000000000004">
      <c r="A74421">
        <v>0</v>
      </c>
      <c r="B74421">
        <v>0</v>
      </c>
      <c r="C74421">
        <v>0.01</v>
      </c>
      <c r="D74421">
        <f t="shared" si="1163"/>
        <v>0</v>
      </c>
      <c r="E74421">
        <f>+IF(AND($A74421=1,$D74421=1),1,0)</f>
        <v>0</v>
      </c>
      <c r="F74421">
        <f>+IF(AND($A74421=0,$D74421=0),1,0)</f>
        <v>1</v>
      </c>
      <c r="G74421">
        <f>+IF(AND($A74421=0,$D74421=1),1,0)</f>
        <v>0</v>
      </c>
      <c r="H74421">
        <f>+IF(AND($A74421=1,$D74421=0),1,0)</f>
        <v>0</v>
      </c>
    </row>
    <row r="74422" spans="1:8" x14ac:dyDescent="0.55000000000000004">
      <c r="A74422">
        <v>1</v>
      </c>
      <c r="B74422">
        <v>0</v>
      </c>
      <c r="C74422">
        <v>0.192</v>
      </c>
      <c r="D74422">
        <f t="shared" si="1163"/>
        <v>1</v>
      </c>
      <c r="E74422">
        <f>+IF(AND($A74422=1,$D74422=1),1,0)</f>
        <v>1</v>
      </c>
      <c r="F74422">
        <f>+IF(AND($A74422=0,$D74422=0),1,0)</f>
        <v>0</v>
      </c>
      <c r="G74422">
        <f>+IF(AND($A74422=0,$D74422=1),1,0)</f>
        <v>0</v>
      </c>
      <c r="H74422">
        <f>+IF(AND($A74422=1,$D74422=0),1,0)</f>
        <v>0</v>
      </c>
    </row>
    <row r="74423" spans="1:8" x14ac:dyDescent="0.55000000000000004">
      <c r="A74423">
        <v>0</v>
      </c>
      <c r="B74423">
        <v>0</v>
      </c>
      <c r="C74423">
        <v>1.4E-2</v>
      </c>
      <c r="D74423">
        <f t="shared" si="1163"/>
        <v>0</v>
      </c>
      <c r="E74423">
        <f>+IF(AND($A74423=1,$D74423=1),1,0)</f>
        <v>0</v>
      </c>
      <c r="F74423">
        <f>+IF(AND($A74423=0,$D74423=0),1,0)</f>
        <v>1</v>
      </c>
      <c r="G74423">
        <f>+IF(AND($A74423=0,$D74423=1),1,0)</f>
        <v>0</v>
      </c>
      <c r="H74423">
        <f>+IF(AND($A74423=1,$D74423=0),1,0)</f>
        <v>0</v>
      </c>
    </row>
    <row r="74424" spans="1:8" x14ac:dyDescent="0.55000000000000004">
      <c r="A74424">
        <v>0</v>
      </c>
      <c r="B74424">
        <v>0</v>
      </c>
      <c r="C74424">
        <v>2.5999999999999999E-2</v>
      </c>
      <c r="D74424">
        <f t="shared" si="1163"/>
        <v>0</v>
      </c>
      <c r="E74424">
        <f>+IF(AND($A74424=1,$D74424=1),1,0)</f>
        <v>0</v>
      </c>
      <c r="F74424">
        <f>+IF(AND($A74424=0,$D74424=0),1,0)</f>
        <v>1</v>
      </c>
      <c r="G74424">
        <f>+IF(AND($A74424=0,$D74424=1),1,0)</f>
        <v>0</v>
      </c>
      <c r="H74424">
        <f>+IF(AND($A74424=1,$D74424=0),1,0)</f>
        <v>0</v>
      </c>
    </row>
    <row r="74425" spans="1:8" x14ac:dyDescent="0.55000000000000004">
      <c r="A74425">
        <v>0</v>
      </c>
      <c r="B74425">
        <v>0</v>
      </c>
      <c r="C74425">
        <v>0.02</v>
      </c>
      <c r="D74425">
        <f t="shared" si="1163"/>
        <v>0</v>
      </c>
      <c r="E74425">
        <f>+IF(AND($A74425=1,$D74425=1),1,0)</f>
        <v>0</v>
      </c>
      <c r="F74425">
        <f>+IF(AND($A74425=0,$D74425=0),1,0)</f>
        <v>1</v>
      </c>
      <c r="G74425">
        <f>+IF(AND($A74425=0,$D74425=1),1,0)</f>
        <v>0</v>
      </c>
      <c r="H74425">
        <f>+IF(AND($A74425=1,$D74425=0),1,0)</f>
        <v>0</v>
      </c>
    </row>
    <row r="74426" spans="1:8" x14ac:dyDescent="0.55000000000000004">
      <c r="A74426">
        <v>0</v>
      </c>
      <c r="B74426">
        <v>0</v>
      </c>
      <c r="C74426">
        <v>2.1999999999999999E-2</v>
      </c>
      <c r="D74426">
        <f t="shared" si="1163"/>
        <v>0</v>
      </c>
      <c r="E74426">
        <f>+IF(AND($A74426=1,$D74426=1),1,0)</f>
        <v>0</v>
      </c>
      <c r="F74426">
        <f>+IF(AND($A74426=0,$D74426=0),1,0)</f>
        <v>1</v>
      </c>
      <c r="G74426">
        <f>+IF(AND($A74426=0,$D74426=1),1,0)</f>
        <v>0</v>
      </c>
      <c r="H74426">
        <f>+IF(AND($A74426=1,$D74426=0),1,0)</f>
        <v>0</v>
      </c>
    </row>
    <row r="74427" spans="1:8" x14ac:dyDescent="0.55000000000000004">
      <c r="A74427">
        <v>0</v>
      </c>
      <c r="B74427">
        <v>0</v>
      </c>
      <c r="C74427">
        <v>7.0000000000000001E-3</v>
      </c>
      <c r="D74427">
        <f t="shared" si="1163"/>
        <v>0</v>
      </c>
      <c r="E74427">
        <f>+IF(AND($A74427=1,$D74427=1),1,0)</f>
        <v>0</v>
      </c>
      <c r="F74427">
        <f>+IF(AND($A74427=0,$D74427=0),1,0)</f>
        <v>1</v>
      </c>
      <c r="G74427">
        <f>+IF(AND($A74427=0,$D74427=1),1,0)</f>
        <v>0</v>
      </c>
      <c r="H74427">
        <f>+IF(AND($A74427=1,$D74427=0),1,0)</f>
        <v>0</v>
      </c>
    </row>
    <row r="74428" spans="1:8" x14ac:dyDescent="0.55000000000000004">
      <c r="A74428">
        <v>0</v>
      </c>
      <c r="B74428">
        <v>0</v>
      </c>
      <c r="C74428">
        <v>0.111</v>
      </c>
      <c r="D74428">
        <f t="shared" si="1163"/>
        <v>1</v>
      </c>
      <c r="E74428">
        <f>+IF(AND($A74428=1,$D74428=1),1,0)</f>
        <v>0</v>
      </c>
      <c r="F74428">
        <f>+IF(AND($A74428=0,$D74428=0),1,0)</f>
        <v>0</v>
      </c>
      <c r="G74428">
        <f>+IF(AND($A74428=0,$D74428=1),1,0)</f>
        <v>1</v>
      </c>
      <c r="H74428">
        <f>+IF(AND($A74428=1,$D74428=0),1,0)</f>
        <v>0</v>
      </c>
    </row>
    <row r="74429" spans="1:8" x14ac:dyDescent="0.55000000000000004">
      <c r="A74429">
        <v>0</v>
      </c>
      <c r="B74429">
        <v>0</v>
      </c>
      <c r="C74429">
        <v>0.02</v>
      </c>
      <c r="D74429">
        <f t="shared" si="1163"/>
        <v>0</v>
      </c>
      <c r="E74429">
        <f>+IF(AND($A74429=1,$D74429=1),1,0)</f>
        <v>0</v>
      </c>
      <c r="F74429">
        <f>+IF(AND($A74429=0,$D74429=0),1,0)</f>
        <v>1</v>
      </c>
      <c r="G74429">
        <f>+IF(AND($A74429=0,$D74429=1),1,0)</f>
        <v>0</v>
      </c>
      <c r="H74429">
        <f>+IF(AND($A74429=1,$D74429=0),1,0)</f>
        <v>0</v>
      </c>
    </row>
    <row r="74430" spans="1:8" x14ac:dyDescent="0.55000000000000004">
      <c r="A74430">
        <v>0</v>
      </c>
      <c r="B74430">
        <v>0</v>
      </c>
      <c r="C74430">
        <v>1.7000000000000001E-2</v>
      </c>
      <c r="D74430">
        <f t="shared" si="1163"/>
        <v>0</v>
      </c>
      <c r="E74430">
        <f>+IF(AND($A74430=1,$D74430=1),1,0)</f>
        <v>0</v>
      </c>
      <c r="F74430">
        <f>+IF(AND($A74430=0,$D74430=0),1,0)</f>
        <v>1</v>
      </c>
      <c r="G74430">
        <f>+IF(AND($A74430=0,$D74430=1),1,0)</f>
        <v>0</v>
      </c>
      <c r="H74430">
        <f>+IF(AND($A74430=1,$D74430=0),1,0)</f>
        <v>0</v>
      </c>
    </row>
    <row r="74431" spans="1:8" x14ac:dyDescent="0.55000000000000004">
      <c r="A74431">
        <v>0</v>
      </c>
      <c r="B74431">
        <v>0</v>
      </c>
      <c r="C74431">
        <v>0.03</v>
      </c>
      <c r="D74431">
        <f t="shared" si="1163"/>
        <v>0</v>
      </c>
      <c r="E74431">
        <f>+IF(AND($A74431=1,$D74431=1),1,0)</f>
        <v>0</v>
      </c>
      <c r="F74431">
        <f>+IF(AND($A74431=0,$D74431=0),1,0)</f>
        <v>1</v>
      </c>
      <c r="G74431">
        <f>+IF(AND($A74431=0,$D74431=1),1,0)</f>
        <v>0</v>
      </c>
      <c r="H74431">
        <f>+IF(AND($A74431=1,$D74431=0),1,0)</f>
        <v>0</v>
      </c>
    </row>
    <row r="74432" spans="1:8" x14ac:dyDescent="0.55000000000000004">
      <c r="A74432">
        <v>0</v>
      </c>
      <c r="B74432">
        <v>0</v>
      </c>
      <c r="C74432">
        <v>1.4999999999999999E-2</v>
      </c>
      <c r="D74432">
        <f t="shared" si="1163"/>
        <v>0</v>
      </c>
      <c r="E74432">
        <f>+IF(AND($A74432=1,$D74432=1),1,0)</f>
        <v>0</v>
      </c>
      <c r="F74432">
        <f>+IF(AND($A74432=0,$D74432=0),1,0)</f>
        <v>1</v>
      </c>
      <c r="G74432">
        <f>+IF(AND($A74432=0,$D74432=1),1,0)</f>
        <v>0</v>
      </c>
      <c r="H74432">
        <f>+IF(AND($A74432=1,$D74432=0),1,0)</f>
        <v>0</v>
      </c>
    </row>
    <row r="74433" spans="1:8" x14ac:dyDescent="0.55000000000000004">
      <c r="A74433">
        <v>0</v>
      </c>
      <c r="B74433">
        <v>0</v>
      </c>
      <c r="C74433">
        <v>5.8999999999999997E-2</v>
      </c>
      <c r="D74433">
        <f t="shared" si="1163"/>
        <v>0</v>
      </c>
      <c r="E74433">
        <f>+IF(AND($A74433=1,$D74433=1),1,0)</f>
        <v>0</v>
      </c>
      <c r="F74433">
        <f>+IF(AND($A74433=0,$D74433=0),1,0)</f>
        <v>1</v>
      </c>
      <c r="G74433">
        <f>+IF(AND($A74433=0,$D74433=1),1,0)</f>
        <v>0</v>
      </c>
      <c r="H74433">
        <f>+IF(AND($A74433=1,$D74433=0),1,0)</f>
        <v>0</v>
      </c>
    </row>
    <row r="74434" spans="1:8" x14ac:dyDescent="0.55000000000000004">
      <c r="A74434">
        <v>0</v>
      </c>
      <c r="B74434">
        <v>0</v>
      </c>
      <c r="C74434">
        <v>6.8000000000000005E-2</v>
      </c>
      <c r="D74434">
        <f t="shared" si="1163"/>
        <v>0</v>
      </c>
      <c r="E74434">
        <f>+IF(AND($A74434=1,$D74434=1),1,0)</f>
        <v>0</v>
      </c>
      <c r="F74434">
        <f>+IF(AND($A74434=0,$D74434=0),1,0)</f>
        <v>1</v>
      </c>
      <c r="G74434">
        <f>+IF(AND($A74434=0,$D74434=1),1,0)</f>
        <v>0</v>
      </c>
      <c r="H74434">
        <f>+IF(AND($A74434=1,$D74434=0),1,0)</f>
        <v>0</v>
      </c>
    </row>
    <row r="74435" spans="1:8" x14ac:dyDescent="0.55000000000000004">
      <c r="A74435">
        <v>0</v>
      </c>
      <c r="B74435">
        <v>0</v>
      </c>
      <c r="C74435">
        <v>6.4000000000000001E-2</v>
      </c>
      <c r="D74435">
        <f t="shared" si="1163"/>
        <v>0</v>
      </c>
      <c r="E74435">
        <f>+IF(AND($A74435=1,$D74435=1),1,0)</f>
        <v>0</v>
      </c>
      <c r="F74435">
        <f>+IF(AND($A74435=0,$D74435=0),1,0)</f>
        <v>1</v>
      </c>
      <c r="G74435">
        <f>+IF(AND($A74435=0,$D74435=1),1,0)</f>
        <v>0</v>
      </c>
      <c r="H74435">
        <f>+IF(AND($A74435=1,$D74435=0),1,0)</f>
        <v>0</v>
      </c>
    </row>
    <row r="74436" spans="1:8" x14ac:dyDescent="0.55000000000000004">
      <c r="A74436">
        <v>0</v>
      </c>
      <c r="B74436">
        <v>0</v>
      </c>
      <c r="C74436">
        <v>6.0000000000000001E-3</v>
      </c>
      <c r="D74436">
        <f t="shared" si="1163"/>
        <v>0</v>
      </c>
      <c r="E74436">
        <f>+IF(AND($A74436=1,$D74436=1),1,0)</f>
        <v>0</v>
      </c>
      <c r="F74436">
        <f>+IF(AND($A74436=0,$D74436=0),1,0)</f>
        <v>1</v>
      </c>
      <c r="G74436">
        <f>+IF(AND($A74436=0,$D74436=1),1,0)</f>
        <v>0</v>
      </c>
      <c r="H74436">
        <f>+IF(AND($A74436=1,$D74436=0),1,0)</f>
        <v>0</v>
      </c>
    </row>
    <row r="74437" spans="1:8" x14ac:dyDescent="0.55000000000000004">
      <c r="A74437">
        <v>0</v>
      </c>
      <c r="B74437">
        <v>0</v>
      </c>
      <c r="C74437">
        <v>8.0000000000000002E-3</v>
      </c>
      <c r="D74437">
        <f t="shared" si="1163"/>
        <v>0</v>
      </c>
      <c r="E74437">
        <f>+IF(AND($A74437=1,$D74437=1),1,0)</f>
        <v>0</v>
      </c>
      <c r="F74437">
        <f>+IF(AND($A74437=0,$D74437=0),1,0)</f>
        <v>1</v>
      </c>
      <c r="G74437">
        <f>+IF(AND($A74437=0,$D74437=1),1,0)</f>
        <v>0</v>
      </c>
      <c r="H74437">
        <f>+IF(AND($A74437=1,$D74437=0),1,0)</f>
        <v>0</v>
      </c>
    </row>
    <row r="74438" spans="1:8" x14ac:dyDescent="0.55000000000000004">
      <c r="A74438">
        <v>0</v>
      </c>
      <c r="B74438">
        <v>0</v>
      </c>
      <c r="C74438">
        <v>1.4E-2</v>
      </c>
      <c r="D74438">
        <f t="shared" si="1163"/>
        <v>0</v>
      </c>
      <c r="E74438">
        <f>+IF(AND($A74438=1,$D74438=1),1,0)</f>
        <v>0</v>
      </c>
      <c r="F74438">
        <f>+IF(AND($A74438=0,$D74438=0),1,0)</f>
        <v>1</v>
      </c>
      <c r="G74438">
        <f>+IF(AND($A74438=0,$D74438=1),1,0)</f>
        <v>0</v>
      </c>
      <c r="H74438">
        <f>+IF(AND($A74438=1,$D74438=0),1,0)</f>
        <v>0</v>
      </c>
    </row>
    <row r="74439" spans="1:8" x14ac:dyDescent="0.55000000000000004">
      <c r="A74439">
        <v>0</v>
      </c>
      <c r="B74439">
        <v>1</v>
      </c>
      <c r="C74439">
        <v>0.52800000000000002</v>
      </c>
      <c r="D74439">
        <f t="shared" si="1163"/>
        <v>1</v>
      </c>
      <c r="E74439">
        <f>+IF(AND($A74439=1,$D74439=1),1,0)</f>
        <v>0</v>
      </c>
      <c r="F74439">
        <f>+IF(AND($A74439=0,$D74439=0),1,0)</f>
        <v>0</v>
      </c>
      <c r="G74439">
        <f>+IF(AND($A74439=0,$D74439=1),1,0)</f>
        <v>1</v>
      </c>
      <c r="H74439">
        <f>+IF(AND($A74439=1,$D74439=0),1,0)</f>
        <v>0</v>
      </c>
    </row>
    <row r="74440" spans="1:8" x14ac:dyDescent="0.55000000000000004">
      <c r="A74440">
        <v>0</v>
      </c>
      <c r="B74440">
        <v>0</v>
      </c>
      <c r="C74440">
        <v>4.0000000000000001E-3</v>
      </c>
      <c r="D74440">
        <f t="shared" si="1163"/>
        <v>0</v>
      </c>
      <c r="E74440">
        <f>+IF(AND($A74440=1,$D74440=1),1,0)</f>
        <v>0</v>
      </c>
      <c r="F74440">
        <f>+IF(AND($A74440=0,$D74440=0),1,0)</f>
        <v>1</v>
      </c>
      <c r="G74440">
        <f>+IF(AND($A74440=0,$D74440=1),1,0)</f>
        <v>0</v>
      </c>
      <c r="H74440">
        <f>+IF(AND($A74440=1,$D74440=0),1,0)</f>
        <v>0</v>
      </c>
    </row>
    <row r="74441" spans="1:8" x14ac:dyDescent="0.55000000000000004">
      <c r="A74441">
        <v>0</v>
      </c>
      <c r="B74441">
        <v>0</v>
      </c>
      <c r="C74441">
        <v>3.9E-2</v>
      </c>
      <c r="D74441">
        <f t="shared" si="1163"/>
        <v>0</v>
      </c>
      <c r="E74441">
        <f>+IF(AND($A74441=1,$D74441=1),1,0)</f>
        <v>0</v>
      </c>
      <c r="F74441">
        <f>+IF(AND($A74441=0,$D74441=0),1,0)</f>
        <v>1</v>
      </c>
      <c r="G74441">
        <f>+IF(AND($A74441=0,$D74441=1),1,0)</f>
        <v>0</v>
      </c>
      <c r="H74441">
        <f>+IF(AND($A74441=1,$D74441=0),1,0)</f>
        <v>0</v>
      </c>
    </row>
    <row r="74442" spans="1:8" x14ac:dyDescent="0.55000000000000004">
      <c r="A74442">
        <v>0</v>
      </c>
      <c r="B74442">
        <v>0</v>
      </c>
      <c r="C74442">
        <v>1.4E-2</v>
      </c>
      <c r="D74442">
        <f t="shared" si="1163"/>
        <v>0</v>
      </c>
      <c r="E74442">
        <f>+IF(AND($A74442=1,$D74442=1),1,0)</f>
        <v>0</v>
      </c>
      <c r="F74442">
        <f>+IF(AND($A74442=0,$D74442=0),1,0)</f>
        <v>1</v>
      </c>
      <c r="G74442">
        <f>+IF(AND($A74442=0,$D74442=1),1,0)</f>
        <v>0</v>
      </c>
      <c r="H74442">
        <f>+IF(AND($A74442=1,$D74442=0),1,0)</f>
        <v>0</v>
      </c>
    </row>
    <row r="74443" spans="1:8" x14ac:dyDescent="0.55000000000000004">
      <c r="A74443">
        <v>0</v>
      </c>
      <c r="B74443">
        <v>0</v>
      </c>
      <c r="C74443">
        <v>0.22</v>
      </c>
      <c r="D74443">
        <f t="shared" si="1163"/>
        <v>1</v>
      </c>
      <c r="E74443">
        <f>+IF(AND($A74443=1,$D74443=1),1,0)</f>
        <v>0</v>
      </c>
      <c r="F74443">
        <f>+IF(AND($A74443=0,$D74443=0),1,0)</f>
        <v>0</v>
      </c>
      <c r="G74443">
        <f>+IF(AND($A74443=0,$D74443=1),1,0)</f>
        <v>1</v>
      </c>
      <c r="H74443">
        <f>+IF(AND($A74443=1,$D74443=0),1,0)</f>
        <v>0</v>
      </c>
    </row>
    <row r="74444" spans="1:8" x14ac:dyDescent="0.55000000000000004">
      <c r="A74444">
        <v>0</v>
      </c>
      <c r="B74444">
        <v>0</v>
      </c>
      <c r="C74444">
        <v>1.4999999999999999E-2</v>
      </c>
      <c r="D74444">
        <f t="shared" si="1163"/>
        <v>0</v>
      </c>
      <c r="E74444">
        <f>+IF(AND($A74444=1,$D74444=1),1,0)</f>
        <v>0</v>
      </c>
      <c r="F74444">
        <f>+IF(AND($A74444=0,$D74444=0),1,0)</f>
        <v>1</v>
      </c>
      <c r="G74444">
        <f>+IF(AND($A74444=0,$D74444=1),1,0)</f>
        <v>0</v>
      </c>
      <c r="H74444">
        <f>+IF(AND($A74444=1,$D74444=0),1,0)</f>
        <v>0</v>
      </c>
    </row>
    <row r="74445" spans="1:8" x14ac:dyDescent="0.55000000000000004">
      <c r="A74445">
        <v>0</v>
      </c>
      <c r="B74445">
        <v>0</v>
      </c>
      <c r="C74445">
        <v>3.1E-2</v>
      </c>
      <c r="D74445">
        <f t="shared" si="1163"/>
        <v>0</v>
      </c>
      <c r="E74445">
        <f>+IF(AND($A74445=1,$D74445=1),1,0)</f>
        <v>0</v>
      </c>
      <c r="F74445">
        <f>+IF(AND($A74445=0,$D74445=0),1,0)</f>
        <v>1</v>
      </c>
      <c r="G74445">
        <f>+IF(AND($A74445=0,$D74445=1),1,0)</f>
        <v>0</v>
      </c>
      <c r="H74445">
        <f>+IF(AND($A74445=1,$D74445=0),1,0)</f>
        <v>0</v>
      </c>
    </row>
    <row r="74446" spans="1:8" x14ac:dyDescent="0.55000000000000004">
      <c r="A74446">
        <v>0</v>
      </c>
      <c r="B74446">
        <v>0</v>
      </c>
      <c r="C74446">
        <v>1.2999999999999999E-2</v>
      </c>
      <c r="D74446">
        <f t="shared" si="1163"/>
        <v>0</v>
      </c>
      <c r="E74446">
        <f>+IF(AND($A74446=1,$D74446=1),1,0)</f>
        <v>0</v>
      </c>
      <c r="F74446">
        <f>+IF(AND($A74446=0,$D74446=0),1,0)</f>
        <v>1</v>
      </c>
      <c r="G74446">
        <f>+IF(AND($A74446=0,$D74446=1),1,0)</f>
        <v>0</v>
      </c>
      <c r="H74446">
        <f>+IF(AND($A74446=1,$D74446=0),1,0)</f>
        <v>0</v>
      </c>
    </row>
    <row r="74447" spans="1:8" x14ac:dyDescent="0.55000000000000004">
      <c r="A74447">
        <v>0</v>
      </c>
      <c r="B74447">
        <v>0</v>
      </c>
      <c r="C74447">
        <v>0.20300000000000001</v>
      </c>
      <c r="D74447">
        <f t="shared" si="1163"/>
        <v>1</v>
      </c>
      <c r="E74447">
        <f>+IF(AND($A74447=1,$D74447=1),1,0)</f>
        <v>0</v>
      </c>
      <c r="F74447">
        <f>+IF(AND($A74447=0,$D74447=0),1,0)</f>
        <v>0</v>
      </c>
      <c r="G74447">
        <f>+IF(AND($A74447=0,$D74447=1),1,0)</f>
        <v>1</v>
      </c>
      <c r="H74447">
        <f>+IF(AND($A74447=1,$D74447=0),1,0)</f>
        <v>0</v>
      </c>
    </row>
    <row r="74448" spans="1:8" x14ac:dyDescent="0.55000000000000004">
      <c r="A74448">
        <v>0</v>
      </c>
      <c r="B74448">
        <v>0</v>
      </c>
      <c r="C74448">
        <v>6.7000000000000004E-2</v>
      </c>
      <c r="D74448">
        <f t="shared" si="1163"/>
        <v>0</v>
      </c>
      <c r="E74448">
        <f>+IF(AND($A74448=1,$D74448=1),1,0)</f>
        <v>0</v>
      </c>
      <c r="F74448">
        <f>+IF(AND($A74448=0,$D74448=0),1,0)</f>
        <v>1</v>
      </c>
      <c r="G74448">
        <f>+IF(AND($A74448=0,$D74448=1),1,0)</f>
        <v>0</v>
      </c>
      <c r="H74448">
        <f>+IF(AND($A74448=1,$D74448=0),1,0)</f>
        <v>0</v>
      </c>
    </row>
    <row r="74449" spans="1:8" x14ac:dyDescent="0.55000000000000004">
      <c r="A74449">
        <v>0</v>
      </c>
      <c r="B74449">
        <v>0</v>
      </c>
      <c r="C74449">
        <v>3.1E-2</v>
      </c>
      <c r="D74449">
        <f t="shared" si="1163"/>
        <v>0</v>
      </c>
      <c r="E74449">
        <f>+IF(AND($A74449=1,$D74449=1),1,0)</f>
        <v>0</v>
      </c>
      <c r="F74449">
        <f>+IF(AND($A74449=0,$D74449=0),1,0)</f>
        <v>1</v>
      </c>
      <c r="G74449">
        <f>+IF(AND($A74449=0,$D74449=1),1,0)</f>
        <v>0</v>
      </c>
      <c r="H74449">
        <f>+IF(AND($A74449=1,$D74449=0),1,0)</f>
        <v>0</v>
      </c>
    </row>
    <row r="74450" spans="1:8" x14ac:dyDescent="0.55000000000000004">
      <c r="A74450">
        <v>0</v>
      </c>
      <c r="B74450">
        <v>0</v>
      </c>
      <c r="C74450">
        <v>0.03</v>
      </c>
      <c r="D74450">
        <f t="shared" si="1163"/>
        <v>0</v>
      </c>
      <c r="E74450">
        <f>+IF(AND($A74450=1,$D74450=1),1,0)</f>
        <v>0</v>
      </c>
      <c r="F74450">
        <f>+IF(AND($A74450=0,$D74450=0),1,0)</f>
        <v>1</v>
      </c>
      <c r="G74450">
        <f>+IF(AND($A74450=0,$D74450=1),1,0)</f>
        <v>0</v>
      </c>
      <c r="H74450">
        <f>+IF(AND($A74450=1,$D74450=0),1,0)</f>
        <v>0</v>
      </c>
    </row>
    <row r="74451" spans="1:8" x14ac:dyDescent="0.55000000000000004">
      <c r="A74451">
        <v>1</v>
      </c>
      <c r="B74451">
        <v>0</v>
      </c>
      <c r="C74451">
        <v>0.13500000000000001</v>
      </c>
      <c r="D74451">
        <f t="shared" si="1163"/>
        <v>1</v>
      </c>
      <c r="E74451">
        <f>+IF(AND($A74451=1,$D74451=1),1,0)</f>
        <v>1</v>
      </c>
      <c r="F74451">
        <f>+IF(AND($A74451=0,$D74451=0),1,0)</f>
        <v>0</v>
      </c>
      <c r="G74451">
        <f>+IF(AND($A74451=0,$D74451=1),1,0)</f>
        <v>0</v>
      </c>
      <c r="H74451">
        <f>+IF(AND($A74451=1,$D74451=0),1,0)</f>
        <v>0</v>
      </c>
    </row>
    <row r="74452" spans="1:8" x14ac:dyDescent="0.55000000000000004">
      <c r="A74452">
        <v>0</v>
      </c>
      <c r="B74452">
        <v>0</v>
      </c>
      <c r="C74452">
        <v>0.04</v>
      </c>
      <c r="D74452">
        <f t="shared" si="1163"/>
        <v>0</v>
      </c>
      <c r="E74452">
        <f>+IF(AND($A74452=1,$D74452=1),1,0)</f>
        <v>0</v>
      </c>
      <c r="F74452">
        <f>+IF(AND($A74452=0,$D74452=0),1,0)</f>
        <v>1</v>
      </c>
      <c r="G74452">
        <f>+IF(AND($A74452=0,$D74452=1),1,0)</f>
        <v>0</v>
      </c>
      <c r="H74452">
        <f>+IF(AND($A74452=1,$D74452=0),1,0)</f>
        <v>0</v>
      </c>
    </row>
    <row r="74453" spans="1:8" x14ac:dyDescent="0.55000000000000004">
      <c r="A74453">
        <v>0</v>
      </c>
      <c r="B74453">
        <v>0</v>
      </c>
      <c r="C74453">
        <v>0.15</v>
      </c>
      <c r="D74453">
        <f t="shared" si="1163"/>
        <v>1</v>
      </c>
      <c r="E74453">
        <f>+IF(AND($A74453=1,$D74453=1),1,0)</f>
        <v>0</v>
      </c>
      <c r="F74453">
        <f>+IF(AND($A74453=0,$D74453=0),1,0)</f>
        <v>0</v>
      </c>
      <c r="G74453">
        <f>+IF(AND($A74453=0,$D74453=1),1,0)</f>
        <v>1</v>
      </c>
      <c r="H74453">
        <f>+IF(AND($A74453=1,$D74453=0),1,0)</f>
        <v>0</v>
      </c>
    </row>
    <row r="74454" spans="1:8" x14ac:dyDescent="0.55000000000000004">
      <c r="A74454">
        <v>0</v>
      </c>
      <c r="B74454">
        <v>0</v>
      </c>
      <c r="C74454">
        <v>2.1999999999999999E-2</v>
      </c>
      <c r="D74454">
        <f t="shared" si="1163"/>
        <v>0</v>
      </c>
      <c r="E74454">
        <f>+IF(AND($A74454=1,$D74454=1),1,0)</f>
        <v>0</v>
      </c>
      <c r="F74454">
        <f>+IF(AND($A74454=0,$D74454=0),1,0)</f>
        <v>1</v>
      </c>
      <c r="G74454">
        <f>+IF(AND($A74454=0,$D74454=1),1,0)</f>
        <v>0</v>
      </c>
      <c r="H74454">
        <f>+IF(AND($A74454=1,$D74454=0),1,0)</f>
        <v>0</v>
      </c>
    </row>
    <row r="74455" spans="1:8" x14ac:dyDescent="0.55000000000000004">
      <c r="A74455">
        <v>0</v>
      </c>
      <c r="B74455">
        <v>0</v>
      </c>
      <c r="C74455">
        <v>1.2E-2</v>
      </c>
      <c r="D74455">
        <f t="shared" si="1163"/>
        <v>0</v>
      </c>
      <c r="E74455">
        <f>+IF(AND($A74455=1,$D74455=1),1,0)</f>
        <v>0</v>
      </c>
      <c r="F74455">
        <f>+IF(AND($A74455=0,$D74455=0),1,0)</f>
        <v>1</v>
      </c>
      <c r="G74455">
        <f>+IF(AND($A74455=0,$D74455=1),1,0)</f>
        <v>0</v>
      </c>
      <c r="H74455">
        <f>+IF(AND($A74455=1,$D74455=0),1,0)</f>
        <v>0</v>
      </c>
    </row>
    <row r="74456" spans="1:8" x14ac:dyDescent="0.55000000000000004">
      <c r="A74456">
        <v>0</v>
      </c>
      <c r="B74456">
        <v>0</v>
      </c>
      <c r="C74456">
        <v>1.4E-2</v>
      </c>
      <c r="D74456">
        <f t="shared" si="1163"/>
        <v>0</v>
      </c>
      <c r="E74456">
        <f>+IF(AND($A74456=1,$D74456=1),1,0)</f>
        <v>0</v>
      </c>
      <c r="F74456">
        <f>+IF(AND($A74456=0,$D74456=0),1,0)</f>
        <v>1</v>
      </c>
      <c r="G74456">
        <f>+IF(AND($A74456=0,$D74456=1),1,0)</f>
        <v>0</v>
      </c>
      <c r="H74456">
        <f>+IF(AND($A74456=1,$D74456=0),1,0)</f>
        <v>0</v>
      </c>
    </row>
    <row r="74457" spans="1:8" x14ac:dyDescent="0.55000000000000004">
      <c r="A74457">
        <v>0</v>
      </c>
      <c r="B74457">
        <v>0</v>
      </c>
      <c r="C74457">
        <v>4.0000000000000001E-3</v>
      </c>
      <c r="D74457">
        <f t="shared" si="1163"/>
        <v>0</v>
      </c>
      <c r="E74457">
        <f>+IF(AND($A74457=1,$D74457=1),1,0)</f>
        <v>0</v>
      </c>
      <c r="F74457">
        <f>+IF(AND($A74457=0,$D74457=0),1,0)</f>
        <v>1</v>
      </c>
      <c r="G74457">
        <f>+IF(AND($A74457=0,$D74457=1),1,0)</f>
        <v>0</v>
      </c>
      <c r="H74457">
        <f>+IF(AND($A74457=1,$D74457=0),1,0)</f>
        <v>0</v>
      </c>
    </row>
    <row r="74458" spans="1:8" x14ac:dyDescent="0.55000000000000004">
      <c r="A74458">
        <v>0</v>
      </c>
      <c r="B74458">
        <v>0</v>
      </c>
      <c r="C74458">
        <v>5.0000000000000001E-3</v>
      </c>
      <c r="D74458">
        <f t="shared" si="1163"/>
        <v>0</v>
      </c>
      <c r="E74458">
        <f>+IF(AND($A74458=1,$D74458=1),1,0)</f>
        <v>0</v>
      </c>
      <c r="F74458">
        <f>+IF(AND($A74458=0,$D74458=0),1,0)</f>
        <v>1</v>
      </c>
      <c r="G74458">
        <f>+IF(AND($A74458=0,$D74458=1),1,0)</f>
        <v>0</v>
      </c>
      <c r="H74458">
        <f>+IF(AND($A74458=1,$D74458=0),1,0)</f>
        <v>0</v>
      </c>
    </row>
    <row r="74459" spans="1:8" x14ac:dyDescent="0.55000000000000004">
      <c r="A74459">
        <v>0</v>
      </c>
      <c r="B74459">
        <v>0</v>
      </c>
      <c r="C74459">
        <v>0.158</v>
      </c>
      <c r="D74459">
        <f t="shared" si="1163"/>
        <v>1</v>
      </c>
      <c r="E74459">
        <f>+IF(AND($A74459=1,$D74459=1),1,0)</f>
        <v>0</v>
      </c>
      <c r="F74459">
        <f>+IF(AND($A74459=0,$D74459=0),1,0)</f>
        <v>0</v>
      </c>
      <c r="G74459">
        <f>+IF(AND($A74459=0,$D74459=1),1,0)</f>
        <v>1</v>
      </c>
      <c r="H74459">
        <f>+IF(AND($A74459=1,$D74459=0),1,0)</f>
        <v>0</v>
      </c>
    </row>
    <row r="74460" spans="1:8" x14ac:dyDescent="0.55000000000000004">
      <c r="A74460">
        <v>0</v>
      </c>
      <c r="B74460">
        <v>0</v>
      </c>
      <c r="C74460">
        <v>1.7999999999999999E-2</v>
      </c>
      <c r="D74460">
        <f t="shared" si="1163"/>
        <v>0</v>
      </c>
      <c r="E74460">
        <f>+IF(AND($A74460=1,$D74460=1),1,0)</f>
        <v>0</v>
      </c>
      <c r="F74460">
        <f>+IF(AND($A74460=0,$D74460=0),1,0)</f>
        <v>1</v>
      </c>
      <c r="G74460">
        <f>+IF(AND($A74460=0,$D74460=1),1,0)</f>
        <v>0</v>
      </c>
      <c r="H74460">
        <f>+IF(AND($A74460=1,$D74460=0),1,0)</f>
        <v>0</v>
      </c>
    </row>
    <row r="74461" spans="1:8" x14ac:dyDescent="0.55000000000000004">
      <c r="A74461">
        <v>0</v>
      </c>
      <c r="B74461">
        <v>0</v>
      </c>
      <c r="C74461">
        <v>0.45800000000000002</v>
      </c>
      <c r="D74461">
        <f t="shared" si="1163"/>
        <v>1</v>
      </c>
      <c r="E74461">
        <f>+IF(AND($A74461=1,$D74461=1),1,0)</f>
        <v>0</v>
      </c>
      <c r="F74461">
        <f>+IF(AND($A74461=0,$D74461=0),1,0)</f>
        <v>0</v>
      </c>
      <c r="G74461">
        <f>+IF(AND($A74461=0,$D74461=1),1,0)</f>
        <v>1</v>
      </c>
      <c r="H74461">
        <f>+IF(AND($A74461=1,$D74461=0),1,0)</f>
        <v>0</v>
      </c>
    </row>
    <row r="74462" spans="1:8" x14ac:dyDescent="0.55000000000000004">
      <c r="A74462">
        <v>0</v>
      </c>
      <c r="B74462">
        <v>0</v>
      </c>
      <c r="C74462">
        <v>3.9E-2</v>
      </c>
      <c r="D74462">
        <f t="shared" si="1163"/>
        <v>0</v>
      </c>
      <c r="E74462">
        <f>+IF(AND($A74462=1,$D74462=1),1,0)</f>
        <v>0</v>
      </c>
      <c r="F74462">
        <f>+IF(AND($A74462=0,$D74462=0),1,0)</f>
        <v>1</v>
      </c>
      <c r="G74462">
        <f>+IF(AND($A74462=0,$D74462=1),1,0)</f>
        <v>0</v>
      </c>
      <c r="H74462">
        <f>+IF(AND($A74462=1,$D74462=0),1,0)</f>
        <v>0</v>
      </c>
    </row>
    <row r="74463" spans="1:8" x14ac:dyDescent="0.55000000000000004">
      <c r="A74463">
        <v>0</v>
      </c>
      <c r="B74463">
        <v>0</v>
      </c>
      <c r="C74463">
        <v>3.5000000000000003E-2</v>
      </c>
      <c r="D74463">
        <f t="shared" si="1163"/>
        <v>0</v>
      </c>
      <c r="E74463">
        <f>+IF(AND($A74463=1,$D74463=1),1,0)</f>
        <v>0</v>
      </c>
      <c r="F74463">
        <f>+IF(AND($A74463=0,$D74463=0),1,0)</f>
        <v>1</v>
      </c>
      <c r="G74463">
        <f>+IF(AND($A74463=0,$D74463=1),1,0)</f>
        <v>0</v>
      </c>
      <c r="H74463">
        <f>+IF(AND($A74463=1,$D74463=0),1,0)</f>
        <v>0</v>
      </c>
    </row>
    <row r="74464" spans="1:8" x14ac:dyDescent="0.55000000000000004">
      <c r="A74464">
        <v>1</v>
      </c>
      <c r="B74464">
        <v>0</v>
      </c>
      <c r="C74464">
        <v>0.10299999999999999</v>
      </c>
      <c r="D74464">
        <f t="shared" si="1163"/>
        <v>1</v>
      </c>
      <c r="E74464">
        <f>+IF(AND($A74464=1,$D74464=1),1,0)</f>
        <v>1</v>
      </c>
      <c r="F74464">
        <f>+IF(AND($A74464=0,$D74464=0),1,0)</f>
        <v>0</v>
      </c>
      <c r="G74464">
        <f>+IF(AND($A74464=0,$D74464=1),1,0)</f>
        <v>0</v>
      </c>
      <c r="H74464">
        <f>+IF(AND($A74464=1,$D74464=0),1,0)</f>
        <v>0</v>
      </c>
    </row>
    <row r="74465" spans="1:8" x14ac:dyDescent="0.55000000000000004">
      <c r="A74465">
        <v>0</v>
      </c>
      <c r="B74465">
        <v>0</v>
      </c>
      <c r="C74465">
        <v>1.2E-2</v>
      </c>
      <c r="D74465">
        <f t="shared" si="1163"/>
        <v>0</v>
      </c>
      <c r="E74465">
        <f>+IF(AND($A74465=1,$D74465=1),1,0)</f>
        <v>0</v>
      </c>
      <c r="F74465">
        <f>+IF(AND($A74465=0,$D74465=0),1,0)</f>
        <v>1</v>
      </c>
      <c r="G74465">
        <f>+IF(AND($A74465=0,$D74465=1),1,0)</f>
        <v>0</v>
      </c>
      <c r="H74465">
        <f>+IF(AND($A74465=1,$D74465=0),1,0)</f>
        <v>0</v>
      </c>
    </row>
    <row r="74466" spans="1:8" x14ac:dyDescent="0.55000000000000004">
      <c r="A74466">
        <v>0</v>
      </c>
      <c r="B74466">
        <v>0</v>
      </c>
      <c r="C74466">
        <v>0.113</v>
      </c>
      <c r="D74466">
        <f t="shared" si="1163"/>
        <v>1</v>
      </c>
      <c r="E74466">
        <f>+IF(AND($A74466=1,$D74466=1),1,0)</f>
        <v>0</v>
      </c>
      <c r="F74466">
        <f>+IF(AND($A74466=0,$D74466=0),1,0)</f>
        <v>0</v>
      </c>
      <c r="G74466">
        <f>+IF(AND($A74466=0,$D74466=1),1,0)</f>
        <v>1</v>
      </c>
      <c r="H74466">
        <f>+IF(AND($A74466=1,$D74466=0),1,0)</f>
        <v>0</v>
      </c>
    </row>
    <row r="74467" spans="1:8" x14ac:dyDescent="0.55000000000000004">
      <c r="A74467">
        <v>0</v>
      </c>
      <c r="B74467">
        <v>0</v>
      </c>
      <c r="C74467">
        <v>7.0000000000000001E-3</v>
      </c>
      <c r="D74467">
        <f t="shared" si="1163"/>
        <v>0</v>
      </c>
      <c r="E74467">
        <f>+IF(AND($A74467=1,$D74467=1),1,0)</f>
        <v>0</v>
      </c>
      <c r="F74467">
        <f>+IF(AND($A74467=0,$D74467=0),1,0)</f>
        <v>1</v>
      </c>
      <c r="G74467">
        <f>+IF(AND($A74467=0,$D74467=1),1,0)</f>
        <v>0</v>
      </c>
      <c r="H74467">
        <f>+IF(AND($A74467=1,$D74467=0),1,0)</f>
        <v>0</v>
      </c>
    </row>
    <row r="74468" spans="1:8" x14ac:dyDescent="0.55000000000000004">
      <c r="A74468">
        <v>0</v>
      </c>
      <c r="B74468">
        <v>0</v>
      </c>
      <c r="C74468">
        <v>5.0000000000000001E-3</v>
      </c>
      <c r="D74468">
        <f t="shared" si="1163"/>
        <v>0</v>
      </c>
      <c r="E74468">
        <f>+IF(AND($A74468=1,$D74468=1),1,0)</f>
        <v>0</v>
      </c>
      <c r="F74468">
        <f>+IF(AND($A74468=0,$D74468=0),1,0)</f>
        <v>1</v>
      </c>
      <c r="G74468">
        <f>+IF(AND($A74468=0,$D74468=1),1,0)</f>
        <v>0</v>
      </c>
      <c r="H74468">
        <f>+IF(AND($A74468=1,$D74468=0),1,0)</f>
        <v>0</v>
      </c>
    </row>
    <row r="74469" spans="1:8" x14ac:dyDescent="0.55000000000000004">
      <c r="A74469">
        <v>0</v>
      </c>
      <c r="B74469">
        <v>0</v>
      </c>
      <c r="C74469">
        <v>1.4E-2</v>
      </c>
      <c r="D74469">
        <f t="shared" si="1163"/>
        <v>0</v>
      </c>
      <c r="E74469">
        <f>+IF(AND($A74469=1,$D74469=1),1,0)</f>
        <v>0</v>
      </c>
      <c r="F74469">
        <f>+IF(AND($A74469=0,$D74469=0),1,0)</f>
        <v>1</v>
      </c>
      <c r="G74469">
        <f>+IF(AND($A74469=0,$D74469=1),1,0)</f>
        <v>0</v>
      </c>
      <c r="H74469">
        <f>+IF(AND($A74469=1,$D74469=0),1,0)</f>
        <v>0</v>
      </c>
    </row>
    <row r="74470" spans="1:8" x14ac:dyDescent="0.55000000000000004">
      <c r="A74470">
        <v>0</v>
      </c>
      <c r="B74470">
        <v>0</v>
      </c>
      <c r="C74470">
        <v>8.6999999999999994E-2</v>
      </c>
      <c r="D74470">
        <f t="shared" si="1163"/>
        <v>1</v>
      </c>
      <c r="E74470">
        <f>+IF(AND($A74470=1,$D74470=1),1,0)</f>
        <v>0</v>
      </c>
      <c r="F74470">
        <f>+IF(AND($A74470=0,$D74470=0),1,0)</f>
        <v>0</v>
      </c>
      <c r="G74470">
        <f>+IF(AND($A74470=0,$D74470=1),1,0)</f>
        <v>1</v>
      </c>
      <c r="H74470">
        <f>+IF(AND($A74470=1,$D74470=0),1,0)</f>
        <v>0</v>
      </c>
    </row>
    <row r="74471" spans="1:8" x14ac:dyDescent="0.55000000000000004">
      <c r="A74471">
        <v>1</v>
      </c>
      <c r="B74471">
        <v>1</v>
      </c>
      <c r="C74471">
        <v>0.68500000000000005</v>
      </c>
      <c r="D74471">
        <f t="shared" si="1163"/>
        <v>1</v>
      </c>
      <c r="E74471">
        <f>+IF(AND($A74471=1,$D74471=1),1,0)</f>
        <v>1</v>
      </c>
      <c r="F74471">
        <f>+IF(AND($A74471=0,$D74471=0),1,0)</f>
        <v>0</v>
      </c>
      <c r="G74471">
        <f>+IF(AND($A74471=0,$D74471=1),1,0)</f>
        <v>0</v>
      </c>
      <c r="H74471">
        <f>+IF(AND($A74471=1,$D74471=0),1,0)</f>
        <v>0</v>
      </c>
    </row>
    <row r="74472" spans="1:8" x14ac:dyDescent="0.55000000000000004">
      <c r="A74472">
        <v>1</v>
      </c>
      <c r="B74472">
        <v>0</v>
      </c>
      <c r="C74472">
        <v>4.5999999999999999E-2</v>
      </c>
      <c r="D74472">
        <f t="shared" si="1163"/>
        <v>0</v>
      </c>
      <c r="E74472">
        <f>+IF(AND($A74472=1,$D74472=1),1,0)</f>
        <v>0</v>
      </c>
      <c r="F74472">
        <f>+IF(AND($A74472=0,$D74472=0),1,0)</f>
        <v>0</v>
      </c>
      <c r="G74472">
        <f>+IF(AND($A74472=0,$D74472=1),1,0)</f>
        <v>0</v>
      </c>
      <c r="H74472">
        <f>+IF(AND($A74472=1,$D74472=0),1,0)</f>
        <v>1</v>
      </c>
    </row>
    <row r="74473" spans="1:8" x14ac:dyDescent="0.55000000000000004">
      <c r="A74473">
        <v>0</v>
      </c>
      <c r="B74473">
        <v>0</v>
      </c>
      <c r="C74473">
        <v>5.0000000000000001E-3</v>
      </c>
      <c r="D74473">
        <f t="shared" si="1163"/>
        <v>0</v>
      </c>
      <c r="E74473">
        <f>+IF(AND($A74473=1,$D74473=1),1,0)</f>
        <v>0</v>
      </c>
      <c r="F74473">
        <f>+IF(AND($A74473=0,$D74473=0),1,0)</f>
        <v>1</v>
      </c>
      <c r="G74473">
        <f>+IF(AND($A74473=0,$D74473=1),1,0)</f>
        <v>0</v>
      </c>
      <c r="H74473">
        <f>+IF(AND($A74473=1,$D74473=0),1,0)</f>
        <v>0</v>
      </c>
    </row>
    <row r="74474" spans="1:8" x14ac:dyDescent="0.55000000000000004">
      <c r="A74474">
        <v>0</v>
      </c>
      <c r="B74474">
        <v>0</v>
      </c>
      <c r="C74474">
        <v>1.0999999999999999E-2</v>
      </c>
      <c r="D74474">
        <f t="shared" ref="D74474:D74537" si="1164">+IF(C74474&gt;$K$2,1,0)</f>
        <v>0</v>
      </c>
      <c r="E74474">
        <f>+IF(AND($A74474=1,$D74474=1),1,0)</f>
        <v>0</v>
      </c>
      <c r="F74474">
        <f>+IF(AND($A74474=0,$D74474=0),1,0)</f>
        <v>1</v>
      </c>
      <c r="G74474">
        <f>+IF(AND($A74474=0,$D74474=1),1,0)</f>
        <v>0</v>
      </c>
      <c r="H74474">
        <f>+IF(AND($A74474=1,$D74474=0),1,0)</f>
        <v>0</v>
      </c>
    </row>
    <row r="74475" spans="1:8" x14ac:dyDescent="0.55000000000000004">
      <c r="A74475">
        <v>0</v>
      </c>
      <c r="B74475">
        <v>0</v>
      </c>
      <c r="C74475">
        <v>1.0999999999999999E-2</v>
      </c>
      <c r="D74475">
        <f t="shared" si="1164"/>
        <v>0</v>
      </c>
      <c r="E74475">
        <f>+IF(AND($A74475=1,$D74475=1),1,0)</f>
        <v>0</v>
      </c>
      <c r="F74475">
        <f>+IF(AND($A74475=0,$D74475=0),1,0)</f>
        <v>1</v>
      </c>
      <c r="G74475">
        <f>+IF(AND($A74475=0,$D74475=1),1,0)</f>
        <v>0</v>
      </c>
      <c r="H74475">
        <f>+IF(AND($A74475=1,$D74475=0),1,0)</f>
        <v>0</v>
      </c>
    </row>
    <row r="74476" spans="1:8" x14ac:dyDescent="0.55000000000000004">
      <c r="A74476">
        <v>0</v>
      </c>
      <c r="B74476">
        <v>0</v>
      </c>
      <c r="C74476">
        <v>8.0000000000000002E-3</v>
      </c>
      <c r="D74476">
        <f t="shared" si="1164"/>
        <v>0</v>
      </c>
      <c r="E74476">
        <f>+IF(AND($A74476=1,$D74476=1),1,0)</f>
        <v>0</v>
      </c>
      <c r="F74476">
        <f>+IF(AND($A74476=0,$D74476=0),1,0)</f>
        <v>1</v>
      </c>
      <c r="G74476">
        <f>+IF(AND($A74476=0,$D74476=1),1,0)</f>
        <v>0</v>
      </c>
      <c r="H74476">
        <f>+IF(AND($A74476=1,$D74476=0),1,0)</f>
        <v>0</v>
      </c>
    </row>
    <row r="74477" spans="1:8" x14ac:dyDescent="0.55000000000000004">
      <c r="A74477">
        <v>0</v>
      </c>
      <c r="B74477">
        <v>0</v>
      </c>
      <c r="C74477">
        <v>0.13300000000000001</v>
      </c>
      <c r="D74477">
        <f t="shared" si="1164"/>
        <v>1</v>
      </c>
      <c r="E74477">
        <f>+IF(AND($A74477=1,$D74477=1),1,0)</f>
        <v>0</v>
      </c>
      <c r="F74477">
        <f>+IF(AND($A74477=0,$D74477=0),1,0)</f>
        <v>0</v>
      </c>
      <c r="G74477">
        <f>+IF(AND($A74477=0,$D74477=1),1,0)</f>
        <v>1</v>
      </c>
      <c r="H74477">
        <f>+IF(AND($A74477=1,$D74477=0),1,0)</f>
        <v>0</v>
      </c>
    </row>
    <row r="74478" spans="1:8" x14ac:dyDescent="0.55000000000000004">
      <c r="A74478">
        <v>0</v>
      </c>
      <c r="B74478">
        <v>0</v>
      </c>
      <c r="C74478">
        <v>3.5999999999999997E-2</v>
      </c>
      <c r="D74478">
        <f t="shared" si="1164"/>
        <v>0</v>
      </c>
      <c r="E74478">
        <f>+IF(AND($A74478=1,$D74478=1),1,0)</f>
        <v>0</v>
      </c>
      <c r="F74478">
        <f>+IF(AND($A74478=0,$D74478=0),1,0)</f>
        <v>1</v>
      </c>
      <c r="G74478">
        <f>+IF(AND($A74478=0,$D74478=1),1,0)</f>
        <v>0</v>
      </c>
      <c r="H74478">
        <f>+IF(AND($A74478=1,$D74478=0),1,0)</f>
        <v>0</v>
      </c>
    </row>
    <row r="74479" spans="1:8" x14ac:dyDescent="0.55000000000000004">
      <c r="A74479">
        <v>0</v>
      </c>
      <c r="B74479">
        <v>0</v>
      </c>
      <c r="C74479">
        <v>3.9E-2</v>
      </c>
      <c r="D74479">
        <f t="shared" si="1164"/>
        <v>0</v>
      </c>
      <c r="E74479">
        <f>+IF(AND($A74479=1,$D74479=1),1,0)</f>
        <v>0</v>
      </c>
      <c r="F74479">
        <f>+IF(AND($A74479=0,$D74479=0),1,0)</f>
        <v>1</v>
      </c>
      <c r="G74479">
        <f>+IF(AND($A74479=0,$D74479=1),1,0)</f>
        <v>0</v>
      </c>
      <c r="H74479">
        <f>+IF(AND($A74479=1,$D74479=0),1,0)</f>
        <v>0</v>
      </c>
    </row>
    <row r="74480" spans="1:8" x14ac:dyDescent="0.55000000000000004">
      <c r="A74480">
        <v>0</v>
      </c>
      <c r="B74480">
        <v>0</v>
      </c>
      <c r="C74480">
        <v>1.4999999999999999E-2</v>
      </c>
      <c r="D74480">
        <f t="shared" si="1164"/>
        <v>0</v>
      </c>
      <c r="E74480">
        <f>+IF(AND($A74480=1,$D74480=1),1,0)</f>
        <v>0</v>
      </c>
      <c r="F74480">
        <f>+IF(AND($A74480=0,$D74480=0),1,0)</f>
        <v>1</v>
      </c>
      <c r="G74480">
        <f>+IF(AND($A74480=0,$D74480=1),1,0)</f>
        <v>0</v>
      </c>
      <c r="H74480">
        <f>+IF(AND($A74480=1,$D74480=0),1,0)</f>
        <v>0</v>
      </c>
    </row>
    <row r="74481" spans="1:8" x14ac:dyDescent="0.55000000000000004">
      <c r="A74481">
        <v>0</v>
      </c>
      <c r="B74481">
        <v>0</v>
      </c>
      <c r="C74481">
        <v>2.5000000000000001E-2</v>
      </c>
      <c r="D74481">
        <f t="shared" si="1164"/>
        <v>0</v>
      </c>
      <c r="E74481">
        <f>+IF(AND($A74481=1,$D74481=1),1,0)</f>
        <v>0</v>
      </c>
      <c r="F74481">
        <f>+IF(AND($A74481=0,$D74481=0),1,0)</f>
        <v>1</v>
      </c>
      <c r="G74481">
        <f>+IF(AND($A74481=0,$D74481=1),1,0)</f>
        <v>0</v>
      </c>
      <c r="H74481">
        <f>+IF(AND($A74481=1,$D74481=0),1,0)</f>
        <v>0</v>
      </c>
    </row>
    <row r="74482" spans="1:8" x14ac:dyDescent="0.55000000000000004">
      <c r="A74482">
        <v>0</v>
      </c>
      <c r="B74482">
        <v>0</v>
      </c>
      <c r="C74482">
        <v>0.03</v>
      </c>
      <c r="D74482">
        <f t="shared" si="1164"/>
        <v>0</v>
      </c>
      <c r="E74482">
        <f>+IF(AND($A74482=1,$D74482=1),1,0)</f>
        <v>0</v>
      </c>
      <c r="F74482">
        <f>+IF(AND($A74482=0,$D74482=0),1,0)</f>
        <v>1</v>
      </c>
      <c r="G74482">
        <f>+IF(AND($A74482=0,$D74482=1),1,0)</f>
        <v>0</v>
      </c>
      <c r="H74482">
        <f>+IF(AND($A74482=1,$D74482=0),1,0)</f>
        <v>0</v>
      </c>
    </row>
    <row r="74483" spans="1:8" x14ac:dyDescent="0.55000000000000004">
      <c r="A74483">
        <v>0</v>
      </c>
      <c r="B74483">
        <v>0</v>
      </c>
      <c r="C74483">
        <v>2.5999999999999999E-2</v>
      </c>
      <c r="D74483">
        <f t="shared" si="1164"/>
        <v>0</v>
      </c>
      <c r="E74483">
        <f>+IF(AND($A74483=1,$D74483=1),1,0)</f>
        <v>0</v>
      </c>
      <c r="F74483">
        <f>+IF(AND($A74483=0,$D74483=0),1,0)</f>
        <v>1</v>
      </c>
      <c r="G74483">
        <f>+IF(AND($A74483=0,$D74483=1),1,0)</f>
        <v>0</v>
      </c>
      <c r="H74483">
        <f>+IF(AND($A74483=1,$D74483=0),1,0)</f>
        <v>0</v>
      </c>
    </row>
    <row r="74484" spans="1:8" x14ac:dyDescent="0.55000000000000004">
      <c r="A74484">
        <v>0</v>
      </c>
      <c r="B74484">
        <v>0</v>
      </c>
      <c r="C74484">
        <v>1.4999999999999999E-2</v>
      </c>
      <c r="D74484">
        <f t="shared" si="1164"/>
        <v>0</v>
      </c>
      <c r="E74484">
        <f>+IF(AND($A74484=1,$D74484=1),1,0)</f>
        <v>0</v>
      </c>
      <c r="F74484">
        <f>+IF(AND($A74484=0,$D74484=0),1,0)</f>
        <v>1</v>
      </c>
      <c r="G74484">
        <f>+IF(AND($A74484=0,$D74484=1),1,0)</f>
        <v>0</v>
      </c>
      <c r="H74484">
        <f>+IF(AND($A74484=1,$D74484=0),1,0)</f>
        <v>0</v>
      </c>
    </row>
    <row r="74485" spans="1:8" x14ac:dyDescent="0.55000000000000004">
      <c r="A74485">
        <v>0</v>
      </c>
      <c r="B74485">
        <v>0</v>
      </c>
      <c r="C74485">
        <v>1.9E-2</v>
      </c>
      <c r="D74485">
        <f t="shared" si="1164"/>
        <v>0</v>
      </c>
      <c r="E74485">
        <f>+IF(AND($A74485=1,$D74485=1),1,0)</f>
        <v>0</v>
      </c>
      <c r="F74485">
        <f>+IF(AND($A74485=0,$D74485=0),1,0)</f>
        <v>1</v>
      </c>
      <c r="G74485">
        <f>+IF(AND($A74485=0,$D74485=1),1,0)</f>
        <v>0</v>
      </c>
      <c r="H74485">
        <f>+IF(AND($A74485=1,$D74485=0),1,0)</f>
        <v>0</v>
      </c>
    </row>
    <row r="74486" spans="1:8" x14ac:dyDescent="0.55000000000000004">
      <c r="A74486">
        <v>0</v>
      </c>
      <c r="B74486">
        <v>0</v>
      </c>
      <c r="C74486">
        <v>1.7999999999999999E-2</v>
      </c>
      <c r="D74486">
        <f t="shared" si="1164"/>
        <v>0</v>
      </c>
      <c r="E74486">
        <f>+IF(AND($A74486=1,$D74486=1),1,0)</f>
        <v>0</v>
      </c>
      <c r="F74486">
        <f>+IF(AND($A74486=0,$D74486=0),1,0)</f>
        <v>1</v>
      </c>
      <c r="G74486">
        <f>+IF(AND($A74486=0,$D74486=1),1,0)</f>
        <v>0</v>
      </c>
      <c r="H74486">
        <f>+IF(AND($A74486=1,$D74486=0),1,0)</f>
        <v>0</v>
      </c>
    </row>
    <row r="74487" spans="1:8" x14ac:dyDescent="0.55000000000000004">
      <c r="A74487">
        <v>0</v>
      </c>
      <c r="B74487">
        <v>0</v>
      </c>
      <c r="C74487">
        <v>7.5999999999999998E-2</v>
      </c>
      <c r="D74487">
        <f t="shared" si="1164"/>
        <v>0</v>
      </c>
      <c r="E74487">
        <f>+IF(AND($A74487=1,$D74487=1),1,0)</f>
        <v>0</v>
      </c>
      <c r="F74487">
        <f>+IF(AND($A74487=0,$D74487=0),1,0)</f>
        <v>1</v>
      </c>
      <c r="G74487">
        <f>+IF(AND($A74487=0,$D74487=1),1,0)</f>
        <v>0</v>
      </c>
      <c r="H74487">
        <f>+IF(AND($A74487=1,$D74487=0),1,0)</f>
        <v>0</v>
      </c>
    </row>
    <row r="74488" spans="1:8" x14ac:dyDescent="0.55000000000000004">
      <c r="A74488">
        <v>0</v>
      </c>
      <c r="B74488">
        <v>0</v>
      </c>
      <c r="C74488">
        <v>7.0999999999999994E-2</v>
      </c>
      <c r="D74488">
        <f t="shared" si="1164"/>
        <v>0</v>
      </c>
      <c r="E74488">
        <f>+IF(AND($A74488=1,$D74488=1),1,0)</f>
        <v>0</v>
      </c>
      <c r="F74488">
        <f>+IF(AND($A74488=0,$D74488=0),1,0)</f>
        <v>1</v>
      </c>
      <c r="G74488">
        <f>+IF(AND($A74488=0,$D74488=1),1,0)</f>
        <v>0</v>
      </c>
      <c r="H74488">
        <f>+IF(AND($A74488=1,$D74488=0),1,0)</f>
        <v>0</v>
      </c>
    </row>
    <row r="74489" spans="1:8" x14ac:dyDescent="0.55000000000000004">
      <c r="A74489">
        <v>1</v>
      </c>
      <c r="B74489">
        <v>0</v>
      </c>
      <c r="C74489">
        <v>2.1000000000000001E-2</v>
      </c>
      <c r="D74489">
        <f t="shared" si="1164"/>
        <v>0</v>
      </c>
      <c r="E74489">
        <f>+IF(AND($A74489=1,$D74489=1),1,0)</f>
        <v>0</v>
      </c>
      <c r="F74489">
        <f>+IF(AND($A74489=0,$D74489=0),1,0)</f>
        <v>0</v>
      </c>
      <c r="G74489">
        <f>+IF(AND($A74489=0,$D74489=1),1,0)</f>
        <v>0</v>
      </c>
      <c r="H74489">
        <f>+IF(AND($A74489=1,$D74489=0),1,0)</f>
        <v>1</v>
      </c>
    </row>
    <row r="74490" spans="1:8" x14ac:dyDescent="0.55000000000000004">
      <c r="A74490">
        <v>1</v>
      </c>
      <c r="B74490">
        <v>0</v>
      </c>
      <c r="C74490">
        <v>0.29199999999999998</v>
      </c>
      <c r="D74490">
        <f t="shared" si="1164"/>
        <v>1</v>
      </c>
      <c r="E74490">
        <f>+IF(AND($A74490=1,$D74490=1),1,0)</f>
        <v>1</v>
      </c>
      <c r="F74490">
        <f>+IF(AND($A74490=0,$D74490=0),1,0)</f>
        <v>0</v>
      </c>
      <c r="G74490">
        <f>+IF(AND($A74490=0,$D74490=1),1,0)</f>
        <v>0</v>
      </c>
      <c r="H74490">
        <f>+IF(AND($A74490=1,$D74490=0),1,0)</f>
        <v>0</v>
      </c>
    </row>
    <row r="74491" spans="1:8" x14ac:dyDescent="0.55000000000000004">
      <c r="A74491">
        <v>0</v>
      </c>
      <c r="B74491">
        <v>0</v>
      </c>
      <c r="C74491">
        <v>0.35</v>
      </c>
      <c r="D74491">
        <f t="shared" si="1164"/>
        <v>1</v>
      </c>
      <c r="E74491">
        <f>+IF(AND($A74491=1,$D74491=1),1,0)</f>
        <v>0</v>
      </c>
      <c r="F74491">
        <f>+IF(AND($A74491=0,$D74491=0),1,0)</f>
        <v>0</v>
      </c>
      <c r="G74491">
        <f>+IF(AND($A74491=0,$D74491=1),1,0)</f>
        <v>1</v>
      </c>
      <c r="H74491">
        <f>+IF(AND($A74491=1,$D74491=0),1,0)</f>
        <v>0</v>
      </c>
    </row>
    <row r="74492" spans="1:8" x14ac:dyDescent="0.55000000000000004">
      <c r="A74492">
        <v>0</v>
      </c>
      <c r="B74492">
        <v>0</v>
      </c>
      <c r="C74492">
        <v>0.308</v>
      </c>
      <c r="D74492">
        <f t="shared" si="1164"/>
        <v>1</v>
      </c>
      <c r="E74492">
        <f>+IF(AND($A74492=1,$D74492=1),1,0)</f>
        <v>0</v>
      </c>
      <c r="F74492">
        <f>+IF(AND($A74492=0,$D74492=0),1,0)</f>
        <v>0</v>
      </c>
      <c r="G74492">
        <f>+IF(AND($A74492=0,$D74492=1),1,0)</f>
        <v>1</v>
      </c>
      <c r="H74492">
        <f>+IF(AND($A74492=1,$D74492=0),1,0)</f>
        <v>0</v>
      </c>
    </row>
    <row r="74493" spans="1:8" x14ac:dyDescent="0.55000000000000004">
      <c r="A74493">
        <v>0</v>
      </c>
      <c r="B74493">
        <v>0</v>
      </c>
      <c r="C74493">
        <v>0.214</v>
      </c>
      <c r="D74493">
        <f t="shared" si="1164"/>
        <v>1</v>
      </c>
      <c r="E74493">
        <f>+IF(AND($A74493=1,$D74493=1),1,0)</f>
        <v>0</v>
      </c>
      <c r="F74493">
        <f>+IF(AND($A74493=0,$D74493=0),1,0)</f>
        <v>0</v>
      </c>
      <c r="G74493">
        <f>+IF(AND($A74493=0,$D74493=1),1,0)</f>
        <v>1</v>
      </c>
      <c r="H74493">
        <f>+IF(AND($A74493=1,$D74493=0),1,0)</f>
        <v>0</v>
      </c>
    </row>
    <row r="74494" spans="1:8" x14ac:dyDescent="0.55000000000000004">
      <c r="A74494">
        <v>0</v>
      </c>
      <c r="B74494">
        <v>0</v>
      </c>
      <c r="C74494">
        <v>8.0000000000000002E-3</v>
      </c>
      <c r="D74494">
        <f t="shared" si="1164"/>
        <v>0</v>
      </c>
      <c r="E74494">
        <f>+IF(AND($A74494=1,$D74494=1),1,0)</f>
        <v>0</v>
      </c>
      <c r="F74494">
        <f>+IF(AND($A74494=0,$D74494=0),1,0)</f>
        <v>1</v>
      </c>
      <c r="G74494">
        <f>+IF(AND($A74494=0,$D74494=1),1,0)</f>
        <v>0</v>
      </c>
      <c r="H74494">
        <f>+IF(AND($A74494=1,$D74494=0),1,0)</f>
        <v>0</v>
      </c>
    </row>
    <row r="74495" spans="1:8" x14ac:dyDescent="0.55000000000000004">
      <c r="A74495">
        <v>0</v>
      </c>
      <c r="B74495">
        <v>0</v>
      </c>
      <c r="C74495">
        <v>0.1</v>
      </c>
      <c r="D74495">
        <f t="shared" si="1164"/>
        <v>1</v>
      </c>
      <c r="E74495">
        <f>+IF(AND($A74495=1,$D74495=1),1,0)</f>
        <v>0</v>
      </c>
      <c r="F74495">
        <f>+IF(AND($A74495=0,$D74495=0),1,0)</f>
        <v>0</v>
      </c>
      <c r="G74495">
        <f>+IF(AND($A74495=0,$D74495=1),1,0)</f>
        <v>1</v>
      </c>
      <c r="H74495">
        <f>+IF(AND($A74495=1,$D74495=0),1,0)</f>
        <v>0</v>
      </c>
    </row>
    <row r="74496" spans="1:8" x14ac:dyDescent="0.55000000000000004">
      <c r="A74496">
        <v>0</v>
      </c>
      <c r="B74496">
        <v>0</v>
      </c>
      <c r="C74496">
        <v>7.8E-2</v>
      </c>
      <c r="D74496">
        <f t="shared" si="1164"/>
        <v>0</v>
      </c>
      <c r="E74496">
        <f>+IF(AND($A74496=1,$D74496=1),1,0)</f>
        <v>0</v>
      </c>
      <c r="F74496">
        <f>+IF(AND($A74496=0,$D74496=0),1,0)</f>
        <v>1</v>
      </c>
      <c r="G74496">
        <f>+IF(AND($A74496=0,$D74496=1),1,0)</f>
        <v>0</v>
      </c>
      <c r="H74496">
        <f>+IF(AND($A74496=1,$D74496=0),1,0)</f>
        <v>0</v>
      </c>
    </row>
    <row r="74497" spans="1:8" x14ac:dyDescent="0.55000000000000004">
      <c r="A74497">
        <v>0</v>
      </c>
      <c r="B74497">
        <v>0</v>
      </c>
      <c r="C74497">
        <v>1.2999999999999999E-2</v>
      </c>
      <c r="D74497">
        <f t="shared" si="1164"/>
        <v>0</v>
      </c>
      <c r="E74497">
        <f>+IF(AND($A74497=1,$D74497=1),1,0)</f>
        <v>0</v>
      </c>
      <c r="F74497">
        <f>+IF(AND($A74497=0,$D74497=0),1,0)</f>
        <v>1</v>
      </c>
      <c r="G74497">
        <f>+IF(AND($A74497=0,$D74497=1),1,0)</f>
        <v>0</v>
      </c>
      <c r="H74497">
        <f>+IF(AND($A74497=1,$D74497=0),1,0)</f>
        <v>0</v>
      </c>
    </row>
    <row r="74498" spans="1:8" x14ac:dyDescent="0.55000000000000004">
      <c r="A74498">
        <v>0</v>
      </c>
      <c r="B74498">
        <v>0</v>
      </c>
      <c r="C74498">
        <v>8.9999999999999993E-3</v>
      </c>
      <c r="D74498">
        <f t="shared" si="1164"/>
        <v>0</v>
      </c>
      <c r="E74498">
        <f>+IF(AND($A74498=1,$D74498=1),1,0)</f>
        <v>0</v>
      </c>
      <c r="F74498">
        <f>+IF(AND($A74498=0,$D74498=0),1,0)</f>
        <v>1</v>
      </c>
      <c r="G74498">
        <f>+IF(AND($A74498=0,$D74498=1),1,0)</f>
        <v>0</v>
      </c>
      <c r="H74498">
        <f>+IF(AND($A74498=1,$D74498=0),1,0)</f>
        <v>0</v>
      </c>
    </row>
    <row r="74499" spans="1:8" x14ac:dyDescent="0.55000000000000004">
      <c r="A74499">
        <v>0</v>
      </c>
      <c r="B74499">
        <v>0</v>
      </c>
      <c r="C74499">
        <v>1.2E-2</v>
      </c>
      <c r="D74499">
        <f t="shared" si="1164"/>
        <v>0</v>
      </c>
      <c r="E74499">
        <f>+IF(AND($A74499=1,$D74499=1),1,0)</f>
        <v>0</v>
      </c>
      <c r="F74499">
        <f>+IF(AND($A74499=0,$D74499=0),1,0)</f>
        <v>1</v>
      </c>
      <c r="G74499">
        <f>+IF(AND($A74499=0,$D74499=1),1,0)</f>
        <v>0</v>
      </c>
      <c r="H74499">
        <f>+IF(AND($A74499=1,$D74499=0),1,0)</f>
        <v>0</v>
      </c>
    </row>
    <row r="74500" spans="1:8" x14ac:dyDescent="0.55000000000000004">
      <c r="A74500">
        <v>0</v>
      </c>
      <c r="B74500">
        <v>0</v>
      </c>
      <c r="C74500">
        <v>8.0000000000000002E-3</v>
      </c>
      <c r="D74500">
        <f t="shared" si="1164"/>
        <v>0</v>
      </c>
      <c r="E74500">
        <f>+IF(AND($A74500=1,$D74500=1),1,0)</f>
        <v>0</v>
      </c>
      <c r="F74500">
        <f>+IF(AND($A74500=0,$D74500=0),1,0)</f>
        <v>1</v>
      </c>
      <c r="G74500">
        <f>+IF(AND($A74500=0,$D74500=1),1,0)</f>
        <v>0</v>
      </c>
      <c r="H74500">
        <f>+IF(AND($A74500=1,$D74500=0),1,0)</f>
        <v>0</v>
      </c>
    </row>
    <row r="74501" spans="1:8" x14ac:dyDescent="0.55000000000000004">
      <c r="A74501">
        <v>0</v>
      </c>
      <c r="B74501">
        <v>0</v>
      </c>
      <c r="C74501">
        <v>1.4999999999999999E-2</v>
      </c>
      <c r="D74501">
        <f t="shared" si="1164"/>
        <v>0</v>
      </c>
      <c r="E74501">
        <f>+IF(AND($A74501=1,$D74501=1),1,0)</f>
        <v>0</v>
      </c>
      <c r="F74501">
        <f>+IF(AND($A74501=0,$D74501=0),1,0)</f>
        <v>1</v>
      </c>
      <c r="G74501">
        <f>+IF(AND($A74501=0,$D74501=1),1,0)</f>
        <v>0</v>
      </c>
      <c r="H74501">
        <f>+IF(AND($A74501=1,$D74501=0),1,0)</f>
        <v>0</v>
      </c>
    </row>
    <row r="74502" spans="1:8" x14ac:dyDescent="0.55000000000000004">
      <c r="A74502">
        <v>0</v>
      </c>
      <c r="B74502">
        <v>0</v>
      </c>
      <c r="C74502">
        <v>4.0000000000000001E-3</v>
      </c>
      <c r="D74502">
        <f t="shared" si="1164"/>
        <v>0</v>
      </c>
      <c r="E74502">
        <f>+IF(AND($A74502=1,$D74502=1),1,0)</f>
        <v>0</v>
      </c>
      <c r="F74502">
        <f>+IF(AND($A74502=0,$D74502=0),1,0)</f>
        <v>1</v>
      </c>
      <c r="G74502">
        <f>+IF(AND($A74502=0,$D74502=1),1,0)</f>
        <v>0</v>
      </c>
      <c r="H74502">
        <f>+IF(AND($A74502=1,$D74502=0),1,0)</f>
        <v>0</v>
      </c>
    </row>
    <row r="74503" spans="1:8" x14ac:dyDescent="0.55000000000000004">
      <c r="A74503">
        <v>0</v>
      </c>
      <c r="B74503">
        <v>0</v>
      </c>
      <c r="C74503">
        <v>8.0000000000000002E-3</v>
      </c>
      <c r="D74503">
        <f t="shared" si="1164"/>
        <v>0</v>
      </c>
      <c r="E74503">
        <f>+IF(AND($A74503=1,$D74503=1),1,0)</f>
        <v>0</v>
      </c>
      <c r="F74503">
        <f>+IF(AND($A74503=0,$D74503=0),1,0)</f>
        <v>1</v>
      </c>
      <c r="G74503">
        <f>+IF(AND($A74503=0,$D74503=1),1,0)</f>
        <v>0</v>
      </c>
      <c r="H74503">
        <f>+IF(AND($A74503=1,$D74503=0),1,0)</f>
        <v>0</v>
      </c>
    </row>
    <row r="74504" spans="1:8" x14ac:dyDescent="0.55000000000000004">
      <c r="A74504">
        <v>0</v>
      </c>
      <c r="B74504">
        <v>0</v>
      </c>
      <c r="C74504">
        <v>7.0000000000000001E-3</v>
      </c>
      <c r="D74504">
        <f t="shared" si="1164"/>
        <v>0</v>
      </c>
      <c r="E74504">
        <f>+IF(AND($A74504=1,$D74504=1),1,0)</f>
        <v>0</v>
      </c>
      <c r="F74504">
        <f>+IF(AND($A74504=0,$D74504=0),1,0)</f>
        <v>1</v>
      </c>
      <c r="G74504">
        <f>+IF(AND($A74504=0,$D74504=1),1,0)</f>
        <v>0</v>
      </c>
      <c r="H74504">
        <f>+IF(AND($A74504=1,$D74504=0),1,0)</f>
        <v>0</v>
      </c>
    </row>
    <row r="74505" spans="1:8" x14ac:dyDescent="0.55000000000000004">
      <c r="A74505">
        <v>0</v>
      </c>
      <c r="B74505">
        <v>0</v>
      </c>
      <c r="C74505">
        <v>0.30499999999999999</v>
      </c>
      <c r="D74505">
        <f t="shared" si="1164"/>
        <v>1</v>
      </c>
      <c r="E74505">
        <f>+IF(AND($A74505=1,$D74505=1),1,0)</f>
        <v>0</v>
      </c>
      <c r="F74505">
        <f>+IF(AND($A74505=0,$D74505=0),1,0)</f>
        <v>0</v>
      </c>
      <c r="G74505">
        <f>+IF(AND($A74505=0,$D74505=1),1,0)</f>
        <v>1</v>
      </c>
      <c r="H74505">
        <f>+IF(AND($A74505=1,$D74505=0),1,0)</f>
        <v>0</v>
      </c>
    </row>
    <row r="74506" spans="1:8" x14ac:dyDescent="0.55000000000000004">
      <c r="A74506">
        <v>1</v>
      </c>
      <c r="B74506">
        <v>0</v>
      </c>
      <c r="C74506">
        <v>5.2999999999999999E-2</v>
      </c>
      <c r="D74506">
        <f t="shared" si="1164"/>
        <v>0</v>
      </c>
      <c r="E74506">
        <f>+IF(AND($A74506=1,$D74506=1),1,0)</f>
        <v>0</v>
      </c>
      <c r="F74506">
        <f>+IF(AND($A74506=0,$D74506=0),1,0)</f>
        <v>0</v>
      </c>
      <c r="G74506">
        <f>+IF(AND($A74506=0,$D74506=1),1,0)</f>
        <v>0</v>
      </c>
      <c r="H74506">
        <f>+IF(AND($A74506=1,$D74506=0),1,0)</f>
        <v>1</v>
      </c>
    </row>
    <row r="74507" spans="1:8" x14ac:dyDescent="0.55000000000000004">
      <c r="A74507">
        <v>0</v>
      </c>
      <c r="B74507">
        <v>0</v>
      </c>
      <c r="C74507">
        <v>5.2999999999999999E-2</v>
      </c>
      <c r="D74507">
        <f t="shared" si="1164"/>
        <v>0</v>
      </c>
      <c r="E74507">
        <f>+IF(AND($A74507=1,$D74507=1),1,0)</f>
        <v>0</v>
      </c>
      <c r="F74507">
        <f>+IF(AND($A74507=0,$D74507=0),1,0)</f>
        <v>1</v>
      </c>
      <c r="G74507">
        <f>+IF(AND($A74507=0,$D74507=1),1,0)</f>
        <v>0</v>
      </c>
      <c r="H74507">
        <f>+IF(AND($A74507=1,$D74507=0),1,0)</f>
        <v>0</v>
      </c>
    </row>
    <row r="74508" spans="1:8" x14ac:dyDescent="0.55000000000000004">
      <c r="A74508">
        <v>0</v>
      </c>
      <c r="B74508">
        <v>0</v>
      </c>
      <c r="C74508">
        <v>4.3999999999999997E-2</v>
      </c>
      <c r="D74508">
        <f t="shared" si="1164"/>
        <v>0</v>
      </c>
      <c r="E74508">
        <f>+IF(AND($A74508=1,$D74508=1),1,0)</f>
        <v>0</v>
      </c>
      <c r="F74508">
        <f>+IF(AND($A74508=0,$D74508=0),1,0)</f>
        <v>1</v>
      </c>
      <c r="G74508">
        <f>+IF(AND($A74508=0,$D74508=1),1,0)</f>
        <v>0</v>
      </c>
      <c r="H74508">
        <f>+IF(AND($A74508=1,$D74508=0),1,0)</f>
        <v>0</v>
      </c>
    </row>
    <row r="74509" spans="1:8" x14ac:dyDescent="0.55000000000000004">
      <c r="A74509">
        <v>0</v>
      </c>
      <c r="B74509">
        <v>0</v>
      </c>
      <c r="C74509">
        <v>5.2999999999999999E-2</v>
      </c>
      <c r="D74509">
        <f t="shared" si="1164"/>
        <v>0</v>
      </c>
      <c r="E74509">
        <f>+IF(AND($A74509=1,$D74509=1),1,0)</f>
        <v>0</v>
      </c>
      <c r="F74509">
        <f>+IF(AND($A74509=0,$D74509=0),1,0)</f>
        <v>1</v>
      </c>
      <c r="G74509">
        <f>+IF(AND($A74509=0,$D74509=1),1,0)</f>
        <v>0</v>
      </c>
      <c r="H74509">
        <f>+IF(AND($A74509=1,$D74509=0),1,0)</f>
        <v>0</v>
      </c>
    </row>
    <row r="74510" spans="1:8" x14ac:dyDescent="0.55000000000000004">
      <c r="A74510">
        <v>0</v>
      </c>
      <c r="B74510">
        <v>0</v>
      </c>
      <c r="C74510">
        <v>0.01</v>
      </c>
      <c r="D74510">
        <f t="shared" si="1164"/>
        <v>0</v>
      </c>
      <c r="E74510">
        <f>+IF(AND($A74510=1,$D74510=1),1,0)</f>
        <v>0</v>
      </c>
      <c r="F74510">
        <f>+IF(AND($A74510=0,$D74510=0),1,0)</f>
        <v>1</v>
      </c>
      <c r="G74510">
        <f>+IF(AND($A74510=0,$D74510=1),1,0)</f>
        <v>0</v>
      </c>
      <c r="H74510">
        <f>+IF(AND($A74510=1,$D74510=0),1,0)</f>
        <v>0</v>
      </c>
    </row>
    <row r="74511" spans="1:8" x14ac:dyDescent="0.55000000000000004">
      <c r="A74511">
        <v>0</v>
      </c>
      <c r="B74511">
        <v>0</v>
      </c>
      <c r="C74511">
        <v>3.9E-2</v>
      </c>
      <c r="D74511">
        <f t="shared" si="1164"/>
        <v>0</v>
      </c>
      <c r="E74511">
        <f>+IF(AND($A74511=1,$D74511=1),1,0)</f>
        <v>0</v>
      </c>
      <c r="F74511">
        <f>+IF(AND($A74511=0,$D74511=0),1,0)</f>
        <v>1</v>
      </c>
      <c r="G74511">
        <f>+IF(AND($A74511=0,$D74511=1),1,0)</f>
        <v>0</v>
      </c>
      <c r="H74511">
        <f>+IF(AND($A74511=1,$D74511=0),1,0)</f>
        <v>0</v>
      </c>
    </row>
    <row r="74512" spans="1:8" x14ac:dyDescent="0.55000000000000004">
      <c r="A74512">
        <v>0</v>
      </c>
      <c r="B74512">
        <v>0</v>
      </c>
      <c r="C74512">
        <v>0.03</v>
      </c>
      <c r="D74512">
        <f t="shared" si="1164"/>
        <v>0</v>
      </c>
      <c r="E74512">
        <f>+IF(AND($A74512=1,$D74512=1),1,0)</f>
        <v>0</v>
      </c>
      <c r="F74512">
        <f>+IF(AND($A74512=0,$D74512=0),1,0)</f>
        <v>1</v>
      </c>
      <c r="G74512">
        <f>+IF(AND($A74512=0,$D74512=1),1,0)</f>
        <v>0</v>
      </c>
      <c r="H74512">
        <f>+IF(AND($A74512=1,$D74512=0),1,0)</f>
        <v>0</v>
      </c>
    </row>
    <row r="74513" spans="1:8" x14ac:dyDescent="0.55000000000000004">
      <c r="A74513">
        <v>0</v>
      </c>
      <c r="B74513">
        <v>0</v>
      </c>
      <c r="C74513">
        <v>3.9E-2</v>
      </c>
      <c r="D74513">
        <f t="shared" si="1164"/>
        <v>0</v>
      </c>
      <c r="E74513">
        <f>+IF(AND($A74513=1,$D74513=1),1,0)</f>
        <v>0</v>
      </c>
      <c r="F74513">
        <f>+IF(AND($A74513=0,$D74513=0),1,0)</f>
        <v>1</v>
      </c>
      <c r="G74513">
        <f>+IF(AND($A74513=0,$D74513=1),1,0)</f>
        <v>0</v>
      </c>
      <c r="H74513">
        <f>+IF(AND($A74513=1,$D74513=0),1,0)</f>
        <v>0</v>
      </c>
    </row>
    <row r="74514" spans="1:8" x14ac:dyDescent="0.55000000000000004">
      <c r="A74514">
        <v>0</v>
      </c>
      <c r="B74514">
        <v>0</v>
      </c>
      <c r="C74514">
        <v>8.7999999999999995E-2</v>
      </c>
      <c r="D74514">
        <f t="shared" si="1164"/>
        <v>1</v>
      </c>
      <c r="E74514">
        <f>+IF(AND($A74514=1,$D74514=1),1,0)</f>
        <v>0</v>
      </c>
      <c r="F74514">
        <f>+IF(AND($A74514=0,$D74514=0),1,0)</f>
        <v>0</v>
      </c>
      <c r="G74514">
        <f>+IF(AND($A74514=0,$D74514=1),1,0)</f>
        <v>1</v>
      </c>
      <c r="H74514">
        <f>+IF(AND($A74514=1,$D74514=0),1,0)</f>
        <v>0</v>
      </c>
    </row>
    <row r="74515" spans="1:8" x14ac:dyDescent="0.55000000000000004">
      <c r="A74515">
        <v>1</v>
      </c>
      <c r="B74515">
        <v>1</v>
      </c>
      <c r="C74515">
        <v>0.63200000000000001</v>
      </c>
      <c r="D74515">
        <f t="shared" si="1164"/>
        <v>1</v>
      </c>
      <c r="E74515">
        <f>+IF(AND($A74515=1,$D74515=1),1,0)</f>
        <v>1</v>
      </c>
      <c r="F74515">
        <f>+IF(AND($A74515=0,$D74515=0),1,0)</f>
        <v>0</v>
      </c>
      <c r="G74515">
        <f>+IF(AND($A74515=0,$D74515=1),1,0)</f>
        <v>0</v>
      </c>
      <c r="H74515">
        <f>+IF(AND($A74515=1,$D74515=0),1,0)</f>
        <v>0</v>
      </c>
    </row>
    <row r="74516" spans="1:8" x14ac:dyDescent="0.55000000000000004">
      <c r="A74516">
        <v>0</v>
      </c>
      <c r="B74516">
        <v>0</v>
      </c>
      <c r="C74516">
        <v>1.4999999999999999E-2</v>
      </c>
      <c r="D74516">
        <f t="shared" si="1164"/>
        <v>0</v>
      </c>
      <c r="E74516">
        <f>+IF(AND($A74516=1,$D74516=1),1,0)</f>
        <v>0</v>
      </c>
      <c r="F74516">
        <f>+IF(AND($A74516=0,$D74516=0),1,0)</f>
        <v>1</v>
      </c>
      <c r="G74516">
        <f>+IF(AND($A74516=0,$D74516=1),1,0)</f>
        <v>0</v>
      </c>
      <c r="H74516">
        <f>+IF(AND($A74516=1,$D74516=0),1,0)</f>
        <v>0</v>
      </c>
    </row>
    <row r="74517" spans="1:8" x14ac:dyDescent="0.55000000000000004">
      <c r="A74517">
        <v>0</v>
      </c>
      <c r="B74517">
        <v>0</v>
      </c>
      <c r="C74517">
        <v>4.8000000000000001E-2</v>
      </c>
      <c r="D74517">
        <f t="shared" si="1164"/>
        <v>0</v>
      </c>
      <c r="E74517">
        <f>+IF(AND($A74517=1,$D74517=1),1,0)</f>
        <v>0</v>
      </c>
      <c r="F74517">
        <f>+IF(AND($A74517=0,$D74517=0),1,0)</f>
        <v>1</v>
      </c>
      <c r="G74517">
        <f>+IF(AND($A74517=0,$D74517=1),1,0)</f>
        <v>0</v>
      </c>
      <c r="H74517">
        <f>+IF(AND($A74517=1,$D74517=0),1,0)</f>
        <v>0</v>
      </c>
    </row>
    <row r="74518" spans="1:8" x14ac:dyDescent="0.55000000000000004">
      <c r="A74518">
        <v>1</v>
      </c>
      <c r="B74518">
        <v>0</v>
      </c>
      <c r="C74518">
        <v>1.6E-2</v>
      </c>
      <c r="D74518">
        <f t="shared" si="1164"/>
        <v>0</v>
      </c>
      <c r="E74518">
        <f>+IF(AND($A74518=1,$D74518=1),1,0)</f>
        <v>0</v>
      </c>
      <c r="F74518">
        <f>+IF(AND($A74518=0,$D74518=0),1,0)</f>
        <v>0</v>
      </c>
      <c r="G74518">
        <f>+IF(AND($A74518=0,$D74518=1),1,0)</f>
        <v>0</v>
      </c>
      <c r="H74518">
        <f>+IF(AND($A74518=1,$D74518=0),1,0)</f>
        <v>1</v>
      </c>
    </row>
    <row r="74519" spans="1:8" x14ac:dyDescent="0.55000000000000004">
      <c r="A74519">
        <v>0</v>
      </c>
      <c r="B74519">
        <v>0</v>
      </c>
      <c r="C74519">
        <v>0.11899999999999999</v>
      </c>
      <c r="D74519">
        <f t="shared" si="1164"/>
        <v>1</v>
      </c>
      <c r="E74519">
        <f>+IF(AND($A74519=1,$D74519=1),1,0)</f>
        <v>0</v>
      </c>
      <c r="F74519">
        <f>+IF(AND($A74519=0,$D74519=0),1,0)</f>
        <v>0</v>
      </c>
      <c r="G74519">
        <f>+IF(AND($A74519=0,$D74519=1),1,0)</f>
        <v>1</v>
      </c>
      <c r="H74519">
        <f>+IF(AND($A74519=1,$D74519=0),1,0)</f>
        <v>0</v>
      </c>
    </row>
    <row r="74520" spans="1:8" x14ac:dyDescent="0.55000000000000004">
      <c r="A74520">
        <v>0</v>
      </c>
      <c r="B74520">
        <v>0</v>
      </c>
      <c r="C74520">
        <v>4.0000000000000001E-3</v>
      </c>
      <c r="D74520">
        <f t="shared" si="1164"/>
        <v>0</v>
      </c>
      <c r="E74520">
        <f>+IF(AND($A74520=1,$D74520=1),1,0)</f>
        <v>0</v>
      </c>
      <c r="F74520">
        <f>+IF(AND($A74520=0,$D74520=0),1,0)</f>
        <v>1</v>
      </c>
      <c r="G74520">
        <f>+IF(AND($A74520=0,$D74520=1),1,0)</f>
        <v>0</v>
      </c>
      <c r="H74520">
        <f>+IF(AND($A74520=1,$D74520=0),1,0)</f>
        <v>0</v>
      </c>
    </row>
    <row r="74521" spans="1:8" x14ac:dyDescent="0.55000000000000004">
      <c r="A74521">
        <v>1</v>
      </c>
      <c r="B74521">
        <v>0</v>
      </c>
      <c r="C74521">
        <v>0.39500000000000002</v>
      </c>
      <c r="D74521">
        <f t="shared" si="1164"/>
        <v>1</v>
      </c>
      <c r="E74521">
        <f>+IF(AND($A74521=1,$D74521=1),1,0)</f>
        <v>1</v>
      </c>
      <c r="F74521">
        <f>+IF(AND($A74521=0,$D74521=0),1,0)</f>
        <v>0</v>
      </c>
      <c r="G74521">
        <f>+IF(AND($A74521=0,$D74521=1),1,0)</f>
        <v>0</v>
      </c>
      <c r="H74521">
        <f>+IF(AND($A74521=1,$D74521=0),1,0)</f>
        <v>0</v>
      </c>
    </row>
    <row r="74522" spans="1:8" x14ac:dyDescent="0.55000000000000004">
      <c r="A74522">
        <v>0</v>
      </c>
      <c r="B74522">
        <v>0</v>
      </c>
      <c r="C74522">
        <v>1.0999999999999999E-2</v>
      </c>
      <c r="D74522">
        <f t="shared" si="1164"/>
        <v>0</v>
      </c>
      <c r="E74522">
        <f>+IF(AND($A74522=1,$D74522=1),1,0)</f>
        <v>0</v>
      </c>
      <c r="F74522">
        <f>+IF(AND($A74522=0,$D74522=0),1,0)</f>
        <v>1</v>
      </c>
      <c r="G74522">
        <f>+IF(AND($A74522=0,$D74522=1),1,0)</f>
        <v>0</v>
      </c>
      <c r="H74522">
        <f>+IF(AND($A74522=1,$D74522=0),1,0)</f>
        <v>0</v>
      </c>
    </row>
    <row r="74523" spans="1:8" x14ac:dyDescent="0.55000000000000004">
      <c r="A74523">
        <v>0</v>
      </c>
      <c r="B74523">
        <v>0</v>
      </c>
      <c r="C74523">
        <v>7.0000000000000001E-3</v>
      </c>
      <c r="D74523">
        <f t="shared" si="1164"/>
        <v>0</v>
      </c>
      <c r="E74523">
        <f>+IF(AND($A74523=1,$D74523=1),1,0)</f>
        <v>0</v>
      </c>
      <c r="F74523">
        <f>+IF(AND($A74523=0,$D74523=0),1,0)</f>
        <v>1</v>
      </c>
      <c r="G74523">
        <f>+IF(AND($A74523=0,$D74523=1),1,0)</f>
        <v>0</v>
      </c>
      <c r="H74523">
        <f>+IF(AND($A74523=1,$D74523=0),1,0)</f>
        <v>0</v>
      </c>
    </row>
    <row r="74524" spans="1:8" x14ac:dyDescent="0.55000000000000004">
      <c r="A74524">
        <v>0</v>
      </c>
      <c r="B74524">
        <v>0</v>
      </c>
      <c r="C74524">
        <v>3.2000000000000001E-2</v>
      </c>
      <c r="D74524">
        <f t="shared" si="1164"/>
        <v>0</v>
      </c>
      <c r="E74524">
        <f>+IF(AND($A74524=1,$D74524=1),1,0)</f>
        <v>0</v>
      </c>
      <c r="F74524">
        <f>+IF(AND($A74524=0,$D74524=0),1,0)</f>
        <v>1</v>
      </c>
      <c r="G74524">
        <f>+IF(AND($A74524=0,$D74524=1),1,0)</f>
        <v>0</v>
      </c>
      <c r="H74524">
        <f>+IF(AND($A74524=1,$D74524=0),1,0)</f>
        <v>0</v>
      </c>
    </row>
    <row r="74525" spans="1:8" x14ac:dyDescent="0.55000000000000004">
      <c r="A74525">
        <v>0</v>
      </c>
      <c r="B74525">
        <v>0</v>
      </c>
      <c r="C74525">
        <v>8.9999999999999993E-3</v>
      </c>
      <c r="D74525">
        <f t="shared" si="1164"/>
        <v>0</v>
      </c>
      <c r="E74525">
        <f>+IF(AND($A74525=1,$D74525=1),1,0)</f>
        <v>0</v>
      </c>
      <c r="F74525">
        <f>+IF(AND($A74525=0,$D74525=0),1,0)</f>
        <v>1</v>
      </c>
      <c r="G74525">
        <f>+IF(AND($A74525=0,$D74525=1),1,0)</f>
        <v>0</v>
      </c>
      <c r="H74525">
        <f>+IF(AND($A74525=1,$D74525=0),1,0)</f>
        <v>0</v>
      </c>
    </row>
    <row r="74526" spans="1:8" x14ac:dyDescent="0.55000000000000004">
      <c r="A74526">
        <v>0</v>
      </c>
      <c r="B74526">
        <v>0</v>
      </c>
      <c r="C74526">
        <v>8.6999999999999994E-2</v>
      </c>
      <c r="D74526">
        <f t="shared" si="1164"/>
        <v>1</v>
      </c>
      <c r="E74526">
        <f>+IF(AND($A74526=1,$D74526=1),1,0)</f>
        <v>0</v>
      </c>
      <c r="F74526">
        <f>+IF(AND($A74526=0,$D74526=0),1,0)</f>
        <v>0</v>
      </c>
      <c r="G74526">
        <f>+IF(AND($A74526=0,$D74526=1),1,0)</f>
        <v>1</v>
      </c>
      <c r="H74526">
        <f>+IF(AND($A74526=1,$D74526=0),1,0)</f>
        <v>0</v>
      </c>
    </row>
    <row r="74527" spans="1:8" x14ac:dyDescent="0.55000000000000004">
      <c r="A74527">
        <v>0</v>
      </c>
      <c r="B74527">
        <v>0</v>
      </c>
      <c r="C74527">
        <v>7.0000000000000001E-3</v>
      </c>
      <c r="D74527">
        <f t="shared" si="1164"/>
        <v>0</v>
      </c>
      <c r="E74527">
        <f>+IF(AND($A74527=1,$D74527=1),1,0)</f>
        <v>0</v>
      </c>
      <c r="F74527">
        <f>+IF(AND($A74527=0,$D74527=0),1,0)</f>
        <v>1</v>
      </c>
      <c r="G74527">
        <f>+IF(AND($A74527=0,$D74527=1),1,0)</f>
        <v>0</v>
      </c>
      <c r="H74527">
        <f>+IF(AND($A74527=1,$D74527=0),1,0)</f>
        <v>0</v>
      </c>
    </row>
    <row r="74528" spans="1:8" x14ac:dyDescent="0.55000000000000004">
      <c r="A74528">
        <v>0</v>
      </c>
      <c r="B74528">
        <v>0</v>
      </c>
      <c r="C74528">
        <v>1.4E-2</v>
      </c>
      <c r="D74528">
        <f t="shared" si="1164"/>
        <v>0</v>
      </c>
      <c r="E74528">
        <f>+IF(AND($A74528=1,$D74528=1),1,0)</f>
        <v>0</v>
      </c>
      <c r="F74528">
        <f>+IF(AND($A74528=0,$D74528=0),1,0)</f>
        <v>1</v>
      </c>
      <c r="G74528">
        <f>+IF(AND($A74528=0,$D74528=1),1,0)</f>
        <v>0</v>
      </c>
      <c r="H74528">
        <f>+IF(AND($A74528=1,$D74528=0),1,0)</f>
        <v>0</v>
      </c>
    </row>
    <row r="74529" spans="1:8" x14ac:dyDescent="0.55000000000000004">
      <c r="A74529">
        <v>0</v>
      </c>
      <c r="B74529">
        <v>0</v>
      </c>
      <c r="C74529">
        <v>7.0000000000000001E-3</v>
      </c>
      <c r="D74529">
        <f t="shared" si="1164"/>
        <v>0</v>
      </c>
      <c r="E74529">
        <f>+IF(AND($A74529=1,$D74529=1),1,0)</f>
        <v>0</v>
      </c>
      <c r="F74529">
        <f>+IF(AND($A74529=0,$D74529=0),1,0)</f>
        <v>1</v>
      </c>
      <c r="G74529">
        <f>+IF(AND($A74529=0,$D74529=1),1,0)</f>
        <v>0</v>
      </c>
      <c r="H74529">
        <f>+IF(AND($A74529=1,$D74529=0),1,0)</f>
        <v>0</v>
      </c>
    </row>
    <row r="74530" spans="1:8" x14ac:dyDescent="0.55000000000000004">
      <c r="A74530">
        <v>0</v>
      </c>
      <c r="B74530">
        <v>0</v>
      </c>
      <c r="C74530">
        <v>3.1E-2</v>
      </c>
      <c r="D74530">
        <f t="shared" si="1164"/>
        <v>0</v>
      </c>
      <c r="E74530">
        <f>+IF(AND($A74530=1,$D74530=1),1,0)</f>
        <v>0</v>
      </c>
      <c r="F74530">
        <f>+IF(AND($A74530=0,$D74530=0),1,0)</f>
        <v>1</v>
      </c>
      <c r="G74530">
        <f>+IF(AND($A74530=0,$D74530=1),1,0)</f>
        <v>0</v>
      </c>
      <c r="H74530">
        <f>+IF(AND($A74530=1,$D74530=0),1,0)</f>
        <v>0</v>
      </c>
    </row>
    <row r="74531" spans="1:8" x14ac:dyDescent="0.55000000000000004">
      <c r="A74531">
        <v>0</v>
      </c>
      <c r="B74531">
        <v>0</v>
      </c>
      <c r="C74531">
        <v>6.0000000000000001E-3</v>
      </c>
      <c r="D74531">
        <f t="shared" si="1164"/>
        <v>0</v>
      </c>
      <c r="E74531">
        <f>+IF(AND($A74531=1,$D74531=1),1,0)</f>
        <v>0</v>
      </c>
      <c r="F74531">
        <f>+IF(AND($A74531=0,$D74531=0),1,0)</f>
        <v>1</v>
      </c>
      <c r="G74531">
        <f>+IF(AND($A74531=0,$D74531=1),1,0)</f>
        <v>0</v>
      </c>
      <c r="H74531">
        <f>+IF(AND($A74531=1,$D74531=0),1,0)</f>
        <v>0</v>
      </c>
    </row>
    <row r="74532" spans="1:8" x14ac:dyDescent="0.55000000000000004">
      <c r="A74532">
        <v>0</v>
      </c>
      <c r="B74532">
        <v>0</v>
      </c>
      <c r="C74532">
        <v>7.1999999999999995E-2</v>
      </c>
      <c r="D74532">
        <f t="shared" si="1164"/>
        <v>0</v>
      </c>
      <c r="E74532">
        <f>+IF(AND($A74532=1,$D74532=1),1,0)</f>
        <v>0</v>
      </c>
      <c r="F74532">
        <f>+IF(AND($A74532=0,$D74532=0),1,0)</f>
        <v>1</v>
      </c>
      <c r="G74532">
        <f>+IF(AND($A74532=0,$D74532=1),1,0)</f>
        <v>0</v>
      </c>
      <c r="H74532">
        <f>+IF(AND($A74532=1,$D74532=0),1,0)</f>
        <v>0</v>
      </c>
    </row>
    <row r="74533" spans="1:8" x14ac:dyDescent="0.55000000000000004">
      <c r="A74533">
        <v>0</v>
      </c>
      <c r="B74533">
        <v>0</v>
      </c>
      <c r="C74533">
        <v>4.7E-2</v>
      </c>
      <c r="D74533">
        <f t="shared" si="1164"/>
        <v>0</v>
      </c>
      <c r="E74533">
        <f>+IF(AND($A74533=1,$D74533=1),1,0)</f>
        <v>0</v>
      </c>
      <c r="F74533">
        <f>+IF(AND($A74533=0,$D74533=0),1,0)</f>
        <v>1</v>
      </c>
      <c r="G74533">
        <f>+IF(AND($A74533=0,$D74533=1),1,0)</f>
        <v>0</v>
      </c>
      <c r="H74533">
        <f>+IF(AND($A74533=1,$D74533=0),1,0)</f>
        <v>0</v>
      </c>
    </row>
    <row r="74534" spans="1:8" x14ac:dyDescent="0.55000000000000004">
      <c r="A74534">
        <v>0</v>
      </c>
      <c r="B74534">
        <v>0</v>
      </c>
      <c r="C74534">
        <v>3.1E-2</v>
      </c>
      <c r="D74534">
        <f t="shared" si="1164"/>
        <v>0</v>
      </c>
      <c r="E74534">
        <f>+IF(AND($A74534=1,$D74534=1),1,0)</f>
        <v>0</v>
      </c>
      <c r="F74534">
        <f>+IF(AND($A74534=0,$D74534=0),1,0)</f>
        <v>1</v>
      </c>
      <c r="G74534">
        <f>+IF(AND($A74534=0,$D74534=1),1,0)</f>
        <v>0</v>
      </c>
      <c r="H74534">
        <f>+IF(AND($A74534=1,$D74534=0),1,0)</f>
        <v>0</v>
      </c>
    </row>
    <row r="74535" spans="1:8" x14ac:dyDescent="0.55000000000000004">
      <c r="A74535">
        <v>0</v>
      </c>
      <c r="B74535">
        <v>0</v>
      </c>
      <c r="C74535">
        <v>1.6E-2</v>
      </c>
      <c r="D74535">
        <f t="shared" si="1164"/>
        <v>0</v>
      </c>
      <c r="E74535">
        <f>+IF(AND($A74535=1,$D74535=1),1,0)</f>
        <v>0</v>
      </c>
      <c r="F74535">
        <f>+IF(AND($A74535=0,$D74535=0),1,0)</f>
        <v>1</v>
      </c>
      <c r="G74535">
        <f>+IF(AND($A74535=0,$D74535=1),1,0)</f>
        <v>0</v>
      </c>
      <c r="H74535">
        <f>+IF(AND($A74535=1,$D74535=0),1,0)</f>
        <v>0</v>
      </c>
    </row>
    <row r="74536" spans="1:8" x14ac:dyDescent="0.55000000000000004">
      <c r="A74536">
        <v>0</v>
      </c>
      <c r="B74536">
        <v>0</v>
      </c>
      <c r="C74536">
        <v>3.5999999999999997E-2</v>
      </c>
      <c r="D74536">
        <f t="shared" si="1164"/>
        <v>0</v>
      </c>
      <c r="E74536">
        <f>+IF(AND($A74536=1,$D74536=1),1,0)</f>
        <v>0</v>
      </c>
      <c r="F74536">
        <f>+IF(AND($A74536=0,$D74536=0),1,0)</f>
        <v>1</v>
      </c>
      <c r="G74536">
        <f>+IF(AND($A74536=0,$D74536=1),1,0)</f>
        <v>0</v>
      </c>
      <c r="H74536">
        <f>+IF(AND($A74536=1,$D74536=0),1,0)</f>
        <v>0</v>
      </c>
    </row>
    <row r="74537" spans="1:8" x14ac:dyDescent="0.55000000000000004">
      <c r="A74537">
        <v>0</v>
      </c>
      <c r="B74537">
        <v>0</v>
      </c>
      <c r="C74537">
        <v>8.0000000000000002E-3</v>
      </c>
      <c r="D74537">
        <f t="shared" si="1164"/>
        <v>0</v>
      </c>
      <c r="E74537">
        <f>+IF(AND($A74537=1,$D74537=1),1,0)</f>
        <v>0</v>
      </c>
      <c r="F74537">
        <f>+IF(AND($A74537=0,$D74537=0),1,0)</f>
        <v>1</v>
      </c>
      <c r="G74537">
        <f>+IF(AND($A74537=0,$D74537=1),1,0)</f>
        <v>0</v>
      </c>
      <c r="H74537">
        <f>+IF(AND($A74537=1,$D74537=0),1,0)</f>
        <v>0</v>
      </c>
    </row>
    <row r="74538" spans="1:8" x14ac:dyDescent="0.55000000000000004">
      <c r="A74538">
        <v>0</v>
      </c>
      <c r="B74538">
        <v>0</v>
      </c>
      <c r="C74538">
        <v>0.17399999999999999</v>
      </c>
      <c r="D74538">
        <f t="shared" ref="D74538:D74601" si="1165">+IF(C74538&gt;$K$2,1,0)</f>
        <v>1</v>
      </c>
      <c r="E74538">
        <f>+IF(AND($A74538=1,$D74538=1),1,0)</f>
        <v>0</v>
      </c>
      <c r="F74538">
        <f>+IF(AND($A74538=0,$D74538=0),1,0)</f>
        <v>0</v>
      </c>
      <c r="G74538">
        <f>+IF(AND($A74538=0,$D74538=1),1,0)</f>
        <v>1</v>
      </c>
      <c r="H74538">
        <f>+IF(AND($A74538=1,$D74538=0),1,0)</f>
        <v>0</v>
      </c>
    </row>
    <row r="74539" spans="1:8" x14ac:dyDescent="0.55000000000000004">
      <c r="A74539">
        <v>0</v>
      </c>
      <c r="B74539">
        <v>0</v>
      </c>
      <c r="C74539">
        <v>1.0999999999999999E-2</v>
      </c>
      <c r="D74539">
        <f t="shared" si="1165"/>
        <v>0</v>
      </c>
      <c r="E74539">
        <f>+IF(AND($A74539=1,$D74539=1),1,0)</f>
        <v>0</v>
      </c>
      <c r="F74539">
        <f>+IF(AND($A74539=0,$D74539=0),1,0)</f>
        <v>1</v>
      </c>
      <c r="G74539">
        <f>+IF(AND($A74539=0,$D74539=1),1,0)</f>
        <v>0</v>
      </c>
      <c r="H74539">
        <f>+IF(AND($A74539=1,$D74539=0),1,0)</f>
        <v>0</v>
      </c>
    </row>
    <row r="74540" spans="1:8" x14ac:dyDescent="0.55000000000000004">
      <c r="A74540">
        <v>0</v>
      </c>
      <c r="B74540">
        <v>0</v>
      </c>
      <c r="C74540">
        <v>4.2999999999999997E-2</v>
      </c>
      <c r="D74540">
        <f t="shared" si="1165"/>
        <v>0</v>
      </c>
      <c r="E74540">
        <f>+IF(AND($A74540=1,$D74540=1),1,0)</f>
        <v>0</v>
      </c>
      <c r="F74540">
        <f>+IF(AND($A74540=0,$D74540=0),1,0)</f>
        <v>1</v>
      </c>
      <c r="G74540">
        <f>+IF(AND($A74540=0,$D74540=1),1,0)</f>
        <v>0</v>
      </c>
      <c r="H74540">
        <f>+IF(AND($A74540=1,$D74540=0),1,0)</f>
        <v>0</v>
      </c>
    </row>
    <row r="74541" spans="1:8" x14ac:dyDescent="0.55000000000000004">
      <c r="A74541">
        <v>0</v>
      </c>
      <c r="B74541">
        <v>0</v>
      </c>
      <c r="C74541">
        <v>4.0000000000000001E-3</v>
      </c>
      <c r="D74541">
        <f t="shared" si="1165"/>
        <v>0</v>
      </c>
      <c r="E74541">
        <f>+IF(AND($A74541=1,$D74541=1),1,0)</f>
        <v>0</v>
      </c>
      <c r="F74541">
        <f>+IF(AND($A74541=0,$D74541=0),1,0)</f>
        <v>1</v>
      </c>
      <c r="G74541">
        <f>+IF(AND($A74541=0,$D74541=1),1,0)</f>
        <v>0</v>
      </c>
      <c r="H74541">
        <f>+IF(AND($A74541=1,$D74541=0),1,0)</f>
        <v>0</v>
      </c>
    </row>
    <row r="74542" spans="1:8" x14ac:dyDescent="0.55000000000000004">
      <c r="A74542">
        <v>0</v>
      </c>
      <c r="B74542">
        <v>0</v>
      </c>
      <c r="C74542">
        <v>8.0000000000000002E-3</v>
      </c>
      <c r="D74542">
        <f t="shared" si="1165"/>
        <v>0</v>
      </c>
      <c r="E74542">
        <f>+IF(AND($A74542=1,$D74542=1),1,0)</f>
        <v>0</v>
      </c>
      <c r="F74542">
        <f>+IF(AND($A74542=0,$D74542=0),1,0)</f>
        <v>1</v>
      </c>
      <c r="G74542">
        <f>+IF(AND($A74542=0,$D74542=1),1,0)</f>
        <v>0</v>
      </c>
      <c r="H74542">
        <f>+IF(AND($A74542=1,$D74542=0),1,0)</f>
        <v>0</v>
      </c>
    </row>
    <row r="74543" spans="1:8" x14ac:dyDescent="0.55000000000000004">
      <c r="A74543">
        <v>0</v>
      </c>
      <c r="B74543">
        <v>0</v>
      </c>
      <c r="C74543">
        <v>5.0000000000000001E-3</v>
      </c>
      <c r="D74543">
        <f t="shared" si="1165"/>
        <v>0</v>
      </c>
      <c r="E74543">
        <f>+IF(AND($A74543=1,$D74543=1),1,0)</f>
        <v>0</v>
      </c>
      <c r="F74543">
        <f>+IF(AND($A74543=0,$D74543=0),1,0)</f>
        <v>1</v>
      </c>
      <c r="G74543">
        <f>+IF(AND($A74543=0,$D74543=1),1,0)</f>
        <v>0</v>
      </c>
      <c r="H74543">
        <f>+IF(AND($A74543=1,$D74543=0),1,0)</f>
        <v>0</v>
      </c>
    </row>
    <row r="74544" spans="1:8" x14ac:dyDescent="0.55000000000000004">
      <c r="A74544">
        <v>0</v>
      </c>
      <c r="B74544">
        <v>0</v>
      </c>
      <c r="C74544">
        <v>0.03</v>
      </c>
      <c r="D74544">
        <f t="shared" si="1165"/>
        <v>0</v>
      </c>
      <c r="E74544">
        <f>+IF(AND($A74544=1,$D74544=1),1,0)</f>
        <v>0</v>
      </c>
      <c r="F74544">
        <f>+IF(AND($A74544=0,$D74544=0),1,0)</f>
        <v>1</v>
      </c>
      <c r="G74544">
        <f>+IF(AND($A74544=0,$D74544=1),1,0)</f>
        <v>0</v>
      </c>
      <c r="H74544">
        <f>+IF(AND($A74544=1,$D74544=0),1,0)</f>
        <v>0</v>
      </c>
    </row>
    <row r="74545" spans="1:8" x14ac:dyDescent="0.55000000000000004">
      <c r="A74545">
        <v>0</v>
      </c>
      <c r="B74545">
        <v>0</v>
      </c>
      <c r="C74545">
        <v>5.0000000000000001E-3</v>
      </c>
      <c r="D74545">
        <f t="shared" si="1165"/>
        <v>0</v>
      </c>
      <c r="E74545">
        <f>+IF(AND($A74545=1,$D74545=1),1,0)</f>
        <v>0</v>
      </c>
      <c r="F74545">
        <f>+IF(AND($A74545=0,$D74545=0),1,0)</f>
        <v>1</v>
      </c>
      <c r="G74545">
        <f>+IF(AND($A74545=0,$D74545=1),1,0)</f>
        <v>0</v>
      </c>
      <c r="H74545">
        <f>+IF(AND($A74545=1,$D74545=0),1,0)</f>
        <v>0</v>
      </c>
    </row>
    <row r="74546" spans="1:8" x14ac:dyDescent="0.55000000000000004">
      <c r="A74546">
        <v>0</v>
      </c>
      <c r="B74546">
        <v>0</v>
      </c>
      <c r="C74546">
        <v>2.9000000000000001E-2</v>
      </c>
      <c r="D74546">
        <f t="shared" si="1165"/>
        <v>0</v>
      </c>
      <c r="E74546">
        <f>+IF(AND($A74546=1,$D74546=1),1,0)</f>
        <v>0</v>
      </c>
      <c r="F74546">
        <f>+IF(AND($A74546=0,$D74546=0),1,0)</f>
        <v>1</v>
      </c>
      <c r="G74546">
        <f>+IF(AND($A74546=0,$D74546=1),1,0)</f>
        <v>0</v>
      </c>
      <c r="H74546">
        <f>+IF(AND($A74546=1,$D74546=0),1,0)</f>
        <v>0</v>
      </c>
    </row>
    <row r="74547" spans="1:8" x14ac:dyDescent="0.55000000000000004">
      <c r="A74547">
        <v>0</v>
      </c>
      <c r="B74547">
        <v>0</v>
      </c>
      <c r="C74547">
        <v>2.8000000000000001E-2</v>
      </c>
      <c r="D74547">
        <f t="shared" si="1165"/>
        <v>0</v>
      </c>
      <c r="E74547">
        <f>+IF(AND($A74547=1,$D74547=1),1,0)</f>
        <v>0</v>
      </c>
      <c r="F74547">
        <f>+IF(AND($A74547=0,$D74547=0),1,0)</f>
        <v>1</v>
      </c>
      <c r="G74547">
        <f>+IF(AND($A74547=0,$D74547=1),1,0)</f>
        <v>0</v>
      </c>
      <c r="H74547">
        <f>+IF(AND($A74547=1,$D74547=0),1,0)</f>
        <v>0</v>
      </c>
    </row>
    <row r="74548" spans="1:8" x14ac:dyDescent="0.55000000000000004">
      <c r="A74548">
        <v>0</v>
      </c>
      <c r="B74548">
        <v>0</v>
      </c>
      <c r="C74548">
        <v>0.13</v>
      </c>
      <c r="D74548">
        <f t="shared" si="1165"/>
        <v>1</v>
      </c>
      <c r="E74548">
        <f>+IF(AND($A74548=1,$D74548=1),1,0)</f>
        <v>0</v>
      </c>
      <c r="F74548">
        <f>+IF(AND($A74548=0,$D74548=0),1,0)</f>
        <v>0</v>
      </c>
      <c r="G74548">
        <f>+IF(AND($A74548=0,$D74548=1),1,0)</f>
        <v>1</v>
      </c>
      <c r="H74548">
        <f>+IF(AND($A74548=1,$D74548=0),1,0)</f>
        <v>0</v>
      </c>
    </row>
    <row r="74549" spans="1:8" x14ac:dyDescent="0.55000000000000004">
      <c r="A74549">
        <v>0</v>
      </c>
      <c r="B74549">
        <v>0</v>
      </c>
      <c r="C74549">
        <v>6.0000000000000001E-3</v>
      </c>
      <c r="D74549">
        <f t="shared" si="1165"/>
        <v>0</v>
      </c>
      <c r="E74549">
        <f>+IF(AND($A74549=1,$D74549=1),1,0)</f>
        <v>0</v>
      </c>
      <c r="F74549">
        <f>+IF(AND($A74549=0,$D74549=0),1,0)</f>
        <v>1</v>
      </c>
      <c r="G74549">
        <f>+IF(AND($A74549=0,$D74549=1),1,0)</f>
        <v>0</v>
      </c>
      <c r="H74549">
        <f>+IF(AND($A74549=1,$D74549=0),1,0)</f>
        <v>0</v>
      </c>
    </row>
    <row r="74550" spans="1:8" x14ac:dyDescent="0.55000000000000004">
      <c r="A74550">
        <v>0</v>
      </c>
      <c r="B74550">
        <v>0</v>
      </c>
      <c r="C74550">
        <v>1.7000000000000001E-2</v>
      </c>
      <c r="D74550">
        <f t="shared" si="1165"/>
        <v>0</v>
      </c>
      <c r="E74550">
        <f>+IF(AND($A74550=1,$D74550=1),1,0)</f>
        <v>0</v>
      </c>
      <c r="F74550">
        <f>+IF(AND($A74550=0,$D74550=0),1,0)</f>
        <v>1</v>
      </c>
      <c r="G74550">
        <f>+IF(AND($A74550=0,$D74550=1),1,0)</f>
        <v>0</v>
      </c>
      <c r="H74550">
        <f>+IF(AND($A74550=1,$D74550=0),1,0)</f>
        <v>0</v>
      </c>
    </row>
    <row r="74551" spans="1:8" x14ac:dyDescent="0.55000000000000004">
      <c r="A74551">
        <v>0</v>
      </c>
      <c r="B74551">
        <v>0</v>
      </c>
      <c r="C74551">
        <v>8.0000000000000002E-3</v>
      </c>
      <c r="D74551">
        <f t="shared" si="1165"/>
        <v>0</v>
      </c>
      <c r="E74551">
        <f>+IF(AND($A74551=1,$D74551=1),1,0)</f>
        <v>0</v>
      </c>
      <c r="F74551">
        <f>+IF(AND($A74551=0,$D74551=0),1,0)</f>
        <v>1</v>
      </c>
      <c r="G74551">
        <f>+IF(AND($A74551=0,$D74551=1),1,0)</f>
        <v>0</v>
      </c>
      <c r="H74551">
        <f>+IF(AND($A74551=1,$D74551=0),1,0)</f>
        <v>0</v>
      </c>
    </row>
    <row r="74552" spans="1:8" x14ac:dyDescent="0.55000000000000004">
      <c r="A74552">
        <v>0</v>
      </c>
      <c r="B74552">
        <v>0</v>
      </c>
      <c r="C74552">
        <v>5.0000000000000001E-3</v>
      </c>
      <c r="D74552">
        <f t="shared" si="1165"/>
        <v>0</v>
      </c>
      <c r="E74552">
        <f>+IF(AND($A74552=1,$D74552=1),1,0)</f>
        <v>0</v>
      </c>
      <c r="F74552">
        <f>+IF(AND($A74552=0,$D74552=0),1,0)</f>
        <v>1</v>
      </c>
      <c r="G74552">
        <f>+IF(AND($A74552=0,$D74552=1),1,0)</f>
        <v>0</v>
      </c>
      <c r="H74552">
        <f>+IF(AND($A74552=1,$D74552=0),1,0)</f>
        <v>0</v>
      </c>
    </row>
    <row r="74553" spans="1:8" x14ac:dyDescent="0.55000000000000004">
      <c r="A74553">
        <v>0</v>
      </c>
      <c r="B74553">
        <v>0</v>
      </c>
      <c r="C74553">
        <v>1.6E-2</v>
      </c>
      <c r="D74553">
        <f t="shared" si="1165"/>
        <v>0</v>
      </c>
      <c r="E74553">
        <f>+IF(AND($A74553=1,$D74553=1),1,0)</f>
        <v>0</v>
      </c>
      <c r="F74553">
        <f>+IF(AND($A74553=0,$D74553=0),1,0)</f>
        <v>1</v>
      </c>
      <c r="G74553">
        <f>+IF(AND($A74553=0,$D74553=1),1,0)</f>
        <v>0</v>
      </c>
      <c r="H74553">
        <f>+IF(AND($A74553=1,$D74553=0),1,0)</f>
        <v>0</v>
      </c>
    </row>
    <row r="74554" spans="1:8" x14ac:dyDescent="0.55000000000000004">
      <c r="A74554">
        <v>0</v>
      </c>
      <c r="B74554">
        <v>0</v>
      </c>
      <c r="C74554">
        <v>0.03</v>
      </c>
      <c r="D74554">
        <f t="shared" si="1165"/>
        <v>0</v>
      </c>
      <c r="E74554">
        <f>+IF(AND($A74554=1,$D74554=1),1,0)</f>
        <v>0</v>
      </c>
      <c r="F74554">
        <f>+IF(AND($A74554=0,$D74554=0),1,0)</f>
        <v>1</v>
      </c>
      <c r="G74554">
        <f>+IF(AND($A74554=0,$D74554=1),1,0)</f>
        <v>0</v>
      </c>
      <c r="H74554">
        <f>+IF(AND($A74554=1,$D74554=0),1,0)</f>
        <v>0</v>
      </c>
    </row>
    <row r="74555" spans="1:8" x14ac:dyDescent="0.55000000000000004">
      <c r="A74555">
        <v>0</v>
      </c>
      <c r="B74555">
        <v>0</v>
      </c>
      <c r="C74555">
        <v>5.5E-2</v>
      </c>
      <c r="D74555">
        <f t="shared" si="1165"/>
        <v>0</v>
      </c>
      <c r="E74555">
        <f>+IF(AND($A74555=1,$D74555=1),1,0)</f>
        <v>0</v>
      </c>
      <c r="F74555">
        <f>+IF(AND($A74555=0,$D74555=0),1,0)</f>
        <v>1</v>
      </c>
      <c r="G74555">
        <f>+IF(AND($A74555=0,$D74555=1),1,0)</f>
        <v>0</v>
      </c>
      <c r="H74555">
        <f>+IF(AND($A74555=1,$D74555=0),1,0)</f>
        <v>0</v>
      </c>
    </row>
    <row r="74556" spans="1:8" x14ac:dyDescent="0.55000000000000004">
      <c r="A74556">
        <v>0</v>
      </c>
      <c r="B74556">
        <v>0</v>
      </c>
      <c r="C74556">
        <v>1.0999999999999999E-2</v>
      </c>
      <c r="D74556">
        <f t="shared" si="1165"/>
        <v>0</v>
      </c>
      <c r="E74556">
        <f>+IF(AND($A74556=1,$D74556=1),1,0)</f>
        <v>0</v>
      </c>
      <c r="F74556">
        <f>+IF(AND($A74556=0,$D74556=0),1,0)</f>
        <v>1</v>
      </c>
      <c r="G74556">
        <f>+IF(AND($A74556=0,$D74556=1),1,0)</f>
        <v>0</v>
      </c>
      <c r="H74556">
        <f>+IF(AND($A74556=1,$D74556=0),1,0)</f>
        <v>0</v>
      </c>
    </row>
    <row r="74557" spans="1:8" x14ac:dyDescent="0.55000000000000004">
      <c r="A74557">
        <v>0</v>
      </c>
      <c r="B74557">
        <v>0</v>
      </c>
      <c r="C74557">
        <v>1.7999999999999999E-2</v>
      </c>
      <c r="D74557">
        <f t="shared" si="1165"/>
        <v>0</v>
      </c>
      <c r="E74557">
        <f>+IF(AND($A74557=1,$D74557=1),1,0)</f>
        <v>0</v>
      </c>
      <c r="F74557">
        <f>+IF(AND($A74557=0,$D74557=0),1,0)</f>
        <v>1</v>
      </c>
      <c r="G74557">
        <f>+IF(AND($A74557=0,$D74557=1),1,0)</f>
        <v>0</v>
      </c>
      <c r="H74557">
        <f>+IF(AND($A74557=1,$D74557=0),1,0)</f>
        <v>0</v>
      </c>
    </row>
    <row r="74558" spans="1:8" x14ac:dyDescent="0.55000000000000004">
      <c r="A74558">
        <v>1</v>
      </c>
      <c r="B74558">
        <v>0</v>
      </c>
      <c r="C74558">
        <v>8.5000000000000006E-2</v>
      </c>
      <c r="D74558">
        <f t="shared" si="1165"/>
        <v>1</v>
      </c>
      <c r="E74558">
        <f>+IF(AND($A74558=1,$D74558=1),1,0)</f>
        <v>1</v>
      </c>
      <c r="F74558">
        <f>+IF(AND($A74558=0,$D74558=0),1,0)</f>
        <v>0</v>
      </c>
      <c r="G74558">
        <f>+IF(AND($A74558=0,$D74558=1),1,0)</f>
        <v>0</v>
      </c>
      <c r="H74558">
        <f>+IF(AND($A74558=1,$D74558=0),1,0)</f>
        <v>0</v>
      </c>
    </row>
    <row r="74559" spans="1:8" x14ac:dyDescent="0.55000000000000004">
      <c r="A74559">
        <v>0</v>
      </c>
      <c r="B74559">
        <v>0</v>
      </c>
      <c r="C74559">
        <v>0.187</v>
      </c>
      <c r="D74559">
        <f t="shared" si="1165"/>
        <v>1</v>
      </c>
      <c r="E74559">
        <f>+IF(AND($A74559=1,$D74559=1),1,0)</f>
        <v>0</v>
      </c>
      <c r="F74559">
        <f>+IF(AND($A74559=0,$D74559=0),1,0)</f>
        <v>0</v>
      </c>
      <c r="G74559">
        <f>+IF(AND($A74559=0,$D74559=1),1,0)</f>
        <v>1</v>
      </c>
      <c r="H74559">
        <f>+IF(AND($A74559=1,$D74559=0),1,0)</f>
        <v>0</v>
      </c>
    </row>
    <row r="74560" spans="1:8" x14ac:dyDescent="0.55000000000000004">
      <c r="A74560">
        <v>0</v>
      </c>
      <c r="B74560">
        <v>0</v>
      </c>
      <c r="C74560">
        <v>1.0999999999999999E-2</v>
      </c>
      <c r="D74560">
        <f t="shared" si="1165"/>
        <v>0</v>
      </c>
      <c r="E74560">
        <f>+IF(AND($A74560=1,$D74560=1),1,0)</f>
        <v>0</v>
      </c>
      <c r="F74560">
        <f>+IF(AND($A74560=0,$D74560=0),1,0)</f>
        <v>1</v>
      </c>
      <c r="G74560">
        <f>+IF(AND($A74560=0,$D74560=1),1,0)</f>
        <v>0</v>
      </c>
      <c r="H74560">
        <f>+IF(AND($A74560=1,$D74560=0),1,0)</f>
        <v>0</v>
      </c>
    </row>
    <row r="74561" spans="1:8" x14ac:dyDescent="0.55000000000000004">
      <c r="A74561">
        <v>0</v>
      </c>
      <c r="B74561">
        <v>0</v>
      </c>
      <c r="C74561">
        <v>1.2E-2</v>
      </c>
      <c r="D74561">
        <f t="shared" si="1165"/>
        <v>0</v>
      </c>
      <c r="E74561">
        <f>+IF(AND($A74561=1,$D74561=1),1,0)</f>
        <v>0</v>
      </c>
      <c r="F74561">
        <f>+IF(AND($A74561=0,$D74561=0),1,0)</f>
        <v>1</v>
      </c>
      <c r="G74561">
        <f>+IF(AND($A74561=0,$D74561=1),1,0)</f>
        <v>0</v>
      </c>
      <c r="H74561">
        <f>+IF(AND($A74561=1,$D74561=0),1,0)</f>
        <v>0</v>
      </c>
    </row>
    <row r="74562" spans="1:8" x14ac:dyDescent="0.55000000000000004">
      <c r="A74562">
        <v>0</v>
      </c>
      <c r="B74562">
        <v>0</v>
      </c>
      <c r="C74562">
        <v>1.6E-2</v>
      </c>
      <c r="D74562">
        <f t="shared" si="1165"/>
        <v>0</v>
      </c>
      <c r="E74562">
        <f>+IF(AND($A74562=1,$D74562=1),1,0)</f>
        <v>0</v>
      </c>
      <c r="F74562">
        <f>+IF(AND($A74562=0,$D74562=0),1,0)</f>
        <v>1</v>
      </c>
      <c r="G74562">
        <f>+IF(AND($A74562=0,$D74562=1),1,0)</f>
        <v>0</v>
      </c>
      <c r="H74562">
        <f>+IF(AND($A74562=1,$D74562=0),1,0)</f>
        <v>0</v>
      </c>
    </row>
    <row r="74563" spans="1:8" x14ac:dyDescent="0.55000000000000004">
      <c r="A74563">
        <v>0</v>
      </c>
      <c r="B74563">
        <v>0</v>
      </c>
      <c r="C74563">
        <v>7.0000000000000001E-3</v>
      </c>
      <c r="D74563">
        <f t="shared" si="1165"/>
        <v>0</v>
      </c>
      <c r="E74563">
        <f>+IF(AND($A74563=1,$D74563=1),1,0)</f>
        <v>0</v>
      </c>
      <c r="F74563">
        <f>+IF(AND($A74563=0,$D74563=0),1,0)</f>
        <v>1</v>
      </c>
      <c r="G74563">
        <f>+IF(AND($A74563=0,$D74563=1),1,0)</f>
        <v>0</v>
      </c>
      <c r="H74563">
        <f>+IF(AND($A74563=1,$D74563=0),1,0)</f>
        <v>0</v>
      </c>
    </row>
    <row r="74564" spans="1:8" x14ac:dyDescent="0.55000000000000004">
      <c r="A74564">
        <v>1</v>
      </c>
      <c r="B74564">
        <v>0</v>
      </c>
      <c r="C74564">
        <v>7.4999999999999997E-2</v>
      </c>
      <c r="D74564">
        <f t="shared" si="1165"/>
        <v>0</v>
      </c>
      <c r="E74564">
        <f>+IF(AND($A74564=1,$D74564=1),1,0)</f>
        <v>0</v>
      </c>
      <c r="F74564">
        <f>+IF(AND($A74564=0,$D74564=0),1,0)</f>
        <v>0</v>
      </c>
      <c r="G74564">
        <f>+IF(AND($A74564=0,$D74564=1),1,0)</f>
        <v>0</v>
      </c>
      <c r="H74564">
        <f>+IF(AND($A74564=1,$D74564=0),1,0)</f>
        <v>1</v>
      </c>
    </row>
    <row r="74565" spans="1:8" x14ac:dyDescent="0.55000000000000004">
      <c r="A74565">
        <v>0</v>
      </c>
      <c r="B74565">
        <v>0</v>
      </c>
      <c r="C74565">
        <v>1.2999999999999999E-2</v>
      </c>
      <c r="D74565">
        <f t="shared" si="1165"/>
        <v>0</v>
      </c>
      <c r="E74565">
        <f>+IF(AND($A74565=1,$D74565=1),1,0)</f>
        <v>0</v>
      </c>
      <c r="F74565">
        <f>+IF(AND($A74565=0,$D74565=0),1,0)</f>
        <v>1</v>
      </c>
      <c r="G74565">
        <f>+IF(AND($A74565=0,$D74565=1),1,0)</f>
        <v>0</v>
      </c>
      <c r="H74565">
        <f>+IF(AND($A74565=1,$D74565=0),1,0)</f>
        <v>0</v>
      </c>
    </row>
    <row r="74566" spans="1:8" x14ac:dyDescent="0.55000000000000004">
      <c r="A74566">
        <v>0</v>
      </c>
      <c r="B74566">
        <v>0</v>
      </c>
      <c r="C74566">
        <v>6.8000000000000005E-2</v>
      </c>
      <c r="D74566">
        <f t="shared" si="1165"/>
        <v>0</v>
      </c>
      <c r="E74566">
        <f>+IF(AND($A74566=1,$D74566=1),1,0)</f>
        <v>0</v>
      </c>
      <c r="F74566">
        <f>+IF(AND($A74566=0,$D74566=0),1,0)</f>
        <v>1</v>
      </c>
      <c r="G74566">
        <f>+IF(AND($A74566=0,$D74566=1),1,0)</f>
        <v>0</v>
      </c>
      <c r="H74566">
        <f>+IF(AND($A74566=1,$D74566=0),1,0)</f>
        <v>0</v>
      </c>
    </row>
    <row r="74567" spans="1:8" x14ac:dyDescent="0.55000000000000004">
      <c r="A74567">
        <v>0</v>
      </c>
      <c r="B74567">
        <v>0</v>
      </c>
      <c r="C74567">
        <v>3.9E-2</v>
      </c>
      <c r="D74567">
        <f t="shared" si="1165"/>
        <v>0</v>
      </c>
      <c r="E74567">
        <f>+IF(AND($A74567=1,$D74567=1),1,0)</f>
        <v>0</v>
      </c>
      <c r="F74567">
        <f>+IF(AND($A74567=0,$D74567=0),1,0)</f>
        <v>1</v>
      </c>
      <c r="G74567">
        <f>+IF(AND($A74567=0,$D74567=1),1,0)</f>
        <v>0</v>
      </c>
      <c r="H74567">
        <f>+IF(AND($A74567=1,$D74567=0),1,0)</f>
        <v>0</v>
      </c>
    </row>
    <row r="74568" spans="1:8" x14ac:dyDescent="0.55000000000000004">
      <c r="A74568">
        <v>0</v>
      </c>
      <c r="B74568">
        <v>0</v>
      </c>
      <c r="C74568">
        <v>1.6E-2</v>
      </c>
      <c r="D74568">
        <f t="shared" si="1165"/>
        <v>0</v>
      </c>
      <c r="E74568">
        <f>+IF(AND($A74568=1,$D74568=1),1,0)</f>
        <v>0</v>
      </c>
      <c r="F74568">
        <f>+IF(AND($A74568=0,$D74568=0),1,0)</f>
        <v>1</v>
      </c>
      <c r="G74568">
        <f>+IF(AND($A74568=0,$D74568=1),1,0)</f>
        <v>0</v>
      </c>
      <c r="H74568">
        <f>+IF(AND($A74568=1,$D74568=0),1,0)</f>
        <v>0</v>
      </c>
    </row>
    <row r="74569" spans="1:8" x14ac:dyDescent="0.55000000000000004">
      <c r="A74569">
        <v>1</v>
      </c>
      <c r="B74569">
        <v>0</v>
      </c>
      <c r="C74569">
        <v>0.09</v>
      </c>
      <c r="D74569">
        <f t="shared" si="1165"/>
        <v>1</v>
      </c>
      <c r="E74569">
        <f>+IF(AND($A74569=1,$D74569=1),1,0)</f>
        <v>1</v>
      </c>
      <c r="F74569">
        <f>+IF(AND($A74569=0,$D74569=0),1,0)</f>
        <v>0</v>
      </c>
      <c r="G74569">
        <f>+IF(AND($A74569=0,$D74569=1),1,0)</f>
        <v>0</v>
      </c>
      <c r="H74569">
        <f>+IF(AND($A74569=1,$D74569=0),1,0)</f>
        <v>0</v>
      </c>
    </row>
    <row r="74570" spans="1:8" x14ac:dyDescent="0.55000000000000004">
      <c r="A74570">
        <v>0</v>
      </c>
      <c r="B74570">
        <v>0</v>
      </c>
      <c r="C74570">
        <v>2.7E-2</v>
      </c>
      <c r="D74570">
        <f t="shared" si="1165"/>
        <v>0</v>
      </c>
      <c r="E74570">
        <f>+IF(AND($A74570=1,$D74570=1),1,0)</f>
        <v>0</v>
      </c>
      <c r="F74570">
        <f>+IF(AND($A74570=0,$D74570=0),1,0)</f>
        <v>1</v>
      </c>
      <c r="G74570">
        <f>+IF(AND($A74570=0,$D74570=1),1,0)</f>
        <v>0</v>
      </c>
      <c r="H74570">
        <f>+IF(AND($A74570=1,$D74570=0),1,0)</f>
        <v>0</v>
      </c>
    </row>
    <row r="74571" spans="1:8" x14ac:dyDescent="0.55000000000000004">
      <c r="A74571">
        <v>0</v>
      </c>
      <c r="B74571">
        <v>0</v>
      </c>
      <c r="C74571">
        <v>5.0000000000000001E-3</v>
      </c>
      <c r="D74571">
        <f t="shared" si="1165"/>
        <v>0</v>
      </c>
      <c r="E74571">
        <f>+IF(AND($A74571=1,$D74571=1),1,0)</f>
        <v>0</v>
      </c>
      <c r="F74571">
        <f>+IF(AND($A74571=0,$D74571=0),1,0)</f>
        <v>1</v>
      </c>
      <c r="G74571">
        <f>+IF(AND($A74571=0,$D74571=1),1,0)</f>
        <v>0</v>
      </c>
      <c r="H74571">
        <f>+IF(AND($A74571=1,$D74571=0),1,0)</f>
        <v>0</v>
      </c>
    </row>
    <row r="74572" spans="1:8" x14ac:dyDescent="0.55000000000000004">
      <c r="A74572">
        <v>0</v>
      </c>
      <c r="B74572">
        <v>0</v>
      </c>
      <c r="C74572">
        <v>1.6E-2</v>
      </c>
      <c r="D74572">
        <f t="shared" si="1165"/>
        <v>0</v>
      </c>
      <c r="E74572">
        <f>+IF(AND($A74572=1,$D74572=1),1,0)</f>
        <v>0</v>
      </c>
      <c r="F74572">
        <f>+IF(AND($A74572=0,$D74572=0),1,0)</f>
        <v>1</v>
      </c>
      <c r="G74572">
        <f>+IF(AND($A74572=0,$D74572=1),1,0)</f>
        <v>0</v>
      </c>
      <c r="H74572">
        <f>+IF(AND($A74572=1,$D74572=0),1,0)</f>
        <v>0</v>
      </c>
    </row>
    <row r="74573" spans="1:8" x14ac:dyDescent="0.55000000000000004">
      <c r="A74573">
        <v>0</v>
      </c>
      <c r="B74573">
        <v>0</v>
      </c>
      <c r="C74573">
        <v>1.7999999999999999E-2</v>
      </c>
      <c r="D74573">
        <f t="shared" si="1165"/>
        <v>0</v>
      </c>
      <c r="E74573">
        <f>+IF(AND($A74573=1,$D74573=1),1,0)</f>
        <v>0</v>
      </c>
      <c r="F74573">
        <f>+IF(AND($A74573=0,$D74573=0),1,0)</f>
        <v>1</v>
      </c>
      <c r="G74573">
        <f>+IF(AND($A74573=0,$D74573=1),1,0)</f>
        <v>0</v>
      </c>
      <c r="H74573">
        <f>+IF(AND($A74573=1,$D74573=0),1,0)</f>
        <v>0</v>
      </c>
    </row>
    <row r="74574" spans="1:8" x14ac:dyDescent="0.55000000000000004">
      <c r="A74574">
        <v>0</v>
      </c>
      <c r="B74574">
        <v>0</v>
      </c>
      <c r="C74574">
        <v>1.2E-2</v>
      </c>
      <c r="D74574">
        <f t="shared" si="1165"/>
        <v>0</v>
      </c>
      <c r="E74574">
        <f>+IF(AND($A74574=1,$D74574=1),1,0)</f>
        <v>0</v>
      </c>
      <c r="F74574">
        <f>+IF(AND($A74574=0,$D74574=0),1,0)</f>
        <v>1</v>
      </c>
      <c r="G74574">
        <f>+IF(AND($A74574=0,$D74574=1),1,0)</f>
        <v>0</v>
      </c>
      <c r="H74574">
        <f>+IF(AND($A74574=1,$D74574=0),1,0)</f>
        <v>0</v>
      </c>
    </row>
    <row r="74575" spans="1:8" x14ac:dyDescent="0.55000000000000004">
      <c r="A74575">
        <v>0</v>
      </c>
      <c r="B74575">
        <v>0</v>
      </c>
      <c r="C74575">
        <v>0.01</v>
      </c>
      <c r="D74575">
        <f t="shared" si="1165"/>
        <v>0</v>
      </c>
      <c r="E74575">
        <f>+IF(AND($A74575=1,$D74575=1),1,0)</f>
        <v>0</v>
      </c>
      <c r="F74575">
        <f>+IF(AND($A74575=0,$D74575=0),1,0)</f>
        <v>1</v>
      </c>
      <c r="G74575">
        <f>+IF(AND($A74575=0,$D74575=1),1,0)</f>
        <v>0</v>
      </c>
      <c r="H74575">
        <f>+IF(AND($A74575=1,$D74575=0),1,0)</f>
        <v>0</v>
      </c>
    </row>
    <row r="74576" spans="1:8" x14ac:dyDescent="0.55000000000000004">
      <c r="A74576">
        <v>0</v>
      </c>
      <c r="B74576">
        <v>0</v>
      </c>
      <c r="C74576">
        <v>7.0000000000000001E-3</v>
      </c>
      <c r="D74576">
        <f t="shared" si="1165"/>
        <v>0</v>
      </c>
      <c r="E74576">
        <f>+IF(AND($A74576=1,$D74576=1),1,0)</f>
        <v>0</v>
      </c>
      <c r="F74576">
        <f>+IF(AND($A74576=0,$D74576=0),1,0)</f>
        <v>1</v>
      </c>
      <c r="G74576">
        <f>+IF(AND($A74576=0,$D74576=1),1,0)</f>
        <v>0</v>
      </c>
      <c r="H74576">
        <f>+IF(AND($A74576=1,$D74576=0),1,0)</f>
        <v>0</v>
      </c>
    </row>
    <row r="74577" spans="1:8" x14ac:dyDescent="0.55000000000000004">
      <c r="A74577">
        <v>0</v>
      </c>
      <c r="B74577">
        <v>0</v>
      </c>
      <c r="C74577">
        <v>5.1999999999999998E-2</v>
      </c>
      <c r="D74577">
        <f t="shared" si="1165"/>
        <v>0</v>
      </c>
      <c r="E74577">
        <f>+IF(AND($A74577=1,$D74577=1),1,0)</f>
        <v>0</v>
      </c>
      <c r="F74577">
        <f>+IF(AND($A74577=0,$D74577=0),1,0)</f>
        <v>1</v>
      </c>
      <c r="G74577">
        <f>+IF(AND($A74577=0,$D74577=1),1,0)</f>
        <v>0</v>
      </c>
      <c r="H74577">
        <f>+IF(AND($A74577=1,$D74577=0),1,0)</f>
        <v>0</v>
      </c>
    </row>
    <row r="74578" spans="1:8" x14ac:dyDescent="0.55000000000000004">
      <c r="A74578">
        <v>0</v>
      </c>
      <c r="B74578">
        <v>0</v>
      </c>
      <c r="C74578">
        <v>1.7999999999999999E-2</v>
      </c>
      <c r="D74578">
        <f t="shared" si="1165"/>
        <v>0</v>
      </c>
      <c r="E74578">
        <f>+IF(AND($A74578=1,$D74578=1),1,0)</f>
        <v>0</v>
      </c>
      <c r="F74578">
        <f>+IF(AND($A74578=0,$D74578=0),1,0)</f>
        <v>1</v>
      </c>
      <c r="G74578">
        <f>+IF(AND($A74578=0,$D74578=1),1,0)</f>
        <v>0</v>
      </c>
      <c r="H74578">
        <f>+IF(AND($A74578=1,$D74578=0),1,0)</f>
        <v>0</v>
      </c>
    </row>
    <row r="74579" spans="1:8" x14ac:dyDescent="0.55000000000000004">
      <c r="A74579">
        <v>0</v>
      </c>
      <c r="B74579">
        <v>0</v>
      </c>
      <c r="C74579">
        <v>2.4E-2</v>
      </c>
      <c r="D74579">
        <f t="shared" si="1165"/>
        <v>0</v>
      </c>
      <c r="E74579">
        <f>+IF(AND($A74579=1,$D74579=1),1,0)</f>
        <v>0</v>
      </c>
      <c r="F74579">
        <f>+IF(AND($A74579=0,$D74579=0),1,0)</f>
        <v>1</v>
      </c>
      <c r="G74579">
        <f>+IF(AND($A74579=0,$D74579=1),1,0)</f>
        <v>0</v>
      </c>
      <c r="H74579">
        <f>+IF(AND($A74579=1,$D74579=0),1,0)</f>
        <v>0</v>
      </c>
    </row>
    <row r="74580" spans="1:8" x14ac:dyDescent="0.55000000000000004">
      <c r="A74580">
        <v>0</v>
      </c>
      <c r="B74580">
        <v>0</v>
      </c>
      <c r="C74580">
        <v>0.35899999999999999</v>
      </c>
      <c r="D74580">
        <f t="shared" si="1165"/>
        <v>1</v>
      </c>
      <c r="E74580">
        <f>+IF(AND($A74580=1,$D74580=1),1,0)</f>
        <v>0</v>
      </c>
      <c r="F74580">
        <f>+IF(AND($A74580=0,$D74580=0),1,0)</f>
        <v>0</v>
      </c>
      <c r="G74580">
        <f>+IF(AND($A74580=0,$D74580=1),1,0)</f>
        <v>1</v>
      </c>
      <c r="H74580">
        <f>+IF(AND($A74580=1,$D74580=0),1,0)</f>
        <v>0</v>
      </c>
    </row>
    <row r="74581" spans="1:8" x14ac:dyDescent="0.55000000000000004">
      <c r="A74581">
        <v>0</v>
      </c>
      <c r="B74581">
        <v>0</v>
      </c>
      <c r="C74581">
        <v>0.04</v>
      </c>
      <c r="D74581">
        <f t="shared" si="1165"/>
        <v>0</v>
      </c>
      <c r="E74581">
        <f>+IF(AND($A74581=1,$D74581=1),1,0)</f>
        <v>0</v>
      </c>
      <c r="F74581">
        <f>+IF(AND($A74581=0,$D74581=0),1,0)</f>
        <v>1</v>
      </c>
      <c r="G74581">
        <f>+IF(AND($A74581=0,$D74581=1),1,0)</f>
        <v>0</v>
      </c>
      <c r="H74581">
        <f>+IF(AND($A74581=1,$D74581=0),1,0)</f>
        <v>0</v>
      </c>
    </row>
    <row r="74582" spans="1:8" x14ac:dyDescent="0.55000000000000004">
      <c r="A74582">
        <v>0</v>
      </c>
      <c r="B74582">
        <v>0</v>
      </c>
      <c r="C74582">
        <v>7.0000000000000007E-2</v>
      </c>
      <c r="D74582">
        <f t="shared" si="1165"/>
        <v>0</v>
      </c>
      <c r="E74582">
        <f>+IF(AND($A74582=1,$D74582=1),1,0)</f>
        <v>0</v>
      </c>
      <c r="F74582">
        <f>+IF(AND($A74582=0,$D74582=0),1,0)</f>
        <v>1</v>
      </c>
      <c r="G74582">
        <f>+IF(AND($A74582=0,$D74582=1),1,0)</f>
        <v>0</v>
      </c>
      <c r="H74582">
        <f>+IF(AND($A74582=1,$D74582=0),1,0)</f>
        <v>0</v>
      </c>
    </row>
    <row r="74583" spans="1:8" x14ac:dyDescent="0.55000000000000004">
      <c r="A74583">
        <v>0</v>
      </c>
      <c r="B74583">
        <v>0</v>
      </c>
      <c r="C74583">
        <v>4.0000000000000001E-3</v>
      </c>
      <c r="D74583">
        <f t="shared" si="1165"/>
        <v>0</v>
      </c>
      <c r="E74583">
        <f>+IF(AND($A74583=1,$D74583=1),1,0)</f>
        <v>0</v>
      </c>
      <c r="F74583">
        <f>+IF(AND($A74583=0,$D74583=0),1,0)</f>
        <v>1</v>
      </c>
      <c r="G74583">
        <f>+IF(AND($A74583=0,$D74583=1),1,0)</f>
        <v>0</v>
      </c>
      <c r="H74583">
        <f>+IF(AND($A74583=1,$D74583=0),1,0)</f>
        <v>0</v>
      </c>
    </row>
    <row r="74584" spans="1:8" x14ac:dyDescent="0.55000000000000004">
      <c r="A74584">
        <v>0</v>
      </c>
      <c r="B74584">
        <v>0</v>
      </c>
      <c r="C74584">
        <v>1.0999999999999999E-2</v>
      </c>
      <c r="D74584">
        <f t="shared" si="1165"/>
        <v>0</v>
      </c>
      <c r="E74584">
        <f>+IF(AND($A74584=1,$D74584=1),1,0)</f>
        <v>0</v>
      </c>
      <c r="F74584">
        <f>+IF(AND($A74584=0,$D74584=0),1,0)</f>
        <v>1</v>
      </c>
      <c r="G74584">
        <f>+IF(AND($A74584=0,$D74584=1),1,0)</f>
        <v>0</v>
      </c>
      <c r="H74584">
        <f>+IF(AND($A74584=1,$D74584=0),1,0)</f>
        <v>0</v>
      </c>
    </row>
    <row r="74585" spans="1:8" x14ac:dyDescent="0.55000000000000004">
      <c r="A74585">
        <v>0</v>
      </c>
      <c r="B74585">
        <v>0</v>
      </c>
      <c r="C74585">
        <v>1.7999999999999999E-2</v>
      </c>
      <c r="D74585">
        <f t="shared" si="1165"/>
        <v>0</v>
      </c>
      <c r="E74585">
        <f>+IF(AND($A74585=1,$D74585=1),1,0)</f>
        <v>0</v>
      </c>
      <c r="F74585">
        <f>+IF(AND($A74585=0,$D74585=0),1,0)</f>
        <v>1</v>
      </c>
      <c r="G74585">
        <f>+IF(AND($A74585=0,$D74585=1),1,0)</f>
        <v>0</v>
      </c>
      <c r="H74585">
        <f>+IF(AND($A74585=1,$D74585=0),1,0)</f>
        <v>0</v>
      </c>
    </row>
    <row r="74586" spans="1:8" x14ac:dyDescent="0.55000000000000004">
      <c r="A74586">
        <v>0</v>
      </c>
      <c r="B74586">
        <v>0</v>
      </c>
      <c r="C74586">
        <v>6.5000000000000002E-2</v>
      </c>
      <c r="D74586">
        <f t="shared" si="1165"/>
        <v>0</v>
      </c>
      <c r="E74586">
        <f>+IF(AND($A74586=1,$D74586=1),1,0)</f>
        <v>0</v>
      </c>
      <c r="F74586">
        <f>+IF(AND($A74586=0,$D74586=0),1,0)</f>
        <v>1</v>
      </c>
      <c r="G74586">
        <f>+IF(AND($A74586=0,$D74586=1),1,0)</f>
        <v>0</v>
      </c>
      <c r="H74586">
        <f>+IF(AND($A74586=1,$D74586=0),1,0)</f>
        <v>0</v>
      </c>
    </row>
    <row r="74587" spans="1:8" x14ac:dyDescent="0.55000000000000004">
      <c r="A74587">
        <v>0</v>
      </c>
      <c r="B74587">
        <v>0</v>
      </c>
      <c r="C74587">
        <v>3.5999999999999997E-2</v>
      </c>
      <c r="D74587">
        <f t="shared" si="1165"/>
        <v>0</v>
      </c>
      <c r="E74587">
        <f>+IF(AND($A74587=1,$D74587=1),1,0)</f>
        <v>0</v>
      </c>
      <c r="F74587">
        <f>+IF(AND($A74587=0,$D74587=0),1,0)</f>
        <v>1</v>
      </c>
      <c r="G74587">
        <f>+IF(AND($A74587=0,$D74587=1),1,0)</f>
        <v>0</v>
      </c>
      <c r="H74587">
        <f>+IF(AND($A74587=1,$D74587=0),1,0)</f>
        <v>0</v>
      </c>
    </row>
    <row r="74588" spans="1:8" x14ac:dyDescent="0.55000000000000004">
      <c r="A74588">
        <v>0</v>
      </c>
      <c r="B74588">
        <v>0</v>
      </c>
      <c r="C74588">
        <v>2.1000000000000001E-2</v>
      </c>
      <c r="D74588">
        <f t="shared" si="1165"/>
        <v>0</v>
      </c>
      <c r="E74588">
        <f>+IF(AND($A74588=1,$D74588=1),1,0)</f>
        <v>0</v>
      </c>
      <c r="F74588">
        <f>+IF(AND($A74588=0,$D74588=0),1,0)</f>
        <v>1</v>
      </c>
      <c r="G74588">
        <f>+IF(AND($A74588=0,$D74588=1),1,0)</f>
        <v>0</v>
      </c>
      <c r="H74588">
        <f>+IF(AND($A74588=1,$D74588=0),1,0)</f>
        <v>0</v>
      </c>
    </row>
    <row r="74589" spans="1:8" x14ac:dyDescent="0.55000000000000004">
      <c r="A74589">
        <v>0</v>
      </c>
      <c r="B74589">
        <v>0</v>
      </c>
      <c r="C74589">
        <v>8.9999999999999993E-3</v>
      </c>
      <c r="D74589">
        <f t="shared" si="1165"/>
        <v>0</v>
      </c>
      <c r="E74589">
        <f>+IF(AND($A74589=1,$D74589=1),1,0)</f>
        <v>0</v>
      </c>
      <c r="F74589">
        <f>+IF(AND($A74589=0,$D74589=0),1,0)</f>
        <v>1</v>
      </c>
      <c r="G74589">
        <f>+IF(AND($A74589=0,$D74589=1),1,0)</f>
        <v>0</v>
      </c>
      <c r="H74589">
        <f>+IF(AND($A74589=1,$D74589=0),1,0)</f>
        <v>0</v>
      </c>
    </row>
    <row r="74590" spans="1:8" x14ac:dyDescent="0.55000000000000004">
      <c r="A74590">
        <v>0</v>
      </c>
      <c r="B74590">
        <v>0</v>
      </c>
      <c r="C74590">
        <v>1.9E-2</v>
      </c>
      <c r="D74590">
        <f t="shared" si="1165"/>
        <v>0</v>
      </c>
      <c r="E74590">
        <f>+IF(AND($A74590=1,$D74590=1),1,0)</f>
        <v>0</v>
      </c>
      <c r="F74590">
        <f>+IF(AND($A74590=0,$D74590=0),1,0)</f>
        <v>1</v>
      </c>
      <c r="G74590">
        <f>+IF(AND($A74590=0,$D74590=1),1,0)</f>
        <v>0</v>
      </c>
      <c r="H74590">
        <f>+IF(AND($A74590=1,$D74590=0),1,0)</f>
        <v>0</v>
      </c>
    </row>
    <row r="74591" spans="1:8" x14ac:dyDescent="0.55000000000000004">
      <c r="A74591">
        <v>0</v>
      </c>
      <c r="B74591">
        <v>0</v>
      </c>
      <c r="C74591">
        <v>7.5999999999999998E-2</v>
      </c>
      <c r="D74591">
        <f t="shared" si="1165"/>
        <v>0</v>
      </c>
      <c r="E74591">
        <f>+IF(AND($A74591=1,$D74591=1),1,0)</f>
        <v>0</v>
      </c>
      <c r="F74591">
        <f>+IF(AND($A74591=0,$D74591=0),1,0)</f>
        <v>1</v>
      </c>
      <c r="G74591">
        <f>+IF(AND($A74591=0,$D74591=1),1,0)</f>
        <v>0</v>
      </c>
      <c r="H74591">
        <f>+IF(AND($A74591=1,$D74591=0),1,0)</f>
        <v>0</v>
      </c>
    </row>
    <row r="74592" spans="1:8" x14ac:dyDescent="0.55000000000000004">
      <c r="A74592">
        <v>0</v>
      </c>
      <c r="B74592">
        <v>0</v>
      </c>
      <c r="C74592">
        <v>2.5000000000000001E-2</v>
      </c>
      <c r="D74592">
        <f t="shared" si="1165"/>
        <v>0</v>
      </c>
      <c r="E74592">
        <f>+IF(AND($A74592=1,$D74592=1),1,0)</f>
        <v>0</v>
      </c>
      <c r="F74592">
        <f>+IF(AND($A74592=0,$D74592=0),1,0)</f>
        <v>1</v>
      </c>
      <c r="G74592">
        <f>+IF(AND($A74592=0,$D74592=1),1,0)</f>
        <v>0</v>
      </c>
      <c r="H74592">
        <f>+IF(AND($A74592=1,$D74592=0),1,0)</f>
        <v>0</v>
      </c>
    </row>
    <row r="74593" spans="1:8" x14ac:dyDescent="0.55000000000000004">
      <c r="A74593">
        <v>0</v>
      </c>
      <c r="B74593">
        <v>0</v>
      </c>
      <c r="C74593">
        <v>2.7E-2</v>
      </c>
      <c r="D74593">
        <f t="shared" si="1165"/>
        <v>0</v>
      </c>
      <c r="E74593">
        <f>+IF(AND($A74593=1,$D74593=1),1,0)</f>
        <v>0</v>
      </c>
      <c r="F74593">
        <f>+IF(AND($A74593=0,$D74593=0),1,0)</f>
        <v>1</v>
      </c>
      <c r="G74593">
        <f>+IF(AND($A74593=0,$D74593=1),1,0)</f>
        <v>0</v>
      </c>
      <c r="H74593">
        <f>+IF(AND($A74593=1,$D74593=0),1,0)</f>
        <v>0</v>
      </c>
    </row>
    <row r="74594" spans="1:8" x14ac:dyDescent="0.55000000000000004">
      <c r="A74594">
        <v>1</v>
      </c>
      <c r="B74594">
        <v>0</v>
      </c>
      <c r="C74594">
        <v>0.27200000000000002</v>
      </c>
      <c r="D74594">
        <f t="shared" si="1165"/>
        <v>1</v>
      </c>
      <c r="E74594">
        <f>+IF(AND($A74594=1,$D74594=1),1,0)</f>
        <v>1</v>
      </c>
      <c r="F74594">
        <f>+IF(AND($A74594=0,$D74594=0),1,0)</f>
        <v>0</v>
      </c>
      <c r="G74594">
        <f>+IF(AND($A74594=0,$D74594=1),1,0)</f>
        <v>0</v>
      </c>
      <c r="H74594">
        <f>+IF(AND($A74594=1,$D74594=0),1,0)</f>
        <v>0</v>
      </c>
    </row>
    <row r="74595" spans="1:8" x14ac:dyDescent="0.55000000000000004">
      <c r="A74595">
        <v>1</v>
      </c>
      <c r="B74595">
        <v>0</v>
      </c>
      <c r="C74595">
        <v>0.109</v>
      </c>
      <c r="D74595">
        <f t="shared" si="1165"/>
        <v>1</v>
      </c>
      <c r="E74595">
        <f>+IF(AND($A74595=1,$D74595=1),1,0)</f>
        <v>1</v>
      </c>
      <c r="F74595">
        <f>+IF(AND($A74595=0,$D74595=0),1,0)</f>
        <v>0</v>
      </c>
      <c r="G74595">
        <f>+IF(AND($A74595=0,$D74595=1),1,0)</f>
        <v>0</v>
      </c>
      <c r="H74595">
        <f>+IF(AND($A74595=1,$D74595=0),1,0)</f>
        <v>0</v>
      </c>
    </row>
    <row r="74596" spans="1:8" x14ac:dyDescent="0.55000000000000004">
      <c r="A74596">
        <v>0</v>
      </c>
      <c r="B74596">
        <v>0</v>
      </c>
      <c r="C74596">
        <v>1.2999999999999999E-2</v>
      </c>
      <c r="D74596">
        <f t="shared" si="1165"/>
        <v>0</v>
      </c>
      <c r="E74596">
        <f>+IF(AND($A74596=1,$D74596=1),1,0)</f>
        <v>0</v>
      </c>
      <c r="F74596">
        <f>+IF(AND($A74596=0,$D74596=0),1,0)</f>
        <v>1</v>
      </c>
      <c r="G74596">
        <f>+IF(AND($A74596=0,$D74596=1),1,0)</f>
        <v>0</v>
      </c>
      <c r="H74596">
        <f>+IF(AND($A74596=1,$D74596=0),1,0)</f>
        <v>0</v>
      </c>
    </row>
    <row r="74597" spans="1:8" x14ac:dyDescent="0.55000000000000004">
      <c r="A74597">
        <v>0</v>
      </c>
      <c r="B74597">
        <v>0</v>
      </c>
      <c r="C74597">
        <v>0.02</v>
      </c>
      <c r="D74597">
        <f t="shared" si="1165"/>
        <v>0</v>
      </c>
      <c r="E74597">
        <f>+IF(AND($A74597=1,$D74597=1),1,0)</f>
        <v>0</v>
      </c>
      <c r="F74597">
        <f>+IF(AND($A74597=0,$D74597=0),1,0)</f>
        <v>1</v>
      </c>
      <c r="G74597">
        <f>+IF(AND($A74597=0,$D74597=1),1,0)</f>
        <v>0</v>
      </c>
      <c r="H74597">
        <f>+IF(AND($A74597=1,$D74597=0),1,0)</f>
        <v>0</v>
      </c>
    </row>
    <row r="74598" spans="1:8" x14ac:dyDescent="0.55000000000000004">
      <c r="A74598">
        <v>0</v>
      </c>
      <c r="B74598">
        <v>0</v>
      </c>
      <c r="C74598">
        <v>1.0999999999999999E-2</v>
      </c>
      <c r="D74598">
        <f t="shared" si="1165"/>
        <v>0</v>
      </c>
      <c r="E74598">
        <f>+IF(AND($A74598=1,$D74598=1),1,0)</f>
        <v>0</v>
      </c>
      <c r="F74598">
        <f>+IF(AND($A74598=0,$D74598=0),1,0)</f>
        <v>1</v>
      </c>
      <c r="G74598">
        <f>+IF(AND($A74598=0,$D74598=1),1,0)</f>
        <v>0</v>
      </c>
      <c r="H74598">
        <f>+IF(AND($A74598=1,$D74598=0),1,0)</f>
        <v>0</v>
      </c>
    </row>
    <row r="74599" spans="1:8" x14ac:dyDescent="0.55000000000000004">
      <c r="A74599">
        <v>0</v>
      </c>
      <c r="B74599">
        <v>0</v>
      </c>
      <c r="C74599">
        <v>0.05</v>
      </c>
      <c r="D74599">
        <f t="shared" si="1165"/>
        <v>0</v>
      </c>
      <c r="E74599">
        <f>+IF(AND($A74599=1,$D74599=1),1,0)</f>
        <v>0</v>
      </c>
      <c r="F74599">
        <f>+IF(AND($A74599=0,$D74599=0),1,0)</f>
        <v>1</v>
      </c>
      <c r="G74599">
        <f>+IF(AND($A74599=0,$D74599=1),1,0)</f>
        <v>0</v>
      </c>
      <c r="H74599">
        <f>+IF(AND($A74599=1,$D74599=0),1,0)</f>
        <v>0</v>
      </c>
    </row>
    <row r="74600" spans="1:8" x14ac:dyDescent="0.55000000000000004">
      <c r="A74600">
        <v>0</v>
      </c>
      <c r="B74600">
        <v>0</v>
      </c>
      <c r="C74600">
        <v>4.9000000000000002E-2</v>
      </c>
      <c r="D74600">
        <f t="shared" si="1165"/>
        <v>0</v>
      </c>
      <c r="E74600">
        <f>+IF(AND($A74600=1,$D74600=1),1,0)</f>
        <v>0</v>
      </c>
      <c r="F74600">
        <f>+IF(AND($A74600=0,$D74600=0),1,0)</f>
        <v>1</v>
      </c>
      <c r="G74600">
        <f>+IF(AND($A74600=0,$D74600=1),1,0)</f>
        <v>0</v>
      </c>
      <c r="H74600">
        <f>+IF(AND($A74600=1,$D74600=0),1,0)</f>
        <v>0</v>
      </c>
    </row>
    <row r="74601" spans="1:8" x14ac:dyDescent="0.55000000000000004">
      <c r="A74601">
        <v>0</v>
      </c>
      <c r="B74601">
        <v>0</v>
      </c>
      <c r="C74601">
        <v>9.8000000000000004E-2</v>
      </c>
      <c r="D74601">
        <f t="shared" si="1165"/>
        <v>1</v>
      </c>
      <c r="E74601">
        <f>+IF(AND($A74601=1,$D74601=1),1,0)</f>
        <v>0</v>
      </c>
      <c r="F74601">
        <f>+IF(AND($A74601=0,$D74601=0),1,0)</f>
        <v>0</v>
      </c>
      <c r="G74601">
        <f>+IF(AND($A74601=0,$D74601=1),1,0)</f>
        <v>1</v>
      </c>
      <c r="H74601">
        <f>+IF(AND($A74601=1,$D74601=0),1,0)</f>
        <v>0</v>
      </c>
    </row>
    <row r="74602" spans="1:8" x14ac:dyDescent="0.55000000000000004">
      <c r="A74602">
        <v>0</v>
      </c>
      <c r="B74602">
        <v>0</v>
      </c>
      <c r="C74602">
        <v>0.09</v>
      </c>
      <c r="D74602">
        <f t="shared" ref="D74602:D74665" si="1166">+IF(C74602&gt;$K$2,1,0)</f>
        <v>1</v>
      </c>
      <c r="E74602">
        <f>+IF(AND($A74602=1,$D74602=1),1,0)</f>
        <v>0</v>
      </c>
      <c r="F74602">
        <f>+IF(AND($A74602=0,$D74602=0),1,0)</f>
        <v>0</v>
      </c>
      <c r="G74602">
        <f>+IF(AND($A74602=0,$D74602=1),1,0)</f>
        <v>1</v>
      </c>
      <c r="H74602">
        <f>+IF(AND($A74602=1,$D74602=0),1,0)</f>
        <v>0</v>
      </c>
    </row>
    <row r="74603" spans="1:8" x14ac:dyDescent="0.55000000000000004">
      <c r="A74603">
        <v>0</v>
      </c>
      <c r="B74603">
        <v>0</v>
      </c>
      <c r="C74603">
        <v>1.4999999999999999E-2</v>
      </c>
      <c r="D74603">
        <f t="shared" si="1166"/>
        <v>0</v>
      </c>
      <c r="E74603">
        <f>+IF(AND($A74603=1,$D74603=1),1,0)</f>
        <v>0</v>
      </c>
      <c r="F74603">
        <f>+IF(AND($A74603=0,$D74603=0),1,0)</f>
        <v>1</v>
      </c>
      <c r="G74603">
        <f>+IF(AND($A74603=0,$D74603=1),1,0)</f>
        <v>0</v>
      </c>
      <c r="H74603">
        <f>+IF(AND($A74603=1,$D74603=0),1,0)</f>
        <v>0</v>
      </c>
    </row>
    <row r="74604" spans="1:8" x14ac:dyDescent="0.55000000000000004">
      <c r="A74604">
        <v>0</v>
      </c>
      <c r="B74604">
        <v>0</v>
      </c>
      <c r="C74604">
        <v>8.9999999999999993E-3</v>
      </c>
      <c r="D74604">
        <f t="shared" si="1166"/>
        <v>0</v>
      </c>
      <c r="E74604">
        <f>+IF(AND($A74604=1,$D74604=1),1,0)</f>
        <v>0</v>
      </c>
      <c r="F74604">
        <f>+IF(AND($A74604=0,$D74604=0),1,0)</f>
        <v>1</v>
      </c>
      <c r="G74604">
        <f>+IF(AND($A74604=0,$D74604=1),1,0)</f>
        <v>0</v>
      </c>
      <c r="H74604">
        <f>+IF(AND($A74604=1,$D74604=0),1,0)</f>
        <v>0</v>
      </c>
    </row>
    <row r="74605" spans="1:8" x14ac:dyDescent="0.55000000000000004">
      <c r="A74605">
        <v>0</v>
      </c>
      <c r="B74605">
        <v>0</v>
      </c>
      <c r="C74605">
        <v>4.2999999999999997E-2</v>
      </c>
      <c r="D74605">
        <f t="shared" si="1166"/>
        <v>0</v>
      </c>
      <c r="E74605">
        <f>+IF(AND($A74605=1,$D74605=1),1,0)</f>
        <v>0</v>
      </c>
      <c r="F74605">
        <f>+IF(AND($A74605=0,$D74605=0),1,0)</f>
        <v>1</v>
      </c>
      <c r="G74605">
        <f>+IF(AND($A74605=0,$D74605=1),1,0)</f>
        <v>0</v>
      </c>
      <c r="H74605">
        <f>+IF(AND($A74605=1,$D74605=0),1,0)</f>
        <v>0</v>
      </c>
    </row>
    <row r="74606" spans="1:8" x14ac:dyDescent="0.55000000000000004">
      <c r="A74606">
        <v>0</v>
      </c>
      <c r="B74606">
        <v>0</v>
      </c>
      <c r="C74606">
        <v>5.7000000000000002E-2</v>
      </c>
      <c r="D74606">
        <f t="shared" si="1166"/>
        <v>0</v>
      </c>
      <c r="E74606">
        <f>+IF(AND($A74606=1,$D74606=1),1,0)</f>
        <v>0</v>
      </c>
      <c r="F74606">
        <f>+IF(AND($A74606=0,$D74606=0),1,0)</f>
        <v>1</v>
      </c>
      <c r="G74606">
        <f>+IF(AND($A74606=0,$D74606=1),1,0)</f>
        <v>0</v>
      </c>
      <c r="H74606">
        <f>+IF(AND($A74606=1,$D74606=0),1,0)</f>
        <v>0</v>
      </c>
    </row>
    <row r="74607" spans="1:8" x14ac:dyDescent="0.55000000000000004">
      <c r="A74607">
        <v>0</v>
      </c>
      <c r="B74607">
        <v>0</v>
      </c>
      <c r="C74607">
        <v>0.15</v>
      </c>
      <c r="D74607">
        <f t="shared" si="1166"/>
        <v>1</v>
      </c>
      <c r="E74607">
        <f>+IF(AND($A74607=1,$D74607=1),1,0)</f>
        <v>0</v>
      </c>
      <c r="F74607">
        <f>+IF(AND($A74607=0,$D74607=0),1,0)</f>
        <v>0</v>
      </c>
      <c r="G74607">
        <f>+IF(AND($A74607=0,$D74607=1),1,0)</f>
        <v>1</v>
      </c>
      <c r="H74607">
        <f>+IF(AND($A74607=1,$D74607=0),1,0)</f>
        <v>0</v>
      </c>
    </row>
    <row r="74608" spans="1:8" x14ac:dyDescent="0.55000000000000004">
      <c r="A74608">
        <v>0</v>
      </c>
      <c r="B74608">
        <v>0</v>
      </c>
      <c r="C74608">
        <v>8.2000000000000003E-2</v>
      </c>
      <c r="D74608">
        <f t="shared" si="1166"/>
        <v>1</v>
      </c>
      <c r="E74608">
        <f>+IF(AND($A74608=1,$D74608=1),1,0)</f>
        <v>0</v>
      </c>
      <c r="F74608">
        <f>+IF(AND($A74608=0,$D74608=0),1,0)</f>
        <v>0</v>
      </c>
      <c r="G74608">
        <f>+IF(AND($A74608=0,$D74608=1),1,0)</f>
        <v>1</v>
      </c>
      <c r="H74608">
        <f>+IF(AND($A74608=1,$D74608=0),1,0)</f>
        <v>0</v>
      </c>
    </row>
    <row r="74609" spans="1:8" x14ac:dyDescent="0.55000000000000004">
      <c r="A74609">
        <v>0</v>
      </c>
      <c r="B74609">
        <v>0</v>
      </c>
      <c r="C74609">
        <v>2.7E-2</v>
      </c>
      <c r="D74609">
        <f t="shared" si="1166"/>
        <v>0</v>
      </c>
      <c r="E74609">
        <f>+IF(AND($A74609=1,$D74609=1),1,0)</f>
        <v>0</v>
      </c>
      <c r="F74609">
        <f>+IF(AND($A74609=0,$D74609=0),1,0)</f>
        <v>1</v>
      </c>
      <c r="G74609">
        <f>+IF(AND($A74609=0,$D74609=1),1,0)</f>
        <v>0</v>
      </c>
      <c r="H74609">
        <f>+IF(AND($A74609=1,$D74609=0),1,0)</f>
        <v>0</v>
      </c>
    </row>
    <row r="74610" spans="1:8" x14ac:dyDescent="0.55000000000000004">
      <c r="A74610">
        <v>0</v>
      </c>
      <c r="B74610">
        <v>0</v>
      </c>
      <c r="C74610">
        <v>1.7000000000000001E-2</v>
      </c>
      <c r="D74610">
        <f t="shared" si="1166"/>
        <v>0</v>
      </c>
      <c r="E74610">
        <f>+IF(AND($A74610=1,$D74610=1),1,0)</f>
        <v>0</v>
      </c>
      <c r="F74610">
        <f>+IF(AND($A74610=0,$D74610=0),1,0)</f>
        <v>1</v>
      </c>
      <c r="G74610">
        <f>+IF(AND($A74610=0,$D74610=1),1,0)</f>
        <v>0</v>
      </c>
      <c r="H74610">
        <f>+IF(AND($A74610=1,$D74610=0),1,0)</f>
        <v>0</v>
      </c>
    </row>
    <row r="74611" spans="1:8" x14ac:dyDescent="0.55000000000000004">
      <c r="A74611">
        <v>0</v>
      </c>
      <c r="B74611">
        <v>0</v>
      </c>
      <c r="C74611">
        <v>1.2E-2</v>
      </c>
      <c r="D74611">
        <f t="shared" si="1166"/>
        <v>0</v>
      </c>
      <c r="E74611">
        <f>+IF(AND($A74611=1,$D74611=1),1,0)</f>
        <v>0</v>
      </c>
      <c r="F74611">
        <f>+IF(AND($A74611=0,$D74611=0),1,0)</f>
        <v>1</v>
      </c>
      <c r="G74611">
        <f>+IF(AND($A74611=0,$D74611=1),1,0)</f>
        <v>0</v>
      </c>
      <c r="H74611">
        <f>+IF(AND($A74611=1,$D74611=0),1,0)</f>
        <v>0</v>
      </c>
    </row>
    <row r="74612" spans="1:8" x14ac:dyDescent="0.55000000000000004">
      <c r="A74612">
        <v>0</v>
      </c>
      <c r="B74612">
        <v>0</v>
      </c>
      <c r="C74612">
        <v>0.01</v>
      </c>
      <c r="D74612">
        <f t="shared" si="1166"/>
        <v>0</v>
      </c>
      <c r="E74612">
        <f>+IF(AND($A74612=1,$D74612=1),1,0)</f>
        <v>0</v>
      </c>
      <c r="F74612">
        <f>+IF(AND($A74612=0,$D74612=0),1,0)</f>
        <v>1</v>
      </c>
      <c r="G74612">
        <f>+IF(AND($A74612=0,$D74612=1),1,0)</f>
        <v>0</v>
      </c>
      <c r="H74612">
        <f>+IF(AND($A74612=1,$D74612=0),1,0)</f>
        <v>0</v>
      </c>
    </row>
    <row r="74613" spans="1:8" x14ac:dyDescent="0.55000000000000004">
      <c r="A74613">
        <v>0</v>
      </c>
      <c r="B74613">
        <v>0</v>
      </c>
      <c r="C74613">
        <v>0.1</v>
      </c>
      <c r="D74613">
        <f t="shared" si="1166"/>
        <v>1</v>
      </c>
      <c r="E74613">
        <f>+IF(AND($A74613=1,$D74613=1),1,0)</f>
        <v>0</v>
      </c>
      <c r="F74613">
        <f>+IF(AND($A74613=0,$D74613=0),1,0)</f>
        <v>0</v>
      </c>
      <c r="G74613">
        <f>+IF(AND($A74613=0,$D74613=1),1,0)</f>
        <v>1</v>
      </c>
      <c r="H74613">
        <f>+IF(AND($A74613=1,$D74613=0),1,0)</f>
        <v>0</v>
      </c>
    </row>
    <row r="74614" spans="1:8" x14ac:dyDescent="0.55000000000000004">
      <c r="A74614">
        <v>0</v>
      </c>
      <c r="B74614">
        <v>0</v>
      </c>
      <c r="C74614">
        <v>8.6999999999999994E-2</v>
      </c>
      <c r="D74614">
        <f t="shared" si="1166"/>
        <v>1</v>
      </c>
      <c r="E74614">
        <f>+IF(AND($A74614=1,$D74614=1),1,0)</f>
        <v>0</v>
      </c>
      <c r="F74614">
        <f>+IF(AND($A74614=0,$D74614=0),1,0)</f>
        <v>0</v>
      </c>
      <c r="G74614">
        <f>+IF(AND($A74614=0,$D74614=1),1,0)</f>
        <v>1</v>
      </c>
      <c r="H74614">
        <f>+IF(AND($A74614=1,$D74614=0),1,0)</f>
        <v>0</v>
      </c>
    </row>
    <row r="74615" spans="1:8" x14ac:dyDescent="0.55000000000000004">
      <c r="A74615">
        <v>0</v>
      </c>
      <c r="B74615">
        <v>0</v>
      </c>
      <c r="C74615">
        <v>1.4999999999999999E-2</v>
      </c>
      <c r="D74615">
        <f t="shared" si="1166"/>
        <v>0</v>
      </c>
      <c r="E74615">
        <f>+IF(AND($A74615=1,$D74615=1),1,0)</f>
        <v>0</v>
      </c>
      <c r="F74615">
        <f>+IF(AND($A74615=0,$D74615=0),1,0)</f>
        <v>1</v>
      </c>
      <c r="G74615">
        <f>+IF(AND($A74615=0,$D74615=1),1,0)</f>
        <v>0</v>
      </c>
      <c r="H74615">
        <f>+IF(AND($A74615=1,$D74615=0),1,0)</f>
        <v>0</v>
      </c>
    </row>
    <row r="74616" spans="1:8" x14ac:dyDescent="0.55000000000000004">
      <c r="A74616">
        <v>0</v>
      </c>
      <c r="B74616">
        <v>0</v>
      </c>
      <c r="C74616">
        <v>1.7999999999999999E-2</v>
      </c>
      <c r="D74616">
        <f t="shared" si="1166"/>
        <v>0</v>
      </c>
      <c r="E74616">
        <f>+IF(AND($A74616=1,$D74616=1),1,0)</f>
        <v>0</v>
      </c>
      <c r="F74616">
        <f>+IF(AND($A74616=0,$D74616=0),1,0)</f>
        <v>1</v>
      </c>
      <c r="G74616">
        <f>+IF(AND($A74616=0,$D74616=1),1,0)</f>
        <v>0</v>
      </c>
      <c r="H74616">
        <f>+IF(AND($A74616=1,$D74616=0),1,0)</f>
        <v>0</v>
      </c>
    </row>
    <row r="74617" spans="1:8" x14ac:dyDescent="0.55000000000000004">
      <c r="A74617">
        <v>1</v>
      </c>
      <c r="B74617">
        <v>1</v>
      </c>
      <c r="C74617">
        <v>0.65200000000000002</v>
      </c>
      <c r="D74617">
        <f t="shared" si="1166"/>
        <v>1</v>
      </c>
      <c r="E74617">
        <f>+IF(AND($A74617=1,$D74617=1),1,0)</f>
        <v>1</v>
      </c>
      <c r="F74617">
        <f>+IF(AND($A74617=0,$D74617=0),1,0)</f>
        <v>0</v>
      </c>
      <c r="G74617">
        <f>+IF(AND($A74617=0,$D74617=1),1,0)</f>
        <v>0</v>
      </c>
      <c r="H74617">
        <f>+IF(AND($A74617=1,$D74617=0),1,0)</f>
        <v>0</v>
      </c>
    </row>
    <row r="74618" spans="1:8" x14ac:dyDescent="0.55000000000000004">
      <c r="A74618">
        <v>0</v>
      </c>
      <c r="B74618">
        <v>0</v>
      </c>
      <c r="C74618">
        <v>1.2999999999999999E-2</v>
      </c>
      <c r="D74618">
        <f t="shared" si="1166"/>
        <v>0</v>
      </c>
      <c r="E74618">
        <f>+IF(AND($A74618=1,$D74618=1),1,0)</f>
        <v>0</v>
      </c>
      <c r="F74618">
        <f>+IF(AND($A74618=0,$D74618=0),1,0)</f>
        <v>1</v>
      </c>
      <c r="G74618">
        <f>+IF(AND($A74618=0,$D74618=1),1,0)</f>
        <v>0</v>
      </c>
      <c r="H74618">
        <f>+IF(AND($A74618=1,$D74618=0),1,0)</f>
        <v>0</v>
      </c>
    </row>
    <row r="74619" spans="1:8" x14ac:dyDescent="0.55000000000000004">
      <c r="A74619">
        <v>0</v>
      </c>
      <c r="B74619">
        <v>0</v>
      </c>
      <c r="C74619">
        <v>6.0000000000000001E-3</v>
      </c>
      <c r="D74619">
        <f t="shared" si="1166"/>
        <v>0</v>
      </c>
      <c r="E74619">
        <f>+IF(AND($A74619=1,$D74619=1),1,0)</f>
        <v>0</v>
      </c>
      <c r="F74619">
        <f>+IF(AND($A74619=0,$D74619=0),1,0)</f>
        <v>1</v>
      </c>
      <c r="G74619">
        <f>+IF(AND($A74619=0,$D74619=1),1,0)</f>
        <v>0</v>
      </c>
      <c r="H74619">
        <f>+IF(AND($A74619=1,$D74619=0),1,0)</f>
        <v>0</v>
      </c>
    </row>
    <row r="74620" spans="1:8" x14ac:dyDescent="0.55000000000000004">
      <c r="A74620">
        <v>0</v>
      </c>
      <c r="B74620">
        <v>0</v>
      </c>
      <c r="C74620">
        <v>8.0000000000000002E-3</v>
      </c>
      <c r="D74620">
        <f t="shared" si="1166"/>
        <v>0</v>
      </c>
      <c r="E74620">
        <f>+IF(AND($A74620=1,$D74620=1),1,0)</f>
        <v>0</v>
      </c>
      <c r="F74620">
        <f>+IF(AND($A74620=0,$D74620=0),1,0)</f>
        <v>1</v>
      </c>
      <c r="G74620">
        <f>+IF(AND($A74620=0,$D74620=1),1,0)</f>
        <v>0</v>
      </c>
      <c r="H74620">
        <f>+IF(AND($A74620=1,$D74620=0),1,0)</f>
        <v>0</v>
      </c>
    </row>
    <row r="74621" spans="1:8" x14ac:dyDescent="0.55000000000000004">
      <c r="A74621">
        <v>0</v>
      </c>
      <c r="B74621">
        <v>0</v>
      </c>
      <c r="C74621">
        <v>1.2999999999999999E-2</v>
      </c>
      <c r="D74621">
        <f t="shared" si="1166"/>
        <v>0</v>
      </c>
      <c r="E74621">
        <f>+IF(AND($A74621=1,$D74621=1),1,0)</f>
        <v>0</v>
      </c>
      <c r="F74621">
        <f>+IF(AND($A74621=0,$D74621=0),1,0)</f>
        <v>1</v>
      </c>
      <c r="G74621">
        <f>+IF(AND($A74621=0,$D74621=1),1,0)</f>
        <v>0</v>
      </c>
      <c r="H74621">
        <f>+IF(AND($A74621=1,$D74621=0),1,0)</f>
        <v>0</v>
      </c>
    </row>
    <row r="74622" spans="1:8" x14ac:dyDescent="0.55000000000000004">
      <c r="A74622">
        <v>0</v>
      </c>
      <c r="B74622">
        <v>0</v>
      </c>
      <c r="C74622">
        <v>8.4000000000000005E-2</v>
      </c>
      <c r="D74622">
        <f t="shared" si="1166"/>
        <v>1</v>
      </c>
      <c r="E74622">
        <f>+IF(AND($A74622=1,$D74622=1),1,0)</f>
        <v>0</v>
      </c>
      <c r="F74622">
        <f>+IF(AND($A74622=0,$D74622=0),1,0)</f>
        <v>0</v>
      </c>
      <c r="G74622">
        <f>+IF(AND($A74622=0,$D74622=1),1,0)</f>
        <v>1</v>
      </c>
      <c r="H74622">
        <f>+IF(AND($A74622=1,$D74622=0),1,0)</f>
        <v>0</v>
      </c>
    </row>
    <row r="74623" spans="1:8" x14ac:dyDescent="0.55000000000000004">
      <c r="A74623">
        <v>0</v>
      </c>
      <c r="B74623">
        <v>0</v>
      </c>
      <c r="C74623">
        <v>2.1999999999999999E-2</v>
      </c>
      <c r="D74623">
        <f t="shared" si="1166"/>
        <v>0</v>
      </c>
      <c r="E74623">
        <f>+IF(AND($A74623=1,$D74623=1),1,0)</f>
        <v>0</v>
      </c>
      <c r="F74623">
        <f>+IF(AND($A74623=0,$D74623=0),1,0)</f>
        <v>1</v>
      </c>
      <c r="G74623">
        <f>+IF(AND($A74623=0,$D74623=1),1,0)</f>
        <v>0</v>
      </c>
      <c r="H74623">
        <f>+IF(AND($A74623=1,$D74623=0),1,0)</f>
        <v>0</v>
      </c>
    </row>
    <row r="74624" spans="1:8" x14ac:dyDescent="0.55000000000000004">
      <c r="A74624">
        <v>0</v>
      </c>
      <c r="B74624">
        <v>0</v>
      </c>
      <c r="C74624">
        <v>5.0000000000000001E-3</v>
      </c>
      <c r="D74624">
        <f t="shared" si="1166"/>
        <v>0</v>
      </c>
      <c r="E74624">
        <f>+IF(AND($A74624=1,$D74624=1),1,0)</f>
        <v>0</v>
      </c>
      <c r="F74624">
        <f>+IF(AND($A74624=0,$D74624=0),1,0)</f>
        <v>1</v>
      </c>
      <c r="G74624">
        <f>+IF(AND($A74624=0,$D74624=1),1,0)</f>
        <v>0</v>
      </c>
      <c r="H74624">
        <f>+IF(AND($A74624=1,$D74624=0),1,0)</f>
        <v>0</v>
      </c>
    </row>
    <row r="74625" spans="1:8" x14ac:dyDescent="0.55000000000000004">
      <c r="A74625">
        <v>0</v>
      </c>
      <c r="B74625">
        <v>0</v>
      </c>
      <c r="C74625">
        <v>6.0000000000000001E-3</v>
      </c>
      <c r="D74625">
        <f t="shared" si="1166"/>
        <v>0</v>
      </c>
      <c r="E74625">
        <f>+IF(AND($A74625=1,$D74625=1),1,0)</f>
        <v>0</v>
      </c>
      <c r="F74625">
        <f>+IF(AND($A74625=0,$D74625=0),1,0)</f>
        <v>1</v>
      </c>
      <c r="G74625">
        <f>+IF(AND($A74625=0,$D74625=1),1,0)</f>
        <v>0</v>
      </c>
      <c r="H74625">
        <f>+IF(AND($A74625=1,$D74625=0),1,0)</f>
        <v>0</v>
      </c>
    </row>
    <row r="74626" spans="1:8" x14ac:dyDescent="0.55000000000000004">
      <c r="A74626">
        <v>0</v>
      </c>
      <c r="B74626">
        <v>0</v>
      </c>
      <c r="C74626">
        <v>8.0000000000000002E-3</v>
      </c>
      <c r="D74626">
        <f t="shared" si="1166"/>
        <v>0</v>
      </c>
      <c r="E74626">
        <f>+IF(AND($A74626=1,$D74626=1),1,0)</f>
        <v>0</v>
      </c>
      <c r="F74626">
        <f>+IF(AND($A74626=0,$D74626=0),1,0)</f>
        <v>1</v>
      </c>
      <c r="G74626">
        <f>+IF(AND($A74626=0,$D74626=1),1,0)</f>
        <v>0</v>
      </c>
      <c r="H74626">
        <f>+IF(AND($A74626=1,$D74626=0),1,0)</f>
        <v>0</v>
      </c>
    </row>
    <row r="74627" spans="1:8" x14ac:dyDescent="0.55000000000000004">
      <c r="A74627">
        <v>0</v>
      </c>
      <c r="B74627">
        <v>0</v>
      </c>
      <c r="C74627">
        <v>7.3999999999999996E-2</v>
      </c>
      <c r="D74627">
        <f t="shared" si="1166"/>
        <v>0</v>
      </c>
      <c r="E74627">
        <f>+IF(AND($A74627=1,$D74627=1),1,0)</f>
        <v>0</v>
      </c>
      <c r="F74627">
        <f>+IF(AND($A74627=0,$D74627=0),1,0)</f>
        <v>1</v>
      </c>
      <c r="G74627">
        <f>+IF(AND($A74627=0,$D74627=1),1,0)</f>
        <v>0</v>
      </c>
      <c r="H74627">
        <f>+IF(AND($A74627=1,$D74627=0),1,0)</f>
        <v>0</v>
      </c>
    </row>
    <row r="74628" spans="1:8" x14ac:dyDescent="0.55000000000000004">
      <c r="A74628">
        <v>0</v>
      </c>
      <c r="B74628">
        <v>0</v>
      </c>
      <c r="C74628">
        <v>3.4000000000000002E-2</v>
      </c>
      <c r="D74628">
        <f t="shared" si="1166"/>
        <v>0</v>
      </c>
      <c r="E74628">
        <f>+IF(AND($A74628=1,$D74628=1),1,0)</f>
        <v>0</v>
      </c>
      <c r="F74628">
        <f>+IF(AND($A74628=0,$D74628=0),1,0)</f>
        <v>1</v>
      </c>
      <c r="G74628">
        <f>+IF(AND($A74628=0,$D74628=1),1,0)</f>
        <v>0</v>
      </c>
      <c r="H74628">
        <f>+IF(AND($A74628=1,$D74628=0),1,0)</f>
        <v>0</v>
      </c>
    </row>
    <row r="74629" spans="1:8" x14ac:dyDescent="0.55000000000000004">
      <c r="A74629">
        <v>0</v>
      </c>
      <c r="B74629">
        <v>0</v>
      </c>
      <c r="C74629">
        <v>0.14499999999999999</v>
      </c>
      <c r="D74629">
        <f t="shared" si="1166"/>
        <v>1</v>
      </c>
      <c r="E74629">
        <f>+IF(AND($A74629=1,$D74629=1),1,0)</f>
        <v>0</v>
      </c>
      <c r="F74629">
        <f>+IF(AND($A74629=0,$D74629=0),1,0)</f>
        <v>0</v>
      </c>
      <c r="G74629">
        <f>+IF(AND($A74629=0,$D74629=1),1,0)</f>
        <v>1</v>
      </c>
      <c r="H74629">
        <f>+IF(AND($A74629=1,$D74629=0),1,0)</f>
        <v>0</v>
      </c>
    </row>
    <row r="74630" spans="1:8" x14ac:dyDescent="0.55000000000000004">
      <c r="A74630">
        <v>0</v>
      </c>
      <c r="B74630">
        <v>0</v>
      </c>
      <c r="C74630">
        <v>6.6000000000000003E-2</v>
      </c>
      <c r="D74630">
        <f t="shared" si="1166"/>
        <v>0</v>
      </c>
      <c r="E74630">
        <f>+IF(AND($A74630=1,$D74630=1),1,0)</f>
        <v>0</v>
      </c>
      <c r="F74630">
        <f>+IF(AND($A74630=0,$D74630=0),1,0)</f>
        <v>1</v>
      </c>
      <c r="G74630">
        <f>+IF(AND($A74630=0,$D74630=1),1,0)</f>
        <v>0</v>
      </c>
      <c r="H74630">
        <f>+IF(AND($A74630=1,$D74630=0),1,0)</f>
        <v>0</v>
      </c>
    </row>
    <row r="74631" spans="1:8" x14ac:dyDescent="0.55000000000000004">
      <c r="A74631">
        <v>0</v>
      </c>
      <c r="B74631">
        <v>0</v>
      </c>
      <c r="C74631">
        <v>7.0000000000000001E-3</v>
      </c>
      <c r="D74631">
        <f t="shared" si="1166"/>
        <v>0</v>
      </c>
      <c r="E74631">
        <f>+IF(AND($A74631=1,$D74631=1),1,0)</f>
        <v>0</v>
      </c>
      <c r="F74631">
        <f>+IF(AND($A74631=0,$D74631=0),1,0)</f>
        <v>1</v>
      </c>
      <c r="G74631">
        <f>+IF(AND($A74631=0,$D74631=1),1,0)</f>
        <v>0</v>
      </c>
      <c r="H74631">
        <f>+IF(AND($A74631=1,$D74631=0),1,0)</f>
        <v>0</v>
      </c>
    </row>
    <row r="74632" spans="1:8" x14ac:dyDescent="0.55000000000000004">
      <c r="A74632">
        <v>0</v>
      </c>
      <c r="B74632">
        <v>0</v>
      </c>
      <c r="C74632">
        <v>0.187</v>
      </c>
      <c r="D74632">
        <f t="shared" si="1166"/>
        <v>1</v>
      </c>
      <c r="E74632">
        <f>+IF(AND($A74632=1,$D74632=1),1,0)</f>
        <v>0</v>
      </c>
      <c r="F74632">
        <f>+IF(AND($A74632=0,$D74632=0),1,0)</f>
        <v>0</v>
      </c>
      <c r="G74632">
        <f>+IF(AND($A74632=0,$D74632=1),1,0)</f>
        <v>1</v>
      </c>
      <c r="H74632">
        <f>+IF(AND($A74632=1,$D74632=0),1,0)</f>
        <v>0</v>
      </c>
    </row>
    <row r="74633" spans="1:8" x14ac:dyDescent="0.55000000000000004">
      <c r="A74633">
        <v>0</v>
      </c>
      <c r="B74633">
        <v>0</v>
      </c>
      <c r="C74633">
        <v>0.10299999999999999</v>
      </c>
      <c r="D74633">
        <f t="shared" si="1166"/>
        <v>1</v>
      </c>
      <c r="E74633">
        <f>+IF(AND($A74633=1,$D74633=1),1,0)</f>
        <v>0</v>
      </c>
      <c r="F74633">
        <f>+IF(AND($A74633=0,$D74633=0),1,0)</f>
        <v>0</v>
      </c>
      <c r="G74633">
        <f>+IF(AND($A74633=0,$D74633=1),1,0)</f>
        <v>1</v>
      </c>
      <c r="H74633">
        <f>+IF(AND($A74633=1,$D74633=0),1,0)</f>
        <v>0</v>
      </c>
    </row>
    <row r="74634" spans="1:8" x14ac:dyDescent="0.55000000000000004">
      <c r="A74634">
        <v>1</v>
      </c>
      <c r="B74634">
        <v>0</v>
      </c>
      <c r="C74634">
        <v>0.20799999999999999</v>
      </c>
      <c r="D74634">
        <f t="shared" si="1166"/>
        <v>1</v>
      </c>
      <c r="E74634">
        <f>+IF(AND($A74634=1,$D74634=1),1,0)</f>
        <v>1</v>
      </c>
      <c r="F74634">
        <f>+IF(AND($A74634=0,$D74634=0),1,0)</f>
        <v>0</v>
      </c>
      <c r="G74634">
        <f>+IF(AND($A74634=0,$D74634=1),1,0)</f>
        <v>0</v>
      </c>
      <c r="H74634">
        <f>+IF(AND($A74634=1,$D74634=0),1,0)</f>
        <v>0</v>
      </c>
    </row>
    <row r="74635" spans="1:8" x14ac:dyDescent="0.55000000000000004">
      <c r="A74635">
        <v>0</v>
      </c>
      <c r="B74635">
        <v>0</v>
      </c>
      <c r="C74635">
        <v>5.0000000000000001E-3</v>
      </c>
      <c r="D74635">
        <f t="shared" si="1166"/>
        <v>0</v>
      </c>
      <c r="E74635">
        <f>+IF(AND($A74635=1,$D74635=1),1,0)</f>
        <v>0</v>
      </c>
      <c r="F74635">
        <f>+IF(AND($A74635=0,$D74635=0),1,0)</f>
        <v>1</v>
      </c>
      <c r="G74635">
        <f>+IF(AND($A74635=0,$D74635=1),1,0)</f>
        <v>0</v>
      </c>
      <c r="H74635">
        <f>+IF(AND($A74635=1,$D74635=0),1,0)</f>
        <v>0</v>
      </c>
    </row>
    <row r="74636" spans="1:8" x14ac:dyDescent="0.55000000000000004">
      <c r="A74636">
        <v>0</v>
      </c>
      <c r="B74636">
        <v>0</v>
      </c>
      <c r="C74636">
        <v>4.2999999999999997E-2</v>
      </c>
      <c r="D74636">
        <f t="shared" si="1166"/>
        <v>0</v>
      </c>
      <c r="E74636">
        <f>+IF(AND($A74636=1,$D74636=1),1,0)</f>
        <v>0</v>
      </c>
      <c r="F74636">
        <f>+IF(AND($A74636=0,$D74636=0),1,0)</f>
        <v>1</v>
      </c>
      <c r="G74636">
        <f>+IF(AND($A74636=0,$D74636=1),1,0)</f>
        <v>0</v>
      </c>
      <c r="H74636">
        <f>+IF(AND($A74636=1,$D74636=0),1,0)</f>
        <v>0</v>
      </c>
    </row>
    <row r="74637" spans="1:8" x14ac:dyDescent="0.55000000000000004">
      <c r="A74637">
        <v>0</v>
      </c>
      <c r="B74637">
        <v>0</v>
      </c>
      <c r="C74637">
        <v>1.7999999999999999E-2</v>
      </c>
      <c r="D74637">
        <f t="shared" si="1166"/>
        <v>0</v>
      </c>
      <c r="E74637">
        <f>+IF(AND($A74637=1,$D74637=1),1,0)</f>
        <v>0</v>
      </c>
      <c r="F74637">
        <f>+IF(AND($A74637=0,$D74637=0),1,0)</f>
        <v>1</v>
      </c>
      <c r="G74637">
        <f>+IF(AND($A74637=0,$D74637=1),1,0)</f>
        <v>0</v>
      </c>
      <c r="H74637">
        <f>+IF(AND($A74637=1,$D74637=0),1,0)</f>
        <v>0</v>
      </c>
    </row>
    <row r="74638" spans="1:8" x14ac:dyDescent="0.55000000000000004">
      <c r="A74638">
        <v>0</v>
      </c>
      <c r="B74638">
        <v>0</v>
      </c>
      <c r="C74638">
        <v>1.2E-2</v>
      </c>
      <c r="D74638">
        <f t="shared" si="1166"/>
        <v>0</v>
      </c>
      <c r="E74638">
        <f>+IF(AND($A74638=1,$D74638=1),1,0)</f>
        <v>0</v>
      </c>
      <c r="F74638">
        <f>+IF(AND($A74638=0,$D74638=0),1,0)</f>
        <v>1</v>
      </c>
      <c r="G74638">
        <f>+IF(AND($A74638=0,$D74638=1),1,0)</f>
        <v>0</v>
      </c>
      <c r="H74638">
        <f>+IF(AND($A74638=1,$D74638=0),1,0)</f>
        <v>0</v>
      </c>
    </row>
    <row r="74639" spans="1:8" x14ac:dyDescent="0.55000000000000004">
      <c r="A74639">
        <v>0</v>
      </c>
      <c r="B74639">
        <v>0</v>
      </c>
      <c r="C74639">
        <v>0.08</v>
      </c>
      <c r="D74639">
        <f t="shared" si="1166"/>
        <v>0</v>
      </c>
      <c r="E74639">
        <f>+IF(AND($A74639=1,$D74639=1),1,0)</f>
        <v>0</v>
      </c>
      <c r="F74639">
        <f>+IF(AND($A74639=0,$D74639=0),1,0)</f>
        <v>1</v>
      </c>
      <c r="G74639">
        <f>+IF(AND($A74639=0,$D74639=1),1,0)</f>
        <v>0</v>
      </c>
      <c r="H74639">
        <f>+IF(AND($A74639=1,$D74639=0),1,0)</f>
        <v>0</v>
      </c>
    </row>
    <row r="74640" spans="1:8" x14ac:dyDescent="0.55000000000000004">
      <c r="A74640">
        <v>1</v>
      </c>
      <c r="B74640">
        <v>0</v>
      </c>
      <c r="C74640">
        <v>0.30299999999999999</v>
      </c>
      <c r="D74640">
        <f t="shared" si="1166"/>
        <v>1</v>
      </c>
      <c r="E74640">
        <f>+IF(AND($A74640=1,$D74640=1),1,0)</f>
        <v>1</v>
      </c>
      <c r="F74640">
        <f>+IF(AND($A74640=0,$D74640=0),1,0)</f>
        <v>0</v>
      </c>
      <c r="G74640">
        <f>+IF(AND($A74640=0,$D74640=1),1,0)</f>
        <v>0</v>
      </c>
      <c r="H74640">
        <f>+IF(AND($A74640=1,$D74640=0),1,0)</f>
        <v>0</v>
      </c>
    </row>
    <row r="74641" spans="1:8" x14ac:dyDescent="0.55000000000000004">
      <c r="A74641">
        <v>0</v>
      </c>
      <c r="B74641">
        <v>0</v>
      </c>
      <c r="C74641">
        <v>8.9999999999999993E-3</v>
      </c>
      <c r="D74641">
        <f t="shared" si="1166"/>
        <v>0</v>
      </c>
      <c r="E74641">
        <f>+IF(AND($A74641=1,$D74641=1),1,0)</f>
        <v>0</v>
      </c>
      <c r="F74641">
        <f>+IF(AND($A74641=0,$D74641=0),1,0)</f>
        <v>1</v>
      </c>
      <c r="G74641">
        <f>+IF(AND($A74641=0,$D74641=1),1,0)</f>
        <v>0</v>
      </c>
      <c r="H74641">
        <f>+IF(AND($A74641=1,$D74641=0),1,0)</f>
        <v>0</v>
      </c>
    </row>
    <row r="74642" spans="1:8" x14ac:dyDescent="0.55000000000000004">
      <c r="A74642">
        <v>0</v>
      </c>
      <c r="B74642">
        <v>0</v>
      </c>
      <c r="C74642">
        <v>1.4E-2</v>
      </c>
      <c r="D74642">
        <f t="shared" si="1166"/>
        <v>0</v>
      </c>
      <c r="E74642">
        <f>+IF(AND($A74642=1,$D74642=1),1,0)</f>
        <v>0</v>
      </c>
      <c r="F74642">
        <f>+IF(AND($A74642=0,$D74642=0),1,0)</f>
        <v>1</v>
      </c>
      <c r="G74642">
        <f>+IF(AND($A74642=0,$D74642=1),1,0)</f>
        <v>0</v>
      </c>
      <c r="H74642">
        <f>+IF(AND($A74642=1,$D74642=0),1,0)</f>
        <v>0</v>
      </c>
    </row>
    <row r="74643" spans="1:8" x14ac:dyDescent="0.55000000000000004">
      <c r="A74643">
        <v>0</v>
      </c>
      <c r="B74643">
        <v>0</v>
      </c>
      <c r="C74643">
        <v>1.0999999999999999E-2</v>
      </c>
      <c r="D74643">
        <f t="shared" si="1166"/>
        <v>0</v>
      </c>
      <c r="E74643">
        <f>+IF(AND($A74643=1,$D74643=1),1,0)</f>
        <v>0</v>
      </c>
      <c r="F74643">
        <f>+IF(AND($A74643=0,$D74643=0),1,0)</f>
        <v>1</v>
      </c>
      <c r="G74643">
        <f>+IF(AND($A74643=0,$D74643=1),1,0)</f>
        <v>0</v>
      </c>
      <c r="H74643">
        <f>+IF(AND($A74643=1,$D74643=0),1,0)</f>
        <v>0</v>
      </c>
    </row>
    <row r="74644" spans="1:8" x14ac:dyDescent="0.55000000000000004">
      <c r="A74644">
        <v>0</v>
      </c>
      <c r="B74644">
        <v>0</v>
      </c>
      <c r="C74644">
        <v>1.2999999999999999E-2</v>
      </c>
      <c r="D74644">
        <f t="shared" si="1166"/>
        <v>0</v>
      </c>
      <c r="E74644">
        <f>+IF(AND($A74644=1,$D74644=1),1,0)</f>
        <v>0</v>
      </c>
      <c r="F74644">
        <f>+IF(AND($A74644=0,$D74644=0),1,0)</f>
        <v>1</v>
      </c>
      <c r="G74644">
        <f>+IF(AND($A74644=0,$D74644=1),1,0)</f>
        <v>0</v>
      </c>
      <c r="H74644">
        <f>+IF(AND($A74644=1,$D74644=0),1,0)</f>
        <v>0</v>
      </c>
    </row>
    <row r="74645" spans="1:8" x14ac:dyDescent="0.55000000000000004">
      <c r="A74645">
        <v>0</v>
      </c>
      <c r="B74645">
        <v>0</v>
      </c>
      <c r="C74645">
        <v>2.5000000000000001E-2</v>
      </c>
      <c r="D74645">
        <f t="shared" si="1166"/>
        <v>0</v>
      </c>
      <c r="E74645">
        <f>+IF(AND($A74645=1,$D74645=1),1,0)</f>
        <v>0</v>
      </c>
      <c r="F74645">
        <f>+IF(AND($A74645=0,$D74645=0),1,0)</f>
        <v>1</v>
      </c>
      <c r="G74645">
        <f>+IF(AND($A74645=0,$D74645=1),1,0)</f>
        <v>0</v>
      </c>
      <c r="H74645">
        <f>+IF(AND($A74645=1,$D74645=0),1,0)</f>
        <v>0</v>
      </c>
    </row>
    <row r="74646" spans="1:8" x14ac:dyDescent="0.55000000000000004">
      <c r="A74646">
        <v>0</v>
      </c>
      <c r="B74646">
        <v>0</v>
      </c>
      <c r="C74646">
        <v>2.1999999999999999E-2</v>
      </c>
      <c r="D74646">
        <f t="shared" si="1166"/>
        <v>0</v>
      </c>
      <c r="E74646">
        <f>+IF(AND($A74646=1,$D74646=1),1,0)</f>
        <v>0</v>
      </c>
      <c r="F74646">
        <f>+IF(AND($A74646=0,$D74646=0),1,0)</f>
        <v>1</v>
      </c>
      <c r="G74646">
        <f>+IF(AND($A74646=0,$D74646=1),1,0)</f>
        <v>0</v>
      </c>
      <c r="H74646">
        <f>+IF(AND($A74646=1,$D74646=0),1,0)</f>
        <v>0</v>
      </c>
    </row>
    <row r="74647" spans="1:8" x14ac:dyDescent="0.55000000000000004">
      <c r="A74647">
        <v>0</v>
      </c>
      <c r="B74647">
        <v>0</v>
      </c>
      <c r="C74647">
        <v>3.2000000000000001E-2</v>
      </c>
      <c r="D74647">
        <f t="shared" si="1166"/>
        <v>0</v>
      </c>
      <c r="E74647">
        <f>+IF(AND($A74647=1,$D74647=1),1,0)</f>
        <v>0</v>
      </c>
      <c r="F74647">
        <f>+IF(AND($A74647=0,$D74647=0),1,0)</f>
        <v>1</v>
      </c>
      <c r="G74647">
        <f>+IF(AND($A74647=0,$D74647=1),1,0)</f>
        <v>0</v>
      </c>
      <c r="H74647">
        <f>+IF(AND($A74647=1,$D74647=0),1,0)</f>
        <v>0</v>
      </c>
    </row>
    <row r="74648" spans="1:8" x14ac:dyDescent="0.55000000000000004">
      <c r="A74648">
        <v>0</v>
      </c>
      <c r="B74648">
        <v>0</v>
      </c>
      <c r="C74648">
        <v>1.4E-2</v>
      </c>
      <c r="D74648">
        <f t="shared" si="1166"/>
        <v>0</v>
      </c>
      <c r="E74648">
        <f>+IF(AND($A74648=1,$D74648=1),1,0)</f>
        <v>0</v>
      </c>
      <c r="F74648">
        <f>+IF(AND($A74648=0,$D74648=0),1,0)</f>
        <v>1</v>
      </c>
      <c r="G74648">
        <f>+IF(AND($A74648=0,$D74648=1),1,0)</f>
        <v>0</v>
      </c>
      <c r="H74648">
        <f>+IF(AND($A74648=1,$D74648=0),1,0)</f>
        <v>0</v>
      </c>
    </row>
    <row r="74649" spans="1:8" x14ac:dyDescent="0.55000000000000004">
      <c r="A74649">
        <v>0</v>
      </c>
      <c r="B74649">
        <v>0</v>
      </c>
      <c r="C74649">
        <v>1.0999999999999999E-2</v>
      </c>
      <c r="D74649">
        <f t="shared" si="1166"/>
        <v>0</v>
      </c>
      <c r="E74649">
        <f>+IF(AND($A74649=1,$D74649=1),1,0)</f>
        <v>0</v>
      </c>
      <c r="F74649">
        <f>+IF(AND($A74649=0,$D74649=0),1,0)</f>
        <v>1</v>
      </c>
      <c r="G74649">
        <f>+IF(AND($A74649=0,$D74649=1),1,0)</f>
        <v>0</v>
      </c>
      <c r="H74649">
        <f>+IF(AND($A74649=1,$D74649=0),1,0)</f>
        <v>0</v>
      </c>
    </row>
    <row r="74650" spans="1:8" x14ac:dyDescent="0.55000000000000004">
      <c r="A74650">
        <v>0</v>
      </c>
      <c r="B74650">
        <v>0</v>
      </c>
      <c r="C74650">
        <v>8.0000000000000002E-3</v>
      </c>
      <c r="D74650">
        <f t="shared" si="1166"/>
        <v>0</v>
      </c>
      <c r="E74650">
        <f>+IF(AND($A74650=1,$D74650=1),1,0)</f>
        <v>0</v>
      </c>
      <c r="F74650">
        <f>+IF(AND($A74650=0,$D74650=0),1,0)</f>
        <v>1</v>
      </c>
      <c r="G74650">
        <f>+IF(AND($A74650=0,$D74650=1),1,0)</f>
        <v>0</v>
      </c>
      <c r="H74650">
        <f>+IF(AND($A74650=1,$D74650=0),1,0)</f>
        <v>0</v>
      </c>
    </row>
    <row r="74651" spans="1:8" x14ac:dyDescent="0.55000000000000004">
      <c r="A74651">
        <v>0</v>
      </c>
      <c r="B74651">
        <v>0</v>
      </c>
      <c r="C74651">
        <v>1.4E-2</v>
      </c>
      <c r="D74651">
        <f t="shared" si="1166"/>
        <v>0</v>
      </c>
      <c r="E74651">
        <f>+IF(AND($A74651=1,$D74651=1),1,0)</f>
        <v>0</v>
      </c>
      <c r="F74651">
        <f>+IF(AND($A74651=0,$D74651=0),1,0)</f>
        <v>1</v>
      </c>
      <c r="G74651">
        <f>+IF(AND($A74651=0,$D74651=1),1,0)</f>
        <v>0</v>
      </c>
      <c r="H74651">
        <f>+IF(AND($A74651=1,$D74651=0),1,0)</f>
        <v>0</v>
      </c>
    </row>
    <row r="74652" spans="1:8" x14ac:dyDescent="0.55000000000000004">
      <c r="A74652">
        <v>0</v>
      </c>
      <c r="B74652">
        <v>0</v>
      </c>
      <c r="C74652">
        <v>1.4E-2</v>
      </c>
      <c r="D74652">
        <f t="shared" si="1166"/>
        <v>0</v>
      </c>
      <c r="E74652">
        <f>+IF(AND($A74652=1,$D74652=1),1,0)</f>
        <v>0</v>
      </c>
      <c r="F74652">
        <f>+IF(AND($A74652=0,$D74652=0),1,0)</f>
        <v>1</v>
      </c>
      <c r="G74652">
        <f>+IF(AND($A74652=0,$D74652=1),1,0)</f>
        <v>0</v>
      </c>
      <c r="H74652">
        <f>+IF(AND($A74652=1,$D74652=0),1,0)</f>
        <v>0</v>
      </c>
    </row>
    <row r="74653" spans="1:8" x14ac:dyDescent="0.55000000000000004">
      <c r="A74653">
        <v>0</v>
      </c>
      <c r="B74653">
        <v>0</v>
      </c>
      <c r="C74653">
        <v>1.2999999999999999E-2</v>
      </c>
      <c r="D74653">
        <f t="shared" si="1166"/>
        <v>0</v>
      </c>
      <c r="E74653">
        <f>+IF(AND($A74653=1,$D74653=1),1,0)</f>
        <v>0</v>
      </c>
      <c r="F74653">
        <f>+IF(AND($A74653=0,$D74653=0),1,0)</f>
        <v>1</v>
      </c>
      <c r="G74653">
        <f>+IF(AND($A74653=0,$D74653=1),1,0)</f>
        <v>0</v>
      </c>
      <c r="H74653">
        <f>+IF(AND($A74653=1,$D74653=0),1,0)</f>
        <v>0</v>
      </c>
    </row>
    <row r="74654" spans="1:8" x14ac:dyDescent="0.55000000000000004">
      <c r="A74654">
        <v>0</v>
      </c>
      <c r="B74654">
        <v>0</v>
      </c>
      <c r="C74654">
        <v>4.1000000000000002E-2</v>
      </c>
      <c r="D74654">
        <f t="shared" si="1166"/>
        <v>0</v>
      </c>
      <c r="E74654">
        <f>+IF(AND($A74654=1,$D74654=1),1,0)</f>
        <v>0</v>
      </c>
      <c r="F74654">
        <f>+IF(AND($A74654=0,$D74654=0),1,0)</f>
        <v>1</v>
      </c>
      <c r="G74654">
        <f>+IF(AND($A74654=0,$D74654=1),1,0)</f>
        <v>0</v>
      </c>
      <c r="H74654">
        <f>+IF(AND($A74654=1,$D74654=0),1,0)</f>
        <v>0</v>
      </c>
    </row>
    <row r="74655" spans="1:8" x14ac:dyDescent="0.55000000000000004">
      <c r="A74655">
        <v>0</v>
      </c>
      <c r="B74655">
        <v>0</v>
      </c>
      <c r="C74655">
        <v>5.7000000000000002E-2</v>
      </c>
      <c r="D74655">
        <f t="shared" si="1166"/>
        <v>0</v>
      </c>
      <c r="E74655">
        <f>+IF(AND($A74655=1,$D74655=1),1,0)</f>
        <v>0</v>
      </c>
      <c r="F74655">
        <f>+IF(AND($A74655=0,$D74655=0),1,0)</f>
        <v>1</v>
      </c>
      <c r="G74655">
        <f>+IF(AND($A74655=0,$D74655=1),1,0)</f>
        <v>0</v>
      </c>
      <c r="H74655">
        <f>+IF(AND($A74655=1,$D74655=0),1,0)</f>
        <v>0</v>
      </c>
    </row>
    <row r="74656" spans="1:8" x14ac:dyDescent="0.55000000000000004">
      <c r="A74656">
        <v>0</v>
      </c>
      <c r="B74656">
        <v>0</v>
      </c>
      <c r="C74656">
        <v>0.42099999999999999</v>
      </c>
      <c r="D74656">
        <f t="shared" si="1166"/>
        <v>1</v>
      </c>
      <c r="E74656">
        <f>+IF(AND($A74656=1,$D74656=1),1,0)</f>
        <v>0</v>
      </c>
      <c r="F74656">
        <f>+IF(AND($A74656=0,$D74656=0),1,0)</f>
        <v>0</v>
      </c>
      <c r="G74656">
        <f>+IF(AND($A74656=0,$D74656=1),1,0)</f>
        <v>1</v>
      </c>
      <c r="H74656">
        <f>+IF(AND($A74656=1,$D74656=0),1,0)</f>
        <v>0</v>
      </c>
    </row>
    <row r="74657" spans="1:8" x14ac:dyDescent="0.55000000000000004">
      <c r="A74657">
        <v>0</v>
      </c>
      <c r="B74657">
        <v>0</v>
      </c>
      <c r="C74657">
        <v>1.4E-2</v>
      </c>
      <c r="D74657">
        <f t="shared" si="1166"/>
        <v>0</v>
      </c>
      <c r="E74657">
        <f>+IF(AND($A74657=1,$D74657=1),1,0)</f>
        <v>0</v>
      </c>
      <c r="F74657">
        <f>+IF(AND($A74657=0,$D74657=0),1,0)</f>
        <v>1</v>
      </c>
      <c r="G74657">
        <f>+IF(AND($A74657=0,$D74657=1),1,0)</f>
        <v>0</v>
      </c>
      <c r="H74657">
        <f>+IF(AND($A74657=1,$D74657=0),1,0)</f>
        <v>0</v>
      </c>
    </row>
    <row r="74658" spans="1:8" x14ac:dyDescent="0.55000000000000004">
      <c r="A74658">
        <v>0</v>
      </c>
      <c r="B74658">
        <v>0</v>
      </c>
      <c r="C74658">
        <v>5.0000000000000001E-3</v>
      </c>
      <c r="D74658">
        <f t="shared" si="1166"/>
        <v>0</v>
      </c>
      <c r="E74658">
        <f>+IF(AND($A74658=1,$D74658=1),1,0)</f>
        <v>0</v>
      </c>
      <c r="F74658">
        <f>+IF(AND($A74658=0,$D74658=0),1,0)</f>
        <v>1</v>
      </c>
      <c r="G74658">
        <f>+IF(AND($A74658=0,$D74658=1),1,0)</f>
        <v>0</v>
      </c>
      <c r="H74658">
        <f>+IF(AND($A74658=1,$D74658=0),1,0)</f>
        <v>0</v>
      </c>
    </row>
    <row r="74659" spans="1:8" x14ac:dyDescent="0.55000000000000004">
      <c r="A74659">
        <v>0</v>
      </c>
      <c r="B74659">
        <v>0</v>
      </c>
      <c r="C74659">
        <v>0.1</v>
      </c>
      <c r="D74659">
        <f t="shared" si="1166"/>
        <v>1</v>
      </c>
      <c r="E74659">
        <f>+IF(AND($A74659=1,$D74659=1),1,0)</f>
        <v>0</v>
      </c>
      <c r="F74659">
        <f>+IF(AND($A74659=0,$D74659=0),1,0)</f>
        <v>0</v>
      </c>
      <c r="G74659">
        <f>+IF(AND($A74659=0,$D74659=1),1,0)</f>
        <v>1</v>
      </c>
      <c r="H74659">
        <f>+IF(AND($A74659=1,$D74659=0),1,0)</f>
        <v>0</v>
      </c>
    </row>
    <row r="74660" spans="1:8" x14ac:dyDescent="0.55000000000000004">
      <c r="A74660">
        <v>0</v>
      </c>
      <c r="B74660">
        <v>0</v>
      </c>
      <c r="C74660">
        <v>5.2999999999999999E-2</v>
      </c>
      <c r="D74660">
        <f t="shared" si="1166"/>
        <v>0</v>
      </c>
      <c r="E74660">
        <f>+IF(AND($A74660=1,$D74660=1),1,0)</f>
        <v>0</v>
      </c>
      <c r="F74660">
        <f>+IF(AND($A74660=0,$D74660=0),1,0)</f>
        <v>1</v>
      </c>
      <c r="G74660">
        <f>+IF(AND($A74660=0,$D74660=1),1,0)</f>
        <v>0</v>
      </c>
      <c r="H74660">
        <f>+IF(AND($A74660=1,$D74660=0),1,0)</f>
        <v>0</v>
      </c>
    </row>
    <row r="74661" spans="1:8" x14ac:dyDescent="0.55000000000000004">
      <c r="A74661">
        <v>0</v>
      </c>
      <c r="B74661">
        <v>0</v>
      </c>
      <c r="C74661">
        <v>6.0000000000000001E-3</v>
      </c>
      <c r="D74661">
        <f t="shared" si="1166"/>
        <v>0</v>
      </c>
      <c r="E74661">
        <f>+IF(AND($A74661=1,$D74661=1),1,0)</f>
        <v>0</v>
      </c>
      <c r="F74661">
        <f>+IF(AND($A74661=0,$D74661=0),1,0)</f>
        <v>1</v>
      </c>
      <c r="G74661">
        <f>+IF(AND($A74661=0,$D74661=1),1,0)</f>
        <v>0</v>
      </c>
      <c r="H74661">
        <f>+IF(AND($A74661=1,$D74661=0),1,0)</f>
        <v>0</v>
      </c>
    </row>
    <row r="74662" spans="1:8" x14ac:dyDescent="0.55000000000000004">
      <c r="A74662">
        <v>0</v>
      </c>
      <c r="B74662">
        <v>0</v>
      </c>
      <c r="C74662">
        <v>7.0000000000000001E-3</v>
      </c>
      <c r="D74662">
        <f t="shared" si="1166"/>
        <v>0</v>
      </c>
      <c r="E74662">
        <f>+IF(AND($A74662=1,$D74662=1),1,0)</f>
        <v>0</v>
      </c>
      <c r="F74662">
        <f>+IF(AND($A74662=0,$D74662=0),1,0)</f>
        <v>1</v>
      </c>
      <c r="G74662">
        <f>+IF(AND($A74662=0,$D74662=1),1,0)</f>
        <v>0</v>
      </c>
      <c r="H74662">
        <f>+IF(AND($A74662=1,$D74662=0),1,0)</f>
        <v>0</v>
      </c>
    </row>
    <row r="74663" spans="1:8" x14ac:dyDescent="0.55000000000000004">
      <c r="A74663">
        <v>0</v>
      </c>
      <c r="B74663">
        <v>0</v>
      </c>
      <c r="C74663">
        <v>1.9E-2</v>
      </c>
      <c r="D74663">
        <f t="shared" si="1166"/>
        <v>0</v>
      </c>
      <c r="E74663">
        <f>+IF(AND($A74663=1,$D74663=1),1,0)</f>
        <v>0</v>
      </c>
      <c r="F74663">
        <f>+IF(AND($A74663=0,$D74663=0),1,0)</f>
        <v>1</v>
      </c>
      <c r="G74663">
        <f>+IF(AND($A74663=0,$D74663=1),1,0)</f>
        <v>0</v>
      </c>
      <c r="H74663">
        <f>+IF(AND($A74663=1,$D74663=0),1,0)</f>
        <v>0</v>
      </c>
    </row>
    <row r="74664" spans="1:8" x14ac:dyDescent="0.55000000000000004">
      <c r="A74664">
        <v>0</v>
      </c>
      <c r="B74664">
        <v>0</v>
      </c>
      <c r="C74664">
        <v>7.0000000000000001E-3</v>
      </c>
      <c r="D74664">
        <f t="shared" si="1166"/>
        <v>0</v>
      </c>
      <c r="E74664">
        <f>+IF(AND($A74664=1,$D74664=1),1,0)</f>
        <v>0</v>
      </c>
      <c r="F74664">
        <f>+IF(AND($A74664=0,$D74664=0),1,0)</f>
        <v>1</v>
      </c>
      <c r="G74664">
        <f>+IF(AND($A74664=0,$D74664=1),1,0)</f>
        <v>0</v>
      </c>
      <c r="H74664">
        <f>+IF(AND($A74664=1,$D74664=0),1,0)</f>
        <v>0</v>
      </c>
    </row>
    <row r="74665" spans="1:8" x14ac:dyDescent="0.55000000000000004">
      <c r="A74665">
        <v>0</v>
      </c>
      <c r="B74665">
        <v>0</v>
      </c>
      <c r="C74665">
        <v>0.122</v>
      </c>
      <c r="D74665">
        <f t="shared" si="1166"/>
        <v>1</v>
      </c>
      <c r="E74665">
        <f>+IF(AND($A74665=1,$D74665=1),1,0)</f>
        <v>0</v>
      </c>
      <c r="F74665">
        <f>+IF(AND($A74665=0,$D74665=0),1,0)</f>
        <v>0</v>
      </c>
      <c r="G74665">
        <f>+IF(AND($A74665=0,$D74665=1),1,0)</f>
        <v>1</v>
      </c>
      <c r="H74665">
        <f>+IF(AND($A74665=1,$D74665=0),1,0)</f>
        <v>0</v>
      </c>
    </row>
    <row r="74666" spans="1:8" x14ac:dyDescent="0.55000000000000004">
      <c r="A74666">
        <v>0</v>
      </c>
      <c r="B74666">
        <v>0</v>
      </c>
      <c r="C74666">
        <v>1.6E-2</v>
      </c>
      <c r="D74666">
        <f t="shared" ref="D74666:D74729" si="1167">+IF(C74666&gt;$K$2,1,0)</f>
        <v>0</v>
      </c>
      <c r="E74666">
        <f>+IF(AND($A74666=1,$D74666=1),1,0)</f>
        <v>0</v>
      </c>
      <c r="F74666">
        <f>+IF(AND($A74666=0,$D74666=0),1,0)</f>
        <v>1</v>
      </c>
      <c r="G74666">
        <f>+IF(AND($A74666=0,$D74666=1),1,0)</f>
        <v>0</v>
      </c>
      <c r="H74666">
        <f>+IF(AND($A74666=1,$D74666=0),1,0)</f>
        <v>0</v>
      </c>
    </row>
    <row r="74667" spans="1:8" x14ac:dyDescent="0.55000000000000004">
      <c r="A74667">
        <v>0</v>
      </c>
      <c r="B74667">
        <v>0</v>
      </c>
      <c r="C74667">
        <v>2.1999999999999999E-2</v>
      </c>
      <c r="D74667">
        <f t="shared" si="1167"/>
        <v>0</v>
      </c>
      <c r="E74667">
        <f>+IF(AND($A74667=1,$D74667=1),1,0)</f>
        <v>0</v>
      </c>
      <c r="F74667">
        <f>+IF(AND($A74667=0,$D74667=0),1,0)</f>
        <v>1</v>
      </c>
      <c r="G74667">
        <f>+IF(AND($A74667=0,$D74667=1),1,0)</f>
        <v>0</v>
      </c>
      <c r="H74667">
        <f>+IF(AND($A74667=1,$D74667=0),1,0)</f>
        <v>0</v>
      </c>
    </row>
    <row r="74668" spans="1:8" x14ac:dyDescent="0.55000000000000004">
      <c r="A74668">
        <v>0</v>
      </c>
      <c r="B74668">
        <v>0</v>
      </c>
      <c r="C74668">
        <v>1.6E-2</v>
      </c>
      <c r="D74668">
        <f t="shared" si="1167"/>
        <v>0</v>
      </c>
      <c r="E74668">
        <f>+IF(AND($A74668=1,$D74668=1),1,0)</f>
        <v>0</v>
      </c>
      <c r="F74668">
        <f>+IF(AND($A74668=0,$D74668=0),1,0)</f>
        <v>1</v>
      </c>
      <c r="G74668">
        <f>+IF(AND($A74668=0,$D74668=1),1,0)</f>
        <v>0</v>
      </c>
      <c r="H74668">
        <f>+IF(AND($A74668=1,$D74668=0),1,0)</f>
        <v>0</v>
      </c>
    </row>
    <row r="74669" spans="1:8" x14ac:dyDescent="0.55000000000000004">
      <c r="A74669">
        <v>0</v>
      </c>
      <c r="B74669">
        <v>0</v>
      </c>
      <c r="C74669">
        <v>1.4999999999999999E-2</v>
      </c>
      <c r="D74669">
        <f t="shared" si="1167"/>
        <v>0</v>
      </c>
      <c r="E74669">
        <f>+IF(AND($A74669=1,$D74669=1),1,0)</f>
        <v>0</v>
      </c>
      <c r="F74669">
        <f>+IF(AND($A74669=0,$D74669=0),1,0)</f>
        <v>1</v>
      </c>
      <c r="G74669">
        <f>+IF(AND($A74669=0,$D74669=1),1,0)</f>
        <v>0</v>
      </c>
      <c r="H74669">
        <f>+IF(AND($A74669=1,$D74669=0),1,0)</f>
        <v>0</v>
      </c>
    </row>
    <row r="74670" spans="1:8" x14ac:dyDescent="0.55000000000000004">
      <c r="A74670">
        <v>0</v>
      </c>
      <c r="B74670">
        <v>0</v>
      </c>
      <c r="C74670">
        <v>1.6E-2</v>
      </c>
      <c r="D74670">
        <f t="shared" si="1167"/>
        <v>0</v>
      </c>
      <c r="E74670">
        <f>+IF(AND($A74670=1,$D74670=1),1,0)</f>
        <v>0</v>
      </c>
      <c r="F74670">
        <f>+IF(AND($A74670=0,$D74670=0),1,0)</f>
        <v>1</v>
      </c>
      <c r="G74670">
        <f>+IF(AND($A74670=0,$D74670=1),1,0)</f>
        <v>0</v>
      </c>
      <c r="H74670">
        <f>+IF(AND($A74670=1,$D74670=0),1,0)</f>
        <v>0</v>
      </c>
    </row>
    <row r="74671" spans="1:8" x14ac:dyDescent="0.55000000000000004">
      <c r="A74671">
        <v>0</v>
      </c>
      <c r="B74671">
        <v>0</v>
      </c>
      <c r="C74671">
        <v>7.9000000000000001E-2</v>
      </c>
      <c r="D74671">
        <f t="shared" si="1167"/>
        <v>0</v>
      </c>
      <c r="E74671">
        <f>+IF(AND($A74671=1,$D74671=1),1,0)</f>
        <v>0</v>
      </c>
      <c r="F74671">
        <f>+IF(AND($A74671=0,$D74671=0),1,0)</f>
        <v>1</v>
      </c>
      <c r="G74671">
        <f>+IF(AND($A74671=0,$D74671=1),1,0)</f>
        <v>0</v>
      </c>
      <c r="H74671">
        <f>+IF(AND($A74671=1,$D74671=0),1,0)</f>
        <v>0</v>
      </c>
    </row>
    <row r="74672" spans="1:8" x14ac:dyDescent="0.55000000000000004">
      <c r="A74672">
        <v>0</v>
      </c>
      <c r="B74672">
        <v>0</v>
      </c>
      <c r="C74672">
        <v>2.9000000000000001E-2</v>
      </c>
      <c r="D74672">
        <f t="shared" si="1167"/>
        <v>0</v>
      </c>
      <c r="E74672">
        <f>+IF(AND($A74672=1,$D74672=1),1,0)</f>
        <v>0</v>
      </c>
      <c r="F74672">
        <f>+IF(AND($A74672=0,$D74672=0),1,0)</f>
        <v>1</v>
      </c>
      <c r="G74672">
        <f>+IF(AND($A74672=0,$D74672=1),1,0)</f>
        <v>0</v>
      </c>
      <c r="H74672">
        <f>+IF(AND($A74672=1,$D74672=0),1,0)</f>
        <v>0</v>
      </c>
    </row>
    <row r="74673" spans="1:8" x14ac:dyDescent="0.55000000000000004">
      <c r="A74673">
        <v>0</v>
      </c>
      <c r="B74673">
        <v>0</v>
      </c>
      <c r="C74673">
        <v>5.0000000000000001E-3</v>
      </c>
      <c r="D74673">
        <f t="shared" si="1167"/>
        <v>0</v>
      </c>
      <c r="E74673">
        <f>+IF(AND($A74673=1,$D74673=1),1,0)</f>
        <v>0</v>
      </c>
      <c r="F74673">
        <f>+IF(AND($A74673=0,$D74673=0),1,0)</f>
        <v>1</v>
      </c>
      <c r="G74673">
        <f>+IF(AND($A74673=0,$D74673=1),1,0)</f>
        <v>0</v>
      </c>
      <c r="H74673">
        <f>+IF(AND($A74673=1,$D74673=0),1,0)</f>
        <v>0</v>
      </c>
    </row>
    <row r="74674" spans="1:8" x14ac:dyDescent="0.55000000000000004">
      <c r="A74674">
        <v>0</v>
      </c>
      <c r="B74674">
        <v>0</v>
      </c>
      <c r="C74674">
        <v>7.0000000000000001E-3</v>
      </c>
      <c r="D74674">
        <f t="shared" si="1167"/>
        <v>0</v>
      </c>
      <c r="E74674">
        <f>+IF(AND($A74674=1,$D74674=1),1,0)</f>
        <v>0</v>
      </c>
      <c r="F74674">
        <f>+IF(AND($A74674=0,$D74674=0),1,0)</f>
        <v>1</v>
      </c>
      <c r="G74674">
        <f>+IF(AND($A74674=0,$D74674=1),1,0)</f>
        <v>0</v>
      </c>
      <c r="H74674">
        <f>+IF(AND($A74674=1,$D74674=0),1,0)</f>
        <v>0</v>
      </c>
    </row>
    <row r="74675" spans="1:8" x14ac:dyDescent="0.55000000000000004">
      <c r="A74675">
        <v>0</v>
      </c>
      <c r="B74675">
        <v>0</v>
      </c>
      <c r="C74675">
        <v>6.8000000000000005E-2</v>
      </c>
      <c r="D74675">
        <f t="shared" si="1167"/>
        <v>0</v>
      </c>
      <c r="E74675">
        <f>+IF(AND($A74675=1,$D74675=1),1,0)</f>
        <v>0</v>
      </c>
      <c r="F74675">
        <f>+IF(AND($A74675=0,$D74675=0),1,0)</f>
        <v>1</v>
      </c>
      <c r="G74675">
        <f>+IF(AND($A74675=0,$D74675=1),1,0)</f>
        <v>0</v>
      </c>
      <c r="H74675">
        <f>+IF(AND($A74675=1,$D74675=0),1,0)</f>
        <v>0</v>
      </c>
    </row>
    <row r="74676" spans="1:8" x14ac:dyDescent="0.55000000000000004">
      <c r="A74676">
        <v>0</v>
      </c>
      <c r="B74676">
        <v>0</v>
      </c>
      <c r="C74676">
        <v>7.4999999999999997E-2</v>
      </c>
      <c r="D74676">
        <f t="shared" si="1167"/>
        <v>0</v>
      </c>
      <c r="E74676">
        <f>+IF(AND($A74676=1,$D74676=1),1,0)</f>
        <v>0</v>
      </c>
      <c r="F74676">
        <f>+IF(AND($A74676=0,$D74676=0),1,0)</f>
        <v>1</v>
      </c>
      <c r="G74676">
        <f>+IF(AND($A74676=0,$D74676=1),1,0)</f>
        <v>0</v>
      </c>
      <c r="H74676">
        <f>+IF(AND($A74676=1,$D74676=0),1,0)</f>
        <v>0</v>
      </c>
    </row>
    <row r="74677" spans="1:8" x14ac:dyDescent="0.55000000000000004">
      <c r="A74677">
        <v>0</v>
      </c>
      <c r="B74677">
        <v>0</v>
      </c>
      <c r="C74677">
        <v>1.0999999999999999E-2</v>
      </c>
      <c r="D74677">
        <f t="shared" si="1167"/>
        <v>0</v>
      </c>
      <c r="E74677">
        <f>+IF(AND($A74677=1,$D74677=1),1,0)</f>
        <v>0</v>
      </c>
      <c r="F74677">
        <f>+IF(AND($A74677=0,$D74677=0),1,0)</f>
        <v>1</v>
      </c>
      <c r="G74677">
        <f>+IF(AND($A74677=0,$D74677=1),1,0)</f>
        <v>0</v>
      </c>
      <c r="H74677">
        <f>+IF(AND($A74677=1,$D74677=0),1,0)</f>
        <v>0</v>
      </c>
    </row>
    <row r="74678" spans="1:8" x14ac:dyDescent="0.55000000000000004">
      <c r="A74678">
        <v>0</v>
      </c>
      <c r="B74678">
        <v>0</v>
      </c>
      <c r="C74678">
        <v>2.9000000000000001E-2</v>
      </c>
      <c r="D74678">
        <f t="shared" si="1167"/>
        <v>0</v>
      </c>
      <c r="E74678">
        <f>+IF(AND($A74678=1,$D74678=1),1,0)</f>
        <v>0</v>
      </c>
      <c r="F74678">
        <f>+IF(AND($A74678=0,$D74678=0),1,0)</f>
        <v>1</v>
      </c>
      <c r="G74678">
        <f>+IF(AND($A74678=0,$D74678=1),1,0)</f>
        <v>0</v>
      </c>
      <c r="H74678">
        <f>+IF(AND($A74678=1,$D74678=0),1,0)</f>
        <v>0</v>
      </c>
    </row>
    <row r="74679" spans="1:8" x14ac:dyDescent="0.55000000000000004">
      <c r="A74679">
        <v>0</v>
      </c>
      <c r="B74679">
        <v>0</v>
      </c>
      <c r="C74679">
        <v>1.2999999999999999E-2</v>
      </c>
      <c r="D74679">
        <f t="shared" si="1167"/>
        <v>0</v>
      </c>
      <c r="E74679">
        <f>+IF(AND($A74679=1,$D74679=1),1,0)</f>
        <v>0</v>
      </c>
      <c r="F74679">
        <f>+IF(AND($A74679=0,$D74679=0),1,0)</f>
        <v>1</v>
      </c>
      <c r="G74679">
        <f>+IF(AND($A74679=0,$D74679=1),1,0)</f>
        <v>0</v>
      </c>
      <c r="H74679">
        <f>+IF(AND($A74679=1,$D74679=0),1,0)</f>
        <v>0</v>
      </c>
    </row>
    <row r="74680" spans="1:8" x14ac:dyDescent="0.55000000000000004">
      <c r="A74680">
        <v>1</v>
      </c>
      <c r="B74680">
        <v>1</v>
      </c>
      <c r="C74680">
        <v>0.51700000000000002</v>
      </c>
      <c r="D74680">
        <f t="shared" si="1167"/>
        <v>1</v>
      </c>
      <c r="E74680">
        <f>+IF(AND($A74680=1,$D74680=1),1,0)</f>
        <v>1</v>
      </c>
      <c r="F74680">
        <f>+IF(AND($A74680=0,$D74680=0),1,0)</f>
        <v>0</v>
      </c>
      <c r="G74680">
        <f>+IF(AND($A74680=0,$D74680=1),1,0)</f>
        <v>0</v>
      </c>
      <c r="H74680">
        <f>+IF(AND($A74680=1,$D74680=0),1,0)</f>
        <v>0</v>
      </c>
    </row>
    <row r="74681" spans="1:8" x14ac:dyDescent="0.55000000000000004">
      <c r="A74681">
        <v>0</v>
      </c>
      <c r="B74681">
        <v>0</v>
      </c>
      <c r="C74681">
        <v>8.6999999999999994E-2</v>
      </c>
      <c r="D74681">
        <f t="shared" si="1167"/>
        <v>1</v>
      </c>
      <c r="E74681">
        <f>+IF(AND($A74681=1,$D74681=1),1,0)</f>
        <v>0</v>
      </c>
      <c r="F74681">
        <f>+IF(AND($A74681=0,$D74681=0),1,0)</f>
        <v>0</v>
      </c>
      <c r="G74681">
        <f>+IF(AND($A74681=0,$D74681=1),1,0)</f>
        <v>1</v>
      </c>
      <c r="H74681">
        <f>+IF(AND($A74681=1,$D74681=0),1,0)</f>
        <v>0</v>
      </c>
    </row>
    <row r="74682" spans="1:8" x14ac:dyDescent="0.55000000000000004">
      <c r="A74682">
        <v>0</v>
      </c>
      <c r="B74682">
        <v>0</v>
      </c>
      <c r="C74682">
        <v>8.0000000000000002E-3</v>
      </c>
      <c r="D74682">
        <f t="shared" si="1167"/>
        <v>0</v>
      </c>
      <c r="E74682">
        <f>+IF(AND($A74682=1,$D74682=1),1,0)</f>
        <v>0</v>
      </c>
      <c r="F74682">
        <f>+IF(AND($A74682=0,$D74682=0),1,0)</f>
        <v>1</v>
      </c>
      <c r="G74682">
        <f>+IF(AND($A74682=0,$D74682=1),1,0)</f>
        <v>0</v>
      </c>
      <c r="H74682">
        <f>+IF(AND($A74682=1,$D74682=0),1,0)</f>
        <v>0</v>
      </c>
    </row>
    <row r="74683" spans="1:8" x14ac:dyDescent="0.55000000000000004">
      <c r="A74683">
        <v>0</v>
      </c>
      <c r="B74683">
        <v>0</v>
      </c>
      <c r="C74683">
        <v>3.6999999999999998E-2</v>
      </c>
      <c r="D74683">
        <f t="shared" si="1167"/>
        <v>0</v>
      </c>
      <c r="E74683">
        <f>+IF(AND($A74683=1,$D74683=1),1,0)</f>
        <v>0</v>
      </c>
      <c r="F74683">
        <f>+IF(AND($A74683=0,$D74683=0),1,0)</f>
        <v>1</v>
      </c>
      <c r="G74683">
        <f>+IF(AND($A74683=0,$D74683=1),1,0)</f>
        <v>0</v>
      </c>
      <c r="H74683">
        <f>+IF(AND($A74683=1,$D74683=0),1,0)</f>
        <v>0</v>
      </c>
    </row>
    <row r="74684" spans="1:8" x14ac:dyDescent="0.55000000000000004">
      <c r="A74684">
        <v>0</v>
      </c>
      <c r="B74684">
        <v>0</v>
      </c>
      <c r="C74684">
        <v>9.6000000000000002E-2</v>
      </c>
      <c r="D74684">
        <f t="shared" si="1167"/>
        <v>1</v>
      </c>
      <c r="E74684">
        <f>+IF(AND($A74684=1,$D74684=1),1,0)</f>
        <v>0</v>
      </c>
      <c r="F74684">
        <f>+IF(AND($A74684=0,$D74684=0),1,0)</f>
        <v>0</v>
      </c>
      <c r="G74684">
        <f>+IF(AND($A74684=0,$D74684=1),1,0)</f>
        <v>1</v>
      </c>
      <c r="H74684">
        <f>+IF(AND($A74684=1,$D74684=0),1,0)</f>
        <v>0</v>
      </c>
    </row>
    <row r="74685" spans="1:8" x14ac:dyDescent="0.55000000000000004">
      <c r="A74685">
        <v>0</v>
      </c>
      <c r="B74685">
        <v>0</v>
      </c>
      <c r="C74685">
        <v>6.0000000000000001E-3</v>
      </c>
      <c r="D74685">
        <f t="shared" si="1167"/>
        <v>0</v>
      </c>
      <c r="E74685">
        <f>+IF(AND($A74685=1,$D74685=1),1,0)</f>
        <v>0</v>
      </c>
      <c r="F74685">
        <f>+IF(AND($A74685=0,$D74685=0),1,0)</f>
        <v>1</v>
      </c>
      <c r="G74685">
        <f>+IF(AND($A74685=0,$D74685=1),1,0)</f>
        <v>0</v>
      </c>
      <c r="H74685">
        <f>+IF(AND($A74685=1,$D74685=0),1,0)</f>
        <v>0</v>
      </c>
    </row>
    <row r="74686" spans="1:8" x14ac:dyDescent="0.55000000000000004">
      <c r="A74686">
        <v>0</v>
      </c>
      <c r="B74686">
        <v>0</v>
      </c>
      <c r="C74686">
        <v>1.2999999999999999E-2</v>
      </c>
      <c r="D74686">
        <f t="shared" si="1167"/>
        <v>0</v>
      </c>
      <c r="E74686">
        <f>+IF(AND($A74686=1,$D74686=1),1,0)</f>
        <v>0</v>
      </c>
      <c r="F74686">
        <f>+IF(AND($A74686=0,$D74686=0),1,0)</f>
        <v>1</v>
      </c>
      <c r="G74686">
        <f>+IF(AND($A74686=0,$D74686=1),1,0)</f>
        <v>0</v>
      </c>
      <c r="H74686">
        <f>+IF(AND($A74686=1,$D74686=0),1,0)</f>
        <v>0</v>
      </c>
    </row>
    <row r="74687" spans="1:8" x14ac:dyDescent="0.55000000000000004">
      <c r="A74687">
        <v>0</v>
      </c>
      <c r="B74687">
        <v>0</v>
      </c>
      <c r="C74687">
        <v>1.7999999999999999E-2</v>
      </c>
      <c r="D74687">
        <f t="shared" si="1167"/>
        <v>0</v>
      </c>
      <c r="E74687">
        <f>+IF(AND($A74687=1,$D74687=1),1,0)</f>
        <v>0</v>
      </c>
      <c r="F74687">
        <f>+IF(AND($A74687=0,$D74687=0),1,0)</f>
        <v>1</v>
      </c>
      <c r="G74687">
        <f>+IF(AND($A74687=0,$D74687=1),1,0)</f>
        <v>0</v>
      </c>
      <c r="H74687">
        <f>+IF(AND($A74687=1,$D74687=0),1,0)</f>
        <v>0</v>
      </c>
    </row>
    <row r="74688" spans="1:8" x14ac:dyDescent="0.55000000000000004">
      <c r="A74688">
        <v>0</v>
      </c>
      <c r="B74688">
        <v>0</v>
      </c>
      <c r="C74688">
        <v>1.2999999999999999E-2</v>
      </c>
      <c r="D74688">
        <f t="shared" si="1167"/>
        <v>0</v>
      </c>
      <c r="E74688">
        <f>+IF(AND($A74688=1,$D74688=1),1,0)</f>
        <v>0</v>
      </c>
      <c r="F74688">
        <f>+IF(AND($A74688=0,$D74688=0),1,0)</f>
        <v>1</v>
      </c>
      <c r="G74688">
        <f>+IF(AND($A74688=0,$D74688=1),1,0)</f>
        <v>0</v>
      </c>
      <c r="H74688">
        <f>+IF(AND($A74688=1,$D74688=0),1,0)</f>
        <v>0</v>
      </c>
    </row>
    <row r="74689" spans="1:8" x14ac:dyDescent="0.55000000000000004">
      <c r="A74689">
        <v>0</v>
      </c>
      <c r="B74689">
        <v>0</v>
      </c>
      <c r="C74689">
        <v>0.17100000000000001</v>
      </c>
      <c r="D74689">
        <f t="shared" si="1167"/>
        <v>1</v>
      </c>
      <c r="E74689">
        <f>+IF(AND($A74689=1,$D74689=1),1,0)</f>
        <v>0</v>
      </c>
      <c r="F74689">
        <f>+IF(AND($A74689=0,$D74689=0),1,0)</f>
        <v>0</v>
      </c>
      <c r="G74689">
        <f>+IF(AND($A74689=0,$D74689=1),1,0)</f>
        <v>1</v>
      </c>
      <c r="H74689">
        <f>+IF(AND($A74689=1,$D74689=0),1,0)</f>
        <v>0</v>
      </c>
    </row>
    <row r="74690" spans="1:8" x14ac:dyDescent="0.55000000000000004">
      <c r="A74690">
        <v>1</v>
      </c>
      <c r="B74690">
        <v>0</v>
      </c>
      <c r="C74690">
        <v>0.21299999999999999</v>
      </c>
      <c r="D74690">
        <f t="shared" si="1167"/>
        <v>1</v>
      </c>
      <c r="E74690">
        <f>+IF(AND($A74690=1,$D74690=1),1,0)</f>
        <v>1</v>
      </c>
      <c r="F74690">
        <f>+IF(AND($A74690=0,$D74690=0),1,0)</f>
        <v>0</v>
      </c>
      <c r="G74690">
        <f>+IF(AND($A74690=0,$D74690=1),1,0)</f>
        <v>0</v>
      </c>
      <c r="H74690">
        <f>+IF(AND($A74690=1,$D74690=0),1,0)</f>
        <v>0</v>
      </c>
    </row>
    <row r="74691" spans="1:8" x14ac:dyDescent="0.55000000000000004">
      <c r="A74691">
        <v>0</v>
      </c>
      <c r="B74691">
        <v>0</v>
      </c>
      <c r="C74691">
        <v>8.0000000000000002E-3</v>
      </c>
      <c r="D74691">
        <f t="shared" si="1167"/>
        <v>0</v>
      </c>
      <c r="E74691">
        <f>+IF(AND($A74691=1,$D74691=1),1,0)</f>
        <v>0</v>
      </c>
      <c r="F74691">
        <f>+IF(AND($A74691=0,$D74691=0),1,0)</f>
        <v>1</v>
      </c>
      <c r="G74691">
        <f>+IF(AND($A74691=0,$D74691=1),1,0)</f>
        <v>0</v>
      </c>
      <c r="H74691">
        <f>+IF(AND($A74691=1,$D74691=0),1,0)</f>
        <v>0</v>
      </c>
    </row>
    <row r="74692" spans="1:8" x14ac:dyDescent="0.55000000000000004">
      <c r="A74692">
        <v>1</v>
      </c>
      <c r="B74692">
        <v>0</v>
      </c>
      <c r="C74692">
        <v>0.105</v>
      </c>
      <c r="D74692">
        <f t="shared" si="1167"/>
        <v>1</v>
      </c>
      <c r="E74692">
        <f>+IF(AND($A74692=1,$D74692=1),1,0)</f>
        <v>1</v>
      </c>
      <c r="F74692">
        <f>+IF(AND($A74692=0,$D74692=0),1,0)</f>
        <v>0</v>
      </c>
      <c r="G74692">
        <f>+IF(AND($A74692=0,$D74692=1),1,0)</f>
        <v>0</v>
      </c>
      <c r="H74692">
        <f>+IF(AND($A74692=1,$D74692=0),1,0)</f>
        <v>0</v>
      </c>
    </row>
    <row r="74693" spans="1:8" x14ac:dyDescent="0.55000000000000004">
      <c r="A74693">
        <v>0</v>
      </c>
      <c r="B74693">
        <v>0</v>
      </c>
      <c r="C74693">
        <v>0.158</v>
      </c>
      <c r="D74693">
        <f t="shared" si="1167"/>
        <v>1</v>
      </c>
      <c r="E74693">
        <f>+IF(AND($A74693=1,$D74693=1),1,0)</f>
        <v>0</v>
      </c>
      <c r="F74693">
        <f>+IF(AND($A74693=0,$D74693=0),1,0)</f>
        <v>0</v>
      </c>
      <c r="G74693">
        <f>+IF(AND($A74693=0,$D74693=1),1,0)</f>
        <v>1</v>
      </c>
      <c r="H74693">
        <f>+IF(AND($A74693=1,$D74693=0),1,0)</f>
        <v>0</v>
      </c>
    </row>
    <row r="74694" spans="1:8" x14ac:dyDescent="0.55000000000000004">
      <c r="A74694">
        <v>1</v>
      </c>
      <c r="B74694">
        <v>0</v>
      </c>
      <c r="C74694">
        <v>0.159</v>
      </c>
      <c r="D74694">
        <f t="shared" si="1167"/>
        <v>1</v>
      </c>
      <c r="E74694">
        <f>+IF(AND($A74694=1,$D74694=1),1,0)</f>
        <v>1</v>
      </c>
      <c r="F74694">
        <f>+IF(AND($A74694=0,$D74694=0),1,0)</f>
        <v>0</v>
      </c>
      <c r="G74694">
        <f>+IF(AND($A74694=0,$D74694=1),1,0)</f>
        <v>0</v>
      </c>
      <c r="H74694">
        <f>+IF(AND($A74694=1,$D74694=0),1,0)</f>
        <v>0</v>
      </c>
    </row>
    <row r="74695" spans="1:8" x14ac:dyDescent="0.55000000000000004">
      <c r="A74695">
        <v>0</v>
      </c>
      <c r="B74695">
        <v>0</v>
      </c>
      <c r="C74695">
        <v>6.0000000000000001E-3</v>
      </c>
      <c r="D74695">
        <f t="shared" si="1167"/>
        <v>0</v>
      </c>
      <c r="E74695">
        <f>+IF(AND($A74695=1,$D74695=1),1,0)</f>
        <v>0</v>
      </c>
      <c r="F74695">
        <f>+IF(AND($A74695=0,$D74695=0),1,0)</f>
        <v>1</v>
      </c>
      <c r="G74695">
        <f>+IF(AND($A74695=0,$D74695=1),1,0)</f>
        <v>0</v>
      </c>
      <c r="H74695">
        <f>+IF(AND($A74695=1,$D74695=0),1,0)</f>
        <v>0</v>
      </c>
    </row>
    <row r="74696" spans="1:8" x14ac:dyDescent="0.55000000000000004">
      <c r="A74696">
        <v>0</v>
      </c>
      <c r="B74696">
        <v>0</v>
      </c>
      <c r="C74696">
        <v>0.02</v>
      </c>
      <c r="D74696">
        <f t="shared" si="1167"/>
        <v>0</v>
      </c>
      <c r="E74696">
        <f>+IF(AND($A74696=1,$D74696=1),1,0)</f>
        <v>0</v>
      </c>
      <c r="F74696">
        <f>+IF(AND($A74696=0,$D74696=0),1,0)</f>
        <v>1</v>
      </c>
      <c r="G74696">
        <f>+IF(AND($A74696=0,$D74696=1),1,0)</f>
        <v>0</v>
      </c>
      <c r="H74696">
        <f>+IF(AND($A74696=1,$D74696=0),1,0)</f>
        <v>0</v>
      </c>
    </row>
    <row r="74697" spans="1:8" x14ac:dyDescent="0.55000000000000004">
      <c r="A74697">
        <v>0</v>
      </c>
      <c r="B74697">
        <v>0</v>
      </c>
      <c r="C74697">
        <v>2.5999999999999999E-2</v>
      </c>
      <c r="D74697">
        <f t="shared" si="1167"/>
        <v>0</v>
      </c>
      <c r="E74697">
        <f>+IF(AND($A74697=1,$D74697=1),1,0)</f>
        <v>0</v>
      </c>
      <c r="F74697">
        <f>+IF(AND($A74697=0,$D74697=0),1,0)</f>
        <v>1</v>
      </c>
      <c r="G74697">
        <f>+IF(AND($A74697=0,$D74697=1),1,0)</f>
        <v>0</v>
      </c>
      <c r="H74697">
        <f>+IF(AND($A74697=1,$D74697=0),1,0)</f>
        <v>0</v>
      </c>
    </row>
    <row r="74698" spans="1:8" x14ac:dyDescent="0.55000000000000004">
      <c r="A74698">
        <v>0</v>
      </c>
      <c r="B74698">
        <v>0</v>
      </c>
      <c r="C74698">
        <v>8.0000000000000002E-3</v>
      </c>
      <c r="D74698">
        <f t="shared" si="1167"/>
        <v>0</v>
      </c>
      <c r="E74698">
        <f>+IF(AND($A74698=1,$D74698=1),1,0)</f>
        <v>0</v>
      </c>
      <c r="F74698">
        <f>+IF(AND($A74698=0,$D74698=0),1,0)</f>
        <v>1</v>
      </c>
      <c r="G74698">
        <f>+IF(AND($A74698=0,$D74698=1),1,0)</f>
        <v>0</v>
      </c>
      <c r="H74698">
        <f>+IF(AND($A74698=1,$D74698=0),1,0)</f>
        <v>0</v>
      </c>
    </row>
    <row r="74699" spans="1:8" x14ac:dyDescent="0.55000000000000004">
      <c r="A74699">
        <v>0</v>
      </c>
      <c r="B74699">
        <v>0</v>
      </c>
      <c r="C74699">
        <v>1.2999999999999999E-2</v>
      </c>
      <c r="D74699">
        <f t="shared" si="1167"/>
        <v>0</v>
      </c>
      <c r="E74699">
        <f>+IF(AND($A74699=1,$D74699=1),1,0)</f>
        <v>0</v>
      </c>
      <c r="F74699">
        <f>+IF(AND($A74699=0,$D74699=0),1,0)</f>
        <v>1</v>
      </c>
      <c r="G74699">
        <f>+IF(AND($A74699=0,$D74699=1),1,0)</f>
        <v>0</v>
      </c>
      <c r="H74699">
        <f>+IF(AND($A74699=1,$D74699=0),1,0)</f>
        <v>0</v>
      </c>
    </row>
    <row r="74700" spans="1:8" x14ac:dyDescent="0.55000000000000004">
      <c r="A74700">
        <v>0</v>
      </c>
      <c r="B74700">
        <v>0</v>
      </c>
      <c r="C74700">
        <v>1.2999999999999999E-2</v>
      </c>
      <c r="D74700">
        <f t="shared" si="1167"/>
        <v>0</v>
      </c>
      <c r="E74700">
        <f>+IF(AND($A74700=1,$D74700=1),1,0)</f>
        <v>0</v>
      </c>
      <c r="F74700">
        <f>+IF(AND($A74700=0,$D74700=0),1,0)</f>
        <v>1</v>
      </c>
      <c r="G74700">
        <f>+IF(AND($A74700=0,$D74700=1),1,0)</f>
        <v>0</v>
      </c>
      <c r="H74700">
        <f>+IF(AND($A74700=1,$D74700=0),1,0)</f>
        <v>0</v>
      </c>
    </row>
    <row r="74701" spans="1:8" x14ac:dyDescent="0.55000000000000004">
      <c r="A74701">
        <v>0</v>
      </c>
      <c r="B74701">
        <v>0</v>
      </c>
      <c r="C74701">
        <v>1.2999999999999999E-2</v>
      </c>
      <c r="D74701">
        <f t="shared" si="1167"/>
        <v>0</v>
      </c>
      <c r="E74701">
        <f>+IF(AND($A74701=1,$D74701=1),1,0)</f>
        <v>0</v>
      </c>
      <c r="F74701">
        <f>+IF(AND($A74701=0,$D74701=0),1,0)</f>
        <v>1</v>
      </c>
      <c r="G74701">
        <f>+IF(AND($A74701=0,$D74701=1),1,0)</f>
        <v>0</v>
      </c>
      <c r="H74701">
        <f>+IF(AND($A74701=1,$D74701=0),1,0)</f>
        <v>0</v>
      </c>
    </row>
    <row r="74702" spans="1:8" x14ac:dyDescent="0.55000000000000004">
      <c r="A74702">
        <v>0</v>
      </c>
      <c r="B74702">
        <v>0</v>
      </c>
      <c r="C74702">
        <v>5.2999999999999999E-2</v>
      </c>
      <c r="D74702">
        <f t="shared" si="1167"/>
        <v>0</v>
      </c>
      <c r="E74702">
        <f>+IF(AND($A74702=1,$D74702=1),1,0)</f>
        <v>0</v>
      </c>
      <c r="F74702">
        <f>+IF(AND($A74702=0,$D74702=0),1,0)</f>
        <v>1</v>
      </c>
      <c r="G74702">
        <f>+IF(AND($A74702=0,$D74702=1),1,0)</f>
        <v>0</v>
      </c>
      <c r="H74702">
        <f>+IF(AND($A74702=1,$D74702=0),1,0)</f>
        <v>0</v>
      </c>
    </row>
    <row r="74703" spans="1:8" x14ac:dyDescent="0.55000000000000004">
      <c r="A74703">
        <v>0</v>
      </c>
      <c r="B74703">
        <v>0</v>
      </c>
      <c r="C74703">
        <v>1.0999999999999999E-2</v>
      </c>
      <c r="D74703">
        <f t="shared" si="1167"/>
        <v>0</v>
      </c>
      <c r="E74703">
        <f>+IF(AND($A74703=1,$D74703=1),1,0)</f>
        <v>0</v>
      </c>
      <c r="F74703">
        <f>+IF(AND($A74703=0,$D74703=0),1,0)</f>
        <v>1</v>
      </c>
      <c r="G74703">
        <f>+IF(AND($A74703=0,$D74703=1),1,0)</f>
        <v>0</v>
      </c>
      <c r="H74703">
        <f>+IF(AND($A74703=1,$D74703=0),1,0)</f>
        <v>0</v>
      </c>
    </row>
    <row r="74704" spans="1:8" x14ac:dyDescent="0.55000000000000004">
      <c r="A74704">
        <v>0</v>
      </c>
      <c r="B74704">
        <v>0</v>
      </c>
      <c r="C74704">
        <v>2.7E-2</v>
      </c>
      <c r="D74704">
        <f t="shared" si="1167"/>
        <v>0</v>
      </c>
      <c r="E74704">
        <f>+IF(AND($A74704=1,$D74704=1),1,0)</f>
        <v>0</v>
      </c>
      <c r="F74704">
        <f>+IF(AND($A74704=0,$D74704=0),1,0)</f>
        <v>1</v>
      </c>
      <c r="G74704">
        <f>+IF(AND($A74704=0,$D74704=1),1,0)</f>
        <v>0</v>
      </c>
      <c r="H74704">
        <f>+IF(AND($A74704=1,$D74704=0),1,0)</f>
        <v>0</v>
      </c>
    </row>
    <row r="74705" spans="1:8" x14ac:dyDescent="0.55000000000000004">
      <c r="A74705">
        <v>0</v>
      </c>
      <c r="B74705">
        <v>0</v>
      </c>
      <c r="C74705">
        <v>1.9E-2</v>
      </c>
      <c r="D74705">
        <f t="shared" si="1167"/>
        <v>0</v>
      </c>
      <c r="E74705">
        <f>+IF(AND($A74705=1,$D74705=1),1,0)</f>
        <v>0</v>
      </c>
      <c r="F74705">
        <f>+IF(AND($A74705=0,$D74705=0),1,0)</f>
        <v>1</v>
      </c>
      <c r="G74705">
        <f>+IF(AND($A74705=0,$D74705=1),1,0)</f>
        <v>0</v>
      </c>
      <c r="H74705">
        <f>+IF(AND($A74705=1,$D74705=0),1,0)</f>
        <v>0</v>
      </c>
    </row>
    <row r="74706" spans="1:8" x14ac:dyDescent="0.55000000000000004">
      <c r="A74706">
        <v>0</v>
      </c>
      <c r="B74706">
        <v>0</v>
      </c>
      <c r="C74706">
        <v>7.6999999999999999E-2</v>
      </c>
      <c r="D74706">
        <f t="shared" si="1167"/>
        <v>0</v>
      </c>
      <c r="E74706">
        <f>+IF(AND($A74706=1,$D74706=1),1,0)</f>
        <v>0</v>
      </c>
      <c r="F74706">
        <f>+IF(AND($A74706=0,$D74706=0),1,0)</f>
        <v>1</v>
      </c>
      <c r="G74706">
        <f>+IF(AND($A74706=0,$D74706=1),1,0)</f>
        <v>0</v>
      </c>
      <c r="H74706">
        <f>+IF(AND($A74706=1,$D74706=0),1,0)</f>
        <v>0</v>
      </c>
    </row>
    <row r="74707" spans="1:8" x14ac:dyDescent="0.55000000000000004">
      <c r="A74707">
        <v>0</v>
      </c>
      <c r="B74707">
        <v>0</v>
      </c>
      <c r="C74707">
        <v>5.0000000000000001E-3</v>
      </c>
      <c r="D74707">
        <f t="shared" si="1167"/>
        <v>0</v>
      </c>
      <c r="E74707">
        <f>+IF(AND($A74707=1,$D74707=1),1,0)</f>
        <v>0</v>
      </c>
      <c r="F74707">
        <f>+IF(AND($A74707=0,$D74707=0),1,0)</f>
        <v>1</v>
      </c>
      <c r="G74707">
        <f>+IF(AND($A74707=0,$D74707=1),1,0)</f>
        <v>0</v>
      </c>
      <c r="H74707">
        <f>+IF(AND($A74707=1,$D74707=0),1,0)</f>
        <v>0</v>
      </c>
    </row>
    <row r="74708" spans="1:8" x14ac:dyDescent="0.55000000000000004">
      <c r="A74708">
        <v>1</v>
      </c>
      <c r="B74708">
        <v>0</v>
      </c>
      <c r="C74708">
        <v>8.2000000000000003E-2</v>
      </c>
      <c r="D74708">
        <f t="shared" si="1167"/>
        <v>1</v>
      </c>
      <c r="E74708">
        <f>+IF(AND($A74708=1,$D74708=1),1,0)</f>
        <v>1</v>
      </c>
      <c r="F74708">
        <f>+IF(AND($A74708=0,$D74708=0),1,0)</f>
        <v>0</v>
      </c>
      <c r="G74708">
        <f>+IF(AND($A74708=0,$D74708=1),1,0)</f>
        <v>0</v>
      </c>
      <c r="H74708">
        <f>+IF(AND($A74708=1,$D74708=0),1,0)</f>
        <v>0</v>
      </c>
    </row>
    <row r="74709" spans="1:8" x14ac:dyDescent="0.55000000000000004">
      <c r="A74709">
        <v>0</v>
      </c>
      <c r="B74709">
        <v>0</v>
      </c>
      <c r="C74709">
        <v>3.3000000000000002E-2</v>
      </c>
      <c r="D74709">
        <f t="shared" si="1167"/>
        <v>0</v>
      </c>
      <c r="E74709">
        <f>+IF(AND($A74709=1,$D74709=1),1,0)</f>
        <v>0</v>
      </c>
      <c r="F74709">
        <f>+IF(AND($A74709=0,$D74709=0),1,0)</f>
        <v>1</v>
      </c>
      <c r="G74709">
        <f>+IF(AND($A74709=0,$D74709=1),1,0)</f>
        <v>0</v>
      </c>
      <c r="H74709">
        <f>+IF(AND($A74709=1,$D74709=0),1,0)</f>
        <v>0</v>
      </c>
    </row>
    <row r="74710" spans="1:8" x14ac:dyDescent="0.55000000000000004">
      <c r="A74710">
        <v>0</v>
      </c>
      <c r="B74710">
        <v>0</v>
      </c>
      <c r="C74710">
        <v>4.1000000000000002E-2</v>
      </c>
      <c r="D74710">
        <f t="shared" si="1167"/>
        <v>0</v>
      </c>
      <c r="E74710">
        <f>+IF(AND($A74710=1,$D74710=1),1,0)</f>
        <v>0</v>
      </c>
      <c r="F74710">
        <f>+IF(AND($A74710=0,$D74710=0),1,0)</f>
        <v>1</v>
      </c>
      <c r="G74710">
        <f>+IF(AND($A74710=0,$D74710=1),1,0)</f>
        <v>0</v>
      </c>
      <c r="H74710">
        <f>+IF(AND($A74710=1,$D74710=0),1,0)</f>
        <v>0</v>
      </c>
    </row>
    <row r="74711" spans="1:8" x14ac:dyDescent="0.55000000000000004">
      <c r="A74711">
        <v>0</v>
      </c>
      <c r="B74711">
        <v>0</v>
      </c>
      <c r="C74711">
        <v>0.21099999999999999</v>
      </c>
      <c r="D74711">
        <f t="shared" si="1167"/>
        <v>1</v>
      </c>
      <c r="E74711">
        <f>+IF(AND($A74711=1,$D74711=1),1,0)</f>
        <v>0</v>
      </c>
      <c r="F74711">
        <f>+IF(AND($A74711=0,$D74711=0),1,0)</f>
        <v>0</v>
      </c>
      <c r="G74711">
        <f>+IF(AND($A74711=0,$D74711=1),1,0)</f>
        <v>1</v>
      </c>
      <c r="H74711">
        <f>+IF(AND($A74711=1,$D74711=0),1,0)</f>
        <v>0</v>
      </c>
    </row>
    <row r="74712" spans="1:8" x14ac:dyDescent="0.55000000000000004">
      <c r="A74712">
        <v>0</v>
      </c>
      <c r="B74712">
        <v>0</v>
      </c>
      <c r="C74712">
        <v>1.7000000000000001E-2</v>
      </c>
      <c r="D74712">
        <f t="shared" si="1167"/>
        <v>0</v>
      </c>
      <c r="E74712">
        <f>+IF(AND($A74712=1,$D74712=1),1,0)</f>
        <v>0</v>
      </c>
      <c r="F74712">
        <f>+IF(AND($A74712=0,$D74712=0),1,0)</f>
        <v>1</v>
      </c>
      <c r="G74712">
        <f>+IF(AND($A74712=0,$D74712=1),1,0)</f>
        <v>0</v>
      </c>
      <c r="H74712">
        <f>+IF(AND($A74712=1,$D74712=0),1,0)</f>
        <v>0</v>
      </c>
    </row>
    <row r="74713" spans="1:8" x14ac:dyDescent="0.55000000000000004">
      <c r="A74713">
        <v>0</v>
      </c>
      <c r="B74713">
        <v>0</v>
      </c>
      <c r="C74713">
        <v>5.0000000000000001E-3</v>
      </c>
      <c r="D74713">
        <f t="shared" si="1167"/>
        <v>0</v>
      </c>
      <c r="E74713">
        <f>+IF(AND($A74713=1,$D74713=1),1,0)</f>
        <v>0</v>
      </c>
      <c r="F74713">
        <f>+IF(AND($A74713=0,$D74713=0),1,0)</f>
        <v>1</v>
      </c>
      <c r="G74713">
        <f>+IF(AND($A74713=0,$D74713=1),1,0)</f>
        <v>0</v>
      </c>
      <c r="H74713">
        <f>+IF(AND($A74713=1,$D74713=0),1,0)</f>
        <v>0</v>
      </c>
    </row>
    <row r="74714" spans="1:8" x14ac:dyDescent="0.55000000000000004">
      <c r="A74714">
        <v>0</v>
      </c>
      <c r="B74714">
        <v>0</v>
      </c>
      <c r="C74714">
        <v>1.4999999999999999E-2</v>
      </c>
      <c r="D74714">
        <f t="shared" si="1167"/>
        <v>0</v>
      </c>
      <c r="E74714">
        <f>+IF(AND($A74714=1,$D74714=1),1,0)</f>
        <v>0</v>
      </c>
      <c r="F74714">
        <f>+IF(AND($A74714=0,$D74714=0),1,0)</f>
        <v>1</v>
      </c>
      <c r="G74714">
        <f>+IF(AND($A74714=0,$D74714=1),1,0)</f>
        <v>0</v>
      </c>
      <c r="H74714">
        <f>+IF(AND($A74714=1,$D74714=0),1,0)</f>
        <v>0</v>
      </c>
    </row>
    <row r="74715" spans="1:8" x14ac:dyDescent="0.55000000000000004">
      <c r="A74715">
        <v>0</v>
      </c>
      <c r="B74715">
        <v>0</v>
      </c>
      <c r="C74715">
        <v>1.7999999999999999E-2</v>
      </c>
      <c r="D74715">
        <f t="shared" si="1167"/>
        <v>0</v>
      </c>
      <c r="E74715">
        <f>+IF(AND($A74715=1,$D74715=1),1,0)</f>
        <v>0</v>
      </c>
      <c r="F74715">
        <f>+IF(AND($A74715=0,$D74715=0),1,0)</f>
        <v>1</v>
      </c>
      <c r="G74715">
        <f>+IF(AND($A74715=0,$D74715=1),1,0)</f>
        <v>0</v>
      </c>
      <c r="H74715">
        <f>+IF(AND($A74715=1,$D74715=0),1,0)</f>
        <v>0</v>
      </c>
    </row>
    <row r="74716" spans="1:8" x14ac:dyDescent="0.55000000000000004">
      <c r="A74716">
        <v>0</v>
      </c>
      <c r="B74716">
        <v>0</v>
      </c>
      <c r="C74716">
        <v>8.8999999999999996E-2</v>
      </c>
      <c r="D74716">
        <f t="shared" si="1167"/>
        <v>1</v>
      </c>
      <c r="E74716">
        <f>+IF(AND($A74716=1,$D74716=1),1,0)</f>
        <v>0</v>
      </c>
      <c r="F74716">
        <f>+IF(AND($A74716=0,$D74716=0),1,0)</f>
        <v>0</v>
      </c>
      <c r="G74716">
        <f>+IF(AND($A74716=0,$D74716=1),1,0)</f>
        <v>1</v>
      </c>
      <c r="H74716">
        <f>+IF(AND($A74716=1,$D74716=0),1,0)</f>
        <v>0</v>
      </c>
    </row>
    <row r="74717" spans="1:8" x14ac:dyDescent="0.55000000000000004">
      <c r="A74717">
        <v>0</v>
      </c>
      <c r="B74717">
        <v>0</v>
      </c>
      <c r="C74717">
        <v>8.0000000000000002E-3</v>
      </c>
      <c r="D74717">
        <f t="shared" si="1167"/>
        <v>0</v>
      </c>
      <c r="E74717">
        <f>+IF(AND($A74717=1,$D74717=1),1,0)</f>
        <v>0</v>
      </c>
      <c r="F74717">
        <f>+IF(AND($A74717=0,$D74717=0),1,0)</f>
        <v>1</v>
      </c>
      <c r="G74717">
        <f>+IF(AND($A74717=0,$D74717=1),1,0)</f>
        <v>0</v>
      </c>
      <c r="H74717">
        <f>+IF(AND($A74717=1,$D74717=0),1,0)</f>
        <v>0</v>
      </c>
    </row>
    <row r="74718" spans="1:8" x14ac:dyDescent="0.55000000000000004">
      <c r="A74718">
        <v>0</v>
      </c>
      <c r="B74718">
        <v>0</v>
      </c>
      <c r="C74718">
        <v>3.4000000000000002E-2</v>
      </c>
      <c r="D74718">
        <f t="shared" si="1167"/>
        <v>0</v>
      </c>
      <c r="E74718">
        <f>+IF(AND($A74718=1,$D74718=1),1,0)</f>
        <v>0</v>
      </c>
      <c r="F74718">
        <f>+IF(AND($A74718=0,$D74718=0),1,0)</f>
        <v>1</v>
      </c>
      <c r="G74718">
        <f>+IF(AND($A74718=0,$D74718=1),1,0)</f>
        <v>0</v>
      </c>
      <c r="H74718">
        <f>+IF(AND($A74718=1,$D74718=0),1,0)</f>
        <v>0</v>
      </c>
    </row>
    <row r="74719" spans="1:8" x14ac:dyDescent="0.55000000000000004">
      <c r="A74719">
        <v>0</v>
      </c>
      <c r="B74719">
        <v>0</v>
      </c>
      <c r="C74719">
        <v>1.2999999999999999E-2</v>
      </c>
      <c r="D74719">
        <f t="shared" si="1167"/>
        <v>0</v>
      </c>
      <c r="E74719">
        <f>+IF(AND($A74719=1,$D74719=1),1,0)</f>
        <v>0</v>
      </c>
      <c r="F74719">
        <f>+IF(AND($A74719=0,$D74719=0),1,0)</f>
        <v>1</v>
      </c>
      <c r="G74719">
        <f>+IF(AND($A74719=0,$D74719=1),1,0)</f>
        <v>0</v>
      </c>
      <c r="H74719">
        <f>+IF(AND($A74719=1,$D74719=0),1,0)</f>
        <v>0</v>
      </c>
    </row>
    <row r="74720" spans="1:8" x14ac:dyDescent="0.55000000000000004">
      <c r="A74720">
        <v>0</v>
      </c>
      <c r="B74720">
        <v>0</v>
      </c>
      <c r="C74720">
        <v>6.0000000000000001E-3</v>
      </c>
      <c r="D74720">
        <f t="shared" si="1167"/>
        <v>0</v>
      </c>
      <c r="E74720">
        <f>+IF(AND($A74720=1,$D74720=1),1,0)</f>
        <v>0</v>
      </c>
      <c r="F74720">
        <f>+IF(AND($A74720=0,$D74720=0),1,0)</f>
        <v>1</v>
      </c>
      <c r="G74720">
        <f>+IF(AND($A74720=0,$D74720=1),1,0)</f>
        <v>0</v>
      </c>
      <c r="H74720">
        <f>+IF(AND($A74720=1,$D74720=0),1,0)</f>
        <v>0</v>
      </c>
    </row>
    <row r="74721" spans="1:8" x14ac:dyDescent="0.55000000000000004">
      <c r="A74721">
        <v>0</v>
      </c>
      <c r="B74721">
        <v>0</v>
      </c>
      <c r="C74721">
        <v>5.0000000000000001E-3</v>
      </c>
      <c r="D74721">
        <f t="shared" si="1167"/>
        <v>0</v>
      </c>
      <c r="E74721">
        <f>+IF(AND($A74721=1,$D74721=1),1,0)</f>
        <v>0</v>
      </c>
      <c r="F74721">
        <f>+IF(AND($A74721=0,$D74721=0),1,0)</f>
        <v>1</v>
      </c>
      <c r="G74721">
        <f>+IF(AND($A74721=0,$D74721=1),1,0)</f>
        <v>0</v>
      </c>
      <c r="H74721">
        <f>+IF(AND($A74721=1,$D74721=0),1,0)</f>
        <v>0</v>
      </c>
    </row>
    <row r="74722" spans="1:8" x14ac:dyDescent="0.55000000000000004">
      <c r="A74722">
        <v>0</v>
      </c>
      <c r="B74722">
        <v>0</v>
      </c>
      <c r="C74722">
        <v>4.2000000000000003E-2</v>
      </c>
      <c r="D74722">
        <f t="shared" si="1167"/>
        <v>0</v>
      </c>
      <c r="E74722">
        <f>+IF(AND($A74722=1,$D74722=1),1,0)</f>
        <v>0</v>
      </c>
      <c r="F74722">
        <f>+IF(AND($A74722=0,$D74722=0),1,0)</f>
        <v>1</v>
      </c>
      <c r="G74722">
        <f>+IF(AND($A74722=0,$D74722=1),1,0)</f>
        <v>0</v>
      </c>
      <c r="H74722">
        <f>+IF(AND($A74722=1,$D74722=0),1,0)</f>
        <v>0</v>
      </c>
    </row>
    <row r="74723" spans="1:8" x14ac:dyDescent="0.55000000000000004">
      <c r="A74723">
        <v>0</v>
      </c>
      <c r="B74723">
        <v>0</v>
      </c>
      <c r="C74723">
        <v>8.9999999999999993E-3</v>
      </c>
      <c r="D74723">
        <f t="shared" si="1167"/>
        <v>0</v>
      </c>
      <c r="E74723">
        <f>+IF(AND($A74723=1,$D74723=1),1,0)</f>
        <v>0</v>
      </c>
      <c r="F74723">
        <f>+IF(AND($A74723=0,$D74723=0),1,0)</f>
        <v>1</v>
      </c>
      <c r="G74723">
        <f>+IF(AND($A74723=0,$D74723=1),1,0)</f>
        <v>0</v>
      </c>
      <c r="H74723">
        <f>+IF(AND($A74723=1,$D74723=0),1,0)</f>
        <v>0</v>
      </c>
    </row>
    <row r="74724" spans="1:8" x14ac:dyDescent="0.55000000000000004">
      <c r="A74724">
        <v>0</v>
      </c>
      <c r="B74724">
        <v>0</v>
      </c>
      <c r="C74724">
        <v>0.02</v>
      </c>
      <c r="D74724">
        <f t="shared" si="1167"/>
        <v>0</v>
      </c>
      <c r="E74724">
        <f>+IF(AND($A74724=1,$D74724=1),1,0)</f>
        <v>0</v>
      </c>
      <c r="F74724">
        <f>+IF(AND($A74724=0,$D74724=0),1,0)</f>
        <v>1</v>
      </c>
      <c r="G74724">
        <f>+IF(AND($A74724=0,$D74724=1),1,0)</f>
        <v>0</v>
      </c>
      <c r="H74724">
        <f>+IF(AND($A74724=1,$D74724=0),1,0)</f>
        <v>0</v>
      </c>
    </row>
    <row r="74725" spans="1:8" x14ac:dyDescent="0.55000000000000004">
      <c r="A74725">
        <v>0</v>
      </c>
      <c r="B74725">
        <v>0</v>
      </c>
      <c r="C74725">
        <v>4.9000000000000002E-2</v>
      </c>
      <c r="D74725">
        <f t="shared" si="1167"/>
        <v>0</v>
      </c>
      <c r="E74725">
        <f>+IF(AND($A74725=1,$D74725=1),1,0)</f>
        <v>0</v>
      </c>
      <c r="F74725">
        <f>+IF(AND($A74725=0,$D74725=0),1,0)</f>
        <v>1</v>
      </c>
      <c r="G74725">
        <f>+IF(AND($A74725=0,$D74725=1),1,0)</f>
        <v>0</v>
      </c>
      <c r="H74725">
        <f>+IF(AND($A74725=1,$D74725=0),1,0)</f>
        <v>0</v>
      </c>
    </row>
    <row r="74726" spans="1:8" x14ac:dyDescent="0.55000000000000004">
      <c r="A74726">
        <v>0</v>
      </c>
      <c r="B74726">
        <v>0</v>
      </c>
      <c r="C74726">
        <v>4.7E-2</v>
      </c>
      <c r="D74726">
        <f t="shared" si="1167"/>
        <v>0</v>
      </c>
      <c r="E74726">
        <f>+IF(AND($A74726=1,$D74726=1),1,0)</f>
        <v>0</v>
      </c>
      <c r="F74726">
        <f>+IF(AND($A74726=0,$D74726=0),1,0)</f>
        <v>1</v>
      </c>
      <c r="G74726">
        <f>+IF(AND($A74726=0,$D74726=1),1,0)</f>
        <v>0</v>
      </c>
      <c r="H74726">
        <f>+IF(AND($A74726=1,$D74726=0),1,0)</f>
        <v>0</v>
      </c>
    </row>
    <row r="74727" spans="1:8" x14ac:dyDescent="0.55000000000000004">
      <c r="A74727">
        <v>1</v>
      </c>
      <c r="B74727">
        <v>0</v>
      </c>
      <c r="C74727">
        <v>0.17899999999999999</v>
      </c>
      <c r="D74727">
        <f t="shared" si="1167"/>
        <v>1</v>
      </c>
      <c r="E74727">
        <f>+IF(AND($A74727=1,$D74727=1),1,0)</f>
        <v>1</v>
      </c>
      <c r="F74727">
        <f>+IF(AND($A74727=0,$D74727=0),1,0)</f>
        <v>0</v>
      </c>
      <c r="G74727">
        <f>+IF(AND($A74727=0,$D74727=1),1,0)</f>
        <v>0</v>
      </c>
      <c r="H74727">
        <f>+IF(AND($A74727=1,$D74727=0),1,0)</f>
        <v>0</v>
      </c>
    </row>
    <row r="74728" spans="1:8" x14ac:dyDescent="0.55000000000000004">
      <c r="A74728">
        <v>0</v>
      </c>
      <c r="B74728">
        <v>0</v>
      </c>
      <c r="C74728">
        <v>1.2999999999999999E-2</v>
      </c>
      <c r="D74728">
        <f t="shared" si="1167"/>
        <v>0</v>
      </c>
      <c r="E74728">
        <f>+IF(AND($A74728=1,$D74728=1),1,0)</f>
        <v>0</v>
      </c>
      <c r="F74728">
        <f>+IF(AND($A74728=0,$D74728=0),1,0)</f>
        <v>1</v>
      </c>
      <c r="G74728">
        <f>+IF(AND($A74728=0,$D74728=1),1,0)</f>
        <v>0</v>
      </c>
      <c r="H74728">
        <f>+IF(AND($A74728=1,$D74728=0),1,0)</f>
        <v>0</v>
      </c>
    </row>
    <row r="74729" spans="1:8" x14ac:dyDescent="0.55000000000000004">
      <c r="A74729">
        <v>0</v>
      </c>
      <c r="B74729">
        <v>0</v>
      </c>
      <c r="C74729">
        <v>0.114</v>
      </c>
      <c r="D74729">
        <f t="shared" si="1167"/>
        <v>1</v>
      </c>
      <c r="E74729">
        <f>+IF(AND($A74729=1,$D74729=1),1,0)</f>
        <v>0</v>
      </c>
      <c r="F74729">
        <f>+IF(AND($A74729=0,$D74729=0),1,0)</f>
        <v>0</v>
      </c>
      <c r="G74729">
        <f>+IF(AND($A74729=0,$D74729=1),1,0)</f>
        <v>1</v>
      </c>
      <c r="H74729">
        <f>+IF(AND($A74729=1,$D74729=0),1,0)</f>
        <v>0</v>
      </c>
    </row>
    <row r="74730" spans="1:8" x14ac:dyDescent="0.55000000000000004">
      <c r="A74730">
        <v>1</v>
      </c>
      <c r="B74730">
        <v>1</v>
      </c>
      <c r="C74730">
        <v>0.55300000000000005</v>
      </c>
      <c r="D74730">
        <f t="shared" ref="D74730:D74793" si="1168">+IF(C74730&gt;$K$2,1,0)</f>
        <v>1</v>
      </c>
      <c r="E74730">
        <f>+IF(AND($A74730=1,$D74730=1),1,0)</f>
        <v>1</v>
      </c>
      <c r="F74730">
        <f>+IF(AND($A74730=0,$D74730=0),1,0)</f>
        <v>0</v>
      </c>
      <c r="G74730">
        <f>+IF(AND($A74730=0,$D74730=1),1,0)</f>
        <v>0</v>
      </c>
      <c r="H74730">
        <f>+IF(AND($A74730=1,$D74730=0),1,0)</f>
        <v>0</v>
      </c>
    </row>
    <row r="74731" spans="1:8" x14ac:dyDescent="0.55000000000000004">
      <c r="A74731">
        <v>0</v>
      </c>
      <c r="B74731">
        <v>0</v>
      </c>
      <c r="C74731">
        <v>7.0000000000000001E-3</v>
      </c>
      <c r="D74731">
        <f t="shared" si="1168"/>
        <v>0</v>
      </c>
      <c r="E74731">
        <f>+IF(AND($A74731=1,$D74731=1),1,0)</f>
        <v>0</v>
      </c>
      <c r="F74731">
        <f>+IF(AND($A74731=0,$D74731=0),1,0)</f>
        <v>1</v>
      </c>
      <c r="G74731">
        <f>+IF(AND($A74731=0,$D74731=1),1,0)</f>
        <v>0</v>
      </c>
      <c r="H74731">
        <f>+IF(AND($A74731=1,$D74731=0),1,0)</f>
        <v>0</v>
      </c>
    </row>
    <row r="74732" spans="1:8" x14ac:dyDescent="0.55000000000000004">
      <c r="A74732">
        <v>0</v>
      </c>
      <c r="B74732">
        <v>0</v>
      </c>
      <c r="C74732">
        <v>4.4999999999999998E-2</v>
      </c>
      <c r="D74732">
        <f t="shared" si="1168"/>
        <v>0</v>
      </c>
      <c r="E74732">
        <f>+IF(AND($A74732=1,$D74732=1),1,0)</f>
        <v>0</v>
      </c>
      <c r="F74732">
        <f>+IF(AND($A74732=0,$D74732=0),1,0)</f>
        <v>1</v>
      </c>
      <c r="G74732">
        <f>+IF(AND($A74732=0,$D74732=1),1,0)</f>
        <v>0</v>
      </c>
      <c r="H74732">
        <f>+IF(AND($A74732=1,$D74732=0),1,0)</f>
        <v>0</v>
      </c>
    </row>
    <row r="74733" spans="1:8" x14ac:dyDescent="0.55000000000000004">
      <c r="A74733">
        <v>0</v>
      </c>
      <c r="B74733">
        <v>0</v>
      </c>
      <c r="C74733">
        <v>0.02</v>
      </c>
      <c r="D74733">
        <f t="shared" si="1168"/>
        <v>0</v>
      </c>
      <c r="E74733">
        <f>+IF(AND($A74733=1,$D74733=1),1,0)</f>
        <v>0</v>
      </c>
      <c r="F74733">
        <f>+IF(AND($A74733=0,$D74733=0),1,0)</f>
        <v>1</v>
      </c>
      <c r="G74733">
        <f>+IF(AND($A74733=0,$D74733=1),1,0)</f>
        <v>0</v>
      </c>
      <c r="H74733">
        <f>+IF(AND($A74733=1,$D74733=0),1,0)</f>
        <v>0</v>
      </c>
    </row>
    <row r="74734" spans="1:8" x14ac:dyDescent="0.55000000000000004">
      <c r="A74734">
        <v>0</v>
      </c>
      <c r="B74734">
        <v>0</v>
      </c>
      <c r="C74734">
        <v>8.0000000000000002E-3</v>
      </c>
      <c r="D74734">
        <f t="shared" si="1168"/>
        <v>0</v>
      </c>
      <c r="E74734">
        <f>+IF(AND($A74734=1,$D74734=1),1,0)</f>
        <v>0</v>
      </c>
      <c r="F74734">
        <f>+IF(AND($A74734=0,$D74734=0),1,0)</f>
        <v>1</v>
      </c>
      <c r="G74734">
        <f>+IF(AND($A74734=0,$D74734=1),1,0)</f>
        <v>0</v>
      </c>
      <c r="H74734">
        <f>+IF(AND($A74734=1,$D74734=0),1,0)</f>
        <v>0</v>
      </c>
    </row>
    <row r="74735" spans="1:8" x14ac:dyDescent="0.55000000000000004">
      <c r="A74735">
        <v>0</v>
      </c>
      <c r="B74735">
        <v>0</v>
      </c>
      <c r="C74735">
        <v>1.2999999999999999E-2</v>
      </c>
      <c r="D74735">
        <f t="shared" si="1168"/>
        <v>0</v>
      </c>
      <c r="E74735">
        <f>+IF(AND($A74735=1,$D74735=1),1,0)</f>
        <v>0</v>
      </c>
      <c r="F74735">
        <f>+IF(AND($A74735=0,$D74735=0),1,0)</f>
        <v>1</v>
      </c>
      <c r="G74735">
        <f>+IF(AND($A74735=0,$D74735=1),1,0)</f>
        <v>0</v>
      </c>
      <c r="H74735">
        <f>+IF(AND($A74735=1,$D74735=0),1,0)</f>
        <v>0</v>
      </c>
    </row>
    <row r="74736" spans="1:8" x14ac:dyDescent="0.55000000000000004">
      <c r="A74736">
        <v>0</v>
      </c>
      <c r="B74736">
        <v>0</v>
      </c>
      <c r="C74736">
        <v>1.0999999999999999E-2</v>
      </c>
      <c r="D74736">
        <f t="shared" si="1168"/>
        <v>0</v>
      </c>
      <c r="E74736">
        <f>+IF(AND($A74736=1,$D74736=1),1,0)</f>
        <v>0</v>
      </c>
      <c r="F74736">
        <f>+IF(AND($A74736=0,$D74736=0),1,0)</f>
        <v>1</v>
      </c>
      <c r="G74736">
        <f>+IF(AND($A74736=0,$D74736=1),1,0)</f>
        <v>0</v>
      </c>
      <c r="H74736">
        <f>+IF(AND($A74736=1,$D74736=0),1,0)</f>
        <v>0</v>
      </c>
    </row>
    <row r="74737" spans="1:8" x14ac:dyDescent="0.55000000000000004">
      <c r="A74737">
        <v>0</v>
      </c>
      <c r="B74737">
        <v>0</v>
      </c>
      <c r="C74737">
        <v>3.5999999999999997E-2</v>
      </c>
      <c r="D74737">
        <f t="shared" si="1168"/>
        <v>0</v>
      </c>
      <c r="E74737">
        <f>+IF(AND($A74737=1,$D74737=1),1,0)</f>
        <v>0</v>
      </c>
      <c r="F74737">
        <f>+IF(AND($A74737=0,$D74737=0),1,0)</f>
        <v>1</v>
      </c>
      <c r="G74737">
        <f>+IF(AND($A74737=0,$D74737=1),1,0)</f>
        <v>0</v>
      </c>
      <c r="H74737">
        <f>+IF(AND($A74737=1,$D74737=0),1,0)</f>
        <v>0</v>
      </c>
    </row>
    <row r="74738" spans="1:8" x14ac:dyDescent="0.55000000000000004">
      <c r="A74738">
        <v>0</v>
      </c>
      <c r="B74738">
        <v>0</v>
      </c>
      <c r="C74738">
        <v>7.2999999999999995E-2</v>
      </c>
      <c r="D74738">
        <f t="shared" si="1168"/>
        <v>0</v>
      </c>
      <c r="E74738">
        <f>+IF(AND($A74738=1,$D74738=1),1,0)</f>
        <v>0</v>
      </c>
      <c r="F74738">
        <f>+IF(AND($A74738=0,$D74738=0),1,0)</f>
        <v>1</v>
      </c>
      <c r="G74738">
        <f>+IF(AND($A74738=0,$D74738=1),1,0)</f>
        <v>0</v>
      </c>
      <c r="H74738">
        <f>+IF(AND($A74738=1,$D74738=0),1,0)</f>
        <v>0</v>
      </c>
    </row>
    <row r="74739" spans="1:8" x14ac:dyDescent="0.55000000000000004">
      <c r="A74739">
        <v>0</v>
      </c>
      <c r="B74739">
        <v>0</v>
      </c>
      <c r="C74739">
        <v>2.1000000000000001E-2</v>
      </c>
      <c r="D74739">
        <f t="shared" si="1168"/>
        <v>0</v>
      </c>
      <c r="E74739">
        <f>+IF(AND($A74739=1,$D74739=1),1,0)</f>
        <v>0</v>
      </c>
      <c r="F74739">
        <f>+IF(AND($A74739=0,$D74739=0),1,0)</f>
        <v>1</v>
      </c>
      <c r="G74739">
        <f>+IF(AND($A74739=0,$D74739=1),1,0)</f>
        <v>0</v>
      </c>
      <c r="H74739">
        <f>+IF(AND($A74739=1,$D74739=0),1,0)</f>
        <v>0</v>
      </c>
    </row>
    <row r="74740" spans="1:8" x14ac:dyDescent="0.55000000000000004">
      <c r="A74740">
        <v>1</v>
      </c>
      <c r="B74740">
        <v>0</v>
      </c>
      <c r="C74740">
        <v>0.48</v>
      </c>
      <c r="D74740">
        <f t="shared" si="1168"/>
        <v>1</v>
      </c>
      <c r="E74740">
        <f>+IF(AND($A74740=1,$D74740=1),1,0)</f>
        <v>1</v>
      </c>
      <c r="F74740">
        <f>+IF(AND($A74740=0,$D74740=0),1,0)</f>
        <v>0</v>
      </c>
      <c r="G74740">
        <f>+IF(AND($A74740=0,$D74740=1),1,0)</f>
        <v>0</v>
      </c>
      <c r="H74740">
        <f>+IF(AND($A74740=1,$D74740=0),1,0)</f>
        <v>0</v>
      </c>
    </row>
    <row r="74741" spans="1:8" x14ac:dyDescent="0.55000000000000004">
      <c r="A74741">
        <v>0</v>
      </c>
      <c r="B74741">
        <v>0</v>
      </c>
      <c r="C74741">
        <v>6.0000000000000001E-3</v>
      </c>
      <c r="D74741">
        <f t="shared" si="1168"/>
        <v>0</v>
      </c>
      <c r="E74741">
        <f>+IF(AND($A74741=1,$D74741=1),1,0)</f>
        <v>0</v>
      </c>
      <c r="F74741">
        <f>+IF(AND($A74741=0,$D74741=0),1,0)</f>
        <v>1</v>
      </c>
      <c r="G74741">
        <f>+IF(AND($A74741=0,$D74741=1),1,0)</f>
        <v>0</v>
      </c>
      <c r="H74741">
        <f>+IF(AND($A74741=1,$D74741=0),1,0)</f>
        <v>0</v>
      </c>
    </row>
    <row r="74742" spans="1:8" x14ac:dyDescent="0.55000000000000004">
      <c r="A74742">
        <v>0</v>
      </c>
      <c r="B74742">
        <v>0</v>
      </c>
      <c r="C74742">
        <v>0.01</v>
      </c>
      <c r="D74742">
        <f t="shared" si="1168"/>
        <v>0</v>
      </c>
      <c r="E74742">
        <f>+IF(AND($A74742=1,$D74742=1),1,0)</f>
        <v>0</v>
      </c>
      <c r="F74742">
        <f>+IF(AND($A74742=0,$D74742=0),1,0)</f>
        <v>1</v>
      </c>
      <c r="G74742">
        <f>+IF(AND($A74742=0,$D74742=1),1,0)</f>
        <v>0</v>
      </c>
      <c r="H74742">
        <f>+IF(AND($A74742=1,$D74742=0),1,0)</f>
        <v>0</v>
      </c>
    </row>
    <row r="74743" spans="1:8" x14ac:dyDescent="0.55000000000000004">
      <c r="A74743">
        <v>0</v>
      </c>
      <c r="B74743">
        <v>0</v>
      </c>
      <c r="C74743">
        <v>8.5999999999999993E-2</v>
      </c>
      <c r="D74743">
        <f t="shared" si="1168"/>
        <v>1</v>
      </c>
      <c r="E74743">
        <f>+IF(AND($A74743=1,$D74743=1),1,0)</f>
        <v>0</v>
      </c>
      <c r="F74743">
        <f>+IF(AND($A74743=0,$D74743=0),1,0)</f>
        <v>0</v>
      </c>
      <c r="G74743">
        <f>+IF(AND($A74743=0,$D74743=1),1,0)</f>
        <v>1</v>
      </c>
      <c r="H74743">
        <f>+IF(AND($A74743=1,$D74743=0),1,0)</f>
        <v>0</v>
      </c>
    </row>
    <row r="74744" spans="1:8" x14ac:dyDescent="0.55000000000000004">
      <c r="A74744">
        <v>0</v>
      </c>
      <c r="B74744">
        <v>0</v>
      </c>
      <c r="C74744">
        <v>6.0000000000000001E-3</v>
      </c>
      <c r="D74744">
        <f t="shared" si="1168"/>
        <v>0</v>
      </c>
      <c r="E74744">
        <f>+IF(AND($A74744=1,$D74744=1),1,0)</f>
        <v>0</v>
      </c>
      <c r="F74744">
        <f>+IF(AND($A74744=0,$D74744=0),1,0)</f>
        <v>1</v>
      </c>
      <c r="G74744">
        <f>+IF(AND($A74744=0,$D74744=1),1,0)</f>
        <v>0</v>
      </c>
      <c r="H74744">
        <f>+IF(AND($A74744=1,$D74744=0),1,0)</f>
        <v>0</v>
      </c>
    </row>
    <row r="74745" spans="1:8" x14ac:dyDescent="0.55000000000000004">
      <c r="A74745">
        <v>0</v>
      </c>
      <c r="B74745">
        <v>0</v>
      </c>
      <c r="C74745">
        <v>0.04</v>
      </c>
      <c r="D74745">
        <f t="shared" si="1168"/>
        <v>0</v>
      </c>
      <c r="E74745">
        <f>+IF(AND($A74745=1,$D74745=1),1,0)</f>
        <v>0</v>
      </c>
      <c r="F74745">
        <f>+IF(AND($A74745=0,$D74745=0),1,0)</f>
        <v>1</v>
      </c>
      <c r="G74745">
        <f>+IF(AND($A74745=0,$D74745=1),1,0)</f>
        <v>0</v>
      </c>
      <c r="H74745">
        <f>+IF(AND($A74745=1,$D74745=0),1,0)</f>
        <v>0</v>
      </c>
    </row>
    <row r="74746" spans="1:8" x14ac:dyDescent="0.55000000000000004">
      <c r="A74746">
        <v>0</v>
      </c>
      <c r="B74746">
        <v>0</v>
      </c>
      <c r="C74746">
        <v>1.7000000000000001E-2</v>
      </c>
      <c r="D74746">
        <f t="shared" si="1168"/>
        <v>0</v>
      </c>
      <c r="E74746">
        <f>+IF(AND($A74746=1,$D74746=1),1,0)</f>
        <v>0</v>
      </c>
      <c r="F74746">
        <f>+IF(AND($A74746=0,$D74746=0),1,0)</f>
        <v>1</v>
      </c>
      <c r="G74746">
        <f>+IF(AND($A74746=0,$D74746=1),1,0)</f>
        <v>0</v>
      </c>
      <c r="H74746">
        <f>+IF(AND($A74746=1,$D74746=0),1,0)</f>
        <v>0</v>
      </c>
    </row>
    <row r="74747" spans="1:8" x14ac:dyDescent="0.55000000000000004">
      <c r="A74747">
        <v>0</v>
      </c>
      <c r="B74747">
        <v>0</v>
      </c>
      <c r="C74747">
        <v>3.5000000000000003E-2</v>
      </c>
      <c r="D74747">
        <f t="shared" si="1168"/>
        <v>0</v>
      </c>
      <c r="E74747">
        <f>+IF(AND($A74747=1,$D74747=1),1,0)</f>
        <v>0</v>
      </c>
      <c r="F74747">
        <f>+IF(AND($A74747=0,$D74747=0),1,0)</f>
        <v>1</v>
      </c>
      <c r="G74747">
        <f>+IF(AND($A74747=0,$D74747=1),1,0)</f>
        <v>0</v>
      </c>
      <c r="H74747">
        <f>+IF(AND($A74747=1,$D74747=0),1,0)</f>
        <v>0</v>
      </c>
    </row>
    <row r="74748" spans="1:8" x14ac:dyDescent="0.55000000000000004">
      <c r="A74748">
        <v>0</v>
      </c>
      <c r="B74748">
        <v>0</v>
      </c>
      <c r="C74748">
        <v>3.4000000000000002E-2</v>
      </c>
      <c r="D74748">
        <f t="shared" si="1168"/>
        <v>0</v>
      </c>
      <c r="E74748">
        <f>+IF(AND($A74748=1,$D74748=1),1,0)</f>
        <v>0</v>
      </c>
      <c r="F74748">
        <f>+IF(AND($A74748=0,$D74748=0),1,0)</f>
        <v>1</v>
      </c>
      <c r="G74748">
        <f>+IF(AND($A74748=0,$D74748=1),1,0)</f>
        <v>0</v>
      </c>
      <c r="H74748">
        <f>+IF(AND($A74748=1,$D74748=0),1,0)</f>
        <v>0</v>
      </c>
    </row>
    <row r="74749" spans="1:8" x14ac:dyDescent="0.55000000000000004">
      <c r="A74749">
        <v>0</v>
      </c>
      <c r="B74749">
        <v>0</v>
      </c>
      <c r="C74749">
        <v>2.1000000000000001E-2</v>
      </c>
      <c r="D74749">
        <f t="shared" si="1168"/>
        <v>0</v>
      </c>
      <c r="E74749">
        <f>+IF(AND($A74749=1,$D74749=1),1,0)</f>
        <v>0</v>
      </c>
      <c r="F74749">
        <f>+IF(AND($A74749=0,$D74749=0),1,0)</f>
        <v>1</v>
      </c>
      <c r="G74749">
        <f>+IF(AND($A74749=0,$D74749=1),1,0)</f>
        <v>0</v>
      </c>
      <c r="H74749">
        <f>+IF(AND($A74749=1,$D74749=0),1,0)</f>
        <v>0</v>
      </c>
    </row>
    <row r="74750" spans="1:8" x14ac:dyDescent="0.55000000000000004">
      <c r="A74750">
        <v>0</v>
      </c>
      <c r="B74750">
        <v>0</v>
      </c>
      <c r="C74750">
        <v>0.01</v>
      </c>
      <c r="D74750">
        <f t="shared" si="1168"/>
        <v>0</v>
      </c>
      <c r="E74750">
        <f>+IF(AND($A74750=1,$D74750=1),1,0)</f>
        <v>0</v>
      </c>
      <c r="F74750">
        <f>+IF(AND($A74750=0,$D74750=0),1,0)</f>
        <v>1</v>
      </c>
      <c r="G74750">
        <f>+IF(AND($A74750=0,$D74750=1),1,0)</f>
        <v>0</v>
      </c>
      <c r="H74750">
        <f>+IF(AND($A74750=1,$D74750=0),1,0)</f>
        <v>0</v>
      </c>
    </row>
    <row r="74751" spans="1:8" x14ac:dyDescent="0.55000000000000004">
      <c r="A74751">
        <v>0</v>
      </c>
      <c r="B74751">
        <v>0</v>
      </c>
      <c r="C74751">
        <v>5.0000000000000001E-3</v>
      </c>
      <c r="D74751">
        <f t="shared" si="1168"/>
        <v>0</v>
      </c>
      <c r="E74751">
        <f>+IF(AND($A74751=1,$D74751=1),1,0)</f>
        <v>0</v>
      </c>
      <c r="F74751">
        <f>+IF(AND($A74751=0,$D74751=0),1,0)</f>
        <v>1</v>
      </c>
      <c r="G74751">
        <f>+IF(AND($A74751=0,$D74751=1),1,0)</f>
        <v>0</v>
      </c>
      <c r="H74751">
        <f>+IF(AND($A74751=1,$D74751=0),1,0)</f>
        <v>0</v>
      </c>
    </row>
    <row r="74752" spans="1:8" x14ac:dyDescent="0.55000000000000004">
      <c r="A74752">
        <v>1</v>
      </c>
      <c r="B74752">
        <v>0</v>
      </c>
      <c r="C74752">
        <v>0.372</v>
      </c>
      <c r="D74752">
        <f t="shared" si="1168"/>
        <v>1</v>
      </c>
      <c r="E74752">
        <f>+IF(AND($A74752=1,$D74752=1),1,0)</f>
        <v>1</v>
      </c>
      <c r="F74752">
        <f>+IF(AND($A74752=0,$D74752=0),1,0)</f>
        <v>0</v>
      </c>
      <c r="G74752">
        <f>+IF(AND($A74752=0,$D74752=1),1,0)</f>
        <v>0</v>
      </c>
      <c r="H74752">
        <f>+IF(AND($A74752=1,$D74752=0),1,0)</f>
        <v>0</v>
      </c>
    </row>
    <row r="74753" spans="1:8" x14ac:dyDescent="0.55000000000000004">
      <c r="A74753">
        <v>0</v>
      </c>
      <c r="B74753">
        <v>0</v>
      </c>
      <c r="C74753">
        <v>1.7999999999999999E-2</v>
      </c>
      <c r="D74753">
        <f t="shared" si="1168"/>
        <v>0</v>
      </c>
      <c r="E74753">
        <f>+IF(AND($A74753=1,$D74753=1),1,0)</f>
        <v>0</v>
      </c>
      <c r="F74753">
        <f>+IF(AND($A74753=0,$D74753=0),1,0)</f>
        <v>1</v>
      </c>
      <c r="G74753">
        <f>+IF(AND($A74753=0,$D74753=1),1,0)</f>
        <v>0</v>
      </c>
      <c r="H74753">
        <f>+IF(AND($A74753=1,$D74753=0),1,0)</f>
        <v>0</v>
      </c>
    </row>
    <row r="74754" spans="1:8" x14ac:dyDescent="0.55000000000000004">
      <c r="A74754">
        <v>0</v>
      </c>
      <c r="B74754">
        <v>0</v>
      </c>
      <c r="C74754">
        <v>4.3999999999999997E-2</v>
      </c>
      <c r="D74754">
        <f t="shared" si="1168"/>
        <v>0</v>
      </c>
      <c r="E74754">
        <f>+IF(AND($A74754=1,$D74754=1),1,0)</f>
        <v>0</v>
      </c>
      <c r="F74754">
        <f>+IF(AND($A74754=0,$D74754=0),1,0)</f>
        <v>1</v>
      </c>
      <c r="G74754">
        <f>+IF(AND($A74754=0,$D74754=1),1,0)</f>
        <v>0</v>
      </c>
      <c r="H74754">
        <f>+IF(AND($A74754=1,$D74754=0),1,0)</f>
        <v>0</v>
      </c>
    </row>
    <row r="74755" spans="1:8" x14ac:dyDescent="0.55000000000000004">
      <c r="A74755">
        <v>1</v>
      </c>
      <c r="B74755">
        <v>0</v>
      </c>
      <c r="C74755">
        <v>0.09</v>
      </c>
      <c r="D74755">
        <f t="shared" si="1168"/>
        <v>1</v>
      </c>
      <c r="E74755">
        <f>+IF(AND($A74755=1,$D74755=1),1,0)</f>
        <v>1</v>
      </c>
      <c r="F74755">
        <f>+IF(AND($A74755=0,$D74755=0),1,0)</f>
        <v>0</v>
      </c>
      <c r="G74755">
        <f>+IF(AND($A74755=0,$D74755=1),1,0)</f>
        <v>0</v>
      </c>
      <c r="H74755">
        <f>+IF(AND($A74755=1,$D74755=0),1,0)</f>
        <v>0</v>
      </c>
    </row>
    <row r="74756" spans="1:8" x14ac:dyDescent="0.55000000000000004">
      <c r="A74756">
        <v>0</v>
      </c>
      <c r="B74756">
        <v>0</v>
      </c>
      <c r="C74756">
        <v>7.1999999999999995E-2</v>
      </c>
      <c r="D74756">
        <f t="shared" si="1168"/>
        <v>0</v>
      </c>
      <c r="E74756">
        <f>+IF(AND($A74756=1,$D74756=1),1,0)</f>
        <v>0</v>
      </c>
      <c r="F74756">
        <f>+IF(AND($A74756=0,$D74756=0),1,0)</f>
        <v>1</v>
      </c>
      <c r="G74756">
        <f>+IF(AND($A74756=0,$D74756=1),1,0)</f>
        <v>0</v>
      </c>
      <c r="H74756">
        <f>+IF(AND($A74756=1,$D74756=0),1,0)</f>
        <v>0</v>
      </c>
    </row>
    <row r="74757" spans="1:8" x14ac:dyDescent="0.55000000000000004">
      <c r="A74757">
        <v>0</v>
      </c>
      <c r="B74757">
        <v>0</v>
      </c>
      <c r="C74757">
        <v>5.0000000000000001E-3</v>
      </c>
      <c r="D74757">
        <f t="shared" si="1168"/>
        <v>0</v>
      </c>
      <c r="E74757">
        <f>+IF(AND($A74757=1,$D74757=1),1,0)</f>
        <v>0</v>
      </c>
      <c r="F74757">
        <f>+IF(AND($A74757=0,$D74757=0),1,0)</f>
        <v>1</v>
      </c>
      <c r="G74757">
        <f>+IF(AND($A74757=0,$D74757=1),1,0)</f>
        <v>0</v>
      </c>
      <c r="H74757">
        <f>+IF(AND($A74757=1,$D74757=0),1,0)</f>
        <v>0</v>
      </c>
    </row>
    <row r="74758" spans="1:8" x14ac:dyDescent="0.55000000000000004">
      <c r="A74758">
        <v>0</v>
      </c>
      <c r="B74758">
        <v>0</v>
      </c>
      <c r="C74758">
        <v>2.1000000000000001E-2</v>
      </c>
      <c r="D74758">
        <f t="shared" si="1168"/>
        <v>0</v>
      </c>
      <c r="E74758">
        <f>+IF(AND($A74758=1,$D74758=1),1,0)</f>
        <v>0</v>
      </c>
      <c r="F74758">
        <f>+IF(AND($A74758=0,$D74758=0),1,0)</f>
        <v>1</v>
      </c>
      <c r="G74758">
        <f>+IF(AND($A74758=0,$D74758=1),1,0)</f>
        <v>0</v>
      </c>
      <c r="H74758">
        <f>+IF(AND($A74758=1,$D74758=0),1,0)</f>
        <v>0</v>
      </c>
    </row>
    <row r="74759" spans="1:8" x14ac:dyDescent="0.55000000000000004">
      <c r="A74759">
        <v>0</v>
      </c>
      <c r="B74759">
        <v>0</v>
      </c>
      <c r="C74759">
        <v>4.7E-2</v>
      </c>
      <c r="D74759">
        <f t="shared" si="1168"/>
        <v>0</v>
      </c>
      <c r="E74759">
        <f>+IF(AND($A74759=1,$D74759=1),1,0)</f>
        <v>0</v>
      </c>
      <c r="F74759">
        <f>+IF(AND($A74759=0,$D74759=0),1,0)</f>
        <v>1</v>
      </c>
      <c r="G74759">
        <f>+IF(AND($A74759=0,$D74759=1),1,0)</f>
        <v>0</v>
      </c>
      <c r="H74759">
        <f>+IF(AND($A74759=1,$D74759=0),1,0)</f>
        <v>0</v>
      </c>
    </row>
    <row r="74760" spans="1:8" x14ac:dyDescent="0.55000000000000004">
      <c r="A74760">
        <v>0</v>
      </c>
      <c r="B74760">
        <v>0</v>
      </c>
      <c r="C74760">
        <v>8.3000000000000004E-2</v>
      </c>
      <c r="D74760">
        <f t="shared" si="1168"/>
        <v>1</v>
      </c>
      <c r="E74760">
        <f>+IF(AND($A74760=1,$D74760=1),1,0)</f>
        <v>0</v>
      </c>
      <c r="F74760">
        <f>+IF(AND($A74760=0,$D74760=0),1,0)</f>
        <v>0</v>
      </c>
      <c r="G74760">
        <f>+IF(AND($A74760=0,$D74760=1),1,0)</f>
        <v>1</v>
      </c>
      <c r="H74760">
        <f>+IF(AND($A74760=1,$D74760=0),1,0)</f>
        <v>0</v>
      </c>
    </row>
    <row r="74761" spans="1:8" x14ac:dyDescent="0.55000000000000004">
      <c r="A74761">
        <v>0</v>
      </c>
      <c r="B74761">
        <v>0</v>
      </c>
      <c r="C74761">
        <v>1.7000000000000001E-2</v>
      </c>
      <c r="D74761">
        <f t="shared" si="1168"/>
        <v>0</v>
      </c>
      <c r="E74761">
        <f>+IF(AND($A74761=1,$D74761=1),1,0)</f>
        <v>0</v>
      </c>
      <c r="F74761">
        <f>+IF(AND($A74761=0,$D74761=0),1,0)</f>
        <v>1</v>
      </c>
      <c r="G74761">
        <f>+IF(AND($A74761=0,$D74761=1),1,0)</f>
        <v>0</v>
      </c>
      <c r="H74761">
        <f>+IF(AND($A74761=1,$D74761=0),1,0)</f>
        <v>0</v>
      </c>
    </row>
    <row r="74762" spans="1:8" x14ac:dyDescent="0.55000000000000004">
      <c r="A74762">
        <v>0</v>
      </c>
      <c r="B74762">
        <v>0</v>
      </c>
      <c r="C74762">
        <v>0.32100000000000001</v>
      </c>
      <c r="D74762">
        <f t="shared" si="1168"/>
        <v>1</v>
      </c>
      <c r="E74762">
        <f>+IF(AND($A74762=1,$D74762=1),1,0)</f>
        <v>0</v>
      </c>
      <c r="F74762">
        <f>+IF(AND($A74762=0,$D74762=0),1,0)</f>
        <v>0</v>
      </c>
      <c r="G74762">
        <f>+IF(AND($A74762=0,$D74762=1),1,0)</f>
        <v>1</v>
      </c>
      <c r="H74762">
        <f>+IF(AND($A74762=1,$D74762=0),1,0)</f>
        <v>0</v>
      </c>
    </row>
    <row r="74763" spans="1:8" x14ac:dyDescent="0.55000000000000004">
      <c r="A74763">
        <v>0</v>
      </c>
      <c r="B74763">
        <v>0</v>
      </c>
      <c r="C74763">
        <v>1.6E-2</v>
      </c>
      <c r="D74763">
        <f t="shared" si="1168"/>
        <v>0</v>
      </c>
      <c r="E74763">
        <f>+IF(AND($A74763=1,$D74763=1),1,0)</f>
        <v>0</v>
      </c>
      <c r="F74763">
        <f>+IF(AND($A74763=0,$D74763=0),1,0)</f>
        <v>1</v>
      </c>
      <c r="G74763">
        <f>+IF(AND($A74763=0,$D74763=1),1,0)</f>
        <v>0</v>
      </c>
      <c r="H74763">
        <f>+IF(AND($A74763=1,$D74763=0),1,0)</f>
        <v>0</v>
      </c>
    </row>
    <row r="74764" spans="1:8" x14ac:dyDescent="0.55000000000000004">
      <c r="A74764">
        <v>0</v>
      </c>
      <c r="B74764">
        <v>0</v>
      </c>
      <c r="C74764">
        <v>6.0000000000000001E-3</v>
      </c>
      <c r="D74764">
        <f t="shared" si="1168"/>
        <v>0</v>
      </c>
      <c r="E74764">
        <f>+IF(AND($A74764=1,$D74764=1),1,0)</f>
        <v>0</v>
      </c>
      <c r="F74764">
        <f>+IF(AND($A74764=0,$D74764=0),1,0)</f>
        <v>1</v>
      </c>
      <c r="G74764">
        <f>+IF(AND($A74764=0,$D74764=1),1,0)</f>
        <v>0</v>
      </c>
      <c r="H74764">
        <f>+IF(AND($A74764=1,$D74764=0),1,0)</f>
        <v>0</v>
      </c>
    </row>
    <row r="74765" spans="1:8" x14ac:dyDescent="0.55000000000000004">
      <c r="A74765">
        <v>0</v>
      </c>
      <c r="B74765">
        <v>0</v>
      </c>
      <c r="C74765">
        <v>9.2999999999999999E-2</v>
      </c>
      <c r="D74765">
        <f t="shared" si="1168"/>
        <v>1</v>
      </c>
      <c r="E74765">
        <f>+IF(AND($A74765=1,$D74765=1),1,0)</f>
        <v>0</v>
      </c>
      <c r="F74765">
        <f>+IF(AND($A74765=0,$D74765=0),1,0)</f>
        <v>0</v>
      </c>
      <c r="G74765">
        <f>+IF(AND($A74765=0,$D74765=1),1,0)</f>
        <v>1</v>
      </c>
      <c r="H74765">
        <f>+IF(AND($A74765=1,$D74765=0),1,0)</f>
        <v>0</v>
      </c>
    </row>
    <row r="74766" spans="1:8" x14ac:dyDescent="0.55000000000000004">
      <c r="A74766">
        <v>0</v>
      </c>
      <c r="B74766">
        <v>0</v>
      </c>
      <c r="C74766">
        <v>7.0000000000000001E-3</v>
      </c>
      <c r="D74766">
        <f t="shared" si="1168"/>
        <v>0</v>
      </c>
      <c r="E74766">
        <f>+IF(AND($A74766=1,$D74766=1),1,0)</f>
        <v>0</v>
      </c>
      <c r="F74766">
        <f>+IF(AND($A74766=0,$D74766=0),1,0)</f>
        <v>1</v>
      </c>
      <c r="G74766">
        <f>+IF(AND($A74766=0,$D74766=1),1,0)</f>
        <v>0</v>
      </c>
      <c r="H74766">
        <f>+IF(AND($A74766=1,$D74766=0),1,0)</f>
        <v>0</v>
      </c>
    </row>
    <row r="74767" spans="1:8" x14ac:dyDescent="0.55000000000000004">
      <c r="A74767">
        <v>0</v>
      </c>
      <c r="B74767">
        <v>0</v>
      </c>
      <c r="C74767">
        <v>8.9999999999999993E-3</v>
      </c>
      <c r="D74767">
        <f t="shared" si="1168"/>
        <v>0</v>
      </c>
      <c r="E74767">
        <f>+IF(AND($A74767=1,$D74767=1),1,0)</f>
        <v>0</v>
      </c>
      <c r="F74767">
        <f>+IF(AND($A74767=0,$D74767=0),1,0)</f>
        <v>1</v>
      </c>
      <c r="G74767">
        <f>+IF(AND($A74767=0,$D74767=1),1,0)</f>
        <v>0</v>
      </c>
      <c r="H74767">
        <f>+IF(AND($A74767=1,$D74767=0),1,0)</f>
        <v>0</v>
      </c>
    </row>
    <row r="74768" spans="1:8" x14ac:dyDescent="0.55000000000000004">
      <c r="A74768">
        <v>0</v>
      </c>
      <c r="B74768">
        <v>0</v>
      </c>
      <c r="C74768">
        <v>6.0000000000000001E-3</v>
      </c>
      <c r="D74768">
        <f t="shared" si="1168"/>
        <v>0</v>
      </c>
      <c r="E74768">
        <f>+IF(AND($A74768=1,$D74768=1),1,0)</f>
        <v>0</v>
      </c>
      <c r="F74768">
        <f>+IF(AND($A74768=0,$D74768=0),1,0)</f>
        <v>1</v>
      </c>
      <c r="G74768">
        <f>+IF(AND($A74768=0,$D74768=1),1,0)</f>
        <v>0</v>
      </c>
      <c r="H74768">
        <f>+IF(AND($A74768=1,$D74768=0),1,0)</f>
        <v>0</v>
      </c>
    </row>
    <row r="74769" spans="1:8" x14ac:dyDescent="0.55000000000000004">
      <c r="A74769">
        <v>0</v>
      </c>
      <c r="B74769">
        <v>0</v>
      </c>
      <c r="C74769">
        <v>0.06</v>
      </c>
      <c r="D74769">
        <f t="shared" si="1168"/>
        <v>0</v>
      </c>
      <c r="E74769">
        <f>+IF(AND($A74769=1,$D74769=1),1,0)</f>
        <v>0</v>
      </c>
      <c r="F74769">
        <f>+IF(AND($A74769=0,$D74769=0),1,0)</f>
        <v>1</v>
      </c>
      <c r="G74769">
        <f>+IF(AND($A74769=0,$D74769=1),1,0)</f>
        <v>0</v>
      </c>
      <c r="H74769">
        <f>+IF(AND($A74769=1,$D74769=0),1,0)</f>
        <v>0</v>
      </c>
    </row>
    <row r="74770" spans="1:8" x14ac:dyDescent="0.55000000000000004">
      <c r="A74770">
        <v>0</v>
      </c>
      <c r="B74770">
        <v>0</v>
      </c>
      <c r="C74770">
        <v>3.1E-2</v>
      </c>
      <c r="D74770">
        <f t="shared" si="1168"/>
        <v>0</v>
      </c>
      <c r="E74770">
        <f>+IF(AND($A74770=1,$D74770=1),1,0)</f>
        <v>0</v>
      </c>
      <c r="F74770">
        <f>+IF(AND($A74770=0,$D74770=0),1,0)</f>
        <v>1</v>
      </c>
      <c r="G74770">
        <f>+IF(AND($A74770=0,$D74770=1),1,0)</f>
        <v>0</v>
      </c>
      <c r="H74770">
        <f>+IF(AND($A74770=1,$D74770=0),1,0)</f>
        <v>0</v>
      </c>
    </row>
    <row r="74771" spans="1:8" x14ac:dyDescent="0.55000000000000004">
      <c r="A74771">
        <v>0</v>
      </c>
      <c r="B74771">
        <v>0</v>
      </c>
      <c r="C74771">
        <v>0.14799999999999999</v>
      </c>
      <c r="D74771">
        <f t="shared" si="1168"/>
        <v>1</v>
      </c>
      <c r="E74771">
        <f>+IF(AND($A74771=1,$D74771=1),1,0)</f>
        <v>0</v>
      </c>
      <c r="F74771">
        <f>+IF(AND($A74771=0,$D74771=0),1,0)</f>
        <v>0</v>
      </c>
      <c r="G74771">
        <f>+IF(AND($A74771=0,$D74771=1),1,0)</f>
        <v>1</v>
      </c>
      <c r="H74771">
        <f>+IF(AND($A74771=1,$D74771=0),1,0)</f>
        <v>0</v>
      </c>
    </row>
    <row r="74772" spans="1:8" x14ac:dyDescent="0.55000000000000004">
      <c r="A74772">
        <v>0</v>
      </c>
      <c r="B74772">
        <v>0</v>
      </c>
      <c r="C74772">
        <v>0.28999999999999998</v>
      </c>
      <c r="D74772">
        <f t="shared" si="1168"/>
        <v>1</v>
      </c>
      <c r="E74772">
        <f>+IF(AND($A74772=1,$D74772=1),1,0)</f>
        <v>0</v>
      </c>
      <c r="F74772">
        <f>+IF(AND($A74772=0,$D74772=0),1,0)</f>
        <v>0</v>
      </c>
      <c r="G74772">
        <f>+IF(AND($A74772=0,$D74772=1),1,0)</f>
        <v>1</v>
      </c>
      <c r="H74772">
        <f>+IF(AND($A74772=1,$D74772=0),1,0)</f>
        <v>0</v>
      </c>
    </row>
    <row r="74773" spans="1:8" x14ac:dyDescent="0.55000000000000004">
      <c r="A74773">
        <v>0</v>
      </c>
      <c r="B74773">
        <v>0</v>
      </c>
      <c r="C74773">
        <v>5.5E-2</v>
      </c>
      <c r="D74773">
        <f t="shared" si="1168"/>
        <v>0</v>
      </c>
      <c r="E74773">
        <f>+IF(AND($A74773=1,$D74773=1),1,0)</f>
        <v>0</v>
      </c>
      <c r="F74773">
        <f>+IF(AND($A74773=0,$D74773=0),1,0)</f>
        <v>1</v>
      </c>
      <c r="G74773">
        <f>+IF(AND($A74773=0,$D74773=1),1,0)</f>
        <v>0</v>
      </c>
      <c r="H74773">
        <f>+IF(AND($A74773=1,$D74773=0),1,0)</f>
        <v>0</v>
      </c>
    </row>
    <row r="74774" spans="1:8" x14ac:dyDescent="0.55000000000000004">
      <c r="A74774">
        <v>0</v>
      </c>
      <c r="B74774">
        <v>0</v>
      </c>
      <c r="C74774">
        <v>0.14699999999999999</v>
      </c>
      <c r="D74774">
        <f t="shared" si="1168"/>
        <v>1</v>
      </c>
      <c r="E74774">
        <f>+IF(AND($A74774=1,$D74774=1),1,0)</f>
        <v>0</v>
      </c>
      <c r="F74774">
        <f>+IF(AND($A74774=0,$D74774=0),1,0)</f>
        <v>0</v>
      </c>
      <c r="G74774">
        <f>+IF(AND($A74774=0,$D74774=1),1,0)</f>
        <v>1</v>
      </c>
      <c r="H74774">
        <f>+IF(AND($A74774=1,$D74774=0),1,0)</f>
        <v>0</v>
      </c>
    </row>
    <row r="74775" spans="1:8" x14ac:dyDescent="0.55000000000000004">
      <c r="A74775">
        <v>0</v>
      </c>
      <c r="B74775">
        <v>0</v>
      </c>
      <c r="C74775">
        <v>1.4E-2</v>
      </c>
      <c r="D74775">
        <f t="shared" si="1168"/>
        <v>0</v>
      </c>
      <c r="E74775">
        <f>+IF(AND($A74775=1,$D74775=1),1,0)</f>
        <v>0</v>
      </c>
      <c r="F74775">
        <f>+IF(AND($A74775=0,$D74775=0),1,0)</f>
        <v>1</v>
      </c>
      <c r="G74775">
        <f>+IF(AND($A74775=0,$D74775=1),1,0)</f>
        <v>0</v>
      </c>
      <c r="H74775">
        <f>+IF(AND($A74775=1,$D74775=0),1,0)</f>
        <v>0</v>
      </c>
    </row>
    <row r="74776" spans="1:8" x14ac:dyDescent="0.55000000000000004">
      <c r="A74776">
        <v>1</v>
      </c>
      <c r="B74776">
        <v>0</v>
      </c>
      <c r="C74776">
        <v>0.44</v>
      </c>
      <c r="D74776">
        <f t="shared" si="1168"/>
        <v>1</v>
      </c>
      <c r="E74776">
        <f>+IF(AND($A74776=1,$D74776=1),1,0)</f>
        <v>1</v>
      </c>
      <c r="F74776">
        <f>+IF(AND($A74776=0,$D74776=0),1,0)</f>
        <v>0</v>
      </c>
      <c r="G74776">
        <f>+IF(AND($A74776=0,$D74776=1),1,0)</f>
        <v>0</v>
      </c>
      <c r="H74776">
        <f>+IF(AND($A74776=1,$D74776=0),1,0)</f>
        <v>0</v>
      </c>
    </row>
    <row r="74777" spans="1:8" x14ac:dyDescent="0.55000000000000004">
      <c r="A74777">
        <v>0</v>
      </c>
      <c r="B74777">
        <v>0</v>
      </c>
      <c r="C74777">
        <v>7.0999999999999994E-2</v>
      </c>
      <c r="D74777">
        <f t="shared" si="1168"/>
        <v>0</v>
      </c>
      <c r="E74777">
        <f>+IF(AND($A74777=1,$D74777=1),1,0)</f>
        <v>0</v>
      </c>
      <c r="F74777">
        <f>+IF(AND($A74777=0,$D74777=0),1,0)</f>
        <v>1</v>
      </c>
      <c r="G74777">
        <f>+IF(AND($A74777=0,$D74777=1),1,0)</f>
        <v>0</v>
      </c>
      <c r="H74777">
        <f>+IF(AND($A74777=1,$D74777=0),1,0)</f>
        <v>0</v>
      </c>
    </row>
    <row r="74778" spans="1:8" x14ac:dyDescent="0.55000000000000004">
      <c r="A74778">
        <v>0</v>
      </c>
      <c r="B74778">
        <v>0</v>
      </c>
      <c r="C74778">
        <v>8.9999999999999993E-3</v>
      </c>
      <c r="D74778">
        <f t="shared" si="1168"/>
        <v>0</v>
      </c>
      <c r="E74778">
        <f>+IF(AND($A74778=1,$D74778=1),1,0)</f>
        <v>0</v>
      </c>
      <c r="F74778">
        <f>+IF(AND($A74778=0,$D74778=0),1,0)</f>
        <v>1</v>
      </c>
      <c r="G74778">
        <f>+IF(AND($A74778=0,$D74778=1),1,0)</f>
        <v>0</v>
      </c>
      <c r="H74778">
        <f>+IF(AND($A74778=1,$D74778=0),1,0)</f>
        <v>0</v>
      </c>
    </row>
    <row r="74779" spans="1:8" x14ac:dyDescent="0.55000000000000004">
      <c r="A74779">
        <v>0</v>
      </c>
      <c r="B74779">
        <v>0</v>
      </c>
      <c r="C74779">
        <v>1.2E-2</v>
      </c>
      <c r="D74779">
        <f t="shared" si="1168"/>
        <v>0</v>
      </c>
      <c r="E74779">
        <f>+IF(AND($A74779=1,$D74779=1),1,0)</f>
        <v>0</v>
      </c>
      <c r="F74779">
        <f>+IF(AND($A74779=0,$D74779=0),1,0)</f>
        <v>1</v>
      </c>
      <c r="G74779">
        <f>+IF(AND($A74779=0,$D74779=1),1,0)</f>
        <v>0</v>
      </c>
      <c r="H74779">
        <f>+IF(AND($A74779=1,$D74779=0),1,0)</f>
        <v>0</v>
      </c>
    </row>
    <row r="74780" spans="1:8" x14ac:dyDescent="0.55000000000000004">
      <c r="A74780">
        <v>0</v>
      </c>
      <c r="B74780">
        <v>0</v>
      </c>
      <c r="C74780">
        <v>1.9E-2</v>
      </c>
      <c r="D74780">
        <f t="shared" si="1168"/>
        <v>0</v>
      </c>
      <c r="E74780">
        <f>+IF(AND($A74780=1,$D74780=1),1,0)</f>
        <v>0</v>
      </c>
      <c r="F74780">
        <f>+IF(AND($A74780=0,$D74780=0),1,0)</f>
        <v>1</v>
      </c>
      <c r="G74780">
        <f>+IF(AND($A74780=0,$D74780=1),1,0)</f>
        <v>0</v>
      </c>
      <c r="H74780">
        <f>+IF(AND($A74780=1,$D74780=0),1,0)</f>
        <v>0</v>
      </c>
    </row>
    <row r="74781" spans="1:8" x14ac:dyDescent="0.55000000000000004">
      <c r="A74781">
        <v>0</v>
      </c>
      <c r="B74781">
        <v>0</v>
      </c>
      <c r="C74781">
        <v>2.5999999999999999E-2</v>
      </c>
      <c r="D74781">
        <f t="shared" si="1168"/>
        <v>0</v>
      </c>
      <c r="E74781">
        <f>+IF(AND($A74781=1,$D74781=1),1,0)</f>
        <v>0</v>
      </c>
      <c r="F74781">
        <f>+IF(AND($A74781=0,$D74781=0),1,0)</f>
        <v>1</v>
      </c>
      <c r="G74781">
        <f>+IF(AND($A74781=0,$D74781=1),1,0)</f>
        <v>0</v>
      </c>
      <c r="H74781">
        <f>+IF(AND($A74781=1,$D74781=0),1,0)</f>
        <v>0</v>
      </c>
    </row>
    <row r="74782" spans="1:8" x14ac:dyDescent="0.55000000000000004">
      <c r="A74782">
        <v>0</v>
      </c>
      <c r="B74782">
        <v>0</v>
      </c>
      <c r="C74782">
        <v>0.02</v>
      </c>
      <c r="D74782">
        <f t="shared" si="1168"/>
        <v>0</v>
      </c>
      <c r="E74782">
        <f>+IF(AND($A74782=1,$D74782=1),1,0)</f>
        <v>0</v>
      </c>
      <c r="F74782">
        <f>+IF(AND($A74782=0,$D74782=0),1,0)</f>
        <v>1</v>
      </c>
      <c r="G74782">
        <f>+IF(AND($A74782=0,$D74782=1),1,0)</f>
        <v>0</v>
      </c>
      <c r="H74782">
        <f>+IF(AND($A74782=1,$D74782=0),1,0)</f>
        <v>0</v>
      </c>
    </row>
    <row r="74783" spans="1:8" x14ac:dyDescent="0.55000000000000004">
      <c r="A74783">
        <v>1</v>
      </c>
      <c r="B74783">
        <v>0</v>
      </c>
      <c r="C74783">
        <v>9.4E-2</v>
      </c>
      <c r="D74783">
        <f t="shared" si="1168"/>
        <v>1</v>
      </c>
      <c r="E74783">
        <f>+IF(AND($A74783=1,$D74783=1),1,0)</f>
        <v>1</v>
      </c>
      <c r="F74783">
        <f>+IF(AND($A74783=0,$D74783=0),1,0)</f>
        <v>0</v>
      </c>
      <c r="G74783">
        <f>+IF(AND($A74783=0,$D74783=1),1,0)</f>
        <v>0</v>
      </c>
      <c r="H74783">
        <f>+IF(AND($A74783=1,$D74783=0),1,0)</f>
        <v>0</v>
      </c>
    </row>
    <row r="74784" spans="1:8" x14ac:dyDescent="0.55000000000000004">
      <c r="A74784">
        <v>0</v>
      </c>
      <c r="B74784">
        <v>0</v>
      </c>
      <c r="C74784">
        <v>2.1999999999999999E-2</v>
      </c>
      <c r="D74784">
        <f t="shared" si="1168"/>
        <v>0</v>
      </c>
      <c r="E74784">
        <f>+IF(AND($A74784=1,$D74784=1),1,0)</f>
        <v>0</v>
      </c>
      <c r="F74784">
        <f>+IF(AND($A74784=0,$D74784=0),1,0)</f>
        <v>1</v>
      </c>
      <c r="G74784">
        <f>+IF(AND($A74784=0,$D74784=1),1,0)</f>
        <v>0</v>
      </c>
      <c r="H74784">
        <f>+IF(AND($A74784=1,$D74784=0),1,0)</f>
        <v>0</v>
      </c>
    </row>
    <row r="74785" spans="1:8" x14ac:dyDescent="0.55000000000000004">
      <c r="A74785">
        <v>0</v>
      </c>
      <c r="B74785">
        <v>0</v>
      </c>
      <c r="C74785">
        <v>0.21299999999999999</v>
      </c>
      <c r="D74785">
        <f t="shared" si="1168"/>
        <v>1</v>
      </c>
      <c r="E74785">
        <f>+IF(AND($A74785=1,$D74785=1),1,0)</f>
        <v>0</v>
      </c>
      <c r="F74785">
        <f>+IF(AND($A74785=0,$D74785=0),1,0)</f>
        <v>0</v>
      </c>
      <c r="G74785">
        <f>+IF(AND($A74785=0,$D74785=1),1,0)</f>
        <v>1</v>
      </c>
      <c r="H74785">
        <f>+IF(AND($A74785=1,$D74785=0),1,0)</f>
        <v>0</v>
      </c>
    </row>
    <row r="74786" spans="1:8" x14ac:dyDescent="0.55000000000000004">
      <c r="A74786">
        <v>0</v>
      </c>
      <c r="B74786">
        <v>0</v>
      </c>
      <c r="C74786">
        <v>3.9E-2</v>
      </c>
      <c r="D74786">
        <f t="shared" si="1168"/>
        <v>0</v>
      </c>
      <c r="E74786">
        <f>+IF(AND($A74786=1,$D74786=1),1,0)</f>
        <v>0</v>
      </c>
      <c r="F74786">
        <f>+IF(AND($A74786=0,$D74786=0),1,0)</f>
        <v>1</v>
      </c>
      <c r="G74786">
        <f>+IF(AND($A74786=0,$D74786=1),1,0)</f>
        <v>0</v>
      </c>
      <c r="H74786">
        <f>+IF(AND($A74786=1,$D74786=0),1,0)</f>
        <v>0</v>
      </c>
    </row>
    <row r="74787" spans="1:8" x14ac:dyDescent="0.55000000000000004">
      <c r="A74787">
        <v>0</v>
      </c>
      <c r="B74787">
        <v>0</v>
      </c>
      <c r="C74787">
        <v>7.0000000000000001E-3</v>
      </c>
      <c r="D74787">
        <f t="shared" si="1168"/>
        <v>0</v>
      </c>
      <c r="E74787">
        <f>+IF(AND($A74787=1,$D74787=1),1,0)</f>
        <v>0</v>
      </c>
      <c r="F74787">
        <f>+IF(AND($A74787=0,$D74787=0),1,0)</f>
        <v>1</v>
      </c>
      <c r="G74787">
        <f>+IF(AND($A74787=0,$D74787=1),1,0)</f>
        <v>0</v>
      </c>
      <c r="H74787">
        <f>+IF(AND($A74787=1,$D74787=0),1,0)</f>
        <v>0</v>
      </c>
    </row>
    <row r="74788" spans="1:8" x14ac:dyDescent="0.55000000000000004">
      <c r="A74788">
        <v>0</v>
      </c>
      <c r="B74788">
        <v>0</v>
      </c>
      <c r="C74788">
        <v>4.7E-2</v>
      </c>
      <c r="D74788">
        <f t="shared" si="1168"/>
        <v>0</v>
      </c>
      <c r="E74788">
        <f>+IF(AND($A74788=1,$D74788=1),1,0)</f>
        <v>0</v>
      </c>
      <c r="F74788">
        <f>+IF(AND($A74788=0,$D74788=0),1,0)</f>
        <v>1</v>
      </c>
      <c r="G74788">
        <f>+IF(AND($A74788=0,$D74788=1),1,0)</f>
        <v>0</v>
      </c>
      <c r="H74788">
        <f>+IF(AND($A74788=1,$D74788=0),1,0)</f>
        <v>0</v>
      </c>
    </row>
    <row r="74789" spans="1:8" x14ac:dyDescent="0.55000000000000004">
      <c r="A74789">
        <v>0</v>
      </c>
      <c r="B74789">
        <v>0</v>
      </c>
      <c r="C74789">
        <v>1.7999999999999999E-2</v>
      </c>
      <c r="D74789">
        <f t="shared" si="1168"/>
        <v>0</v>
      </c>
      <c r="E74789">
        <f>+IF(AND($A74789=1,$D74789=1),1,0)</f>
        <v>0</v>
      </c>
      <c r="F74789">
        <f>+IF(AND($A74789=0,$D74789=0),1,0)</f>
        <v>1</v>
      </c>
      <c r="G74789">
        <f>+IF(AND($A74789=0,$D74789=1),1,0)</f>
        <v>0</v>
      </c>
      <c r="H74789">
        <f>+IF(AND($A74789=1,$D74789=0),1,0)</f>
        <v>0</v>
      </c>
    </row>
    <row r="74790" spans="1:8" x14ac:dyDescent="0.55000000000000004">
      <c r="A74790">
        <v>0</v>
      </c>
      <c r="B74790">
        <v>0</v>
      </c>
      <c r="C74790">
        <v>2.5999999999999999E-2</v>
      </c>
      <c r="D74790">
        <f t="shared" si="1168"/>
        <v>0</v>
      </c>
      <c r="E74790">
        <f>+IF(AND($A74790=1,$D74790=1),1,0)</f>
        <v>0</v>
      </c>
      <c r="F74790">
        <f>+IF(AND($A74790=0,$D74790=0),1,0)</f>
        <v>1</v>
      </c>
      <c r="G74790">
        <f>+IF(AND($A74790=0,$D74790=1),1,0)</f>
        <v>0</v>
      </c>
      <c r="H74790">
        <f>+IF(AND($A74790=1,$D74790=0),1,0)</f>
        <v>0</v>
      </c>
    </row>
    <row r="74791" spans="1:8" x14ac:dyDescent="0.55000000000000004">
      <c r="A74791">
        <v>0</v>
      </c>
      <c r="B74791">
        <v>0</v>
      </c>
      <c r="C74791">
        <v>1.2E-2</v>
      </c>
      <c r="D74791">
        <f t="shared" si="1168"/>
        <v>0</v>
      </c>
      <c r="E74791">
        <f>+IF(AND($A74791=1,$D74791=1),1,0)</f>
        <v>0</v>
      </c>
      <c r="F74791">
        <f>+IF(AND($A74791=0,$D74791=0),1,0)</f>
        <v>1</v>
      </c>
      <c r="G74791">
        <f>+IF(AND($A74791=0,$D74791=1),1,0)</f>
        <v>0</v>
      </c>
      <c r="H74791">
        <f>+IF(AND($A74791=1,$D74791=0),1,0)</f>
        <v>0</v>
      </c>
    </row>
    <row r="74792" spans="1:8" x14ac:dyDescent="0.55000000000000004">
      <c r="A74792">
        <v>0</v>
      </c>
      <c r="B74792">
        <v>0</v>
      </c>
      <c r="C74792">
        <v>1.4E-2</v>
      </c>
      <c r="D74792">
        <f t="shared" si="1168"/>
        <v>0</v>
      </c>
      <c r="E74792">
        <f>+IF(AND($A74792=1,$D74792=1),1,0)</f>
        <v>0</v>
      </c>
      <c r="F74792">
        <f>+IF(AND($A74792=0,$D74792=0),1,0)</f>
        <v>1</v>
      </c>
      <c r="G74792">
        <f>+IF(AND($A74792=0,$D74792=1),1,0)</f>
        <v>0</v>
      </c>
      <c r="H74792">
        <f>+IF(AND($A74792=1,$D74792=0),1,0)</f>
        <v>0</v>
      </c>
    </row>
    <row r="74793" spans="1:8" x14ac:dyDescent="0.55000000000000004">
      <c r="A74793">
        <v>0</v>
      </c>
      <c r="B74793">
        <v>0</v>
      </c>
      <c r="C74793">
        <v>1.6E-2</v>
      </c>
      <c r="D74793">
        <f t="shared" si="1168"/>
        <v>0</v>
      </c>
      <c r="E74793">
        <f>+IF(AND($A74793=1,$D74793=1),1,0)</f>
        <v>0</v>
      </c>
      <c r="F74793">
        <f>+IF(AND($A74793=0,$D74793=0),1,0)</f>
        <v>1</v>
      </c>
      <c r="G74793">
        <f>+IF(AND($A74793=0,$D74793=1),1,0)</f>
        <v>0</v>
      </c>
      <c r="H74793">
        <f>+IF(AND($A74793=1,$D74793=0),1,0)</f>
        <v>0</v>
      </c>
    </row>
    <row r="74794" spans="1:8" x14ac:dyDescent="0.55000000000000004">
      <c r="A74794">
        <v>0</v>
      </c>
      <c r="B74794">
        <v>0</v>
      </c>
      <c r="C74794">
        <v>1.6E-2</v>
      </c>
      <c r="D74794">
        <f t="shared" ref="D74794:D74857" si="1169">+IF(C74794&gt;$K$2,1,0)</f>
        <v>0</v>
      </c>
      <c r="E74794">
        <f>+IF(AND($A74794=1,$D74794=1),1,0)</f>
        <v>0</v>
      </c>
      <c r="F74794">
        <f>+IF(AND($A74794=0,$D74794=0),1,0)</f>
        <v>1</v>
      </c>
      <c r="G74794">
        <f>+IF(AND($A74794=0,$D74794=1),1,0)</f>
        <v>0</v>
      </c>
      <c r="H74794">
        <f>+IF(AND($A74794=1,$D74794=0),1,0)</f>
        <v>0</v>
      </c>
    </row>
    <row r="74795" spans="1:8" x14ac:dyDescent="0.55000000000000004">
      <c r="A74795">
        <v>0</v>
      </c>
      <c r="B74795">
        <v>0</v>
      </c>
      <c r="C74795">
        <v>6.4000000000000001E-2</v>
      </c>
      <c r="D74795">
        <f t="shared" si="1169"/>
        <v>0</v>
      </c>
      <c r="E74795">
        <f>+IF(AND($A74795=1,$D74795=1),1,0)</f>
        <v>0</v>
      </c>
      <c r="F74795">
        <f>+IF(AND($A74795=0,$D74795=0),1,0)</f>
        <v>1</v>
      </c>
      <c r="G74795">
        <f>+IF(AND($A74795=0,$D74795=1),1,0)</f>
        <v>0</v>
      </c>
      <c r="H74795">
        <f>+IF(AND($A74795=1,$D74795=0),1,0)</f>
        <v>0</v>
      </c>
    </row>
    <row r="74796" spans="1:8" x14ac:dyDescent="0.55000000000000004">
      <c r="A74796">
        <v>0</v>
      </c>
      <c r="B74796">
        <v>0</v>
      </c>
      <c r="C74796">
        <v>1.4999999999999999E-2</v>
      </c>
      <c r="D74796">
        <f t="shared" si="1169"/>
        <v>0</v>
      </c>
      <c r="E74796">
        <f>+IF(AND($A74796=1,$D74796=1),1,0)</f>
        <v>0</v>
      </c>
      <c r="F74796">
        <f>+IF(AND($A74796=0,$D74796=0),1,0)</f>
        <v>1</v>
      </c>
      <c r="G74796">
        <f>+IF(AND($A74796=0,$D74796=1),1,0)</f>
        <v>0</v>
      </c>
      <c r="H74796">
        <f>+IF(AND($A74796=1,$D74796=0),1,0)</f>
        <v>0</v>
      </c>
    </row>
    <row r="74797" spans="1:8" x14ac:dyDescent="0.55000000000000004">
      <c r="A74797">
        <v>0</v>
      </c>
      <c r="B74797">
        <v>0</v>
      </c>
      <c r="C74797">
        <v>8.0000000000000002E-3</v>
      </c>
      <c r="D74797">
        <f t="shared" si="1169"/>
        <v>0</v>
      </c>
      <c r="E74797">
        <f>+IF(AND($A74797=1,$D74797=1),1,0)</f>
        <v>0</v>
      </c>
      <c r="F74797">
        <f>+IF(AND($A74797=0,$D74797=0),1,0)</f>
        <v>1</v>
      </c>
      <c r="G74797">
        <f>+IF(AND($A74797=0,$D74797=1),1,0)</f>
        <v>0</v>
      </c>
      <c r="H74797">
        <f>+IF(AND($A74797=1,$D74797=0),1,0)</f>
        <v>0</v>
      </c>
    </row>
    <row r="74798" spans="1:8" x14ac:dyDescent="0.55000000000000004">
      <c r="A74798">
        <v>0</v>
      </c>
      <c r="B74798">
        <v>0</v>
      </c>
      <c r="C74798">
        <v>2.7E-2</v>
      </c>
      <c r="D74798">
        <f t="shared" si="1169"/>
        <v>0</v>
      </c>
      <c r="E74798">
        <f>+IF(AND($A74798=1,$D74798=1),1,0)</f>
        <v>0</v>
      </c>
      <c r="F74798">
        <f>+IF(AND($A74798=0,$D74798=0),1,0)</f>
        <v>1</v>
      </c>
      <c r="G74798">
        <f>+IF(AND($A74798=0,$D74798=1),1,0)</f>
        <v>0</v>
      </c>
      <c r="H74798">
        <f>+IF(AND($A74798=1,$D74798=0),1,0)</f>
        <v>0</v>
      </c>
    </row>
    <row r="74799" spans="1:8" x14ac:dyDescent="0.55000000000000004">
      <c r="A74799">
        <v>0</v>
      </c>
      <c r="B74799">
        <v>0</v>
      </c>
      <c r="C74799">
        <v>1.6E-2</v>
      </c>
      <c r="D74799">
        <f t="shared" si="1169"/>
        <v>0</v>
      </c>
      <c r="E74799">
        <f>+IF(AND($A74799=1,$D74799=1),1,0)</f>
        <v>0</v>
      </c>
      <c r="F74799">
        <f>+IF(AND($A74799=0,$D74799=0),1,0)</f>
        <v>1</v>
      </c>
      <c r="G74799">
        <f>+IF(AND($A74799=0,$D74799=1),1,0)</f>
        <v>0</v>
      </c>
      <c r="H74799">
        <f>+IF(AND($A74799=1,$D74799=0),1,0)</f>
        <v>0</v>
      </c>
    </row>
    <row r="74800" spans="1:8" x14ac:dyDescent="0.55000000000000004">
      <c r="A74800">
        <v>0</v>
      </c>
      <c r="B74800">
        <v>0</v>
      </c>
      <c r="C74800">
        <v>1.9E-2</v>
      </c>
      <c r="D74800">
        <f t="shared" si="1169"/>
        <v>0</v>
      </c>
      <c r="E74800">
        <f>+IF(AND($A74800=1,$D74800=1),1,0)</f>
        <v>0</v>
      </c>
      <c r="F74800">
        <f>+IF(AND($A74800=0,$D74800=0),1,0)</f>
        <v>1</v>
      </c>
      <c r="G74800">
        <f>+IF(AND($A74800=0,$D74800=1),1,0)</f>
        <v>0</v>
      </c>
      <c r="H74800">
        <f>+IF(AND($A74800=1,$D74800=0),1,0)</f>
        <v>0</v>
      </c>
    </row>
    <row r="74801" spans="1:8" x14ac:dyDescent="0.55000000000000004">
      <c r="A74801">
        <v>0</v>
      </c>
      <c r="B74801">
        <v>0</v>
      </c>
      <c r="C74801">
        <v>8.5000000000000006E-2</v>
      </c>
      <c r="D74801">
        <f t="shared" si="1169"/>
        <v>1</v>
      </c>
      <c r="E74801">
        <f>+IF(AND($A74801=1,$D74801=1),1,0)</f>
        <v>0</v>
      </c>
      <c r="F74801">
        <f>+IF(AND($A74801=0,$D74801=0),1,0)</f>
        <v>0</v>
      </c>
      <c r="G74801">
        <f>+IF(AND($A74801=0,$D74801=1),1,0)</f>
        <v>1</v>
      </c>
      <c r="H74801">
        <f>+IF(AND($A74801=1,$D74801=0),1,0)</f>
        <v>0</v>
      </c>
    </row>
    <row r="74802" spans="1:8" x14ac:dyDescent="0.55000000000000004">
      <c r="A74802">
        <v>1</v>
      </c>
      <c r="B74802">
        <v>0</v>
      </c>
      <c r="C74802">
        <v>0.39300000000000002</v>
      </c>
      <c r="D74802">
        <f t="shared" si="1169"/>
        <v>1</v>
      </c>
      <c r="E74802">
        <f>+IF(AND($A74802=1,$D74802=1),1,0)</f>
        <v>1</v>
      </c>
      <c r="F74802">
        <f>+IF(AND($A74802=0,$D74802=0),1,0)</f>
        <v>0</v>
      </c>
      <c r="G74802">
        <f>+IF(AND($A74802=0,$D74802=1),1,0)</f>
        <v>0</v>
      </c>
      <c r="H74802">
        <f>+IF(AND($A74802=1,$D74802=0),1,0)</f>
        <v>0</v>
      </c>
    </row>
    <row r="74803" spans="1:8" x14ac:dyDescent="0.55000000000000004">
      <c r="A74803">
        <v>0</v>
      </c>
      <c r="B74803">
        <v>0</v>
      </c>
      <c r="C74803">
        <v>0.01</v>
      </c>
      <c r="D74803">
        <f t="shared" si="1169"/>
        <v>0</v>
      </c>
      <c r="E74803">
        <f>+IF(AND($A74803=1,$D74803=1),1,0)</f>
        <v>0</v>
      </c>
      <c r="F74803">
        <f>+IF(AND($A74803=0,$D74803=0),1,0)</f>
        <v>1</v>
      </c>
      <c r="G74803">
        <f>+IF(AND($A74803=0,$D74803=1),1,0)</f>
        <v>0</v>
      </c>
      <c r="H74803">
        <f>+IF(AND($A74803=1,$D74803=0),1,0)</f>
        <v>0</v>
      </c>
    </row>
    <row r="74804" spans="1:8" x14ac:dyDescent="0.55000000000000004">
      <c r="A74804">
        <v>0</v>
      </c>
      <c r="B74804">
        <v>0</v>
      </c>
      <c r="C74804">
        <v>1.2999999999999999E-2</v>
      </c>
      <c r="D74804">
        <f t="shared" si="1169"/>
        <v>0</v>
      </c>
      <c r="E74804">
        <f>+IF(AND($A74804=1,$D74804=1),1,0)</f>
        <v>0</v>
      </c>
      <c r="F74804">
        <f>+IF(AND($A74804=0,$D74804=0),1,0)</f>
        <v>1</v>
      </c>
      <c r="G74804">
        <f>+IF(AND($A74804=0,$D74804=1),1,0)</f>
        <v>0</v>
      </c>
      <c r="H74804">
        <f>+IF(AND($A74804=1,$D74804=0),1,0)</f>
        <v>0</v>
      </c>
    </row>
    <row r="74805" spans="1:8" x14ac:dyDescent="0.55000000000000004">
      <c r="A74805">
        <v>0</v>
      </c>
      <c r="B74805">
        <v>0</v>
      </c>
      <c r="C74805">
        <v>2.1999999999999999E-2</v>
      </c>
      <c r="D74805">
        <f t="shared" si="1169"/>
        <v>0</v>
      </c>
      <c r="E74805">
        <f>+IF(AND($A74805=1,$D74805=1),1,0)</f>
        <v>0</v>
      </c>
      <c r="F74805">
        <f>+IF(AND($A74805=0,$D74805=0),1,0)</f>
        <v>1</v>
      </c>
      <c r="G74805">
        <f>+IF(AND($A74805=0,$D74805=1),1,0)</f>
        <v>0</v>
      </c>
      <c r="H74805">
        <f>+IF(AND($A74805=1,$D74805=0),1,0)</f>
        <v>0</v>
      </c>
    </row>
    <row r="74806" spans="1:8" x14ac:dyDescent="0.55000000000000004">
      <c r="A74806">
        <v>0</v>
      </c>
      <c r="B74806">
        <v>0</v>
      </c>
      <c r="C74806">
        <v>5.0000000000000001E-3</v>
      </c>
      <c r="D74806">
        <f t="shared" si="1169"/>
        <v>0</v>
      </c>
      <c r="E74806">
        <f>+IF(AND($A74806=1,$D74806=1),1,0)</f>
        <v>0</v>
      </c>
      <c r="F74806">
        <f>+IF(AND($A74806=0,$D74806=0),1,0)</f>
        <v>1</v>
      </c>
      <c r="G74806">
        <f>+IF(AND($A74806=0,$D74806=1),1,0)</f>
        <v>0</v>
      </c>
      <c r="H74806">
        <f>+IF(AND($A74806=1,$D74806=0),1,0)</f>
        <v>0</v>
      </c>
    </row>
    <row r="74807" spans="1:8" x14ac:dyDescent="0.55000000000000004">
      <c r="A74807">
        <v>0</v>
      </c>
      <c r="B74807">
        <v>0</v>
      </c>
      <c r="C74807">
        <v>2.1999999999999999E-2</v>
      </c>
      <c r="D74807">
        <f t="shared" si="1169"/>
        <v>0</v>
      </c>
      <c r="E74807">
        <f>+IF(AND($A74807=1,$D74807=1),1,0)</f>
        <v>0</v>
      </c>
      <c r="F74807">
        <f>+IF(AND($A74807=0,$D74807=0),1,0)</f>
        <v>1</v>
      </c>
      <c r="G74807">
        <f>+IF(AND($A74807=0,$D74807=1),1,0)</f>
        <v>0</v>
      </c>
      <c r="H74807">
        <f>+IF(AND($A74807=1,$D74807=0),1,0)</f>
        <v>0</v>
      </c>
    </row>
    <row r="74808" spans="1:8" x14ac:dyDescent="0.55000000000000004">
      <c r="A74808">
        <v>0</v>
      </c>
      <c r="B74808">
        <v>0</v>
      </c>
      <c r="C74808">
        <v>1.0999999999999999E-2</v>
      </c>
      <c r="D74808">
        <f t="shared" si="1169"/>
        <v>0</v>
      </c>
      <c r="E74808">
        <f>+IF(AND($A74808=1,$D74808=1),1,0)</f>
        <v>0</v>
      </c>
      <c r="F74808">
        <f>+IF(AND($A74808=0,$D74808=0),1,0)</f>
        <v>1</v>
      </c>
      <c r="G74808">
        <f>+IF(AND($A74808=0,$D74808=1),1,0)</f>
        <v>0</v>
      </c>
      <c r="H74808">
        <f>+IF(AND($A74808=1,$D74808=0),1,0)</f>
        <v>0</v>
      </c>
    </row>
    <row r="74809" spans="1:8" x14ac:dyDescent="0.55000000000000004">
      <c r="A74809">
        <v>0</v>
      </c>
      <c r="B74809">
        <v>0</v>
      </c>
      <c r="C74809">
        <v>3.2000000000000001E-2</v>
      </c>
      <c r="D74809">
        <f t="shared" si="1169"/>
        <v>0</v>
      </c>
      <c r="E74809">
        <f>+IF(AND($A74809=1,$D74809=1),1,0)</f>
        <v>0</v>
      </c>
      <c r="F74809">
        <f>+IF(AND($A74809=0,$D74809=0),1,0)</f>
        <v>1</v>
      </c>
      <c r="G74809">
        <f>+IF(AND($A74809=0,$D74809=1),1,0)</f>
        <v>0</v>
      </c>
      <c r="H74809">
        <f>+IF(AND($A74809=1,$D74809=0),1,0)</f>
        <v>0</v>
      </c>
    </row>
    <row r="74810" spans="1:8" x14ac:dyDescent="0.55000000000000004">
      <c r="A74810">
        <v>0</v>
      </c>
      <c r="B74810">
        <v>0</v>
      </c>
      <c r="C74810">
        <v>2.1000000000000001E-2</v>
      </c>
      <c r="D74810">
        <f t="shared" si="1169"/>
        <v>0</v>
      </c>
      <c r="E74810">
        <f>+IF(AND($A74810=1,$D74810=1),1,0)</f>
        <v>0</v>
      </c>
      <c r="F74810">
        <f>+IF(AND($A74810=0,$D74810=0),1,0)</f>
        <v>1</v>
      </c>
      <c r="G74810">
        <f>+IF(AND($A74810=0,$D74810=1),1,0)</f>
        <v>0</v>
      </c>
      <c r="H74810">
        <f>+IF(AND($A74810=1,$D74810=0),1,0)</f>
        <v>0</v>
      </c>
    </row>
    <row r="74811" spans="1:8" x14ac:dyDescent="0.55000000000000004">
      <c r="A74811">
        <v>0</v>
      </c>
      <c r="B74811">
        <v>0</v>
      </c>
      <c r="C74811">
        <v>3.4000000000000002E-2</v>
      </c>
      <c r="D74811">
        <f t="shared" si="1169"/>
        <v>0</v>
      </c>
      <c r="E74811">
        <f>+IF(AND($A74811=1,$D74811=1),1,0)</f>
        <v>0</v>
      </c>
      <c r="F74811">
        <f>+IF(AND($A74811=0,$D74811=0),1,0)</f>
        <v>1</v>
      </c>
      <c r="G74811">
        <f>+IF(AND($A74811=0,$D74811=1),1,0)</f>
        <v>0</v>
      </c>
      <c r="H74811">
        <f>+IF(AND($A74811=1,$D74811=0),1,0)</f>
        <v>0</v>
      </c>
    </row>
    <row r="74812" spans="1:8" x14ac:dyDescent="0.55000000000000004">
      <c r="A74812">
        <v>0</v>
      </c>
      <c r="B74812">
        <v>0</v>
      </c>
      <c r="C74812">
        <v>0.33600000000000002</v>
      </c>
      <c r="D74812">
        <f t="shared" si="1169"/>
        <v>1</v>
      </c>
      <c r="E74812">
        <f>+IF(AND($A74812=1,$D74812=1),1,0)</f>
        <v>0</v>
      </c>
      <c r="F74812">
        <f>+IF(AND($A74812=0,$D74812=0),1,0)</f>
        <v>0</v>
      </c>
      <c r="G74812">
        <f>+IF(AND($A74812=0,$D74812=1),1,0)</f>
        <v>1</v>
      </c>
      <c r="H74812">
        <f>+IF(AND($A74812=1,$D74812=0),1,0)</f>
        <v>0</v>
      </c>
    </row>
    <row r="74813" spans="1:8" x14ac:dyDescent="0.55000000000000004">
      <c r="A74813">
        <v>0</v>
      </c>
      <c r="B74813">
        <v>0</v>
      </c>
      <c r="C74813">
        <v>5.6000000000000001E-2</v>
      </c>
      <c r="D74813">
        <f t="shared" si="1169"/>
        <v>0</v>
      </c>
      <c r="E74813">
        <f>+IF(AND($A74813=1,$D74813=1),1,0)</f>
        <v>0</v>
      </c>
      <c r="F74813">
        <f>+IF(AND($A74813=0,$D74813=0),1,0)</f>
        <v>1</v>
      </c>
      <c r="G74813">
        <f>+IF(AND($A74813=0,$D74813=1),1,0)</f>
        <v>0</v>
      </c>
      <c r="H74813">
        <f>+IF(AND($A74813=1,$D74813=0),1,0)</f>
        <v>0</v>
      </c>
    </row>
    <row r="74814" spans="1:8" x14ac:dyDescent="0.55000000000000004">
      <c r="A74814">
        <v>1</v>
      </c>
      <c r="B74814">
        <v>0</v>
      </c>
      <c r="C74814">
        <v>0.27600000000000002</v>
      </c>
      <c r="D74814">
        <f t="shared" si="1169"/>
        <v>1</v>
      </c>
      <c r="E74814">
        <f>+IF(AND($A74814=1,$D74814=1),1,0)</f>
        <v>1</v>
      </c>
      <c r="F74814">
        <f>+IF(AND($A74814=0,$D74814=0),1,0)</f>
        <v>0</v>
      </c>
      <c r="G74814">
        <f>+IF(AND($A74814=0,$D74814=1),1,0)</f>
        <v>0</v>
      </c>
      <c r="H74814">
        <f>+IF(AND($A74814=1,$D74814=0),1,0)</f>
        <v>0</v>
      </c>
    </row>
    <row r="74815" spans="1:8" x14ac:dyDescent="0.55000000000000004">
      <c r="A74815">
        <v>0</v>
      </c>
      <c r="B74815">
        <v>0</v>
      </c>
      <c r="C74815">
        <v>1.6E-2</v>
      </c>
      <c r="D74815">
        <f t="shared" si="1169"/>
        <v>0</v>
      </c>
      <c r="E74815">
        <f>+IF(AND($A74815=1,$D74815=1),1,0)</f>
        <v>0</v>
      </c>
      <c r="F74815">
        <f>+IF(AND($A74815=0,$D74815=0),1,0)</f>
        <v>1</v>
      </c>
      <c r="G74815">
        <f>+IF(AND($A74815=0,$D74815=1),1,0)</f>
        <v>0</v>
      </c>
      <c r="H74815">
        <f>+IF(AND($A74815=1,$D74815=0),1,0)</f>
        <v>0</v>
      </c>
    </row>
    <row r="74816" spans="1:8" x14ac:dyDescent="0.55000000000000004">
      <c r="A74816">
        <v>0</v>
      </c>
      <c r="B74816">
        <v>0</v>
      </c>
      <c r="C74816">
        <v>3.7999999999999999E-2</v>
      </c>
      <c r="D74816">
        <f t="shared" si="1169"/>
        <v>0</v>
      </c>
      <c r="E74816">
        <f>+IF(AND($A74816=1,$D74816=1),1,0)</f>
        <v>0</v>
      </c>
      <c r="F74816">
        <f>+IF(AND($A74816=0,$D74816=0),1,0)</f>
        <v>1</v>
      </c>
      <c r="G74816">
        <f>+IF(AND($A74816=0,$D74816=1),1,0)</f>
        <v>0</v>
      </c>
      <c r="H74816">
        <f>+IF(AND($A74816=1,$D74816=0),1,0)</f>
        <v>0</v>
      </c>
    </row>
    <row r="74817" spans="1:8" x14ac:dyDescent="0.55000000000000004">
      <c r="A74817">
        <v>0</v>
      </c>
      <c r="B74817">
        <v>0</v>
      </c>
      <c r="C74817">
        <v>1.9E-2</v>
      </c>
      <c r="D74817">
        <f t="shared" si="1169"/>
        <v>0</v>
      </c>
      <c r="E74817">
        <f>+IF(AND($A74817=1,$D74817=1),1,0)</f>
        <v>0</v>
      </c>
      <c r="F74817">
        <f>+IF(AND($A74817=0,$D74817=0),1,0)</f>
        <v>1</v>
      </c>
      <c r="G74817">
        <f>+IF(AND($A74817=0,$D74817=1),1,0)</f>
        <v>0</v>
      </c>
      <c r="H74817">
        <f>+IF(AND($A74817=1,$D74817=0),1,0)</f>
        <v>0</v>
      </c>
    </row>
    <row r="74818" spans="1:8" x14ac:dyDescent="0.55000000000000004">
      <c r="A74818">
        <v>1</v>
      </c>
      <c r="B74818">
        <v>0</v>
      </c>
      <c r="C74818">
        <v>1.2E-2</v>
      </c>
      <c r="D74818">
        <f t="shared" si="1169"/>
        <v>0</v>
      </c>
      <c r="E74818">
        <f>+IF(AND($A74818=1,$D74818=1),1,0)</f>
        <v>0</v>
      </c>
      <c r="F74818">
        <f>+IF(AND($A74818=0,$D74818=0),1,0)</f>
        <v>0</v>
      </c>
      <c r="G74818">
        <f>+IF(AND($A74818=0,$D74818=1),1,0)</f>
        <v>0</v>
      </c>
      <c r="H74818">
        <f>+IF(AND($A74818=1,$D74818=0),1,0)</f>
        <v>1</v>
      </c>
    </row>
    <row r="74819" spans="1:8" x14ac:dyDescent="0.55000000000000004">
      <c r="A74819">
        <v>0</v>
      </c>
      <c r="B74819">
        <v>0</v>
      </c>
      <c r="C74819">
        <v>3.5999999999999997E-2</v>
      </c>
      <c r="D74819">
        <f t="shared" si="1169"/>
        <v>0</v>
      </c>
      <c r="E74819">
        <f>+IF(AND($A74819=1,$D74819=1),1,0)</f>
        <v>0</v>
      </c>
      <c r="F74819">
        <f>+IF(AND($A74819=0,$D74819=0),1,0)</f>
        <v>1</v>
      </c>
      <c r="G74819">
        <f>+IF(AND($A74819=0,$D74819=1),1,0)</f>
        <v>0</v>
      </c>
      <c r="H74819">
        <f>+IF(AND($A74819=1,$D74819=0),1,0)</f>
        <v>0</v>
      </c>
    </row>
    <row r="74820" spans="1:8" x14ac:dyDescent="0.55000000000000004">
      <c r="A74820">
        <v>0</v>
      </c>
      <c r="B74820">
        <v>0</v>
      </c>
      <c r="C74820">
        <v>1.4E-2</v>
      </c>
      <c r="D74820">
        <f t="shared" si="1169"/>
        <v>0</v>
      </c>
      <c r="E74820">
        <f>+IF(AND($A74820=1,$D74820=1),1,0)</f>
        <v>0</v>
      </c>
      <c r="F74820">
        <f>+IF(AND($A74820=0,$D74820=0),1,0)</f>
        <v>1</v>
      </c>
      <c r="G74820">
        <f>+IF(AND($A74820=0,$D74820=1),1,0)</f>
        <v>0</v>
      </c>
      <c r="H74820">
        <f>+IF(AND($A74820=1,$D74820=0),1,0)</f>
        <v>0</v>
      </c>
    </row>
    <row r="74821" spans="1:8" x14ac:dyDescent="0.55000000000000004">
      <c r="A74821">
        <v>0</v>
      </c>
      <c r="B74821">
        <v>0</v>
      </c>
      <c r="C74821">
        <v>1.7999999999999999E-2</v>
      </c>
      <c r="D74821">
        <f t="shared" si="1169"/>
        <v>0</v>
      </c>
      <c r="E74821">
        <f>+IF(AND($A74821=1,$D74821=1),1,0)</f>
        <v>0</v>
      </c>
      <c r="F74821">
        <f>+IF(AND($A74821=0,$D74821=0),1,0)</f>
        <v>1</v>
      </c>
      <c r="G74821">
        <f>+IF(AND($A74821=0,$D74821=1),1,0)</f>
        <v>0</v>
      </c>
      <c r="H74821">
        <f>+IF(AND($A74821=1,$D74821=0),1,0)</f>
        <v>0</v>
      </c>
    </row>
    <row r="74822" spans="1:8" x14ac:dyDescent="0.55000000000000004">
      <c r="A74822">
        <v>0</v>
      </c>
      <c r="B74822">
        <v>0</v>
      </c>
      <c r="C74822">
        <v>7.0000000000000001E-3</v>
      </c>
      <c r="D74822">
        <f t="shared" si="1169"/>
        <v>0</v>
      </c>
      <c r="E74822">
        <f>+IF(AND($A74822=1,$D74822=1),1,0)</f>
        <v>0</v>
      </c>
      <c r="F74822">
        <f>+IF(AND($A74822=0,$D74822=0),1,0)</f>
        <v>1</v>
      </c>
      <c r="G74822">
        <f>+IF(AND($A74822=0,$D74822=1),1,0)</f>
        <v>0</v>
      </c>
      <c r="H74822">
        <f>+IF(AND($A74822=1,$D74822=0),1,0)</f>
        <v>0</v>
      </c>
    </row>
    <row r="74823" spans="1:8" x14ac:dyDescent="0.55000000000000004">
      <c r="A74823">
        <v>0</v>
      </c>
      <c r="B74823">
        <v>0</v>
      </c>
      <c r="C74823">
        <v>5.5E-2</v>
      </c>
      <c r="D74823">
        <f t="shared" si="1169"/>
        <v>0</v>
      </c>
      <c r="E74823">
        <f>+IF(AND($A74823=1,$D74823=1),1,0)</f>
        <v>0</v>
      </c>
      <c r="F74823">
        <f>+IF(AND($A74823=0,$D74823=0),1,0)</f>
        <v>1</v>
      </c>
      <c r="G74823">
        <f>+IF(AND($A74823=0,$D74823=1),1,0)</f>
        <v>0</v>
      </c>
      <c r="H74823">
        <f>+IF(AND($A74823=1,$D74823=0),1,0)</f>
        <v>0</v>
      </c>
    </row>
    <row r="74824" spans="1:8" x14ac:dyDescent="0.55000000000000004">
      <c r="A74824">
        <v>0</v>
      </c>
      <c r="B74824">
        <v>0</v>
      </c>
      <c r="C74824">
        <v>8.0000000000000002E-3</v>
      </c>
      <c r="D74824">
        <f t="shared" si="1169"/>
        <v>0</v>
      </c>
      <c r="E74824">
        <f>+IF(AND($A74824=1,$D74824=1),1,0)</f>
        <v>0</v>
      </c>
      <c r="F74824">
        <f>+IF(AND($A74824=0,$D74824=0),1,0)</f>
        <v>1</v>
      </c>
      <c r="G74824">
        <f>+IF(AND($A74824=0,$D74824=1),1,0)</f>
        <v>0</v>
      </c>
      <c r="H74824">
        <f>+IF(AND($A74824=1,$D74824=0),1,0)</f>
        <v>0</v>
      </c>
    </row>
    <row r="74825" spans="1:8" x14ac:dyDescent="0.55000000000000004">
      <c r="A74825">
        <v>1</v>
      </c>
      <c r="B74825">
        <v>0</v>
      </c>
      <c r="C74825">
        <v>5.8999999999999997E-2</v>
      </c>
      <c r="D74825">
        <f t="shared" si="1169"/>
        <v>0</v>
      </c>
      <c r="E74825">
        <f>+IF(AND($A74825=1,$D74825=1),1,0)</f>
        <v>0</v>
      </c>
      <c r="F74825">
        <f>+IF(AND($A74825=0,$D74825=0),1,0)</f>
        <v>0</v>
      </c>
      <c r="G74825">
        <f>+IF(AND($A74825=0,$D74825=1),1,0)</f>
        <v>0</v>
      </c>
      <c r="H74825">
        <f>+IF(AND($A74825=1,$D74825=0),1,0)</f>
        <v>1</v>
      </c>
    </row>
    <row r="74826" spans="1:8" x14ac:dyDescent="0.55000000000000004">
      <c r="A74826">
        <v>1</v>
      </c>
      <c r="B74826">
        <v>0</v>
      </c>
      <c r="C74826">
        <v>0.13</v>
      </c>
      <c r="D74826">
        <f t="shared" si="1169"/>
        <v>1</v>
      </c>
      <c r="E74826">
        <f>+IF(AND($A74826=1,$D74826=1),1,0)</f>
        <v>1</v>
      </c>
      <c r="F74826">
        <f>+IF(AND($A74826=0,$D74826=0),1,0)</f>
        <v>0</v>
      </c>
      <c r="G74826">
        <f>+IF(AND($A74826=0,$D74826=1),1,0)</f>
        <v>0</v>
      </c>
      <c r="H74826">
        <f>+IF(AND($A74826=1,$D74826=0),1,0)</f>
        <v>0</v>
      </c>
    </row>
    <row r="74827" spans="1:8" x14ac:dyDescent="0.55000000000000004">
      <c r="A74827">
        <v>0</v>
      </c>
      <c r="B74827">
        <v>0</v>
      </c>
      <c r="C74827">
        <v>6.2E-2</v>
      </c>
      <c r="D74827">
        <f t="shared" si="1169"/>
        <v>0</v>
      </c>
      <c r="E74827">
        <f>+IF(AND($A74827=1,$D74827=1),1,0)</f>
        <v>0</v>
      </c>
      <c r="F74827">
        <f>+IF(AND($A74827=0,$D74827=0),1,0)</f>
        <v>1</v>
      </c>
      <c r="G74827">
        <f>+IF(AND($A74827=0,$D74827=1),1,0)</f>
        <v>0</v>
      </c>
      <c r="H74827">
        <f>+IF(AND($A74827=1,$D74827=0),1,0)</f>
        <v>0</v>
      </c>
    </row>
    <row r="74828" spans="1:8" x14ac:dyDescent="0.55000000000000004">
      <c r="A74828">
        <v>0</v>
      </c>
      <c r="B74828">
        <v>0</v>
      </c>
      <c r="C74828">
        <v>2.7E-2</v>
      </c>
      <c r="D74828">
        <f t="shared" si="1169"/>
        <v>0</v>
      </c>
      <c r="E74828">
        <f>+IF(AND($A74828=1,$D74828=1),1,0)</f>
        <v>0</v>
      </c>
      <c r="F74828">
        <f>+IF(AND($A74828=0,$D74828=0),1,0)</f>
        <v>1</v>
      </c>
      <c r="G74828">
        <f>+IF(AND($A74828=0,$D74828=1),1,0)</f>
        <v>0</v>
      </c>
      <c r="H74828">
        <f>+IF(AND($A74828=1,$D74828=0),1,0)</f>
        <v>0</v>
      </c>
    </row>
    <row r="74829" spans="1:8" x14ac:dyDescent="0.55000000000000004">
      <c r="A74829">
        <v>0</v>
      </c>
      <c r="B74829">
        <v>0</v>
      </c>
      <c r="C74829">
        <v>2.7E-2</v>
      </c>
      <c r="D74829">
        <f t="shared" si="1169"/>
        <v>0</v>
      </c>
      <c r="E74829">
        <f>+IF(AND($A74829=1,$D74829=1),1,0)</f>
        <v>0</v>
      </c>
      <c r="F74829">
        <f>+IF(AND($A74829=0,$D74829=0),1,0)</f>
        <v>1</v>
      </c>
      <c r="G74829">
        <f>+IF(AND($A74829=0,$D74829=1),1,0)</f>
        <v>0</v>
      </c>
      <c r="H74829">
        <f>+IF(AND($A74829=1,$D74829=0),1,0)</f>
        <v>0</v>
      </c>
    </row>
    <row r="74830" spans="1:8" x14ac:dyDescent="0.55000000000000004">
      <c r="A74830">
        <v>0</v>
      </c>
      <c r="B74830">
        <v>0</v>
      </c>
      <c r="C74830">
        <v>3.1E-2</v>
      </c>
      <c r="D74830">
        <f t="shared" si="1169"/>
        <v>0</v>
      </c>
      <c r="E74830">
        <f>+IF(AND($A74830=1,$D74830=1),1,0)</f>
        <v>0</v>
      </c>
      <c r="F74830">
        <f>+IF(AND($A74830=0,$D74830=0),1,0)</f>
        <v>1</v>
      </c>
      <c r="G74830">
        <f>+IF(AND($A74830=0,$D74830=1),1,0)</f>
        <v>0</v>
      </c>
      <c r="H74830">
        <f>+IF(AND($A74830=1,$D74830=0),1,0)</f>
        <v>0</v>
      </c>
    </row>
    <row r="74831" spans="1:8" x14ac:dyDescent="0.55000000000000004">
      <c r="A74831">
        <v>0</v>
      </c>
      <c r="B74831">
        <v>0</v>
      </c>
      <c r="C74831">
        <v>1.2999999999999999E-2</v>
      </c>
      <c r="D74831">
        <f t="shared" si="1169"/>
        <v>0</v>
      </c>
      <c r="E74831">
        <f>+IF(AND($A74831=1,$D74831=1),1,0)</f>
        <v>0</v>
      </c>
      <c r="F74831">
        <f>+IF(AND($A74831=0,$D74831=0),1,0)</f>
        <v>1</v>
      </c>
      <c r="G74831">
        <f>+IF(AND($A74831=0,$D74831=1),1,0)</f>
        <v>0</v>
      </c>
      <c r="H74831">
        <f>+IF(AND($A74831=1,$D74831=0),1,0)</f>
        <v>0</v>
      </c>
    </row>
    <row r="74832" spans="1:8" x14ac:dyDescent="0.55000000000000004">
      <c r="A74832">
        <v>0</v>
      </c>
      <c r="B74832">
        <v>0</v>
      </c>
      <c r="C74832">
        <v>6.2E-2</v>
      </c>
      <c r="D74832">
        <f t="shared" si="1169"/>
        <v>0</v>
      </c>
      <c r="E74832">
        <f>+IF(AND($A74832=1,$D74832=1),1,0)</f>
        <v>0</v>
      </c>
      <c r="F74832">
        <f>+IF(AND($A74832=0,$D74832=0),1,0)</f>
        <v>1</v>
      </c>
      <c r="G74832">
        <f>+IF(AND($A74832=0,$D74832=1),1,0)</f>
        <v>0</v>
      </c>
      <c r="H74832">
        <f>+IF(AND($A74832=1,$D74832=0),1,0)</f>
        <v>0</v>
      </c>
    </row>
    <row r="74833" spans="1:8" x14ac:dyDescent="0.55000000000000004">
      <c r="A74833">
        <v>0</v>
      </c>
      <c r="B74833">
        <v>0</v>
      </c>
      <c r="C74833">
        <v>0.14699999999999999</v>
      </c>
      <c r="D74833">
        <f t="shared" si="1169"/>
        <v>1</v>
      </c>
      <c r="E74833">
        <f>+IF(AND($A74833=1,$D74833=1),1,0)</f>
        <v>0</v>
      </c>
      <c r="F74833">
        <f>+IF(AND($A74833=0,$D74833=0),1,0)</f>
        <v>0</v>
      </c>
      <c r="G74833">
        <f>+IF(AND($A74833=0,$D74833=1),1,0)</f>
        <v>1</v>
      </c>
      <c r="H74833">
        <f>+IF(AND($A74833=1,$D74833=0),1,0)</f>
        <v>0</v>
      </c>
    </row>
    <row r="74834" spans="1:8" x14ac:dyDescent="0.55000000000000004">
      <c r="A74834">
        <v>0</v>
      </c>
      <c r="B74834">
        <v>0</v>
      </c>
      <c r="C74834">
        <v>4.8000000000000001E-2</v>
      </c>
      <c r="D74834">
        <f t="shared" si="1169"/>
        <v>0</v>
      </c>
      <c r="E74834">
        <f>+IF(AND($A74834=1,$D74834=1),1,0)</f>
        <v>0</v>
      </c>
      <c r="F74834">
        <f>+IF(AND($A74834=0,$D74834=0),1,0)</f>
        <v>1</v>
      </c>
      <c r="G74834">
        <f>+IF(AND($A74834=0,$D74834=1),1,0)</f>
        <v>0</v>
      </c>
      <c r="H74834">
        <f>+IF(AND($A74834=1,$D74834=0),1,0)</f>
        <v>0</v>
      </c>
    </row>
    <row r="74835" spans="1:8" x14ac:dyDescent="0.55000000000000004">
      <c r="A74835">
        <v>0</v>
      </c>
      <c r="B74835">
        <v>0</v>
      </c>
      <c r="C74835">
        <v>1.7999999999999999E-2</v>
      </c>
      <c r="D74835">
        <f t="shared" si="1169"/>
        <v>0</v>
      </c>
      <c r="E74835">
        <f>+IF(AND($A74835=1,$D74835=1),1,0)</f>
        <v>0</v>
      </c>
      <c r="F74835">
        <f>+IF(AND($A74835=0,$D74835=0),1,0)</f>
        <v>1</v>
      </c>
      <c r="G74835">
        <f>+IF(AND($A74835=0,$D74835=1),1,0)</f>
        <v>0</v>
      </c>
      <c r="H74835">
        <f>+IF(AND($A74835=1,$D74835=0),1,0)</f>
        <v>0</v>
      </c>
    </row>
    <row r="74836" spans="1:8" x14ac:dyDescent="0.55000000000000004">
      <c r="A74836">
        <v>1</v>
      </c>
      <c r="B74836">
        <v>0</v>
      </c>
      <c r="C74836">
        <v>0.02</v>
      </c>
      <c r="D74836">
        <f t="shared" si="1169"/>
        <v>0</v>
      </c>
      <c r="E74836">
        <f>+IF(AND($A74836=1,$D74836=1),1,0)</f>
        <v>0</v>
      </c>
      <c r="F74836">
        <f>+IF(AND($A74836=0,$D74836=0),1,0)</f>
        <v>0</v>
      </c>
      <c r="G74836">
        <f>+IF(AND($A74836=0,$D74836=1),1,0)</f>
        <v>0</v>
      </c>
      <c r="H74836">
        <f>+IF(AND($A74836=1,$D74836=0),1,0)</f>
        <v>1</v>
      </c>
    </row>
    <row r="74837" spans="1:8" x14ac:dyDescent="0.55000000000000004">
      <c r="A74837">
        <v>0</v>
      </c>
      <c r="B74837">
        <v>0</v>
      </c>
      <c r="C74837">
        <v>2.7E-2</v>
      </c>
      <c r="D74837">
        <f t="shared" si="1169"/>
        <v>0</v>
      </c>
      <c r="E74837">
        <f>+IF(AND($A74837=1,$D74837=1),1,0)</f>
        <v>0</v>
      </c>
      <c r="F74837">
        <f>+IF(AND($A74837=0,$D74837=0),1,0)</f>
        <v>1</v>
      </c>
      <c r="G74837">
        <f>+IF(AND($A74837=0,$D74837=1),1,0)</f>
        <v>0</v>
      </c>
      <c r="H74837">
        <f>+IF(AND($A74837=1,$D74837=0),1,0)</f>
        <v>0</v>
      </c>
    </row>
    <row r="74838" spans="1:8" x14ac:dyDescent="0.55000000000000004">
      <c r="A74838">
        <v>0</v>
      </c>
      <c r="B74838">
        <v>0</v>
      </c>
      <c r="C74838">
        <v>1.4999999999999999E-2</v>
      </c>
      <c r="D74838">
        <f t="shared" si="1169"/>
        <v>0</v>
      </c>
      <c r="E74838">
        <f>+IF(AND($A74838=1,$D74838=1),1,0)</f>
        <v>0</v>
      </c>
      <c r="F74838">
        <f>+IF(AND($A74838=0,$D74838=0),1,0)</f>
        <v>1</v>
      </c>
      <c r="G74838">
        <f>+IF(AND($A74838=0,$D74838=1),1,0)</f>
        <v>0</v>
      </c>
      <c r="H74838">
        <f>+IF(AND($A74838=1,$D74838=0),1,0)</f>
        <v>0</v>
      </c>
    </row>
    <row r="74839" spans="1:8" x14ac:dyDescent="0.55000000000000004">
      <c r="A74839">
        <v>0</v>
      </c>
      <c r="B74839">
        <v>0</v>
      </c>
      <c r="C74839">
        <v>5.8000000000000003E-2</v>
      </c>
      <c r="D74839">
        <f t="shared" si="1169"/>
        <v>0</v>
      </c>
      <c r="E74839">
        <f>+IF(AND($A74839=1,$D74839=1),1,0)</f>
        <v>0</v>
      </c>
      <c r="F74839">
        <f>+IF(AND($A74839=0,$D74839=0),1,0)</f>
        <v>1</v>
      </c>
      <c r="G74839">
        <f>+IF(AND($A74839=0,$D74839=1),1,0)</f>
        <v>0</v>
      </c>
      <c r="H74839">
        <f>+IF(AND($A74839=1,$D74839=0),1,0)</f>
        <v>0</v>
      </c>
    </row>
    <row r="74840" spans="1:8" x14ac:dyDescent="0.55000000000000004">
      <c r="A74840">
        <v>0</v>
      </c>
      <c r="B74840">
        <v>0</v>
      </c>
      <c r="C74840">
        <v>0.05</v>
      </c>
      <c r="D74840">
        <f t="shared" si="1169"/>
        <v>0</v>
      </c>
      <c r="E74840">
        <f>+IF(AND($A74840=1,$D74840=1),1,0)</f>
        <v>0</v>
      </c>
      <c r="F74840">
        <f>+IF(AND($A74840=0,$D74840=0),1,0)</f>
        <v>1</v>
      </c>
      <c r="G74840">
        <f>+IF(AND($A74840=0,$D74840=1),1,0)</f>
        <v>0</v>
      </c>
      <c r="H74840">
        <f>+IF(AND($A74840=1,$D74840=0),1,0)</f>
        <v>0</v>
      </c>
    </row>
    <row r="74841" spans="1:8" x14ac:dyDescent="0.55000000000000004">
      <c r="A74841">
        <v>0</v>
      </c>
      <c r="B74841">
        <v>0</v>
      </c>
      <c r="C74841">
        <v>4.7E-2</v>
      </c>
      <c r="D74841">
        <f t="shared" si="1169"/>
        <v>0</v>
      </c>
      <c r="E74841">
        <f>+IF(AND($A74841=1,$D74841=1),1,0)</f>
        <v>0</v>
      </c>
      <c r="F74841">
        <f>+IF(AND($A74841=0,$D74841=0),1,0)</f>
        <v>1</v>
      </c>
      <c r="G74841">
        <f>+IF(AND($A74841=0,$D74841=1),1,0)</f>
        <v>0</v>
      </c>
      <c r="H74841">
        <f>+IF(AND($A74841=1,$D74841=0),1,0)</f>
        <v>0</v>
      </c>
    </row>
    <row r="74842" spans="1:8" x14ac:dyDescent="0.55000000000000004">
      <c r="A74842">
        <v>0</v>
      </c>
      <c r="B74842">
        <v>0</v>
      </c>
      <c r="C74842">
        <v>2.3E-2</v>
      </c>
      <c r="D74842">
        <f t="shared" si="1169"/>
        <v>0</v>
      </c>
      <c r="E74842">
        <f>+IF(AND($A74842=1,$D74842=1),1,0)</f>
        <v>0</v>
      </c>
      <c r="F74842">
        <f>+IF(AND($A74842=0,$D74842=0),1,0)</f>
        <v>1</v>
      </c>
      <c r="G74842">
        <f>+IF(AND($A74842=0,$D74842=1),1,0)</f>
        <v>0</v>
      </c>
      <c r="H74842">
        <f>+IF(AND($A74842=1,$D74842=0),1,0)</f>
        <v>0</v>
      </c>
    </row>
    <row r="74843" spans="1:8" x14ac:dyDescent="0.55000000000000004">
      <c r="A74843">
        <v>0</v>
      </c>
      <c r="B74843">
        <v>0</v>
      </c>
      <c r="C74843">
        <v>5.8999999999999997E-2</v>
      </c>
      <c r="D74843">
        <f t="shared" si="1169"/>
        <v>0</v>
      </c>
      <c r="E74843">
        <f>+IF(AND($A74843=1,$D74843=1),1,0)</f>
        <v>0</v>
      </c>
      <c r="F74843">
        <f>+IF(AND($A74843=0,$D74843=0),1,0)</f>
        <v>1</v>
      </c>
      <c r="G74843">
        <f>+IF(AND($A74843=0,$D74843=1),1,0)</f>
        <v>0</v>
      </c>
      <c r="H74843">
        <f>+IF(AND($A74843=1,$D74843=0),1,0)</f>
        <v>0</v>
      </c>
    </row>
    <row r="74844" spans="1:8" x14ac:dyDescent="0.55000000000000004">
      <c r="A74844">
        <v>0</v>
      </c>
      <c r="B74844">
        <v>0</v>
      </c>
      <c r="C74844">
        <v>6.2E-2</v>
      </c>
      <c r="D74844">
        <f t="shared" si="1169"/>
        <v>0</v>
      </c>
      <c r="E74844">
        <f>+IF(AND($A74844=1,$D74844=1),1,0)</f>
        <v>0</v>
      </c>
      <c r="F74844">
        <f>+IF(AND($A74844=0,$D74844=0),1,0)</f>
        <v>1</v>
      </c>
      <c r="G74844">
        <f>+IF(AND($A74844=0,$D74844=1),1,0)</f>
        <v>0</v>
      </c>
      <c r="H74844">
        <f>+IF(AND($A74844=1,$D74844=0),1,0)</f>
        <v>0</v>
      </c>
    </row>
    <row r="74845" spans="1:8" x14ac:dyDescent="0.55000000000000004">
      <c r="A74845">
        <v>0</v>
      </c>
      <c r="B74845">
        <v>0</v>
      </c>
      <c r="C74845">
        <v>9.6000000000000002E-2</v>
      </c>
      <c r="D74845">
        <f t="shared" si="1169"/>
        <v>1</v>
      </c>
      <c r="E74845">
        <f>+IF(AND($A74845=1,$D74845=1),1,0)</f>
        <v>0</v>
      </c>
      <c r="F74845">
        <f>+IF(AND($A74845=0,$D74845=0),1,0)</f>
        <v>0</v>
      </c>
      <c r="G74845">
        <f>+IF(AND($A74845=0,$D74845=1),1,0)</f>
        <v>1</v>
      </c>
      <c r="H74845">
        <f>+IF(AND($A74845=1,$D74845=0),1,0)</f>
        <v>0</v>
      </c>
    </row>
    <row r="74846" spans="1:8" x14ac:dyDescent="0.55000000000000004">
      <c r="A74846">
        <v>0</v>
      </c>
      <c r="B74846">
        <v>0</v>
      </c>
      <c r="C74846">
        <v>1.6E-2</v>
      </c>
      <c r="D74846">
        <f t="shared" si="1169"/>
        <v>0</v>
      </c>
      <c r="E74846">
        <f>+IF(AND($A74846=1,$D74846=1),1,0)</f>
        <v>0</v>
      </c>
      <c r="F74846">
        <f>+IF(AND($A74846=0,$D74846=0),1,0)</f>
        <v>1</v>
      </c>
      <c r="G74846">
        <f>+IF(AND($A74846=0,$D74846=1),1,0)</f>
        <v>0</v>
      </c>
      <c r="H74846">
        <f>+IF(AND($A74846=1,$D74846=0),1,0)</f>
        <v>0</v>
      </c>
    </row>
    <row r="74847" spans="1:8" x14ac:dyDescent="0.55000000000000004">
      <c r="A74847">
        <v>0</v>
      </c>
      <c r="B74847">
        <v>0</v>
      </c>
      <c r="C74847">
        <v>1.0999999999999999E-2</v>
      </c>
      <c r="D74847">
        <f t="shared" si="1169"/>
        <v>0</v>
      </c>
      <c r="E74847">
        <f>+IF(AND($A74847=1,$D74847=1),1,0)</f>
        <v>0</v>
      </c>
      <c r="F74847">
        <f>+IF(AND($A74847=0,$D74847=0),1,0)</f>
        <v>1</v>
      </c>
      <c r="G74847">
        <f>+IF(AND($A74847=0,$D74847=1),1,0)</f>
        <v>0</v>
      </c>
      <c r="H74847">
        <f>+IF(AND($A74847=1,$D74847=0),1,0)</f>
        <v>0</v>
      </c>
    </row>
    <row r="74848" spans="1:8" x14ac:dyDescent="0.55000000000000004">
      <c r="A74848">
        <v>0</v>
      </c>
      <c r="B74848">
        <v>0</v>
      </c>
      <c r="C74848">
        <v>5.6000000000000001E-2</v>
      </c>
      <c r="D74848">
        <f t="shared" si="1169"/>
        <v>0</v>
      </c>
      <c r="E74848">
        <f>+IF(AND($A74848=1,$D74848=1),1,0)</f>
        <v>0</v>
      </c>
      <c r="F74848">
        <f>+IF(AND($A74848=0,$D74848=0),1,0)</f>
        <v>1</v>
      </c>
      <c r="G74848">
        <f>+IF(AND($A74848=0,$D74848=1),1,0)</f>
        <v>0</v>
      </c>
      <c r="H74848">
        <f>+IF(AND($A74848=1,$D74848=0),1,0)</f>
        <v>0</v>
      </c>
    </row>
    <row r="74849" spans="1:8" x14ac:dyDescent="0.55000000000000004">
      <c r="A74849">
        <v>0</v>
      </c>
      <c r="B74849">
        <v>0</v>
      </c>
      <c r="C74849">
        <v>1.7999999999999999E-2</v>
      </c>
      <c r="D74849">
        <f t="shared" si="1169"/>
        <v>0</v>
      </c>
      <c r="E74849">
        <f>+IF(AND($A74849=1,$D74849=1),1,0)</f>
        <v>0</v>
      </c>
      <c r="F74849">
        <f>+IF(AND($A74849=0,$D74849=0),1,0)</f>
        <v>1</v>
      </c>
      <c r="G74849">
        <f>+IF(AND($A74849=0,$D74849=1),1,0)</f>
        <v>0</v>
      </c>
      <c r="H74849">
        <f>+IF(AND($A74849=1,$D74849=0),1,0)</f>
        <v>0</v>
      </c>
    </row>
    <row r="74850" spans="1:8" x14ac:dyDescent="0.55000000000000004">
      <c r="A74850">
        <v>0</v>
      </c>
      <c r="B74850">
        <v>0</v>
      </c>
      <c r="C74850">
        <v>8.4000000000000005E-2</v>
      </c>
      <c r="D74850">
        <f t="shared" si="1169"/>
        <v>1</v>
      </c>
      <c r="E74850">
        <f>+IF(AND($A74850=1,$D74850=1),1,0)</f>
        <v>0</v>
      </c>
      <c r="F74850">
        <f>+IF(AND($A74850=0,$D74850=0),1,0)</f>
        <v>0</v>
      </c>
      <c r="G74850">
        <f>+IF(AND($A74850=0,$D74850=1),1,0)</f>
        <v>1</v>
      </c>
      <c r="H74850">
        <f>+IF(AND($A74850=1,$D74850=0),1,0)</f>
        <v>0</v>
      </c>
    </row>
    <row r="74851" spans="1:8" x14ac:dyDescent="0.55000000000000004">
      <c r="A74851">
        <v>0</v>
      </c>
      <c r="B74851">
        <v>0</v>
      </c>
      <c r="C74851">
        <v>7.2999999999999995E-2</v>
      </c>
      <c r="D74851">
        <f t="shared" si="1169"/>
        <v>0</v>
      </c>
      <c r="E74851">
        <f>+IF(AND($A74851=1,$D74851=1),1,0)</f>
        <v>0</v>
      </c>
      <c r="F74851">
        <f>+IF(AND($A74851=0,$D74851=0),1,0)</f>
        <v>1</v>
      </c>
      <c r="G74851">
        <f>+IF(AND($A74851=0,$D74851=1),1,0)</f>
        <v>0</v>
      </c>
      <c r="H74851">
        <f>+IF(AND($A74851=1,$D74851=0),1,0)</f>
        <v>0</v>
      </c>
    </row>
    <row r="74852" spans="1:8" x14ac:dyDescent="0.55000000000000004">
      <c r="A74852">
        <v>0</v>
      </c>
      <c r="B74852">
        <v>0</v>
      </c>
      <c r="C74852">
        <v>1.7000000000000001E-2</v>
      </c>
      <c r="D74852">
        <f t="shared" si="1169"/>
        <v>0</v>
      </c>
      <c r="E74852">
        <f>+IF(AND($A74852=1,$D74852=1),1,0)</f>
        <v>0</v>
      </c>
      <c r="F74852">
        <f>+IF(AND($A74852=0,$D74852=0),1,0)</f>
        <v>1</v>
      </c>
      <c r="G74852">
        <f>+IF(AND($A74852=0,$D74852=1),1,0)</f>
        <v>0</v>
      </c>
      <c r="H74852">
        <f>+IF(AND($A74852=1,$D74852=0),1,0)</f>
        <v>0</v>
      </c>
    </row>
    <row r="74853" spans="1:8" x14ac:dyDescent="0.55000000000000004">
      <c r="A74853">
        <v>0</v>
      </c>
      <c r="B74853">
        <v>0</v>
      </c>
      <c r="C74853">
        <v>5.0000000000000001E-3</v>
      </c>
      <c r="D74853">
        <f t="shared" si="1169"/>
        <v>0</v>
      </c>
      <c r="E74853">
        <f>+IF(AND($A74853=1,$D74853=1),1,0)</f>
        <v>0</v>
      </c>
      <c r="F74853">
        <f>+IF(AND($A74853=0,$D74853=0),1,0)</f>
        <v>1</v>
      </c>
      <c r="G74853">
        <f>+IF(AND($A74853=0,$D74853=1),1,0)</f>
        <v>0</v>
      </c>
      <c r="H74853">
        <f>+IF(AND($A74853=1,$D74853=0),1,0)</f>
        <v>0</v>
      </c>
    </row>
    <row r="74854" spans="1:8" x14ac:dyDescent="0.55000000000000004">
      <c r="A74854">
        <v>0</v>
      </c>
      <c r="B74854">
        <v>0</v>
      </c>
      <c r="C74854">
        <v>2.4E-2</v>
      </c>
      <c r="D74854">
        <f t="shared" si="1169"/>
        <v>0</v>
      </c>
      <c r="E74854">
        <f>+IF(AND($A74854=1,$D74854=1),1,0)</f>
        <v>0</v>
      </c>
      <c r="F74854">
        <f>+IF(AND($A74854=0,$D74854=0),1,0)</f>
        <v>1</v>
      </c>
      <c r="G74854">
        <f>+IF(AND($A74854=0,$D74854=1),1,0)</f>
        <v>0</v>
      </c>
      <c r="H74854">
        <f>+IF(AND($A74854=1,$D74854=0),1,0)</f>
        <v>0</v>
      </c>
    </row>
    <row r="74855" spans="1:8" x14ac:dyDescent="0.55000000000000004">
      <c r="A74855">
        <v>0</v>
      </c>
      <c r="B74855">
        <v>0</v>
      </c>
      <c r="C74855">
        <v>2.8000000000000001E-2</v>
      </c>
      <c r="D74855">
        <f t="shared" si="1169"/>
        <v>0</v>
      </c>
      <c r="E74855">
        <f>+IF(AND($A74855=1,$D74855=1),1,0)</f>
        <v>0</v>
      </c>
      <c r="F74855">
        <f>+IF(AND($A74855=0,$D74855=0),1,0)</f>
        <v>1</v>
      </c>
      <c r="G74855">
        <f>+IF(AND($A74855=0,$D74855=1),1,0)</f>
        <v>0</v>
      </c>
      <c r="H74855">
        <f>+IF(AND($A74855=1,$D74855=0),1,0)</f>
        <v>0</v>
      </c>
    </row>
    <row r="74856" spans="1:8" x14ac:dyDescent="0.55000000000000004">
      <c r="A74856">
        <v>0</v>
      </c>
      <c r="B74856">
        <v>0</v>
      </c>
      <c r="C74856">
        <v>4.7E-2</v>
      </c>
      <c r="D74856">
        <f t="shared" si="1169"/>
        <v>0</v>
      </c>
      <c r="E74856">
        <f>+IF(AND($A74856=1,$D74856=1),1,0)</f>
        <v>0</v>
      </c>
      <c r="F74856">
        <f>+IF(AND($A74856=0,$D74856=0),1,0)</f>
        <v>1</v>
      </c>
      <c r="G74856">
        <f>+IF(AND($A74856=0,$D74856=1),1,0)</f>
        <v>0</v>
      </c>
      <c r="H74856">
        <f>+IF(AND($A74856=1,$D74856=0),1,0)</f>
        <v>0</v>
      </c>
    </row>
    <row r="74857" spans="1:8" x14ac:dyDescent="0.55000000000000004">
      <c r="A74857">
        <v>0</v>
      </c>
      <c r="B74857">
        <v>0</v>
      </c>
      <c r="C74857">
        <v>5.0000000000000001E-3</v>
      </c>
      <c r="D74857">
        <f t="shared" si="1169"/>
        <v>0</v>
      </c>
      <c r="E74857">
        <f>+IF(AND($A74857=1,$D74857=1),1,0)</f>
        <v>0</v>
      </c>
      <c r="F74857">
        <f>+IF(AND($A74857=0,$D74857=0),1,0)</f>
        <v>1</v>
      </c>
      <c r="G74857">
        <f>+IF(AND($A74857=0,$D74857=1),1,0)</f>
        <v>0</v>
      </c>
      <c r="H74857">
        <f>+IF(AND($A74857=1,$D74857=0),1,0)</f>
        <v>0</v>
      </c>
    </row>
    <row r="74858" spans="1:8" x14ac:dyDescent="0.55000000000000004">
      <c r="A74858">
        <v>0</v>
      </c>
      <c r="B74858">
        <v>0</v>
      </c>
      <c r="C74858">
        <v>9.6000000000000002E-2</v>
      </c>
      <c r="D74858">
        <f t="shared" ref="D74858:D74921" si="1170">+IF(C74858&gt;$K$2,1,0)</f>
        <v>1</v>
      </c>
      <c r="E74858">
        <f>+IF(AND($A74858=1,$D74858=1),1,0)</f>
        <v>0</v>
      </c>
      <c r="F74858">
        <f>+IF(AND($A74858=0,$D74858=0),1,0)</f>
        <v>0</v>
      </c>
      <c r="G74858">
        <f>+IF(AND($A74858=0,$D74858=1),1,0)</f>
        <v>1</v>
      </c>
      <c r="H74858">
        <f>+IF(AND($A74858=1,$D74858=0),1,0)</f>
        <v>0</v>
      </c>
    </row>
    <row r="74859" spans="1:8" x14ac:dyDescent="0.55000000000000004">
      <c r="A74859">
        <v>0</v>
      </c>
      <c r="B74859">
        <v>0</v>
      </c>
      <c r="C74859">
        <v>0.108</v>
      </c>
      <c r="D74859">
        <f t="shared" si="1170"/>
        <v>1</v>
      </c>
      <c r="E74859">
        <f>+IF(AND($A74859=1,$D74859=1),1,0)</f>
        <v>0</v>
      </c>
      <c r="F74859">
        <f>+IF(AND($A74859=0,$D74859=0),1,0)</f>
        <v>0</v>
      </c>
      <c r="G74859">
        <f>+IF(AND($A74859=0,$D74859=1),1,0)</f>
        <v>1</v>
      </c>
      <c r="H74859">
        <f>+IF(AND($A74859=1,$D74859=0),1,0)</f>
        <v>0</v>
      </c>
    </row>
    <row r="74860" spans="1:8" x14ac:dyDescent="0.55000000000000004">
      <c r="A74860">
        <v>0</v>
      </c>
      <c r="B74860">
        <v>0</v>
      </c>
      <c r="C74860">
        <v>2.8000000000000001E-2</v>
      </c>
      <c r="D74860">
        <f t="shared" si="1170"/>
        <v>0</v>
      </c>
      <c r="E74860">
        <f>+IF(AND($A74860=1,$D74860=1),1,0)</f>
        <v>0</v>
      </c>
      <c r="F74860">
        <f>+IF(AND($A74860=0,$D74860=0),1,0)</f>
        <v>1</v>
      </c>
      <c r="G74860">
        <f>+IF(AND($A74860=0,$D74860=1),1,0)</f>
        <v>0</v>
      </c>
      <c r="H74860">
        <f>+IF(AND($A74860=1,$D74860=0),1,0)</f>
        <v>0</v>
      </c>
    </row>
    <row r="74861" spans="1:8" x14ac:dyDescent="0.55000000000000004">
      <c r="A74861">
        <v>0</v>
      </c>
      <c r="B74861">
        <v>0</v>
      </c>
      <c r="C74861">
        <v>7.0000000000000001E-3</v>
      </c>
      <c r="D74861">
        <f t="shared" si="1170"/>
        <v>0</v>
      </c>
      <c r="E74861">
        <f>+IF(AND($A74861=1,$D74861=1),1,0)</f>
        <v>0</v>
      </c>
      <c r="F74861">
        <f>+IF(AND($A74861=0,$D74861=0),1,0)</f>
        <v>1</v>
      </c>
      <c r="G74861">
        <f>+IF(AND($A74861=0,$D74861=1),1,0)</f>
        <v>0</v>
      </c>
      <c r="H74861">
        <f>+IF(AND($A74861=1,$D74861=0),1,0)</f>
        <v>0</v>
      </c>
    </row>
    <row r="74862" spans="1:8" x14ac:dyDescent="0.55000000000000004">
      <c r="A74862">
        <v>0</v>
      </c>
      <c r="B74862">
        <v>0</v>
      </c>
      <c r="C74862">
        <v>0.17</v>
      </c>
      <c r="D74862">
        <f t="shared" si="1170"/>
        <v>1</v>
      </c>
      <c r="E74862">
        <f>+IF(AND($A74862=1,$D74862=1),1,0)</f>
        <v>0</v>
      </c>
      <c r="F74862">
        <f>+IF(AND($A74862=0,$D74862=0),1,0)</f>
        <v>0</v>
      </c>
      <c r="G74862">
        <f>+IF(AND($A74862=0,$D74862=1),1,0)</f>
        <v>1</v>
      </c>
      <c r="H74862">
        <f>+IF(AND($A74862=1,$D74862=0),1,0)</f>
        <v>0</v>
      </c>
    </row>
    <row r="74863" spans="1:8" x14ac:dyDescent="0.55000000000000004">
      <c r="A74863">
        <v>0</v>
      </c>
      <c r="B74863">
        <v>0</v>
      </c>
      <c r="C74863">
        <v>1.2999999999999999E-2</v>
      </c>
      <c r="D74863">
        <f t="shared" si="1170"/>
        <v>0</v>
      </c>
      <c r="E74863">
        <f>+IF(AND($A74863=1,$D74863=1),1,0)</f>
        <v>0</v>
      </c>
      <c r="F74863">
        <f>+IF(AND($A74863=0,$D74863=0),1,0)</f>
        <v>1</v>
      </c>
      <c r="G74863">
        <f>+IF(AND($A74863=0,$D74863=1),1,0)</f>
        <v>0</v>
      </c>
      <c r="H74863">
        <f>+IF(AND($A74863=1,$D74863=0),1,0)</f>
        <v>0</v>
      </c>
    </row>
    <row r="74864" spans="1:8" x14ac:dyDescent="0.55000000000000004">
      <c r="A74864">
        <v>0</v>
      </c>
      <c r="B74864">
        <v>0</v>
      </c>
      <c r="C74864">
        <v>1.2999999999999999E-2</v>
      </c>
      <c r="D74864">
        <f t="shared" si="1170"/>
        <v>0</v>
      </c>
      <c r="E74864">
        <f>+IF(AND($A74864=1,$D74864=1),1,0)</f>
        <v>0</v>
      </c>
      <c r="F74864">
        <f>+IF(AND($A74864=0,$D74864=0),1,0)</f>
        <v>1</v>
      </c>
      <c r="G74864">
        <f>+IF(AND($A74864=0,$D74864=1),1,0)</f>
        <v>0</v>
      </c>
      <c r="H74864">
        <f>+IF(AND($A74864=1,$D74864=0),1,0)</f>
        <v>0</v>
      </c>
    </row>
    <row r="74865" spans="1:8" x14ac:dyDescent="0.55000000000000004">
      <c r="A74865">
        <v>0</v>
      </c>
      <c r="B74865">
        <v>0</v>
      </c>
      <c r="C74865">
        <v>0.128</v>
      </c>
      <c r="D74865">
        <f t="shared" si="1170"/>
        <v>1</v>
      </c>
      <c r="E74865">
        <f>+IF(AND($A74865=1,$D74865=1),1,0)</f>
        <v>0</v>
      </c>
      <c r="F74865">
        <f>+IF(AND($A74865=0,$D74865=0),1,0)</f>
        <v>0</v>
      </c>
      <c r="G74865">
        <f>+IF(AND($A74865=0,$D74865=1),1,0)</f>
        <v>1</v>
      </c>
      <c r="H74865">
        <f>+IF(AND($A74865=1,$D74865=0),1,0)</f>
        <v>0</v>
      </c>
    </row>
    <row r="74866" spans="1:8" x14ac:dyDescent="0.55000000000000004">
      <c r="A74866">
        <v>0</v>
      </c>
      <c r="B74866">
        <v>0</v>
      </c>
      <c r="C74866">
        <v>1.2999999999999999E-2</v>
      </c>
      <c r="D74866">
        <f t="shared" si="1170"/>
        <v>0</v>
      </c>
      <c r="E74866">
        <f>+IF(AND($A74866=1,$D74866=1),1,0)</f>
        <v>0</v>
      </c>
      <c r="F74866">
        <f>+IF(AND($A74866=0,$D74866=0),1,0)</f>
        <v>1</v>
      </c>
      <c r="G74866">
        <f>+IF(AND($A74866=0,$D74866=1),1,0)</f>
        <v>0</v>
      </c>
      <c r="H74866">
        <f>+IF(AND($A74866=1,$D74866=0),1,0)</f>
        <v>0</v>
      </c>
    </row>
    <row r="74867" spans="1:8" x14ac:dyDescent="0.55000000000000004">
      <c r="A74867">
        <v>0</v>
      </c>
      <c r="B74867">
        <v>0</v>
      </c>
      <c r="C74867">
        <v>8.0000000000000002E-3</v>
      </c>
      <c r="D74867">
        <f t="shared" si="1170"/>
        <v>0</v>
      </c>
      <c r="E74867">
        <f>+IF(AND($A74867=1,$D74867=1),1,0)</f>
        <v>0</v>
      </c>
      <c r="F74867">
        <f>+IF(AND($A74867=0,$D74867=0),1,0)</f>
        <v>1</v>
      </c>
      <c r="G74867">
        <f>+IF(AND($A74867=0,$D74867=1),1,0)</f>
        <v>0</v>
      </c>
      <c r="H74867">
        <f>+IF(AND($A74867=1,$D74867=0),1,0)</f>
        <v>0</v>
      </c>
    </row>
    <row r="74868" spans="1:8" x14ac:dyDescent="0.55000000000000004">
      <c r="A74868">
        <v>0</v>
      </c>
      <c r="B74868">
        <v>0</v>
      </c>
      <c r="C74868">
        <v>6.4000000000000001E-2</v>
      </c>
      <c r="D74868">
        <f t="shared" si="1170"/>
        <v>0</v>
      </c>
      <c r="E74868">
        <f>+IF(AND($A74868=1,$D74868=1),1,0)</f>
        <v>0</v>
      </c>
      <c r="F74868">
        <f>+IF(AND($A74868=0,$D74868=0),1,0)</f>
        <v>1</v>
      </c>
      <c r="G74868">
        <f>+IF(AND($A74868=0,$D74868=1),1,0)</f>
        <v>0</v>
      </c>
      <c r="H74868">
        <f>+IF(AND($A74868=1,$D74868=0),1,0)</f>
        <v>0</v>
      </c>
    </row>
    <row r="74869" spans="1:8" x14ac:dyDescent="0.55000000000000004">
      <c r="A74869">
        <v>0</v>
      </c>
      <c r="B74869">
        <v>0</v>
      </c>
      <c r="C74869">
        <v>8.5000000000000006E-2</v>
      </c>
      <c r="D74869">
        <f t="shared" si="1170"/>
        <v>1</v>
      </c>
      <c r="E74869">
        <f>+IF(AND($A74869=1,$D74869=1),1,0)</f>
        <v>0</v>
      </c>
      <c r="F74869">
        <f>+IF(AND($A74869=0,$D74869=0),1,0)</f>
        <v>0</v>
      </c>
      <c r="G74869">
        <f>+IF(AND($A74869=0,$D74869=1),1,0)</f>
        <v>1</v>
      </c>
      <c r="H74869">
        <f>+IF(AND($A74869=1,$D74869=0),1,0)</f>
        <v>0</v>
      </c>
    </row>
    <row r="74870" spans="1:8" x14ac:dyDescent="0.55000000000000004">
      <c r="A74870">
        <v>0</v>
      </c>
      <c r="B74870">
        <v>0</v>
      </c>
      <c r="C74870">
        <v>2.3E-2</v>
      </c>
      <c r="D74870">
        <f t="shared" si="1170"/>
        <v>0</v>
      </c>
      <c r="E74870">
        <f>+IF(AND($A74870=1,$D74870=1),1,0)</f>
        <v>0</v>
      </c>
      <c r="F74870">
        <f>+IF(AND($A74870=0,$D74870=0),1,0)</f>
        <v>1</v>
      </c>
      <c r="G74870">
        <f>+IF(AND($A74870=0,$D74870=1),1,0)</f>
        <v>0</v>
      </c>
      <c r="H74870">
        <f>+IF(AND($A74870=1,$D74870=0),1,0)</f>
        <v>0</v>
      </c>
    </row>
    <row r="74871" spans="1:8" x14ac:dyDescent="0.55000000000000004">
      <c r="A74871">
        <v>0</v>
      </c>
      <c r="B74871">
        <v>0</v>
      </c>
      <c r="C74871">
        <v>1.6E-2</v>
      </c>
      <c r="D74871">
        <f t="shared" si="1170"/>
        <v>0</v>
      </c>
      <c r="E74871">
        <f>+IF(AND($A74871=1,$D74871=1),1,0)</f>
        <v>0</v>
      </c>
      <c r="F74871">
        <f>+IF(AND($A74871=0,$D74871=0),1,0)</f>
        <v>1</v>
      </c>
      <c r="G74871">
        <f>+IF(AND($A74871=0,$D74871=1),1,0)</f>
        <v>0</v>
      </c>
      <c r="H74871">
        <f>+IF(AND($A74871=1,$D74871=0),1,0)</f>
        <v>0</v>
      </c>
    </row>
    <row r="74872" spans="1:8" x14ac:dyDescent="0.55000000000000004">
      <c r="A74872">
        <v>0</v>
      </c>
      <c r="B74872">
        <v>0</v>
      </c>
      <c r="C74872">
        <v>1.0999999999999999E-2</v>
      </c>
      <c r="D74872">
        <f t="shared" si="1170"/>
        <v>0</v>
      </c>
      <c r="E74872">
        <f>+IF(AND($A74872=1,$D74872=1),1,0)</f>
        <v>0</v>
      </c>
      <c r="F74872">
        <f>+IF(AND($A74872=0,$D74872=0),1,0)</f>
        <v>1</v>
      </c>
      <c r="G74872">
        <f>+IF(AND($A74872=0,$D74872=1),1,0)</f>
        <v>0</v>
      </c>
      <c r="H74872">
        <f>+IF(AND($A74872=1,$D74872=0),1,0)</f>
        <v>0</v>
      </c>
    </row>
    <row r="74873" spans="1:8" x14ac:dyDescent="0.55000000000000004">
      <c r="A74873">
        <v>0</v>
      </c>
      <c r="B74873">
        <v>0</v>
      </c>
      <c r="C74873">
        <v>0.10299999999999999</v>
      </c>
      <c r="D74873">
        <f t="shared" si="1170"/>
        <v>1</v>
      </c>
      <c r="E74873">
        <f>+IF(AND($A74873=1,$D74873=1),1,0)</f>
        <v>0</v>
      </c>
      <c r="F74873">
        <f>+IF(AND($A74873=0,$D74873=0),1,0)</f>
        <v>0</v>
      </c>
      <c r="G74873">
        <f>+IF(AND($A74873=0,$D74873=1),1,0)</f>
        <v>1</v>
      </c>
      <c r="H74873">
        <f>+IF(AND($A74873=1,$D74873=0),1,0)</f>
        <v>0</v>
      </c>
    </row>
    <row r="74874" spans="1:8" x14ac:dyDescent="0.55000000000000004">
      <c r="A74874">
        <v>0</v>
      </c>
      <c r="B74874">
        <v>0</v>
      </c>
      <c r="C74874">
        <v>7.0000000000000001E-3</v>
      </c>
      <c r="D74874">
        <f t="shared" si="1170"/>
        <v>0</v>
      </c>
      <c r="E74874">
        <f>+IF(AND($A74874=1,$D74874=1),1,0)</f>
        <v>0</v>
      </c>
      <c r="F74874">
        <f>+IF(AND($A74874=0,$D74874=0),1,0)</f>
        <v>1</v>
      </c>
      <c r="G74874">
        <f>+IF(AND($A74874=0,$D74874=1),1,0)</f>
        <v>0</v>
      </c>
      <c r="H74874">
        <f>+IF(AND($A74874=1,$D74874=0),1,0)</f>
        <v>0</v>
      </c>
    </row>
    <row r="74875" spans="1:8" x14ac:dyDescent="0.55000000000000004">
      <c r="A74875">
        <v>0</v>
      </c>
      <c r="B74875">
        <v>0</v>
      </c>
      <c r="C74875">
        <v>0.436</v>
      </c>
      <c r="D74875">
        <f t="shared" si="1170"/>
        <v>1</v>
      </c>
      <c r="E74875">
        <f>+IF(AND($A74875=1,$D74875=1),1,0)</f>
        <v>0</v>
      </c>
      <c r="F74875">
        <f>+IF(AND($A74875=0,$D74875=0),1,0)</f>
        <v>0</v>
      </c>
      <c r="G74875">
        <f>+IF(AND($A74875=0,$D74875=1),1,0)</f>
        <v>1</v>
      </c>
      <c r="H74875">
        <f>+IF(AND($A74875=1,$D74875=0),1,0)</f>
        <v>0</v>
      </c>
    </row>
    <row r="74876" spans="1:8" x14ac:dyDescent="0.55000000000000004">
      <c r="A74876">
        <v>0</v>
      </c>
      <c r="B74876">
        <v>0</v>
      </c>
      <c r="C74876">
        <v>1.0999999999999999E-2</v>
      </c>
      <c r="D74876">
        <f t="shared" si="1170"/>
        <v>0</v>
      </c>
      <c r="E74876">
        <f>+IF(AND($A74876=1,$D74876=1),1,0)</f>
        <v>0</v>
      </c>
      <c r="F74876">
        <f>+IF(AND($A74876=0,$D74876=0),1,0)</f>
        <v>1</v>
      </c>
      <c r="G74876">
        <f>+IF(AND($A74876=0,$D74876=1),1,0)</f>
        <v>0</v>
      </c>
      <c r="H74876">
        <f>+IF(AND($A74876=1,$D74876=0),1,0)</f>
        <v>0</v>
      </c>
    </row>
    <row r="74877" spans="1:8" x14ac:dyDescent="0.55000000000000004">
      <c r="A74877">
        <v>0</v>
      </c>
      <c r="B74877">
        <v>0</v>
      </c>
      <c r="C74877">
        <v>0.23300000000000001</v>
      </c>
      <c r="D74877">
        <f t="shared" si="1170"/>
        <v>1</v>
      </c>
      <c r="E74877">
        <f>+IF(AND($A74877=1,$D74877=1),1,0)</f>
        <v>0</v>
      </c>
      <c r="F74877">
        <f>+IF(AND($A74877=0,$D74877=0),1,0)</f>
        <v>0</v>
      </c>
      <c r="G74877">
        <f>+IF(AND($A74877=0,$D74877=1),1,0)</f>
        <v>1</v>
      </c>
      <c r="H74877">
        <f>+IF(AND($A74877=1,$D74877=0),1,0)</f>
        <v>0</v>
      </c>
    </row>
    <row r="74878" spans="1:8" x14ac:dyDescent="0.55000000000000004">
      <c r="A74878">
        <v>0</v>
      </c>
      <c r="B74878">
        <v>0</v>
      </c>
      <c r="C74878">
        <v>1.2E-2</v>
      </c>
      <c r="D74878">
        <f t="shared" si="1170"/>
        <v>0</v>
      </c>
      <c r="E74878">
        <f>+IF(AND($A74878=1,$D74878=1),1,0)</f>
        <v>0</v>
      </c>
      <c r="F74878">
        <f>+IF(AND($A74878=0,$D74878=0),1,0)</f>
        <v>1</v>
      </c>
      <c r="G74878">
        <f>+IF(AND($A74878=0,$D74878=1),1,0)</f>
        <v>0</v>
      </c>
      <c r="H74878">
        <f>+IF(AND($A74878=1,$D74878=0),1,0)</f>
        <v>0</v>
      </c>
    </row>
    <row r="74879" spans="1:8" x14ac:dyDescent="0.55000000000000004">
      <c r="A74879">
        <v>0</v>
      </c>
      <c r="B74879">
        <v>0</v>
      </c>
      <c r="C74879">
        <v>1.4999999999999999E-2</v>
      </c>
      <c r="D74879">
        <f t="shared" si="1170"/>
        <v>0</v>
      </c>
      <c r="E74879">
        <f>+IF(AND($A74879=1,$D74879=1),1,0)</f>
        <v>0</v>
      </c>
      <c r="F74879">
        <f>+IF(AND($A74879=0,$D74879=0),1,0)</f>
        <v>1</v>
      </c>
      <c r="G74879">
        <f>+IF(AND($A74879=0,$D74879=1),1,0)</f>
        <v>0</v>
      </c>
      <c r="H74879">
        <f>+IF(AND($A74879=1,$D74879=0),1,0)</f>
        <v>0</v>
      </c>
    </row>
    <row r="74880" spans="1:8" x14ac:dyDescent="0.55000000000000004">
      <c r="A74880">
        <v>0</v>
      </c>
      <c r="B74880">
        <v>0</v>
      </c>
      <c r="C74880">
        <v>1.7000000000000001E-2</v>
      </c>
      <c r="D74880">
        <f t="shared" si="1170"/>
        <v>0</v>
      </c>
      <c r="E74880">
        <f>+IF(AND($A74880=1,$D74880=1),1,0)</f>
        <v>0</v>
      </c>
      <c r="F74880">
        <f>+IF(AND($A74880=0,$D74880=0),1,0)</f>
        <v>1</v>
      </c>
      <c r="G74880">
        <f>+IF(AND($A74880=0,$D74880=1),1,0)</f>
        <v>0</v>
      </c>
      <c r="H74880">
        <f>+IF(AND($A74880=1,$D74880=0),1,0)</f>
        <v>0</v>
      </c>
    </row>
    <row r="74881" spans="1:8" x14ac:dyDescent="0.55000000000000004">
      <c r="A74881">
        <v>0</v>
      </c>
      <c r="B74881">
        <v>0</v>
      </c>
      <c r="C74881">
        <v>0.105</v>
      </c>
      <c r="D74881">
        <f t="shared" si="1170"/>
        <v>1</v>
      </c>
      <c r="E74881">
        <f>+IF(AND($A74881=1,$D74881=1),1,0)</f>
        <v>0</v>
      </c>
      <c r="F74881">
        <f>+IF(AND($A74881=0,$D74881=0),1,0)</f>
        <v>0</v>
      </c>
      <c r="G74881">
        <f>+IF(AND($A74881=0,$D74881=1),1,0)</f>
        <v>1</v>
      </c>
      <c r="H74881">
        <f>+IF(AND($A74881=1,$D74881=0),1,0)</f>
        <v>0</v>
      </c>
    </row>
    <row r="74882" spans="1:8" x14ac:dyDescent="0.55000000000000004">
      <c r="A74882">
        <v>0</v>
      </c>
      <c r="B74882">
        <v>0</v>
      </c>
      <c r="C74882">
        <v>7.2999999999999995E-2</v>
      </c>
      <c r="D74882">
        <f t="shared" si="1170"/>
        <v>0</v>
      </c>
      <c r="E74882">
        <f>+IF(AND($A74882=1,$D74882=1),1,0)</f>
        <v>0</v>
      </c>
      <c r="F74882">
        <f>+IF(AND($A74882=0,$D74882=0),1,0)</f>
        <v>1</v>
      </c>
      <c r="G74882">
        <f>+IF(AND($A74882=0,$D74882=1),1,0)</f>
        <v>0</v>
      </c>
      <c r="H74882">
        <f>+IF(AND($A74882=1,$D74882=0),1,0)</f>
        <v>0</v>
      </c>
    </row>
    <row r="74883" spans="1:8" x14ac:dyDescent="0.55000000000000004">
      <c r="A74883">
        <v>0</v>
      </c>
      <c r="B74883">
        <v>0</v>
      </c>
      <c r="C74883">
        <v>3.4000000000000002E-2</v>
      </c>
      <c r="D74883">
        <f t="shared" si="1170"/>
        <v>0</v>
      </c>
      <c r="E74883">
        <f>+IF(AND($A74883=1,$D74883=1),1,0)</f>
        <v>0</v>
      </c>
      <c r="F74883">
        <f>+IF(AND($A74883=0,$D74883=0),1,0)</f>
        <v>1</v>
      </c>
      <c r="G74883">
        <f>+IF(AND($A74883=0,$D74883=1),1,0)</f>
        <v>0</v>
      </c>
      <c r="H74883">
        <f>+IF(AND($A74883=1,$D74883=0),1,0)</f>
        <v>0</v>
      </c>
    </row>
    <row r="74884" spans="1:8" x14ac:dyDescent="0.55000000000000004">
      <c r="A74884">
        <v>0</v>
      </c>
      <c r="B74884">
        <v>0</v>
      </c>
      <c r="C74884">
        <v>2.7E-2</v>
      </c>
      <c r="D74884">
        <f t="shared" si="1170"/>
        <v>0</v>
      </c>
      <c r="E74884">
        <f>+IF(AND($A74884=1,$D74884=1),1,0)</f>
        <v>0</v>
      </c>
      <c r="F74884">
        <f>+IF(AND($A74884=0,$D74884=0),1,0)</f>
        <v>1</v>
      </c>
      <c r="G74884">
        <f>+IF(AND($A74884=0,$D74884=1),1,0)</f>
        <v>0</v>
      </c>
      <c r="H74884">
        <f>+IF(AND($A74884=1,$D74884=0),1,0)</f>
        <v>0</v>
      </c>
    </row>
    <row r="74885" spans="1:8" x14ac:dyDescent="0.55000000000000004">
      <c r="A74885">
        <v>0</v>
      </c>
      <c r="B74885">
        <v>0</v>
      </c>
      <c r="C74885">
        <v>8.9999999999999993E-3</v>
      </c>
      <c r="D74885">
        <f t="shared" si="1170"/>
        <v>0</v>
      </c>
      <c r="E74885">
        <f>+IF(AND($A74885=1,$D74885=1),1,0)</f>
        <v>0</v>
      </c>
      <c r="F74885">
        <f>+IF(AND($A74885=0,$D74885=0),1,0)</f>
        <v>1</v>
      </c>
      <c r="G74885">
        <f>+IF(AND($A74885=0,$D74885=1),1,0)</f>
        <v>0</v>
      </c>
      <c r="H74885">
        <f>+IF(AND($A74885=1,$D74885=0),1,0)</f>
        <v>0</v>
      </c>
    </row>
    <row r="74886" spans="1:8" x14ac:dyDescent="0.55000000000000004">
      <c r="A74886">
        <v>0</v>
      </c>
      <c r="B74886">
        <v>0</v>
      </c>
      <c r="C74886">
        <v>6.0000000000000001E-3</v>
      </c>
      <c r="D74886">
        <f t="shared" si="1170"/>
        <v>0</v>
      </c>
      <c r="E74886">
        <f>+IF(AND($A74886=1,$D74886=1),1,0)</f>
        <v>0</v>
      </c>
      <c r="F74886">
        <f>+IF(AND($A74886=0,$D74886=0),1,0)</f>
        <v>1</v>
      </c>
      <c r="G74886">
        <f>+IF(AND($A74886=0,$D74886=1),1,0)</f>
        <v>0</v>
      </c>
      <c r="H74886">
        <f>+IF(AND($A74886=1,$D74886=0),1,0)</f>
        <v>0</v>
      </c>
    </row>
    <row r="74887" spans="1:8" x14ac:dyDescent="0.55000000000000004">
      <c r="A74887">
        <v>0</v>
      </c>
      <c r="B74887">
        <v>0</v>
      </c>
      <c r="C74887">
        <v>1.0999999999999999E-2</v>
      </c>
      <c r="D74887">
        <f t="shared" si="1170"/>
        <v>0</v>
      </c>
      <c r="E74887">
        <f>+IF(AND($A74887=1,$D74887=1),1,0)</f>
        <v>0</v>
      </c>
      <c r="F74887">
        <f>+IF(AND($A74887=0,$D74887=0),1,0)</f>
        <v>1</v>
      </c>
      <c r="G74887">
        <f>+IF(AND($A74887=0,$D74887=1),1,0)</f>
        <v>0</v>
      </c>
      <c r="H74887">
        <f>+IF(AND($A74887=1,$D74887=0),1,0)</f>
        <v>0</v>
      </c>
    </row>
    <row r="74888" spans="1:8" x14ac:dyDescent="0.55000000000000004">
      <c r="A74888">
        <v>0</v>
      </c>
      <c r="B74888">
        <v>0</v>
      </c>
      <c r="C74888">
        <v>0.03</v>
      </c>
      <c r="D74888">
        <f t="shared" si="1170"/>
        <v>0</v>
      </c>
      <c r="E74888">
        <f>+IF(AND($A74888=1,$D74888=1),1,0)</f>
        <v>0</v>
      </c>
      <c r="F74888">
        <f>+IF(AND($A74888=0,$D74888=0),1,0)</f>
        <v>1</v>
      </c>
      <c r="G74888">
        <f>+IF(AND($A74888=0,$D74888=1),1,0)</f>
        <v>0</v>
      </c>
      <c r="H74888">
        <f>+IF(AND($A74888=1,$D74888=0),1,0)</f>
        <v>0</v>
      </c>
    </row>
    <row r="74889" spans="1:8" x14ac:dyDescent="0.55000000000000004">
      <c r="A74889">
        <v>0</v>
      </c>
      <c r="B74889">
        <v>0</v>
      </c>
      <c r="C74889">
        <v>2.9000000000000001E-2</v>
      </c>
      <c r="D74889">
        <f t="shared" si="1170"/>
        <v>0</v>
      </c>
      <c r="E74889">
        <f>+IF(AND($A74889=1,$D74889=1),1,0)</f>
        <v>0</v>
      </c>
      <c r="F74889">
        <f>+IF(AND($A74889=0,$D74889=0),1,0)</f>
        <v>1</v>
      </c>
      <c r="G74889">
        <f>+IF(AND($A74889=0,$D74889=1),1,0)</f>
        <v>0</v>
      </c>
      <c r="H74889">
        <f>+IF(AND($A74889=1,$D74889=0),1,0)</f>
        <v>0</v>
      </c>
    </row>
    <row r="74890" spans="1:8" x14ac:dyDescent="0.55000000000000004">
      <c r="A74890">
        <v>0</v>
      </c>
      <c r="B74890">
        <v>0</v>
      </c>
      <c r="C74890">
        <v>1.9E-2</v>
      </c>
      <c r="D74890">
        <f t="shared" si="1170"/>
        <v>0</v>
      </c>
      <c r="E74890">
        <f>+IF(AND($A74890=1,$D74890=1),1,0)</f>
        <v>0</v>
      </c>
      <c r="F74890">
        <f>+IF(AND($A74890=0,$D74890=0),1,0)</f>
        <v>1</v>
      </c>
      <c r="G74890">
        <f>+IF(AND($A74890=0,$D74890=1),1,0)</f>
        <v>0</v>
      </c>
      <c r="H74890">
        <f>+IF(AND($A74890=1,$D74890=0),1,0)</f>
        <v>0</v>
      </c>
    </row>
    <row r="74891" spans="1:8" x14ac:dyDescent="0.55000000000000004">
      <c r="A74891">
        <v>1</v>
      </c>
      <c r="B74891">
        <v>0</v>
      </c>
      <c r="C74891">
        <v>0.39800000000000002</v>
      </c>
      <c r="D74891">
        <f t="shared" si="1170"/>
        <v>1</v>
      </c>
      <c r="E74891">
        <f>+IF(AND($A74891=1,$D74891=1),1,0)</f>
        <v>1</v>
      </c>
      <c r="F74891">
        <f>+IF(AND($A74891=0,$D74891=0),1,0)</f>
        <v>0</v>
      </c>
      <c r="G74891">
        <f>+IF(AND($A74891=0,$D74891=1),1,0)</f>
        <v>0</v>
      </c>
      <c r="H74891">
        <f>+IF(AND($A74891=1,$D74891=0),1,0)</f>
        <v>0</v>
      </c>
    </row>
    <row r="74892" spans="1:8" x14ac:dyDescent="0.55000000000000004">
      <c r="A74892">
        <v>0</v>
      </c>
      <c r="B74892">
        <v>0</v>
      </c>
      <c r="C74892">
        <v>0.11600000000000001</v>
      </c>
      <c r="D74892">
        <f t="shared" si="1170"/>
        <v>1</v>
      </c>
      <c r="E74892">
        <f>+IF(AND($A74892=1,$D74892=1),1,0)</f>
        <v>0</v>
      </c>
      <c r="F74892">
        <f>+IF(AND($A74892=0,$D74892=0),1,0)</f>
        <v>0</v>
      </c>
      <c r="G74892">
        <f>+IF(AND($A74892=0,$D74892=1),1,0)</f>
        <v>1</v>
      </c>
      <c r="H74892">
        <f>+IF(AND($A74892=1,$D74892=0),1,0)</f>
        <v>0</v>
      </c>
    </row>
    <row r="74893" spans="1:8" x14ac:dyDescent="0.55000000000000004">
      <c r="A74893">
        <v>0</v>
      </c>
      <c r="B74893">
        <v>0</v>
      </c>
      <c r="C74893">
        <v>8.7999999999999995E-2</v>
      </c>
      <c r="D74893">
        <f t="shared" si="1170"/>
        <v>1</v>
      </c>
      <c r="E74893">
        <f>+IF(AND($A74893=1,$D74893=1),1,0)</f>
        <v>0</v>
      </c>
      <c r="F74893">
        <f>+IF(AND($A74893=0,$D74893=0),1,0)</f>
        <v>0</v>
      </c>
      <c r="G74893">
        <f>+IF(AND($A74893=0,$D74893=1),1,0)</f>
        <v>1</v>
      </c>
      <c r="H74893">
        <f>+IF(AND($A74893=1,$D74893=0),1,0)</f>
        <v>0</v>
      </c>
    </row>
    <row r="74894" spans="1:8" x14ac:dyDescent="0.55000000000000004">
      <c r="A74894">
        <v>0</v>
      </c>
      <c r="B74894">
        <v>0</v>
      </c>
      <c r="C74894">
        <v>1.4999999999999999E-2</v>
      </c>
      <c r="D74894">
        <f t="shared" si="1170"/>
        <v>0</v>
      </c>
      <c r="E74894">
        <f>+IF(AND($A74894=1,$D74894=1),1,0)</f>
        <v>0</v>
      </c>
      <c r="F74894">
        <f>+IF(AND($A74894=0,$D74894=0),1,0)</f>
        <v>1</v>
      </c>
      <c r="G74894">
        <f>+IF(AND($A74894=0,$D74894=1),1,0)</f>
        <v>0</v>
      </c>
      <c r="H74894">
        <f>+IF(AND($A74894=1,$D74894=0),1,0)</f>
        <v>0</v>
      </c>
    </row>
    <row r="74895" spans="1:8" x14ac:dyDescent="0.55000000000000004">
      <c r="A74895">
        <v>0</v>
      </c>
      <c r="B74895">
        <v>0</v>
      </c>
      <c r="C74895">
        <v>1.9E-2</v>
      </c>
      <c r="D74895">
        <f t="shared" si="1170"/>
        <v>0</v>
      </c>
      <c r="E74895">
        <f>+IF(AND($A74895=1,$D74895=1),1,0)</f>
        <v>0</v>
      </c>
      <c r="F74895">
        <f>+IF(AND($A74895=0,$D74895=0),1,0)</f>
        <v>1</v>
      </c>
      <c r="G74895">
        <f>+IF(AND($A74895=0,$D74895=1),1,0)</f>
        <v>0</v>
      </c>
      <c r="H74895">
        <f>+IF(AND($A74895=1,$D74895=0),1,0)</f>
        <v>0</v>
      </c>
    </row>
    <row r="74896" spans="1:8" x14ac:dyDescent="0.55000000000000004">
      <c r="A74896">
        <v>0</v>
      </c>
      <c r="B74896">
        <v>0</v>
      </c>
      <c r="C74896">
        <v>1.2E-2</v>
      </c>
      <c r="D74896">
        <f t="shared" si="1170"/>
        <v>0</v>
      </c>
      <c r="E74896">
        <f>+IF(AND($A74896=1,$D74896=1),1,0)</f>
        <v>0</v>
      </c>
      <c r="F74896">
        <f>+IF(AND($A74896=0,$D74896=0),1,0)</f>
        <v>1</v>
      </c>
      <c r="G74896">
        <f>+IF(AND($A74896=0,$D74896=1),1,0)</f>
        <v>0</v>
      </c>
      <c r="H74896">
        <f>+IF(AND($A74896=1,$D74896=0),1,0)</f>
        <v>0</v>
      </c>
    </row>
    <row r="74897" spans="1:8" x14ac:dyDescent="0.55000000000000004">
      <c r="A74897">
        <v>0</v>
      </c>
      <c r="B74897">
        <v>0</v>
      </c>
      <c r="C74897">
        <v>8.1000000000000003E-2</v>
      </c>
      <c r="D74897">
        <f t="shared" si="1170"/>
        <v>1</v>
      </c>
      <c r="E74897">
        <f>+IF(AND($A74897=1,$D74897=1),1,0)</f>
        <v>0</v>
      </c>
      <c r="F74897">
        <f>+IF(AND($A74897=0,$D74897=0),1,0)</f>
        <v>0</v>
      </c>
      <c r="G74897">
        <f>+IF(AND($A74897=0,$D74897=1),1,0)</f>
        <v>1</v>
      </c>
      <c r="H74897">
        <f>+IF(AND($A74897=1,$D74897=0),1,0)</f>
        <v>0</v>
      </c>
    </row>
    <row r="74898" spans="1:8" x14ac:dyDescent="0.55000000000000004">
      <c r="A74898">
        <v>0</v>
      </c>
      <c r="B74898">
        <v>0</v>
      </c>
      <c r="C74898">
        <v>3.7999999999999999E-2</v>
      </c>
      <c r="D74898">
        <f t="shared" si="1170"/>
        <v>0</v>
      </c>
      <c r="E74898">
        <f>+IF(AND($A74898=1,$D74898=1),1,0)</f>
        <v>0</v>
      </c>
      <c r="F74898">
        <f>+IF(AND($A74898=0,$D74898=0),1,0)</f>
        <v>1</v>
      </c>
      <c r="G74898">
        <f>+IF(AND($A74898=0,$D74898=1),1,0)</f>
        <v>0</v>
      </c>
      <c r="H74898">
        <f>+IF(AND($A74898=1,$D74898=0),1,0)</f>
        <v>0</v>
      </c>
    </row>
    <row r="74899" spans="1:8" x14ac:dyDescent="0.55000000000000004">
      <c r="A74899">
        <v>0</v>
      </c>
      <c r="B74899">
        <v>0</v>
      </c>
      <c r="C74899">
        <v>4.0000000000000001E-3</v>
      </c>
      <c r="D74899">
        <f t="shared" si="1170"/>
        <v>0</v>
      </c>
      <c r="E74899">
        <f>+IF(AND($A74899=1,$D74899=1),1,0)</f>
        <v>0</v>
      </c>
      <c r="F74899">
        <f>+IF(AND($A74899=0,$D74899=0),1,0)</f>
        <v>1</v>
      </c>
      <c r="G74899">
        <f>+IF(AND($A74899=0,$D74899=1),1,0)</f>
        <v>0</v>
      </c>
      <c r="H74899">
        <f>+IF(AND($A74899=1,$D74899=0),1,0)</f>
        <v>0</v>
      </c>
    </row>
    <row r="74900" spans="1:8" x14ac:dyDescent="0.55000000000000004">
      <c r="A74900">
        <v>0</v>
      </c>
      <c r="B74900">
        <v>0</v>
      </c>
      <c r="C74900">
        <v>0.16800000000000001</v>
      </c>
      <c r="D74900">
        <f t="shared" si="1170"/>
        <v>1</v>
      </c>
      <c r="E74900">
        <f>+IF(AND($A74900=1,$D74900=1),1,0)</f>
        <v>0</v>
      </c>
      <c r="F74900">
        <f>+IF(AND($A74900=0,$D74900=0),1,0)</f>
        <v>0</v>
      </c>
      <c r="G74900">
        <f>+IF(AND($A74900=0,$D74900=1),1,0)</f>
        <v>1</v>
      </c>
      <c r="H74900">
        <f>+IF(AND($A74900=1,$D74900=0),1,0)</f>
        <v>0</v>
      </c>
    </row>
    <row r="74901" spans="1:8" x14ac:dyDescent="0.55000000000000004">
      <c r="A74901">
        <v>0</v>
      </c>
      <c r="B74901">
        <v>0</v>
      </c>
      <c r="C74901">
        <v>1.6E-2</v>
      </c>
      <c r="D74901">
        <f t="shared" si="1170"/>
        <v>0</v>
      </c>
      <c r="E74901">
        <f>+IF(AND($A74901=1,$D74901=1),1,0)</f>
        <v>0</v>
      </c>
      <c r="F74901">
        <f>+IF(AND($A74901=0,$D74901=0),1,0)</f>
        <v>1</v>
      </c>
      <c r="G74901">
        <f>+IF(AND($A74901=0,$D74901=1),1,0)</f>
        <v>0</v>
      </c>
      <c r="H74901">
        <f>+IF(AND($A74901=1,$D74901=0),1,0)</f>
        <v>0</v>
      </c>
    </row>
    <row r="74902" spans="1:8" x14ac:dyDescent="0.55000000000000004">
      <c r="A74902">
        <v>0</v>
      </c>
      <c r="B74902">
        <v>0</v>
      </c>
      <c r="C74902">
        <v>1.0999999999999999E-2</v>
      </c>
      <c r="D74902">
        <f t="shared" si="1170"/>
        <v>0</v>
      </c>
      <c r="E74902">
        <f>+IF(AND($A74902=1,$D74902=1),1,0)</f>
        <v>0</v>
      </c>
      <c r="F74902">
        <f>+IF(AND($A74902=0,$D74902=0),1,0)</f>
        <v>1</v>
      </c>
      <c r="G74902">
        <f>+IF(AND($A74902=0,$D74902=1),1,0)</f>
        <v>0</v>
      </c>
      <c r="H74902">
        <f>+IF(AND($A74902=1,$D74902=0),1,0)</f>
        <v>0</v>
      </c>
    </row>
    <row r="74903" spans="1:8" x14ac:dyDescent="0.55000000000000004">
      <c r="A74903">
        <v>0</v>
      </c>
      <c r="B74903">
        <v>0</v>
      </c>
      <c r="C74903">
        <v>1.4E-2</v>
      </c>
      <c r="D74903">
        <f t="shared" si="1170"/>
        <v>0</v>
      </c>
      <c r="E74903">
        <f>+IF(AND($A74903=1,$D74903=1),1,0)</f>
        <v>0</v>
      </c>
      <c r="F74903">
        <f>+IF(AND($A74903=0,$D74903=0),1,0)</f>
        <v>1</v>
      </c>
      <c r="G74903">
        <f>+IF(AND($A74903=0,$D74903=1),1,0)</f>
        <v>0</v>
      </c>
      <c r="H74903">
        <f>+IF(AND($A74903=1,$D74903=0),1,0)</f>
        <v>0</v>
      </c>
    </row>
    <row r="74904" spans="1:8" x14ac:dyDescent="0.55000000000000004">
      <c r="A74904">
        <v>0</v>
      </c>
      <c r="B74904">
        <v>0</v>
      </c>
      <c r="C74904">
        <v>3.6999999999999998E-2</v>
      </c>
      <c r="D74904">
        <f t="shared" si="1170"/>
        <v>0</v>
      </c>
      <c r="E74904">
        <f>+IF(AND($A74904=1,$D74904=1),1,0)</f>
        <v>0</v>
      </c>
      <c r="F74904">
        <f>+IF(AND($A74904=0,$D74904=0),1,0)</f>
        <v>1</v>
      </c>
      <c r="G74904">
        <f>+IF(AND($A74904=0,$D74904=1),1,0)</f>
        <v>0</v>
      </c>
      <c r="H74904">
        <f>+IF(AND($A74904=1,$D74904=0),1,0)</f>
        <v>0</v>
      </c>
    </row>
    <row r="74905" spans="1:8" x14ac:dyDescent="0.55000000000000004">
      <c r="A74905">
        <v>0</v>
      </c>
      <c r="B74905">
        <v>0</v>
      </c>
      <c r="C74905">
        <v>0.02</v>
      </c>
      <c r="D74905">
        <f t="shared" si="1170"/>
        <v>0</v>
      </c>
      <c r="E74905">
        <f>+IF(AND($A74905=1,$D74905=1),1,0)</f>
        <v>0</v>
      </c>
      <c r="F74905">
        <f>+IF(AND($A74905=0,$D74905=0),1,0)</f>
        <v>1</v>
      </c>
      <c r="G74905">
        <f>+IF(AND($A74905=0,$D74905=1),1,0)</f>
        <v>0</v>
      </c>
      <c r="H74905">
        <f>+IF(AND($A74905=1,$D74905=0),1,0)</f>
        <v>0</v>
      </c>
    </row>
    <row r="74906" spans="1:8" x14ac:dyDescent="0.55000000000000004">
      <c r="A74906">
        <v>0</v>
      </c>
      <c r="B74906">
        <v>0</v>
      </c>
      <c r="C74906">
        <v>1.0999999999999999E-2</v>
      </c>
      <c r="D74906">
        <f t="shared" si="1170"/>
        <v>0</v>
      </c>
      <c r="E74906">
        <f>+IF(AND($A74906=1,$D74906=1),1,0)</f>
        <v>0</v>
      </c>
      <c r="F74906">
        <f>+IF(AND($A74906=0,$D74906=0),1,0)</f>
        <v>1</v>
      </c>
      <c r="G74906">
        <f>+IF(AND($A74906=0,$D74906=1),1,0)</f>
        <v>0</v>
      </c>
      <c r="H74906">
        <f>+IF(AND($A74906=1,$D74906=0),1,0)</f>
        <v>0</v>
      </c>
    </row>
    <row r="74907" spans="1:8" x14ac:dyDescent="0.55000000000000004">
      <c r="A74907">
        <v>0</v>
      </c>
      <c r="B74907">
        <v>0</v>
      </c>
      <c r="C74907">
        <v>2.8000000000000001E-2</v>
      </c>
      <c r="D74907">
        <f t="shared" si="1170"/>
        <v>0</v>
      </c>
      <c r="E74907">
        <f>+IF(AND($A74907=1,$D74907=1),1,0)</f>
        <v>0</v>
      </c>
      <c r="F74907">
        <f>+IF(AND($A74907=0,$D74907=0),1,0)</f>
        <v>1</v>
      </c>
      <c r="G74907">
        <f>+IF(AND($A74907=0,$D74907=1),1,0)</f>
        <v>0</v>
      </c>
      <c r="H74907">
        <f>+IF(AND($A74907=1,$D74907=0),1,0)</f>
        <v>0</v>
      </c>
    </row>
    <row r="74908" spans="1:8" x14ac:dyDescent="0.55000000000000004">
      <c r="A74908">
        <v>0</v>
      </c>
      <c r="B74908">
        <v>0</v>
      </c>
      <c r="C74908">
        <v>0.104</v>
      </c>
      <c r="D74908">
        <f t="shared" si="1170"/>
        <v>1</v>
      </c>
      <c r="E74908">
        <f>+IF(AND($A74908=1,$D74908=1),1,0)</f>
        <v>0</v>
      </c>
      <c r="F74908">
        <f>+IF(AND($A74908=0,$D74908=0),1,0)</f>
        <v>0</v>
      </c>
      <c r="G74908">
        <f>+IF(AND($A74908=0,$D74908=1),1,0)</f>
        <v>1</v>
      </c>
      <c r="H74908">
        <f>+IF(AND($A74908=1,$D74908=0),1,0)</f>
        <v>0</v>
      </c>
    </row>
    <row r="74909" spans="1:8" x14ac:dyDescent="0.55000000000000004">
      <c r="A74909">
        <v>0</v>
      </c>
      <c r="B74909">
        <v>0</v>
      </c>
      <c r="C74909">
        <v>0.11700000000000001</v>
      </c>
      <c r="D74909">
        <f t="shared" si="1170"/>
        <v>1</v>
      </c>
      <c r="E74909">
        <f>+IF(AND($A74909=1,$D74909=1),1,0)</f>
        <v>0</v>
      </c>
      <c r="F74909">
        <f>+IF(AND($A74909=0,$D74909=0),1,0)</f>
        <v>0</v>
      </c>
      <c r="G74909">
        <f>+IF(AND($A74909=0,$D74909=1),1,0)</f>
        <v>1</v>
      </c>
      <c r="H74909">
        <f>+IF(AND($A74909=1,$D74909=0),1,0)</f>
        <v>0</v>
      </c>
    </row>
    <row r="74910" spans="1:8" x14ac:dyDescent="0.55000000000000004">
      <c r="A74910">
        <v>0</v>
      </c>
      <c r="B74910">
        <v>0</v>
      </c>
      <c r="C74910">
        <v>8.0000000000000002E-3</v>
      </c>
      <c r="D74910">
        <f t="shared" si="1170"/>
        <v>0</v>
      </c>
      <c r="E74910">
        <f>+IF(AND($A74910=1,$D74910=1),1,0)</f>
        <v>0</v>
      </c>
      <c r="F74910">
        <f>+IF(AND($A74910=0,$D74910=0),1,0)</f>
        <v>1</v>
      </c>
      <c r="G74910">
        <f>+IF(AND($A74910=0,$D74910=1),1,0)</f>
        <v>0</v>
      </c>
      <c r="H74910">
        <f>+IF(AND($A74910=1,$D74910=0),1,0)</f>
        <v>0</v>
      </c>
    </row>
    <row r="74911" spans="1:8" x14ac:dyDescent="0.55000000000000004">
      <c r="A74911">
        <v>0</v>
      </c>
      <c r="B74911">
        <v>0</v>
      </c>
      <c r="C74911">
        <v>7.0000000000000001E-3</v>
      </c>
      <c r="D74911">
        <f t="shared" si="1170"/>
        <v>0</v>
      </c>
      <c r="E74911">
        <f>+IF(AND($A74911=1,$D74911=1),1,0)</f>
        <v>0</v>
      </c>
      <c r="F74911">
        <f>+IF(AND($A74911=0,$D74911=0),1,0)</f>
        <v>1</v>
      </c>
      <c r="G74911">
        <f>+IF(AND($A74911=0,$D74911=1),1,0)</f>
        <v>0</v>
      </c>
      <c r="H74911">
        <f>+IF(AND($A74911=1,$D74911=0),1,0)</f>
        <v>0</v>
      </c>
    </row>
    <row r="74912" spans="1:8" x14ac:dyDescent="0.55000000000000004">
      <c r="A74912">
        <v>0</v>
      </c>
      <c r="B74912">
        <v>0</v>
      </c>
      <c r="C74912">
        <v>1.4E-2</v>
      </c>
      <c r="D74912">
        <f t="shared" si="1170"/>
        <v>0</v>
      </c>
      <c r="E74912">
        <f>+IF(AND($A74912=1,$D74912=1),1,0)</f>
        <v>0</v>
      </c>
      <c r="F74912">
        <f>+IF(AND($A74912=0,$D74912=0),1,0)</f>
        <v>1</v>
      </c>
      <c r="G74912">
        <f>+IF(AND($A74912=0,$D74912=1),1,0)</f>
        <v>0</v>
      </c>
      <c r="H74912">
        <f>+IF(AND($A74912=1,$D74912=0),1,0)</f>
        <v>0</v>
      </c>
    </row>
    <row r="74913" spans="1:8" x14ac:dyDescent="0.55000000000000004">
      <c r="A74913">
        <v>0</v>
      </c>
      <c r="B74913">
        <v>0</v>
      </c>
      <c r="C74913">
        <v>3.6999999999999998E-2</v>
      </c>
      <c r="D74913">
        <f t="shared" si="1170"/>
        <v>0</v>
      </c>
      <c r="E74913">
        <f>+IF(AND($A74913=1,$D74913=1),1,0)</f>
        <v>0</v>
      </c>
      <c r="F74913">
        <f>+IF(AND($A74913=0,$D74913=0),1,0)</f>
        <v>1</v>
      </c>
      <c r="G74913">
        <f>+IF(AND($A74913=0,$D74913=1),1,0)</f>
        <v>0</v>
      </c>
      <c r="H74913">
        <f>+IF(AND($A74913=1,$D74913=0),1,0)</f>
        <v>0</v>
      </c>
    </row>
    <row r="74914" spans="1:8" x14ac:dyDescent="0.55000000000000004">
      <c r="A74914">
        <v>0</v>
      </c>
      <c r="B74914">
        <v>0</v>
      </c>
      <c r="C74914">
        <v>2.1000000000000001E-2</v>
      </c>
      <c r="D74914">
        <f t="shared" si="1170"/>
        <v>0</v>
      </c>
      <c r="E74914">
        <f>+IF(AND($A74914=1,$D74914=1),1,0)</f>
        <v>0</v>
      </c>
      <c r="F74914">
        <f>+IF(AND($A74914=0,$D74914=0),1,0)</f>
        <v>1</v>
      </c>
      <c r="G74914">
        <f>+IF(AND($A74914=0,$D74914=1),1,0)</f>
        <v>0</v>
      </c>
      <c r="H74914">
        <f>+IF(AND($A74914=1,$D74914=0),1,0)</f>
        <v>0</v>
      </c>
    </row>
    <row r="74915" spans="1:8" x14ac:dyDescent="0.55000000000000004">
      <c r="A74915">
        <v>0</v>
      </c>
      <c r="B74915">
        <v>0</v>
      </c>
      <c r="C74915">
        <v>3.3000000000000002E-2</v>
      </c>
      <c r="D74915">
        <f t="shared" si="1170"/>
        <v>0</v>
      </c>
      <c r="E74915">
        <f>+IF(AND($A74915=1,$D74915=1),1,0)</f>
        <v>0</v>
      </c>
      <c r="F74915">
        <f>+IF(AND($A74915=0,$D74915=0),1,0)</f>
        <v>1</v>
      </c>
      <c r="G74915">
        <f>+IF(AND($A74915=0,$D74915=1),1,0)</f>
        <v>0</v>
      </c>
      <c r="H74915">
        <f>+IF(AND($A74915=1,$D74915=0),1,0)</f>
        <v>0</v>
      </c>
    </row>
    <row r="74916" spans="1:8" x14ac:dyDescent="0.55000000000000004">
      <c r="A74916">
        <v>0</v>
      </c>
      <c r="B74916">
        <v>0</v>
      </c>
      <c r="C74916">
        <v>4.9000000000000002E-2</v>
      </c>
      <c r="D74916">
        <f t="shared" si="1170"/>
        <v>0</v>
      </c>
      <c r="E74916">
        <f>+IF(AND($A74916=1,$D74916=1),1,0)</f>
        <v>0</v>
      </c>
      <c r="F74916">
        <f>+IF(AND($A74916=0,$D74916=0),1,0)</f>
        <v>1</v>
      </c>
      <c r="G74916">
        <f>+IF(AND($A74916=0,$D74916=1),1,0)</f>
        <v>0</v>
      </c>
      <c r="H74916">
        <f>+IF(AND($A74916=1,$D74916=0),1,0)</f>
        <v>0</v>
      </c>
    </row>
    <row r="74917" spans="1:8" x14ac:dyDescent="0.55000000000000004">
      <c r="A74917">
        <v>0</v>
      </c>
      <c r="B74917">
        <v>0</v>
      </c>
      <c r="C74917">
        <v>0.05</v>
      </c>
      <c r="D74917">
        <f t="shared" si="1170"/>
        <v>0</v>
      </c>
      <c r="E74917">
        <f>+IF(AND($A74917=1,$D74917=1),1,0)</f>
        <v>0</v>
      </c>
      <c r="F74917">
        <f>+IF(AND($A74917=0,$D74917=0),1,0)</f>
        <v>1</v>
      </c>
      <c r="G74917">
        <f>+IF(AND($A74917=0,$D74917=1),1,0)</f>
        <v>0</v>
      </c>
      <c r="H74917">
        <f>+IF(AND($A74917=1,$D74917=0),1,0)</f>
        <v>0</v>
      </c>
    </row>
    <row r="74918" spans="1:8" x14ac:dyDescent="0.55000000000000004">
      <c r="A74918">
        <v>0</v>
      </c>
      <c r="B74918">
        <v>0</v>
      </c>
      <c r="C74918">
        <v>6.0000000000000001E-3</v>
      </c>
      <c r="D74918">
        <f t="shared" si="1170"/>
        <v>0</v>
      </c>
      <c r="E74918">
        <f>+IF(AND($A74918=1,$D74918=1),1,0)</f>
        <v>0</v>
      </c>
      <c r="F74918">
        <f>+IF(AND($A74918=0,$D74918=0),1,0)</f>
        <v>1</v>
      </c>
      <c r="G74918">
        <f>+IF(AND($A74918=0,$D74918=1),1,0)</f>
        <v>0</v>
      </c>
      <c r="H74918">
        <f>+IF(AND($A74918=1,$D74918=0),1,0)</f>
        <v>0</v>
      </c>
    </row>
    <row r="74919" spans="1:8" x14ac:dyDescent="0.55000000000000004">
      <c r="A74919">
        <v>0</v>
      </c>
      <c r="B74919">
        <v>0</v>
      </c>
      <c r="C74919">
        <v>4.8000000000000001E-2</v>
      </c>
      <c r="D74919">
        <f t="shared" si="1170"/>
        <v>0</v>
      </c>
      <c r="E74919">
        <f>+IF(AND($A74919=1,$D74919=1),1,0)</f>
        <v>0</v>
      </c>
      <c r="F74919">
        <f>+IF(AND($A74919=0,$D74919=0),1,0)</f>
        <v>1</v>
      </c>
      <c r="G74919">
        <f>+IF(AND($A74919=0,$D74919=1),1,0)</f>
        <v>0</v>
      </c>
      <c r="H74919">
        <f>+IF(AND($A74919=1,$D74919=0),1,0)</f>
        <v>0</v>
      </c>
    </row>
    <row r="74920" spans="1:8" x14ac:dyDescent="0.55000000000000004">
      <c r="A74920">
        <v>1</v>
      </c>
      <c r="B74920">
        <v>0</v>
      </c>
      <c r="C74920">
        <v>0.47799999999999998</v>
      </c>
      <c r="D74920">
        <f t="shared" si="1170"/>
        <v>1</v>
      </c>
      <c r="E74920">
        <f>+IF(AND($A74920=1,$D74920=1),1,0)</f>
        <v>1</v>
      </c>
      <c r="F74920">
        <f>+IF(AND($A74920=0,$D74920=0),1,0)</f>
        <v>0</v>
      </c>
      <c r="G74920">
        <f>+IF(AND($A74920=0,$D74920=1),1,0)</f>
        <v>0</v>
      </c>
      <c r="H74920">
        <f>+IF(AND($A74920=1,$D74920=0),1,0)</f>
        <v>0</v>
      </c>
    </row>
    <row r="74921" spans="1:8" x14ac:dyDescent="0.55000000000000004">
      <c r="A74921">
        <v>0</v>
      </c>
      <c r="B74921">
        <v>0</v>
      </c>
      <c r="C74921">
        <v>8.1000000000000003E-2</v>
      </c>
      <c r="D74921">
        <f t="shared" si="1170"/>
        <v>1</v>
      </c>
      <c r="E74921">
        <f>+IF(AND($A74921=1,$D74921=1),1,0)</f>
        <v>0</v>
      </c>
      <c r="F74921">
        <f>+IF(AND($A74921=0,$D74921=0),1,0)</f>
        <v>0</v>
      </c>
      <c r="G74921">
        <f>+IF(AND($A74921=0,$D74921=1),1,0)</f>
        <v>1</v>
      </c>
      <c r="H74921">
        <f>+IF(AND($A74921=1,$D74921=0),1,0)</f>
        <v>0</v>
      </c>
    </row>
    <row r="74922" spans="1:8" x14ac:dyDescent="0.55000000000000004">
      <c r="A74922">
        <v>0</v>
      </c>
      <c r="B74922">
        <v>0</v>
      </c>
      <c r="C74922">
        <v>1.6E-2</v>
      </c>
      <c r="D74922">
        <f t="shared" ref="D74922:D74985" si="1171">+IF(C74922&gt;$K$2,1,0)</f>
        <v>0</v>
      </c>
      <c r="E74922">
        <f>+IF(AND($A74922=1,$D74922=1),1,0)</f>
        <v>0</v>
      </c>
      <c r="F74922">
        <f>+IF(AND($A74922=0,$D74922=0),1,0)</f>
        <v>1</v>
      </c>
      <c r="G74922">
        <f>+IF(AND($A74922=0,$D74922=1),1,0)</f>
        <v>0</v>
      </c>
      <c r="H74922">
        <f>+IF(AND($A74922=1,$D74922=0),1,0)</f>
        <v>0</v>
      </c>
    </row>
    <row r="74923" spans="1:8" x14ac:dyDescent="0.55000000000000004">
      <c r="A74923">
        <v>0</v>
      </c>
      <c r="B74923">
        <v>0</v>
      </c>
      <c r="C74923">
        <v>2.5999999999999999E-2</v>
      </c>
      <c r="D74923">
        <f t="shared" si="1171"/>
        <v>0</v>
      </c>
      <c r="E74923">
        <f>+IF(AND($A74923=1,$D74923=1),1,0)</f>
        <v>0</v>
      </c>
      <c r="F74923">
        <f>+IF(AND($A74923=0,$D74923=0),1,0)</f>
        <v>1</v>
      </c>
      <c r="G74923">
        <f>+IF(AND($A74923=0,$D74923=1),1,0)</f>
        <v>0</v>
      </c>
      <c r="H74923">
        <f>+IF(AND($A74923=1,$D74923=0),1,0)</f>
        <v>0</v>
      </c>
    </row>
    <row r="74924" spans="1:8" x14ac:dyDescent="0.55000000000000004">
      <c r="A74924">
        <v>0</v>
      </c>
      <c r="B74924">
        <v>0</v>
      </c>
      <c r="C74924">
        <v>7.2999999999999995E-2</v>
      </c>
      <c r="D74924">
        <f t="shared" si="1171"/>
        <v>0</v>
      </c>
      <c r="E74924">
        <f>+IF(AND($A74924=1,$D74924=1),1,0)</f>
        <v>0</v>
      </c>
      <c r="F74924">
        <f>+IF(AND($A74924=0,$D74924=0),1,0)</f>
        <v>1</v>
      </c>
      <c r="G74924">
        <f>+IF(AND($A74924=0,$D74924=1),1,0)</f>
        <v>0</v>
      </c>
      <c r="H74924">
        <f>+IF(AND($A74924=1,$D74924=0),1,0)</f>
        <v>0</v>
      </c>
    </row>
    <row r="74925" spans="1:8" x14ac:dyDescent="0.55000000000000004">
      <c r="A74925">
        <v>0</v>
      </c>
      <c r="B74925">
        <v>0</v>
      </c>
      <c r="C74925">
        <v>1.9E-2</v>
      </c>
      <c r="D74925">
        <f t="shared" si="1171"/>
        <v>0</v>
      </c>
      <c r="E74925">
        <f>+IF(AND($A74925=1,$D74925=1),1,0)</f>
        <v>0</v>
      </c>
      <c r="F74925">
        <f>+IF(AND($A74925=0,$D74925=0),1,0)</f>
        <v>1</v>
      </c>
      <c r="G74925">
        <f>+IF(AND($A74925=0,$D74925=1),1,0)</f>
        <v>0</v>
      </c>
      <c r="H74925">
        <f>+IF(AND($A74925=1,$D74925=0),1,0)</f>
        <v>0</v>
      </c>
    </row>
    <row r="74926" spans="1:8" x14ac:dyDescent="0.55000000000000004">
      <c r="A74926">
        <v>0</v>
      </c>
      <c r="B74926">
        <v>0</v>
      </c>
      <c r="C74926">
        <v>8.0000000000000002E-3</v>
      </c>
      <c r="D74926">
        <f t="shared" si="1171"/>
        <v>0</v>
      </c>
      <c r="E74926">
        <f>+IF(AND($A74926=1,$D74926=1),1,0)</f>
        <v>0</v>
      </c>
      <c r="F74926">
        <f>+IF(AND($A74926=0,$D74926=0),1,0)</f>
        <v>1</v>
      </c>
      <c r="G74926">
        <f>+IF(AND($A74926=0,$D74926=1),1,0)</f>
        <v>0</v>
      </c>
      <c r="H74926">
        <f>+IF(AND($A74926=1,$D74926=0),1,0)</f>
        <v>0</v>
      </c>
    </row>
    <row r="74927" spans="1:8" x14ac:dyDescent="0.55000000000000004">
      <c r="A74927">
        <v>0</v>
      </c>
      <c r="B74927">
        <v>0</v>
      </c>
      <c r="C74927">
        <v>0.10100000000000001</v>
      </c>
      <c r="D74927">
        <f t="shared" si="1171"/>
        <v>1</v>
      </c>
      <c r="E74927">
        <f>+IF(AND($A74927=1,$D74927=1),1,0)</f>
        <v>0</v>
      </c>
      <c r="F74927">
        <f>+IF(AND($A74927=0,$D74927=0),1,0)</f>
        <v>0</v>
      </c>
      <c r="G74927">
        <f>+IF(AND($A74927=0,$D74927=1),1,0)</f>
        <v>1</v>
      </c>
      <c r="H74927">
        <f>+IF(AND($A74927=1,$D74927=0),1,0)</f>
        <v>0</v>
      </c>
    </row>
    <row r="74928" spans="1:8" x14ac:dyDescent="0.55000000000000004">
      <c r="A74928">
        <v>0</v>
      </c>
      <c r="B74928">
        <v>0</v>
      </c>
      <c r="C74928">
        <v>1.2E-2</v>
      </c>
      <c r="D74928">
        <f t="shared" si="1171"/>
        <v>0</v>
      </c>
      <c r="E74928">
        <f>+IF(AND($A74928=1,$D74928=1),1,0)</f>
        <v>0</v>
      </c>
      <c r="F74928">
        <f>+IF(AND($A74928=0,$D74928=0),1,0)</f>
        <v>1</v>
      </c>
      <c r="G74928">
        <f>+IF(AND($A74928=0,$D74928=1),1,0)</f>
        <v>0</v>
      </c>
      <c r="H74928">
        <f>+IF(AND($A74928=1,$D74928=0),1,0)</f>
        <v>0</v>
      </c>
    </row>
    <row r="74929" spans="1:8" x14ac:dyDescent="0.55000000000000004">
      <c r="A74929">
        <v>0</v>
      </c>
      <c r="B74929">
        <v>0</v>
      </c>
      <c r="C74929">
        <v>0.02</v>
      </c>
      <c r="D74929">
        <f t="shared" si="1171"/>
        <v>0</v>
      </c>
      <c r="E74929">
        <f>+IF(AND($A74929=1,$D74929=1),1,0)</f>
        <v>0</v>
      </c>
      <c r="F74929">
        <f>+IF(AND($A74929=0,$D74929=0),1,0)</f>
        <v>1</v>
      </c>
      <c r="G74929">
        <f>+IF(AND($A74929=0,$D74929=1),1,0)</f>
        <v>0</v>
      </c>
      <c r="H74929">
        <f>+IF(AND($A74929=1,$D74929=0),1,0)</f>
        <v>0</v>
      </c>
    </row>
    <row r="74930" spans="1:8" x14ac:dyDescent="0.55000000000000004">
      <c r="A74930">
        <v>0</v>
      </c>
      <c r="B74930">
        <v>0</v>
      </c>
      <c r="C74930">
        <v>1.2E-2</v>
      </c>
      <c r="D74930">
        <f t="shared" si="1171"/>
        <v>0</v>
      </c>
      <c r="E74930">
        <f>+IF(AND($A74930=1,$D74930=1),1,0)</f>
        <v>0</v>
      </c>
      <c r="F74930">
        <f>+IF(AND($A74930=0,$D74930=0),1,0)</f>
        <v>1</v>
      </c>
      <c r="G74930">
        <f>+IF(AND($A74930=0,$D74930=1),1,0)</f>
        <v>0</v>
      </c>
      <c r="H74930">
        <f>+IF(AND($A74930=1,$D74930=0),1,0)</f>
        <v>0</v>
      </c>
    </row>
    <row r="74931" spans="1:8" x14ac:dyDescent="0.55000000000000004">
      <c r="A74931">
        <v>0</v>
      </c>
      <c r="B74931">
        <v>0</v>
      </c>
      <c r="C74931">
        <v>1.2E-2</v>
      </c>
      <c r="D74931">
        <f t="shared" si="1171"/>
        <v>0</v>
      </c>
      <c r="E74931">
        <f>+IF(AND($A74931=1,$D74931=1),1,0)</f>
        <v>0</v>
      </c>
      <c r="F74931">
        <f>+IF(AND($A74931=0,$D74931=0),1,0)</f>
        <v>1</v>
      </c>
      <c r="G74931">
        <f>+IF(AND($A74931=0,$D74931=1),1,0)</f>
        <v>0</v>
      </c>
      <c r="H74931">
        <f>+IF(AND($A74931=1,$D74931=0),1,0)</f>
        <v>0</v>
      </c>
    </row>
    <row r="74932" spans="1:8" x14ac:dyDescent="0.55000000000000004">
      <c r="A74932">
        <v>0</v>
      </c>
      <c r="B74932">
        <v>0</v>
      </c>
      <c r="C74932">
        <v>2.7E-2</v>
      </c>
      <c r="D74932">
        <f t="shared" si="1171"/>
        <v>0</v>
      </c>
      <c r="E74932">
        <f>+IF(AND($A74932=1,$D74932=1),1,0)</f>
        <v>0</v>
      </c>
      <c r="F74932">
        <f>+IF(AND($A74932=0,$D74932=0),1,0)</f>
        <v>1</v>
      </c>
      <c r="G74932">
        <f>+IF(AND($A74932=0,$D74932=1),1,0)</f>
        <v>0</v>
      </c>
      <c r="H74932">
        <f>+IF(AND($A74932=1,$D74932=0),1,0)</f>
        <v>0</v>
      </c>
    </row>
    <row r="74933" spans="1:8" x14ac:dyDescent="0.55000000000000004">
      <c r="A74933">
        <v>0</v>
      </c>
      <c r="B74933">
        <v>0</v>
      </c>
      <c r="C74933">
        <v>2.4E-2</v>
      </c>
      <c r="D74933">
        <f t="shared" si="1171"/>
        <v>0</v>
      </c>
      <c r="E74933">
        <f>+IF(AND($A74933=1,$D74933=1),1,0)</f>
        <v>0</v>
      </c>
      <c r="F74933">
        <f>+IF(AND($A74933=0,$D74933=0),1,0)</f>
        <v>1</v>
      </c>
      <c r="G74933">
        <f>+IF(AND($A74933=0,$D74933=1),1,0)</f>
        <v>0</v>
      </c>
      <c r="H74933">
        <f>+IF(AND($A74933=1,$D74933=0),1,0)</f>
        <v>0</v>
      </c>
    </row>
    <row r="74934" spans="1:8" x14ac:dyDescent="0.55000000000000004">
      <c r="A74934">
        <v>0</v>
      </c>
      <c r="B74934">
        <v>0</v>
      </c>
      <c r="C74934">
        <v>7.0000000000000001E-3</v>
      </c>
      <c r="D74934">
        <f t="shared" si="1171"/>
        <v>0</v>
      </c>
      <c r="E74934">
        <f>+IF(AND($A74934=1,$D74934=1),1,0)</f>
        <v>0</v>
      </c>
      <c r="F74934">
        <f>+IF(AND($A74934=0,$D74934=0),1,0)</f>
        <v>1</v>
      </c>
      <c r="G74934">
        <f>+IF(AND($A74934=0,$D74934=1),1,0)</f>
        <v>0</v>
      </c>
      <c r="H74934">
        <f>+IF(AND($A74934=1,$D74934=0),1,0)</f>
        <v>0</v>
      </c>
    </row>
    <row r="74935" spans="1:8" x14ac:dyDescent="0.55000000000000004">
      <c r="A74935">
        <v>0</v>
      </c>
      <c r="B74935">
        <v>0</v>
      </c>
      <c r="C74935">
        <v>2.3E-2</v>
      </c>
      <c r="D74935">
        <f t="shared" si="1171"/>
        <v>0</v>
      </c>
      <c r="E74935">
        <f>+IF(AND($A74935=1,$D74935=1),1,0)</f>
        <v>0</v>
      </c>
      <c r="F74935">
        <f>+IF(AND($A74935=0,$D74935=0),1,0)</f>
        <v>1</v>
      </c>
      <c r="G74935">
        <f>+IF(AND($A74935=0,$D74935=1),1,0)</f>
        <v>0</v>
      </c>
      <c r="H74935">
        <f>+IF(AND($A74935=1,$D74935=0),1,0)</f>
        <v>0</v>
      </c>
    </row>
    <row r="74936" spans="1:8" x14ac:dyDescent="0.55000000000000004">
      <c r="A74936">
        <v>0</v>
      </c>
      <c r="B74936">
        <v>0</v>
      </c>
      <c r="C74936">
        <v>7.0000000000000001E-3</v>
      </c>
      <c r="D74936">
        <f t="shared" si="1171"/>
        <v>0</v>
      </c>
      <c r="E74936">
        <f>+IF(AND($A74936=1,$D74936=1),1,0)</f>
        <v>0</v>
      </c>
      <c r="F74936">
        <f>+IF(AND($A74936=0,$D74936=0),1,0)</f>
        <v>1</v>
      </c>
      <c r="G74936">
        <f>+IF(AND($A74936=0,$D74936=1),1,0)</f>
        <v>0</v>
      </c>
      <c r="H74936">
        <f>+IF(AND($A74936=1,$D74936=0),1,0)</f>
        <v>0</v>
      </c>
    </row>
    <row r="74937" spans="1:8" x14ac:dyDescent="0.55000000000000004">
      <c r="A74937">
        <v>0</v>
      </c>
      <c r="B74937">
        <v>0</v>
      </c>
      <c r="C74937">
        <v>1.2999999999999999E-2</v>
      </c>
      <c r="D74937">
        <f t="shared" si="1171"/>
        <v>0</v>
      </c>
      <c r="E74937">
        <f>+IF(AND($A74937=1,$D74937=1),1,0)</f>
        <v>0</v>
      </c>
      <c r="F74937">
        <f>+IF(AND($A74937=0,$D74937=0),1,0)</f>
        <v>1</v>
      </c>
      <c r="G74937">
        <f>+IF(AND($A74937=0,$D74937=1),1,0)</f>
        <v>0</v>
      </c>
      <c r="H74937">
        <f>+IF(AND($A74937=1,$D74937=0),1,0)</f>
        <v>0</v>
      </c>
    </row>
    <row r="74938" spans="1:8" x14ac:dyDescent="0.55000000000000004">
      <c r="A74938">
        <v>0</v>
      </c>
      <c r="B74938">
        <v>0</v>
      </c>
      <c r="C74938">
        <v>0.104</v>
      </c>
      <c r="D74938">
        <f t="shared" si="1171"/>
        <v>1</v>
      </c>
      <c r="E74938">
        <f>+IF(AND($A74938=1,$D74938=1),1,0)</f>
        <v>0</v>
      </c>
      <c r="F74938">
        <f>+IF(AND($A74938=0,$D74938=0),1,0)</f>
        <v>0</v>
      </c>
      <c r="G74938">
        <f>+IF(AND($A74938=0,$D74938=1),1,0)</f>
        <v>1</v>
      </c>
      <c r="H74938">
        <f>+IF(AND($A74938=1,$D74938=0),1,0)</f>
        <v>0</v>
      </c>
    </row>
    <row r="74939" spans="1:8" x14ac:dyDescent="0.55000000000000004">
      <c r="A74939">
        <v>0</v>
      </c>
      <c r="B74939">
        <v>0</v>
      </c>
      <c r="C74939">
        <v>1.0999999999999999E-2</v>
      </c>
      <c r="D74939">
        <f t="shared" si="1171"/>
        <v>0</v>
      </c>
      <c r="E74939">
        <f>+IF(AND($A74939=1,$D74939=1),1,0)</f>
        <v>0</v>
      </c>
      <c r="F74939">
        <f>+IF(AND($A74939=0,$D74939=0),1,0)</f>
        <v>1</v>
      </c>
      <c r="G74939">
        <f>+IF(AND($A74939=0,$D74939=1),1,0)</f>
        <v>0</v>
      </c>
      <c r="H74939">
        <f>+IF(AND($A74939=1,$D74939=0),1,0)</f>
        <v>0</v>
      </c>
    </row>
    <row r="74940" spans="1:8" x14ac:dyDescent="0.55000000000000004">
      <c r="A74940">
        <v>0</v>
      </c>
      <c r="B74940">
        <v>0</v>
      </c>
      <c r="C74940">
        <v>0.01</v>
      </c>
      <c r="D74940">
        <f t="shared" si="1171"/>
        <v>0</v>
      </c>
      <c r="E74940">
        <f>+IF(AND($A74940=1,$D74940=1),1,0)</f>
        <v>0</v>
      </c>
      <c r="F74940">
        <f>+IF(AND($A74940=0,$D74940=0),1,0)</f>
        <v>1</v>
      </c>
      <c r="G74940">
        <f>+IF(AND($A74940=0,$D74940=1),1,0)</f>
        <v>0</v>
      </c>
      <c r="H74940">
        <f>+IF(AND($A74940=1,$D74940=0),1,0)</f>
        <v>0</v>
      </c>
    </row>
    <row r="74941" spans="1:8" x14ac:dyDescent="0.55000000000000004">
      <c r="A74941">
        <v>0</v>
      </c>
      <c r="B74941">
        <v>0</v>
      </c>
      <c r="C74941">
        <v>1.2999999999999999E-2</v>
      </c>
      <c r="D74941">
        <f t="shared" si="1171"/>
        <v>0</v>
      </c>
      <c r="E74941">
        <f>+IF(AND($A74941=1,$D74941=1),1,0)</f>
        <v>0</v>
      </c>
      <c r="F74941">
        <f>+IF(AND($A74941=0,$D74941=0),1,0)</f>
        <v>1</v>
      </c>
      <c r="G74941">
        <f>+IF(AND($A74941=0,$D74941=1),1,0)</f>
        <v>0</v>
      </c>
      <c r="H74941">
        <f>+IF(AND($A74941=1,$D74941=0),1,0)</f>
        <v>0</v>
      </c>
    </row>
    <row r="74942" spans="1:8" x14ac:dyDescent="0.55000000000000004">
      <c r="A74942">
        <v>0</v>
      </c>
      <c r="B74942">
        <v>0</v>
      </c>
      <c r="C74942">
        <v>2.1000000000000001E-2</v>
      </c>
      <c r="D74942">
        <f t="shared" si="1171"/>
        <v>0</v>
      </c>
      <c r="E74942">
        <f>+IF(AND($A74942=1,$D74942=1),1,0)</f>
        <v>0</v>
      </c>
      <c r="F74942">
        <f>+IF(AND($A74942=0,$D74942=0),1,0)</f>
        <v>1</v>
      </c>
      <c r="G74942">
        <f>+IF(AND($A74942=0,$D74942=1),1,0)</f>
        <v>0</v>
      </c>
      <c r="H74942">
        <f>+IF(AND($A74942=1,$D74942=0),1,0)</f>
        <v>0</v>
      </c>
    </row>
    <row r="74943" spans="1:8" x14ac:dyDescent="0.55000000000000004">
      <c r="A74943">
        <v>0</v>
      </c>
      <c r="B74943">
        <v>0</v>
      </c>
      <c r="C74943">
        <v>8.4000000000000005E-2</v>
      </c>
      <c r="D74943">
        <f t="shared" si="1171"/>
        <v>1</v>
      </c>
      <c r="E74943">
        <f>+IF(AND($A74943=1,$D74943=1),1,0)</f>
        <v>0</v>
      </c>
      <c r="F74943">
        <f>+IF(AND($A74943=0,$D74943=0),1,0)</f>
        <v>0</v>
      </c>
      <c r="G74943">
        <f>+IF(AND($A74943=0,$D74943=1),1,0)</f>
        <v>1</v>
      </c>
      <c r="H74943">
        <f>+IF(AND($A74943=1,$D74943=0),1,0)</f>
        <v>0</v>
      </c>
    </row>
    <row r="74944" spans="1:8" x14ac:dyDescent="0.55000000000000004">
      <c r="A74944">
        <v>0</v>
      </c>
      <c r="B74944">
        <v>0</v>
      </c>
      <c r="C74944">
        <v>5.3999999999999999E-2</v>
      </c>
      <c r="D74944">
        <f t="shared" si="1171"/>
        <v>0</v>
      </c>
      <c r="E74944">
        <f>+IF(AND($A74944=1,$D74944=1),1,0)</f>
        <v>0</v>
      </c>
      <c r="F74944">
        <f>+IF(AND($A74944=0,$D74944=0),1,0)</f>
        <v>1</v>
      </c>
      <c r="G74944">
        <f>+IF(AND($A74944=0,$D74944=1),1,0)</f>
        <v>0</v>
      </c>
      <c r="H74944">
        <f>+IF(AND($A74944=1,$D74944=0),1,0)</f>
        <v>0</v>
      </c>
    </row>
    <row r="74945" spans="1:8" x14ac:dyDescent="0.55000000000000004">
      <c r="A74945">
        <v>0</v>
      </c>
      <c r="B74945">
        <v>0</v>
      </c>
      <c r="C74945">
        <v>8.9999999999999993E-3</v>
      </c>
      <c r="D74945">
        <f t="shared" si="1171"/>
        <v>0</v>
      </c>
      <c r="E74945">
        <f>+IF(AND($A74945=1,$D74945=1),1,0)</f>
        <v>0</v>
      </c>
      <c r="F74945">
        <f>+IF(AND($A74945=0,$D74945=0),1,0)</f>
        <v>1</v>
      </c>
      <c r="G74945">
        <f>+IF(AND($A74945=0,$D74945=1),1,0)</f>
        <v>0</v>
      </c>
      <c r="H74945">
        <f>+IF(AND($A74945=1,$D74945=0),1,0)</f>
        <v>0</v>
      </c>
    </row>
    <row r="74946" spans="1:8" x14ac:dyDescent="0.55000000000000004">
      <c r="A74946">
        <v>0</v>
      </c>
      <c r="B74946">
        <v>0</v>
      </c>
      <c r="C74946">
        <v>1.4999999999999999E-2</v>
      </c>
      <c r="D74946">
        <f t="shared" si="1171"/>
        <v>0</v>
      </c>
      <c r="E74946">
        <f>+IF(AND($A74946=1,$D74946=1),1,0)</f>
        <v>0</v>
      </c>
      <c r="F74946">
        <f>+IF(AND($A74946=0,$D74946=0),1,0)</f>
        <v>1</v>
      </c>
      <c r="G74946">
        <f>+IF(AND($A74946=0,$D74946=1),1,0)</f>
        <v>0</v>
      </c>
      <c r="H74946">
        <f>+IF(AND($A74946=1,$D74946=0),1,0)</f>
        <v>0</v>
      </c>
    </row>
    <row r="74947" spans="1:8" x14ac:dyDescent="0.55000000000000004">
      <c r="A74947">
        <v>0</v>
      </c>
      <c r="B74947">
        <v>0</v>
      </c>
      <c r="C74947">
        <v>8.9999999999999993E-3</v>
      </c>
      <c r="D74947">
        <f t="shared" si="1171"/>
        <v>0</v>
      </c>
      <c r="E74947">
        <f>+IF(AND($A74947=1,$D74947=1),1,0)</f>
        <v>0</v>
      </c>
      <c r="F74947">
        <f>+IF(AND($A74947=0,$D74947=0),1,0)</f>
        <v>1</v>
      </c>
      <c r="G74947">
        <f>+IF(AND($A74947=0,$D74947=1),1,0)</f>
        <v>0</v>
      </c>
      <c r="H74947">
        <f>+IF(AND($A74947=1,$D74947=0),1,0)</f>
        <v>0</v>
      </c>
    </row>
    <row r="74948" spans="1:8" x14ac:dyDescent="0.55000000000000004">
      <c r="A74948">
        <v>1</v>
      </c>
      <c r="B74948">
        <v>0</v>
      </c>
      <c r="C74948">
        <v>0.45900000000000002</v>
      </c>
      <c r="D74948">
        <f t="shared" si="1171"/>
        <v>1</v>
      </c>
      <c r="E74948">
        <f>+IF(AND($A74948=1,$D74948=1),1,0)</f>
        <v>1</v>
      </c>
      <c r="F74948">
        <f>+IF(AND($A74948=0,$D74948=0),1,0)</f>
        <v>0</v>
      </c>
      <c r="G74948">
        <f>+IF(AND($A74948=0,$D74948=1),1,0)</f>
        <v>0</v>
      </c>
      <c r="H74948">
        <f>+IF(AND($A74948=1,$D74948=0),1,0)</f>
        <v>0</v>
      </c>
    </row>
    <row r="74949" spans="1:8" x14ac:dyDescent="0.55000000000000004">
      <c r="A74949">
        <v>0</v>
      </c>
      <c r="B74949">
        <v>0</v>
      </c>
      <c r="C74949">
        <v>2.5999999999999999E-2</v>
      </c>
      <c r="D74949">
        <f t="shared" si="1171"/>
        <v>0</v>
      </c>
      <c r="E74949">
        <f>+IF(AND($A74949=1,$D74949=1),1,0)</f>
        <v>0</v>
      </c>
      <c r="F74949">
        <f>+IF(AND($A74949=0,$D74949=0),1,0)</f>
        <v>1</v>
      </c>
      <c r="G74949">
        <f>+IF(AND($A74949=0,$D74949=1),1,0)</f>
        <v>0</v>
      </c>
      <c r="H74949">
        <f>+IF(AND($A74949=1,$D74949=0),1,0)</f>
        <v>0</v>
      </c>
    </row>
    <row r="74950" spans="1:8" x14ac:dyDescent="0.55000000000000004">
      <c r="A74950">
        <v>0</v>
      </c>
      <c r="B74950">
        <v>1</v>
      </c>
      <c r="C74950">
        <v>0.52300000000000002</v>
      </c>
      <c r="D74950">
        <f t="shared" si="1171"/>
        <v>1</v>
      </c>
      <c r="E74950">
        <f>+IF(AND($A74950=1,$D74950=1),1,0)</f>
        <v>0</v>
      </c>
      <c r="F74950">
        <f>+IF(AND($A74950=0,$D74950=0),1,0)</f>
        <v>0</v>
      </c>
      <c r="G74950">
        <f>+IF(AND($A74950=0,$D74950=1),1,0)</f>
        <v>1</v>
      </c>
      <c r="H74950">
        <f>+IF(AND($A74950=1,$D74950=0),1,0)</f>
        <v>0</v>
      </c>
    </row>
    <row r="74951" spans="1:8" x14ac:dyDescent="0.55000000000000004">
      <c r="A74951">
        <v>0</v>
      </c>
      <c r="B74951">
        <v>0</v>
      </c>
      <c r="C74951">
        <v>1.7999999999999999E-2</v>
      </c>
      <c r="D74951">
        <f t="shared" si="1171"/>
        <v>0</v>
      </c>
      <c r="E74951">
        <f>+IF(AND($A74951=1,$D74951=1),1,0)</f>
        <v>0</v>
      </c>
      <c r="F74951">
        <f>+IF(AND($A74951=0,$D74951=0),1,0)</f>
        <v>1</v>
      </c>
      <c r="G74951">
        <f>+IF(AND($A74951=0,$D74951=1),1,0)</f>
        <v>0</v>
      </c>
      <c r="H74951">
        <f>+IF(AND($A74951=1,$D74951=0),1,0)</f>
        <v>0</v>
      </c>
    </row>
    <row r="74952" spans="1:8" x14ac:dyDescent="0.55000000000000004">
      <c r="A74952">
        <v>0</v>
      </c>
      <c r="B74952">
        <v>0</v>
      </c>
      <c r="C74952">
        <v>0.01</v>
      </c>
      <c r="D74952">
        <f t="shared" si="1171"/>
        <v>0</v>
      </c>
      <c r="E74952">
        <f>+IF(AND($A74952=1,$D74952=1),1,0)</f>
        <v>0</v>
      </c>
      <c r="F74952">
        <f>+IF(AND($A74952=0,$D74952=0),1,0)</f>
        <v>1</v>
      </c>
      <c r="G74952">
        <f>+IF(AND($A74952=0,$D74952=1),1,0)</f>
        <v>0</v>
      </c>
      <c r="H74952">
        <f>+IF(AND($A74952=1,$D74952=0),1,0)</f>
        <v>0</v>
      </c>
    </row>
    <row r="74953" spans="1:8" x14ac:dyDescent="0.55000000000000004">
      <c r="A74953">
        <v>0</v>
      </c>
      <c r="B74953">
        <v>0</v>
      </c>
      <c r="C74953">
        <v>0.152</v>
      </c>
      <c r="D74953">
        <f t="shared" si="1171"/>
        <v>1</v>
      </c>
      <c r="E74953">
        <f>+IF(AND($A74953=1,$D74953=1),1,0)</f>
        <v>0</v>
      </c>
      <c r="F74953">
        <f>+IF(AND($A74953=0,$D74953=0),1,0)</f>
        <v>0</v>
      </c>
      <c r="G74953">
        <f>+IF(AND($A74953=0,$D74953=1),1,0)</f>
        <v>1</v>
      </c>
      <c r="H74953">
        <f>+IF(AND($A74953=1,$D74953=0),1,0)</f>
        <v>0</v>
      </c>
    </row>
    <row r="74954" spans="1:8" x14ac:dyDescent="0.55000000000000004">
      <c r="A74954">
        <v>0</v>
      </c>
      <c r="B74954">
        <v>0</v>
      </c>
      <c r="C74954">
        <v>2.7E-2</v>
      </c>
      <c r="D74954">
        <f t="shared" si="1171"/>
        <v>0</v>
      </c>
      <c r="E74954">
        <f>+IF(AND($A74954=1,$D74954=1),1,0)</f>
        <v>0</v>
      </c>
      <c r="F74954">
        <f>+IF(AND($A74954=0,$D74954=0),1,0)</f>
        <v>1</v>
      </c>
      <c r="G74954">
        <f>+IF(AND($A74954=0,$D74954=1),1,0)</f>
        <v>0</v>
      </c>
      <c r="H74954">
        <f>+IF(AND($A74954=1,$D74954=0),1,0)</f>
        <v>0</v>
      </c>
    </row>
    <row r="74955" spans="1:8" x14ac:dyDescent="0.55000000000000004">
      <c r="A74955">
        <v>0</v>
      </c>
      <c r="B74955">
        <v>0</v>
      </c>
      <c r="C74955">
        <v>1.7000000000000001E-2</v>
      </c>
      <c r="D74955">
        <f t="shared" si="1171"/>
        <v>0</v>
      </c>
      <c r="E74955">
        <f>+IF(AND($A74955=1,$D74955=1),1,0)</f>
        <v>0</v>
      </c>
      <c r="F74955">
        <f>+IF(AND($A74955=0,$D74955=0),1,0)</f>
        <v>1</v>
      </c>
      <c r="G74955">
        <f>+IF(AND($A74955=0,$D74955=1),1,0)</f>
        <v>0</v>
      </c>
      <c r="H74955">
        <f>+IF(AND($A74955=1,$D74955=0),1,0)</f>
        <v>0</v>
      </c>
    </row>
    <row r="74956" spans="1:8" x14ac:dyDescent="0.55000000000000004">
      <c r="A74956">
        <v>0</v>
      </c>
      <c r="B74956">
        <v>0</v>
      </c>
      <c r="C74956">
        <v>2.1999999999999999E-2</v>
      </c>
      <c r="D74956">
        <f t="shared" si="1171"/>
        <v>0</v>
      </c>
      <c r="E74956">
        <f>+IF(AND($A74956=1,$D74956=1),1,0)</f>
        <v>0</v>
      </c>
      <c r="F74956">
        <f>+IF(AND($A74956=0,$D74956=0),1,0)</f>
        <v>1</v>
      </c>
      <c r="G74956">
        <f>+IF(AND($A74956=0,$D74956=1),1,0)</f>
        <v>0</v>
      </c>
      <c r="H74956">
        <f>+IF(AND($A74956=1,$D74956=0),1,0)</f>
        <v>0</v>
      </c>
    </row>
    <row r="74957" spans="1:8" x14ac:dyDescent="0.55000000000000004">
      <c r="A74957">
        <v>0</v>
      </c>
      <c r="B74957">
        <v>0</v>
      </c>
      <c r="C74957">
        <v>0.106</v>
      </c>
      <c r="D74957">
        <f t="shared" si="1171"/>
        <v>1</v>
      </c>
      <c r="E74957">
        <f>+IF(AND($A74957=1,$D74957=1),1,0)</f>
        <v>0</v>
      </c>
      <c r="F74957">
        <f>+IF(AND($A74957=0,$D74957=0),1,0)</f>
        <v>0</v>
      </c>
      <c r="G74957">
        <f>+IF(AND($A74957=0,$D74957=1),1,0)</f>
        <v>1</v>
      </c>
      <c r="H74957">
        <f>+IF(AND($A74957=1,$D74957=0),1,0)</f>
        <v>0</v>
      </c>
    </row>
    <row r="74958" spans="1:8" x14ac:dyDescent="0.55000000000000004">
      <c r="A74958">
        <v>0</v>
      </c>
      <c r="B74958">
        <v>0</v>
      </c>
      <c r="C74958">
        <v>7.8E-2</v>
      </c>
      <c r="D74958">
        <f t="shared" si="1171"/>
        <v>0</v>
      </c>
      <c r="E74958">
        <f>+IF(AND($A74958=1,$D74958=1),1,0)</f>
        <v>0</v>
      </c>
      <c r="F74958">
        <f>+IF(AND($A74958=0,$D74958=0),1,0)</f>
        <v>1</v>
      </c>
      <c r="G74958">
        <f>+IF(AND($A74958=0,$D74958=1),1,0)</f>
        <v>0</v>
      </c>
      <c r="H74958">
        <f>+IF(AND($A74958=1,$D74958=0),1,0)</f>
        <v>0</v>
      </c>
    </row>
    <row r="74959" spans="1:8" x14ac:dyDescent="0.55000000000000004">
      <c r="A74959">
        <v>0</v>
      </c>
      <c r="B74959">
        <v>0</v>
      </c>
      <c r="C74959">
        <v>8.0000000000000002E-3</v>
      </c>
      <c r="D74959">
        <f t="shared" si="1171"/>
        <v>0</v>
      </c>
      <c r="E74959">
        <f>+IF(AND($A74959=1,$D74959=1),1,0)</f>
        <v>0</v>
      </c>
      <c r="F74959">
        <f>+IF(AND($A74959=0,$D74959=0),1,0)</f>
        <v>1</v>
      </c>
      <c r="G74959">
        <f>+IF(AND($A74959=0,$D74959=1),1,0)</f>
        <v>0</v>
      </c>
      <c r="H74959">
        <f>+IF(AND($A74959=1,$D74959=0),1,0)</f>
        <v>0</v>
      </c>
    </row>
    <row r="74960" spans="1:8" x14ac:dyDescent="0.55000000000000004">
      <c r="A74960">
        <v>0</v>
      </c>
      <c r="B74960">
        <v>0</v>
      </c>
      <c r="C74960">
        <v>0.02</v>
      </c>
      <c r="D74960">
        <f t="shared" si="1171"/>
        <v>0</v>
      </c>
      <c r="E74960">
        <f>+IF(AND($A74960=1,$D74960=1),1,0)</f>
        <v>0</v>
      </c>
      <c r="F74960">
        <f>+IF(AND($A74960=0,$D74960=0),1,0)</f>
        <v>1</v>
      </c>
      <c r="G74960">
        <f>+IF(AND($A74960=0,$D74960=1),1,0)</f>
        <v>0</v>
      </c>
      <c r="H74960">
        <f>+IF(AND($A74960=1,$D74960=0),1,0)</f>
        <v>0</v>
      </c>
    </row>
    <row r="74961" spans="1:8" x14ac:dyDescent="0.55000000000000004">
      <c r="A74961">
        <v>0</v>
      </c>
      <c r="B74961">
        <v>0</v>
      </c>
      <c r="C74961">
        <v>7.0000000000000001E-3</v>
      </c>
      <c r="D74961">
        <f t="shared" si="1171"/>
        <v>0</v>
      </c>
      <c r="E74961">
        <f>+IF(AND($A74961=1,$D74961=1),1,0)</f>
        <v>0</v>
      </c>
      <c r="F74961">
        <f>+IF(AND($A74961=0,$D74961=0),1,0)</f>
        <v>1</v>
      </c>
      <c r="G74961">
        <f>+IF(AND($A74961=0,$D74961=1),1,0)</f>
        <v>0</v>
      </c>
      <c r="H74961">
        <f>+IF(AND($A74961=1,$D74961=0),1,0)</f>
        <v>0</v>
      </c>
    </row>
    <row r="74962" spans="1:8" x14ac:dyDescent="0.55000000000000004">
      <c r="A74962">
        <v>0</v>
      </c>
      <c r="B74962">
        <v>0</v>
      </c>
      <c r="C74962">
        <v>5.6000000000000001E-2</v>
      </c>
      <c r="D74962">
        <f t="shared" si="1171"/>
        <v>0</v>
      </c>
      <c r="E74962">
        <f>+IF(AND($A74962=1,$D74962=1),1,0)</f>
        <v>0</v>
      </c>
      <c r="F74962">
        <f>+IF(AND($A74962=0,$D74962=0),1,0)</f>
        <v>1</v>
      </c>
      <c r="G74962">
        <f>+IF(AND($A74962=0,$D74962=1),1,0)</f>
        <v>0</v>
      </c>
      <c r="H74962">
        <f>+IF(AND($A74962=1,$D74962=0),1,0)</f>
        <v>0</v>
      </c>
    </row>
    <row r="74963" spans="1:8" x14ac:dyDescent="0.55000000000000004">
      <c r="A74963">
        <v>0</v>
      </c>
      <c r="B74963">
        <v>0</v>
      </c>
      <c r="C74963">
        <v>1.6E-2</v>
      </c>
      <c r="D74963">
        <f t="shared" si="1171"/>
        <v>0</v>
      </c>
      <c r="E74963">
        <f>+IF(AND($A74963=1,$D74963=1),1,0)</f>
        <v>0</v>
      </c>
      <c r="F74963">
        <f>+IF(AND($A74963=0,$D74963=0),1,0)</f>
        <v>1</v>
      </c>
      <c r="G74963">
        <f>+IF(AND($A74963=0,$D74963=1),1,0)</f>
        <v>0</v>
      </c>
      <c r="H74963">
        <f>+IF(AND($A74963=1,$D74963=0),1,0)</f>
        <v>0</v>
      </c>
    </row>
    <row r="74964" spans="1:8" x14ac:dyDescent="0.55000000000000004">
      <c r="A74964">
        <v>0</v>
      </c>
      <c r="B74964">
        <v>0</v>
      </c>
      <c r="C74964">
        <v>5.2999999999999999E-2</v>
      </c>
      <c r="D74964">
        <f t="shared" si="1171"/>
        <v>0</v>
      </c>
      <c r="E74964">
        <f>+IF(AND($A74964=1,$D74964=1),1,0)</f>
        <v>0</v>
      </c>
      <c r="F74964">
        <f>+IF(AND($A74964=0,$D74964=0),1,0)</f>
        <v>1</v>
      </c>
      <c r="G74964">
        <f>+IF(AND($A74964=0,$D74964=1),1,0)</f>
        <v>0</v>
      </c>
      <c r="H74964">
        <f>+IF(AND($A74964=1,$D74964=0),1,0)</f>
        <v>0</v>
      </c>
    </row>
    <row r="74965" spans="1:8" x14ac:dyDescent="0.55000000000000004">
      <c r="A74965">
        <v>0</v>
      </c>
      <c r="B74965">
        <v>0</v>
      </c>
      <c r="C74965">
        <v>8.8999999999999996E-2</v>
      </c>
      <c r="D74965">
        <f t="shared" si="1171"/>
        <v>1</v>
      </c>
      <c r="E74965">
        <f>+IF(AND($A74965=1,$D74965=1),1,0)</f>
        <v>0</v>
      </c>
      <c r="F74965">
        <f>+IF(AND($A74965=0,$D74965=0),1,0)</f>
        <v>0</v>
      </c>
      <c r="G74965">
        <f>+IF(AND($A74965=0,$D74965=1),1,0)</f>
        <v>1</v>
      </c>
      <c r="H74965">
        <f>+IF(AND($A74965=1,$D74965=0),1,0)</f>
        <v>0</v>
      </c>
    </row>
    <row r="74966" spans="1:8" x14ac:dyDescent="0.55000000000000004">
      <c r="A74966">
        <v>0</v>
      </c>
      <c r="B74966">
        <v>0</v>
      </c>
      <c r="C74966">
        <v>0.11799999999999999</v>
      </c>
      <c r="D74966">
        <f t="shared" si="1171"/>
        <v>1</v>
      </c>
      <c r="E74966">
        <f>+IF(AND($A74966=1,$D74966=1),1,0)</f>
        <v>0</v>
      </c>
      <c r="F74966">
        <f>+IF(AND($A74966=0,$D74966=0),1,0)</f>
        <v>0</v>
      </c>
      <c r="G74966">
        <f>+IF(AND($A74966=0,$D74966=1),1,0)</f>
        <v>1</v>
      </c>
      <c r="H74966">
        <f>+IF(AND($A74966=1,$D74966=0),1,0)</f>
        <v>0</v>
      </c>
    </row>
    <row r="74967" spans="1:8" x14ac:dyDescent="0.55000000000000004">
      <c r="A74967">
        <v>0</v>
      </c>
      <c r="B74967">
        <v>0</v>
      </c>
      <c r="C74967">
        <v>8.1000000000000003E-2</v>
      </c>
      <c r="D74967">
        <f t="shared" si="1171"/>
        <v>1</v>
      </c>
      <c r="E74967">
        <f>+IF(AND($A74967=1,$D74967=1),1,0)</f>
        <v>0</v>
      </c>
      <c r="F74967">
        <f>+IF(AND($A74967=0,$D74967=0),1,0)</f>
        <v>0</v>
      </c>
      <c r="G74967">
        <f>+IF(AND($A74967=0,$D74967=1),1,0)</f>
        <v>1</v>
      </c>
      <c r="H74967">
        <f>+IF(AND($A74967=1,$D74967=0),1,0)</f>
        <v>0</v>
      </c>
    </row>
    <row r="74968" spans="1:8" x14ac:dyDescent="0.55000000000000004">
      <c r="A74968">
        <v>0</v>
      </c>
      <c r="B74968">
        <v>0</v>
      </c>
      <c r="C74968">
        <v>0.152</v>
      </c>
      <c r="D74968">
        <f t="shared" si="1171"/>
        <v>1</v>
      </c>
      <c r="E74968">
        <f>+IF(AND($A74968=1,$D74968=1),1,0)</f>
        <v>0</v>
      </c>
      <c r="F74968">
        <f>+IF(AND($A74968=0,$D74968=0),1,0)</f>
        <v>0</v>
      </c>
      <c r="G74968">
        <f>+IF(AND($A74968=0,$D74968=1),1,0)</f>
        <v>1</v>
      </c>
      <c r="H74968">
        <f>+IF(AND($A74968=1,$D74968=0),1,0)</f>
        <v>0</v>
      </c>
    </row>
    <row r="74969" spans="1:8" x14ac:dyDescent="0.55000000000000004">
      <c r="A74969">
        <v>0</v>
      </c>
      <c r="B74969">
        <v>0</v>
      </c>
      <c r="C74969">
        <v>1.0999999999999999E-2</v>
      </c>
      <c r="D74969">
        <f t="shared" si="1171"/>
        <v>0</v>
      </c>
      <c r="E74969">
        <f>+IF(AND($A74969=1,$D74969=1),1,0)</f>
        <v>0</v>
      </c>
      <c r="F74969">
        <f>+IF(AND($A74969=0,$D74969=0),1,0)</f>
        <v>1</v>
      </c>
      <c r="G74969">
        <f>+IF(AND($A74969=0,$D74969=1),1,0)</f>
        <v>0</v>
      </c>
      <c r="H74969">
        <f>+IF(AND($A74969=1,$D74969=0),1,0)</f>
        <v>0</v>
      </c>
    </row>
    <row r="74970" spans="1:8" x14ac:dyDescent="0.55000000000000004">
      <c r="A74970">
        <v>0</v>
      </c>
      <c r="B74970">
        <v>0</v>
      </c>
      <c r="C74970">
        <v>2.3E-2</v>
      </c>
      <c r="D74970">
        <f t="shared" si="1171"/>
        <v>0</v>
      </c>
      <c r="E74970">
        <f>+IF(AND($A74970=1,$D74970=1),1,0)</f>
        <v>0</v>
      </c>
      <c r="F74970">
        <f>+IF(AND($A74970=0,$D74970=0),1,0)</f>
        <v>1</v>
      </c>
      <c r="G74970">
        <f>+IF(AND($A74970=0,$D74970=1),1,0)</f>
        <v>0</v>
      </c>
      <c r="H74970">
        <f>+IF(AND($A74970=1,$D74970=0),1,0)</f>
        <v>0</v>
      </c>
    </row>
    <row r="74971" spans="1:8" x14ac:dyDescent="0.55000000000000004">
      <c r="A74971">
        <v>0</v>
      </c>
      <c r="B74971">
        <v>0</v>
      </c>
      <c r="C74971">
        <v>0.1</v>
      </c>
      <c r="D74971">
        <f t="shared" si="1171"/>
        <v>1</v>
      </c>
      <c r="E74971">
        <f>+IF(AND($A74971=1,$D74971=1),1,0)</f>
        <v>0</v>
      </c>
      <c r="F74971">
        <f>+IF(AND($A74971=0,$D74971=0),1,0)</f>
        <v>0</v>
      </c>
      <c r="G74971">
        <f>+IF(AND($A74971=0,$D74971=1),1,0)</f>
        <v>1</v>
      </c>
      <c r="H74971">
        <f>+IF(AND($A74971=1,$D74971=0),1,0)</f>
        <v>0</v>
      </c>
    </row>
    <row r="74972" spans="1:8" x14ac:dyDescent="0.55000000000000004">
      <c r="A74972">
        <v>0</v>
      </c>
      <c r="B74972">
        <v>0</v>
      </c>
      <c r="C74972">
        <v>4.1000000000000002E-2</v>
      </c>
      <c r="D74972">
        <f t="shared" si="1171"/>
        <v>0</v>
      </c>
      <c r="E74972">
        <f>+IF(AND($A74972=1,$D74972=1),1,0)</f>
        <v>0</v>
      </c>
      <c r="F74972">
        <f>+IF(AND($A74972=0,$D74972=0),1,0)</f>
        <v>1</v>
      </c>
      <c r="G74972">
        <f>+IF(AND($A74972=0,$D74972=1),1,0)</f>
        <v>0</v>
      </c>
      <c r="H74972">
        <f>+IF(AND($A74972=1,$D74972=0),1,0)</f>
        <v>0</v>
      </c>
    </row>
    <row r="74973" spans="1:8" x14ac:dyDescent="0.55000000000000004">
      <c r="A74973">
        <v>0</v>
      </c>
      <c r="B74973">
        <v>0</v>
      </c>
      <c r="C74973">
        <v>8.9999999999999993E-3</v>
      </c>
      <c r="D74973">
        <f t="shared" si="1171"/>
        <v>0</v>
      </c>
      <c r="E74973">
        <f>+IF(AND($A74973=1,$D74973=1),1,0)</f>
        <v>0</v>
      </c>
      <c r="F74973">
        <f>+IF(AND($A74973=0,$D74973=0),1,0)</f>
        <v>1</v>
      </c>
      <c r="G74973">
        <f>+IF(AND($A74973=0,$D74973=1),1,0)</f>
        <v>0</v>
      </c>
      <c r="H74973">
        <f>+IF(AND($A74973=1,$D74973=0),1,0)</f>
        <v>0</v>
      </c>
    </row>
    <row r="74974" spans="1:8" x14ac:dyDescent="0.55000000000000004">
      <c r="A74974">
        <v>0</v>
      </c>
      <c r="B74974">
        <v>0</v>
      </c>
      <c r="C74974">
        <v>1.2E-2</v>
      </c>
      <c r="D74974">
        <f t="shared" si="1171"/>
        <v>0</v>
      </c>
      <c r="E74974">
        <f>+IF(AND($A74974=1,$D74974=1),1,0)</f>
        <v>0</v>
      </c>
      <c r="F74974">
        <f>+IF(AND($A74974=0,$D74974=0),1,0)</f>
        <v>1</v>
      </c>
      <c r="G74974">
        <f>+IF(AND($A74974=0,$D74974=1),1,0)</f>
        <v>0</v>
      </c>
      <c r="H74974">
        <f>+IF(AND($A74974=1,$D74974=0),1,0)</f>
        <v>0</v>
      </c>
    </row>
    <row r="74975" spans="1:8" x14ac:dyDescent="0.55000000000000004">
      <c r="A74975">
        <v>0</v>
      </c>
      <c r="B74975">
        <v>0</v>
      </c>
      <c r="C74975">
        <v>8.0000000000000002E-3</v>
      </c>
      <c r="D74975">
        <f t="shared" si="1171"/>
        <v>0</v>
      </c>
      <c r="E74975">
        <f>+IF(AND($A74975=1,$D74975=1),1,0)</f>
        <v>0</v>
      </c>
      <c r="F74975">
        <f>+IF(AND($A74975=0,$D74975=0),1,0)</f>
        <v>1</v>
      </c>
      <c r="G74975">
        <f>+IF(AND($A74975=0,$D74975=1),1,0)</f>
        <v>0</v>
      </c>
      <c r="H74975">
        <f>+IF(AND($A74975=1,$D74975=0),1,0)</f>
        <v>0</v>
      </c>
    </row>
    <row r="74976" spans="1:8" x14ac:dyDescent="0.55000000000000004">
      <c r="A74976">
        <v>0</v>
      </c>
      <c r="B74976">
        <v>0</v>
      </c>
      <c r="C74976">
        <v>8.0000000000000002E-3</v>
      </c>
      <c r="D74976">
        <f t="shared" si="1171"/>
        <v>0</v>
      </c>
      <c r="E74976">
        <f>+IF(AND($A74976=1,$D74976=1),1,0)</f>
        <v>0</v>
      </c>
      <c r="F74976">
        <f>+IF(AND($A74976=0,$D74976=0),1,0)</f>
        <v>1</v>
      </c>
      <c r="G74976">
        <f>+IF(AND($A74976=0,$D74976=1),1,0)</f>
        <v>0</v>
      </c>
      <c r="H74976">
        <f>+IF(AND($A74976=1,$D74976=0),1,0)</f>
        <v>0</v>
      </c>
    </row>
    <row r="74977" spans="1:8" x14ac:dyDescent="0.55000000000000004">
      <c r="A74977">
        <v>0</v>
      </c>
      <c r="B74977">
        <v>0</v>
      </c>
      <c r="C74977">
        <v>0.10299999999999999</v>
      </c>
      <c r="D74977">
        <f t="shared" si="1171"/>
        <v>1</v>
      </c>
      <c r="E74977">
        <f>+IF(AND($A74977=1,$D74977=1),1,0)</f>
        <v>0</v>
      </c>
      <c r="F74977">
        <f>+IF(AND($A74977=0,$D74977=0),1,0)</f>
        <v>0</v>
      </c>
      <c r="G74977">
        <f>+IF(AND($A74977=0,$D74977=1),1,0)</f>
        <v>1</v>
      </c>
      <c r="H74977">
        <f>+IF(AND($A74977=1,$D74977=0),1,0)</f>
        <v>0</v>
      </c>
    </row>
    <row r="74978" spans="1:8" x14ac:dyDescent="0.55000000000000004">
      <c r="A74978">
        <v>0</v>
      </c>
      <c r="B74978">
        <v>0</v>
      </c>
      <c r="C74978">
        <v>1.7000000000000001E-2</v>
      </c>
      <c r="D74978">
        <f t="shared" si="1171"/>
        <v>0</v>
      </c>
      <c r="E74978">
        <f>+IF(AND($A74978=1,$D74978=1),1,0)</f>
        <v>0</v>
      </c>
      <c r="F74978">
        <f>+IF(AND($A74978=0,$D74978=0),1,0)</f>
        <v>1</v>
      </c>
      <c r="G74978">
        <f>+IF(AND($A74978=0,$D74978=1),1,0)</f>
        <v>0</v>
      </c>
      <c r="H74978">
        <f>+IF(AND($A74978=1,$D74978=0),1,0)</f>
        <v>0</v>
      </c>
    </row>
    <row r="74979" spans="1:8" x14ac:dyDescent="0.55000000000000004">
      <c r="A74979">
        <v>0</v>
      </c>
      <c r="B74979">
        <v>0</v>
      </c>
      <c r="C74979">
        <v>5.0000000000000001E-3</v>
      </c>
      <c r="D74979">
        <f t="shared" si="1171"/>
        <v>0</v>
      </c>
      <c r="E74979">
        <f>+IF(AND($A74979=1,$D74979=1),1,0)</f>
        <v>0</v>
      </c>
      <c r="F74979">
        <f>+IF(AND($A74979=0,$D74979=0),1,0)</f>
        <v>1</v>
      </c>
      <c r="G74979">
        <f>+IF(AND($A74979=0,$D74979=1),1,0)</f>
        <v>0</v>
      </c>
      <c r="H74979">
        <f>+IF(AND($A74979=1,$D74979=0),1,0)</f>
        <v>0</v>
      </c>
    </row>
    <row r="74980" spans="1:8" x14ac:dyDescent="0.55000000000000004">
      <c r="A74980">
        <v>0</v>
      </c>
      <c r="B74980">
        <v>0</v>
      </c>
      <c r="C74980">
        <v>4.8000000000000001E-2</v>
      </c>
      <c r="D74980">
        <f t="shared" si="1171"/>
        <v>0</v>
      </c>
      <c r="E74980">
        <f>+IF(AND($A74980=1,$D74980=1),1,0)</f>
        <v>0</v>
      </c>
      <c r="F74980">
        <f>+IF(AND($A74980=0,$D74980=0),1,0)</f>
        <v>1</v>
      </c>
      <c r="G74980">
        <f>+IF(AND($A74980=0,$D74980=1),1,0)</f>
        <v>0</v>
      </c>
      <c r="H74980">
        <f>+IF(AND($A74980=1,$D74980=0),1,0)</f>
        <v>0</v>
      </c>
    </row>
    <row r="74981" spans="1:8" x14ac:dyDescent="0.55000000000000004">
      <c r="A74981">
        <v>0</v>
      </c>
      <c r="B74981">
        <v>0</v>
      </c>
      <c r="C74981">
        <v>2.3E-2</v>
      </c>
      <c r="D74981">
        <f t="shared" si="1171"/>
        <v>0</v>
      </c>
      <c r="E74981">
        <f>+IF(AND($A74981=1,$D74981=1),1,0)</f>
        <v>0</v>
      </c>
      <c r="F74981">
        <f>+IF(AND($A74981=0,$D74981=0),1,0)</f>
        <v>1</v>
      </c>
      <c r="G74981">
        <f>+IF(AND($A74981=0,$D74981=1),1,0)</f>
        <v>0</v>
      </c>
      <c r="H74981">
        <f>+IF(AND($A74981=1,$D74981=0),1,0)</f>
        <v>0</v>
      </c>
    </row>
    <row r="74982" spans="1:8" x14ac:dyDescent="0.55000000000000004">
      <c r="A74982">
        <v>0</v>
      </c>
      <c r="B74982">
        <v>0</v>
      </c>
      <c r="C74982">
        <v>8.0000000000000002E-3</v>
      </c>
      <c r="D74982">
        <f t="shared" si="1171"/>
        <v>0</v>
      </c>
      <c r="E74982">
        <f>+IF(AND($A74982=1,$D74982=1),1,0)</f>
        <v>0</v>
      </c>
      <c r="F74982">
        <f>+IF(AND($A74982=0,$D74982=0),1,0)</f>
        <v>1</v>
      </c>
      <c r="G74982">
        <f>+IF(AND($A74982=0,$D74982=1),1,0)</f>
        <v>0</v>
      </c>
      <c r="H74982">
        <f>+IF(AND($A74982=1,$D74982=0),1,0)</f>
        <v>0</v>
      </c>
    </row>
    <row r="74983" spans="1:8" x14ac:dyDescent="0.55000000000000004">
      <c r="A74983">
        <v>0</v>
      </c>
      <c r="B74983">
        <v>0</v>
      </c>
      <c r="C74983">
        <v>2.1999999999999999E-2</v>
      </c>
      <c r="D74983">
        <f t="shared" si="1171"/>
        <v>0</v>
      </c>
      <c r="E74983">
        <f>+IF(AND($A74983=1,$D74983=1),1,0)</f>
        <v>0</v>
      </c>
      <c r="F74983">
        <f>+IF(AND($A74983=0,$D74983=0),1,0)</f>
        <v>1</v>
      </c>
      <c r="G74983">
        <f>+IF(AND($A74983=0,$D74983=1),1,0)</f>
        <v>0</v>
      </c>
      <c r="H74983">
        <f>+IF(AND($A74983=1,$D74983=0),1,0)</f>
        <v>0</v>
      </c>
    </row>
    <row r="74984" spans="1:8" x14ac:dyDescent="0.55000000000000004">
      <c r="A74984">
        <v>0</v>
      </c>
      <c r="B74984">
        <v>0</v>
      </c>
      <c r="C74984">
        <v>7.1999999999999995E-2</v>
      </c>
      <c r="D74984">
        <f t="shared" si="1171"/>
        <v>0</v>
      </c>
      <c r="E74984">
        <f>+IF(AND($A74984=1,$D74984=1),1,0)</f>
        <v>0</v>
      </c>
      <c r="F74984">
        <f>+IF(AND($A74984=0,$D74984=0),1,0)</f>
        <v>1</v>
      </c>
      <c r="G74984">
        <f>+IF(AND($A74984=0,$D74984=1),1,0)</f>
        <v>0</v>
      </c>
      <c r="H74984">
        <f>+IF(AND($A74984=1,$D74984=0),1,0)</f>
        <v>0</v>
      </c>
    </row>
    <row r="74985" spans="1:8" x14ac:dyDescent="0.55000000000000004">
      <c r="A74985">
        <v>0</v>
      </c>
      <c r="B74985">
        <v>0</v>
      </c>
      <c r="C74985">
        <v>5.0000000000000001E-3</v>
      </c>
      <c r="D74985">
        <f t="shared" si="1171"/>
        <v>0</v>
      </c>
      <c r="E74985">
        <f>+IF(AND($A74985=1,$D74985=1),1,0)</f>
        <v>0</v>
      </c>
      <c r="F74985">
        <f>+IF(AND($A74985=0,$D74985=0),1,0)</f>
        <v>1</v>
      </c>
      <c r="G74985">
        <f>+IF(AND($A74985=0,$D74985=1),1,0)</f>
        <v>0</v>
      </c>
      <c r="H74985">
        <f>+IF(AND($A74985=1,$D74985=0),1,0)</f>
        <v>0</v>
      </c>
    </row>
    <row r="74986" spans="1:8" x14ac:dyDescent="0.55000000000000004">
      <c r="A74986">
        <v>0</v>
      </c>
      <c r="B74986">
        <v>0</v>
      </c>
      <c r="C74986">
        <v>0.02</v>
      </c>
      <c r="D74986">
        <f t="shared" ref="D74986:D75049" si="1172">+IF(C74986&gt;$K$2,1,0)</f>
        <v>0</v>
      </c>
      <c r="E74986">
        <f>+IF(AND($A74986=1,$D74986=1),1,0)</f>
        <v>0</v>
      </c>
      <c r="F74986">
        <f>+IF(AND($A74986=0,$D74986=0),1,0)</f>
        <v>1</v>
      </c>
      <c r="G74986">
        <f>+IF(AND($A74986=0,$D74986=1),1,0)</f>
        <v>0</v>
      </c>
      <c r="H74986">
        <f>+IF(AND($A74986=1,$D74986=0),1,0)</f>
        <v>0</v>
      </c>
    </row>
    <row r="74987" spans="1:8" x14ac:dyDescent="0.55000000000000004">
      <c r="A74987">
        <v>0</v>
      </c>
      <c r="B74987">
        <v>0</v>
      </c>
      <c r="C74987">
        <v>0.01</v>
      </c>
      <c r="D74987">
        <f t="shared" si="1172"/>
        <v>0</v>
      </c>
      <c r="E74987">
        <f>+IF(AND($A74987=1,$D74987=1),1,0)</f>
        <v>0</v>
      </c>
      <c r="F74987">
        <f>+IF(AND($A74987=0,$D74987=0),1,0)</f>
        <v>1</v>
      </c>
      <c r="G74987">
        <f>+IF(AND($A74987=0,$D74987=1),1,0)</f>
        <v>0</v>
      </c>
      <c r="H74987">
        <f>+IF(AND($A74987=1,$D74987=0),1,0)</f>
        <v>0</v>
      </c>
    </row>
    <row r="74988" spans="1:8" x14ac:dyDescent="0.55000000000000004">
      <c r="A74988">
        <v>0</v>
      </c>
      <c r="B74988">
        <v>0</v>
      </c>
      <c r="C74988">
        <v>1.0999999999999999E-2</v>
      </c>
      <c r="D74988">
        <f t="shared" si="1172"/>
        <v>0</v>
      </c>
      <c r="E74988">
        <f>+IF(AND($A74988=1,$D74988=1),1,0)</f>
        <v>0</v>
      </c>
      <c r="F74988">
        <f>+IF(AND($A74988=0,$D74988=0),1,0)</f>
        <v>1</v>
      </c>
      <c r="G74988">
        <f>+IF(AND($A74988=0,$D74988=1),1,0)</f>
        <v>0</v>
      </c>
      <c r="H74988">
        <f>+IF(AND($A74988=1,$D74988=0),1,0)</f>
        <v>0</v>
      </c>
    </row>
    <row r="74989" spans="1:8" x14ac:dyDescent="0.55000000000000004">
      <c r="A74989">
        <v>0</v>
      </c>
      <c r="B74989">
        <v>0</v>
      </c>
      <c r="C74989">
        <v>0.121</v>
      </c>
      <c r="D74989">
        <f t="shared" si="1172"/>
        <v>1</v>
      </c>
      <c r="E74989">
        <f>+IF(AND($A74989=1,$D74989=1),1,0)</f>
        <v>0</v>
      </c>
      <c r="F74989">
        <f>+IF(AND($A74989=0,$D74989=0),1,0)</f>
        <v>0</v>
      </c>
      <c r="G74989">
        <f>+IF(AND($A74989=0,$D74989=1),1,0)</f>
        <v>1</v>
      </c>
      <c r="H74989">
        <f>+IF(AND($A74989=1,$D74989=0),1,0)</f>
        <v>0</v>
      </c>
    </row>
    <row r="74990" spans="1:8" x14ac:dyDescent="0.55000000000000004">
      <c r="A74990">
        <v>0</v>
      </c>
      <c r="B74990">
        <v>0</v>
      </c>
      <c r="C74990">
        <v>0.125</v>
      </c>
      <c r="D74990">
        <f t="shared" si="1172"/>
        <v>1</v>
      </c>
      <c r="E74990">
        <f>+IF(AND($A74990=1,$D74990=1),1,0)</f>
        <v>0</v>
      </c>
      <c r="F74990">
        <f>+IF(AND($A74990=0,$D74990=0),1,0)</f>
        <v>0</v>
      </c>
      <c r="G74990">
        <f>+IF(AND($A74990=0,$D74990=1),1,0)</f>
        <v>1</v>
      </c>
      <c r="H74990">
        <f>+IF(AND($A74990=1,$D74990=0),1,0)</f>
        <v>0</v>
      </c>
    </row>
    <row r="74991" spans="1:8" x14ac:dyDescent="0.55000000000000004">
      <c r="A74991">
        <v>0</v>
      </c>
      <c r="B74991">
        <v>0</v>
      </c>
      <c r="C74991">
        <v>1.0999999999999999E-2</v>
      </c>
      <c r="D74991">
        <f t="shared" si="1172"/>
        <v>0</v>
      </c>
      <c r="E74991">
        <f>+IF(AND($A74991=1,$D74991=1),1,0)</f>
        <v>0</v>
      </c>
      <c r="F74991">
        <f>+IF(AND($A74991=0,$D74991=0),1,0)</f>
        <v>1</v>
      </c>
      <c r="G74991">
        <f>+IF(AND($A74991=0,$D74991=1),1,0)</f>
        <v>0</v>
      </c>
      <c r="H74991">
        <f>+IF(AND($A74991=1,$D74991=0),1,0)</f>
        <v>0</v>
      </c>
    </row>
    <row r="74992" spans="1:8" x14ac:dyDescent="0.55000000000000004">
      <c r="A74992">
        <v>0</v>
      </c>
      <c r="B74992">
        <v>0</v>
      </c>
      <c r="C74992">
        <v>5.0000000000000001E-3</v>
      </c>
      <c r="D74992">
        <f t="shared" si="1172"/>
        <v>0</v>
      </c>
      <c r="E74992">
        <f>+IF(AND($A74992=1,$D74992=1),1,0)</f>
        <v>0</v>
      </c>
      <c r="F74992">
        <f>+IF(AND($A74992=0,$D74992=0),1,0)</f>
        <v>1</v>
      </c>
      <c r="G74992">
        <f>+IF(AND($A74992=0,$D74992=1),1,0)</f>
        <v>0</v>
      </c>
      <c r="H74992">
        <f>+IF(AND($A74992=1,$D74992=0),1,0)</f>
        <v>0</v>
      </c>
    </row>
    <row r="74993" spans="1:8" x14ac:dyDescent="0.55000000000000004">
      <c r="A74993">
        <v>0</v>
      </c>
      <c r="B74993">
        <v>0</v>
      </c>
      <c r="C74993">
        <v>0.01</v>
      </c>
      <c r="D74993">
        <f t="shared" si="1172"/>
        <v>0</v>
      </c>
      <c r="E74993">
        <f>+IF(AND($A74993=1,$D74993=1),1,0)</f>
        <v>0</v>
      </c>
      <c r="F74993">
        <f>+IF(AND($A74993=0,$D74993=0),1,0)</f>
        <v>1</v>
      </c>
      <c r="G74993">
        <f>+IF(AND($A74993=0,$D74993=1),1,0)</f>
        <v>0</v>
      </c>
      <c r="H74993">
        <f>+IF(AND($A74993=1,$D74993=0),1,0)</f>
        <v>0</v>
      </c>
    </row>
    <row r="74994" spans="1:8" x14ac:dyDescent="0.55000000000000004">
      <c r="A74994">
        <v>0</v>
      </c>
      <c r="B74994">
        <v>0</v>
      </c>
      <c r="C74994">
        <v>1.4E-2</v>
      </c>
      <c r="D74994">
        <f t="shared" si="1172"/>
        <v>0</v>
      </c>
      <c r="E74994">
        <f>+IF(AND($A74994=1,$D74994=1),1,0)</f>
        <v>0</v>
      </c>
      <c r="F74994">
        <f>+IF(AND($A74994=0,$D74994=0),1,0)</f>
        <v>1</v>
      </c>
      <c r="G74994">
        <f>+IF(AND($A74994=0,$D74994=1),1,0)</f>
        <v>0</v>
      </c>
      <c r="H74994">
        <f>+IF(AND($A74994=1,$D74994=0),1,0)</f>
        <v>0</v>
      </c>
    </row>
    <row r="74995" spans="1:8" x14ac:dyDescent="0.55000000000000004">
      <c r="A74995">
        <v>0</v>
      </c>
      <c r="B74995">
        <v>0</v>
      </c>
      <c r="C74995">
        <v>7.0000000000000001E-3</v>
      </c>
      <c r="D74995">
        <f t="shared" si="1172"/>
        <v>0</v>
      </c>
      <c r="E74995">
        <f>+IF(AND($A74995=1,$D74995=1),1,0)</f>
        <v>0</v>
      </c>
      <c r="F74995">
        <f>+IF(AND($A74995=0,$D74995=0),1,0)</f>
        <v>1</v>
      </c>
      <c r="G74995">
        <f>+IF(AND($A74995=0,$D74995=1),1,0)</f>
        <v>0</v>
      </c>
      <c r="H74995">
        <f>+IF(AND($A74995=1,$D74995=0),1,0)</f>
        <v>0</v>
      </c>
    </row>
    <row r="74996" spans="1:8" x14ac:dyDescent="0.55000000000000004">
      <c r="A74996">
        <v>0</v>
      </c>
      <c r="B74996">
        <v>0</v>
      </c>
      <c r="C74996">
        <v>1.7999999999999999E-2</v>
      </c>
      <c r="D74996">
        <f t="shared" si="1172"/>
        <v>0</v>
      </c>
      <c r="E74996">
        <f>+IF(AND($A74996=1,$D74996=1),1,0)</f>
        <v>0</v>
      </c>
      <c r="F74996">
        <f>+IF(AND($A74996=0,$D74996=0),1,0)</f>
        <v>1</v>
      </c>
      <c r="G74996">
        <f>+IF(AND($A74996=0,$D74996=1),1,0)</f>
        <v>0</v>
      </c>
      <c r="H74996">
        <f>+IF(AND($A74996=1,$D74996=0),1,0)</f>
        <v>0</v>
      </c>
    </row>
    <row r="74997" spans="1:8" x14ac:dyDescent="0.55000000000000004">
      <c r="A74997">
        <v>0</v>
      </c>
      <c r="B74997">
        <v>0</v>
      </c>
      <c r="C74997">
        <v>8.0000000000000002E-3</v>
      </c>
      <c r="D74997">
        <f t="shared" si="1172"/>
        <v>0</v>
      </c>
      <c r="E74997">
        <f>+IF(AND($A74997=1,$D74997=1),1,0)</f>
        <v>0</v>
      </c>
      <c r="F74997">
        <f>+IF(AND($A74997=0,$D74997=0),1,0)</f>
        <v>1</v>
      </c>
      <c r="G74997">
        <f>+IF(AND($A74997=0,$D74997=1),1,0)</f>
        <v>0</v>
      </c>
      <c r="H74997">
        <f>+IF(AND($A74997=1,$D74997=0),1,0)</f>
        <v>0</v>
      </c>
    </row>
    <row r="74998" spans="1:8" x14ac:dyDescent="0.55000000000000004">
      <c r="A74998">
        <v>0</v>
      </c>
      <c r="B74998">
        <v>0</v>
      </c>
      <c r="C74998">
        <v>1.2999999999999999E-2</v>
      </c>
      <c r="D74998">
        <f t="shared" si="1172"/>
        <v>0</v>
      </c>
      <c r="E74998">
        <f>+IF(AND($A74998=1,$D74998=1),1,0)</f>
        <v>0</v>
      </c>
      <c r="F74998">
        <f>+IF(AND($A74998=0,$D74998=0),1,0)</f>
        <v>1</v>
      </c>
      <c r="G74998">
        <f>+IF(AND($A74998=0,$D74998=1),1,0)</f>
        <v>0</v>
      </c>
      <c r="H74998">
        <f>+IF(AND($A74998=1,$D74998=0),1,0)</f>
        <v>0</v>
      </c>
    </row>
    <row r="74999" spans="1:8" x14ac:dyDescent="0.55000000000000004">
      <c r="A74999">
        <v>0</v>
      </c>
      <c r="B74999">
        <v>0</v>
      </c>
      <c r="C74999">
        <v>1.2999999999999999E-2</v>
      </c>
      <c r="D74999">
        <f t="shared" si="1172"/>
        <v>0</v>
      </c>
      <c r="E74999">
        <f>+IF(AND($A74999=1,$D74999=1),1,0)</f>
        <v>0</v>
      </c>
      <c r="F74999">
        <f>+IF(AND($A74999=0,$D74999=0),1,0)</f>
        <v>1</v>
      </c>
      <c r="G74999">
        <f>+IF(AND($A74999=0,$D74999=1),1,0)</f>
        <v>0</v>
      </c>
      <c r="H74999">
        <f>+IF(AND($A74999=1,$D74999=0),1,0)</f>
        <v>0</v>
      </c>
    </row>
    <row r="75000" spans="1:8" x14ac:dyDescent="0.55000000000000004">
      <c r="A75000">
        <v>0</v>
      </c>
      <c r="B75000">
        <v>0</v>
      </c>
      <c r="C75000">
        <v>7.0000000000000001E-3</v>
      </c>
      <c r="D75000">
        <f t="shared" si="1172"/>
        <v>0</v>
      </c>
      <c r="E75000">
        <f>+IF(AND($A75000=1,$D75000=1),1,0)</f>
        <v>0</v>
      </c>
      <c r="F75000">
        <f>+IF(AND($A75000=0,$D75000=0),1,0)</f>
        <v>1</v>
      </c>
      <c r="G75000">
        <f>+IF(AND($A75000=0,$D75000=1),1,0)</f>
        <v>0</v>
      </c>
      <c r="H75000">
        <f>+IF(AND($A75000=1,$D75000=0),1,0)</f>
        <v>0</v>
      </c>
    </row>
    <row r="75001" spans="1:8" x14ac:dyDescent="0.55000000000000004">
      <c r="A75001">
        <v>1</v>
      </c>
      <c r="B75001">
        <v>0</v>
      </c>
      <c r="C75001">
        <v>0.26</v>
      </c>
      <c r="D75001">
        <f t="shared" si="1172"/>
        <v>1</v>
      </c>
      <c r="E75001">
        <f>+IF(AND($A75001=1,$D75001=1),1,0)</f>
        <v>1</v>
      </c>
      <c r="F75001">
        <f>+IF(AND($A75001=0,$D75001=0),1,0)</f>
        <v>0</v>
      </c>
      <c r="G75001">
        <f>+IF(AND($A75001=0,$D75001=1),1,0)</f>
        <v>0</v>
      </c>
      <c r="H75001">
        <f>+IF(AND($A75001=1,$D75001=0),1,0)</f>
        <v>0</v>
      </c>
    </row>
    <row r="75002" spans="1:8" x14ac:dyDescent="0.55000000000000004">
      <c r="A75002">
        <v>0</v>
      </c>
      <c r="B75002">
        <v>0</v>
      </c>
      <c r="C75002">
        <v>5.0999999999999997E-2</v>
      </c>
      <c r="D75002">
        <f t="shared" si="1172"/>
        <v>0</v>
      </c>
      <c r="E75002">
        <f>+IF(AND($A75002=1,$D75002=1),1,0)</f>
        <v>0</v>
      </c>
      <c r="F75002">
        <f>+IF(AND($A75002=0,$D75002=0),1,0)</f>
        <v>1</v>
      </c>
      <c r="G75002">
        <f>+IF(AND($A75002=0,$D75002=1),1,0)</f>
        <v>0</v>
      </c>
      <c r="H75002">
        <f>+IF(AND($A75002=1,$D75002=0),1,0)</f>
        <v>0</v>
      </c>
    </row>
    <row r="75003" spans="1:8" x14ac:dyDescent="0.55000000000000004">
      <c r="A75003">
        <v>0</v>
      </c>
      <c r="B75003">
        <v>0</v>
      </c>
      <c r="C75003">
        <v>5.7000000000000002E-2</v>
      </c>
      <c r="D75003">
        <f t="shared" si="1172"/>
        <v>0</v>
      </c>
      <c r="E75003">
        <f>+IF(AND($A75003=1,$D75003=1),1,0)</f>
        <v>0</v>
      </c>
      <c r="F75003">
        <f>+IF(AND($A75003=0,$D75003=0),1,0)</f>
        <v>1</v>
      </c>
      <c r="G75003">
        <f>+IF(AND($A75003=0,$D75003=1),1,0)</f>
        <v>0</v>
      </c>
      <c r="H75003">
        <f>+IF(AND($A75003=1,$D75003=0),1,0)</f>
        <v>0</v>
      </c>
    </row>
    <row r="75004" spans="1:8" x14ac:dyDescent="0.55000000000000004">
      <c r="A75004">
        <v>0</v>
      </c>
      <c r="B75004">
        <v>0</v>
      </c>
      <c r="C75004">
        <v>1.7000000000000001E-2</v>
      </c>
      <c r="D75004">
        <f t="shared" si="1172"/>
        <v>0</v>
      </c>
      <c r="E75004">
        <f>+IF(AND($A75004=1,$D75004=1),1,0)</f>
        <v>0</v>
      </c>
      <c r="F75004">
        <f>+IF(AND($A75004=0,$D75004=0),1,0)</f>
        <v>1</v>
      </c>
      <c r="G75004">
        <f>+IF(AND($A75004=0,$D75004=1),1,0)</f>
        <v>0</v>
      </c>
      <c r="H75004">
        <f>+IF(AND($A75004=1,$D75004=0),1,0)</f>
        <v>0</v>
      </c>
    </row>
    <row r="75005" spans="1:8" x14ac:dyDescent="0.55000000000000004">
      <c r="A75005">
        <v>0</v>
      </c>
      <c r="B75005">
        <v>0</v>
      </c>
      <c r="C75005">
        <v>0.20699999999999999</v>
      </c>
      <c r="D75005">
        <f t="shared" si="1172"/>
        <v>1</v>
      </c>
      <c r="E75005">
        <f>+IF(AND($A75005=1,$D75005=1),1,0)</f>
        <v>0</v>
      </c>
      <c r="F75005">
        <f>+IF(AND($A75005=0,$D75005=0),1,0)</f>
        <v>0</v>
      </c>
      <c r="G75005">
        <f>+IF(AND($A75005=0,$D75005=1),1,0)</f>
        <v>1</v>
      </c>
      <c r="H75005">
        <f>+IF(AND($A75005=1,$D75005=0),1,0)</f>
        <v>0</v>
      </c>
    </row>
    <row r="75006" spans="1:8" x14ac:dyDescent="0.55000000000000004">
      <c r="A75006">
        <v>0</v>
      </c>
      <c r="B75006">
        <v>0</v>
      </c>
      <c r="C75006">
        <v>1.7000000000000001E-2</v>
      </c>
      <c r="D75006">
        <f t="shared" si="1172"/>
        <v>0</v>
      </c>
      <c r="E75006">
        <f>+IF(AND($A75006=1,$D75006=1),1,0)</f>
        <v>0</v>
      </c>
      <c r="F75006">
        <f>+IF(AND($A75006=0,$D75006=0),1,0)</f>
        <v>1</v>
      </c>
      <c r="G75006">
        <f>+IF(AND($A75006=0,$D75006=1),1,0)</f>
        <v>0</v>
      </c>
      <c r="H75006">
        <f>+IF(AND($A75006=1,$D75006=0),1,0)</f>
        <v>0</v>
      </c>
    </row>
    <row r="75007" spans="1:8" x14ac:dyDescent="0.55000000000000004">
      <c r="A75007">
        <v>0</v>
      </c>
      <c r="B75007">
        <v>0</v>
      </c>
      <c r="C75007">
        <v>5.2999999999999999E-2</v>
      </c>
      <c r="D75007">
        <f t="shared" si="1172"/>
        <v>0</v>
      </c>
      <c r="E75007">
        <f>+IF(AND($A75007=1,$D75007=1),1,0)</f>
        <v>0</v>
      </c>
      <c r="F75007">
        <f>+IF(AND($A75007=0,$D75007=0),1,0)</f>
        <v>1</v>
      </c>
      <c r="G75007">
        <f>+IF(AND($A75007=0,$D75007=1),1,0)</f>
        <v>0</v>
      </c>
      <c r="H75007">
        <f>+IF(AND($A75007=1,$D75007=0),1,0)</f>
        <v>0</v>
      </c>
    </row>
    <row r="75008" spans="1:8" x14ac:dyDescent="0.55000000000000004">
      <c r="A75008">
        <v>0</v>
      </c>
      <c r="B75008">
        <v>0</v>
      </c>
      <c r="C75008">
        <v>1.9E-2</v>
      </c>
      <c r="D75008">
        <f t="shared" si="1172"/>
        <v>0</v>
      </c>
      <c r="E75008">
        <f>+IF(AND($A75008=1,$D75008=1),1,0)</f>
        <v>0</v>
      </c>
      <c r="F75008">
        <f>+IF(AND($A75008=0,$D75008=0),1,0)</f>
        <v>1</v>
      </c>
      <c r="G75008">
        <f>+IF(AND($A75008=0,$D75008=1),1,0)</f>
        <v>0</v>
      </c>
      <c r="H75008">
        <f>+IF(AND($A75008=1,$D75008=0),1,0)</f>
        <v>0</v>
      </c>
    </row>
    <row r="75009" spans="1:8" x14ac:dyDescent="0.55000000000000004">
      <c r="A75009">
        <v>0</v>
      </c>
      <c r="B75009">
        <v>0</v>
      </c>
      <c r="C75009">
        <v>2.4E-2</v>
      </c>
      <c r="D75009">
        <f t="shared" si="1172"/>
        <v>0</v>
      </c>
      <c r="E75009">
        <f>+IF(AND($A75009=1,$D75009=1),1,0)</f>
        <v>0</v>
      </c>
      <c r="F75009">
        <f>+IF(AND($A75009=0,$D75009=0),1,0)</f>
        <v>1</v>
      </c>
      <c r="G75009">
        <f>+IF(AND($A75009=0,$D75009=1),1,0)</f>
        <v>0</v>
      </c>
      <c r="H75009">
        <f>+IF(AND($A75009=1,$D75009=0),1,0)</f>
        <v>0</v>
      </c>
    </row>
    <row r="75010" spans="1:8" x14ac:dyDescent="0.55000000000000004">
      <c r="A75010">
        <v>0</v>
      </c>
      <c r="B75010">
        <v>0</v>
      </c>
      <c r="C75010">
        <v>0.34599999999999997</v>
      </c>
      <c r="D75010">
        <f t="shared" si="1172"/>
        <v>1</v>
      </c>
      <c r="E75010">
        <f>+IF(AND($A75010=1,$D75010=1),1,0)</f>
        <v>0</v>
      </c>
      <c r="F75010">
        <f>+IF(AND($A75010=0,$D75010=0),1,0)</f>
        <v>0</v>
      </c>
      <c r="G75010">
        <f>+IF(AND($A75010=0,$D75010=1),1,0)</f>
        <v>1</v>
      </c>
      <c r="H75010">
        <f>+IF(AND($A75010=1,$D75010=0),1,0)</f>
        <v>0</v>
      </c>
    </row>
    <row r="75011" spans="1:8" x14ac:dyDescent="0.55000000000000004">
      <c r="A75011">
        <v>0</v>
      </c>
      <c r="B75011">
        <v>0</v>
      </c>
      <c r="C75011">
        <v>5.0000000000000001E-3</v>
      </c>
      <c r="D75011">
        <f t="shared" si="1172"/>
        <v>0</v>
      </c>
      <c r="E75011">
        <f>+IF(AND($A75011=1,$D75011=1),1,0)</f>
        <v>0</v>
      </c>
      <c r="F75011">
        <f>+IF(AND($A75011=0,$D75011=0),1,0)</f>
        <v>1</v>
      </c>
      <c r="G75011">
        <f>+IF(AND($A75011=0,$D75011=1),1,0)</f>
        <v>0</v>
      </c>
      <c r="H75011">
        <f>+IF(AND($A75011=1,$D75011=0),1,0)</f>
        <v>0</v>
      </c>
    </row>
    <row r="75012" spans="1:8" x14ac:dyDescent="0.55000000000000004">
      <c r="A75012">
        <v>0</v>
      </c>
      <c r="B75012">
        <v>0</v>
      </c>
      <c r="C75012">
        <v>7.0000000000000001E-3</v>
      </c>
      <c r="D75012">
        <f t="shared" si="1172"/>
        <v>0</v>
      </c>
      <c r="E75012">
        <f>+IF(AND($A75012=1,$D75012=1),1,0)</f>
        <v>0</v>
      </c>
      <c r="F75012">
        <f>+IF(AND($A75012=0,$D75012=0),1,0)</f>
        <v>1</v>
      </c>
      <c r="G75012">
        <f>+IF(AND($A75012=0,$D75012=1),1,0)</f>
        <v>0</v>
      </c>
      <c r="H75012">
        <f>+IF(AND($A75012=1,$D75012=0),1,0)</f>
        <v>0</v>
      </c>
    </row>
    <row r="75013" spans="1:8" x14ac:dyDescent="0.55000000000000004">
      <c r="A75013">
        <v>0</v>
      </c>
      <c r="B75013">
        <v>0</v>
      </c>
      <c r="C75013">
        <v>1.0999999999999999E-2</v>
      </c>
      <c r="D75013">
        <f t="shared" si="1172"/>
        <v>0</v>
      </c>
      <c r="E75013">
        <f>+IF(AND($A75013=1,$D75013=1),1,0)</f>
        <v>0</v>
      </c>
      <c r="F75013">
        <f>+IF(AND($A75013=0,$D75013=0),1,0)</f>
        <v>1</v>
      </c>
      <c r="G75013">
        <f>+IF(AND($A75013=0,$D75013=1),1,0)</f>
        <v>0</v>
      </c>
      <c r="H75013">
        <f>+IF(AND($A75013=1,$D75013=0),1,0)</f>
        <v>0</v>
      </c>
    </row>
    <row r="75014" spans="1:8" x14ac:dyDescent="0.55000000000000004">
      <c r="A75014">
        <v>0</v>
      </c>
      <c r="B75014">
        <v>0</v>
      </c>
      <c r="C75014">
        <v>1.4999999999999999E-2</v>
      </c>
      <c r="D75014">
        <f t="shared" si="1172"/>
        <v>0</v>
      </c>
      <c r="E75014">
        <f>+IF(AND($A75014=1,$D75014=1),1,0)</f>
        <v>0</v>
      </c>
      <c r="F75014">
        <f>+IF(AND($A75014=0,$D75014=0),1,0)</f>
        <v>1</v>
      </c>
      <c r="G75014">
        <f>+IF(AND($A75014=0,$D75014=1),1,0)</f>
        <v>0</v>
      </c>
      <c r="H75014">
        <f>+IF(AND($A75014=1,$D75014=0),1,0)</f>
        <v>0</v>
      </c>
    </row>
    <row r="75015" spans="1:8" x14ac:dyDescent="0.55000000000000004">
      <c r="A75015">
        <v>0</v>
      </c>
      <c r="B75015">
        <v>0</v>
      </c>
      <c r="C75015">
        <v>9.1999999999999998E-2</v>
      </c>
      <c r="D75015">
        <f t="shared" si="1172"/>
        <v>1</v>
      </c>
      <c r="E75015">
        <f>+IF(AND($A75015=1,$D75015=1),1,0)</f>
        <v>0</v>
      </c>
      <c r="F75015">
        <f>+IF(AND($A75015=0,$D75015=0),1,0)</f>
        <v>0</v>
      </c>
      <c r="G75015">
        <f>+IF(AND($A75015=0,$D75015=1),1,0)</f>
        <v>1</v>
      </c>
      <c r="H75015">
        <f>+IF(AND($A75015=1,$D75015=0),1,0)</f>
        <v>0</v>
      </c>
    </row>
    <row r="75016" spans="1:8" x14ac:dyDescent="0.55000000000000004">
      <c r="A75016">
        <v>0</v>
      </c>
      <c r="B75016">
        <v>0</v>
      </c>
      <c r="C75016">
        <v>7.0000000000000001E-3</v>
      </c>
      <c r="D75016">
        <f t="shared" si="1172"/>
        <v>0</v>
      </c>
      <c r="E75016">
        <f>+IF(AND($A75016=1,$D75016=1),1,0)</f>
        <v>0</v>
      </c>
      <c r="F75016">
        <f>+IF(AND($A75016=0,$D75016=0),1,0)</f>
        <v>1</v>
      </c>
      <c r="G75016">
        <f>+IF(AND($A75016=0,$D75016=1),1,0)</f>
        <v>0</v>
      </c>
      <c r="H75016">
        <f>+IF(AND($A75016=1,$D75016=0),1,0)</f>
        <v>0</v>
      </c>
    </row>
    <row r="75017" spans="1:8" x14ac:dyDescent="0.55000000000000004">
      <c r="A75017">
        <v>0</v>
      </c>
      <c r="B75017">
        <v>0</v>
      </c>
      <c r="C75017">
        <v>1.7000000000000001E-2</v>
      </c>
      <c r="D75017">
        <f t="shared" si="1172"/>
        <v>0</v>
      </c>
      <c r="E75017">
        <f>+IF(AND($A75017=1,$D75017=1),1,0)</f>
        <v>0</v>
      </c>
      <c r="F75017">
        <f>+IF(AND($A75017=0,$D75017=0),1,0)</f>
        <v>1</v>
      </c>
      <c r="G75017">
        <f>+IF(AND($A75017=0,$D75017=1),1,0)</f>
        <v>0</v>
      </c>
      <c r="H75017">
        <f>+IF(AND($A75017=1,$D75017=0),1,0)</f>
        <v>0</v>
      </c>
    </row>
    <row r="75018" spans="1:8" x14ac:dyDescent="0.55000000000000004">
      <c r="A75018">
        <v>0</v>
      </c>
      <c r="B75018">
        <v>0</v>
      </c>
      <c r="C75018">
        <v>2.5999999999999999E-2</v>
      </c>
      <c r="D75018">
        <f t="shared" si="1172"/>
        <v>0</v>
      </c>
      <c r="E75018">
        <f>+IF(AND($A75018=1,$D75018=1),1,0)</f>
        <v>0</v>
      </c>
      <c r="F75018">
        <f>+IF(AND($A75018=0,$D75018=0),1,0)</f>
        <v>1</v>
      </c>
      <c r="G75018">
        <f>+IF(AND($A75018=0,$D75018=1),1,0)</f>
        <v>0</v>
      </c>
      <c r="H75018">
        <f>+IF(AND($A75018=1,$D75018=0),1,0)</f>
        <v>0</v>
      </c>
    </row>
    <row r="75019" spans="1:8" x14ac:dyDescent="0.55000000000000004">
      <c r="A75019">
        <v>0</v>
      </c>
      <c r="B75019">
        <v>0</v>
      </c>
      <c r="C75019">
        <v>1.7999999999999999E-2</v>
      </c>
      <c r="D75019">
        <f t="shared" si="1172"/>
        <v>0</v>
      </c>
      <c r="E75019">
        <f>+IF(AND($A75019=1,$D75019=1),1,0)</f>
        <v>0</v>
      </c>
      <c r="F75019">
        <f>+IF(AND($A75019=0,$D75019=0),1,0)</f>
        <v>1</v>
      </c>
      <c r="G75019">
        <f>+IF(AND($A75019=0,$D75019=1),1,0)</f>
        <v>0</v>
      </c>
      <c r="H75019">
        <f>+IF(AND($A75019=1,$D75019=0),1,0)</f>
        <v>0</v>
      </c>
    </row>
    <row r="75020" spans="1:8" x14ac:dyDescent="0.55000000000000004">
      <c r="A75020">
        <v>0</v>
      </c>
      <c r="B75020">
        <v>0</v>
      </c>
      <c r="C75020">
        <v>1.4999999999999999E-2</v>
      </c>
      <c r="D75020">
        <f t="shared" si="1172"/>
        <v>0</v>
      </c>
      <c r="E75020">
        <f>+IF(AND($A75020=1,$D75020=1),1,0)</f>
        <v>0</v>
      </c>
      <c r="F75020">
        <f>+IF(AND($A75020=0,$D75020=0),1,0)</f>
        <v>1</v>
      </c>
      <c r="G75020">
        <f>+IF(AND($A75020=0,$D75020=1),1,0)</f>
        <v>0</v>
      </c>
      <c r="H75020">
        <f>+IF(AND($A75020=1,$D75020=0),1,0)</f>
        <v>0</v>
      </c>
    </row>
    <row r="75021" spans="1:8" x14ac:dyDescent="0.55000000000000004">
      <c r="A75021">
        <v>0</v>
      </c>
      <c r="B75021">
        <v>0</v>
      </c>
      <c r="C75021">
        <v>5.0000000000000001E-3</v>
      </c>
      <c r="D75021">
        <f t="shared" si="1172"/>
        <v>0</v>
      </c>
      <c r="E75021">
        <f>+IF(AND($A75021=1,$D75021=1),1,0)</f>
        <v>0</v>
      </c>
      <c r="F75021">
        <f>+IF(AND($A75021=0,$D75021=0),1,0)</f>
        <v>1</v>
      </c>
      <c r="G75021">
        <f>+IF(AND($A75021=0,$D75021=1),1,0)</f>
        <v>0</v>
      </c>
      <c r="H75021">
        <f>+IF(AND($A75021=1,$D75021=0),1,0)</f>
        <v>0</v>
      </c>
    </row>
    <row r="75022" spans="1:8" x14ac:dyDescent="0.55000000000000004">
      <c r="A75022">
        <v>0</v>
      </c>
      <c r="B75022">
        <v>0</v>
      </c>
      <c r="C75022">
        <v>5.5E-2</v>
      </c>
      <c r="D75022">
        <f t="shared" si="1172"/>
        <v>0</v>
      </c>
      <c r="E75022">
        <f>+IF(AND($A75022=1,$D75022=1),1,0)</f>
        <v>0</v>
      </c>
      <c r="F75022">
        <f>+IF(AND($A75022=0,$D75022=0),1,0)</f>
        <v>1</v>
      </c>
      <c r="G75022">
        <f>+IF(AND($A75022=0,$D75022=1),1,0)</f>
        <v>0</v>
      </c>
      <c r="H75022">
        <f>+IF(AND($A75022=1,$D75022=0),1,0)</f>
        <v>0</v>
      </c>
    </row>
    <row r="75023" spans="1:8" x14ac:dyDescent="0.55000000000000004">
      <c r="A75023">
        <v>0</v>
      </c>
      <c r="B75023">
        <v>0</v>
      </c>
      <c r="C75023">
        <v>0.158</v>
      </c>
      <c r="D75023">
        <f t="shared" si="1172"/>
        <v>1</v>
      </c>
      <c r="E75023">
        <f>+IF(AND($A75023=1,$D75023=1),1,0)</f>
        <v>0</v>
      </c>
      <c r="F75023">
        <f>+IF(AND($A75023=0,$D75023=0),1,0)</f>
        <v>0</v>
      </c>
      <c r="G75023">
        <f>+IF(AND($A75023=0,$D75023=1),1,0)</f>
        <v>1</v>
      </c>
      <c r="H75023">
        <f>+IF(AND($A75023=1,$D75023=0),1,0)</f>
        <v>0</v>
      </c>
    </row>
    <row r="75024" spans="1:8" x14ac:dyDescent="0.55000000000000004">
      <c r="A75024">
        <v>0</v>
      </c>
      <c r="B75024">
        <v>0</v>
      </c>
      <c r="C75024">
        <v>1.9E-2</v>
      </c>
      <c r="D75024">
        <f t="shared" si="1172"/>
        <v>0</v>
      </c>
      <c r="E75024">
        <f>+IF(AND($A75024=1,$D75024=1),1,0)</f>
        <v>0</v>
      </c>
      <c r="F75024">
        <f>+IF(AND($A75024=0,$D75024=0),1,0)</f>
        <v>1</v>
      </c>
      <c r="G75024">
        <f>+IF(AND($A75024=0,$D75024=1),1,0)</f>
        <v>0</v>
      </c>
      <c r="H75024">
        <f>+IF(AND($A75024=1,$D75024=0),1,0)</f>
        <v>0</v>
      </c>
    </row>
    <row r="75025" spans="1:8" x14ac:dyDescent="0.55000000000000004">
      <c r="A75025">
        <v>0</v>
      </c>
      <c r="B75025">
        <v>0</v>
      </c>
      <c r="C75025">
        <v>0.29899999999999999</v>
      </c>
      <c r="D75025">
        <f t="shared" si="1172"/>
        <v>1</v>
      </c>
      <c r="E75025">
        <f>+IF(AND($A75025=1,$D75025=1),1,0)</f>
        <v>0</v>
      </c>
      <c r="F75025">
        <f>+IF(AND($A75025=0,$D75025=0),1,0)</f>
        <v>0</v>
      </c>
      <c r="G75025">
        <f>+IF(AND($A75025=0,$D75025=1),1,0)</f>
        <v>1</v>
      </c>
      <c r="H75025">
        <f>+IF(AND($A75025=1,$D75025=0),1,0)</f>
        <v>0</v>
      </c>
    </row>
    <row r="75026" spans="1:8" x14ac:dyDescent="0.55000000000000004">
      <c r="A75026">
        <v>0</v>
      </c>
      <c r="B75026">
        <v>0</v>
      </c>
      <c r="C75026">
        <v>8.0000000000000002E-3</v>
      </c>
      <c r="D75026">
        <f t="shared" si="1172"/>
        <v>0</v>
      </c>
      <c r="E75026">
        <f>+IF(AND($A75026=1,$D75026=1),1,0)</f>
        <v>0</v>
      </c>
      <c r="F75026">
        <f>+IF(AND($A75026=0,$D75026=0),1,0)</f>
        <v>1</v>
      </c>
      <c r="G75026">
        <f>+IF(AND($A75026=0,$D75026=1),1,0)</f>
        <v>0</v>
      </c>
      <c r="H75026">
        <f>+IF(AND($A75026=1,$D75026=0),1,0)</f>
        <v>0</v>
      </c>
    </row>
    <row r="75027" spans="1:8" x14ac:dyDescent="0.55000000000000004">
      <c r="A75027">
        <v>0</v>
      </c>
      <c r="B75027">
        <v>0</v>
      </c>
      <c r="C75027">
        <v>5.0000000000000001E-3</v>
      </c>
      <c r="D75027">
        <f t="shared" si="1172"/>
        <v>0</v>
      </c>
      <c r="E75027">
        <f>+IF(AND($A75027=1,$D75027=1),1,0)</f>
        <v>0</v>
      </c>
      <c r="F75027">
        <f>+IF(AND($A75027=0,$D75027=0),1,0)</f>
        <v>1</v>
      </c>
      <c r="G75027">
        <f>+IF(AND($A75027=0,$D75027=1),1,0)</f>
        <v>0</v>
      </c>
      <c r="H75027">
        <f>+IF(AND($A75027=1,$D75027=0),1,0)</f>
        <v>0</v>
      </c>
    </row>
    <row r="75028" spans="1:8" x14ac:dyDescent="0.55000000000000004">
      <c r="A75028">
        <v>0</v>
      </c>
      <c r="B75028">
        <v>0</v>
      </c>
      <c r="C75028">
        <v>0.19500000000000001</v>
      </c>
      <c r="D75028">
        <f t="shared" si="1172"/>
        <v>1</v>
      </c>
      <c r="E75028">
        <f>+IF(AND($A75028=1,$D75028=1),1,0)</f>
        <v>0</v>
      </c>
      <c r="F75028">
        <f>+IF(AND($A75028=0,$D75028=0),1,0)</f>
        <v>0</v>
      </c>
      <c r="G75028">
        <f>+IF(AND($A75028=0,$D75028=1),1,0)</f>
        <v>1</v>
      </c>
      <c r="H75028">
        <f>+IF(AND($A75028=1,$D75028=0),1,0)</f>
        <v>0</v>
      </c>
    </row>
    <row r="75029" spans="1:8" x14ac:dyDescent="0.55000000000000004">
      <c r="A75029">
        <v>1</v>
      </c>
      <c r="B75029">
        <v>1</v>
      </c>
      <c r="C75029">
        <v>0.70599999999999996</v>
      </c>
      <c r="D75029">
        <f t="shared" si="1172"/>
        <v>1</v>
      </c>
      <c r="E75029">
        <f>+IF(AND($A75029=1,$D75029=1),1,0)</f>
        <v>1</v>
      </c>
      <c r="F75029">
        <f>+IF(AND($A75029=0,$D75029=0),1,0)</f>
        <v>0</v>
      </c>
      <c r="G75029">
        <f>+IF(AND($A75029=0,$D75029=1),1,0)</f>
        <v>0</v>
      </c>
      <c r="H75029">
        <f>+IF(AND($A75029=1,$D75029=0),1,0)</f>
        <v>0</v>
      </c>
    </row>
    <row r="75030" spans="1:8" x14ac:dyDescent="0.55000000000000004">
      <c r="A75030">
        <v>0</v>
      </c>
      <c r="B75030">
        <v>0</v>
      </c>
      <c r="C75030">
        <v>1.7999999999999999E-2</v>
      </c>
      <c r="D75030">
        <f t="shared" si="1172"/>
        <v>0</v>
      </c>
      <c r="E75030">
        <f>+IF(AND($A75030=1,$D75030=1),1,0)</f>
        <v>0</v>
      </c>
      <c r="F75030">
        <f>+IF(AND($A75030=0,$D75030=0),1,0)</f>
        <v>1</v>
      </c>
      <c r="G75030">
        <f>+IF(AND($A75030=0,$D75030=1),1,0)</f>
        <v>0</v>
      </c>
      <c r="H75030">
        <f>+IF(AND($A75030=1,$D75030=0),1,0)</f>
        <v>0</v>
      </c>
    </row>
    <row r="75031" spans="1:8" x14ac:dyDescent="0.55000000000000004">
      <c r="A75031">
        <v>0</v>
      </c>
      <c r="B75031">
        <v>0</v>
      </c>
      <c r="C75031">
        <v>1.4999999999999999E-2</v>
      </c>
      <c r="D75031">
        <f t="shared" si="1172"/>
        <v>0</v>
      </c>
      <c r="E75031">
        <f>+IF(AND($A75031=1,$D75031=1),1,0)</f>
        <v>0</v>
      </c>
      <c r="F75031">
        <f>+IF(AND($A75031=0,$D75031=0),1,0)</f>
        <v>1</v>
      </c>
      <c r="G75031">
        <f>+IF(AND($A75031=0,$D75031=1),1,0)</f>
        <v>0</v>
      </c>
      <c r="H75031">
        <f>+IF(AND($A75031=1,$D75031=0),1,0)</f>
        <v>0</v>
      </c>
    </row>
    <row r="75032" spans="1:8" x14ac:dyDescent="0.55000000000000004">
      <c r="A75032">
        <v>0</v>
      </c>
      <c r="B75032">
        <v>0</v>
      </c>
      <c r="C75032">
        <v>5.2999999999999999E-2</v>
      </c>
      <c r="D75032">
        <f t="shared" si="1172"/>
        <v>0</v>
      </c>
      <c r="E75032">
        <f>+IF(AND($A75032=1,$D75032=1),1,0)</f>
        <v>0</v>
      </c>
      <c r="F75032">
        <f>+IF(AND($A75032=0,$D75032=0),1,0)</f>
        <v>1</v>
      </c>
      <c r="G75032">
        <f>+IF(AND($A75032=0,$D75032=1),1,0)</f>
        <v>0</v>
      </c>
      <c r="H75032">
        <f>+IF(AND($A75032=1,$D75032=0),1,0)</f>
        <v>0</v>
      </c>
    </row>
    <row r="75033" spans="1:8" x14ac:dyDescent="0.55000000000000004">
      <c r="A75033">
        <v>0</v>
      </c>
      <c r="B75033">
        <v>0</v>
      </c>
      <c r="C75033">
        <v>1.2999999999999999E-2</v>
      </c>
      <c r="D75033">
        <f t="shared" si="1172"/>
        <v>0</v>
      </c>
      <c r="E75033">
        <f>+IF(AND($A75033=1,$D75033=1),1,0)</f>
        <v>0</v>
      </c>
      <c r="F75033">
        <f>+IF(AND($A75033=0,$D75033=0),1,0)</f>
        <v>1</v>
      </c>
      <c r="G75033">
        <f>+IF(AND($A75033=0,$D75033=1),1,0)</f>
        <v>0</v>
      </c>
      <c r="H75033">
        <f>+IF(AND($A75033=1,$D75033=0),1,0)</f>
        <v>0</v>
      </c>
    </row>
    <row r="75034" spans="1:8" x14ac:dyDescent="0.55000000000000004">
      <c r="A75034">
        <v>0</v>
      </c>
      <c r="B75034">
        <v>0</v>
      </c>
      <c r="C75034">
        <v>0.14299999999999999</v>
      </c>
      <c r="D75034">
        <f t="shared" si="1172"/>
        <v>1</v>
      </c>
      <c r="E75034">
        <f>+IF(AND($A75034=1,$D75034=1),1,0)</f>
        <v>0</v>
      </c>
      <c r="F75034">
        <f>+IF(AND($A75034=0,$D75034=0),1,0)</f>
        <v>0</v>
      </c>
      <c r="G75034">
        <f>+IF(AND($A75034=0,$D75034=1),1,0)</f>
        <v>1</v>
      </c>
      <c r="H75034">
        <f>+IF(AND($A75034=1,$D75034=0),1,0)</f>
        <v>0</v>
      </c>
    </row>
    <row r="75035" spans="1:8" x14ac:dyDescent="0.55000000000000004">
      <c r="A75035">
        <v>0</v>
      </c>
      <c r="B75035">
        <v>0</v>
      </c>
      <c r="C75035">
        <v>0.1</v>
      </c>
      <c r="D75035">
        <f t="shared" si="1172"/>
        <v>1</v>
      </c>
      <c r="E75035">
        <f>+IF(AND($A75035=1,$D75035=1),1,0)</f>
        <v>0</v>
      </c>
      <c r="F75035">
        <f>+IF(AND($A75035=0,$D75035=0),1,0)</f>
        <v>0</v>
      </c>
      <c r="G75035">
        <f>+IF(AND($A75035=0,$D75035=1),1,0)</f>
        <v>1</v>
      </c>
      <c r="H75035">
        <f>+IF(AND($A75035=1,$D75035=0),1,0)</f>
        <v>0</v>
      </c>
    </row>
    <row r="75036" spans="1:8" x14ac:dyDescent="0.55000000000000004">
      <c r="A75036">
        <v>0</v>
      </c>
      <c r="B75036">
        <v>0</v>
      </c>
      <c r="C75036">
        <v>0.184</v>
      </c>
      <c r="D75036">
        <f t="shared" si="1172"/>
        <v>1</v>
      </c>
      <c r="E75036">
        <f>+IF(AND($A75036=1,$D75036=1),1,0)</f>
        <v>0</v>
      </c>
      <c r="F75036">
        <f>+IF(AND($A75036=0,$D75036=0),1,0)</f>
        <v>0</v>
      </c>
      <c r="G75036">
        <f>+IF(AND($A75036=0,$D75036=1),1,0)</f>
        <v>1</v>
      </c>
      <c r="H75036">
        <f>+IF(AND($A75036=1,$D75036=0),1,0)</f>
        <v>0</v>
      </c>
    </row>
    <row r="75037" spans="1:8" x14ac:dyDescent="0.55000000000000004">
      <c r="A75037">
        <v>0</v>
      </c>
      <c r="B75037">
        <v>0</v>
      </c>
      <c r="C75037">
        <v>3.1E-2</v>
      </c>
      <c r="D75037">
        <f t="shared" si="1172"/>
        <v>0</v>
      </c>
      <c r="E75037">
        <f>+IF(AND($A75037=1,$D75037=1),1,0)</f>
        <v>0</v>
      </c>
      <c r="F75037">
        <f>+IF(AND($A75037=0,$D75037=0),1,0)</f>
        <v>1</v>
      </c>
      <c r="G75037">
        <f>+IF(AND($A75037=0,$D75037=1),1,0)</f>
        <v>0</v>
      </c>
      <c r="H75037">
        <f>+IF(AND($A75037=1,$D75037=0),1,0)</f>
        <v>0</v>
      </c>
    </row>
    <row r="75038" spans="1:8" x14ac:dyDescent="0.55000000000000004">
      <c r="A75038">
        <v>1</v>
      </c>
      <c r="B75038">
        <v>0</v>
      </c>
      <c r="C75038">
        <v>4.8000000000000001E-2</v>
      </c>
      <c r="D75038">
        <f t="shared" si="1172"/>
        <v>0</v>
      </c>
      <c r="E75038">
        <f>+IF(AND($A75038=1,$D75038=1),1,0)</f>
        <v>0</v>
      </c>
      <c r="F75038">
        <f>+IF(AND($A75038=0,$D75038=0),1,0)</f>
        <v>0</v>
      </c>
      <c r="G75038">
        <f>+IF(AND($A75038=0,$D75038=1),1,0)</f>
        <v>0</v>
      </c>
      <c r="H75038">
        <f>+IF(AND($A75038=1,$D75038=0),1,0)</f>
        <v>1</v>
      </c>
    </row>
    <row r="75039" spans="1:8" x14ac:dyDescent="0.55000000000000004">
      <c r="A75039">
        <v>0</v>
      </c>
      <c r="B75039">
        <v>0</v>
      </c>
      <c r="C75039">
        <v>1.6E-2</v>
      </c>
      <c r="D75039">
        <f t="shared" si="1172"/>
        <v>0</v>
      </c>
      <c r="E75039">
        <f>+IF(AND($A75039=1,$D75039=1),1,0)</f>
        <v>0</v>
      </c>
      <c r="F75039">
        <f>+IF(AND($A75039=0,$D75039=0),1,0)</f>
        <v>1</v>
      </c>
      <c r="G75039">
        <f>+IF(AND($A75039=0,$D75039=1),1,0)</f>
        <v>0</v>
      </c>
      <c r="H75039">
        <f>+IF(AND($A75039=1,$D75039=0),1,0)</f>
        <v>0</v>
      </c>
    </row>
    <row r="75040" spans="1:8" x14ac:dyDescent="0.55000000000000004">
      <c r="A75040">
        <v>0</v>
      </c>
      <c r="B75040">
        <v>0</v>
      </c>
      <c r="C75040">
        <v>9.6000000000000002E-2</v>
      </c>
      <c r="D75040">
        <f t="shared" si="1172"/>
        <v>1</v>
      </c>
      <c r="E75040">
        <f>+IF(AND($A75040=1,$D75040=1),1,0)</f>
        <v>0</v>
      </c>
      <c r="F75040">
        <f>+IF(AND($A75040=0,$D75040=0),1,0)</f>
        <v>0</v>
      </c>
      <c r="G75040">
        <f>+IF(AND($A75040=0,$D75040=1),1,0)</f>
        <v>1</v>
      </c>
      <c r="H75040">
        <f>+IF(AND($A75040=1,$D75040=0),1,0)</f>
        <v>0</v>
      </c>
    </row>
    <row r="75041" spans="1:8" x14ac:dyDescent="0.55000000000000004">
      <c r="A75041">
        <v>1</v>
      </c>
      <c r="B75041">
        <v>0</v>
      </c>
      <c r="C75041">
        <v>4.5999999999999999E-2</v>
      </c>
      <c r="D75041">
        <f t="shared" si="1172"/>
        <v>0</v>
      </c>
      <c r="E75041">
        <f>+IF(AND($A75041=1,$D75041=1),1,0)</f>
        <v>0</v>
      </c>
      <c r="F75041">
        <f>+IF(AND($A75041=0,$D75041=0),1,0)</f>
        <v>0</v>
      </c>
      <c r="G75041">
        <f>+IF(AND($A75041=0,$D75041=1),1,0)</f>
        <v>0</v>
      </c>
      <c r="H75041">
        <f>+IF(AND($A75041=1,$D75041=0),1,0)</f>
        <v>1</v>
      </c>
    </row>
    <row r="75042" spans="1:8" x14ac:dyDescent="0.55000000000000004">
      <c r="A75042">
        <v>0</v>
      </c>
      <c r="B75042">
        <v>0</v>
      </c>
      <c r="C75042">
        <v>1.6E-2</v>
      </c>
      <c r="D75042">
        <f t="shared" si="1172"/>
        <v>0</v>
      </c>
      <c r="E75042">
        <f>+IF(AND($A75042=1,$D75042=1),1,0)</f>
        <v>0</v>
      </c>
      <c r="F75042">
        <f>+IF(AND($A75042=0,$D75042=0),1,0)</f>
        <v>1</v>
      </c>
      <c r="G75042">
        <f>+IF(AND($A75042=0,$D75042=1),1,0)</f>
        <v>0</v>
      </c>
      <c r="H75042">
        <f>+IF(AND($A75042=1,$D75042=0),1,0)</f>
        <v>0</v>
      </c>
    </row>
    <row r="75043" spans="1:8" x14ac:dyDescent="0.55000000000000004">
      <c r="A75043">
        <v>0</v>
      </c>
      <c r="B75043">
        <v>0</v>
      </c>
      <c r="C75043">
        <v>1.9E-2</v>
      </c>
      <c r="D75043">
        <f t="shared" si="1172"/>
        <v>0</v>
      </c>
      <c r="E75043">
        <f>+IF(AND($A75043=1,$D75043=1),1,0)</f>
        <v>0</v>
      </c>
      <c r="F75043">
        <f>+IF(AND($A75043=0,$D75043=0),1,0)</f>
        <v>1</v>
      </c>
      <c r="G75043">
        <f>+IF(AND($A75043=0,$D75043=1),1,0)</f>
        <v>0</v>
      </c>
      <c r="H75043">
        <f>+IF(AND($A75043=1,$D75043=0),1,0)</f>
        <v>0</v>
      </c>
    </row>
    <row r="75044" spans="1:8" x14ac:dyDescent="0.55000000000000004">
      <c r="A75044">
        <v>0</v>
      </c>
      <c r="B75044">
        <v>0</v>
      </c>
      <c r="C75044">
        <v>0.312</v>
      </c>
      <c r="D75044">
        <f t="shared" si="1172"/>
        <v>1</v>
      </c>
      <c r="E75044">
        <f>+IF(AND($A75044=1,$D75044=1),1,0)</f>
        <v>0</v>
      </c>
      <c r="F75044">
        <f>+IF(AND($A75044=0,$D75044=0),1,0)</f>
        <v>0</v>
      </c>
      <c r="G75044">
        <f>+IF(AND($A75044=0,$D75044=1),1,0)</f>
        <v>1</v>
      </c>
      <c r="H75044">
        <f>+IF(AND($A75044=1,$D75044=0),1,0)</f>
        <v>0</v>
      </c>
    </row>
    <row r="75045" spans="1:8" x14ac:dyDescent="0.55000000000000004">
      <c r="A75045">
        <v>0</v>
      </c>
      <c r="B75045">
        <v>0</v>
      </c>
      <c r="C75045">
        <v>2.9000000000000001E-2</v>
      </c>
      <c r="D75045">
        <f t="shared" si="1172"/>
        <v>0</v>
      </c>
      <c r="E75045">
        <f>+IF(AND($A75045=1,$D75045=1),1,0)</f>
        <v>0</v>
      </c>
      <c r="F75045">
        <f>+IF(AND($A75045=0,$D75045=0),1,0)</f>
        <v>1</v>
      </c>
      <c r="G75045">
        <f>+IF(AND($A75045=0,$D75045=1),1,0)</f>
        <v>0</v>
      </c>
      <c r="H75045">
        <f>+IF(AND($A75045=1,$D75045=0),1,0)</f>
        <v>0</v>
      </c>
    </row>
    <row r="75046" spans="1:8" x14ac:dyDescent="0.55000000000000004">
      <c r="A75046">
        <v>0</v>
      </c>
      <c r="B75046">
        <v>0</v>
      </c>
      <c r="C75046">
        <v>8.2000000000000003E-2</v>
      </c>
      <c r="D75046">
        <f t="shared" si="1172"/>
        <v>1</v>
      </c>
      <c r="E75046">
        <f>+IF(AND($A75046=1,$D75046=1),1,0)</f>
        <v>0</v>
      </c>
      <c r="F75046">
        <f>+IF(AND($A75046=0,$D75046=0),1,0)</f>
        <v>0</v>
      </c>
      <c r="G75046">
        <f>+IF(AND($A75046=0,$D75046=1),1,0)</f>
        <v>1</v>
      </c>
      <c r="H75046">
        <f>+IF(AND($A75046=1,$D75046=0),1,0)</f>
        <v>0</v>
      </c>
    </row>
    <row r="75047" spans="1:8" x14ac:dyDescent="0.55000000000000004">
      <c r="A75047">
        <v>0</v>
      </c>
      <c r="B75047">
        <v>0</v>
      </c>
      <c r="C75047">
        <v>0.121</v>
      </c>
      <c r="D75047">
        <f t="shared" si="1172"/>
        <v>1</v>
      </c>
      <c r="E75047">
        <f>+IF(AND($A75047=1,$D75047=1),1,0)</f>
        <v>0</v>
      </c>
      <c r="F75047">
        <f>+IF(AND($A75047=0,$D75047=0),1,0)</f>
        <v>0</v>
      </c>
      <c r="G75047">
        <f>+IF(AND($A75047=0,$D75047=1),1,0)</f>
        <v>1</v>
      </c>
      <c r="H75047">
        <f>+IF(AND($A75047=1,$D75047=0),1,0)</f>
        <v>0</v>
      </c>
    </row>
    <row r="75048" spans="1:8" x14ac:dyDescent="0.55000000000000004">
      <c r="A75048">
        <v>1</v>
      </c>
      <c r="B75048">
        <v>0</v>
      </c>
      <c r="C75048">
        <v>8.5000000000000006E-2</v>
      </c>
      <c r="D75048">
        <f t="shared" si="1172"/>
        <v>1</v>
      </c>
      <c r="E75048">
        <f>+IF(AND($A75048=1,$D75048=1),1,0)</f>
        <v>1</v>
      </c>
      <c r="F75048">
        <f>+IF(AND($A75048=0,$D75048=0),1,0)</f>
        <v>0</v>
      </c>
      <c r="G75048">
        <f>+IF(AND($A75048=0,$D75048=1),1,0)</f>
        <v>0</v>
      </c>
      <c r="H75048">
        <f>+IF(AND($A75048=1,$D75048=0),1,0)</f>
        <v>0</v>
      </c>
    </row>
    <row r="75049" spans="1:8" x14ac:dyDescent="0.55000000000000004">
      <c r="A75049">
        <v>0</v>
      </c>
      <c r="B75049">
        <v>0</v>
      </c>
      <c r="C75049">
        <v>4.2999999999999997E-2</v>
      </c>
      <c r="D75049">
        <f t="shared" si="1172"/>
        <v>0</v>
      </c>
      <c r="E75049">
        <f>+IF(AND($A75049=1,$D75049=1),1,0)</f>
        <v>0</v>
      </c>
      <c r="F75049">
        <f>+IF(AND($A75049=0,$D75049=0),1,0)</f>
        <v>1</v>
      </c>
      <c r="G75049">
        <f>+IF(AND($A75049=0,$D75049=1),1,0)</f>
        <v>0</v>
      </c>
      <c r="H75049">
        <f>+IF(AND($A75049=1,$D75049=0),1,0)</f>
        <v>0</v>
      </c>
    </row>
    <row r="75050" spans="1:8" x14ac:dyDescent="0.55000000000000004">
      <c r="A75050">
        <v>0</v>
      </c>
      <c r="B75050">
        <v>0</v>
      </c>
      <c r="C75050">
        <v>6.0000000000000001E-3</v>
      </c>
      <c r="D75050">
        <f t="shared" ref="D75050:D75113" si="1173">+IF(C75050&gt;$K$2,1,0)</f>
        <v>0</v>
      </c>
      <c r="E75050">
        <f>+IF(AND($A75050=1,$D75050=1),1,0)</f>
        <v>0</v>
      </c>
      <c r="F75050">
        <f>+IF(AND($A75050=0,$D75050=0),1,0)</f>
        <v>1</v>
      </c>
      <c r="G75050">
        <f>+IF(AND($A75050=0,$D75050=1),1,0)</f>
        <v>0</v>
      </c>
      <c r="H75050">
        <f>+IF(AND($A75050=1,$D75050=0),1,0)</f>
        <v>0</v>
      </c>
    </row>
    <row r="75051" spans="1:8" x14ac:dyDescent="0.55000000000000004">
      <c r="A75051">
        <v>0</v>
      </c>
      <c r="B75051">
        <v>0</v>
      </c>
      <c r="C75051">
        <v>7.9000000000000001E-2</v>
      </c>
      <c r="D75051">
        <f t="shared" si="1173"/>
        <v>0</v>
      </c>
      <c r="E75051">
        <f>+IF(AND($A75051=1,$D75051=1),1,0)</f>
        <v>0</v>
      </c>
      <c r="F75051">
        <f>+IF(AND($A75051=0,$D75051=0),1,0)</f>
        <v>1</v>
      </c>
      <c r="G75051">
        <f>+IF(AND($A75051=0,$D75051=1),1,0)</f>
        <v>0</v>
      </c>
      <c r="H75051">
        <f>+IF(AND($A75051=1,$D75051=0),1,0)</f>
        <v>0</v>
      </c>
    </row>
    <row r="75052" spans="1:8" x14ac:dyDescent="0.55000000000000004">
      <c r="A75052">
        <v>0</v>
      </c>
      <c r="B75052">
        <v>0</v>
      </c>
      <c r="C75052">
        <v>1.4E-2</v>
      </c>
      <c r="D75052">
        <f t="shared" si="1173"/>
        <v>0</v>
      </c>
      <c r="E75052">
        <f>+IF(AND($A75052=1,$D75052=1),1,0)</f>
        <v>0</v>
      </c>
      <c r="F75052">
        <f>+IF(AND($A75052=0,$D75052=0),1,0)</f>
        <v>1</v>
      </c>
      <c r="G75052">
        <f>+IF(AND($A75052=0,$D75052=1),1,0)</f>
        <v>0</v>
      </c>
      <c r="H75052">
        <f>+IF(AND($A75052=1,$D75052=0),1,0)</f>
        <v>0</v>
      </c>
    </row>
    <row r="75053" spans="1:8" x14ac:dyDescent="0.55000000000000004">
      <c r="A75053">
        <v>0</v>
      </c>
      <c r="B75053">
        <v>0</v>
      </c>
      <c r="C75053">
        <v>5.0000000000000001E-3</v>
      </c>
      <c r="D75053">
        <f t="shared" si="1173"/>
        <v>0</v>
      </c>
      <c r="E75053">
        <f>+IF(AND($A75053=1,$D75053=1),1,0)</f>
        <v>0</v>
      </c>
      <c r="F75053">
        <f>+IF(AND($A75053=0,$D75053=0),1,0)</f>
        <v>1</v>
      </c>
      <c r="G75053">
        <f>+IF(AND($A75053=0,$D75053=1),1,0)</f>
        <v>0</v>
      </c>
      <c r="H75053">
        <f>+IF(AND($A75053=1,$D75053=0),1,0)</f>
        <v>0</v>
      </c>
    </row>
    <row r="75054" spans="1:8" x14ac:dyDescent="0.55000000000000004">
      <c r="A75054">
        <v>0</v>
      </c>
      <c r="B75054">
        <v>0</v>
      </c>
      <c r="C75054">
        <v>1.9E-2</v>
      </c>
      <c r="D75054">
        <f t="shared" si="1173"/>
        <v>0</v>
      </c>
      <c r="E75054">
        <f>+IF(AND($A75054=1,$D75054=1),1,0)</f>
        <v>0</v>
      </c>
      <c r="F75054">
        <f>+IF(AND($A75054=0,$D75054=0),1,0)</f>
        <v>1</v>
      </c>
      <c r="G75054">
        <f>+IF(AND($A75054=0,$D75054=1),1,0)</f>
        <v>0</v>
      </c>
      <c r="H75054">
        <f>+IF(AND($A75054=1,$D75054=0),1,0)</f>
        <v>0</v>
      </c>
    </row>
    <row r="75055" spans="1:8" x14ac:dyDescent="0.55000000000000004">
      <c r="A75055">
        <v>0</v>
      </c>
      <c r="B75055">
        <v>0</v>
      </c>
      <c r="C75055">
        <v>0.152</v>
      </c>
      <c r="D75055">
        <f t="shared" si="1173"/>
        <v>1</v>
      </c>
      <c r="E75055">
        <f>+IF(AND($A75055=1,$D75055=1),1,0)</f>
        <v>0</v>
      </c>
      <c r="F75055">
        <f>+IF(AND($A75055=0,$D75055=0),1,0)</f>
        <v>0</v>
      </c>
      <c r="G75055">
        <f>+IF(AND($A75055=0,$D75055=1),1,0)</f>
        <v>1</v>
      </c>
      <c r="H75055">
        <f>+IF(AND($A75055=1,$D75055=0),1,0)</f>
        <v>0</v>
      </c>
    </row>
    <row r="75056" spans="1:8" x14ac:dyDescent="0.55000000000000004">
      <c r="A75056">
        <v>0</v>
      </c>
      <c r="B75056">
        <v>0</v>
      </c>
      <c r="C75056">
        <v>1.9E-2</v>
      </c>
      <c r="D75056">
        <f t="shared" si="1173"/>
        <v>0</v>
      </c>
      <c r="E75056">
        <f>+IF(AND($A75056=1,$D75056=1),1,0)</f>
        <v>0</v>
      </c>
      <c r="F75056">
        <f>+IF(AND($A75056=0,$D75056=0),1,0)</f>
        <v>1</v>
      </c>
      <c r="G75056">
        <f>+IF(AND($A75056=0,$D75056=1),1,0)</f>
        <v>0</v>
      </c>
      <c r="H75056">
        <f>+IF(AND($A75056=1,$D75056=0),1,0)</f>
        <v>0</v>
      </c>
    </row>
    <row r="75057" spans="1:8" x14ac:dyDescent="0.55000000000000004">
      <c r="A75057">
        <v>1</v>
      </c>
      <c r="B75057">
        <v>0</v>
      </c>
      <c r="C75057">
        <v>8.6999999999999994E-2</v>
      </c>
      <c r="D75057">
        <f t="shared" si="1173"/>
        <v>1</v>
      </c>
      <c r="E75057">
        <f>+IF(AND($A75057=1,$D75057=1),1,0)</f>
        <v>1</v>
      </c>
      <c r="F75057">
        <f>+IF(AND($A75057=0,$D75057=0),1,0)</f>
        <v>0</v>
      </c>
      <c r="G75057">
        <f>+IF(AND($A75057=0,$D75057=1),1,0)</f>
        <v>0</v>
      </c>
      <c r="H75057">
        <f>+IF(AND($A75057=1,$D75057=0),1,0)</f>
        <v>0</v>
      </c>
    </row>
    <row r="75058" spans="1:8" x14ac:dyDescent="0.55000000000000004">
      <c r="A75058">
        <v>0</v>
      </c>
      <c r="B75058">
        <v>0</v>
      </c>
      <c r="C75058">
        <v>1.2E-2</v>
      </c>
      <c r="D75058">
        <f t="shared" si="1173"/>
        <v>0</v>
      </c>
      <c r="E75058">
        <f>+IF(AND($A75058=1,$D75058=1),1,0)</f>
        <v>0</v>
      </c>
      <c r="F75058">
        <f>+IF(AND($A75058=0,$D75058=0),1,0)</f>
        <v>1</v>
      </c>
      <c r="G75058">
        <f>+IF(AND($A75058=0,$D75058=1),1,0)</f>
        <v>0</v>
      </c>
      <c r="H75058">
        <f>+IF(AND($A75058=1,$D75058=0),1,0)</f>
        <v>0</v>
      </c>
    </row>
    <row r="75059" spans="1:8" x14ac:dyDescent="0.55000000000000004">
      <c r="A75059">
        <v>0</v>
      </c>
      <c r="B75059">
        <v>0</v>
      </c>
      <c r="C75059">
        <v>1.4999999999999999E-2</v>
      </c>
      <c r="D75059">
        <f t="shared" si="1173"/>
        <v>0</v>
      </c>
      <c r="E75059">
        <f>+IF(AND($A75059=1,$D75059=1),1,0)</f>
        <v>0</v>
      </c>
      <c r="F75059">
        <f>+IF(AND($A75059=0,$D75059=0),1,0)</f>
        <v>1</v>
      </c>
      <c r="G75059">
        <f>+IF(AND($A75059=0,$D75059=1),1,0)</f>
        <v>0</v>
      </c>
      <c r="H75059">
        <f>+IF(AND($A75059=1,$D75059=0),1,0)</f>
        <v>0</v>
      </c>
    </row>
    <row r="75060" spans="1:8" x14ac:dyDescent="0.55000000000000004">
      <c r="A75060">
        <v>0</v>
      </c>
      <c r="B75060">
        <v>0</v>
      </c>
      <c r="C75060">
        <v>4.2000000000000003E-2</v>
      </c>
      <c r="D75060">
        <f t="shared" si="1173"/>
        <v>0</v>
      </c>
      <c r="E75060">
        <f>+IF(AND($A75060=1,$D75060=1),1,0)</f>
        <v>0</v>
      </c>
      <c r="F75060">
        <f>+IF(AND($A75060=0,$D75060=0),1,0)</f>
        <v>1</v>
      </c>
      <c r="G75060">
        <f>+IF(AND($A75060=0,$D75060=1),1,0)</f>
        <v>0</v>
      </c>
      <c r="H75060">
        <f>+IF(AND($A75060=1,$D75060=0),1,0)</f>
        <v>0</v>
      </c>
    </row>
    <row r="75061" spans="1:8" x14ac:dyDescent="0.55000000000000004">
      <c r="A75061">
        <v>0</v>
      </c>
      <c r="B75061">
        <v>0</v>
      </c>
      <c r="C75061">
        <v>1.7999999999999999E-2</v>
      </c>
      <c r="D75061">
        <f t="shared" si="1173"/>
        <v>0</v>
      </c>
      <c r="E75061">
        <f>+IF(AND($A75061=1,$D75061=1),1,0)</f>
        <v>0</v>
      </c>
      <c r="F75061">
        <f>+IF(AND($A75061=0,$D75061=0),1,0)</f>
        <v>1</v>
      </c>
      <c r="G75061">
        <f>+IF(AND($A75061=0,$D75061=1),1,0)</f>
        <v>0</v>
      </c>
      <c r="H75061">
        <f>+IF(AND($A75061=1,$D75061=0),1,0)</f>
        <v>0</v>
      </c>
    </row>
    <row r="75062" spans="1:8" x14ac:dyDescent="0.55000000000000004">
      <c r="A75062">
        <v>0</v>
      </c>
      <c r="B75062">
        <v>0</v>
      </c>
      <c r="C75062">
        <v>1.7999999999999999E-2</v>
      </c>
      <c r="D75062">
        <f t="shared" si="1173"/>
        <v>0</v>
      </c>
      <c r="E75062">
        <f>+IF(AND($A75062=1,$D75062=1),1,0)</f>
        <v>0</v>
      </c>
      <c r="F75062">
        <f>+IF(AND($A75062=0,$D75062=0),1,0)</f>
        <v>1</v>
      </c>
      <c r="G75062">
        <f>+IF(AND($A75062=0,$D75062=1),1,0)</f>
        <v>0</v>
      </c>
      <c r="H75062">
        <f>+IF(AND($A75062=1,$D75062=0),1,0)</f>
        <v>0</v>
      </c>
    </row>
    <row r="75063" spans="1:8" x14ac:dyDescent="0.55000000000000004">
      <c r="A75063">
        <v>0</v>
      </c>
      <c r="B75063">
        <v>0</v>
      </c>
      <c r="C75063">
        <v>7.0000000000000001E-3</v>
      </c>
      <c r="D75063">
        <f t="shared" si="1173"/>
        <v>0</v>
      </c>
      <c r="E75063">
        <f>+IF(AND($A75063=1,$D75063=1),1,0)</f>
        <v>0</v>
      </c>
      <c r="F75063">
        <f>+IF(AND($A75063=0,$D75063=0),1,0)</f>
        <v>1</v>
      </c>
      <c r="G75063">
        <f>+IF(AND($A75063=0,$D75063=1),1,0)</f>
        <v>0</v>
      </c>
      <c r="H75063">
        <f>+IF(AND($A75063=1,$D75063=0),1,0)</f>
        <v>0</v>
      </c>
    </row>
    <row r="75064" spans="1:8" x14ac:dyDescent="0.55000000000000004">
      <c r="A75064">
        <v>0</v>
      </c>
      <c r="B75064">
        <v>0</v>
      </c>
      <c r="C75064">
        <v>0.01</v>
      </c>
      <c r="D75064">
        <f t="shared" si="1173"/>
        <v>0</v>
      </c>
      <c r="E75064">
        <f>+IF(AND($A75064=1,$D75064=1),1,0)</f>
        <v>0</v>
      </c>
      <c r="F75064">
        <f>+IF(AND($A75064=0,$D75064=0),1,0)</f>
        <v>1</v>
      </c>
      <c r="G75064">
        <f>+IF(AND($A75064=0,$D75064=1),1,0)</f>
        <v>0</v>
      </c>
      <c r="H75064">
        <f>+IF(AND($A75064=1,$D75064=0),1,0)</f>
        <v>0</v>
      </c>
    </row>
    <row r="75065" spans="1:8" x14ac:dyDescent="0.55000000000000004">
      <c r="A75065">
        <v>0</v>
      </c>
      <c r="B75065">
        <v>0</v>
      </c>
      <c r="C75065">
        <v>4.0000000000000001E-3</v>
      </c>
      <c r="D75065">
        <f t="shared" si="1173"/>
        <v>0</v>
      </c>
      <c r="E75065">
        <f>+IF(AND($A75065=1,$D75065=1),1,0)</f>
        <v>0</v>
      </c>
      <c r="F75065">
        <f>+IF(AND($A75065=0,$D75065=0),1,0)</f>
        <v>1</v>
      </c>
      <c r="G75065">
        <f>+IF(AND($A75065=0,$D75065=1),1,0)</f>
        <v>0</v>
      </c>
      <c r="H75065">
        <f>+IF(AND($A75065=1,$D75065=0),1,0)</f>
        <v>0</v>
      </c>
    </row>
    <row r="75066" spans="1:8" x14ac:dyDescent="0.55000000000000004">
      <c r="A75066">
        <v>0</v>
      </c>
      <c r="B75066">
        <v>0</v>
      </c>
      <c r="C75066">
        <v>0.122</v>
      </c>
      <c r="D75066">
        <f t="shared" si="1173"/>
        <v>1</v>
      </c>
      <c r="E75066">
        <f>+IF(AND($A75066=1,$D75066=1),1,0)</f>
        <v>0</v>
      </c>
      <c r="F75066">
        <f>+IF(AND($A75066=0,$D75066=0),1,0)</f>
        <v>0</v>
      </c>
      <c r="G75066">
        <f>+IF(AND($A75066=0,$D75066=1),1,0)</f>
        <v>1</v>
      </c>
      <c r="H75066">
        <f>+IF(AND($A75066=1,$D75066=0),1,0)</f>
        <v>0</v>
      </c>
    </row>
    <row r="75067" spans="1:8" x14ac:dyDescent="0.55000000000000004">
      <c r="A75067">
        <v>0</v>
      </c>
      <c r="B75067">
        <v>0</v>
      </c>
      <c r="C75067">
        <v>1.0999999999999999E-2</v>
      </c>
      <c r="D75067">
        <f t="shared" si="1173"/>
        <v>0</v>
      </c>
      <c r="E75067">
        <f>+IF(AND($A75067=1,$D75067=1),1,0)</f>
        <v>0</v>
      </c>
      <c r="F75067">
        <f>+IF(AND($A75067=0,$D75067=0),1,0)</f>
        <v>1</v>
      </c>
      <c r="G75067">
        <f>+IF(AND($A75067=0,$D75067=1),1,0)</f>
        <v>0</v>
      </c>
      <c r="H75067">
        <f>+IF(AND($A75067=1,$D75067=0),1,0)</f>
        <v>0</v>
      </c>
    </row>
    <row r="75068" spans="1:8" x14ac:dyDescent="0.55000000000000004">
      <c r="A75068">
        <v>0</v>
      </c>
      <c r="B75068">
        <v>0</v>
      </c>
      <c r="C75068">
        <v>0.41</v>
      </c>
      <c r="D75068">
        <f t="shared" si="1173"/>
        <v>1</v>
      </c>
      <c r="E75068">
        <f>+IF(AND($A75068=1,$D75068=1),1,0)</f>
        <v>0</v>
      </c>
      <c r="F75068">
        <f>+IF(AND($A75068=0,$D75068=0),1,0)</f>
        <v>0</v>
      </c>
      <c r="G75068">
        <f>+IF(AND($A75068=0,$D75068=1),1,0)</f>
        <v>1</v>
      </c>
      <c r="H75068">
        <f>+IF(AND($A75068=1,$D75068=0),1,0)</f>
        <v>0</v>
      </c>
    </row>
    <row r="75069" spans="1:8" x14ac:dyDescent="0.55000000000000004">
      <c r="A75069">
        <v>0</v>
      </c>
      <c r="B75069">
        <v>0</v>
      </c>
      <c r="C75069">
        <v>1.7000000000000001E-2</v>
      </c>
      <c r="D75069">
        <f t="shared" si="1173"/>
        <v>0</v>
      </c>
      <c r="E75069">
        <f>+IF(AND($A75069=1,$D75069=1),1,0)</f>
        <v>0</v>
      </c>
      <c r="F75069">
        <f>+IF(AND($A75069=0,$D75069=0),1,0)</f>
        <v>1</v>
      </c>
      <c r="G75069">
        <f>+IF(AND($A75069=0,$D75069=1),1,0)</f>
        <v>0</v>
      </c>
      <c r="H75069">
        <f>+IF(AND($A75069=1,$D75069=0),1,0)</f>
        <v>0</v>
      </c>
    </row>
    <row r="75070" spans="1:8" x14ac:dyDescent="0.55000000000000004">
      <c r="A75070">
        <v>0</v>
      </c>
      <c r="B75070">
        <v>0</v>
      </c>
      <c r="C75070">
        <v>6.0000000000000001E-3</v>
      </c>
      <c r="D75070">
        <f t="shared" si="1173"/>
        <v>0</v>
      </c>
      <c r="E75070">
        <f>+IF(AND($A75070=1,$D75070=1),1,0)</f>
        <v>0</v>
      </c>
      <c r="F75070">
        <f>+IF(AND($A75070=0,$D75070=0),1,0)</f>
        <v>1</v>
      </c>
      <c r="G75070">
        <f>+IF(AND($A75070=0,$D75070=1),1,0)</f>
        <v>0</v>
      </c>
      <c r="H75070">
        <f>+IF(AND($A75070=1,$D75070=0),1,0)</f>
        <v>0</v>
      </c>
    </row>
    <row r="75071" spans="1:8" x14ac:dyDescent="0.55000000000000004">
      <c r="A75071">
        <v>0</v>
      </c>
      <c r="B75071">
        <v>0</v>
      </c>
      <c r="C75071">
        <v>1.2E-2</v>
      </c>
      <c r="D75071">
        <f t="shared" si="1173"/>
        <v>0</v>
      </c>
      <c r="E75071">
        <f>+IF(AND($A75071=1,$D75071=1),1,0)</f>
        <v>0</v>
      </c>
      <c r="F75071">
        <f>+IF(AND($A75071=0,$D75071=0),1,0)</f>
        <v>1</v>
      </c>
      <c r="G75071">
        <f>+IF(AND($A75071=0,$D75071=1),1,0)</f>
        <v>0</v>
      </c>
      <c r="H75071">
        <f>+IF(AND($A75071=1,$D75071=0),1,0)</f>
        <v>0</v>
      </c>
    </row>
    <row r="75072" spans="1:8" x14ac:dyDescent="0.55000000000000004">
      <c r="A75072">
        <v>0</v>
      </c>
      <c r="B75072">
        <v>0</v>
      </c>
      <c r="C75072">
        <v>4.1000000000000002E-2</v>
      </c>
      <c r="D75072">
        <f t="shared" si="1173"/>
        <v>0</v>
      </c>
      <c r="E75072">
        <f>+IF(AND($A75072=1,$D75072=1),1,0)</f>
        <v>0</v>
      </c>
      <c r="F75072">
        <f>+IF(AND($A75072=0,$D75072=0),1,0)</f>
        <v>1</v>
      </c>
      <c r="G75072">
        <f>+IF(AND($A75072=0,$D75072=1),1,0)</f>
        <v>0</v>
      </c>
      <c r="H75072">
        <f>+IF(AND($A75072=1,$D75072=0),1,0)</f>
        <v>0</v>
      </c>
    </row>
    <row r="75073" spans="1:8" x14ac:dyDescent="0.55000000000000004">
      <c r="A75073">
        <v>0</v>
      </c>
      <c r="B75073">
        <v>0</v>
      </c>
      <c r="C75073">
        <v>3.5999999999999997E-2</v>
      </c>
      <c r="D75073">
        <f t="shared" si="1173"/>
        <v>0</v>
      </c>
      <c r="E75073">
        <f>+IF(AND($A75073=1,$D75073=1),1,0)</f>
        <v>0</v>
      </c>
      <c r="F75073">
        <f>+IF(AND($A75073=0,$D75073=0),1,0)</f>
        <v>1</v>
      </c>
      <c r="G75073">
        <f>+IF(AND($A75073=0,$D75073=1),1,0)</f>
        <v>0</v>
      </c>
      <c r="H75073">
        <f>+IF(AND($A75073=1,$D75073=0),1,0)</f>
        <v>0</v>
      </c>
    </row>
    <row r="75074" spans="1:8" x14ac:dyDescent="0.55000000000000004">
      <c r="A75074">
        <v>0</v>
      </c>
      <c r="B75074">
        <v>0</v>
      </c>
      <c r="C75074">
        <v>0.01</v>
      </c>
      <c r="D75074">
        <f t="shared" si="1173"/>
        <v>0</v>
      </c>
      <c r="E75074">
        <f>+IF(AND($A75074=1,$D75074=1),1,0)</f>
        <v>0</v>
      </c>
      <c r="F75074">
        <f>+IF(AND($A75074=0,$D75074=0),1,0)</f>
        <v>1</v>
      </c>
      <c r="G75074">
        <f>+IF(AND($A75074=0,$D75074=1),1,0)</f>
        <v>0</v>
      </c>
      <c r="H75074">
        <f>+IF(AND($A75074=1,$D75074=0),1,0)</f>
        <v>0</v>
      </c>
    </row>
    <row r="75075" spans="1:8" x14ac:dyDescent="0.55000000000000004">
      <c r="A75075">
        <v>0</v>
      </c>
      <c r="B75075">
        <v>0</v>
      </c>
      <c r="C75075">
        <v>3.5000000000000003E-2</v>
      </c>
      <c r="D75075">
        <f t="shared" si="1173"/>
        <v>0</v>
      </c>
      <c r="E75075">
        <f>+IF(AND($A75075=1,$D75075=1),1,0)</f>
        <v>0</v>
      </c>
      <c r="F75075">
        <f>+IF(AND($A75075=0,$D75075=0),1,0)</f>
        <v>1</v>
      </c>
      <c r="G75075">
        <f>+IF(AND($A75075=0,$D75075=1),1,0)</f>
        <v>0</v>
      </c>
      <c r="H75075">
        <f>+IF(AND($A75075=1,$D75075=0),1,0)</f>
        <v>0</v>
      </c>
    </row>
    <row r="75076" spans="1:8" x14ac:dyDescent="0.55000000000000004">
      <c r="A75076">
        <v>0</v>
      </c>
      <c r="B75076">
        <v>0</v>
      </c>
      <c r="C75076">
        <v>0.13700000000000001</v>
      </c>
      <c r="D75076">
        <f t="shared" si="1173"/>
        <v>1</v>
      </c>
      <c r="E75076">
        <f>+IF(AND($A75076=1,$D75076=1),1,0)</f>
        <v>0</v>
      </c>
      <c r="F75076">
        <f>+IF(AND($A75076=0,$D75076=0),1,0)</f>
        <v>0</v>
      </c>
      <c r="G75076">
        <f>+IF(AND($A75076=0,$D75076=1),1,0)</f>
        <v>1</v>
      </c>
      <c r="H75076">
        <f>+IF(AND($A75076=1,$D75076=0),1,0)</f>
        <v>0</v>
      </c>
    </row>
    <row r="75077" spans="1:8" x14ac:dyDescent="0.55000000000000004">
      <c r="A75077">
        <v>0</v>
      </c>
      <c r="B75077">
        <v>0</v>
      </c>
      <c r="C75077">
        <v>1.2E-2</v>
      </c>
      <c r="D75077">
        <f t="shared" si="1173"/>
        <v>0</v>
      </c>
      <c r="E75077">
        <f>+IF(AND($A75077=1,$D75077=1),1,0)</f>
        <v>0</v>
      </c>
      <c r="F75077">
        <f>+IF(AND($A75077=0,$D75077=0),1,0)</f>
        <v>1</v>
      </c>
      <c r="G75077">
        <f>+IF(AND($A75077=0,$D75077=1),1,0)</f>
        <v>0</v>
      </c>
      <c r="H75077">
        <f>+IF(AND($A75077=1,$D75077=0),1,0)</f>
        <v>0</v>
      </c>
    </row>
    <row r="75078" spans="1:8" x14ac:dyDescent="0.55000000000000004">
      <c r="A75078">
        <v>0</v>
      </c>
      <c r="B75078">
        <v>0</v>
      </c>
      <c r="C75078">
        <v>0.104</v>
      </c>
      <c r="D75078">
        <f t="shared" si="1173"/>
        <v>1</v>
      </c>
      <c r="E75078">
        <f>+IF(AND($A75078=1,$D75078=1),1,0)</f>
        <v>0</v>
      </c>
      <c r="F75078">
        <f>+IF(AND($A75078=0,$D75078=0),1,0)</f>
        <v>0</v>
      </c>
      <c r="G75078">
        <f>+IF(AND($A75078=0,$D75078=1),1,0)</f>
        <v>1</v>
      </c>
      <c r="H75078">
        <f>+IF(AND($A75078=1,$D75078=0),1,0)</f>
        <v>0</v>
      </c>
    </row>
    <row r="75079" spans="1:8" x14ac:dyDescent="0.55000000000000004">
      <c r="A75079">
        <v>0</v>
      </c>
      <c r="B75079">
        <v>0</v>
      </c>
      <c r="C75079">
        <v>1.2E-2</v>
      </c>
      <c r="D75079">
        <f t="shared" si="1173"/>
        <v>0</v>
      </c>
      <c r="E75079">
        <f>+IF(AND($A75079=1,$D75079=1),1,0)</f>
        <v>0</v>
      </c>
      <c r="F75079">
        <f>+IF(AND($A75079=0,$D75079=0),1,0)</f>
        <v>1</v>
      </c>
      <c r="G75079">
        <f>+IF(AND($A75079=0,$D75079=1),1,0)</f>
        <v>0</v>
      </c>
      <c r="H75079">
        <f>+IF(AND($A75079=1,$D75079=0),1,0)</f>
        <v>0</v>
      </c>
    </row>
    <row r="75080" spans="1:8" x14ac:dyDescent="0.55000000000000004">
      <c r="A75080">
        <v>0</v>
      </c>
      <c r="B75080">
        <v>0</v>
      </c>
      <c r="C75080">
        <v>4.9000000000000002E-2</v>
      </c>
      <c r="D75080">
        <f t="shared" si="1173"/>
        <v>0</v>
      </c>
      <c r="E75080">
        <f>+IF(AND($A75080=1,$D75080=1),1,0)</f>
        <v>0</v>
      </c>
      <c r="F75080">
        <f>+IF(AND($A75080=0,$D75080=0),1,0)</f>
        <v>1</v>
      </c>
      <c r="G75080">
        <f>+IF(AND($A75080=0,$D75080=1),1,0)</f>
        <v>0</v>
      </c>
      <c r="H75080">
        <f>+IF(AND($A75080=1,$D75080=0),1,0)</f>
        <v>0</v>
      </c>
    </row>
    <row r="75081" spans="1:8" x14ac:dyDescent="0.55000000000000004">
      <c r="A75081">
        <v>0</v>
      </c>
      <c r="B75081">
        <v>0</v>
      </c>
      <c r="C75081">
        <v>1.2999999999999999E-2</v>
      </c>
      <c r="D75081">
        <f t="shared" si="1173"/>
        <v>0</v>
      </c>
      <c r="E75081">
        <f>+IF(AND($A75081=1,$D75081=1),1,0)</f>
        <v>0</v>
      </c>
      <c r="F75081">
        <f>+IF(AND($A75081=0,$D75081=0),1,0)</f>
        <v>1</v>
      </c>
      <c r="G75081">
        <f>+IF(AND($A75081=0,$D75081=1),1,0)</f>
        <v>0</v>
      </c>
      <c r="H75081">
        <f>+IF(AND($A75081=1,$D75081=0),1,0)</f>
        <v>0</v>
      </c>
    </row>
    <row r="75082" spans="1:8" x14ac:dyDescent="0.55000000000000004">
      <c r="A75082">
        <v>0</v>
      </c>
      <c r="B75082">
        <v>0</v>
      </c>
      <c r="C75082">
        <v>1.0999999999999999E-2</v>
      </c>
      <c r="D75082">
        <f t="shared" si="1173"/>
        <v>0</v>
      </c>
      <c r="E75082">
        <f>+IF(AND($A75082=1,$D75082=1),1,0)</f>
        <v>0</v>
      </c>
      <c r="F75082">
        <f>+IF(AND($A75082=0,$D75082=0),1,0)</f>
        <v>1</v>
      </c>
      <c r="G75082">
        <f>+IF(AND($A75082=0,$D75082=1),1,0)</f>
        <v>0</v>
      </c>
      <c r="H75082">
        <f>+IF(AND($A75082=1,$D75082=0),1,0)</f>
        <v>0</v>
      </c>
    </row>
    <row r="75083" spans="1:8" x14ac:dyDescent="0.55000000000000004">
      <c r="A75083">
        <v>0</v>
      </c>
      <c r="B75083">
        <v>0</v>
      </c>
      <c r="C75083">
        <v>7.0999999999999994E-2</v>
      </c>
      <c r="D75083">
        <f t="shared" si="1173"/>
        <v>0</v>
      </c>
      <c r="E75083">
        <f>+IF(AND($A75083=1,$D75083=1),1,0)</f>
        <v>0</v>
      </c>
      <c r="F75083">
        <f>+IF(AND($A75083=0,$D75083=0),1,0)</f>
        <v>1</v>
      </c>
      <c r="G75083">
        <f>+IF(AND($A75083=0,$D75083=1),1,0)</f>
        <v>0</v>
      </c>
      <c r="H75083">
        <f>+IF(AND($A75083=1,$D75083=0),1,0)</f>
        <v>0</v>
      </c>
    </row>
    <row r="75084" spans="1:8" x14ac:dyDescent="0.55000000000000004">
      <c r="A75084">
        <v>0</v>
      </c>
      <c r="B75084">
        <v>0</v>
      </c>
      <c r="C75084">
        <v>5.7000000000000002E-2</v>
      </c>
      <c r="D75084">
        <f t="shared" si="1173"/>
        <v>0</v>
      </c>
      <c r="E75084">
        <f>+IF(AND($A75084=1,$D75084=1),1,0)</f>
        <v>0</v>
      </c>
      <c r="F75084">
        <f>+IF(AND($A75084=0,$D75084=0),1,0)</f>
        <v>1</v>
      </c>
      <c r="G75084">
        <f>+IF(AND($A75084=0,$D75084=1),1,0)</f>
        <v>0</v>
      </c>
      <c r="H75084">
        <f>+IF(AND($A75084=1,$D75084=0),1,0)</f>
        <v>0</v>
      </c>
    </row>
    <row r="75085" spans="1:8" x14ac:dyDescent="0.55000000000000004">
      <c r="A75085">
        <v>0</v>
      </c>
      <c r="B75085">
        <v>0</v>
      </c>
      <c r="C75085">
        <v>7.0000000000000001E-3</v>
      </c>
      <c r="D75085">
        <f t="shared" si="1173"/>
        <v>0</v>
      </c>
      <c r="E75085">
        <f>+IF(AND($A75085=1,$D75085=1),1,0)</f>
        <v>0</v>
      </c>
      <c r="F75085">
        <f>+IF(AND($A75085=0,$D75085=0),1,0)</f>
        <v>1</v>
      </c>
      <c r="G75085">
        <f>+IF(AND($A75085=0,$D75085=1),1,0)</f>
        <v>0</v>
      </c>
      <c r="H75085">
        <f>+IF(AND($A75085=1,$D75085=0),1,0)</f>
        <v>0</v>
      </c>
    </row>
    <row r="75086" spans="1:8" x14ac:dyDescent="0.55000000000000004">
      <c r="A75086">
        <v>0</v>
      </c>
      <c r="B75086">
        <v>0</v>
      </c>
      <c r="C75086">
        <v>2.4E-2</v>
      </c>
      <c r="D75086">
        <f t="shared" si="1173"/>
        <v>0</v>
      </c>
      <c r="E75086">
        <f>+IF(AND($A75086=1,$D75086=1),1,0)</f>
        <v>0</v>
      </c>
      <c r="F75086">
        <f>+IF(AND($A75086=0,$D75086=0),1,0)</f>
        <v>1</v>
      </c>
      <c r="G75086">
        <f>+IF(AND($A75086=0,$D75086=1),1,0)</f>
        <v>0</v>
      </c>
      <c r="H75086">
        <f>+IF(AND($A75086=1,$D75086=0),1,0)</f>
        <v>0</v>
      </c>
    </row>
    <row r="75087" spans="1:8" x14ac:dyDescent="0.55000000000000004">
      <c r="A75087">
        <v>0</v>
      </c>
      <c r="B75087">
        <v>0</v>
      </c>
      <c r="C75087">
        <v>4.7E-2</v>
      </c>
      <c r="D75087">
        <f t="shared" si="1173"/>
        <v>0</v>
      </c>
      <c r="E75087">
        <f>+IF(AND($A75087=1,$D75087=1),1,0)</f>
        <v>0</v>
      </c>
      <c r="F75087">
        <f>+IF(AND($A75087=0,$D75087=0),1,0)</f>
        <v>1</v>
      </c>
      <c r="G75087">
        <f>+IF(AND($A75087=0,$D75087=1),1,0)</f>
        <v>0</v>
      </c>
      <c r="H75087">
        <f>+IF(AND($A75087=1,$D75087=0),1,0)</f>
        <v>0</v>
      </c>
    </row>
    <row r="75088" spans="1:8" x14ac:dyDescent="0.55000000000000004">
      <c r="A75088">
        <v>0</v>
      </c>
      <c r="B75088">
        <v>0</v>
      </c>
      <c r="C75088">
        <v>5.0000000000000001E-3</v>
      </c>
      <c r="D75088">
        <f t="shared" si="1173"/>
        <v>0</v>
      </c>
      <c r="E75088">
        <f>+IF(AND($A75088=1,$D75088=1),1,0)</f>
        <v>0</v>
      </c>
      <c r="F75088">
        <f>+IF(AND($A75088=0,$D75088=0),1,0)</f>
        <v>1</v>
      </c>
      <c r="G75088">
        <f>+IF(AND($A75088=0,$D75088=1),1,0)</f>
        <v>0</v>
      </c>
      <c r="H75088">
        <f>+IF(AND($A75088=1,$D75088=0),1,0)</f>
        <v>0</v>
      </c>
    </row>
    <row r="75089" spans="1:8" x14ac:dyDescent="0.55000000000000004">
      <c r="A75089">
        <v>0</v>
      </c>
      <c r="B75089">
        <v>0</v>
      </c>
      <c r="C75089">
        <v>1.9E-2</v>
      </c>
      <c r="D75089">
        <f t="shared" si="1173"/>
        <v>0</v>
      </c>
      <c r="E75089">
        <f>+IF(AND($A75089=1,$D75089=1),1,0)</f>
        <v>0</v>
      </c>
      <c r="F75089">
        <f>+IF(AND($A75089=0,$D75089=0),1,0)</f>
        <v>1</v>
      </c>
      <c r="G75089">
        <f>+IF(AND($A75089=0,$D75089=1),1,0)</f>
        <v>0</v>
      </c>
      <c r="H75089">
        <f>+IF(AND($A75089=1,$D75089=0),1,0)</f>
        <v>0</v>
      </c>
    </row>
    <row r="75090" spans="1:8" x14ac:dyDescent="0.55000000000000004">
      <c r="A75090">
        <v>1</v>
      </c>
      <c r="B75090">
        <v>0</v>
      </c>
      <c r="C75090">
        <v>0.27300000000000002</v>
      </c>
      <c r="D75090">
        <f t="shared" si="1173"/>
        <v>1</v>
      </c>
      <c r="E75090">
        <f>+IF(AND($A75090=1,$D75090=1),1,0)</f>
        <v>1</v>
      </c>
      <c r="F75090">
        <f>+IF(AND($A75090=0,$D75090=0),1,0)</f>
        <v>0</v>
      </c>
      <c r="G75090">
        <f>+IF(AND($A75090=0,$D75090=1),1,0)</f>
        <v>0</v>
      </c>
      <c r="H75090">
        <f>+IF(AND($A75090=1,$D75090=0),1,0)</f>
        <v>0</v>
      </c>
    </row>
    <row r="75091" spans="1:8" x14ac:dyDescent="0.55000000000000004">
      <c r="A75091">
        <v>1</v>
      </c>
      <c r="B75091">
        <v>0</v>
      </c>
      <c r="C75091">
        <v>0.248</v>
      </c>
      <c r="D75091">
        <f t="shared" si="1173"/>
        <v>1</v>
      </c>
      <c r="E75091">
        <f>+IF(AND($A75091=1,$D75091=1),1,0)</f>
        <v>1</v>
      </c>
      <c r="F75091">
        <f>+IF(AND($A75091=0,$D75091=0),1,0)</f>
        <v>0</v>
      </c>
      <c r="G75091">
        <f>+IF(AND($A75091=0,$D75091=1),1,0)</f>
        <v>0</v>
      </c>
      <c r="H75091">
        <f>+IF(AND($A75091=1,$D75091=0),1,0)</f>
        <v>0</v>
      </c>
    </row>
    <row r="75092" spans="1:8" x14ac:dyDescent="0.55000000000000004">
      <c r="A75092">
        <v>0</v>
      </c>
      <c r="B75092">
        <v>0</v>
      </c>
      <c r="C75092">
        <v>0.311</v>
      </c>
      <c r="D75092">
        <f t="shared" si="1173"/>
        <v>1</v>
      </c>
      <c r="E75092">
        <f>+IF(AND($A75092=1,$D75092=1),1,0)</f>
        <v>0</v>
      </c>
      <c r="F75092">
        <f>+IF(AND($A75092=0,$D75092=0),1,0)</f>
        <v>0</v>
      </c>
      <c r="G75092">
        <f>+IF(AND($A75092=0,$D75092=1),1,0)</f>
        <v>1</v>
      </c>
      <c r="H75092">
        <f>+IF(AND($A75092=1,$D75092=0),1,0)</f>
        <v>0</v>
      </c>
    </row>
    <row r="75093" spans="1:8" x14ac:dyDescent="0.55000000000000004">
      <c r="A75093">
        <v>0</v>
      </c>
      <c r="B75093">
        <v>0</v>
      </c>
      <c r="C75093">
        <v>9.4E-2</v>
      </c>
      <c r="D75093">
        <f t="shared" si="1173"/>
        <v>1</v>
      </c>
      <c r="E75093">
        <f>+IF(AND($A75093=1,$D75093=1),1,0)</f>
        <v>0</v>
      </c>
      <c r="F75093">
        <f>+IF(AND($A75093=0,$D75093=0),1,0)</f>
        <v>0</v>
      </c>
      <c r="G75093">
        <f>+IF(AND($A75093=0,$D75093=1),1,0)</f>
        <v>1</v>
      </c>
      <c r="H75093">
        <f>+IF(AND($A75093=1,$D75093=0),1,0)</f>
        <v>0</v>
      </c>
    </row>
    <row r="75094" spans="1:8" x14ac:dyDescent="0.55000000000000004">
      <c r="A75094">
        <v>0</v>
      </c>
      <c r="B75094">
        <v>0</v>
      </c>
      <c r="C75094">
        <v>2.8000000000000001E-2</v>
      </c>
      <c r="D75094">
        <f t="shared" si="1173"/>
        <v>0</v>
      </c>
      <c r="E75094">
        <f>+IF(AND($A75094=1,$D75094=1),1,0)</f>
        <v>0</v>
      </c>
      <c r="F75094">
        <f>+IF(AND($A75094=0,$D75094=0),1,0)</f>
        <v>1</v>
      </c>
      <c r="G75094">
        <f>+IF(AND($A75094=0,$D75094=1),1,0)</f>
        <v>0</v>
      </c>
      <c r="H75094">
        <f>+IF(AND($A75094=1,$D75094=0),1,0)</f>
        <v>0</v>
      </c>
    </row>
    <row r="75095" spans="1:8" x14ac:dyDescent="0.55000000000000004">
      <c r="A75095">
        <v>0</v>
      </c>
      <c r="B75095">
        <v>0</v>
      </c>
      <c r="C75095">
        <v>0.48199999999999998</v>
      </c>
      <c r="D75095">
        <f t="shared" si="1173"/>
        <v>1</v>
      </c>
      <c r="E75095">
        <f>+IF(AND($A75095=1,$D75095=1),1,0)</f>
        <v>0</v>
      </c>
      <c r="F75095">
        <f>+IF(AND($A75095=0,$D75095=0),1,0)</f>
        <v>0</v>
      </c>
      <c r="G75095">
        <f>+IF(AND($A75095=0,$D75095=1),1,0)</f>
        <v>1</v>
      </c>
      <c r="H75095">
        <f>+IF(AND($A75095=1,$D75095=0),1,0)</f>
        <v>0</v>
      </c>
    </row>
    <row r="75096" spans="1:8" x14ac:dyDescent="0.55000000000000004">
      <c r="A75096">
        <v>0</v>
      </c>
      <c r="B75096">
        <v>0</v>
      </c>
      <c r="C75096">
        <v>8.0000000000000002E-3</v>
      </c>
      <c r="D75096">
        <f t="shared" si="1173"/>
        <v>0</v>
      </c>
      <c r="E75096">
        <f>+IF(AND($A75096=1,$D75096=1),1,0)</f>
        <v>0</v>
      </c>
      <c r="F75096">
        <f>+IF(AND($A75096=0,$D75096=0),1,0)</f>
        <v>1</v>
      </c>
      <c r="G75096">
        <f>+IF(AND($A75096=0,$D75096=1),1,0)</f>
        <v>0</v>
      </c>
      <c r="H75096">
        <f>+IF(AND($A75096=1,$D75096=0),1,0)</f>
        <v>0</v>
      </c>
    </row>
    <row r="75097" spans="1:8" x14ac:dyDescent="0.55000000000000004">
      <c r="A75097">
        <v>0</v>
      </c>
      <c r="B75097">
        <v>0</v>
      </c>
      <c r="C75097">
        <v>0.106</v>
      </c>
      <c r="D75097">
        <f t="shared" si="1173"/>
        <v>1</v>
      </c>
      <c r="E75097">
        <f>+IF(AND($A75097=1,$D75097=1),1,0)</f>
        <v>0</v>
      </c>
      <c r="F75097">
        <f>+IF(AND($A75097=0,$D75097=0),1,0)</f>
        <v>0</v>
      </c>
      <c r="G75097">
        <f>+IF(AND($A75097=0,$D75097=1),1,0)</f>
        <v>1</v>
      </c>
      <c r="H75097">
        <f>+IF(AND($A75097=1,$D75097=0),1,0)</f>
        <v>0</v>
      </c>
    </row>
    <row r="75098" spans="1:8" x14ac:dyDescent="0.55000000000000004">
      <c r="A75098">
        <v>0</v>
      </c>
      <c r="B75098">
        <v>0</v>
      </c>
      <c r="C75098">
        <v>1.4999999999999999E-2</v>
      </c>
      <c r="D75098">
        <f t="shared" si="1173"/>
        <v>0</v>
      </c>
      <c r="E75098">
        <f>+IF(AND($A75098=1,$D75098=1),1,0)</f>
        <v>0</v>
      </c>
      <c r="F75098">
        <f>+IF(AND($A75098=0,$D75098=0),1,0)</f>
        <v>1</v>
      </c>
      <c r="G75098">
        <f>+IF(AND($A75098=0,$D75098=1),1,0)</f>
        <v>0</v>
      </c>
      <c r="H75098">
        <f>+IF(AND($A75098=1,$D75098=0),1,0)</f>
        <v>0</v>
      </c>
    </row>
    <row r="75099" spans="1:8" x14ac:dyDescent="0.55000000000000004">
      <c r="A75099">
        <v>0</v>
      </c>
      <c r="B75099">
        <v>0</v>
      </c>
      <c r="C75099">
        <v>2.4E-2</v>
      </c>
      <c r="D75099">
        <f t="shared" si="1173"/>
        <v>0</v>
      </c>
      <c r="E75099">
        <f>+IF(AND($A75099=1,$D75099=1),1,0)</f>
        <v>0</v>
      </c>
      <c r="F75099">
        <f>+IF(AND($A75099=0,$D75099=0),1,0)</f>
        <v>1</v>
      </c>
      <c r="G75099">
        <f>+IF(AND($A75099=0,$D75099=1),1,0)</f>
        <v>0</v>
      </c>
      <c r="H75099">
        <f>+IF(AND($A75099=1,$D75099=0),1,0)</f>
        <v>0</v>
      </c>
    </row>
    <row r="75100" spans="1:8" x14ac:dyDescent="0.55000000000000004">
      <c r="A75100">
        <v>0</v>
      </c>
      <c r="B75100">
        <v>0</v>
      </c>
      <c r="C75100">
        <v>1.0999999999999999E-2</v>
      </c>
      <c r="D75100">
        <f t="shared" si="1173"/>
        <v>0</v>
      </c>
      <c r="E75100">
        <f>+IF(AND($A75100=1,$D75100=1),1,0)</f>
        <v>0</v>
      </c>
      <c r="F75100">
        <f>+IF(AND($A75100=0,$D75100=0),1,0)</f>
        <v>1</v>
      </c>
      <c r="G75100">
        <f>+IF(AND($A75100=0,$D75100=1),1,0)</f>
        <v>0</v>
      </c>
      <c r="H75100">
        <f>+IF(AND($A75100=1,$D75100=0),1,0)</f>
        <v>0</v>
      </c>
    </row>
    <row r="75101" spans="1:8" x14ac:dyDescent="0.55000000000000004">
      <c r="A75101">
        <v>0</v>
      </c>
      <c r="B75101">
        <v>0</v>
      </c>
      <c r="C75101">
        <v>8.9999999999999993E-3</v>
      </c>
      <c r="D75101">
        <f t="shared" si="1173"/>
        <v>0</v>
      </c>
      <c r="E75101">
        <f>+IF(AND($A75101=1,$D75101=1),1,0)</f>
        <v>0</v>
      </c>
      <c r="F75101">
        <f>+IF(AND($A75101=0,$D75101=0),1,0)</f>
        <v>1</v>
      </c>
      <c r="G75101">
        <f>+IF(AND($A75101=0,$D75101=1),1,0)</f>
        <v>0</v>
      </c>
      <c r="H75101">
        <f>+IF(AND($A75101=1,$D75101=0),1,0)</f>
        <v>0</v>
      </c>
    </row>
    <row r="75102" spans="1:8" x14ac:dyDescent="0.55000000000000004">
      <c r="A75102">
        <v>0</v>
      </c>
      <c r="B75102">
        <v>0</v>
      </c>
      <c r="C75102">
        <v>0.28399999999999997</v>
      </c>
      <c r="D75102">
        <f t="shared" si="1173"/>
        <v>1</v>
      </c>
      <c r="E75102">
        <f>+IF(AND($A75102=1,$D75102=1),1,0)</f>
        <v>0</v>
      </c>
      <c r="F75102">
        <f>+IF(AND($A75102=0,$D75102=0),1,0)</f>
        <v>0</v>
      </c>
      <c r="G75102">
        <f>+IF(AND($A75102=0,$D75102=1),1,0)</f>
        <v>1</v>
      </c>
      <c r="H75102">
        <f>+IF(AND($A75102=1,$D75102=0),1,0)</f>
        <v>0</v>
      </c>
    </row>
    <row r="75103" spans="1:8" x14ac:dyDescent="0.55000000000000004">
      <c r="A75103">
        <v>0</v>
      </c>
      <c r="B75103">
        <v>0</v>
      </c>
      <c r="C75103">
        <v>5.0000000000000001E-3</v>
      </c>
      <c r="D75103">
        <f t="shared" si="1173"/>
        <v>0</v>
      </c>
      <c r="E75103">
        <f>+IF(AND($A75103=1,$D75103=1),1,0)</f>
        <v>0</v>
      </c>
      <c r="F75103">
        <f>+IF(AND($A75103=0,$D75103=0),1,0)</f>
        <v>1</v>
      </c>
      <c r="G75103">
        <f>+IF(AND($A75103=0,$D75103=1),1,0)</f>
        <v>0</v>
      </c>
      <c r="H75103">
        <f>+IF(AND($A75103=1,$D75103=0),1,0)</f>
        <v>0</v>
      </c>
    </row>
    <row r="75104" spans="1:8" x14ac:dyDescent="0.55000000000000004">
      <c r="A75104">
        <v>0</v>
      </c>
      <c r="B75104">
        <v>0</v>
      </c>
      <c r="C75104">
        <v>0.13600000000000001</v>
      </c>
      <c r="D75104">
        <f t="shared" si="1173"/>
        <v>1</v>
      </c>
      <c r="E75104">
        <f>+IF(AND($A75104=1,$D75104=1),1,0)</f>
        <v>0</v>
      </c>
      <c r="F75104">
        <f>+IF(AND($A75104=0,$D75104=0),1,0)</f>
        <v>0</v>
      </c>
      <c r="G75104">
        <f>+IF(AND($A75104=0,$D75104=1),1,0)</f>
        <v>1</v>
      </c>
      <c r="H75104">
        <f>+IF(AND($A75104=1,$D75104=0),1,0)</f>
        <v>0</v>
      </c>
    </row>
    <row r="75105" spans="1:8" x14ac:dyDescent="0.55000000000000004">
      <c r="A75105">
        <v>1</v>
      </c>
      <c r="B75105">
        <v>0</v>
      </c>
      <c r="C75105">
        <v>0.45400000000000001</v>
      </c>
      <c r="D75105">
        <f t="shared" si="1173"/>
        <v>1</v>
      </c>
      <c r="E75105">
        <f>+IF(AND($A75105=1,$D75105=1),1,0)</f>
        <v>1</v>
      </c>
      <c r="F75105">
        <f>+IF(AND($A75105=0,$D75105=0),1,0)</f>
        <v>0</v>
      </c>
      <c r="G75105">
        <f>+IF(AND($A75105=0,$D75105=1),1,0)</f>
        <v>0</v>
      </c>
      <c r="H75105">
        <f>+IF(AND($A75105=1,$D75105=0),1,0)</f>
        <v>0</v>
      </c>
    </row>
    <row r="75106" spans="1:8" x14ac:dyDescent="0.55000000000000004">
      <c r="A75106">
        <v>0</v>
      </c>
      <c r="B75106">
        <v>0</v>
      </c>
      <c r="C75106">
        <v>0.311</v>
      </c>
      <c r="D75106">
        <f t="shared" si="1173"/>
        <v>1</v>
      </c>
      <c r="E75106">
        <f>+IF(AND($A75106=1,$D75106=1),1,0)</f>
        <v>0</v>
      </c>
      <c r="F75106">
        <f>+IF(AND($A75106=0,$D75106=0),1,0)</f>
        <v>0</v>
      </c>
      <c r="G75106">
        <f>+IF(AND($A75106=0,$D75106=1),1,0)</f>
        <v>1</v>
      </c>
      <c r="H75106">
        <f>+IF(AND($A75106=1,$D75106=0),1,0)</f>
        <v>0</v>
      </c>
    </row>
    <row r="75107" spans="1:8" x14ac:dyDescent="0.55000000000000004">
      <c r="A75107">
        <v>0</v>
      </c>
      <c r="B75107">
        <v>0</v>
      </c>
      <c r="C75107">
        <v>5.0000000000000001E-3</v>
      </c>
      <c r="D75107">
        <f t="shared" si="1173"/>
        <v>0</v>
      </c>
      <c r="E75107">
        <f>+IF(AND($A75107=1,$D75107=1),1,0)</f>
        <v>0</v>
      </c>
      <c r="F75107">
        <f>+IF(AND($A75107=0,$D75107=0),1,0)</f>
        <v>1</v>
      </c>
      <c r="G75107">
        <f>+IF(AND($A75107=0,$D75107=1),1,0)</f>
        <v>0</v>
      </c>
      <c r="H75107">
        <f>+IF(AND($A75107=1,$D75107=0),1,0)</f>
        <v>0</v>
      </c>
    </row>
    <row r="75108" spans="1:8" x14ac:dyDescent="0.55000000000000004">
      <c r="A75108">
        <v>0</v>
      </c>
      <c r="B75108">
        <v>0</v>
      </c>
      <c r="C75108">
        <v>2.1000000000000001E-2</v>
      </c>
      <c r="D75108">
        <f t="shared" si="1173"/>
        <v>0</v>
      </c>
      <c r="E75108">
        <f>+IF(AND($A75108=1,$D75108=1),1,0)</f>
        <v>0</v>
      </c>
      <c r="F75108">
        <f>+IF(AND($A75108=0,$D75108=0),1,0)</f>
        <v>1</v>
      </c>
      <c r="G75108">
        <f>+IF(AND($A75108=0,$D75108=1),1,0)</f>
        <v>0</v>
      </c>
      <c r="H75108">
        <f>+IF(AND($A75108=1,$D75108=0),1,0)</f>
        <v>0</v>
      </c>
    </row>
    <row r="75109" spans="1:8" x14ac:dyDescent="0.55000000000000004">
      <c r="A75109">
        <v>0</v>
      </c>
      <c r="B75109">
        <v>0</v>
      </c>
      <c r="C75109">
        <v>1.9E-2</v>
      </c>
      <c r="D75109">
        <f t="shared" si="1173"/>
        <v>0</v>
      </c>
      <c r="E75109">
        <f>+IF(AND($A75109=1,$D75109=1),1,0)</f>
        <v>0</v>
      </c>
      <c r="F75109">
        <f>+IF(AND($A75109=0,$D75109=0),1,0)</f>
        <v>1</v>
      </c>
      <c r="G75109">
        <f>+IF(AND($A75109=0,$D75109=1),1,0)</f>
        <v>0</v>
      </c>
      <c r="H75109">
        <f>+IF(AND($A75109=1,$D75109=0),1,0)</f>
        <v>0</v>
      </c>
    </row>
    <row r="75110" spans="1:8" x14ac:dyDescent="0.55000000000000004">
      <c r="A75110">
        <v>0</v>
      </c>
      <c r="B75110">
        <v>0</v>
      </c>
      <c r="C75110">
        <v>1.4E-2</v>
      </c>
      <c r="D75110">
        <f t="shared" si="1173"/>
        <v>0</v>
      </c>
      <c r="E75110">
        <f>+IF(AND($A75110=1,$D75110=1),1,0)</f>
        <v>0</v>
      </c>
      <c r="F75110">
        <f>+IF(AND($A75110=0,$D75110=0),1,0)</f>
        <v>1</v>
      </c>
      <c r="G75110">
        <f>+IF(AND($A75110=0,$D75110=1),1,0)</f>
        <v>0</v>
      </c>
      <c r="H75110">
        <f>+IF(AND($A75110=1,$D75110=0),1,0)</f>
        <v>0</v>
      </c>
    </row>
    <row r="75111" spans="1:8" x14ac:dyDescent="0.55000000000000004">
      <c r="A75111">
        <v>0</v>
      </c>
      <c r="B75111">
        <v>0</v>
      </c>
      <c r="C75111">
        <v>1.4999999999999999E-2</v>
      </c>
      <c r="D75111">
        <f t="shared" si="1173"/>
        <v>0</v>
      </c>
      <c r="E75111">
        <f>+IF(AND($A75111=1,$D75111=1),1,0)</f>
        <v>0</v>
      </c>
      <c r="F75111">
        <f>+IF(AND($A75111=0,$D75111=0),1,0)</f>
        <v>1</v>
      </c>
      <c r="G75111">
        <f>+IF(AND($A75111=0,$D75111=1),1,0)</f>
        <v>0</v>
      </c>
      <c r="H75111">
        <f>+IF(AND($A75111=1,$D75111=0),1,0)</f>
        <v>0</v>
      </c>
    </row>
    <row r="75112" spans="1:8" x14ac:dyDescent="0.55000000000000004">
      <c r="A75112">
        <v>0</v>
      </c>
      <c r="B75112">
        <v>0</v>
      </c>
      <c r="C75112">
        <v>1.9E-2</v>
      </c>
      <c r="D75112">
        <f t="shared" si="1173"/>
        <v>0</v>
      </c>
      <c r="E75112">
        <f>+IF(AND($A75112=1,$D75112=1),1,0)</f>
        <v>0</v>
      </c>
      <c r="F75112">
        <f>+IF(AND($A75112=0,$D75112=0),1,0)</f>
        <v>1</v>
      </c>
      <c r="G75112">
        <f>+IF(AND($A75112=0,$D75112=1),1,0)</f>
        <v>0</v>
      </c>
      <c r="H75112">
        <f>+IF(AND($A75112=1,$D75112=0),1,0)</f>
        <v>0</v>
      </c>
    </row>
    <row r="75113" spans="1:8" x14ac:dyDescent="0.55000000000000004">
      <c r="A75113">
        <v>0</v>
      </c>
      <c r="B75113">
        <v>0</v>
      </c>
      <c r="C75113">
        <v>5.8999999999999997E-2</v>
      </c>
      <c r="D75113">
        <f t="shared" si="1173"/>
        <v>0</v>
      </c>
      <c r="E75113">
        <f>+IF(AND($A75113=1,$D75113=1),1,0)</f>
        <v>0</v>
      </c>
      <c r="F75113">
        <f>+IF(AND($A75113=0,$D75113=0),1,0)</f>
        <v>1</v>
      </c>
      <c r="G75113">
        <f>+IF(AND($A75113=0,$D75113=1),1,0)</f>
        <v>0</v>
      </c>
      <c r="H75113">
        <f>+IF(AND($A75113=1,$D75113=0),1,0)</f>
        <v>0</v>
      </c>
    </row>
    <row r="75114" spans="1:8" x14ac:dyDescent="0.55000000000000004">
      <c r="A75114">
        <v>0</v>
      </c>
      <c r="B75114">
        <v>0</v>
      </c>
      <c r="C75114">
        <v>1.4999999999999999E-2</v>
      </c>
      <c r="D75114">
        <f t="shared" ref="D75114:D75177" si="1174">+IF(C75114&gt;$K$2,1,0)</f>
        <v>0</v>
      </c>
      <c r="E75114">
        <f>+IF(AND($A75114=1,$D75114=1),1,0)</f>
        <v>0</v>
      </c>
      <c r="F75114">
        <f>+IF(AND($A75114=0,$D75114=0),1,0)</f>
        <v>1</v>
      </c>
      <c r="G75114">
        <f>+IF(AND($A75114=0,$D75114=1),1,0)</f>
        <v>0</v>
      </c>
      <c r="H75114">
        <f>+IF(AND($A75114=1,$D75114=0),1,0)</f>
        <v>0</v>
      </c>
    </row>
    <row r="75115" spans="1:8" x14ac:dyDescent="0.55000000000000004">
      <c r="A75115">
        <v>0</v>
      </c>
      <c r="B75115">
        <v>0</v>
      </c>
      <c r="C75115">
        <v>4.9000000000000002E-2</v>
      </c>
      <c r="D75115">
        <f t="shared" si="1174"/>
        <v>0</v>
      </c>
      <c r="E75115">
        <f>+IF(AND($A75115=1,$D75115=1),1,0)</f>
        <v>0</v>
      </c>
      <c r="F75115">
        <f>+IF(AND($A75115=0,$D75115=0),1,0)</f>
        <v>1</v>
      </c>
      <c r="G75115">
        <f>+IF(AND($A75115=0,$D75115=1),1,0)</f>
        <v>0</v>
      </c>
      <c r="H75115">
        <f>+IF(AND($A75115=1,$D75115=0),1,0)</f>
        <v>0</v>
      </c>
    </row>
    <row r="75116" spans="1:8" x14ac:dyDescent="0.55000000000000004">
      <c r="A75116">
        <v>0</v>
      </c>
      <c r="B75116">
        <v>0</v>
      </c>
      <c r="C75116">
        <v>1.7000000000000001E-2</v>
      </c>
      <c r="D75116">
        <f t="shared" si="1174"/>
        <v>0</v>
      </c>
      <c r="E75116">
        <f>+IF(AND($A75116=1,$D75116=1),1,0)</f>
        <v>0</v>
      </c>
      <c r="F75116">
        <f>+IF(AND($A75116=0,$D75116=0),1,0)</f>
        <v>1</v>
      </c>
      <c r="G75116">
        <f>+IF(AND($A75116=0,$D75116=1),1,0)</f>
        <v>0</v>
      </c>
      <c r="H75116">
        <f>+IF(AND($A75116=1,$D75116=0),1,0)</f>
        <v>0</v>
      </c>
    </row>
    <row r="75117" spans="1:8" x14ac:dyDescent="0.55000000000000004">
      <c r="A75117">
        <v>1</v>
      </c>
      <c r="B75117">
        <v>0</v>
      </c>
      <c r="C75117">
        <v>7.3999999999999996E-2</v>
      </c>
      <c r="D75117">
        <f t="shared" si="1174"/>
        <v>0</v>
      </c>
      <c r="E75117">
        <f>+IF(AND($A75117=1,$D75117=1),1,0)</f>
        <v>0</v>
      </c>
      <c r="F75117">
        <f>+IF(AND($A75117=0,$D75117=0),1,0)</f>
        <v>0</v>
      </c>
      <c r="G75117">
        <f>+IF(AND($A75117=0,$D75117=1),1,0)</f>
        <v>0</v>
      </c>
      <c r="H75117">
        <f>+IF(AND($A75117=1,$D75117=0),1,0)</f>
        <v>1</v>
      </c>
    </row>
    <row r="75118" spans="1:8" x14ac:dyDescent="0.55000000000000004">
      <c r="A75118">
        <v>0</v>
      </c>
      <c r="B75118">
        <v>0</v>
      </c>
      <c r="C75118">
        <v>9.9000000000000005E-2</v>
      </c>
      <c r="D75118">
        <f t="shared" si="1174"/>
        <v>1</v>
      </c>
      <c r="E75118">
        <f>+IF(AND($A75118=1,$D75118=1),1,0)</f>
        <v>0</v>
      </c>
      <c r="F75118">
        <f>+IF(AND($A75118=0,$D75118=0),1,0)</f>
        <v>0</v>
      </c>
      <c r="G75118">
        <f>+IF(AND($A75118=0,$D75118=1),1,0)</f>
        <v>1</v>
      </c>
      <c r="H75118">
        <f>+IF(AND($A75118=1,$D75118=0),1,0)</f>
        <v>0</v>
      </c>
    </row>
    <row r="75119" spans="1:8" x14ac:dyDescent="0.55000000000000004">
      <c r="A75119">
        <v>0</v>
      </c>
      <c r="B75119">
        <v>0</v>
      </c>
      <c r="C75119">
        <v>0.32600000000000001</v>
      </c>
      <c r="D75119">
        <f t="shared" si="1174"/>
        <v>1</v>
      </c>
      <c r="E75119">
        <f>+IF(AND($A75119=1,$D75119=1),1,0)</f>
        <v>0</v>
      </c>
      <c r="F75119">
        <f>+IF(AND($A75119=0,$D75119=0),1,0)</f>
        <v>0</v>
      </c>
      <c r="G75119">
        <f>+IF(AND($A75119=0,$D75119=1),1,0)</f>
        <v>1</v>
      </c>
      <c r="H75119">
        <f>+IF(AND($A75119=1,$D75119=0),1,0)</f>
        <v>0</v>
      </c>
    </row>
    <row r="75120" spans="1:8" x14ac:dyDescent="0.55000000000000004">
      <c r="A75120">
        <v>0</v>
      </c>
      <c r="B75120">
        <v>0</v>
      </c>
      <c r="C75120">
        <v>1.7000000000000001E-2</v>
      </c>
      <c r="D75120">
        <f t="shared" si="1174"/>
        <v>0</v>
      </c>
      <c r="E75120">
        <f>+IF(AND($A75120=1,$D75120=1),1,0)</f>
        <v>0</v>
      </c>
      <c r="F75120">
        <f>+IF(AND($A75120=0,$D75120=0),1,0)</f>
        <v>1</v>
      </c>
      <c r="G75120">
        <f>+IF(AND($A75120=0,$D75120=1),1,0)</f>
        <v>0</v>
      </c>
      <c r="H75120">
        <f>+IF(AND($A75120=1,$D75120=0),1,0)</f>
        <v>0</v>
      </c>
    </row>
    <row r="75121" spans="1:8" x14ac:dyDescent="0.55000000000000004">
      <c r="A75121">
        <v>0</v>
      </c>
      <c r="B75121">
        <v>0</v>
      </c>
      <c r="C75121">
        <v>1.7000000000000001E-2</v>
      </c>
      <c r="D75121">
        <f t="shared" si="1174"/>
        <v>0</v>
      </c>
      <c r="E75121">
        <f>+IF(AND($A75121=1,$D75121=1),1,0)</f>
        <v>0</v>
      </c>
      <c r="F75121">
        <f>+IF(AND($A75121=0,$D75121=0),1,0)</f>
        <v>1</v>
      </c>
      <c r="G75121">
        <f>+IF(AND($A75121=0,$D75121=1),1,0)</f>
        <v>0</v>
      </c>
      <c r="H75121">
        <f>+IF(AND($A75121=1,$D75121=0),1,0)</f>
        <v>0</v>
      </c>
    </row>
    <row r="75122" spans="1:8" x14ac:dyDescent="0.55000000000000004">
      <c r="A75122">
        <v>1</v>
      </c>
      <c r="B75122">
        <v>0</v>
      </c>
      <c r="C75122">
        <v>0.49199999999999999</v>
      </c>
      <c r="D75122">
        <f t="shared" si="1174"/>
        <v>1</v>
      </c>
      <c r="E75122">
        <f>+IF(AND($A75122=1,$D75122=1),1,0)</f>
        <v>1</v>
      </c>
      <c r="F75122">
        <f>+IF(AND($A75122=0,$D75122=0),1,0)</f>
        <v>0</v>
      </c>
      <c r="G75122">
        <f>+IF(AND($A75122=0,$D75122=1),1,0)</f>
        <v>0</v>
      </c>
      <c r="H75122">
        <f>+IF(AND($A75122=1,$D75122=0),1,0)</f>
        <v>0</v>
      </c>
    </row>
    <row r="75123" spans="1:8" x14ac:dyDescent="0.55000000000000004">
      <c r="A75123">
        <v>1</v>
      </c>
      <c r="B75123">
        <v>0</v>
      </c>
      <c r="C75123">
        <v>0.38400000000000001</v>
      </c>
      <c r="D75123">
        <f t="shared" si="1174"/>
        <v>1</v>
      </c>
      <c r="E75123">
        <f>+IF(AND($A75123=1,$D75123=1),1,0)</f>
        <v>1</v>
      </c>
      <c r="F75123">
        <f>+IF(AND($A75123=0,$D75123=0),1,0)</f>
        <v>0</v>
      </c>
      <c r="G75123">
        <f>+IF(AND($A75123=0,$D75123=1),1,0)</f>
        <v>0</v>
      </c>
      <c r="H75123">
        <f>+IF(AND($A75123=1,$D75123=0),1,0)</f>
        <v>0</v>
      </c>
    </row>
    <row r="75124" spans="1:8" x14ac:dyDescent="0.55000000000000004">
      <c r="A75124">
        <v>0</v>
      </c>
      <c r="B75124">
        <v>0</v>
      </c>
      <c r="C75124">
        <v>1.0999999999999999E-2</v>
      </c>
      <c r="D75124">
        <f t="shared" si="1174"/>
        <v>0</v>
      </c>
      <c r="E75124">
        <f>+IF(AND($A75124=1,$D75124=1),1,0)</f>
        <v>0</v>
      </c>
      <c r="F75124">
        <f>+IF(AND($A75124=0,$D75124=0),1,0)</f>
        <v>1</v>
      </c>
      <c r="G75124">
        <f>+IF(AND($A75124=0,$D75124=1),1,0)</f>
        <v>0</v>
      </c>
      <c r="H75124">
        <f>+IF(AND($A75124=1,$D75124=0),1,0)</f>
        <v>0</v>
      </c>
    </row>
    <row r="75125" spans="1:8" x14ac:dyDescent="0.55000000000000004">
      <c r="A75125">
        <v>0</v>
      </c>
      <c r="B75125">
        <v>0</v>
      </c>
      <c r="C75125">
        <v>2.8000000000000001E-2</v>
      </c>
      <c r="D75125">
        <f t="shared" si="1174"/>
        <v>0</v>
      </c>
      <c r="E75125">
        <f>+IF(AND($A75125=1,$D75125=1),1,0)</f>
        <v>0</v>
      </c>
      <c r="F75125">
        <f>+IF(AND($A75125=0,$D75125=0),1,0)</f>
        <v>1</v>
      </c>
      <c r="G75125">
        <f>+IF(AND($A75125=0,$D75125=1),1,0)</f>
        <v>0</v>
      </c>
      <c r="H75125">
        <f>+IF(AND($A75125=1,$D75125=0),1,0)</f>
        <v>0</v>
      </c>
    </row>
    <row r="75126" spans="1:8" x14ac:dyDescent="0.55000000000000004">
      <c r="A75126">
        <v>0</v>
      </c>
      <c r="B75126">
        <v>0</v>
      </c>
      <c r="C75126">
        <v>2.1000000000000001E-2</v>
      </c>
      <c r="D75126">
        <f t="shared" si="1174"/>
        <v>0</v>
      </c>
      <c r="E75126">
        <f>+IF(AND($A75126=1,$D75126=1),1,0)</f>
        <v>0</v>
      </c>
      <c r="F75126">
        <f>+IF(AND($A75126=0,$D75126=0),1,0)</f>
        <v>1</v>
      </c>
      <c r="G75126">
        <f>+IF(AND($A75126=0,$D75126=1),1,0)</f>
        <v>0</v>
      </c>
      <c r="H75126">
        <f>+IF(AND($A75126=1,$D75126=0),1,0)</f>
        <v>0</v>
      </c>
    </row>
    <row r="75127" spans="1:8" x14ac:dyDescent="0.55000000000000004">
      <c r="A75127">
        <v>0</v>
      </c>
      <c r="B75127">
        <v>0</v>
      </c>
      <c r="C75127">
        <v>8.5000000000000006E-2</v>
      </c>
      <c r="D75127">
        <f t="shared" si="1174"/>
        <v>1</v>
      </c>
      <c r="E75127">
        <f>+IF(AND($A75127=1,$D75127=1),1,0)</f>
        <v>0</v>
      </c>
      <c r="F75127">
        <f>+IF(AND($A75127=0,$D75127=0),1,0)</f>
        <v>0</v>
      </c>
      <c r="G75127">
        <f>+IF(AND($A75127=0,$D75127=1),1,0)</f>
        <v>1</v>
      </c>
      <c r="H75127">
        <f>+IF(AND($A75127=1,$D75127=0),1,0)</f>
        <v>0</v>
      </c>
    </row>
    <row r="75128" spans="1:8" x14ac:dyDescent="0.55000000000000004">
      <c r="A75128">
        <v>0</v>
      </c>
      <c r="B75128">
        <v>0</v>
      </c>
      <c r="C75128">
        <v>2.7E-2</v>
      </c>
      <c r="D75128">
        <f t="shared" si="1174"/>
        <v>0</v>
      </c>
      <c r="E75128">
        <f>+IF(AND($A75128=1,$D75128=1),1,0)</f>
        <v>0</v>
      </c>
      <c r="F75128">
        <f>+IF(AND($A75128=0,$D75128=0),1,0)</f>
        <v>1</v>
      </c>
      <c r="G75128">
        <f>+IF(AND($A75128=0,$D75128=1),1,0)</f>
        <v>0</v>
      </c>
      <c r="H75128">
        <f>+IF(AND($A75128=1,$D75128=0),1,0)</f>
        <v>0</v>
      </c>
    </row>
    <row r="75129" spans="1:8" x14ac:dyDescent="0.55000000000000004">
      <c r="A75129">
        <v>1</v>
      </c>
      <c r="B75129">
        <v>0</v>
      </c>
      <c r="C75129">
        <v>0.11899999999999999</v>
      </c>
      <c r="D75129">
        <f t="shared" si="1174"/>
        <v>1</v>
      </c>
      <c r="E75129">
        <f>+IF(AND($A75129=1,$D75129=1),1,0)</f>
        <v>1</v>
      </c>
      <c r="F75129">
        <f>+IF(AND($A75129=0,$D75129=0),1,0)</f>
        <v>0</v>
      </c>
      <c r="G75129">
        <f>+IF(AND($A75129=0,$D75129=1),1,0)</f>
        <v>0</v>
      </c>
      <c r="H75129">
        <f>+IF(AND($A75129=1,$D75129=0),1,0)</f>
        <v>0</v>
      </c>
    </row>
    <row r="75130" spans="1:8" x14ac:dyDescent="0.55000000000000004">
      <c r="A75130">
        <v>0</v>
      </c>
      <c r="B75130">
        <v>0</v>
      </c>
      <c r="C75130">
        <v>2.1999999999999999E-2</v>
      </c>
      <c r="D75130">
        <f t="shared" si="1174"/>
        <v>0</v>
      </c>
      <c r="E75130">
        <f>+IF(AND($A75130=1,$D75130=1),1,0)</f>
        <v>0</v>
      </c>
      <c r="F75130">
        <f>+IF(AND($A75130=0,$D75130=0),1,0)</f>
        <v>1</v>
      </c>
      <c r="G75130">
        <f>+IF(AND($A75130=0,$D75130=1),1,0)</f>
        <v>0</v>
      </c>
      <c r="H75130">
        <f>+IF(AND($A75130=1,$D75130=0),1,0)</f>
        <v>0</v>
      </c>
    </row>
    <row r="75131" spans="1:8" x14ac:dyDescent="0.55000000000000004">
      <c r="A75131">
        <v>1</v>
      </c>
      <c r="B75131">
        <v>0</v>
      </c>
      <c r="C75131">
        <v>0.107</v>
      </c>
      <c r="D75131">
        <f t="shared" si="1174"/>
        <v>1</v>
      </c>
      <c r="E75131">
        <f>+IF(AND($A75131=1,$D75131=1),1,0)</f>
        <v>1</v>
      </c>
      <c r="F75131">
        <f>+IF(AND($A75131=0,$D75131=0),1,0)</f>
        <v>0</v>
      </c>
      <c r="G75131">
        <f>+IF(AND($A75131=0,$D75131=1),1,0)</f>
        <v>0</v>
      </c>
      <c r="H75131">
        <f>+IF(AND($A75131=1,$D75131=0),1,0)</f>
        <v>0</v>
      </c>
    </row>
    <row r="75132" spans="1:8" x14ac:dyDescent="0.55000000000000004">
      <c r="A75132">
        <v>0</v>
      </c>
      <c r="B75132">
        <v>0</v>
      </c>
      <c r="C75132">
        <v>6.3E-2</v>
      </c>
      <c r="D75132">
        <f t="shared" si="1174"/>
        <v>0</v>
      </c>
      <c r="E75132">
        <f>+IF(AND($A75132=1,$D75132=1),1,0)</f>
        <v>0</v>
      </c>
      <c r="F75132">
        <f>+IF(AND($A75132=0,$D75132=0),1,0)</f>
        <v>1</v>
      </c>
      <c r="G75132">
        <f>+IF(AND($A75132=0,$D75132=1),1,0)</f>
        <v>0</v>
      </c>
      <c r="H75132">
        <f>+IF(AND($A75132=1,$D75132=0),1,0)</f>
        <v>0</v>
      </c>
    </row>
    <row r="75133" spans="1:8" x14ac:dyDescent="0.55000000000000004">
      <c r="A75133">
        <v>0</v>
      </c>
      <c r="B75133">
        <v>0</v>
      </c>
      <c r="C75133">
        <v>1.2999999999999999E-2</v>
      </c>
      <c r="D75133">
        <f t="shared" si="1174"/>
        <v>0</v>
      </c>
      <c r="E75133">
        <f>+IF(AND($A75133=1,$D75133=1),1,0)</f>
        <v>0</v>
      </c>
      <c r="F75133">
        <f>+IF(AND($A75133=0,$D75133=0),1,0)</f>
        <v>1</v>
      </c>
      <c r="G75133">
        <f>+IF(AND($A75133=0,$D75133=1),1,0)</f>
        <v>0</v>
      </c>
      <c r="H75133">
        <f>+IF(AND($A75133=1,$D75133=0),1,0)</f>
        <v>0</v>
      </c>
    </row>
    <row r="75134" spans="1:8" x14ac:dyDescent="0.55000000000000004">
      <c r="A75134">
        <v>0</v>
      </c>
      <c r="B75134">
        <v>0</v>
      </c>
      <c r="C75134">
        <v>1.4999999999999999E-2</v>
      </c>
      <c r="D75134">
        <f t="shared" si="1174"/>
        <v>0</v>
      </c>
      <c r="E75134">
        <f>+IF(AND($A75134=1,$D75134=1),1,0)</f>
        <v>0</v>
      </c>
      <c r="F75134">
        <f>+IF(AND($A75134=0,$D75134=0),1,0)</f>
        <v>1</v>
      </c>
      <c r="G75134">
        <f>+IF(AND($A75134=0,$D75134=1),1,0)</f>
        <v>0</v>
      </c>
      <c r="H75134">
        <f>+IF(AND($A75134=1,$D75134=0),1,0)</f>
        <v>0</v>
      </c>
    </row>
    <row r="75135" spans="1:8" x14ac:dyDescent="0.55000000000000004">
      <c r="A75135">
        <v>0</v>
      </c>
      <c r="B75135">
        <v>0</v>
      </c>
      <c r="C75135">
        <v>4.4999999999999998E-2</v>
      </c>
      <c r="D75135">
        <f t="shared" si="1174"/>
        <v>0</v>
      </c>
      <c r="E75135">
        <f>+IF(AND($A75135=1,$D75135=1),1,0)</f>
        <v>0</v>
      </c>
      <c r="F75135">
        <f>+IF(AND($A75135=0,$D75135=0),1,0)</f>
        <v>1</v>
      </c>
      <c r="G75135">
        <f>+IF(AND($A75135=0,$D75135=1),1,0)</f>
        <v>0</v>
      </c>
      <c r="H75135">
        <f>+IF(AND($A75135=1,$D75135=0),1,0)</f>
        <v>0</v>
      </c>
    </row>
    <row r="75136" spans="1:8" x14ac:dyDescent="0.55000000000000004">
      <c r="A75136">
        <v>0</v>
      </c>
      <c r="B75136">
        <v>0</v>
      </c>
      <c r="C75136">
        <v>1.4E-2</v>
      </c>
      <c r="D75136">
        <f t="shared" si="1174"/>
        <v>0</v>
      </c>
      <c r="E75136">
        <f>+IF(AND($A75136=1,$D75136=1),1,0)</f>
        <v>0</v>
      </c>
      <c r="F75136">
        <f>+IF(AND($A75136=0,$D75136=0),1,0)</f>
        <v>1</v>
      </c>
      <c r="G75136">
        <f>+IF(AND($A75136=0,$D75136=1),1,0)</f>
        <v>0</v>
      </c>
      <c r="H75136">
        <f>+IF(AND($A75136=1,$D75136=0),1,0)</f>
        <v>0</v>
      </c>
    </row>
    <row r="75137" spans="1:8" x14ac:dyDescent="0.55000000000000004">
      <c r="A75137">
        <v>0</v>
      </c>
      <c r="B75137">
        <v>0</v>
      </c>
      <c r="C75137">
        <v>4.2999999999999997E-2</v>
      </c>
      <c r="D75137">
        <f t="shared" si="1174"/>
        <v>0</v>
      </c>
      <c r="E75137">
        <f>+IF(AND($A75137=1,$D75137=1),1,0)</f>
        <v>0</v>
      </c>
      <c r="F75137">
        <f>+IF(AND($A75137=0,$D75137=0),1,0)</f>
        <v>1</v>
      </c>
      <c r="G75137">
        <f>+IF(AND($A75137=0,$D75137=1),1,0)</f>
        <v>0</v>
      </c>
      <c r="H75137">
        <f>+IF(AND($A75137=1,$D75137=0),1,0)</f>
        <v>0</v>
      </c>
    </row>
    <row r="75138" spans="1:8" x14ac:dyDescent="0.55000000000000004">
      <c r="A75138">
        <v>0</v>
      </c>
      <c r="B75138">
        <v>0</v>
      </c>
      <c r="C75138">
        <v>1.7000000000000001E-2</v>
      </c>
      <c r="D75138">
        <f t="shared" si="1174"/>
        <v>0</v>
      </c>
      <c r="E75138">
        <f>+IF(AND($A75138=1,$D75138=1),1,0)</f>
        <v>0</v>
      </c>
      <c r="F75138">
        <f>+IF(AND($A75138=0,$D75138=0),1,0)</f>
        <v>1</v>
      </c>
      <c r="G75138">
        <f>+IF(AND($A75138=0,$D75138=1),1,0)</f>
        <v>0</v>
      </c>
      <c r="H75138">
        <f>+IF(AND($A75138=1,$D75138=0),1,0)</f>
        <v>0</v>
      </c>
    </row>
    <row r="75139" spans="1:8" x14ac:dyDescent="0.55000000000000004">
      <c r="A75139">
        <v>0</v>
      </c>
      <c r="B75139">
        <v>0</v>
      </c>
      <c r="C75139">
        <v>1.0999999999999999E-2</v>
      </c>
      <c r="D75139">
        <f t="shared" si="1174"/>
        <v>0</v>
      </c>
      <c r="E75139">
        <f>+IF(AND($A75139=1,$D75139=1),1,0)</f>
        <v>0</v>
      </c>
      <c r="F75139">
        <f>+IF(AND($A75139=0,$D75139=0),1,0)</f>
        <v>1</v>
      </c>
      <c r="G75139">
        <f>+IF(AND($A75139=0,$D75139=1),1,0)</f>
        <v>0</v>
      </c>
      <c r="H75139">
        <f>+IF(AND($A75139=1,$D75139=0),1,0)</f>
        <v>0</v>
      </c>
    </row>
    <row r="75140" spans="1:8" x14ac:dyDescent="0.55000000000000004">
      <c r="A75140">
        <v>0</v>
      </c>
      <c r="B75140">
        <v>0</v>
      </c>
      <c r="C75140">
        <v>8.9999999999999993E-3</v>
      </c>
      <c r="D75140">
        <f t="shared" si="1174"/>
        <v>0</v>
      </c>
      <c r="E75140">
        <f>+IF(AND($A75140=1,$D75140=1),1,0)</f>
        <v>0</v>
      </c>
      <c r="F75140">
        <f>+IF(AND($A75140=0,$D75140=0),1,0)</f>
        <v>1</v>
      </c>
      <c r="G75140">
        <f>+IF(AND($A75140=0,$D75140=1),1,0)</f>
        <v>0</v>
      </c>
      <c r="H75140">
        <f>+IF(AND($A75140=1,$D75140=0),1,0)</f>
        <v>0</v>
      </c>
    </row>
    <row r="75141" spans="1:8" x14ac:dyDescent="0.55000000000000004">
      <c r="A75141">
        <v>0</v>
      </c>
      <c r="B75141">
        <v>0</v>
      </c>
      <c r="C75141">
        <v>0.01</v>
      </c>
      <c r="D75141">
        <f t="shared" si="1174"/>
        <v>0</v>
      </c>
      <c r="E75141">
        <f>+IF(AND($A75141=1,$D75141=1),1,0)</f>
        <v>0</v>
      </c>
      <c r="F75141">
        <f>+IF(AND($A75141=0,$D75141=0),1,0)</f>
        <v>1</v>
      </c>
      <c r="G75141">
        <f>+IF(AND($A75141=0,$D75141=1),1,0)</f>
        <v>0</v>
      </c>
      <c r="H75141">
        <f>+IF(AND($A75141=1,$D75141=0),1,0)</f>
        <v>0</v>
      </c>
    </row>
    <row r="75142" spans="1:8" x14ac:dyDescent="0.55000000000000004">
      <c r="A75142">
        <v>0</v>
      </c>
      <c r="B75142">
        <v>0</v>
      </c>
      <c r="C75142">
        <v>0.15</v>
      </c>
      <c r="D75142">
        <f t="shared" si="1174"/>
        <v>1</v>
      </c>
      <c r="E75142">
        <f>+IF(AND($A75142=1,$D75142=1),1,0)</f>
        <v>0</v>
      </c>
      <c r="F75142">
        <f>+IF(AND($A75142=0,$D75142=0),1,0)</f>
        <v>0</v>
      </c>
      <c r="G75142">
        <f>+IF(AND($A75142=0,$D75142=1),1,0)</f>
        <v>1</v>
      </c>
      <c r="H75142">
        <f>+IF(AND($A75142=1,$D75142=0),1,0)</f>
        <v>0</v>
      </c>
    </row>
    <row r="75143" spans="1:8" x14ac:dyDescent="0.55000000000000004">
      <c r="A75143">
        <v>0</v>
      </c>
      <c r="B75143">
        <v>0</v>
      </c>
      <c r="C75143">
        <v>1.7999999999999999E-2</v>
      </c>
      <c r="D75143">
        <f t="shared" si="1174"/>
        <v>0</v>
      </c>
      <c r="E75143">
        <f>+IF(AND($A75143=1,$D75143=1),1,0)</f>
        <v>0</v>
      </c>
      <c r="F75143">
        <f>+IF(AND($A75143=0,$D75143=0),1,0)</f>
        <v>1</v>
      </c>
      <c r="G75143">
        <f>+IF(AND($A75143=0,$D75143=1),1,0)</f>
        <v>0</v>
      </c>
      <c r="H75143">
        <f>+IF(AND($A75143=1,$D75143=0),1,0)</f>
        <v>0</v>
      </c>
    </row>
    <row r="75144" spans="1:8" x14ac:dyDescent="0.55000000000000004">
      <c r="A75144">
        <v>0</v>
      </c>
      <c r="B75144">
        <v>0</v>
      </c>
      <c r="C75144">
        <v>6.0000000000000001E-3</v>
      </c>
      <c r="D75144">
        <f t="shared" si="1174"/>
        <v>0</v>
      </c>
      <c r="E75144">
        <f>+IF(AND($A75144=1,$D75144=1),1,0)</f>
        <v>0</v>
      </c>
      <c r="F75144">
        <f>+IF(AND($A75144=0,$D75144=0),1,0)</f>
        <v>1</v>
      </c>
      <c r="G75144">
        <f>+IF(AND($A75144=0,$D75144=1),1,0)</f>
        <v>0</v>
      </c>
      <c r="H75144">
        <f>+IF(AND($A75144=1,$D75144=0),1,0)</f>
        <v>0</v>
      </c>
    </row>
    <row r="75145" spans="1:8" x14ac:dyDescent="0.55000000000000004">
      <c r="A75145">
        <v>0</v>
      </c>
      <c r="B75145">
        <v>0</v>
      </c>
      <c r="C75145">
        <v>6.0000000000000001E-3</v>
      </c>
      <c r="D75145">
        <f t="shared" si="1174"/>
        <v>0</v>
      </c>
      <c r="E75145">
        <f>+IF(AND($A75145=1,$D75145=1),1,0)</f>
        <v>0</v>
      </c>
      <c r="F75145">
        <f>+IF(AND($A75145=0,$D75145=0),1,0)</f>
        <v>1</v>
      </c>
      <c r="G75145">
        <f>+IF(AND($A75145=0,$D75145=1),1,0)</f>
        <v>0</v>
      </c>
      <c r="H75145">
        <f>+IF(AND($A75145=1,$D75145=0),1,0)</f>
        <v>0</v>
      </c>
    </row>
    <row r="75146" spans="1:8" x14ac:dyDescent="0.55000000000000004">
      <c r="A75146">
        <v>0</v>
      </c>
      <c r="B75146">
        <v>0</v>
      </c>
      <c r="C75146">
        <v>3.7999999999999999E-2</v>
      </c>
      <c r="D75146">
        <f t="shared" si="1174"/>
        <v>0</v>
      </c>
      <c r="E75146">
        <f>+IF(AND($A75146=1,$D75146=1),1,0)</f>
        <v>0</v>
      </c>
      <c r="F75146">
        <f>+IF(AND($A75146=0,$D75146=0),1,0)</f>
        <v>1</v>
      </c>
      <c r="G75146">
        <f>+IF(AND($A75146=0,$D75146=1),1,0)</f>
        <v>0</v>
      </c>
      <c r="H75146">
        <f>+IF(AND($A75146=1,$D75146=0),1,0)</f>
        <v>0</v>
      </c>
    </row>
    <row r="75147" spans="1:8" x14ac:dyDescent="0.55000000000000004">
      <c r="A75147">
        <v>1</v>
      </c>
      <c r="B75147">
        <v>0</v>
      </c>
      <c r="C75147">
        <v>0.11899999999999999</v>
      </c>
      <c r="D75147">
        <f t="shared" si="1174"/>
        <v>1</v>
      </c>
      <c r="E75147">
        <f>+IF(AND($A75147=1,$D75147=1),1,0)</f>
        <v>1</v>
      </c>
      <c r="F75147">
        <f>+IF(AND($A75147=0,$D75147=0),1,0)</f>
        <v>0</v>
      </c>
      <c r="G75147">
        <f>+IF(AND($A75147=0,$D75147=1),1,0)</f>
        <v>0</v>
      </c>
      <c r="H75147">
        <f>+IF(AND($A75147=1,$D75147=0),1,0)</f>
        <v>0</v>
      </c>
    </row>
    <row r="75148" spans="1:8" x14ac:dyDescent="0.55000000000000004">
      <c r="A75148">
        <v>0</v>
      </c>
      <c r="B75148">
        <v>0</v>
      </c>
      <c r="C75148">
        <v>6.0000000000000001E-3</v>
      </c>
      <c r="D75148">
        <f t="shared" si="1174"/>
        <v>0</v>
      </c>
      <c r="E75148">
        <f>+IF(AND($A75148=1,$D75148=1),1,0)</f>
        <v>0</v>
      </c>
      <c r="F75148">
        <f>+IF(AND($A75148=0,$D75148=0),1,0)</f>
        <v>1</v>
      </c>
      <c r="G75148">
        <f>+IF(AND($A75148=0,$D75148=1),1,0)</f>
        <v>0</v>
      </c>
      <c r="H75148">
        <f>+IF(AND($A75148=1,$D75148=0),1,0)</f>
        <v>0</v>
      </c>
    </row>
    <row r="75149" spans="1:8" x14ac:dyDescent="0.55000000000000004">
      <c r="A75149">
        <v>0</v>
      </c>
      <c r="B75149">
        <v>0</v>
      </c>
      <c r="C75149">
        <v>7.4999999999999997E-2</v>
      </c>
      <c r="D75149">
        <f t="shared" si="1174"/>
        <v>0</v>
      </c>
      <c r="E75149">
        <f>+IF(AND($A75149=1,$D75149=1),1,0)</f>
        <v>0</v>
      </c>
      <c r="F75149">
        <f>+IF(AND($A75149=0,$D75149=0),1,0)</f>
        <v>1</v>
      </c>
      <c r="G75149">
        <f>+IF(AND($A75149=0,$D75149=1),1,0)</f>
        <v>0</v>
      </c>
      <c r="H75149">
        <f>+IF(AND($A75149=1,$D75149=0),1,0)</f>
        <v>0</v>
      </c>
    </row>
    <row r="75150" spans="1:8" x14ac:dyDescent="0.55000000000000004">
      <c r="A75150">
        <v>0</v>
      </c>
      <c r="B75150">
        <v>0</v>
      </c>
      <c r="C75150">
        <v>2.1000000000000001E-2</v>
      </c>
      <c r="D75150">
        <f t="shared" si="1174"/>
        <v>0</v>
      </c>
      <c r="E75150">
        <f>+IF(AND($A75150=1,$D75150=1),1,0)</f>
        <v>0</v>
      </c>
      <c r="F75150">
        <f>+IF(AND($A75150=0,$D75150=0),1,0)</f>
        <v>1</v>
      </c>
      <c r="G75150">
        <f>+IF(AND($A75150=0,$D75150=1),1,0)</f>
        <v>0</v>
      </c>
      <c r="H75150">
        <f>+IF(AND($A75150=1,$D75150=0),1,0)</f>
        <v>0</v>
      </c>
    </row>
    <row r="75151" spans="1:8" x14ac:dyDescent="0.55000000000000004">
      <c r="A75151">
        <v>0</v>
      </c>
      <c r="B75151">
        <v>0</v>
      </c>
      <c r="C75151">
        <v>0.23200000000000001</v>
      </c>
      <c r="D75151">
        <f t="shared" si="1174"/>
        <v>1</v>
      </c>
      <c r="E75151">
        <f>+IF(AND($A75151=1,$D75151=1),1,0)</f>
        <v>0</v>
      </c>
      <c r="F75151">
        <f>+IF(AND($A75151=0,$D75151=0),1,0)</f>
        <v>0</v>
      </c>
      <c r="G75151">
        <f>+IF(AND($A75151=0,$D75151=1),1,0)</f>
        <v>1</v>
      </c>
      <c r="H75151">
        <f>+IF(AND($A75151=1,$D75151=0),1,0)</f>
        <v>0</v>
      </c>
    </row>
    <row r="75152" spans="1:8" x14ac:dyDescent="0.55000000000000004">
      <c r="A75152">
        <v>0</v>
      </c>
      <c r="B75152">
        <v>0</v>
      </c>
      <c r="C75152">
        <v>4.0000000000000001E-3</v>
      </c>
      <c r="D75152">
        <f t="shared" si="1174"/>
        <v>0</v>
      </c>
      <c r="E75152">
        <f>+IF(AND($A75152=1,$D75152=1),1,0)</f>
        <v>0</v>
      </c>
      <c r="F75152">
        <f>+IF(AND($A75152=0,$D75152=0),1,0)</f>
        <v>1</v>
      </c>
      <c r="G75152">
        <f>+IF(AND($A75152=0,$D75152=1),1,0)</f>
        <v>0</v>
      </c>
      <c r="H75152">
        <f>+IF(AND($A75152=1,$D75152=0),1,0)</f>
        <v>0</v>
      </c>
    </row>
    <row r="75153" spans="1:8" x14ac:dyDescent="0.55000000000000004">
      <c r="A75153">
        <v>0</v>
      </c>
      <c r="B75153">
        <v>0</v>
      </c>
      <c r="C75153">
        <v>8.9999999999999993E-3</v>
      </c>
      <c r="D75153">
        <f t="shared" si="1174"/>
        <v>0</v>
      </c>
      <c r="E75153">
        <f>+IF(AND($A75153=1,$D75153=1),1,0)</f>
        <v>0</v>
      </c>
      <c r="F75153">
        <f>+IF(AND($A75153=0,$D75153=0),1,0)</f>
        <v>1</v>
      </c>
      <c r="G75153">
        <f>+IF(AND($A75153=0,$D75153=1),1,0)</f>
        <v>0</v>
      </c>
      <c r="H75153">
        <f>+IF(AND($A75153=1,$D75153=0),1,0)</f>
        <v>0</v>
      </c>
    </row>
    <row r="75154" spans="1:8" x14ac:dyDescent="0.55000000000000004">
      <c r="A75154">
        <v>0</v>
      </c>
      <c r="B75154">
        <v>0</v>
      </c>
      <c r="C75154">
        <v>4.2999999999999997E-2</v>
      </c>
      <c r="D75154">
        <f t="shared" si="1174"/>
        <v>0</v>
      </c>
      <c r="E75154">
        <f>+IF(AND($A75154=1,$D75154=1),1,0)</f>
        <v>0</v>
      </c>
      <c r="F75154">
        <f>+IF(AND($A75154=0,$D75154=0),1,0)</f>
        <v>1</v>
      </c>
      <c r="G75154">
        <f>+IF(AND($A75154=0,$D75154=1),1,0)</f>
        <v>0</v>
      </c>
      <c r="H75154">
        <f>+IF(AND($A75154=1,$D75154=0),1,0)</f>
        <v>0</v>
      </c>
    </row>
    <row r="75155" spans="1:8" x14ac:dyDescent="0.55000000000000004">
      <c r="A75155">
        <v>0</v>
      </c>
      <c r="B75155">
        <v>0</v>
      </c>
      <c r="C75155">
        <v>4.2000000000000003E-2</v>
      </c>
      <c r="D75155">
        <f t="shared" si="1174"/>
        <v>0</v>
      </c>
      <c r="E75155">
        <f>+IF(AND($A75155=1,$D75155=1),1,0)</f>
        <v>0</v>
      </c>
      <c r="F75155">
        <f>+IF(AND($A75155=0,$D75155=0),1,0)</f>
        <v>1</v>
      </c>
      <c r="G75155">
        <f>+IF(AND($A75155=0,$D75155=1),1,0)</f>
        <v>0</v>
      </c>
      <c r="H75155">
        <f>+IF(AND($A75155=1,$D75155=0),1,0)</f>
        <v>0</v>
      </c>
    </row>
    <row r="75156" spans="1:8" x14ac:dyDescent="0.55000000000000004">
      <c r="A75156">
        <v>0</v>
      </c>
      <c r="B75156">
        <v>0</v>
      </c>
      <c r="C75156">
        <v>0.16500000000000001</v>
      </c>
      <c r="D75156">
        <f t="shared" si="1174"/>
        <v>1</v>
      </c>
      <c r="E75156">
        <f>+IF(AND($A75156=1,$D75156=1),1,0)</f>
        <v>0</v>
      </c>
      <c r="F75156">
        <f>+IF(AND($A75156=0,$D75156=0),1,0)</f>
        <v>0</v>
      </c>
      <c r="G75156">
        <f>+IF(AND($A75156=0,$D75156=1),1,0)</f>
        <v>1</v>
      </c>
      <c r="H75156">
        <f>+IF(AND($A75156=1,$D75156=0),1,0)</f>
        <v>0</v>
      </c>
    </row>
    <row r="75157" spans="1:8" x14ac:dyDescent="0.55000000000000004">
      <c r="A75157">
        <v>0</v>
      </c>
      <c r="B75157">
        <v>0</v>
      </c>
      <c r="C75157">
        <v>4.7E-2</v>
      </c>
      <c r="D75157">
        <f t="shared" si="1174"/>
        <v>0</v>
      </c>
      <c r="E75157">
        <f>+IF(AND($A75157=1,$D75157=1),1,0)</f>
        <v>0</v>
      </c>
      <c r="F75157">
        <f>+IF(AND($A75157=0,$D75157=0),1,0)</f>
        <v>1</v>
      </c>
      <c r="G75157">
        <f>+IF(AND($A75157=0,$D75157=1),1,0)</f>
        <v>0</v>
      </c>
      <c r="H75157">
        <f>+IF(AND($A75157=1,$D75157=0),1,0)</f>
        <v>0</v>
      </c>
    </row>
    <row r="75158" spans="1:8" x14ac:dyDescent="0.55000000000000004">
      <c r="A75158">
        <v>0</v>
      </c>
      <c r="B75158">
        <v>0</v>
      </c>
      <c r="C75158">
        <v>3.5999999999999997E-2</v>
      </c>
      <c r="D75158">
        <f t="shared" si="1174"/>
        <v>0</v>
      </c>
      <c r="E75158">
        <f>+IF(AND($A75158=1,$D75158=1),1,0)</f>
        <v>0</v>
      </c>
      <c r="F75158">
        <f>+IF(AND($A75158=0,$D75158=0),1,0)</f>
        <v>1</v>
      </c>
      <c r="G75158">
        <f>+IF(AND($A75158=0,$D75158=1),1,0)</f>
        <v>0</v>
      </c>
      <c r="H75158">
        <f>+IF(AND($A75158=1,$D75158=0),1,0)</f>
        <v>0</v>
      </c>
    </row>
    <row r="75159" spans="1:8" x14ac:dyDescent="0.55000000000000004">
      <c r="A75159">
        <v>0</v>
      </c>
      <c r="B75159">
        <v>0</v>
      </c>
      <c r="C75159">
        <v>7.0000000000000001E-3</v>
      </c>
      <c r="D75159">
        <f t="shared" si="1174"/>
        <v>0</v>
      </c>
      <c r="E75159">
        <f>+IF(AND($A75159=1,$D75159=1),1,0)</f>
        <v>0</v>
      </c>
      <c r="F75159">
        <f>+IF(AND($A75159=0,$D75159=0),1,0)</f>
        <v>1</v>
      </c>
      <c r="G75159">
        <f>+IF(AND($A75159=0,$D75159=1),1,0)</f>
        <v>0</v>
      </c>
      <c r="H75159">
        <f>+IF(AND($A75159=1,$D75159=0),1,0)</f>
        <v>0</v>
      </c>
    </row>
    <row r="75160" spans="1:8" x14ac:dyDescent="0.55000000000000004">
      <c r="A75160">
        <v>0</v>
      </c>
      <c r="B75160">
        <v>0</v>
      </c>
      <c r="C75160">
        <v>1.2E-2</v>
      </c>
      <c r="D75160">
        <f t="shared" si="1174"/>
        <v>0</v>
      </c>
      <c r="E75160">
        <f>+IF(AND($A75160=1,$D75160=1),1,0)</f>
        <v>0</v>
      </c>
      <c r="F75160">
        <f>+IF(AND($A75160=0,$D75160=0),1,0)</f>
        <v>1</v>
      </c>
      <c r="G75160">
        <f>+IF(AND($A75160=0,$D75160=1),1,0)</f>
        <v>0</v>
      </c>
      <c r="H75160">
        <f>+IF(AND($A75160=1,$D75160=0),1,0)</f>
        <v>0</v>
      </c>
    </row>
    <row r="75161" spans="1:8" x14ac:dyDescent="0.55000000000000004">
      <c r="A75161">
        <v>0</v>
      </c>
      <c r="B75161">
        <v>0</v>
      </c>
      <c r="C75161">
        <v>2.7E-2</v>
      </c>
      <c r="D75161">
        <f t="shared" si="1174"/>
        <v>0</v>
      </c>
      <c r="E75161">
        <f>+IF(AND($A75161=1,$D75161=1),1,0)</f>
        <v>0</v>
      </c>
      <c r="F75161">
        <f>+IF(AND($A75161=0,$D75161=0),1,0)</f>
        <v>1</v>
      </c>
      <c r="G75161">
        <f>+IF(AND($A75161=0,$D75161=1),1,0)</f>
        <v>0</v>
      </c>
      <c r="H75161">
        <f>+IF(AND($A75161=1,$D75161=0),1,0)</f>
        <v>0</v>
      </c>
    </row>
    <row r="75162" spans="1:8" x14ac:dyDescent="0.55000000000000004">
      <c r="A75162">
        <v>0</v>
      </c>
      <c r="B75162">
        <v>0</v>
      </c>
      <c r="C75162">
        <v>9.2999999999999999E-2</v>
      </c>
      <c r="D75162">
        <f t="shared" si="1174"/>
        <v>1</v>
      </c>
      <c r="E75162">
        <f>+IF(AND($A75162=1,$D75162=1),1,0)</f>
        <v>0</v>
      </c>
      <c r="F75162">
        <f>+IF(AND($A75162=0,$D75162=0),1,0)</f>
        <v>0</v>
      </c>
      <c r="G75162">
        <f>+IF(AND($A75162=0,$D75162=1),1,0)</f>
        <v>1</v>
      </c>
      <c r="H75162">
        <f>+IF(AND($A75162=1,$D75162=0),1,0)</f>
        <v>0</v>
      </c>
    </row>
    <row r="75163" spans="1:8" x14ac:dyDescent="0.55000000000000004">
      <c r="A75163">
        <v>0</v>
      </c>
      <c r="B75163">
        <v>0</v>
      </c>
      <c r="C75163">
        <v>2.7E-2</v>
      </c>
      <c r="D75163">
        <f t="shared" si="1174"/>
        <v>0</v>
      </c>
      <c r="E75163">
        <f>+IF(AND($A75163=1,$D75163=1),1,0)</f>
        <v>0</v>
      </c>
      <c r="F75163">
        <f>+IF(AND($A75163=0,$D75163=0),1,0)</f>
        <v>1</v>
      </c>
      <c r="G75163">
        <f>+IF(AND($A75163=0,$D75163=1),1,0)</f>
        <v>0</v>
      </c>
      <c r="H75163">
        <f>+IF(AND($A75163=1,$D75163=0),1,0)</f>
        <v>0</v>
      </c>
    </row>
    <row r="75164" spans="1:8" x14ac:dyDescent="0.55000000000000004">
      <c r="A75164">
        <v>0</v>
      </c>
      <c r="B75164">
        <v>0</v>
      </c>
      <c r="C75164">
        <v>1.2999999999999999E-2</v>
      </c>
      <c r="D75164">
        <f t="shared" si="1174"/>
        <v>0</v>
      </c>
      <c r="E75164">
        <f>+IF(AND($A75164=1,$D75164=1),1,0)</f>
        <v>0</v>
      </c>
      <c r="F75164">
        <f>+IF(AND($A75164=0,$D75164=0),1,0)</f>
        <v>1</v>
      </c>
      <c r="G75164">
        <f>+IF(AND($A75164=0,$D75164=1),1,0)</f>
        <v>0</v>
      </c>
      <c r="H75164">
        <f>+IF(AND($A75164=1,$D75164=0),1,0)</f>
        <v>0</v>
      </c>
    </row>
    <row r="75165" spans="1:8" x14ac:dyDescent="0.55000000000000004">
      <c r="A75165">
        <v>0</v>
      </c>
      <c r="B75165">
        <v>0</v>
      </c>
      <c r="C75165">
        <v>2.7E-2</v>
      </c>
      <c r="D75165">
        <f t="shared" si="1174"/>
        <v>0</v>
      </c>
      <c r="E75165">
        <f>+IF(AND($A75165=1,$D75165=1),1,0)</f>
        <v>0</v>
      </c>
      <c r="F75165">
        <f>+IF(AND($A75165=0,$D75165=0),1,0)</f>
        <v>1</v>
      </c>
      <c r="G75165">
        <f>+IF(AND($A75165=0,$D75165=1),1,0)</f>
        <v>0</v>
      </c>
      <c r="H75165">
        <f>+IF(AND($A75165=1,$D75165=0),1,0)</f>
        <v>0</v>
      </c>
    </row>
    <row r="75166" spans="1:8" x14ac:dyDescent="0.55000000000000004">
      <c r="A75166">
        <v>0</v>
      </c>
      <c r="B75166">
        <v>0</v>
      </c>
      <c r="C75166">
        <v>6.3E-2</v>
      </c>
      <c r="D75166">
        <f t="shared" si="1174"/>
        <v>0</v>
      </c>
      <c r="E75166">
        <f>+IF(AND($A75166=1,$D75166=1),1,0)</f>
        <v>0</v>
      </c>
      <c r="F75166">
        <f>+IF(AND($A75166=0,$D75166=0),1,0)</f>
        <v>1</v>
      </c>
      <c r="G75166">
        <f>+IF(AND($A75166=0,$D75166=1),1,0)</f>
        <v>0</v>
      </c>
      <c r="H75166">
        <f>+IF(AND($A75166=1,$D75166=0),1,0)</f>
        <v>0</v>
      </c>
    </row>
    <row r="75167" spans="1:8" x14ac:dyDescent="0.55000000000000004">
      <c r="A75167">
        <v>0</v>
      </c>
      <c r="B75167">
        <v>0</v>
      </c>
      <c r="C75167">
        <v>4.5999999999999999E-2</v>
      </c>
      <c r="D75167">
        <f t="shared" si="1174"/>
        <v>0</v>
      </c>
      <c r="E75167">
        <f>+IF(AND($A75167=1,$D75167=1),1,0)</f>
        <v>0</v>
      </c>
      <c r="F75167">
        <f>+IF(AND($A75167=0,$D75167=0),1,0)</f>
        <v>1</v>
      </c>
      <c r="G75167">
        <f>+IF(AND($A75167=0,$D75167=1),1,0)</f>
        <v>0</v>
      </c>
      <c r="H75167">
        <f>+IF(AND($A75167=1,$D75167=0),1,0)</f>
        <v>0</v>
      </c>
    </row>
    <row r="75168" spans="1:8" x14ac:dyDescent="0.55000000000000004">
      <c r="A75168">
        <v>0</v>
      </c>
      <c r="B75168">
        <v>0</v>
      </c>
      <c r="C75168">
        <v>1.7000000000000001E-2</v>
      </c>
      <c r="D75168">
        <f t="shared" si="1174"/>
        <v>0</v>
      </c>
      <c r="E75168">
        <f>+IF(AND($A75168=1,$D75168=1),1,0)</f>
        <v>0</v>
      </c>
      <c r="F75168">
        <f>+IF(AND($A75168=0,$D75168=0),1,0)</f>
        <v>1</v>
      </c>
      <c r="G75168">
        <f>+IF(AND($A75168=0,$D75168=1),1,0)</f>
        <v>0</v>
      </c>
      <c r="H75168">
        <f>+IF(AND($A75168=1,$D75168=0),1,0)</f>
        <v>0</v>
      </c>
    </row>
    <row r="75169" spans="1:8" x14ac:dyDescent="0.55000000000000004">
      <c r="A75169">
        <v>0</v>
      </c>
      <c r="B75169">
        <v>0</v>
      </c>
      <c r="C75169">
        <v>1.4999999999999999E-2</v>
      </c>
      <c r="D75169">
        <f t="shared" si="1174"/>
        <v>0</v>
      </c>
      <c r="E75169">
        <f>+IF(AND($A75169=1,$D75169=1),1,0)</f>
        <v>0</v>
      </c>
      <c r="F75169">
        <f>+IF(AND($A75169=0,$D75169=0),1,0)</f>
        <v>1</v>
      </c>
      <c r="G75169">
        <f>+IF(AND($A75169=0,$D75169=1),1,0)</f>
        <v>0</v>
      </c>
      <c r="H75169">
        <f>+IF(AND($A75169=1,$D75169=0),1,0)</f>
        <v>0</v>
      </c>
    </row>
    <row r="75170" spans="1:8" x14ac:dyDescent="0.55000000000000004">
      <c r="A75170">
        <v>0</v>
      </c>
      <c r="B75170">
        <v>0</v>
      </c>
      <c r="C75170">
        <v>1.0999999999999999E-2</v>
      </c>
      <c r="D75170">
        <f t="shared" si="1174"/>
        <v>0</v>
      </c>
      <c r="E75170">
        <f>+IF(AND($A75170=1,$D75170=1),1,0)</f>
        <v>0</v>
      </c>
      <c r="F75170">
        <f>+IF(AND($A75170=0,$D75170=0),1,0)</f>
        <v>1</v>
      </c>
      <c r="G75170">
        <f>+IF(AND($A75170=0,$D75170=1),1,0)</f>
        <v>0</v>
      </c>
      <c r="H75170">
        <f>+IF(AND($A75170=1,$D75170=0),1,0)</f>
        <v>0</v>
      </c>
    </row>
    <row r="75171" spans="1:8" x14ac:dyDescent="0.55000000000000004">
      <c r="A75171">
        <v>0</v>
      </c>
      <c r="B75171">
        <v>0</v>
      </c>
      <c r="C75171">
        <v>3.5999999999999997E-2</v>
      </c>
      <c r="D75171">
        <f t="shared" si="1174"/>
        <v>0</v>
      </c>
      <c r="E75171">
        <f>+IF(AND($A75171=1,$D75171=1),1,0)</f>
        <v>0</v>
      </c>
      <c r="F75171">
        <f>+IF(AND($A75171=0,$D75171=0),1,0)</f>
        <v>1</v>
      </c>
      <c r="G75171">
        <f>+IF(AND($A75171=0,$D75171=1),1,0)</f>
        <v>0</v>
      </c>
      <c r="H75171">
        <f>+IF(AND($A75171=1,$D75171=0),1,0)</f>
        <v>0</v>
      </c>
    </row>
    <row r="75172" spans="1:8" x14ac:dyDescent="0.55000000000000004">
      <c r="A75172">
        <v>0</v>
      </c>
      <c r="B75172">
        <v>0</v>
      </c>
      <c r="C75172">
        <v>5.8999999999999997E-2</v>
      </c>
      <c r="D75172">
        <f t="shared" si="1174"/>
        <v>0</v>
      </c>
      <c r="E75172">
        <f>+IF(AND($A75172=1,$D75172=1),1,0)</f>
        <v>0</v>
      </c>
      <c r="F75172">
        <f>+IF(AND($A75172=0,$D75172=0),1,0)</f>
        <v>1</v>
      </c>
      <c r="G75172">
        <f>+IF(AND($A75172=0,$D75172=1),1,0)</f>
        <v>0</v>
      </c>
      <c r="H75172">
        <f>+IF(AND($A75172=1,$D75172=0),1,0)</f>
        <v>0</v>
      </c>
    </row>
    <row r="75173" spans="1:8" x14ac:dyDescent="0.55000000000000004">
      <c r="A75173">
        <v>0</v>
      </c>
      <c r="B75173">
        <v>0</v>
      </c>
      <c r="C75173">
        <v>8.0000000000000002E-3</v>
      </c>
      <c r="D75173">
        <f t="shared" si="1174"/>
        <v>0</v>
      </c>
      <c r="E75173">
        <f>+IF(AND($A75173=1,$D75173=1),1,0)</f>
        <v>0</v>
      </c>
      <c r="F75173">
        <f>+IF(AND($A75173=0,$D75173=0),1,0)</f>
        <v>1</v>
      </c>
      <c r="G75173">
        <f>+IF(AND($A75173=0,$D75173=1),1,0)</f>
        <v>0</v>
      </c>
      <c r="H75173">
        <f>+IF(AND($A75173=1,$D75173=0),1,0)</f>
        <v>0</v>
      </c>
    </row>
    <row r="75174" spans="1:8" x14ac:dyDescent="0.55000000000000004">
      <c r="A75174">
        <v>0</v>
      </c>
      <c r="B75174">
        <v>0</v>
      </c>
      <c r="C75174">
        <v>0.02</v>
      </c>
      <c r="D75174">
        <f t="shared" si="1174"/>
        <v>0</v>
      </c>
      <c r="E75174">
        <f>+IF(AND($A75174=1,$D75174=1),1,0)</f>
        <v>0</v>
      </c>
      <c r="F75174">
        <f>+IF(AND($A75174=0,$D75174=0),1,0)</f>
        <v>1</v>
      </c>
      <c r="G75174">
        <f>+IF(AND($A75174=0,$D75174=1),1,0)</f>
        <v>0</v>
      </c>
      <c r="H75174">
        <f>+IF(AND($A75174=1,$D75174=0),1,0)</f>
        <v>0</v>
      </c>
    </row>
    <row r="75175" spans="1:8" x14ac:dyDescent="0.55000000000000004">
      <c r="A75175">
        <v>0</v>
      </c>
      <c r="B75175">
        <v>0</v>
      </c>
      <c r="C75175">
        <v>1.2E-2</v>
      </c>
      <c r="D75175">
        <f t="shared" si="1174"/>
        <v>0</v>
      </c>
      <c r="E75175">
        <f>+IF(AND($A75175=1,$D75175=1),1,0)</f>
        <v>0</v>
      </c>
      <c r="F75175">
        <f>+IF(AND($A75175=0,$D75175=0),1,0)</f>
        <v>1</v>
      </c>
      <c r="G75175">
        <f>+IF(AND($A75175=0,$D75175=1),1,0)</f>
        <v>0</v>
      </c>
      <c r="H75175">
        <f>+IF(AND($A75175=1,$D75175=0),1,0)</f>
        <v>0</v>
      </c>
    </row>
    <row r="75176" spans="1:8" x14ac:dyDescent="0.55000000000000004">
      <c r="A75176">
        <v>0</v>
      </c>
      <c r="B75176">
        <v>0</v>
      </c>
      <c r="C75176">
        <v>0.09</v>
      </c>
      <c r="D75176">
        <f t="shared" si="1174"/>
        <v>1</v>
      </c>
      <c r="E75176">
        <f>+IF(AND($A75176=1,$D75176=1),1,0)</f>
        <v>0</v>
      </c>
      <c r="F75176">
        <f>+IF(AND($A75176=0,$D75176=0),1,0)</f>
        <v>0</v>
      </c>
      <c r="G75176">
        <f>+IF(AND($A75176=0,$D75176=1),1,0)</f>
        <v>1</v>
      </c>
      <c r="H75176">
        <f>+IF(AND($A75176=1,$D75176=0),1,0)</f>
        <v>0</v>
      </c>
    </row>
    <row r="75177" spans="1:8" x14ac:dyDescent="0.55000000000000004">
      <c r="A75177">
        <v>0</v>
      </c>
      <c r="B75177">
        <v>0</v>
      </c>
      <c r="C75177">
        <v>6.0000000000000001E-3</v>
      </c>
      <c r="D75177">
        <f t="shared" si="1174"/>
        <v>0</v>
      </c>
      <c r="E75177">
        <f>+IF(AND($A75177=1,$D75177=1),1,0)</f>
        <v>0</v>
      </c>
      <c r="F75177">
        <f>+IF(AND($A75177=0,$D75177=0),1,0)</f>
        <v>1</v>
      </c>
      <c r="G75177">
        <f>+IF(AND($A75177=0,$D75177=1),1,0)</f>
        <v>0</v>
      </c>
      <c r="H75177">
        <f>+IF(AND($A75177=1,$D75177=0),1,0)</f>
        <v>0</v>
      </c>
    </row>
    <row r="75178" spans="1:8" x14ac:dyDescent="0.55000000000000004">
      <c r="A75178">
        <v>0</v>
      </c>
      <c r="B75178">
        <v>0</v>
      </c>
      <c r="C75178">
        <v>0.17499999999999999</v>
      </c>
      <c r="D75178">
        <f t="shared" ref="D75178:D75241" si="1175">+IF(C75178&gt;$K$2,1,0)</f>
        <v>1</v>
      </c>
      <c r="E75178">
        <f>+IF(AND($A75178=1,$D75178=1),1,0)</f>
        <v>0</v>
      </c>
      <c r="F75178">
        <f>+IF(AND($A75178=0,$D75178=0),1,0)</f>
        <v>0</v>
      </c>
      <c r="G75178">
        <f>+IF(AND($A75178=0,$D75178=1),1,0)</f>
        <v>1</v>
      </c>
      <c r="H75178">
        <f>+IF(AND($A75178=1,$D75178=0),1,0)</f>
        <v>0</v>
      </c>
    </row>
    <row r="75179" spans="1:8" x14ac:dyDescent="0.55000000000000004">
      <c r="A75179">
        <v>0</v>
      </c>
      <c r="B75179">
        <v>0</v>
      </c>
      <c r="C75179">
        <v>1.6E-2</v>
      </c>
      <c r="D75179">
        <f t="shared" si="1175"/>
        <v>0</v>
      </c>
      <c r="E75179">
        <f>+IF(AND($A75179=1,$D75179=1),1,0)</f>
        <v>0</v>
      </c>
      <c r="F75179">
        <f>+IF(AND($A75179=0,$D75179=0),1,0)</f>
        <v>1</v>
      </c>
      <c r="G75179">
        <f>+IF(AND($A75179=0,$D75179=1),1,0)</f>
        <v>0</v>
      </c>
      <c r="H75179">
        <f>+IF(AND($A75179=1,$D75179=0),1,0)</f>
        <v>0</v>
      </c>
    </row>
    <row r="75180" spans="1:8" x14ac:dyDescent="0.55000000000000004">
      <c r="A75180">
        <v>0</v>
      </c>
      <c r="B75180">
        <v>0</v>
      </c>
      <c r="C75180">
        <v>6.0000000000000001E-3</v>
      </c>
      <c r="D75180">
        <f t="shared" si="1175"/>
        <v>0</v>
      </c>
      <c r="E75180">
        <f>+IF(AND($A75180=1,$D75180=1),1,0)</f>
        <v>0</v>
      </c>
      <c r="F75180">
        <f>+IF(AND($A75180=0,$D75180=0),1,0)</f>
        <v>1</v>
      </c>
      <c r="G75180">
        <f>+IF(AND($A75180=0,$D75180=1),1,0)</f>
        <v>0</v>
      </c>
      <c r="H75180">
        <f>+IF(AND($A75180=1,$D75180=0),1,0)</f>
        <v>0</v>
      </c>
    </row>
    <row r="75181" spans="1:8" x14ac:dyDescent="0.55000000000000004">
      <c r="A75181">
        <v>0</v>
      </c>
      <c r="B75181">
        <v>0</v>
      </c>
      <c r="C75181">
        <v>1.0999999999999999E-2</v>
      </c>
      <c r="D75181">
        <f t="shared" si="1175"/>
        <v>0</v>
      </c>
      <c r="E75181">
        <f>+IF(AND($A75181=1,$D75181=1),1,0)</f>
        <v>0</v>
      </c>
      <c r="F75181">
        <f>+IF(AND($A75181=0,$D75181=0),1,0)</f>
        <v>1</v>
      </c>
      <c r="G75181">
        <f>+IF(AND($A75181=0,$D75181=1),1,0)</f>
        <v>0</v>
      </c>
      <c r="H75181">
        <f>+IF(AND($A75181=1,$D75181=0),1,0)</f>
        <v>0</v>
      </c>
    </row>
    <row r="75182" spans="1:8" x14ac:dyDescent="0.55000000000000004">
      <c r="A75182">
        <v>0</v>
      </c>
      <c r="B75182">
        <v>0</v>
      </c>
      <c r="C75182">
        <v>2.7E-2</v>
      </c>
      <c r="D75182">
        <f t="shared" si="1175"/>
        <v>0</v>
      </c>
      <c r="E75182">
        <f>+IF(AND($A75182=1,$D75182=1),1,0)</f>
        <v>0</v>
      </c>
      <c r="F75182">
        <f>+IF(AND($A75182=0,$D75182=0),1,0)</f>
        <v>1</v>
      </c>
      <c r="G75182">
        <f>+IF(AND($A75182=0,$D75182=1),1,0)</f>
        <v>0</v>
      </c>
      <c r="H75182">
        <f>+IF(AND($A75182=1,$D75182=0),1,0)</f>
        <v>0</v>
      </c>
    </row>
    <row r="75183" spans="1:8" x14ac:dyDescent="0.55000000000000004">
      <c r="A75183">
        <v>0</v>
      </c>
      <c r="B75183">
        <v>0</v>
      </c>
      <c r="C75183">
        <v>1.2999999999999999E-2</v>
      </c>
      <c r="D75183">
        <f t="shared" si="1175"/>
        <v>0</v>
      </c>
      <c r="E75183">
        <f>+IF(AND($A75183=1,$D75183=1),1,0)</f>
        <v>0</v>
      </c>
      <c r="F75183">
        <f>+IF(AND($A75183=0,$D75183=0),1,0)</f>
        <v>1</v>
      </c>
      <c r="G75183">
        <f>+IF(AND($A75183=0,$D75183=1),1,0)</f>
        <v>0</v>
      </c>
      <c r="H75183">
        <f>+IF(AND($A75183=1,$D75183=0),1,0)</f>
        <v>0</v>
      </c>
    </row>
    <row r="75184" spans="1:8" x14ac:dyDescent="0.55000000000000004">
      <c r="A75184">
        <v>0</v>
      </c>
      <c r="B75184">
        <v>0</v>
      </c>
      <c r="C75184">
        <v>2.1000000000000001E-2</v>
      </c>
      <c r="D75184">
        <f t="shared" si="1175"/>
        <v>0</v>
      </c>
      <c r="E75184">
        <f>+IF(AND($A75184=1,$D75184=1),1,0)</f>
        <v>0</v>
      </c>
      <c r="F75184">
        <f>+IF(AND($A75184=0,$D75184=0),1,0)</f>
        <v>1</v>
      </c>
      <c r="G75184">
        <f>+IF(AND($A75184=0,$D75184=1),1,0)</f>
        <v>0</v>
      </c>
      <c r="H75184">
        <f>+IF(AND($A75184=1,$D75184=0),1,0)</f>
        <v>0</v>
      </c>
    </row>
    <row r="75185" spans="1:8" x14ac:dyDescent="0.55000000000000004">
      <c r="A75185">
        <v>0</v>
      </c>
      <c r="B75185">
        <v>0</v>
      </c>
      <c r="C75185">
        <v>1.9E-2</v>
      </c>
      <c r="D75185">
        <f t="shared" si="1175"/>
        <v>0</v>
      </c>
      <c r="E75185">
        <f>+IF(AND($A75185=1,$D75185=1),1,0)</f>
        <v>0</v>
      </c>
      <c r="F75185">
        <f>+IF(AND($A75185=0,$D75185=0),1,0)</f>
        <v>1</v>
      </c>
      <c r="G75185">
        <f>+IF(AND($A75185=0,$D75185=1),1,0)</f>
        <v>0</v>
      </c>
      <c r="H75185">
        <f>+IF(AND($A75185=1,$D75185=0),1,0)</f>
        <v>0</v>
      </c>
    </row>
    <row r="75186" spans="1:8" x14ac:dyDescent="0.55000000000000004">
      <c r="A75186">
        <v>0</v>
      </c>
      <c r="B75186">
        <v>0</v>
      </c>
      <c r="C75186">
        <v>3.7999999999999999E-2</v>
      </c>
      <c r="D75186">
        <f t="shared" si="1175"/>
        <v>0</v>
      </c>
      <c r="E75186">
        <f>+IF(AND($A75186=1,$D75186=1),1,0)</f>
        <v>0</v>
      </c>
      <c r="F75186">
        <f>+IF(AND($A75186=0,$D75186=0),1,0)</f>
        <v>1</v>
      </c>
      <c r="G75186">
        <f>+IF(AND($A75186=0,$D75186=1),1,0)</f>
        <v>0</v>
      </c>
      <c r="H75186">
        <f>+IF(AND($A75186=1,$D75186=0),1,0)</f>
        <v>0</v>
      </c>
    </row>
    <row r="75187" spans="1:8" x14ac:dyDescent="0.55000000000000004">
      <c r="A75187">
        <v>0</v>
      </c>
      <c r="B75187">
        <v>0</v>
      </c>
      <c r="C75187">
        <v>1.4999999999999999E-2</v>
      </c>
      <c r="D75187">
        <f t="shared" si="1175"/>
        <v>0</v>
      </c>
      <c r="E75187">
        <f>+IF(AND($A75187=1,$D75187=1),1,0)</f>
        <v>0</v>
      </c>
      <c r="F75187">
        <f>+IF(AND($A75187=0,$D75187=0),1,0)</f>
        <v>1</v>
      </c>
      <c r="G75187">
        <f>+IF(AND($A75187=0,$D75187=1),1,0)</f>
        <v>0</v>
      </c>
      <c r="H75187">
        <f>+IF(AND($A75187=1,$D75187=0),1,0)</f>
        <v>0</v>
      </c>
    </row>
    <row r="75188" spans="1:8" x14ac:dyDescent="0.55000000000000004">
      <c r="A75188">
        <v>1</v>
      </c>
      <c r="B75188">
        <v>0</v>
      </c>
      <c r="C75188">
        <v>0.27</v>
      </c>
      <c r="D75188">
        <f t="shared" si="1175"/>
        <v>1</v>
      </c>
      <c r="E75188">
        <f>+IF(AND($A75188=1,$D75188=1),1,0)</f>
        <v>1</v>
      </c>
      <c r="F75188">
        <f>+IF(AND($A75188=0,$D75188=0),1,0)</f>
        <v>0</v>
      </c>
      <c r="G75188">
        <f>+IF(AND($A75188=0,$D75188=1),1,0)</f>
        <v>0</v>
      </c>
      <c r="H75188">
        <f>+IF(AND($A75188=1,$D75188=0),1,0)</f>
        <v>0</v>
      </c>
    </row>
    <row r="75189" spans="1:8" x14ac:dyDescent="0.55000000000000004">
      <c r="A75189">
        <v>0</v>
      </c>
      <c r="B75189">
        <v>0</v>
      </c>
      <c r="C75189">
        <v>2.5000000000000001E-2</v>
      </c>
      <c r="D75189">
        <f t="shared" si="1175"/>
        <v>0</v>
      </c>
      <c r="E75189">
        <f>+IF(AND($A75189=1,$D75189=1),1,0)</f>
        <v>0</v>
      </c>
      <c r="F75189">
        <f>+IF(AND($A75189=0,$D75189=0),1,0)</f>
        <v>1</v>
      </c>
      <c r="G75189">
        <f>+IF(AND($A75189=0,$D75189=1),1,0)</f>
        <v>0</v>
      </c>
      <c r="H75189">
        <f>+IF(AND($A75189=1,$D75189=0),1,0)</f>
        <v>0</v>
      </c>
    </row>
    <row r="75190" spans="1:8" x14ac:dyDescent="0.55000000000000004">
      <c r="A75190">
        <v>0</v>
      </c>
      <c r="B75190">
        <v>0</v>
      </c>
      <c r="C75190">
        <v>1.2E-2</v>
      </c>
      <c r="D75190">
        <f t="shared" si="1175"/>
        <v>0</v>
      </c>
      <c r="E75190">
        <f>+IF(AND($A75190=1,$D75190=1),1,0)</f>
        <v>0</v>
      </c>
      <c r="F75190">
        <f>+IF(AND($A75190=0,$D75190=0),1,0)</f>
        <v>1</v>
      </c>
      <c r="G75190">
        <f>+IF(AND($A75190=0,$D75190=1),1,0)</f>
        <v>0</v>
      </c>
      <c r="H75190">
        <f>+IF(AND($A75190=1,$D75190=0),1,0)</f>
        <v>0</v>
      </c>
    </row>
    <row r="75191" spans="1:8" x14ac:dyDescent="0.55000000000000004">
      <c r="A75191">
        <v>0</v>
      </c>
      <c r="B75191">
        <v>0</v>
      </c>
      <c r="C75191">
        <v>0.01</v>
      </c>
      <c r="D75191">
        <f t="shared" si="1175"/>
        <v>0</v>
      </c>
      <c r="E75191">
        <f>+IF(AND($A75191=1,$D75191=1),1,0)</f>
        <v>0</v>
      </c>
      <c r="F75191">
        <f>+IF(AND($A75191=0,$D75191=0),1,0)</f>
        <v>1</v>
      </c>
      <c r="G75191">
        <f>+IF(AND($A75191=0,$D75191=1),1,0)</f>
        <v>0</v>
      </c>
      <c r="H75191">
        <f>+IF(AND($A75191=1,$D75191=0),1,0)</f>
        <v>0</v>
      </c>
    </row>
    <row r="75192" spans="1:8" x14ac:dyDescent="0.55000000000000004">
      <c r="A75192">
        <v>0</v>
      </c>
      <c r="B75192">
        <v>0</v>
      </c>
      <c r="C75192">
        <v>3.2000000000000001E-2</v>
      </c>
      <c r="D75192">
        <f t="shared" si="1175"/>
        <v>0</v>
      </c>
      <c r="E75192">
        <f>+IF(AND($A75192=1,$D75192=1),1,0)</f>
        <v>0</v>
      </c>
      <c r="F75192">
        <f>+IF(AND($A75192=0,$D75192=0),1,0)</f>
        <v>1</v>
      </c>
      <c r="G75192">
        <f>+IF(AND($A75192=0,$D75192=1),1,0)</f>
        <v>0</v>
      </c>
      <c r="H75192">
        <f>+IF(AND($A75192=1,$D75192=0),1,0)</f>
        <v>0</v>
      </c>
    </row>
    <row r="75193" spans="1:8" x14ac:dyDescent="0.55000000000000004">
      <c r="A75193">
        <v>0</v>
      </c>
      <c r="B75193">
        <v>0</v>
      </c>
      <c r="C75193">
        <v>3.7999999999999999E-2</v>
      </c>
      <c r="D75193">
        <f t="shared" si="1175"/>
        <v>0</v>
      </c>
      <c r="E75193">
        <f>+IF(AND($A75193=1,$D75193=1),1,0)</f>
        <v>0</v>
      </c>
      <c r="F75193">
        <f>+IF(AND($A75193=0,$D75193=0),1,0)</f>
        <v>1</v>
      </c>
      <c r="G75193">
        <f>+IF(AND($A75193=0,$D75193=1),1,0)</f>
        <v>0</v>
      </c>
      <c r="H75193">
        <f>+IF(AND($A75193=1,$D75193=0),1,0)</f>
        <v>0</v>
      </c>
    </row>
    <row r="75194" spans="1:8" x14ac:dyDescent="0.55000000000000004">
      <c r="A75194">
        <v>0</v>
      </c>
      <c r="B75194">
        <v>0</v>
      </c>
      <c r="C75194">
        <v>0.13800000000000001</v>
      </c>
      <c r="D75194">
        <f t="shared" si="1175"/>
        <v>1</v>
      </c>
      <c r="E75194">
        <f>+IF(AND($A75194=1,$D75194=1),1,0)</f>
        <v>0</v>
      </c>
      <c r="F75194">
        <f>+IF(AND($A75194=0,$D75194=0),1,0)</f>
        <v>0</v>
      </c>
      <c r="G75194">
        <f>+IF(AND($A75194=0,$D75194=1),1,0)</f>
        <v>1</v>
      </c>
      <c r="H75194">
        <f>+IF(AND($A75194=1,$D75194=0),1,0)</f>
        <v>0</v>
      </c>
    </row>
    <row r="75195" spans="1:8" x14ac:dyDescent="0.55000000000000004">
      <c r="A75195">
        <v>0</v>
      </c>
      <c r="B75195">
        <v>0</v>
      </c>
      <c r="C75195">
        <v>1.4E-2</v>
      </c>
      <c r="D75195">
        <f t="shared" si="1175"/>
        <v>0</v>
      </c>
      <c r="E75195">
        <f>+IF(AND($A75195=1,$D75195=1),1,0)</f>
        <v>0</v>
      </c>
      <c r="F75195">
        <f>+IF(AND($A75195=0,$D75195=0),1,0)</f>
        <v>1</v>
      </c>
      <c r="G75195">
        <f>+IF(AND($A75195=0,$D75195=1),1,0)</f>
        <v>0</v>
      </c>
      <c r="H75195">
        <f>+IF(AND($A75195=1,$D75195=0),1,0)</f>
        <v>0</v>
      </c>
    </row>
    <row r="75196" spans="1:8" x14ac:dyDescent="0.55000000000000004">
      <c r="A75196">
        <v>0</v>
      </c>
      <c r="B75196">
        <v>0</v>
      </c>
      <c r="C75196">
        <v>1.2E-2</v>
      </c>
      <c r="D75196">
        <f t="shared" si="1175"/>
        <v>0</v>
      </c>
      <c r="E75196">
        <f>+IF(AND($A75196=1,$D75196=1),1,0)</f>
        <v>0</v>
      </c>
      <c r="F75196">
        <f>+IF(AND($A75196=0,$D75196=0),1,0)</f>
        <v>1</v>
      </c>
      <c r="G75196">
        <f>+IF(AND($A75196=0,$D75196=1),1,0)</f>
        <v>0</v>
      </c>
      <c r="H75196">
        <f>+IF(AND($A75196=1,$D75196=0),1,0)</f>
        <v>0</v>
      </c>
    </row>
    <row r="75197" spans="1:8" x14ac:dyDescent="0.55000000000000004">
      <c r="A75197">
        <v>0</v>
      </c>
      <c r="B75197">
        <v>0</v>
      </c>
      <c r="C75197">
        <v>1.4999999999999999E-2</v>
      </c>
      <c r="D75197">
        <f t="shared" si="1175"/>
        <v>0</v>
      </c>
      <c r="E75197">
        <f>+IF(AND($A75197=1,$D75197=1),1,0)</f>
        <v>0</v>
      </c>
      <c r="F75197">
        <f>+IF(AND($A75197=0,$D75197=0),1,0)</f>
        <v>1</v>
      </c>
      <c r="G75197">
        <f>+IF(AND($A75197=0,$D75197=1),1,0)</f>
        <v>0</v>
      </c>
      <c r="H75197">
        <f>+IF(AND($A75197=1,$D75197=0),1,0)</f>
        <v>0</v>
      </c>
    </row>
    <row r="75198" spans="1:8" x14ac:dyDescent="0.55000000000000004">
      <c r="A75198">
        <v>0</v>
      </c>
      <c r="B75198">
        <v>0</v>
      </c>
      <c r="C75198">
        <v>1.0999999999999999E-2</v>
      </c>
      <c r="D75198">
        <f t="shared" si="1175"/>
        <v>0</v>
      </c>
      <c r="E75198">
        <f>+IF(AND($A75198=1,$D75198=1),1,0)</f>
        <v>0</v>
      </c>
      <c r="F75198">
        <f>+IF(AND($A75198=0,$D75198=0),1,0)</f>
        <v>1</v>
      </c>
      <c r="G75198">
        <f>+IF(AND($A75198=0,$D75198=1),1,0)</f>
        <v>0</v>
      </c>
      <c r="H75198">
        <f>+IF(AND($A75198=1,$D75198=0),1,0)</f>
        <v>0</v>
      </c>
    </row>
    <row r="75199" spans="1:8" x14ac:dyDescent="0.55000000000000004">
      <c r="A75199">
        <v>0</v>
      </c>
      <c r="B75199">
        <v>0</v>
      </c>
      <c r="C75199">
        <v>1.7999999999999999E-2</v>
      </c>
      <c r="D75199">
        <f t="shared" si="1175"/>
        <v>0</v>
      </c>
      <c r="E75199">
        <f>+IF(AND($A75199=1,$D75199=1),1,0)</f>
        <v>0</v>
      </c>
      <c r="F75199">
        <f>+IF(AND($A75199=0,$D75199=0),1,0)</f>
        <v>1</v>
      </c>
      <c r="G75199">
        <f>+IF(AND($A75199=0,$D75199=1),1,0)</f>
        <v>0</v>
      </c>
      <c r="H75199">
        <f>+IF(AND($A75199=1,$D75199=0),1,0)</f>
        <v>0</v>
      </c>
    </row>
    <row r="75200" spans="1:8" x14ac:dyDescent="0.55000000000000004">
      <c r="A75200">
        <v>0</v>
      </c>
      <c r="B75200">
        <v>0</v>
      </c>
      <c r="C75200">
        <v>2.3E-2</v>
      </c>
      <c r="D75200">
        <f t="shared" si="1175"/>
        <v>0</v>
      </c>
      <c r="E75200">
        <f>+IF(AND($A75200=1,$D75200=1),1,0)</f>
        <v>0</v>
      </c>
      <c r="F75200">
        <f>+IF(AND($A75200=0,$D75200=0),1,0)</f>
        <v>1</v>
      </c>
      <c r="G75200">
        <f>+IF(AND($A75200=0,$D75200=1),1,0)</f>
        <v>0</v>
      </c>
      <c r="H75200">
        <f>+IF(AND($A75200=1,$D75200=0),1,0)</f>
        <v>0</v>
      </c>
    </row>
    <row r="75201" spans="1:8" x14ac:dyDescent="0.55000000000000004">
      <c r="A75201">
        <v>0</v>
      </c>
      <c r="B75201">
        <v>0</v>
      </c>
      <c r="C75201">
        <v>1.4999999999999999E-2</v>
      </c>
      <c r="D75201">
        <f t="shared" si="1175"/>
        <v>0</v>
      </c>
      <c r="E75201">
        <f>+IF(AND($A75201=1,$D75201=1),1,0)</f>
        <v>0</v>
      </c>
      <c r="F75201">
        <f>+IF(AND($A75201=0,$D75201=0),1,0)</f>
        <v>1</v>
      </c>
      <c r="G75201">
        <f>+IF(AND($A75201=0,$D75201=1),1,0)</f>
        <v>0</v>
      </c>
      <c r="H75201">
        <f>+IF(AND($A75201=1,$D75201=0),1,0)</f>
        <v>0</v>
      </c>
    </row>
    <row r="75202" spans="1:8" x14ac:dyDescent="0.55000000000000004">
      <c r="A75202">
        <v>1</v>
      </c>
      <c r="B75202">
        <v>0</v>
      </c>
      <c r="C75202">
        <v>0.2</v>
      </c>
      <c r="D75202">
        <f t="shared" si="1175"/>
        <v>1</v>
      </c>
      <c r="E75202">
        <f>+IF(AND($A75202=1,$D75202=1),1,0)</f>
        <v>1</v>
      </c>
      <c r="F75202">
        <f>+IF(AND($A75202=0,$D75202=0),1,0)</f>
        <v>0</v>
      </c>
      <c r="G75202">
        <f>+IF(AND($A75202=0,$D75202=1),1,0)</f>
        <v>0</v>
      </c>
      <c r="H75202">
        <f>+IF(AND($A75202=1,$D75202=0),1,0)</f>
        <v>0</v>
      </c>
    </row>
    <row r="75203" spans="1:8" x14ac:dyDescent="0.55000000000000004">
      <c r="A75203">
        <v>0</v>
      </c>
      <c r="B75203">
        <v>0</v>
      </c>
      <c r="C75203">
        <v>1.9E-2</v>
      </c>
      <c r="D75203">
        <f t="shared" si="1175"/>
        <v>0</v>
      </c>
      <c r="E75203">
        <f>+IF(AND($A75203=1,$D75203=1),1,0)</f>
        <v>0</v>
      </c>
      <c r="F75203">
        <f>+IF(AND($A75203=0,$D75203=0),1,0)</f>
        <v>1</v>
      </c>
      <c r="G75203">
        <f>+IF(AND($A75203=0,$D75203=1),1,0)</f>
        <v>0</v>
      </c>
      <c r="H75203">
        <f>+IF(AND($A75203=1,$D75203=0),1,0)</f>
        <v>0</v>
      </c>
    </row>
    <row r="75204" spans="1:8" x14ac:dyDescent="0.55000000000000004">
      <c r="A75204">
        <v>0</v>
      </c>
      <c r="B75204">
        <v>0</v>
      </c>
      <c r="C75204">
        <v>1.6E-2</v>
      </c>
      <c r="D75204">
        <f t="shared" si="1175"/>
        <v>0</v>
      </c>
      <c r="E75204">
        <f>+IF(AND($A75204=1,$D75204=1),1,0)</f>
        <v>0</v>
      </c>
      <c r="F75204">
        <f>+IF(AND($A75204=0,$D75204=0),1,0)</f>
        <v>1</v>
      </c>
      <c r="G75204">
        <f>+IF(AND($A75204=0,$D75204=1),1,0)</f>
        <v>0</v>
      </c>
      <c r="H75204">
        <f>+IF(AND($A75204=1,$D75204=0),1,0)</f>
        <v>0</v>
      </c>
    </row>
    <row r="75205" spans="1:8" x14ac:dyDescent="0.55000000000000004">
      <c r="A75205">
        <v>1</v>
      </c>
      <c r="B75205">
        <v>0</v>
      </c>
      <c r="C75205">
        <v>3.5999999999999997E-2</v>
      </c>
      <c r="D75205">
        <f t="shared" si="1175"/>
        <v>0</v>
      </c>
      <c r="E75205">
        <f>+IF(AND($A75205=1,$D75205=1),1,0)</f>
        <v>0</v>
      </c>
      <c r="F75205">
        <f>+IF(AND($A75205=0,$D75205=0),1,0)</f>
        <v>0</v>
      </c>
      <c r="G75205">
        <f>+IF(AND($A75205=0,$D75205=1),1,0)</f>
        <v>0</v>
      </c>
      <c r="H75205">
        <f>+IF(AND($A75205=1,$D75205=0),1,0)</f>
        <v>1</v>
      </c>
    </row>
    <row r="75206" spans="1:8" x14ac:dyDescent="0.55000000000000004">
      <c r="A75206">
        <v>0</v>
      </c>
      <c r="B75206">
        <v>0</v>
      </c>
      <c r="C75206">
        <v>0.02</v>
      </c>
      <c r="D75206">
        <f t="shared" si="1175"/>
        <v>0</v>
      </c>
      <c r="E75206">
        <f>+IF(AND($A75206=1,$D75206=1),1,0)</f>
        <v>0</v>
      </c>
      <c r="F75206">
        <f>+IF(AND($A75206=0,$D75206=0),1,0)</f>
        <v>1</v>
      </c>
      <c r="G75206">
        <f>+IF(AND($A75206=0,$D75206=1),1,0)</f>
        <v>0</v>
      </c>
      <c r="H75206">
        <f>+IF(AND($A75206=1,$D75206=0),1,0)</f>
        <v>0</v>
      </c>
    </row>
    <row r="75207" spans="1:8" x14ac:dyDescent="0.55000000000000004">
      <c r="A75207">
        <v>0</v>
      </c>
      <c r="B75207">
        <v>0</v>
      </c>
      <c r="C75207">
        <v>2.1000000000000001E-2</v>
      </c>
      <c r="D75207">
        <f t="shared" si="1175"/>
        <v>0</v>
      </c>
      <c r="E75207">
        <f>+IF(AND($A75207=1,$D75207=1),1,0)</f>
        <v>0</v>
      </c>
      <c r="F75207">
        <f>+IF(AND($A75207=0,$D75207=0),1,0)</f>
        <v>1</v>
      </c>
      <c r="G75207">
        <f>+IF(AND($A75207=0,$D75207=1),1,0)</f>
        <v>0</v>
      </c>
      <c r="H75207">
        <f>+IF(AND($A75207=1,$D75207=0),1,0)</f>
        <v>0</v>
      </c>
    </row>
    <row r="75208" spans="1:8" x14ac:dyDescent="0.55000000000000004">
      <c r="A75208">
        <v>0</v>
      </c>
      <c r="B75208">
        <v>0</v>
      </c>
      <c r="C75208">
        <v>1.2999999999999999E-2</v>
      </c>
      <c r="D75208">
        <f t="shared" si="1175"/>
        <v>0</v>
      </c>
      <c r="E75208">
        <f>+IF(AND($A75208=1,$D75208=1),1,0)</f>
        <v>0</v>
      </c>
      <c r="F75208">
        <f>+IF(AND($A75208=0,$D75208=0),1,0)</f>
        <v>1</v>
      </c>
      <c r="G75208">
        <f>+IF(AND($A75208=0,$D75208=1),1,0)</f>
        <v>0</v>
      </c>
      <c r="H75208">
        <f>+IF(AND($A75208=1,$D75208=0),1,0)</f>
        <v>0</v>
      </c>
    </row>
    <row r="75209" spans="1:8" x14ac:dyDescent="0.55000000000000004">
      <c r="A75209">
        <v>0</v>
      </c>
      <c r="B75209">
        <v>0</v>
      </c>
      <c r="C75209">
        <v>1.0999999999999999E-2</v>
      </c>
      <c r="D75209">
        <f t="shared" si="1175"/>
        <v>0</v>
      </c>
      <c r="E75209">
        <f>+IF(AND($A75209=1,$D75209=1),1,0)</f>
        <v>0</v>
      </c>
      <c r="F75209">
        <f>+IF(AND($A75209=0,$D75209=0),1,0)</f>
        <v>1</v>
      </c>
      <c r="G75209">
        <f>+IF(AND($A75209=0,$D75209=1),1,0)</f>
        <v>0</v>
      </c>
      <c r="H75209">
        <f>+IF(AND($A75209=1,$D75209=0),1,0)</f>
        <v>0</v>
      </c>
    </row>
    <row r="75210" spans="1:8" x14ac:dyDescent="0.55000000000000004">
      <c r="A75210">
        <v>0</v>
      </c>
      <c r="B75210">
        <v>0</v>
      </c>
      <c r="C75210">
        <v>3.1E-2</v>
      </c>
      <c r="D75210">
        <f t="shared" si="1175"/>
        <v>0</v>
      </c>
      <c r="E75210">
        <f>+IF(AND($A75210=1,$D75210=1),1,0)</f>
        <v>0</v>
      </c>
      <c r="F75210">
        <f>+IF(AND($A75210=0,$D75210=0),1,0)</f>
        <v>1</v>
      </c>
      <c r="G75210">
        <f>+IF(AND($A75210=0,$D75210=1),1,0)</f>
        <v>0</v>
      </c>
      <c r="H75210">
        <f>+IF(AND($A75210=1,$D75210=0),1,0)</f>
        <v>0</v>
      </c>
    </row>
    <row r="75211" spans="1:8" x14ac:dyDescent="0.55000000000000004">
      <c r="A75211">
        <v>0</v>
      </c>
      <c r="B75211">
        <v>0</v>
      </c>
      <c r="C75211">
        <v>0.04</v>
      </c>
      <c r="D75211">
        <f t="shared" si="1175"/>
        <v>0</v>
      </c>
      <c r="E75211">
        <f>+IF(AND($A75211=1,$D75211=1),1,0)</f>
        <v>0</v>
      </c>
      <c r="F75211">
        <f>+IF(AND($A75211=0,$D75211=0),1,0)</f>
        <v>1</v>
      </c>
      <c r="G75211">
        <f>+IF(AND($A75211=0,$D75211=1),1,0)</f>
        <v>0</v>
      </c>
      <c r="H75211">
        <f>+IF(AND($A75211=1,$D75211=0),1,0)</f>
        <v>0</v>
      </c>
    </row>
    <row r="75212" spans="1:8" x14ac:dyDescent="0.55000000000000004">
      <c r="A75212">
        <v>0</v>
      </c>
      <c r="B75212">
        <v>0</v>
      </c>
      <c r="C75212">
        <v>8.4000000000000005E-2</v>
      </c>
      <c r="D75212">
        <f t="shared" si="1175"/>
        <v>1</v>
      </c>
      <c r="E75212">
        <f>+IF(AND($A75212=1,$D75212=1),1,0)</f>
        <v>0</v>
      </c>
      <c r="F75212">
        <f>+IF(AND($A75212=0,$D75212=0),1,0)</f>
        <v>0</v>
      </c>
      <c r="G75212">
        <f>+IF(AND($A75212=0,$D75212=1),1,0)</f>
        <v>1</v>
      </c>
      <c r="H75212">
        <f>+IF(AND($A75212=1,$D75212=0),1,0)</f>
        <v>0</v>
      </c>
    </row>
    <row r="75213" spans="1:8" x14ac:dyDescent="0.55000000000000004">
      <c r="A75213">
        <v>0</v>
      </c>
      <c r="B75213">
        <v>0</v>
      </c>
      <c r="C75213">
        <v>8.9999999999999993E-3</v>
      </c>
      <c r="D75213">
        <f t="shared" si="1175"/>
        <v>0</v>
      </c>
      <c r="E75213">
        <f>+IF(AND($A75213=1,$D75213=1),1,0)</f>
        <v>0</v>
      </c>
      <c r="F75213">
        <f>+IF(AND($A75213=0,$D75213=0),1,0)</f>
        <v>1</v>
      </c>
      <c r="G75213">
        <f>+IF(AND($A75213=0,$D75213=1),1,0)</f>
        <v>0</v>
      </c>
      <c r="H75213">
        <f>+IF(AND($A75213=1,$D75213=0),1,0)</f>
        <v>0</v>
      </c>
    </row>
    <row r="75214" spans="1:8" x14ac:dyDescent="0.55000000000000004">
      <c r="A75214">
        <v>0</v>
      </c>
      <c r="B75214">
        <v>0</v>
      </c>
      <c r="C75214">
        <v>8.9999999999999993E-3</v>
      </c>
      <c r="D75214">
        <f t="shared" si="1175"/>
        <v>0</v>
      </c>
      <c r="E75214">
        <f>+IF(AND($A75214=1,$D75214=1),1,0)</f>
        <v>0</v>
      </c>
      <c r="F75214">
        <f>+IF(AND($A75214=0,$D75214=0),1,0)</f>
        <v>1</v>
      </c>
      <c r="G75214">
        <f>+IF(AND($A75214=0,$D75214=1),1,0)</f>
        <v>0</v>
      </c>
      <c r="H75214">
        <f>+IF(AND($A75214=1,$D75214=0),1,0)</f>
        <v>0</v>
      </c>
    </row>
    <row r="75215" spans="1:8" x14ac:dyDescent="0.55000000000000004">
      <c r="A75215">
        <v>0</v>
      </c>
      <c r="B75215">
        <v>0</v>
      </c>
      <c r="C75215">
        <v>9.2999999999999999E-2</v>
      </c>
      <c r="D75215">
        <f t="shared" si="1175"/>
        <v>1</v>
      </c>
      <c r="E75215">
        <f>+IF(AND($A75215=1,$D75215=1),1,0)</f>
        <v>0</v>
      </c>
      <c r="F75215">
        <f>+IF(AND($A75215=0,$D75215=0),1,0)</f>
        <v>0</v>
      </c>
      <c r="G75215">
        <f>+IF(AND($A75215=0,$D75215=1),1,0)</f>
        <v>1</v>
      </c>
      <c r="H75215">
        <f>+IF(AND($A75215=1,$D75215=0),1,0)</f>
        <v>0</v>
      </c>
    </row>
    <row r="75216" spans="1:8" x14ac:dyDescent="0.55000000000000004">
      <c r="A75216">
        <v>0</v>
      </c>
      <c r="B75216">
        <v>0</v>
      </c>
      <c r="C75216">
        <v>7.2999999999999995E-2</v>
      </c>
      <c r="D75216">
        <f t="shared" si="1175"/>
        <v>0</v>
      </c>
      <c r="E75216">
        <f>+IF(AND($A75216=1,$D75216=1),1,0)</f>
        <v>0</v>
      </c>
      <c r="F75216">
        <f>+IF(AND($A75216=0,$D75216=0),1,0)</f>
        <v>1</v>
      </c>
      <c r="G75216">
        <f>+IF(AND($A75216=0,$D75216=1),1,0)</f>
        <v>0</v>
      </c>
      <c r="H75216">
        <f>+IF(AND($A75216=1,$D75216=0),1,0)</f>
        <v>0</v>
      </c>
    </row>
    <row r="75217" spans="1:8" x14ac:dyDescent="0.55000000000000004">
      <c r="A75217">
        <v>0</v>
      </c>
      <c r="B75217">
        <v>0</v>
      </c>
      <c r="C75217">
        <v>6.0000000000000001E-3</v>
      </c>
      <c r="D75217">
        <f t="shared" si="1175"/>
        <v>0</v>
      </c>
      <c r="E75217">
        <f>+IF(AND($A75217=1,$D75217=1),1,0)</f>
        <v>0</v>
      </c>
      <c r="F75217">
        <f>+IF(AND($A75217=0,$D75217=0),1,0)</f>
        <v>1</v>
      </c>
      <c r="G75217">
        <f>+IF(AND($A75217=0,$D75217=1),1,0)</f>
        <v>0</v>
      </c>
      <c r="H75217">
        <f>+IF(AND($A75217=1,$D75217=0),1,0)</f>
        <v>0</v>
      </c>
    </row>
    <row r="75218" spans="1:8" x14ac:dyDescent="0.55000000000000004">
      <c r="A75218">
        <v>0</v>
      </c>
      <c r="B75218">
        <v>0</v>
      </c>
      <c r="C75218">
        <v>4.0000000000000001E-3</v>
      </c>
      <c r="D75218">
        <f t="shared" si="1175"/>
        <v>0</v>
      </c>
      <c r="E75218">
        <f>+IF(AND($A75218=1,$D75218=1),1,0)</f>
        <v>0</v>
      </c>
      <c r="F75218">
        <f>+IF(AND($A75218=0,$D75218=0),1,0)</f>
        <v>1</v>
      </c>
      <c r="G75218">
        <f>+IF(AND($A75218=0,$D75218=1),1,0)</f>
        <v>0</v>
      </c>
      <c r="H75218">
        <f>+IF(AND($A75218=1,$D75218=0),1,0)</f>
        <v>0</v>
      </c>
    </row>
    <row r="75219" spans="1:8" x14ac:dyDescent="0.55000000000000004">
      <c r="A75219">
        <v>0</v>
      </c>
      <c r="B75219">
        <v>0</v>
      </c>
      <c r="C75219">
        <v>5.5E-2</v>
      </c>
      <c r="D75219">
        <f t="shared" si="1175"/>
        <v>0</v>
      </c>
      <c r="E75219">
        <f>+IF(AND($A75219=1,$D75219=1),1,0)</f>
        <v>0</v>
      </c>
      <c r="F75219">
        <f>+IF(AND($A75219=0,$D75219=0),1,0)</f>
        <v>1</v>
      </c>
      <c r="G75219">
        <f>+IF(AND($A75219=0,$D75219=1),1,0)</f>
        <v>0</v>
      </c>
      <c r="H75219">
        <f>+IF(AND($A75219=1,$D75219=0),1,0)</f>
        <v>0</v>
      </c>
    </row>
    <row r="75220" spans="1:8" x14ac:dyDescent="0.55000000000000004">
      <c r="A75220">
        <v>0</v>
      </c>
      <c r="B75220">
        <v>0</v>
      </c>
      <c r="C75220">
        <v>1.7999999999999999E-2</v>
      </c>
      <c r="D75220">
        <f t="shared" si="1175"/>
        <v>0</v>
      </c>
      <c r="E75220">
        <f>+IF(AND($A75220=1,$D75220=1),1,0)</f>
        <v>0</v>
      </c>
      <c r="F75220">
        <f>+IF(AND($A75220=0,$D75220=0),1,0)</f>
        <v>1</v>
      </c>
      <c r="G75220">
        <f>+IF(AND($A75220=0,$D75220=1),1,0)</f>
        <v>0</v>
      </c>
      <c r="H75220">
        <f>+IF(AND($A75220=1,$D75220=0),1,0)</f>
        <v>0</v>
      </c>
    </row>
    <row r="75221" spans="1:8" x14ac:dyDescent="0.55000000000000004">
      <c r="A75221">
        <v>0</v>
      </c>
      <c r="B75221">
        <v>0</v>
      </c>
      <c r="C75221">
        <v>4.1000000000000002E-2</v>
      </c>
      <c r="D75221">
        <f t="shared" si="1175"/>
        <v>0</v>
      </c>
      <c r="E75221">
        <f>+IF(AND($A75221=1,$D75221=1),1,0)</f>
        <v>0</v>
      </c>
      <c r="F75221">
        <f>+IF(AND($A75221=0,$D75221=0),1,0)</f>
        <v>1</v>
      </c>
      <c r="G75221">
        <f>+IF(AND($A75221=0,$D75221=1),1,0)</f>
        <v>0</v>
      </c>
      <c r="H75221">
        <f>+IF(AND($A75221=1,$D75221=0),1,0)</f>
        <v>0</v>
      </c>
    </row>
    <row r="75222" spans="1:8" x14ac:dyDescent="0.55000000000000004">
      <c r="A75222">
        <v>0</v>
      </c>
      <c r="B75222">
        <v>0</v>
      </c>
      <c r="C75222">
        <v>0.48599999999999999</v>
      </c>
      <c r="D75222">
        <f t="shared" si="1175"/>
        <v>1</v>
      </c>
      <c r="E75222">
        <f>+IF(AND($A75222=1,$D75222=1),1,0)</f>
        <v>0</v>
      </c>
      <c r="F75222">
        <f>+IF(AND($A75222=0,$D75222=0),1,0)</f>
        <v>0</v>
      </c>
      <c r="G75222">
        <f>+IF(AND($A75222=0,$D75222=1),1,0)</f>
        <v>1</v>
      </c>
      <c r="H75222">
        <f>+IF(AND($A75222=1,$D75222=0),1,0)</f>
        <v>0</v>
      </c>
    </row>
    <row r="75223" spans="1:8" x14ac:dyDescent="0.55000000000000004">
      <c r="A75223">
        <v>0</v>
      </c>
      <c r="B75223">
        <v>0</v>
      </c>
      <c r="C75223">
        <v>0.01</v>
      </c>
      <c r="D75223">
        <f t="shared" si="1175"/>
        <v>0</v>
      </c>
      <c r="E75223">
        <f>+IF(AND($A75223=1,$D75223=1),1,0)</f>
        <v>0</v>
      </c>
      <c r="F75223">
        <f>+IF(AND($A75223=0,$D75223=0),1,0)</f>
        <v>1</v>
      </c>
      <c r="G75223">
        <f>+IF(AND($A75223=0,$D75223=1),1,0)</f>
        <v>0</v>
      </c>
      <c r="H75223">
        <f>+IF(AND($A75223=1,$D75223=0),1,0)</f>
        <v>0</v>
      </c>
    </row>
    <row r="75224" spans="1:8" x14ac:dyDescent="0.55000000000000004">
      <c r="A75224">
        <v>0</v>
      </c>
      <c r="B75224">
        <v>0</v>
      </c>
      <c r="C75224">
        <v>4.9000000000000002E-2</v>
      </c>
      <c r="D75224">
        <f t="shared" si="1175"/>
        <v>0</v>
      </c>
      <c r="E75224">
        <f>+IF(AND($A75224=1,$D75224=1),1,0)</f>
        <v>0</v>
      </c>
      <c r="F75224">
        <f>+IF(AND($A75224=0,$D75224=0),1,0)</f>
        <v>1</v>
      </c>
      <c r="G75224">
        <f>+IF(AND($A75224=0,$D75224=1),1,0)</f>
        <v>0</v>
      </c>
      <c r="H75224">
        <f>+IF(AND($A75224=1,$D75224=0),1,0)</f>
        <v>0</v>
      </c>
    </row>
    <row r="75225" spans="1:8" x14ac:dyDescent="0.55000000000000004">
      <c r="A75225">
        <v>0</v>
      </c>
      <c r="B75225">
        <v>0</v>
      </c>
      <c r="C75225">
        <v>4.1000000000000002E-2</v>
      </c>
      <c r="D75225">
        <f t="shared" si="1175"/>
        <v>0</v>
      </c>
      <c r="E75225">
        <f>+IF(AND($A75225=1,$D75225=1),1,0)</f>
        <v>0</v>
      </c>
      <c r="F75225">
        <f>+IF(AND($A75225=0,$D75225=0),1,0)</f>
        <v>1</v>
      </c>
      <c r="G75225">
        <f>+IF(AND($A75225=0,$D75225=1),1,0)</f>
        <v>0</v>
      </c>
      <c r="H75225">
        <f>+IF(AND($A75225=1,$D75225=0),1,0)</f>
        <v>0</v>
      </c>
    </row>
    <row r="75226" spans="1:8" x14ac:dyDescent="0.55000000000000004">
      <c r="A75226">
        <v>0</v>
      </c>
      <c r="B75226">
        <v>0</v>
      </c>
      <c r="C75226">
        <v>7.5999999999999998E-2</v>
      </c>
      <c r="D75226">
        <f t="shared" si="1175"/>
        <v>0</v>
      </c>
      <c r="E75226">
        <f>+IF(AND($A75226=1,$D75226=1),1,0)</f>
        <v>0</v>
      </c>
      <c r="F75226">
        <f>+IF(AND($A75226=0,$D75226=0),1,0)</f>
        <v>1</v>
      </c>
      <c r="G75226">
        <f>+IF(AND($A75226=0,$D75226=1),1,0)</f>
        <v>0</v>
      </c>
      <c r="H75226">
        <f>+IF(AND($A75226=1,$D75226=0),1,0)</f>
        <v>0</v>
      </c>
    </row>
    <row r="75227" spans="1:8" x14ac:dyDescent="0.55000000000000004">
      <c r="A75227">
        <v>0</v>
      </c>
      <c r="B75227">
        <v>0</v>
      </c>
      <c r="C75227">
        <v>0.02</v>
      </c>
      <c r="D75227">
        <f t="shared" si="1175"/>
        <v>0</v>
      </c>
      <c r="E75227">
        <f>+IF(AND($A75227=1,$D75227=1),1,0)</f>
        <v>0</v>
      </c>
      <c r="F75227">
        <f>+IF(AND($A75227=0,$D75227=0),1,0)</f>
        <v>1</v>
      </c>
      <c r="G75227">
        <f>+IF(AND($A75227=0,$D75227=1),1,0)</f>
        <v>0</v>
      </c>
      <c r="H75227">
        <f>+IF(AND($A75227=1,$D75227=0),1,0)</f>
        <v>0</v>
      </c>
    </row>
    <row r="75228" spans="1:8" x14ac:dyDescent="0.55000000000000004">
      <c r="A75228">
        <v>0</v>
      </c>
      <c r="B75228">
        <v>0</v>
      </c>
      <c r="C75228">
        <v>1.4999999999999999E-2</v>
      </c>
      <c r="D75228">
        <f t="shared" si="1175"/>
        <v>0</v>
      </c>
      <c r="E75228">
        <f>+IF(AND($A75228=1,$D75228=1),1,0)</f>
        <v>0</v>
      </c>
      <c r="F75228">
        <f>+IF(AND($A75228=0,$D75228=0),1,0)</f>
        <v>1</v>
      </c>
      <c r="G75228">
        <f>+IF(AND($A75228=0,$D75228=1),1,0)</f>
        <v>0</v>
      </c>
      <c r="H75228">
        <f>+IF(AND($A75228=1,$D75228=0),1,0)</f>
        <v>0</v>
      </c>
    </row>
    <row r="75229" spans="1:8" x14ac:dyDescent="0.55000000000000004">
      <c r="A75229">
        <v>0</v>
      </c>
      <c r="B75229">
        <v>0</v>
      </c>
      <c r="C75229">
        <v>2.3E-2</v>
      </c>
      <c r="D75229">
        <f t="shared" si="1175"/>
        <v>0</v>
      </c>
      <c r="E75229">
        <f>+IF(AND($A75229=1,$D75229=1),1,0)</f>
        <v>0</v>
      </c>
      <c r="F75229">
        <f>+IF(AND($A75229=0,$D75229=0),1,0)</f>
        <v>1</v>
      </c>
      <c r="G75229">
        <f>+IF(AND($A75229=0,$D75229=1),1,0)</f>
        <v>0</v>
      </c>
      <c r="H75229">
        <f>+IF(AND($A75229=1,$D75229=0),1,0)</f>
        <v>0</v>
      </c>
    </row>
    <row r="75230" spans="1:8" x14ac:dyDescent="0.55000000000000004">
      <c r="A75230">
        <v>0</v>
      </c>
      <c r="B75230">
        <v>0</v>
      </c>
      <c r="C75230">
        <v>3.3000000000000002E-2</v>
      </c>
      <c r="D75230">
        <f t="shared" si="1175"/>
        <v>0</v>
      </c>
      <c r="E75230">
        <f>+IF(AND($A75230=1,$D75230=1),1,0)</f>
        <v>0</v>
      </c>
      <c r="F75230">
        <f>+IF(AND($A75230=0,$D75230=0),1,0)</f>
        <v>1</v>
      </c>
      <c r="G75230">
        <f>+IF(AND($A75230=0,$D75230=1),1,0)</f>
        <v>0</v>
      </c>
      <c r="H75230">
        <f>+IF(AND($A75230=1,$D75230=0),1,0)</f>
        <v>0</v>
      </c>
    </row>
    <row r="75231" spans="1:8" x14ac:dyDescent="0.55000000000000004">
      <c r="A75231">
        <v>0</v>
      </c>
      <c r="B75231">
        <v>0</v>
      </c>
      <c r="C75231">
        <v>4.8000000000000001E-2</v>
      </c>
      <c r="D75231">
        <f t="shared" si="1175"/>
        <v>0</v>
      </c>
      <c r="E75231">
        <f>+IF(AND($A75231=1,$D75231=1),1,0)</f>
        <v>0</v>
      </c>
      <c r="F75231">
        <f>+IF(AND($A75231=0,$D75231=0),1,0)</f>
        <v>1</v>
      </c>
      <c r="G75231">
        <f>+IF(AND($A75231=0,$D75231=1),1,0)</f>
        <v>0</v>
      </c>
      <c r="H75231">
        <f>+IF(AND($A75231=1,$D75231=0),1,0)</f>
        <v>0</v>
      </c>
    </row>
    <row r="75232" spans="1:8" x14ac:dyDescent="0.55000000000000004">
      <c r="A75232">
        <v>0</v>
      </c>
      <c r="B75232">
        <v>0</v>
      </c>
      <c r="C75232">
        <v>0.155</v>
      </c>
      <c r="D75232">
        <f t="shared" si="1175"/>
        <v>1</v>
      </c>
      <c r="E75232">
        <f>+IF(AND($A75232=1,$D75232=1),1,0)</f>
        <v>0</v>
      </c>
      <c r="F75232">
        <f>+IF(AND($A75232=0,$D75232=0),1,0)</f>
        <v>0</v>
      </c>
      <c r="G75232">
        <f>+IF(AND($A75232=0,$D75232=1),1,0)</f>
        <v>1</v>
      </c>
      <c r="H75232">
        <f>+IF(AND($A75232=1,$D75232=0),1,0)</f>
        <v>0</v>
      </c>
    </row>
    <row r="75233" spans="1:8" x14ac:dyDescent="0.55000000000000004">
      <c r="A75233">
        <v>1</v>
      </c>
      <c r="B75233">
        <v>0</v>
      </c>
      <c r="C75233">
        <v>0.42799999999999999</v>
      </c>
      <c r="D75233">
        <f t="shared" si="1175"/>
        <v>1</v>
      </c>
      <c r="E75233">
        <f>+IF(AND($A75233=1,$D75233=1),1,0)</f>
        <v>1</v>
      </c>
      <c r="F75233">
        <f>+IF(AND($A75233=0,$D75233=0),1,0)</f>
        <v>0</v>
      </c>
      <c r="G75233">
        <f>+IF(AND($A75233=0,$D75233=1),1,0)</f>
        <v>0</v>
      </c>
      <c r="H75233">
        <f>+IF(AND($A75233=1,$D75233=0),1,0)</f>
        <v>0</v>
      </c>
    </row>
    <row r="75234" spans="1:8" x14ac:dyDescent="0.55000000000000004">
      <c r="A75234">
        <v>0</v>
      </c>
      <c r="B75234">
        <v>0</v>
      </c>
      <c r="C75234">
        <v>1.4999999999999999E-2</v>
      </c>
      <c r="D75234">
        <f t="shared" si="1175"/>
        <v>0</v>
      </c>
      <c r="E75234">
        <f>+IF(AND($A75234=1,$D75234=1),1,0)</f>
        <v>0</v>
      </c>
      <c r="F75234">
        <f>+IF(AND($A75234=0,$D75234=0),1,0)</f>
        <v>1</v>
      </c>
      <c r="G75234">
        <f>+IF(AND($A75234=0,$D75234=1),1,0)</f>
        <v>0</v>
      </c>
      <c r="H75234">
        <f>+IF(AND($A75234=1,$D75234=0),1,0)</f>
        <v>0</v>
      </c>
    </row>
    <row r="75235" spans="1:8" x14ac:dyDescent="0.55000000000000004">
      <c r="A75235">
        <v>0</v>
      </c>
      <c r="B75235">
        <v>0</v>
      </c>
      <c r="C75235">
        <v>3.2000000000000001E-2</v>
      </c>
      <c r="D75235">
        <f t="shared" si="1175"/>
        <v>0</v>
      </c>
      <c r="E75235">
        <f>+IF(AND($A75235=1,$D75235=1),1,0)</f>
        <v>0</v>
      </c>
      <c r="F75235">
        <f>+IF(AND($A75235=0,$D75235=0),1,0)</f>
        <v>1</v>
      </c>
      <c r="G75235">
        <f>+IF(AND($A75235=0,$D75235=1),1,0)</f>
        <v>0</v>
      </c>
      <c r="H75235">
        <f>+IF(AND($A75235=1,$D75235=0),1,0)</f>
        <v>0</v>
      </c>
    </row>
    <row r="75236" spans="1:8" x14ac:dyDescent="0.55000000000000004">
      <c r="A75236">
        <v>0</v>
      </c>
      <c r="B75236">
        <v>0</v>
      </c>
      <c r="C75236">
        <v>0.06</v>
      </c>
      <c r="D75236">
        <f t="shared" si="1175"/>
        <v>0</v>
      </c>
      <c r="E75236">
        <f>+IF(AND($A75236=1,$D75236=1),1,0)</f>
        <v>0</v>
      </c>
      <c r="F75236">
        <f>+IF(AND($A75236=0,$D75236=0),1,0)</f>
        <v>1</v>
      </c>
      <c r="G75236">
        <f>+IF(AND($A75236=0,$D75236=1),1,0)</f>
        <v>0</v>
      </c>
      <c r="H75236">
        <f>+IF(AND($A75236=1,$D75236=0),1,0)</f>
        <v>0</v>
      </c>
    </row>
    <row r="75237" spans="1:8" x14ac:dyDescent="0.55000000000000004">
      <c r="A75237">
        <v>0</v>
      </c>
      <c r="B75237">
        <v>0</v>
      </c>
      <c r="C75237">
        <v>0.14299999999999999</v>
      </c>
      <c r="D75237">
        <f t="shared" si="1175"/>
        <v>1</v>
      </c>
      <c r="E75237">
        <f>+IF(AND($A75237=1,$D75237=1),1,0)</f>
        <v>0</v>
      </c>
      <c r="F75237">
        <f>+IF(AND($A75237=0,$D75237=0),1,0)</f>
        <v>0</v>
      </c>
      <c r="G75237">
        <f>+IF(AND($A75237=0,$D75237=1),1,0)</f>
        <v>1</v>
      </c>
      <c r="H75237">
        <f>+IF(AND($A75237=1,$D75237=0),1,0)</f>
        <v>0</v>
      </c>
    </row>
    <row r="75238" spans="1:8" x14ac:dyDescent="0.55000000000000004">
      <c r="A75238">
        <v>0</v>
      </c>
      <c r="B75238">
        <v>0</v>
      </c>
      <c r="C75238">
        <v>9.6000000000000002E-2</v>
      </c>
      <c r="D75238">
        <f t="shared" si="1175"/>
        <v>1</v>
      </c>
      <c r="E75238">
        <f>+IF(AND($A75238=1,$D75238=1),1,0)</f>
        <v>0</v>
      </c>
      <c r="F75238">
        <f>+IF(AND($A75238=0,$D75238=0),1,0)</f>
        <v>0</v>
      </c>
      <c r="G75238">
        <f>+IF(AND($A75238=0,$D75238=1),1,0)</f>
        <v>1</v>
      </c>
      <c r="H75238">
        <f>+IF(AND($A75238=1,$D75238=0),1,0)</f>
        <v>0</v>
      </c>
    </row>
    <row r="75239" spans="1:8" x14ac:dyDescent="0.55000000000000004">
      <c r="A75239">
        <v>1</v>
      </c>
      <c r="B75239">
        <v>0</v>
      </c>
      <c r="C75239">
        <v>0.34200000000000003</v>
      </c>
      <c r="D75239">
        <f t="shared" si="1175"/>
        <v>1</v>
      </c>
      <c r="E75239">
        <f>+IF(AND($A75239=1,$D75239=1),1,0)</f>
        <v>1</v>
      </c>
      <c r="F75239">
        <f>+IF(AND($A75239=0,$D75239=0),1,0)</f>
        <v>0</v>
      </c>
      <c r="G75239">
        <f>+IF(AND($A75239=0,$D75239=1),1,0)</f>
        <v>0</v>
      </c>
      <c r="H75239">
        <f>+IF(AND($A75239=1,$D75239=0),1,0)</f>
        <v>0</v>
      </c>
    </row>
    <row r="75240" spans="1:8" x14ac:dyDescent="0.55000000000000004">
      <c r="A75240">
        <v>0</v>
      </c>
      <c r="B75240">
        <v>0</v>
      </c>
      <c r="C75240">
        <v>0.12</v>
      </c>
      <c r="D75240">
        <f t="shared" si="1175"/>
        <v>1</v>
      </c>
      <c r="E75240">
        <f>+IF(AND($A75240=1,$D75240=1),1,0)</f>
        <v>0</v>
      </c>
      <c r="F75240">
        <f>+IF(AND($A75240=0,$D75240=0),1,0)</f>
        <v>0</v>
      </c>
      <c r="G75240">
        <f>+IF(AND($A75240=0,$D75240=1),1,0)</f>
        <v>1</v>
      </c>
      <c r="H75240">
        <f>+IF(AND($A75240=1,$D75240=0),1,0)</f>
        <v>0</v>
      </c>
    </row>
    <row r="75241" spans="1:8" x14ac:dyDescent="0.55000000000000004">
      <c r="A75241">
        <v>0</v>
      </c>
      <c r="B75241">
        <v>0</v>
      </c>
      <c r="C75241">
        <v>1.7999999999999999E-2</v>
      </c>
      <c r="D75241">
        <f t="shared" si="1175"/>
        <v>0</v>
      </c>
      <c r="E75241">
        <f>+IF(AND($A75241=1,$D75241=1),1,0)</f>
        <v>0</v>
      </c>
      <c r="F75241">
        <f>+IF(AND($A75241=0,$D75241=0),1,0)</f>
        <v>1</v>
      </c>
      <c r="G75241">
        <f>+IF(AND($A75241=0,$D75241=1),1,0)</f>
        <v>0</v>
      </c>
      <c r="H75241">
        <f>+IF(AND($A75241=1,$D75241=0),1,0)</f>
        <v>0</v>
      </c>
    </row>
    <row r="75242" spans="1:8" x14ac:dyDescent="0.55000000000000004">
      <c r="A75242">
        <v>0</v>
      </c>
      <c r="B75242">
        <v>0</v>
      </c>
      <c r="C75242">
        <v>4.4999999999999998E-2</v>
      </c>
      <c r="D75242">
        <f t="shared" ref="D75242:D75305" si="1176">+IF(C75242&gt;$K$2,1,0)</f>
        <v>0</v>
      </c>
      <c r="E75242">
        <f>+IF(AND($A75242=1,$D75242=1),1,0)</f>
        <v>0</v>
      </c>
      <c r="F75242">
        <f>+IF(AND($A75242=0,$D75242=0),1,0)</f>
        <v>1</v>
      </c>
      <c r="G75242">
        <f>+IF(AND($A75242=0,$D75242=1),1,0)</f>
        <v>0</v>
      </c>
      <c r="H75242">
        <f>+IF(AND($A75242=1,$D75242=0),1,0)</f>
        <v>0</v>
      </c>
    </row>
    <row r="75243" spans="1:8" x14ac:dyDescent="0.55000000000000004">
      <c r="A75243">
        <v>0</v>
      </c>
      <c r="B75243">
        <v>0</v>
      </c>
      <c r="C75243">
        <v>1.7000000000000001E-2</v>
      </c>
      <c r="D75243">
        <f t="shared" si="1176"/>
        <v>0</v>
      </c>
      <c r="E75243">
        <f>+IF(AND($A75243=1,$D75243=1),1,0)</f>
        <v>0</v>
      </c>
      <c r="F75243">
        <f>+IF(AND($A75243=0,$D75243=0),1,0)</f>
        <v>1</v>
      </c>
      <c r="G75243">
        <f>+IF(AND($A75243=0,$D75243=1),1,0)</f>
        <v>0</v>
      </c>
      <c r="H75243">
        <f>+IF(AND($A75243=1,$D75243=0),1,0)</f>
        <v>0</v>
      </c>
    </row>
    <row r="75244" spans="1:8" x14ac:dyDescent="0.55000000000000004">
      <c r="A75244">
        <v>0</v>
      </c>
      <c r="B75244">
        <v>0</v>
      </c>
      <c r="C75244">
        <v>0.112</v>
      </c>
      <c r="D75244">
        <f t="shared" si="1176"/>
        <v>1</v>
      </c>
      <c r="E75244">
        <f>+IF(AND($A75244=1,$D75244=1),1,0)</f>
        <v>0</v>
      </c>
      <c r="F75244">
        <f>+IF(AND($A75244=0,$D75244=0),1,0)</f>
        <v>0</v>
      </c>
      <c r="G75244">
        <f>+IF(AND($A75244=0,$D75244=1),1,0)</f>
        <v>1</v>
      </c>
      <c r="H75244">
        <f>+IF(AND($A75244=1,$D75244=0),1,0)</f>
        <v>0</v>
      </c>
    </row>
    <row r="75245" spans="1:8" x14ac:dyDescent="0.55000000000000004">
      <c r="A75245">
        <v>0</v>
      </c>
      <c r="B75245">
        <v>0</v>
      </c>
      <c r="C75245">
        <v>1.4E-2</v>
      </c>
      <c r="D75245">
        <f t="shared" si="1176"/>
        <v>0</v>
      </c>
      <c r="E75245">
        <f>+IF(AND($A75245=1,$D75245=1),1,0)</f>
        <v>0</v>
      </c>
      <c r="F75245">
        <f>+IF(AND($A75245=0,$D75245=0),1,0)</f>
        <v>1</v>
      </c>
      <c r="G75245">
        <f>+IF(AND($A75245=0,$D75245=1),1,0)</f>
        <v>0</v>
      </c>
      <c r="H75245">
        <f>+IF(AND($A75245=1,$D75245=0),1,0)</f>
        <v>0</v>
      </c>
    </row>
    <row r="75246" spans="1:8" x14ac:dyDescent="0.55000000000000004">
      <c r="A75246">
        <v>0</v>
      </c>
      <c r="B75246">
        <v>0</v>
      </c>
      <c r="C75246">
        <v>5.0000000000000001E-3</v>
      </c>
      <c r="D75246">
        <f t="shared" si="1176"/>
        <v>0</v>
      </c>
      <c r="E75246">
        <f>+IF(AND($A75246=1,$D75246=1),1,0)</f>
        <v>0</v>
      </c>
      <c r="F75246">
        <f>+IF(AND($A75246=0,$D75246=0),1,0)</f>
        <v>1</v>
      </c>
      <c r="G75246">
        <f>+IF(AND($A75246=0,$D75246=1),1,0)</f>
        <v>0</v>
      </c>
      <c r="H75246">
        <f>+IF(AND($A75246=1,$D75246=0),1,0)</f>
        <v>0</v>
      </c>
    </row>
    <row r="75247" spans="1:8" x14ac:dyDescent="0.55000000000000004">
      <c r="A75247">
        <v>0</v>
      </c>
      <c r="B75247">
        <v>0</v>
      </c>
      <c r="C75247">
        <v>1.4999999999999999E-2</v>
      </c>
      <c r="D75247">
        <f t="shared" si="1176"/>
        <v>0</v>
      </c>
      <c r="E75247">
        <f>+IF(AND($A75247=1,$D75247=1),1,0)</f>
        <v>0</v>
      </c>
      <c r="F75247">
        <f>+IF(AND($A75247=0,$D75247=0),1,0)</f>
        <v>1</v>
      </c>
      <c r="G75247">
        <f>+IF(AND($A75247=0,$D75247=1),1,0)</f>
        <v>0</v>
      </c>
      <c r="H75247">
        <f>+IF(AND($A75247=1,$D75247=0),1,0)</f>
        <v>0</v>
      </c>
    </row>
    <row r="75248" spans="1:8" x14ac:dyDescent="0.55000000000000004">
      <c r="A75248">
        <v>0</v>
      </c>
      <c r="B75248">
        <v>0</v>
      </c>
      <c r="C75248">
        <v>0.184</v>
      </c>
      <c r="D75248">
        <f t="shared" si="1176"/>
        <v>1</v>
      </c>
      <c r="E75248">
        <f>+IF(AND($A75248=1,$D75248=1),1,0)</f>
        <v>0</v>
      </c>
      <c r="F75248">
        <f>+IF(AND($A75248=0,$D75248=0),1,0)</f>
        <v>0</v>
      </c>
      <c r="G75248">
        <f>+IF(AND($A75248=0,$D75248=1),1,0)</f>
        <v>1</v>
      </c>
      <c r="H75248">
        <f>+IF(AND($A75248=1,$D75248=0),1,0)</f>
        <v>0</v>
      </c>
    </row>
    <row r="75249" spans="1:8" x14ac:dyDescent="0.55000000000000004">
      <c r="A75249">
        <v>0</v>
      </c>
      <c r="B75249">
        <v>0</v>
      </c>
      <c r="C75249">
        <v>0.16800000000000001</v>
      </c>
      <c r="D75249">
        <f t="shared" si="1176"/>
        <v>1</v>
      </c>
      <c r="E75249">
        <f>+IF(AND($A75249=1,$D75249=1),1,0)</f>
        <v>0</v>
      </c>
      <c r="F75249">
        <f>+IF(AND($A75249=0,$D75249=0),1,0)</f>
        <v>0</v>
      </c>
      <c r="G75249">
        <f>+IF(AND($A75249=0,$D75249=1),1,0)</f>
        <v>1</v>
      </c>
      <c r="H75249">
        <f>+IF(AND($A75249=1,$D75249=0),1,0)</f>
        <v>0</v>
      </c>
    </row>
    <row r="75250" spans="1:8" x14ac:dyDescent="0.55000000000000004">
      <c r="A75250">
        <v>0</v>
      </c>
      <c r="B75250">
        <v>0</v>
      </c>
      <c r="C75250">
        <v>3.4000000000000002E-2</v>
      </c>
      <c r="D75250">
        <f t="shared" si="1176"/>
        <v>0</v>
      </c>
      <c r="E75250">
        <f>+IF(AND($A75250=1,$D75250=1),1,0)</f>
        <v>0</v>
      </c>
      <c r="F75250">
        <f>+IF(AND($A75250=0,$D75250=0),1,0)</f>
        <v>1</v>
      </c>
      <c r="G75250">
        <f>+IF(AND($A75250=0,$D75250=1),1,0)</f>
        <v>0</v>
      </c>
      <c r="H75250">
        <f>+IF(AND($A75250=1,$D75250=0),1,0)</f>
        <v>0</v>
      </c>
    </row>
    <row r="75251" spans="1:8" x14ac:dyDescent="0.55000000000000004">
      <c r="A75251">
        <v>0</v>
      </c>
      <c r="B75251">
        <v>0</v>
      </c>
      <c r="C75251">
        <v>0.22700000000000001</v>
      </c>
      <c r="D75251">
        <f t="shared" si="1176"/>
        <v>1</v>
      </c>
      <c r="E75251">
        <f>+IF(AND($A75251=1,$D75251=1),1,0)</f>
        <v>0</v>
      </c>
      <c r="F75251">
        <f>+IF(AND($A75251=0,$D75251=0),1,0)</f>
        <v>0</v>
      </c>
      <c r="G75251">
        <f>+IF(AND($A75251=0,$D75251=1),1,0)</f>
        <v>1</v>
      </c>
      <c r="H75251">
        <f>+IF(AND($A75251=1,$D75251=0),1,0)</f>
        <v>0</v>
      </c>
    </row>
    <row r="75252" spans="1:8" x14ac:dyDescent="0.55000000000000004">
      <c r="A75252">
        <v>0</v>
      </c>
      <c r="B75252">
        <v>0</v>
      </c>
      <c r="C75252">
        <v>2.5999999999999999E-2</v>
      </c>
      <c r="D75252">
        <f t="shared" si="1176"/>
        <v>0</v>
      </c>
      <c r="E75252">
        <f>+IF(AND($A75252=1,$D75252=1),1,0)</f>
        <v>0</v>
      </c>
      <c r="F75252">
        <f>+IF(AND($A75252=0,$D75252=0),1,0)</f>
        <v>1</v>
      </c>
      <c r="G75252">
        <f>+IF(AND($A75252=0,$D75252=1),1,0)</f>
        <v>0</v>
      </c>
      <c r="H75252">
        <f>+IF(AND($A75252=1,$D75252=0),1,0)</f>
        <v>0</v>
      </c>
    </row>
    <row r="75253" spans="1:8" x14ac:dyDescent="0.55000000000000004">
      <c r="A75253">
        <v>0</v>
      </c>
      <c r="B75253">
        <v>0</v>
      </c>
      <c r="C75253">
        <v>2.1000000000000001E-2</v>
      </c>
      <c r="D75253">
        <f t="shared" si="1176"/>
        <v>0</v>
      </c>
      <c r="E75253">
        <f>+IF(AND($A75253=1,$D75253=1),1,0)</f>
        <v>0</v>
      </c>
      <c r="F75253">
        <f>+IF(AND($A75253=0,$D75253=0),1,0)</f>
        <v>1</v>
      </c>
      <c r="G75253">
        <f>+IF(AND($A75253=0,$D75253=1),1,0)</f>
        <v>0</v>
      </c>
      <c r="H75253">
        <f>+IF(AND($A75253=1,$D75253=0),1,0)</f>
        <v>0</v>
      </c>
    </row>
    <row r="75254" spans="1:8" x14ac:dyDescent="0.55000000000000004">
      <c r="A75254">
        <v>0</v>
      </c>
      <c r="B75254">
        <v>0</v>
      </c>
      <c r="C75254">
        <v>0.02</v>
      </c>
      <c r="D75254">
        <f t="shared" si="1176"/>
        <v>0</v>
      </c>
      <c r="E75254">
        <f>+IF(AND($A75254=1,$D75254=1),1,0)</f>
        <v>0</v>
      </c>
      <c r="F75254">
        <f>+IF(AND($A75254=0,$D75254=0),1,0)</f>
        <v>1</v>
      </c>
      <c r="G75254">
        <f>+IF(AND($A75254=0,$D75254=1),1,0)</f>
        <v>0</v>
      </c>
      <c r="H75254">
        <f>+IF(AND($A75254=1,$D75254=0),1,0)</f>
        <v>0</v>
      </c>
    </row>
    <row r="75255" spans="1:8" x14ac:dyDescent="0.55000000000000004">
      <c r="A75255">
        <v>0</v>
      </c>
      <c r="B75255">
        <v>0</v>
      </c>
      <c r="C75255">
        <v>0.01</v>
      </c>
      <c r="D75255">
        <f t="shared" si="1176"/>
        <v>0</v>
      </c>
      <c r="E75255">
        <f>+IF(AND($A75255=1,$D75255=1),1,0)</f>
        <v>0</v>
      </c>
      <c r="F75255">
        <f>+IF(AND($A75255=0,$D75255=0),1,0)</f>
        <v>1</v>
      </c>
      <c r="G75255">
        <f>+IF(AND($A75255=0,$D75255=1),1,0)</f>
        <v>0</v>
      </c>
      <c r="H75255">
        <f>+IF(AND($A75255=1,$D75255=0),1,0)</f>
        <v>0</v>
      </c>
    </row>
    <row r="75256" spans="1:8" x14ac:dyDescent="0.55000000000000004">
      <c r="A75256">
        <v>0</v>
      </c>
      <c r="B75256">
        <v>0</v>
      </c>
      <c r="C75256">
        <v>1.4E-2</v>
      </c>
      <c r="D75256">
        <f t="shared" si="1176"/>
        <v>0</v>
      </c>
      <c r="E75256">
        <f>+IF(AND($A75256=1,$D75256=1),1,0)</f>
        <v>0</v>
      </c>
      <c r="F75256">
        <f>+IF(AND($A75256=0,$D75256=0),1,0)</f>
        <v>1</v>
      </c>
      <c r="G75256">
        <f>+IF(AND($A75256=0,$D75256=1),1,0)</f>
        <v>0</v>
      </c>
      <c r="H75256">
        <f>+IF(AND($A75256=1,$D75256=0),1,0)</f>
        <v>0</v>
      </c>
    </row>
    <row r="75257" spans="1:8" x14ac:dyDescent="0.55000000000000004">
      <c r="A75257">
        <v>0</v>
      </c>
      <c r="B75257">
        <v>0</v>
      </c>
      <c r="C75257">
        <v>8.5999999999999993E-2</v>
      </c>
      <c r="D75257">
        <f t="shared" si="1176"/>
        <v>1</v>
      </c>
      <c r="E75257">
        <f>+IF(AND($A75257=1,$D75257=1),1,0)</f>
        <v>0</v>
      </c>
      <c r="F75257">
        <f>+IF(AND($A75257=0,$D75257=0),1,0)</f>
        <v>0</v>
      </c>
      <c r="G75257">
        <f>+IF(AND($A75257=0,$D75257=1),1,0)</f>
        <v>1</v>
      </c>
      <c r="H75257">
        <f>+IF(AND($A75257=1,$D75257=0),1,0)</f>
        <v>0</v>
      </c>
    </row>
    <row r="75258" spans="1:8" x14ac:dyDescent="0.55000000000000004">
      <c r="A75258">
        <v>0</v>
      </c>
      <c r="B75258">
        <v>0</v>
      </c>
      <c r="C75258">
        <v>2.9000000000000001E-2</v>
      </c>
      <c r="D75258">
        <f t="shared" si="1176"/>
        <v>0</v>
      </c>
      <c r="E75258">
        <f>+IF(AND($A75258=1,$D75258=1),1,0)</f>
        <v>0</v>
      </c>
      <c r="F75258">
        <f>+IF(AND($A75258=0,$D75258=0),1,0)</f>
        <v>1</v>
      </c>
      <c r="G75258">
        <f>+IF(AND($A75258=0,$D75258=1),1,0)</f>
        <v>0</v>
      </c>
      <c r="H75258">
        <f>+IF(AND($A75258=1,$D75258=0),1,0)</f>
        <v>0</v>
      </c>
    </row>
    <row r="75259" spans="1:8" x14ac:dyDescent="0.55000000000000004">
      <c r="A75259">
        <v>0</v>
      </c>
      <c r="B75259">
        <v>0</v>
      </c>
      <c r="C75259">
        <v>1.9E-2</v>
      </c>
      <c r="D75259">
        <f t="shared" si="1176"/>
        <v>0</v>
      </c>
      <c r="E75259">
        <f>+IF(AND($A75259=1,$D75259=1),1,0)</f>
        <v>0</v>
      </c>
      <c r="F75259">
        <f>+IF(AND($A75259=0,$D75259=0),1,0)</f>
        <v>1</v>
      </c>
      <c r="G75259">
        <f>+IF(AND($A75259=0,$D75259=1),1,0)</f>
        <v>0</v>
      </c>
      <c r="H75259">
        <f>+IF(AND($A75259=1,$D75259=0),1,0)</f>
        <v>0</v>
      </c>
    </row>
    <row r="75260" spans="1:8" x14ac:dyDescent="0.55000000000000004">
      <c r="A75260">
        <v>0</v>
      </c>
      <c r="B75260">
        <v>0</v>
      </c>
      <c r="C75260">
        <v>1.2E-2</v>
      </c>
      <c r="D75260">
        <f t="shared" si="1176"/>
        <v>0</v>
      </c>
      <c r="E75260">
        <f>+IF(AND($A75260=1,$D75260=1),1,0)</f>
        <v>0</v>
      </c>
      <c r="F75260">
        <f>+IF(AND($A75260=0,$D75260=0),1,0)</f>
        <v>1</v>
      </c>
      <c r="G75260">
        <f>+IF(AND($A75260=0,$D75260=1),1,0)</f>
        <v>0</v>
      </c>
      <c r="H75260">
        <f>+IF(AND($A75260=1,$D75260=0),1,0)</f>
        <v>0</v>
      </c>
    </row>
    <row r="75261" spans="1:8" x14ac:dyDescent="0.55000000000000004">
      <c r="A75261">
        <v>0</v>
      </c>
      <c r="B75261">
        <v>0</v>
      </c>
      <c r="C75261">
        <v>0.01</v>
      </c>
      <c r="D75261">
        <f t="shared" si="1176"/>
        <v>0</v>
      </c>
      <c r="E75261">
        <f>+IF(AND($A75261=1,$D75261=1),1,0)</f>
        <v>0</v>
      </c>
      <c r="F75261">
        <f>+IF(AND($A75261=0,$D75261=0),1,0)</f>
        <v>1</v>
      </c>
      <c r="G75261">
        <f>+IF(AND($A75261=0,$D75261=1),1,0)</f>
        <v>0</v>
      </c>
      <c r="H75261">
        <f>+IF(AND($A75261=1,$D75261=0),1,0)</f>
        <v>0</v>
      </c>
    </row>
    <row r="75262" spans="1:8" x14ac:dyDescent="0.55000000000000004">
      <c r="A75262">
        <v>0</v>
      </c>
      <c r="B75262">
        <v>0</v>
      </c>
      <c r="C75262">
        <v>2.8000000000000001E-2</v>
      </c>
      <c r="D75262">
        <f t="shared" si="1176"/>
        <v>0</v>
      </c>
      <c r="E75262">
        <f>+IF(AND($A75262=1,$D75262=1),1,0)</f>
        <v>0</v>
      </c>
      <c r="F75262">
        <f>+IF(AND($A75262=0,$D75262=0),1,0)</f>
        <v>1</v>
      </c>
      <c r="G75262">
        <f>+IF(AND($A75262=0,$D75262=1),1,0)</f>
        <v>0</v>
      </c>
      <c r="H75262">
        <f>+IF(AND($A75262=1,$D75262=0),1,0)</f>
        <v>0</v>
      </c>
    </row>
    <row r="75263" spans="1:8" x14ac:dyDescent="0.55000000000000004">
      <c r="A75263">
        <v>0</v>
      </c>
      <c r="B75263">
        <v>0</v>
      </c>
      <c r="C75263">
        <v>7.1999999999999995E-2</v>
      </c>
      <c r="D75263">
        <f t="shared" si="1176"/>
        <v>0</v>
      </c>
      <c r="E75263">
        <f>+IF(AND($A75263=1,$D75263=1),1,0)</f>
        <v>0</v>
      </c>
      <c r="F75263">
        <f>+IF(AND($A75263=0,$D75263=0),1,0)</f>
        <v>1</v>
      </c>
      <c r="G75263">
        <f>+IF(AND($A75263=0,$D75263=1),1,0)</f>
        <v>0</v>
      </c>
      <c r="H75263">
        <f>+IF(AND($A75263=1,$D75263=0),1,0)</f>
        <v>0</v>
      </c>
    </row>
    <row r="75264" spans="1:8" x14ac:dyDescent="0.55000000000000004">
      <c r="A75264">
        <v>0</v>
      </c>
      <c r="B75264">
        <v>0</v>
      </c>
      <c r="C75264">
        <v>2.5000000000000001E-2</v>
      </c>
      <c r="D75264">
        <f t="shared" si="1176"/>
        <v>0</v>
      </c>
      <c r="E75264">
        <f>+IF(AND($A75264=1,$D75264=1),1,0)</f>
        <v>0</v>
      </c>
      <c r="F75264">
        <f>+IF(AND($A75264=0,$D75264=0),1,0)</f>
        <v>1</v>
      </c>
      <c r="G75264">
        <f>+IF(AND($A75264=0,$D75264=1),1,0)</f>
        <v>0</v>
      </c>
      <c r="H75264">
        <f>+IF(AND($A75264=1,$D75264=0),1,0)</f>
        <v>0</v>
      </c>
    </row>
    <row r="75265" spans="1:8" x14ac:dyDescent="0.55000000000000004">
      <c r="A75265">
        <v>0</v>
      </c>
      <c r="B75265">
        <v>0</v>
      </c>
      <c r="C75265">
        <v>1.4E-2</v>
      </c>
      <c r="D75265">
        <f t="shared" si="1176"/>
        <v>0</v>
      </c>
      <c r="E75265">
        <f>+IF(AND($A75265=1,$D75265=1),1,0)</f>
        <v>0</v>
      </c>
      <c r="F75265">
        <f>+IF(AND($A75265=0,$D75265=0),1,0)</f>
        <v>1</v>
      </c>
      <c r="G75265">
        <f>+IF(AND($A75265=0,$D75265=1),1,0)</f>
        <v>0</v>
      </c>
      <c r="H75265">
        <f>+IF(AND($A75265=1,$D75265=0),1,0)</f>
        <v>0</v>
      </c>
    </row>
    <row r="75266" spans="1:8" x14ac:dyDescent="0.55000000000000004">
      <c r="A75266">
        <v>0</v>
      </c>
      <c r="B75266">
        <v>0</v>
      </c>
      <c r="C75266">
        <v>0.04</v>
      </c>
      <c r="D75266">
        <f t="shared" si="1176"/>
        <v>0</v>
      </c>
      <c r="E75266">
        <f>+IF(AND($A75266=1,$D75266=1),1,0)</f>
        <v>0</v>
      </c>
      <c r="F75266">
        <f>+IF(AND($A75266=0,$D75266=0),1,0)</f>
        <v>1</v>
      </c>
      <c r="G75266">
        <f>+IF(AND($A75266=0,$D75266=1),1,0)</f>
        <v>0</v>
      </c>
      <c r="H75266">
        <f>+IF(AND($A75266=1,$D75266=0),1,0)</f>
        <v>0</v>
      </c>
    </row>
    <row r="75267" spans="1:8" x14ac:dyDescent="0.55000000000000004">
      <c r="A75267">
        <v>0</v>
      </c>
      <c r="B75267">
        <v>0</v>
      </c>
      <c r="C75267">
        <v>1.2E-2</v>
      </c>
      <c r="D75267">
        <f t="shared" si="1176"/>
        <v>0</v>
      </c>
      <c r="E75267">
        <f>+IF(AND($A75267=1,$D75267=1),1,0)</f>
        <v>0</v>
      </c>
      <c r="F75267">
        <f>+IF(AND($A75267=0,$D75267=0),1,0)</f>
        <v>1</v>
      </c>
      <c r="G75267">
        <f>+IF(AND($A75267=0,$D75267=1),1,0)</f>
        <v>0</v>
      </c>
      <c r="H75267">
        <f>+IF(AND($A75267=1,$D75267=0),1,0)</f>
        <v>0</v>
      </c>
    </row>
    <row r="75268" spans="1:8" x14ac:dyDescent="0.55000000000000004">
      <c r="A75268">
        <v>0</v>
      </c>
      <c r="B75268">
        <v>0</v>
      </c>
      <c r="C75268">
        <v>5.8999999999999997E-2</v>
      </c>
      <c r="D75268">
        <f t="shared" si="1176"/>
        <v>0</v>
      </c>
      <c r="E75268">
        <f>+IF(AND($A75268=1,$D75268=1),1,0)</f>
        <v>0</v>
      </c>
      <c r="F75268">
        <f>+IF(AND($A75268=0,$D75268=0),1,0)</f>
        <v>1</v>
      </c>
      <c r="G75268">
        <f>+IF(AND($A75268=0,$D75268=1),1,0)</f>
        <v>0</v>
      </c>
      <c r="H75268">
        <f>+IF(AND($A75268=1,$D75268=0),1,0)</f>
        <v>0</v>
      </c>
    </row>
    <row r="75269" spans="1:8" x14ac:dyDescent="0.55000000000000004">
      <c r="A75269">
        <v>0</v>
      </c>
      <c r="B75269">
        <v>0</v>
      </c>
      <c r="C75269">
        <v>1.2999999999999999E-2</v>
      </c>
      <c r="D75269">
        <f t="shared" si="1176"/>
        <v>0</v>
      </c>
      <c r="E75269">
        <f>+IF(AND($A75269=1,$D75269=1),1,0)</f>
        <v>0</v>
      </c>
      <c r="F75269">
        <f>+IF(AND($A75269=0,$D75269=0),1,0)</f>
        <v>1</v>
      </c>
      <c r="G75269">
        <f>+IF(AND($A75269=0,$D75269=1),1,0)</f>
        <v>0</v>
      </c>
      <c r="H75269">
        <f>+IF(AND($A75269=1,$D75269=0),1,0)</f>
        <v>0</v>
      </c>
    </row>
    <row r="75270" spans="1:8" x14ac:dyDescent="0.55000000000000004">
      <c r="A75270">
        <v>0</v>
      </c>
      <c r="B75270">
        <v>0</v>
      </c>
      <c r="C75270">
        <v>5.0999999999999997E-2</v>
      </c>
      <c r="D75270">
        <f t="shared" si="1176"/>
        <v>0</v>
      </c>
      <c r="E75270">
        <f>+IF(AND($A75270=1,$D75270=1),1,0)</f>
        <v>0</v>
      </c>
      <c r="F75270">
        <f>+IF(AND($A75270=0,$D75270=0),1,0)</f>
        <v>1</v>
      </c>
      <c r="G75270">
        <f>+IF(AND($A75270=0,$D75270=1),1,0)</f>
        <v>0</v>
      </c>
      <c r="H75270">
        <f>+IF(AND($A75270=1,$D75270=0),1,0)</f>
        <v>0</v>
      </c>
    </row>
    <row r="75271" spans="1:8" x14ac:dyDescent="0.55000000000000004">
      <c r="A75271">
        <v>0</v>
      </c>
      <c r="B75271">
        <v>0</v>
      </c>
      <c r="C75271">
        <v>1.4E-2</v>
      </c>
      <c r="D75271">
        <f t="shared" si="1176"/>
        <v>0</v>
      </c>
      <c r="E75271">
        <f>+IF(AND($A75271=1,$D75271=1),1,0)</f>
        <v>0</v>
      </c>
      <c r="F75271">
        <f>+IF(AND($A75271=0,$D75271=0),1,0)</f>
        <v>1</v>
      </c>
      <c r="G75271">
        <f>+IF(AND($A75271=0,$D75271=1),1,0)</f>
        <v>0</v>
      </c>
      <c r="H75271">
        <f>+IF(AND($A75271=1,$D75271=0),1,0)</f>
        <v>0</v>
      </c>
    </row>
    <row r="75272" spans="1:8" x14ac:dyDescent="0.55000000000000004">
      <c r="A75272">
        <v>0</v>
      </c>
      <c r="B75272">
        <v>0</v>
      </c>
      <c r="C75272">
        <v>8.9999999999999993E-3</v>
      </c>
      <c r="D75272">
        <f t="shared" si="1176"/>
        <v>0</v>
      </c>
      <c r="E75272">
        <f>+IF(AND($A75272=1,$D75272=1),1,0)</f>
        <v>0</v>
      </c>
      <c r="F75272">
        <f>+IF(AND($A75272=0,$D75272=0),1,0)</f>
        <v>1</v>
      </c>
      <c r="G75272">
        <f>+IF(AND($A75272=0,$D75272=1),1,0)</f>
        <v>0</v>
      </c>
      <c r="H75272">
        <f>+IF(AND($A75272=1,$D75272=0),1,0)</f>
        <v>0</v>
      </c>
    </row>
    <row r="75273" spans="1:8" x14ac:dyDescent="0.55000000000000004">
      <c r="A75273">
        <v>0</v>
      </c>
      <c r="B75273">
        <v>0</v>
      </c>
      <c r="C75273">
        <v>0.153</v>
      </c>
      <c r="D75273">
        <f t="shared" si="1176"/>
        <v>1</v>
      </c>
      <c r="E75273">
        <f>+IF(AND($A75273=1,$D75273=1),1,0)</f>
        <v>0</v>
      </c>
      <c r="F75273">
        <f>+IF(AND($A75273=0,$D75273=0),1,0)</f>
        <v>0</v>
      </c>
      <c r="G75273">
        <f>+IF(AND($A75273=0,$D75273=1),1,0)</f>
        <v>1</v>
      </c>
      <c r="H75273">
        <f>+IF(AND($A75273=1,$D75273=0),1,0)</f>
        <v>0</v>
      </c>
    </row>
    <row r="75274" spans="1:8" x14ac:dyDescent="0.55000000000000004">
      <c r="A75274">
        <v>0</v>
      </c>
      <c r="B75274">
        <v>0</v>
      </c>
      <c r="C75274">
        <v>0.14199999999999999</v>
      </c>
      <c r="D75274">
        <f t="shared" si="1176"/>
        <v>1</v>
      </c>
      <c r="E75274">
        <f>+IF(AND($A75274=1,$D75274=1),1,0)</f>
        <v>0</v>
      </c>
      <c r="F75274">
        <f>+IF(AND($A75274=0,$D75274=0),1,0)</f>
        <v>0</v>
      </c>
      <c r="G75274">
        <f>+IF(AND($A75274=0,$D75274=1),1,0)</f>
        <v>1</v>
      </c>
      <c r="H75274">
        <f>+IF(AND($A75274=1,$D75274=0),1,0)</f>
        <v>0</v>
      </c>
    </row>
    <row r="75275" spans="1:8" x14ac:dyDescent="0.55000000000000004">
      <c r="A75275">
        <v>1</v>
      </c>
      <c r="B75275">
        <v>0</v>
      </c>
      <c r="C75275">
        <v>0.124</v>
      </c>
      <c r="D75275">
        <f t="shared" si="1176"/>
        <v>1</v>
      </c>
      <c r="E75275">
        <f>+IF(AND($A75275=1,$D75275=1),1,0)</f>
        <v>1</v>
      </c>
      <c r="F75275">
        <f>+IF(AND($A75275=0,$D75275=0),1,0)</f>
        <v>0</v>
      </c>
      <c r="G75275">
        <f>+IF(AND($A75275=0,$D75275=1),1,0)</f>
        <v>0</v>
      </c>
      <c r="H75275">
        <f>+IF(AND($A75275=1,$D75275=0),1,0)</f>
        <v>0</v>
      </c>
    </row>
    <row r="75276" spans="1:8" x14ac:dyDescent="0.55000000000000004">
      <c r="A75276">
        <v>0</v>
      </c>
      <c r="B75276">
        <v>0</v>
      </c>
      <c r="C75276">
        <v>7.3999999999999996E-2</v>
      </c>
      <c r="D75276">
        <f t="shared" si="1176"/>
        <v>0</v>
      </c>
      <c r="E75276">
        <f>+IF(AND($A75276=1,$D75276=1),1,0)</f>
        <v>0</v>
      </c>
      <c r="F75276">
        <f>+IF(AND($A75276=0,$D75276=0),1,0)</f>
        <v>1</v>
      </c>
      <c r="G75276">
        <f>+IF(AND($A75276=0,$D75276=1),1,0)</f>
        <v>0</v>
      </c>
      <c r="H75276">
        <f>+IF(AND($A75276=1,$D75276=0),1,0)</f>
        <v>0</v>
      </c>
    </row>
    <row r="75277" spans="1:8" x14ac:dyDescent="0.55000000000000004">
      <c r="A75277">
        <v>0</v>
      </c>
      <c r="B75277">
        <v>0</v>
      </c>
      <c r="C75277">
        <v>1.9E-2</v>
      </c>
      <c r="D75277">
        <f t="shared" si="1176"/>
        <v>0</v>
      </c>
      <c r="E75277">
        <f>+IF(AND($A75277=1,$D75277=1),1,0)</f>
        <v>0</v>
      </c>
      <c r="F75277">
        <f>+IF(AND($A75277=0,$D75277=0),1,0)</f>
        <v>1</v>
      </c>
      <c r="G75277">
        <f>+IF(AND($A75277=0,$D75277=1),1,0)</f>
        <v>0</v>
      </c>
      <c r="H75277">
        <f>+IF(AND($A75277=1,$D75277=0),1,0)</f>
        <v>0</v>
      </c>
    </row>
    <row r="75278" spans="1:8" x14ac:dyDescent="0.55000000000000004">
      <c r="A75278">
        <v>1</v>
      </c>
      <c r="B75278">
        <v>0</v>
      </c>
      <c r="C75278">
        <v>0.41799999999999998</v>
      </c>
      <c r="D75278">
        <f t="shared" si="1176"/>
        <v>1</v>
      </c>
      <c r="E75278">
        <f>+IF(AND($A75278=1,$D75278=1),1,0)</f>
        <v>1</v>
      </c>
      <c r="F75278">
        <f>+IF(AND($A75278=0,$D75278=0),1,0)</f>
        <v>0</v>
      </c>
      <c r="G75278">
        <f>+IF(AND($A75278=0,$D75278=1),1,0)</f>
        <v>0</v>
      </c>
      <c r="H75278">
        <f>+IF(AND($A75278=1,$D75278=0),1,0)</f>
        <v>0</v>
      </c>
    </row>
    <row r="75279" spans="1:8" x14ac:dyDescent="0.55000000000000004">
      <c r="A75279">
        <v>0</v>
      </c>
      <c r="B75279">
        <v>0</v>
      </c>
      <c r="C75279">
        <v>0.03</v>
      </c>
      <c r="D75279">
        <f t="shared" si="1176"/>
        <v>0</v>
      </c>
      <c r="E75279">
        <f>+IF(AND($A75279=1,$D75279=1),1,0)</f>
        <v>0</v>
      </c>
      <c r="F75279">
        <f>+IF(AND($A75279=0,$D75279=0),1,0)</f>
        <v>1</v>
      </c>
      <c r="G75279">
        <f>+IF(AND($A75279=0,$D75279=1),1,0)</f>
        <v>0</v>
      </c>
      <c r="H75279">
        <f>+IF(AND($A75279=1,$D75279=0),1,0)</f>
        <v>0</v>
      </c>
    </row>
    <row r="75280" spans="1:8" x14ac:dyDescent="0.55000000000000004">
      <c r="A75280">
        <v>0</v>
      </c>
      <c r="B75280">
        <v>0</v>
      </c>
      <c r="C75280">
        <v>2.5999999999999999E-2</v>
      </c>
      <c r="D75280">
        <f t="shared" si="1176"/>
        <v>0</v>
      </c>
      <c r="E75280">
        <f>+IF(AND($A75280=1,$D75280=1),1,0)</f>
        <v>0</v>
      </c>
      <c r="F75280">
        <f>+IF(AND($A75280=0,$D75280=0),1,0)</f>
        <v>1</v>
      </c>
      <c r="G75280">
        <f>+IF(AND($A75280=0,$D75280=1),1,0)</f>
        <v>0</v>
      </c>
      <c r="H75280">
        <f>+IF(AND($A75280=1,$D75280=0),1,0)</f>
        <v>0</v>
      </c>
    </row>
    <row r="75281" spans="1:8" x14ac:dyDescent="0.55000000000000004">
      <c r="A75281">
        <v>0</v>
      </c>
      <c r="B75281">
        <v>0</v>
      </c>
      <c r="C75281">
        <v>5.0000000000000001E-3</v>
      </c>
      <c r="D75281">
        <f t="shared" si="1176"/>
        <v>0</v>
      </c>
      <c r="E75281">
        <f>+IF(AND($A75281=1,$D75281=1),1,0)</f>
        <v>0</v>
      </c>
      <c r="F75281">
        <f>+IF(AND($A75281=0,$D75281=0),1,0)</f>
        <v>1</v>
      </c>
      <c r="G75281">
        <f>+IF(AND($A75281=0,$D75281=1),1,0)</f>
        <v>0</v>
      </c>
      <c r="H75281">
        <f>+IF(AND($A75281=1,$D75281=0),1,0)</f>
        <v>0</v>
      </c>
    </row>
    <row r="75282" spans="1:8" x14ac:dyDescent="0.55000000000000004">
      <c r="A75282">
        <v>0</v>
      </c>
      <c r="B75282">
        <v>0</v>
      </c>
      <c r="C75282">
        <v>6.6000000000000003E-2</v>
      </c>
      <c r="D75282">
        <f t="shared" si="1176"/>
        <v>0</v>
      </c>
      <c r="E75282">
        <f>+IF(AND($A75282=1,$D75282=1),1,0)</f>
        <v>0</v>
      </c>
      <c r="F75282">
        <f>+IF(AND($A75282=0,$D75282=0),1,0)</f>
        <v>1</v>
      </c>
      <c r="G75282">
        <f>+IF(AND($A75282=0,$D75282=1),1,0)</f>
        <v>0</v>
      </c>
      <c r="H75282">
        <f>+IF(AND($A75282=1,$D75282=0),1,0)</f>
        <v>0</v>
      </c>
    </row>
    <row r="75283" spans="1:8" x14ac:dyDescent="0.55000000000000004">
      <c r="A75283">
        <v>0</v>
      </c>
      <c r="B75283">
        <v>0</v>
      </c>
      <c r="C75283">
        <v>2.1999999999999999E-2</v>
      </c>
      <c r="D75283">
        <f t="shared" si="1176"/>
        <v>0</v>
      </c>
      <c r="E75283">
        <f>+IF(AND($A75283=1,$D75283=1),1,0)</f>
        <v>0</v>
      </c>
      <c r="F75283">
        <f>+IF(AND($A75283=0,$D75283=0),1,0)</f>
        <v>1</v>
      </c>
      <c r="G75283">
        <f>+IF(AND($A75283=0,$D75283=1),1,0)</f>
        <v>0</v>
      </c>
      <c r="H75283">
        <f>+IF(AND($A75283=1,$D75283=0),1,0)</f>
        <v>0</v>
      </c>
    </row>
    <row r="75284" spans="1:8" x14ac:dyDescent="0.55000000000000004">
      <c r="A75284">
        <v>0</v>
      </c>
      <c r="B75284">
        <v>0</v>
      </c>
      <c r="C75284">
        <v>1.0999999999999999E-2</v>
      </c>
      <c r="D75284">
        <f t="shared" si="1176"/>
        <v>0</v>
      </c>
      <c r="E75284">
        <f>+IF(AND($A75284=1,$D75284=1),1,0)</f>
        <v>0</v>
      </c>
      <c r="F75284">
        <f>+IF(AND($A75284=0,$D75284=0),1,0)</f>
        <v>1</v>
      </c>
      <c r="G75284">
        <f>+IF(AND($A75284=0,$D75284=1),1,0)</f>
        <v>0</v>
      </c>
      <c r="H75284">
        <f>+IF(AND($A75284=1,$D75284=0),1,0)</f>
        <v>0</v>
      </c>
    </row>
    <row r="75285" spans="1:8" x14ac:dyDescent="0.55000000000000004">
      <c r="A75285">
        <v>0</v>
      </c>
      <c r="B75285">
        <v>0</v>
      </c>
      <c r="C75285">
        <v>6.0000000000000001E-3</v>
      </c>
      <c r="D75285">
        <f t="shared" si="1176"/>
        <v>0</v>
      </c>
      <c r="E75285">
        <f>+IF(AND($A75285=1,$D75285=1),1,0)</f>
        <v>0</v>
      </c>
      <c r="F75285">
        <f>+IF(AND($A75285=0,$D75285=0),1,0)</f>
        <v>1</v>
      </c>
      <c r="G75285">
        <f>+IF(AND($A75285=0,$D75285=1),1,0)</f>
        <v>0</v>
      </c>
      <c r="H75285">
        <f>+IF(AND($A75285=1,$D75285=0),1,0)</f>
        <v>0</v>
      </c>
    </row>
    <row r="75286" spans="1:8" x14ac:dyDescent="0.55000000000000004">
      <c r="A75286">
        <v>0</v>
      </c>
      <c r="B75286">
        <v>0</v>
      </c>
      <c r="C75286">
        <v>5.8999999999999997E-2</v>
      </c>
      <c r="D75286">
        <f t="shared" si="1176"/>
        <v>0</v>
      </c>
      <c r="E75286">
        <f>+IF(AND($A75286=1,$D75286=1),1,0)</f>
        <v>0</v>
      </c>
      <c r="F75286">
        <f>+IF(AND($A75286=0,$D75286=0),1,0)</f>
        <v>1</v>
      </c>
      <c r="G75286">
        <f>+IF(AND($A75286=0,$D75286=1),1,0)</f>
        <v>0</v>
      </c>
      <c r="H75286">
        <f>+IF(AND($A75286=1,$D75286=0),1,0)</f>
        <v>0</v>
      </c>
    </row>
    <row r="75287" spans="1:8" x14ac:dyDescent="0.55000000000000004">
      <c r="A75287">
        <v>0</v>
      </c>
      <c r="B75287">
        <v>0</v>
      </c>
      <c r="C75287">
        <v>1.0999999999999999E-2</v>
      </c>
      <c r="D75287">
        <f t="shared" si="1176"/>
        <v>0</v>
      </c>
      <c r="E75287">
        <f>+IF(AND($A75287=1,$D75287=1),1,0)</f>
        <v>0</v>
      </c>
      <c r="F75287">
        <f>+IF(AND($A75287=0,$D75287=0),1,0)</f>
        <v>1</v>
      </c>
      <c r="G75287">
        <f>+IF(AND($A75287=0,$D75287=1),1,0)</f>
        <v>0</v>
      </c>
      <c r="H75287">
        <f>+IF(AND($A75287=1,$D75287=0),1,0)</f>
        <v>0</v>
      </c>
    </row>
    <row r="75288" spans="1:8" x14ac:dyDescent="0.55000000000000004">
      <c r="A75288">
        <v>0</v>
      </c>
      <c r="B75288">
        <v>0</v>
      </c>
      <c r="C75288">
        <v>6.9000000000000006E-2</v>
      </c>
      <c r="D75288">
        <f t="shared" si="1176"/>
        <v>0</v>
      </c>
      <c r="E75288">
        <f>+IF(AND($A75288=1,$D75288=1),1,0)</f>
        <v>0</v>
      </c>
      <c r="F75288">
        <f>+IF(AND($A75288=0,$D75288=0),1,0)</f>
        <v>1</v>
      </c>
      <c r="G75288">
        <f>+IF(AND($A75288=0,$D75288=1),1,0)</f>
        <v>0</v>
      </c>
      <c r="H75288">
        <f>+IF(AND($A75288=1,$D75288=0),1,0)</f>
        <v>0</v>
      </c>
    </row>
    <row r="75289" spans="1:8" x14ac:dyDescent="0.55000000000000004">
      <c r="A75289">
        <v>0</v>
      </c>
      <c r="B75289">
        <v>0</v>
      </c>
      <c r="C75289">
        <v>3.5999999999999997E-2</v>
      </c>
      <c r="D75289">
        <f t="shared" si="1176"/>
        <v>0</v>
      </c>
      <c r="E75289">
        <f>+IF(AND($A75289=1,$D75289=1),1,0)</f>
        <v>0</v>
      </c>
      <c r="F75289">
        <f>+IF(AND($A75289=0,$D75289=0),1,0)</f>
        <v>1</v>
      </c>
      <c r="G75289">
        <f>+IF(AND($A75289=0,$D75289=1),1,0)</f>
        <v>0</v>
      </c>
      <c r="H75289">
        <f>+IF(AND($A75289=1,$D75289=0),1,0)</f>
        <v>0</v>
      </c>
    </row>
    <row r="75290" spans="1:8" x14ac:dyDescent="0.55000000000000004">
      <c r="A75290">
        <v>0</v>
      </c>
      <c r="B75290">
        <v>0</v>
      </c>
      <c r="C75290">
        <v>1.2999999999999999E-2</v>
      </c>
      <c r="D75290">
        <f t="shared" si="1176"/>
        <v>0</v>
      </c>
      <c r="E75290">
        <f>+IF(AND($A75290=1,$D75290=1),1,0)</f>
        <v>0</v>
      </c>
      <c r="F75290">
        <f>+IF(AND($A75290=0,$D75290=0),1,0)</f>
        <v>1</v>
      </c>
      <c r="G75290">
        <f>+IF(AND($A75290=0,$D75290=1),1,0)</f>
        <v>0</v>
      </c>
      <c r="H75290">
        <f>+IF(AND($A75290=1,$D75290=0),1,0)</f>
        <v>0</v>
      </c>
    </row>
    <row r="75291" spans="1:8" x14ac:dyDescent="0.55000000000000004">
      <c r="A75291">
        <v>0</v>
      </c>
      <c r="B75291">
        <v>0</v>
      </c>
      <c r="C75291">
        <v>4.9000000000000002E-2</v>
      </c>
      <c r="D75291">
        <f t="shared" si="1176"/>
        <v>0</v>
      </c>
      <c r="E75291">
        <f>+IF(AND($A75291=1,$D75291=1),1,0)</f>
        <v>0</v>
      </c>
      <c r="F75291">
        <f>+IF(AND($A75291=0,$D75291=0),1,0)</f>
        <v>1</v>
      </c>
      <c r="G75291">
        <f>+IF(AND($A75291=0,$D75291=1),1,0)</f>
        <v>0</v>
      </c>
      <c r="H75291">
        <f>+IF(AND($A75291=1,$D75291=0),1,0)</f>
        <v>0</v>
      </c>
    </row>
    <row r="75292" spans="1:8" x14ac:dyDescent="0.55000000000000004">
      <c r="A75292">
        <v>0</v>
      </c>
      <c r="B75292">
        <v>0</v>
      </c>
      <c r="C75292">
        <v>4.0000000000000001E-3</v>
      </c>
      <c r="D75292">
        <f t="shared" si="1176"/>
        <v>0</v>
      </c>
      <c r="E75292">
        <f>+IF(AND($A75292=1,$D75292=1),1,0)</f>
        <v>0</v>
      </c>
      <c r="F75292">
        <f>+IF(AND($A75292=0,$D75292=0),1,0)</f>
        <v>1</v>
      </c>
      <c r="G75292">
        <f>+IF(AND($A75292=0,$D75292=1),1,0)</f>
        <v>0</v>
      </c>
      <c r="H75292">
        <f>+IF(AND($A75292=1,$D75292=0),1,0)</f>
        <v>0</v>
      </c>
    </row>
    <row r="75293" spans="1:8" x14ac:dyDescent="0.55000000000000004">
      <c r="A75293">
        <v>0</v>
      </c>
      <c r="B75293">
        <v>0</v>
      </c>
      <c r="C75293">
        <v>1.9E-2</v>
      </c>
      <c r="D75293">
        <f t="shared" si="1176"/>
        <v>0</v>
      </c>
      <c r="E75293">
        <f>+IF(AND($A75293=1,$D75293=1),1,0)</f>
        <v>0</v>
      </c>
      <c r="F75293">
        <f>+IF(AND($A75293=0,$D75293=0),1,0)</f>
        <v>1</v>
      </c>
      <c r="G75293">
        <f>+IF(AND($A75293=0,$D75293=1),1,0)</f>
        <v>0</v>
      </c>
      <c r="H75293">
        <f>+IF(AND($A75293=1,$D75293=0),1,0)</f>
        <v>0</v>
      </c>
    </row>
    <row r="75294" spans="1:8" x14ac:dyDescent="0.55000000000000004">
      <c r="A75294">
        <v>1</v>
      </c>
      <c r="B75294">
        <v>0</v>
      </c>
      <c r="C75294">
        <v>0.28100000000000003</v>
      </c>
      <c r="D75294">
        <f t="shared" si="1176"/>
        <v>1</v>
      </c>
      <c r="E75294">
        <f>+IF(AND($A75294=1,$D75294=1),1,0)</f>
        <v>1</v>
      </c>
      <c r="F75294">
        <f>+IF(AND($A75294=0,$D75294=0),1,0)</f>
        <v>0</v>
      </c>
      <c r="G75294">
        <f>+IF(AND($A75294=0,$D75294=1),1,0)</f>
        <v>0</v>
      </c>
      <c r="H75294">
        <f>+IF(AND($A75294=1,$D75294=0),1,0)</f>
        <v>0</v>
      </c>
    </row>
    <row r="75295" spans="1:8" x14ac:dyDescent="0.55000000000000004">
      <c r="A75295">
        <v>0</v>
      </c>
      <c r="B75295">
        <v>0</v>
      </c>
      <c r="C75295">
        <v>4.1000000000000002E-2</v>
      </c>
      <c r="D75295">
        <f t="shared" si="1176"/>
        <v>0</v>
      </c>
      <c r="E75295">
        <f>+IF(AND($A75295=1,$D75295=1),1,0)</f>
        <v>0</v>
      </c>
      <c r="F75295">
        <f>+IF(AND($A75295=0,$D75295=0),1,0)</f>
        <v>1</v>
      </c>
      <c r="G75295">
        <f>+IF(AND($A75295=0,$D75295=1),1,0)</f>
        <v>0</v>
      </c>
      <c r="H75295">
        <f>+IF(AND($A75295=1,$D75295=0),1,0)</f>
        <v>0</v>
      </c>
    </row>
    <row r="75296" spans="1:8" x14ac:dyDescent="0.55000000000000004">
      <c r="A75296">
        <v>1</v>
      </c>
      <c r="B75296">
        <v>0</v>
      </c>
      <c r="C75296">
        <v>3.5000000000000003E-2</v>
      </c>
      <c r="D75296">
        <f t="shared" si="1176"/>
        <v>0</v>
      </c>
      <c r="E75296">
        <f>+IF(AND($A75296=1,$D75296=1),1,0)</f>
        <v>0</v>
      </c>
      <c r="F75296">
        <f>+IF(AND($A75296=0,$D75296=0),1,0)</f>
        <v>0</v>
      </c>
      <c r="G75296">
        <f>+IF(AND($A75296=0,$D75296=1),1,0)</f>
        <v>0</v>
      </c>
      <c r="H75296">
        <f>+IF(AND($A75296=1,$D75296=0),1,0)</f>
        <v>1</v>
      </c>
    </row>
    <row r="75297" spans="1:8" x14ac:dyDescent="0.55000000000000004">
      <c r="A75297">
        <v>0</v>
      </c>
      <c r="B75297">
        <v>0</v>
      </c>
      <c r="C75297">
        <v>2.1999999999999999E-2</v>
      </c>
      <c r="D75297">
        <f t="shared" si="1176"/>
        <v>0</v>
      </c>
      <c r="E75297">
        <f>+IF(AND($A75297=1,$D75297=1),1,0)</f>
        <v>0</v>
      </c>
      <c r="F75297">
        <f>+IF(AND($A75297=0,$D75297=0),1,0)</f>
        <v>1</v>
      </c>
      <c r="G75297">
        <f>+IF(AND($A75297=0,$D75297=1),1,0)</f>
        <v>0</v>
      </c>
      <c r="H75297">
        <f>+IF(AND($A75297=1,$D75297=0),1,0)</f>
        <v>0</v>
      </c>
    </row>
    <row r="75298" spans="1:8" x14ac:dyDescent="0.55000000000000004">
      <c r="A75298">
        <v>0</v>
      </c>
      <c r="B75298">
        <v>0</v>
      </c>
      <c r="C75298">
        <v>1.4E-2</v>
      </c>
      <c r="D75298">
        <f t="shared" si="1176"/>
        <v>0</v>
      </c>
      <c r="E75298">
        <f>+IF(AND($A75298=1,$D75298=1),1,0)</f>
        <v>0</v>
      </c>
      <c r="F75298">
        <f>+IF(AND($A75298=0,$D75298=0),1,0)</f>
        <v>1</v>
      </c>
      <c r="G75298">
        <f>+IF(AND($A75298=0,$D75298=1),1,0)</f>
        <v>0</v>
      </c>
      <c r="H75298">
        <f>+IF(AND($A75298=1,$D75298=0),1,0)</f>
        <v>0</v>
      </c>
    </row>
    <row r="75299" spans="1:8" x14ac:dyDescent="0.55000000000000004">
      <c r="A75299">
        <v>0</v>
      </c>
      <c r="B75299">
        <v>0</v>
      </c>
      <c r="C75299">
        <v>8.4000000000000005E-2</v>
      </c>
      <c r="D75299">
        <f t="shared" si="1176"/>
        <v>1</v>
      </c>
      <c r="E75299">
        <f>+IF(AND($A75299=1,$D75299=1),1,0)</f>
        <v>0</v>
      </c>
      <c r="F75299">
        <f>+IF(AND($A75299=0,$D75299=0),1,0)</f>
        <v>0</v>
      </c>
      <c r="G75299">
        <f>+IF(AND($A75299=0,$D75299=1),1,0)</f>
        <v>1</v>
      </c>
      <c r="H75299">
        <f>+IF(AND($A75299=1,$D75299=0),1,0)</f>
        <v>0</v>
      </c>
    </row>
    <row r="75300" spans="1:8" x14ac:dyDescent="0.55000000000000004">
      <c r="A75300">
        <v>0</v>
      </c>
      <c r="B75300">
        <v>0</v>
      </c>
      <c r="C75300">
        <v>1.2999999999999999E-2</v>
      </c>
      <c r="D75300">
        <f t="shared" si="1176"/>
        <v>0</v>
      </c>
      <c r="E75300">
        <f>+IF(AND($A75300=1,$D75300=1),1,0)</f>
        <v>0</v>
      </c>
      <c r="F75300">
        <f>+IF(AND($A75300=0,$D75300=0),1,0)</f>
        <v>1</v>
      </c>
      <c r="G75300">
        <f>+IF(AND($A75300=0,$D75300=1),1,0)</f>
        <v>0</v>
      </c>
      <c r="H75300">
        <f>+IF(AND($A75300=1,$D75300=0),1,0)</f>
        <v>0</v>
      </c>
    </row>
    <row r="75301" spans="1:8" x14ac:dyDescent="0.55000000000000004">
      <c r="A75301">
        <v>0</v>
      </c>
      <c r="B75301">
        <v>0</v>
      </c>
      <c r="C75301">
        <v>0.11</v>
      </c>
      <c r="D75301">
        <f t="shared" si="1176"/>
        <v>1</v>
      </c>
      <c r="E75301">
        <f>+IF(AND($A75301=1,$D75301=1),1,0)</f>
        <v>0</v>
      </c>
      <c r="F75301">
        <f>+IF(AND($A75301=0,$D75301=0),1,0)</f>
        <v>0</v>
      </c>
      <c r="G75301">
        <f>+IF(AND($A75301=0,$D75301=1),1,0)</f>
        <v>1</v>
      </c>
      <c r="H75301">
        <f>+IF(AND($A75301=1,$D75301=0),1,0)</f>
        <v>0</v>
      </c>
    </row>
    <row r="75302" spans="1:8" x14ac:dyDescent="0.55000000000000004">
      <c r="A75302">
        <v>0</v>
      </c>
      <c r="B75302">
        <v>0</v>
      </c>
      <c r="C75302">
        <v>1.0999999999999999E-2</v>
      </c>
      <c r="D75302">
        <f t="shared" si="1176"/>
        <v>0</v>
      </c>
      <c r="E75302">
        <f>+IF(AND($A75302=1,$D75302=1),1,0)</f>
        <v>0</v>
      </c>
      <c r="F75302">
        <f>+IF(AND($A75302=0,$D75302=0),1,0)</f>
        <v>1</v>
      </c>
      <c r="G75302">
        <f>+IF(AND($A75302=0,$D75302=1),1,0)</f>
        <v>0</v>
      </c>
      <c r="H75302">
        <f>+IF(AND($A75302=1,$D75302=0),1,0)</f>
        <v>0</v>
      </c>
    </row>
    <row r="75303" spans="1:8" x14ac:dyDescent="0.55000000000000004">
      <c r="A75303">
        <v>1</v>
      </c>
      <c r="B75303">
        <v>1</v>
      </c>
      <c r="C75303">
        <v>0.56399999999999995</v>
      </c>
      <c r="D75303">
        <f t="shared" si="1176"/>
        <v>1</v>
      </c>
      <c r="E75303">
        <f>+IF(AND($A75303=1,$D75303=1),1,0)</f>
        <v>1</v>
      </c>
      <c r="F75303">
        <f>+IF(AND($A75303=0,$D75303=0),1,0)</f>
        <v>0</v>
      </c>
      <c r="G75303">
        <f>+IF(AND($A75303=0,$D75303=1),1,0)</f>
        <v>0</v>
      </c>
      <c r="H75303">
        <f>+IF(AND($A75303=1,$D75303=0),1,0)</f>
        <v>0</v>
      </c>
    </row>
    <row r="75304" spans="1:8" x14ac:dyDescent="0.55000000000000004">
      <c r="A75304">
        <v>0</v>
      </c>
      <c r="B75304">
        <v>0</v>
      </c>
      <c r="C75304">
        <v>6.0000000000000001E-3</v>
      </c>
      <c r="D75304">
        <f t="shared" si="1176"/>
        <v>0</v>
      </c>
      <c r="E75304">
        <f>+IF(AND($A75304=1,$D75304=1),1,0)</f>
        <v>0</v>
      </c>
      <c r="F75304">
        <f>+IF(AND($A75304=0,$D75304=0),1,0)</f>
        <v>1</v>
      </c>
      <c r="G75304">
        <f>+IF(AND($A75304=0,$D75304=1),1,0)</f>
        <v>0</v>
      </c>
      <c r="H75304">
        <f>+IF(AND($A75304=1,$D75304=0),1,0)</f>
        <v>0</v>
      </c>
    </row>
    <row r="75305" spans="1:8" x14ac:dyDescent="0.55000000000000004">
      <c r="A75305">
        <v>0</v>
      </c>
      <c r="B75305">
        <v>0</v>
      </c>
      <c r="C75305">
        <v>0.14299999999999999</v>
      </c>
      <c r="D75305">
        <f t="shared" si="1176"/>
        <v>1</v>
      </c>
      <c r="E75305">
        <f>+IF(AND($A75305=1,$D75305=1),1,0)</f>
        <v>0</v>
      </c>
      <c r="F75305">
        <f>+IF(AND($A75305=0,$D75305=0),1,0)</f>
        <v>0</v>
      </c>
      <c r="G75305">
        <f>+IF(AND($A75305=0,$D75305=1),1,0)</f>
        <v>1</v>
      </c>
      <c r="H75305">
        <f>+IF(AND($A75305=1,$D75305=0),1,0)</f>
        <v>0</v>
      </c>
    </row>
    <row r="75306" spans="1:8" x14ac:dyDescent="0.55000000000000004">
      <c r="A75306">
        <v>0</v>
      </c>
      <c r="B75306">
        <v>0</v>
      </c>
      <c r="C75306">
        <v>0.17499999999999999</v>
      </c>
      <c r="D75306">
        <f t="shared" ref="D75306:D75369" si="1177">+IF(C75306&gt;$K$2,1,0)</f>
        <v>1</v>
      </c>
      <c r="E75306">
        <f>+IF(AND($A75306=1,$D75306=1),1,0)</f>
        <v>0</v>
      </c>
      <c r="F75306">
        <f>+IF(AND($A75306=0,$D75306=0),1,0)</f>
        <v>0</v>
      </c>
      <c r="G75306">
        <f>+IF(AND($A75306=0,$D75306=1),1,0)</f>
        <v>1</v>
      </c>
      <c r="H75306">
        <f>+IF(AND($A75306=1,$D75306=0),1,0)</f>
        <v>0</v>
      </c>
    </row>
    <row r="75307" spans="1:8" x14ac:dyDescent="0.55000000000000004">
      <c r="A75307">
        <v>0</v>
      </c>
      <c r="B75307">
        <v>0</v>
      </c>
      <c r="C75307">
        <v>1.7000000000000001E-2</v>
      </c>
      <c r="D75307">
        <f t="shared" si="1177"/>
        <v>0</v>
      </c>
      <c r="E75307">
        <f>+IF(AND($A75307=1,$D75307=1),1,0)</f>
        <v>0</v>
      </c>
      <c r="F75307">
        <f>+IF(AND($A75307=0,$D75307=0),1,0)</f>
        <v>1</v>
      </c>
      <c r="G75307">
        <f>+IF(AND($A75307=0,$D75307=1),1,0)</f>
        <v>0</v>
      </c>
      <c r="H75307">
        <f>+IF(AND($A75307=1,$D75307=0),1,0)</f>
        <v>0</v>
      </c>
    </row>
    <row r="75308" spans="1:8" x14ac:dyDescent="0.55000000000000004">
      <c r="A75308">
        <v>0</v>
      </c>
      <c r="B75308">
        <v>0</v>
      </c>
      <c r="C75308">
        <v>3.6999999999999998E-2</v>
      </c>
      <c r="D75308">
        <f t="shared" si="1177"/>
        <v>0</v>
      </c>
      <c r="E75308">
        <f>+IF(AND($A75308=1,$D75308=1),1,0)</f>
        <v>0</v>
      </c>
      <c r="F75308">
        <f>+IF(AND($A75308=0,$D75308=0),1,0)</f>
        <v>1</v>
      </c>
      <c r="G75308">
        <f>+IF(AND($A75308=0,$D75308=1),1,0)</f>
        <v>0</v>
      </c>
      <c r="H75308">
        <f>+IF(AND($A75308=1,$D75308=0),1,0)</f>
        <v>0</v>
      </c>
    </row>
    <row r="75309" spans="1:8" x14ac:dyDescent="0.55000000000000004">
      <c r="A75309">
        <v>1</v>
      </c>
      <c r="B75309">
        <v>1</v>
      </c>
      <c r="C75309">
        <v>0.52600000000000002</v>
      </c>
      <c r="D75309">
        <f t="shared" si="1177"/>
        <v>1</v>
      </c>
      <c r="E75309">
        <f>+IF(AND($A75309=1,$D75309=1),1,0)</f>
        <v>1</v>
      </c>
      <c r="F75309">
        <f>+IF(AND($A75309=0,$D75309=0),1,0)</f>
        <v>0</v>
      </c>
      <c r="G75309">
        <f>+IF(AND($A75309=0,$D75309=1),1,0)</f>
        <v>0</v>
      </c>
      <c r="H75309">
        <f>+IF(AND($A75309=1,$D75309=0),1,0)</f>
        <v>0</v>
      </c>
    </row>
    <row r="75310" spans="1:8" x14ac:dyDescent="0.55000000000000004">
      <c r="A75310">
        <v>0</v>
      </c>
      <c r="B75310">
        <v>0</v>
      </c>
      <c r="C75310">
        <v>4.8000000000000001E-2</v>
      </c>
      <c r="D75310">
        <f t="shared" si="1177"/>
        <v>0</v>
      </c>
      <c r="E75310">
        <f>+IF(AND($A75310=1,$D75310=1),1,0)</f>
        <v>0</v>
      </c>
      <c r="F75310">
        <f>+IF(AND($A75310=0,$D75310=0),1,0)</f>
        <v>1</v>
      </c>
      <c r="G75310">
        <f>+IF(AND($A75310=0,$D75310=1),1,0)</f>
        <v>0</v>
      </c>
      <c r="H75310">
        <f>+IF(AND($A75310=1,$D75310=0),1,0)</f>
        <v>0</v>
      </c>
    </row>
    <row r="75311" spans="1:8" x14ac:dyDescent="0.55000000000000004">
      <c r="A75311">
        <v>0</v>
      </c>
      <c r="B75311">
        <v>0</v>
      </c>
      <c r="C75311">
        <v>6.2E-2</v>
      </c>
      <c r="D75311">
        <f t="shared" si="1177"/>
        <v>0</v>
      </c>
      <c r="E75311">
        <f>+IF(AND($A75311=1,$D75311=1),1,0)</f>
        <v>0</v>
      </c>
      <c r="F75311">
        <f>+IF(AND($A75311=0,$D75311=0),1,0)</f>
        <v>1</v>
      </c>
      <c r="G75311">
        <f>+IF(AND($A75311=0,$D75311=1),1,0)</f>
        <v>0</v>
      </c>
      <c r="H75311">
        <f>+IF(AND($A75311=1,$D75311=0),1,0)</f>
        <v>0</v>
      </c>
    </row>
    <row r="75312" spans="1:8" x14ac:dyDescent="0.55000000000000004">
      <c r="A75312">
        <v>0</v>
      </c>
      <c r="B75312">
        <v>0</v>
      </c>
      <c r="C75312">
        <v>8.1000000000000003E-2</v>
      </c>
      <c r="D75312">
        <f t="shared" si="1177"/>
        <v>1</v>
      </c>
      <c r="E75312">
        <f>+IF(AND($A75312=1,$D75312=1),1,0)</f>
        <v>0</v>
      </c>
      <c r="F75312">
        <f>+IF(AND($A75312=0,$D75312=0),1,0)</f>
        <v>0</v>
      </c>
      <c r="G75312">
        <f>+IF(AND($A75312=0,$D75312=1),1,0)</f>
        <v>1</v>
      </c>
      <c r="H75312">
        <f>+IF(AND($A75312=1,$D75312=0),1,0)</f>
        <v>0</v>
      </c>
    </row>
    <row r="75313" spans="1:8" x14ac:dyDescent="0.55000000000000004">
      <c r="A75313">
        <v>0</v>
      </c>
      <c r="B75313">
        <v>0</v>
      </c>
      <c r="C75313">
        <v>1.2E-2</v>
      </c>
      <c r="D75313">
        <f t="shared" si="1177"/>
        <v>0</v>
      </c>
      <c r="E75313">
        <f>+IF(AND($A75313=1,$D75313=1),1,0)</f>
        <v>0</v>
      </c>
      <c r="F75313">
        <f>+IF(AND($A75313=0,$D75313=0),1,0)</f>
        <v>1</v>
      </c>
      <c r="G75313">
        <f>+IF(AND($A75313=0,$D75313=1),1,0)</f>
        <v>0</v>
      </c>
      <c r="H75313">
        <f>+IF(AND($A75313=1,$D75313=0),1,0)</f>
        <v>0</v>
      </c>
    </row>
    <row r="75314" spans="1:8" x14ac:dyDescent="0.55000000000000004">
      <c r="A75314">
        <v>1</v>
      </c>
      <c r="B75314">
        <v>1</v>
      </c>
      <c r="C75314">
        <v>0.59399999999999997</v>
      </c>
      <c r="D75314">
        <f t="shared" si="1177"/>
        <v>1</v>
      </c>
      <c r="E75314">
        <f>+IF(AND($A75314=1,$D75314=1),1,0)</f>
        <v>1</v>
      </c>
      <c r="F75314">
        <f>+IF(AND($A75314=0,$D75314=0),1,0)</f>
        <v>0</v>
      </c>
      <c r="G75314">
        <f>+IF(AND($A75314=0,$D75314=1),1,0)</f>
        <v>0</v>
      </c>
      <c r="H75314">
        <f>+IF(AND($A75314=1,$D75314=0),1,0)</f>
        <v>0</v>
      </c>
    </row>
    <row r="75315" spans="1:8" x14ac:dyDescent="0.55000000000000004">
      <c r="A75315">
        <v>0</v>
      </c>
      <c r="B75315">
        <v>0</v>
      </c>
      <c r="C75315">
        <v>2.3E-2</v>
      </c>
      <c r="D75315">
        <f t="shared" si="1177"/>
        <v>0</v>
      </c>
      <c r="E75315">
        <f>+IF(AND($A75315=1,$D75315=1),1,0)</f>
        <v>0</v>
      </c>
      <c r="F75315">
        <f>+IF(AND($A75315=0,$D75315=0),1,0)</f>
        <v>1</v>
      </c>
      <c r="G75315">
        <f>+IF(AND($A75315=0,$D75315=1),1,0)</f>
        <v>0</v>
      </c>
      <c r="H75315">
        <f>+IF(AND($A75315=1,$D75315=0),1,0)</f>
        <v>0</v>
      </c>
    </row>
    <row r="75316" spans="1:8" x14ac:dyDescent="0.55000000000000004">
      <c r="A75316">
        <v>0</v>
      </c>
      <c r="B75316">
        <v>0</v>
      </c>
      <c r="C75316">
        <v>4.0000000000000001E-3</v>
      </c>
      <c r="D75316">
        <f t="shared" si="1177"/>
        <v>0</v>
      </c>
      <c r="E75316">
        <f>+IF(AND($A75316=1,$D75316=1),1,0)</f>
        <v>0</v>
      </c>
      <c r="F75316">
        <f>+IF(AND($A75316=0,$D75316=0),1,0)</f>
        <v>1</v>
      </c>
      <c r="G75316">
        <f>+IF(AND($A75316=0,$D75316=1),1,0)</f>
        <v>0</v>
      </c>
      <c r="H75316">
        <f>+IF(AND($A75316=1,$D75316=0),1,0)</f>
        <v>0</v>
      </c>
    </row>
    <row r="75317" spans="1:8" x14ac:dyDescent="0.55000000000000004">
      <c r="A75317">
        <v>0</v>
      </c>
      <c r="B75317">
        <v>0</v>
      </c>
      <c r="C75317">
        <v>5.8999999999999997E-2</v>
      </c>
      <c r="D75317">
        <f t="shared" si="1177"/>
        <v>0</v>
      </c>
      <c r="E75317">
        <f>+IF(AND($A75317=1,$D75317=1),1,0)</f>
        <v>0</v>
      </c>
      <c r="F75317">
        <f>+IF(AND($A75317=0,$D75317=0),1,0)</f>
        <v>1</v>
      </c>
      <c r="G75317">
        <f>+IF(AND($A75317=0,$D75317=1),1,0)</f>
        <v>0</v>
      </c>
      <c r="H75317">
        <f>+IF(AND($A75317=1,$D75317=0),1,0)</f>
        <v>0</v>
      </c>
    </row>
    <row r="75318" spans="1:8" x14ac:dyDescent="0.55000000000000004">
      <c r="A75318">
        <v>1</v>
      </c>
      <c r="B75318">
        <v>0</v>
      </c>
      <c r="C75318">
        <v>3.1E-2</v>
      </c>
      <c r="D75318">
        <f t="shared" si="1177"/>
        <v>0</v>
      </c>
      <c r="E75318">
        <f>+IF(AND($A75318=1,$D75318=1),1,0)</f>
        <v>0</v>
      </c>
      <c r="F75318">
        <f>+IF(AND($A75318=0,$D75318=0),1,0)</f>
        <v>0</v>
      </c>
      <c r="G75318">
        <f>+IF(AND($A75318=0,$D75318=1),1,0)</f>
        <v>0</v>
      </c>
      <c r="H75318">
        <f>+IF(AND($A75318=1,$D75318=0),1,0)</f>
        <v>1</v>
      </c>
    </row>
    <row r="75319" spans="1:8" x14ac:dyDescent="0.55000000000000004">
      <c r="A75319">
        <v>0</v>
      </c>
      <c r="B75319">
        <v>0</v>
      </c>
      <c r="C75319">
        <v>1.4E-2</v>
      </c>
      <c r="D75319">
        <f t="shared" si="1177"/>
        <v>0</v>
      </c>
      <c r="E75319">
        <f>+IF(AND($A75319=1,$D75319=1),1,0)</f>
        <v>0</v>
      </c>
      <c r="F75319">
        <f>+IF(AND($A75319=0,$D75319=0),1,0)</f>
        <v>1</v>
      </c>
      <c r="G75319">
        <f>+IF(AND($A75319=0,$D75319=1),1,0)</f>
        <v>0</v>
      </c>
      <c r="H75319">
        <f>+IF(AND($A75319=1,$D75319=0),1,0)</f>
        <v>0</v>
      </c>
    </row>
    <row r="75320" spans="1:8" x14ac:dyDescent="0.55000000000000004">
      <c r="A75320">
        <v>0</v>
      </c>
      <c r="B75320">
        <v>0</v>
      </c>
      <c r="C75320">
        <v>0.09</v>
      </c>
      <c r="D75320">
        <f t="shared" si="1177"/>
        <v>1</v>
      </c>
      <c r="E75320">
        <f>+IF(AND($A75320=1,$D75320=1),1,0)</f>
        <v>0</v>
      </c>
      <c r="F75320">
        <f>+IF(AND($A75320=0,$D75320=0),1,0)</f>
        <v>0</v>
      </c>
      <c r="G75320">
        <f>+IF(AND($A75320=0,$D75320=1),1,0)</f>
        <v>1</v>
      </c>
      <c r="H75320">
        <f>+IF(AND($A75320=1,$D75320=0),1,0)</f>
        <v>0</v>
      </c>
    </row>
    <row r="75321" spans="1:8" x14ac:dyDescent="0.55000000000000004">
      <c r="A75321">
        <v>0</v>
      </c>
      <c r="B75321">
        <v>0</v>
      </c>
      <c r="C75321">
        <v>0.28100000000000003</v>
      </c>
      <c r="D75321">
        <f t="shared" si="1177"/>
        <v>1</v>
      </c>
      <c r="E75321">
        <f>+IF(AND($A75321=1,$D75321=1),1,0)</f>
        <v>0</v>
      </c>
      <c r="F75321">
        <f>+IF(AND($A75321=0,$D75321=0),1,0)</f>
        <v>0</v>
      </c>
      <c r="G75321">
        <f>+IF(AND($A75321=0,$D75321=1),1,0)</f>
        <v>1</v>
      </c>
      <c r="H75321">
        <f>+IF(AND($A75321=1,$D75321=0),1,0)</f>
        <v>0</v>
      </c>
    </row>
    <row r="75322" spans="1:8" x14ac:dyDescent="0.55000000000000004">
      <c r="A75322">
        <v>0</v>
      </c>
      <c r="B75322">
        <v>0</v>
      </c>
      <c r="C75322">
        <v>2.4E-2</v>
      </c>
      <c r="D75322">
        <f t="shared" si="1177"/>
        <v>0</v>
      </c>
      <c r="E75322">
        <f>+IF(AND($A75322=1,$D75322=1),1,0)</f>
        <v>0</v>
      </c>
      <c r="F75322">
        <f>+IF(AND($A75322=0,$D75322=0),1,0)</f>
        <v>1</v>
      </c>
      <c r="G75322">
        <f>+IF(AND($A75322=0,$D75322=1),1,0)</f>
        <v>0</v>
      </c>
      <c r="H75322">
        <f>+IF(AND($A75322=1,$D75322=0),1,0)</f>
        <v>0</v>
      </c>
    </row>
    <row r="75323" spans="1:8" x14ac:dyDescent="0.55000000000000004">
      <c r="A75323">
        <v>0</v>
      </c>
      <c r="B75323">
        <v>0</v>
      </c>
      <c r="C75323">
        <v>1.6E-2</v>
      </c>
      <c r="D75323">
        <f t="shared" si="1177"/>
        <v>0</v>
      </c>
      <c r="E75323">
        <f>+IF(AND($A75323=1,$D75323=1),1,0)</f>
        <v>0</v>
      </c>
      <c r="F75323">
        <f>+IF(AND($A75323=0,$D75323=0),1,0)</f>
        <v>1</v>
      </c>
      <c r="G75323">
        <f>+IF(AND($A75323=0,$D75323=1),1,0)</f>
        <v>0</v>
      </c>
      <c r="H75323">
        <f>+IF(AND($A75323=1,$D75323=0),1,0)</f>
        <v>0</v>
      </c>
    </row>
    <row r="75324" spans="1:8" x14ac:dyDescent="0.55000000000000004">
      <c r="A75324">
        <v>0</v>
      </c>
      <c r="B75324">
        <v>0</v>
      </c>
      <c r="C75324">
        <v>1.2E-2</v>
      </c>
      <c r="D75324">
        <f t="shared" si="1177"/>
        <v>0</v>
      </c>
      <c r="E75324">
        <f>+IF(AND($A75324=1,$D75324=1),1,0)</f>
        <v>0</v>
      </c>
      <c r="F75324">
        <f>+IF(AND($A75324=0,$D75324=0),1,0)</f>
        <v>1</v>
      </c>
      <c r="G75324">
        <f>+IF(AND($A75324=0,$D75324=1),1,0)</f>
        <v>0</v>
      </c>
      <c r="H75324">
        <f>+IF(AND($A75324=1,$D75324=0),1,0)</f>
        <v>0</v>
      </c>
    </row>
    <row r="75325" spans="1:8" x14ac:dyDescent="0.55000000000000004">
      <c r="A75325">
        <v>0</v>
      </c>
      <c r="B75325">
        <v>0</v>
      </c>
      <c r="C75325">
        <v>7.2999999999999995E-2</v>
      </c>
      <c r="D75325">
        <f t="shared" si="1177"/>
        <v>0</v>
      </c>
      <c r="E75325">
        <f>+IF(AND($A75325=1,$D75325=1),1,0)</f>
        <v>0</v>
      </c>
      <c r="F75325">
        <f>+IF(AND($A75325=0,$D75325=0),1,0)</f>
        <v>1</v>
      </c>
      <c r="G75325">
        <f>+IF(AND($A75325=0,$D75325=1),1,0)</f>
        <v>0</v>
      </c>
      <c r="H75325">
        <f>+IF(AND($A75325=1,$D75325=0),1,0)</f>
        <v>0</v>
      </c>
    </row>
    <row r="75326" spans="1:8" x14ac:dyDescent="0.55000000000000004">
      <c r="A75326">
        <v>0</v>
      </c>
      <c r="B75326">
        <v>0</v>
      </c>
      <c r="C75326">
        <v>0.28199999999999997</v>
      </c>
      <c r="D75326">
        <f t="shared" si="1177"/>
        <v>1</v>
      </c>
      <c r="E75326">
        <f>+IF(AND($A75326=1,$D75326=1),1,0)</f>
        <v>0</v>
      </c>
      <c r="F75326">
        <f>+IF(AND($A75326=0,$D75326=0),1,0)</f>
        <v>0</v>
      </c>
      <c r="G75326">
        <f>+IF(AND($A75326=0,$D75326=1),1,0)</f>
        <v>1</v>
      </c>
      <c r="H75326">
        <f>+IF(AND($A75326=1,$D75326=0),1,0)</f>
        <v>0</v>
      </c>
    </row>
    <row r="75327" spans="1:8" x14ac:dyDescent="0.55000000000000004">
      <c r="A75327">
        <v>0</v>
      </c>
      <c r="B75327">
        <v>0</v>
      </c>
      <c r="C75327">
        <v>0.26800000000000002</v>
      </c>
      <c r="D75327">
        <f t="shared" si="1177"/>
        <v>1</v>
      </c>
      <c r="E75327">
        <f>+IF(AND($A75327=1,$D75327=1),1,0)</f>
        <v>0</v>
      </c>
      <c r="F75327">
        <f>+IF(AND($A75327=0,$D75327=0),1,0)</f>
        <v>0</v>
      </c>
      <c r="G75327">
        <f>+IF(AND($A75327=0,$D75327=1),1,0)</f>
        <v>1</v>
      </c>
      <c r="H75327">
        <f>+IF(AND($A75327=1,$D75327=0),1,0)</f>
        <v>0</v>
      </c>
    </row>
    <row r="75328" spans="1:8" x14ac:dyDescent="0.55000000000000004">
      <c r="A75328">
        <v>0</v>
      </c>
      <c r="B75328">
        <v>0</v>
      </c>
      <c r="C75328">
        <v>7.0000000000000001E-3</v>
      </c>
      <c r="D75328">
        <f t="shared" si="1177"/>
        <v>0</v>
      </c>
      <c r="E75328">
        <f>+IF(AND($A75328=1,$D75328=1),1,0)</f>
        <v>0</v>
      </c>
      <c r="F75328">
        <f>+IF(AND($A75328=0,$D75328=0),1,0)</f>
        <v>1</v>
      </c>
      <c r="G75328">
        <f>+IF(AND($A75328=0,$D75328=1),1,0)</f>
        <v>0</v>
      </c>
      <c r="H75328">
        <f>+IF(AND($A75328=1,$D75328=0),1,0)</f>
        <v>0</v>
      </c>
    </row>
    <row r="75329" spans="1:8" x14ac:dyDescent="0.55000000000000004">
      <c r="A75329">
        <v>0</v>
      </c>
      <c r="B75329">
        <v>0</v>
      </c>
      <c r="C75329">
        <v>1.2999999999999999E-2</v>
      </c>
      <c r="D75329">
        <f t="shared" si="1177"/>
        <v>0</v>
      </c>
      <c r="E75329">
        <f>+IF(AND($A75329=1,$D75329=1),1,0)</f>
        <v>0</v>
      </c>
      <c r="F75329">
        <f>+IF(AND($A75329=0,$D75329=0),1,0)</f>
        <v>1</v>
      </c>
      <c r="G75329">
        <f>+IF(AND($A75329=0,$D75329=1),1,0)</f>
        <v>0</v>
      </c>
      <c r="H75329">
        <f>+IF(AND($A75329=1,$D75329=0),1,0)</f>
        <v>0</v>
      </c>
    </row>
    <row r="75330" spans="1:8" x14ac:dyDescent="0.55000000000000004">
      <c r="A75330">
        <v>0</v>
      </c>
      <c r="B75330">
        <v>0</v>
      </c>
      <c r="C75330">
        <v>1.2E-2</v>
      </c>
      <c r="D75330">
        <f t="shared" si="1177"/>
        <v>0</v>
      </c>
      <c r="E75330">
        <f>+IF(AND($A75330=1,$D75330=1),1,0)</f>
        <v>0</v>
      </c>
      <c r="F75330">
        <f>+IF(AND($A75330=0,$D75330=0),1,0)</f>
        <v>1</v>
      </c>
      <c r="G75330">
        <f>+IF(AND($A75330=0,$D75330=1),1,0)</f>
        <v>0</v>
      </c>
      <c r="H75330">
        <f>+IF(AND($A75330=1,$D75330=0),1,0)</f>
        <v>0</v>
      </c>
    </row>
    <row r="75331" spans="1:8" x14ac:dyDescent="0.55000000000000004">
      <c r="A75331">
        <v>0</v>
      </c>
      <c r="B75331">
        <v>0</v>
      </c>
      <c r="C75331">
        <v>7.0000000000000001E-3</v>
      </c>
      <c r="D75331">
        <f t="shared" si="1177"/>
        <v>0</v>
      </c>
      <c r="E75331">
        <f>+IF(AND($A75331=1,$D75331=1),1,0)</f>
        <v>0</v>
      </c>
      <c r="F75331">
        <f>+IF(AND($A75331=0,$D75331=0),1,0)</f>
        <v>1</v>
      </c>
      <c r="G75331">
        <f>+IF(AND($A75331=0,$D75331=1),1,0)</f>
        <v>0</v>
      </c>
      <c r="H75331">
        <f>+IF(AND($A75331=1,$D75331=0),1,0)</f>
        <v>0</v>
      </c>
    </row>
    <row r="75332" spans="1:8" x14ac:dyDescent="0.55000000000000004">
      <c r="A75332">
        <v>0</v>
      </c>
      <c r="B75332">
        <v>0</v>
      </c>
      <c r="C75332">
        <v>2.3E-2</v>
      </c>
      <c r="D75332">
        <f t="shared" si="1177"/>
        <v>0</v>
      </c>
      <c r="E75332">
        <f>+IF(AND($A75332=1,$D75332=1),1,0)</f>
        <v>0</v>
      </c>
      <c r="F75332">
        <f>+IF(AND($A75332=0,$D75332=0),1,0)</f>
        <v>1</v>
      </c>
      <c r="G75332">
        <f>+IF(AND($A75332=0,$D75332=1),1,0)</f>
        <v>0</v>
      </c>
      <c r="H75332">
        <f>+IF(AND($A75332=1,$D75332=0),1,0)</f>
        <v>0</v>
      </c>
    </row>
    <row r="75333" spans="1:8" x14ac:dyDescent="0.55000000000000004">
      <c r="A75333">
        <v>0</v>
      </c>
      <c r="B75333">
        <v>0</v>
      </c>
      <c r="C75333">
        <v>0.38</v>
      </c>
      <c r="D75333">
        <f t="shared" si="1177"/>
        <v>1</v>
      </c>
      <c r="E75333">
        <f>+IF(AND($A75333=1,$D75333=1),1,0)</f>
        <v>0</v>
      </c>
      <c r="F75333">
        <f>+IF(AND($A75333=0,$D75333=0),1,0)</f>
        <v>0</v>
      </c>
      <c r="G75333">
        <f>+IF(AND($A75333=0,$D75333=1),1,0)</f>
        <v>1</v>
      </c>
      <c r="H75333">
        <f>+IF(AND($A75333=1,$D75333=0),1,0)</f>
        <v>0</v>
      </c>
    </row>
    <row r="75334" spans="1:8" x14ac:dyDescent="0.55000000000000004">
      <c r="A75334">
        <v>0</v>
      </c>
      <c r="B75334">
        <v>0</v>
      </c>
      <c r="C75334">
        <v>0.02</v>
      </c>
      <c r="D75334">
        <f t="shared" si="1177"/>
        <v>0</v>
      </c>
      <c r="E75334">
        <f>+IF(AND($A75334=1,$D75334=1),1,0)</f>
        <v>0</v>
      </c>
      <c r="F75334">
        <f>+IF(AND($A75334=0,$D75334=0),1,0)</f>
        <v>1</v>
      </c>
      <c r="G75334">
        <f>+IF(AND($A75334=0,$D75334=1),1,0)</f>
        <v>0</v>
      </c>
      <c r="H75334">
        <f>+IF(AND($A75334=1,$D75334=0),1,0)</f>
        <v>0</v>
      </c>
    </row>
    <row r="75335" spans="1:8" x14ac:dyDescent="0.55000000000000004">
      <c r="A75335">
        <v>0</v>
      </c>
      <c r="B75335">
        <v>0</v>
      </c>
      <c r="C75335">
        <v>1.7000000000000001E-2</v>
      </c>
      <c r="D75335">
        <f t="shared" si="1177"/>
        <v>0</v>
      </c>
      <c r="E75335">
        <f>+IF(AND($A75335=1,$D75335=1),1,0)</f>
        <v>0</v>
      </c>
      <c r="F75335">
        <f>+IF(AND($A75335=0,$D75335=0),1,0)</f>
        <v>1</v>
      </c>
      <c r="G75335">
        <f>+IF(AND($A75335=0,$D75335=1),1,0)</f>
        <v>0</v>
      </c>
      <c r="H75335">
        <f>+IF(AND($A75335=1,$D75335=0),1,0)</f>
        <v>0</v>
      </c>
    </row>
    <row r="75336" spans="1:8" x14ac:dyDescent="0.55000000000000004">
      <c r="A75336">
        <v>0</v>
      </c>
      <c r="B75336">
        <v>0</v>
      </c>
      <c r="C75336">
        <v>1.4999999999999999E-2</v>
      </c>
      <c r="D75336">
        <f t="shared" si="1177"/>
        <v>0</v>
      </c>
      <c r="E75336">
        <f>+IF(AND($A75336=1,$D75336=1),1,0)</f>
        <v>0</v>
      </c>
      <c r="F75336">
        <f>+IF(AND($A75336=0,$D75336=0),1,0)</f>
        <v>1</v>
      </c>
      <c r="G75336">
        <f>+IF(AND($A75336=0,$D75336=1),1,0)</f>
        <v>0</v>
      </c>
      <c r="H75336">
        <f>+IF(AND($A75336=1,$D75336=0),1,0)</f>
        <v>0</v>
      </c>
    </row>
    <row r="75337" spans="1:8" x14ac:dyDescent="0.55000000000000004">
      <c r="A75337">
        <v>0</v>
      </c>
      <c r="B75337">
        <v>0</v>
      </c>
      <c r="C75337">
        <v>4.7E-2</v>
      </c>
      <c r="D75337">
        <f t="shared" si="1177"/>
        <v>0</v>
      </c>
      <c r="E75337">
        <f>+IF(AND($A75337=1,$D75337=1),1,0)</f>
        <v>0</v>
      </c>
      <c r="F75337">
        <f>+IF(AND($A75337=0,$D75337=0),1,0)</f>
        <v>1</v>
      </c>
      <c r="G75337">
        <f>+IF(AND($A75337=0,$D75337=1),1,0)</f>
        <v>0</v>
      </c>
      <c r="H75337">
        <f>+IF(AND($A75337=1,$D75337=0),1,0)</f>
        <v>0</v>
      </c>
    </row>
    <row r="75338" spans="1:8" x14ac:dyDescent="0.55000000000000004">
      <c r="A75338">
        <v>0</v>
      </c>
      <c r="B75338">
        <v>0</v>
      </c>
      <c r="C75338">
        <v>5.1999999999999998E-2</v>
      </c>
      <c r="D75338">
        <f t="shared" si="1177"/>
        <v>0</v>
      </c>
      <c r="E75338">
        <f>+IF(AND($A75338=1,$D75338=1),1,0)</f>
        <v>0</v>
      </c>
      <c r="F75338">
        <f>+IF(AND($A75338=0,$D75338=0),1,0)</f>
        <v>1</v>
      </c>
      <c r="G75338">
        <f>+IF(AND($A75338=0,$D75338=1),1,0)</f>
        <v>0</v>
      </c>
      <c r="H75338">
        <f>+IF(AND($A75338=1,$D75338=0),1,0)</f>
        <v>0</v>
      </c>
    </row>
    <row r="75339" spans="1:8" x14ac:dyDescent="0.55000000000000004">
      <c r="A75339">
        <v>0</v>
      </c>
      <c r="B75339">
        <v>0</v>
      </c>
      <c r="C75339">
        <v>1.7000000000000001E-2</v>
      </c>
      <c r="D75339">
        <f t="shared" si="1177"/>
        <v>0</v>
      </c>
      <c r="E75339">
        <f>+IF(AND($A75339=1,$D75339=1),1,0)</f>
        <v>0</v>
      </c>
      <c r="F75339">
        <f>+IF(AND($A75339=0,$D75339=0),1,0)</f>
        <v>1</v>
      </c>
      <c r="G75339">
        <f>+IF(AND($A75339=0,$D75339=1),1,0)</f>
        <v>0</v>
      </c>
      <c r="H75339">
        <f>+IF(AND($A75339=1,$D75339=0),1,0)</f>
        <v>0</v>
      </c>
    </row>
    <row r="75340" spans="1:8" x14ac:dyDescent="0.55000000000000004">
      <c r="A75340">
        <v>0</v>
      </c>
      <c r="B75340">
        <v>0</v>
      </c>
      <c r="C75340">
        <v>1.2E-2</v>
      </c>
      <c r="D75340">
        <f t="shared" si="1177"/>
        <v>0</v>
      </c>
      <c r="E75340">
        <f>+IF(AND($A75340=1,$D75340=1),1,0)</f>
        <v>0</v>
      </c>
      <c r="F75340">
        <f>+IF(AND($A75340=0,$D75340=0),1,0)</f>
        <v>1</v>
      </c>
      <c r="G75340">
        <f>+IF(AND($A75340=0,$D75340=1),1,0)</f>
        <v>0</v>
      </c>
      <c r="H75340">
        <f>+IF(AND($A75340=1,$D75340=0),1,0)</f>
        <v>0</v>
      </c>
    </row>
    <row r="75341" spans="1:8" x14ac:dyDescent="0.55000000000000004">
      <c r="A75341">
        <v>0</v>
      </c>
      <c r="B75341">
        <v>0</v>
      </c>
      <c r="C75341">
        <v>4.3999999999999997E-2</v>
      </c>
      <c r="D75341">
        <f t="shared" si="1177"/>
        <v>0</v>
      </c>
      <c r="E75341">
        <f>+IF(AND($A75341=1,$D75341=1),1,0)</f>
        <v>0</v>
      </c>
      <c r="F75341">
        <f>+IF(AND($A75341=0,$D75341=0),1,0)</f>
        <v>1</v>
      </c>
      <c r="G75341">
        <f>+IF(AND($A75341=0,$D75341=1),1,0)</f>
        <v>0</v>
      </c>
      <c r="H75341">
        <f>+IF(AND($A75341=1,$D75341=0),1,0)</f>
        <v>0</v>
      </c>
    </row>
    <row r="75342" spans="1:8" x14ac:dyDescent="0.55000000000000004">
      <c r="A75342">
        <v>0</v>
      </c>
      <c r="B75342">
        <v>0</v>
      </c>
      <c r="C75342">
        <v>7.3999999999999996E-2</v>
      </c>
      <c r="D75342">
        <f t="shared" si="1177"/>
        <v>0</v>
      </c>
      <c r="E75342">
        <f>+IF(AND($A75342=1,$D75342=1),1,0)</f>
        <v>0</v>
      </c>
      <c r="F75342">
        <f>+IF(AND($A75342=0,$D75342=0),1,0)</f>
        <v>1</v>
      </c>
      <c r="G75342">
        <f>+IF(AND($A75342=0,$D75342=1),1,0)</f>
        <v>0</v>
      </c>
      <c r="H75342">
        <f>+IF(AND($A75342=1,$D75342=0),1,0)</f>
        <v>0</v>
      </c>
    </row>
    <row r="75343" spans="1:8" x14ac:dyDescent="0.55000000000000004">
      <c r="A75343">
        <v>0</v>
      </c>
      <c r="B75343">
        <v>0</v>
      </c>
      <c r="C75343">
        <v>7.0000000000000001E-3</v>
      </c>
      <c r="D75343">
        <f t="shared" si="1177"/>
        <v>0</v>
      </c>
      <c r="E75343">
        <f>+IF(AND($A75343=1,$D75343=1),1,0)</f>
        <v>0</v>
      </c>
      <c r="F75343">
        <f>+IF(AND($A75343=0,$D75343=0),1,0)</f>
        <v>1</v>
      </c>
      <c r="G75343">
        <f>+IF(AND($A75343=0,$D75343=1),1,0)</f>
        <v>0</v>
      </c>
      <c r="H75343">
        <f>+IF(AND($A75343=1,$D75343=0),1,0)</f>
        <v>0</v>
      </c>
    </row>
    <row r="75344" spans="1:8" x14ac:dyDescent="0.55000000000000004">
      <c r="A75344">
        <v>0</v>
      </c>
      <c r="B75344">
        <v>0</v>
      </c>
      <c r="C75344">
        <v>0.16800000000000001</v>
      </c>
      <c r="D75344">
        <f t="shared" si="1177"/>
        <v>1</v>
      </c>
      <c r="E75344">
        <f>+IF(AND($A75344=1,$D75344=1),1,0)</f>
        <v>0</v>
      </c>
      <c r="F75344">
        <f>+IF(AND($A75344=0,$D75344=0),1,0)</f>
        <v>0</v>
      </c>
      <c r="G75344">
        <f>+IF(AND($A75344=0,$D75344=1),1,0)</f>
        <v>1</v>
      </c>
      <c r="H75344">
        <f>+IF(AND($A75344=1,$D75344=0),1,0)</f>
        <v>0</v>
      </c>
    </row>
    <row r="75345" spans="1:8" x14ac:dyDescent="0.55000000000000004">
      <c r="A75345">
        <v>0</v>
      </c>
      <c r="B75345">
        <v>0</v>
      </c>
      <c r="C75345">
        <v>0.01</v>
      </c>
      <c r="D75345">
        <f t="shared" si="1177"/>
        <v>0</v>
      </c>
      <c r="E75345">
        <f>+IF(AND($A75345=1,$D75345=1),1,0)</f>
        <v>0</v>
      </c>
      <c r="F75345">
        <f>+IF(AND($A75345=0,$D75345=0),1,0)</f>
        <v>1</v>
      </c>
      <c r="G75345">
        <f>+IF(AND($A75345=0,$D75345=1),1,0)</f>
        <v>0</v>
      </c>
      <c r="H75345">
        <f>+IF(AND($A75345=1,$D75345=0),1,0)</f>
        <v>0</v>
      </c>
    </row>
    <row r="75346" spans="1:8" x14ac:dyDescent="0.55000000000000004">
      <c r="A75346">
        <v>0</v>
      </c>
      <c r="B75346">
        <v>0</v>
      </c>
      <c r="C75346">
        <v>8.8999999999999996E-2</v>
      </c>
      <c r="D75346">
        <f t="shared" si="1177"/>
        <v>1</v>
      </c>
      <c r="E75346">
        <f>+IF(AND($A75346=1,$D75346=1),1,0)</f>
        <v>0</v>
      </c>
      <c r="F75346">
        <f>+IF(AND($A75346=0,$D75346=0),1,0)</f>
        <v>0</v>
      </c>
      <c r="G75346">
        <f>+IF(AND($A75346=0,$D75346=1),1,0)</f>
        <v>1</v>
      </c>
      <c r="H75346">
        <f>+IF(AND($A75346=1,$D75346=0),1,0)</f>
        <v>0</v>
      </c>
    </row>
    <row r="75347" spans="1:8" x14ac:dyDescent="0.55000000000000004">
      <c r="A75347">
        <v>0</v>
      </c>
      <c r="B75347">
        <v>0</v>
      </c>
      <c r="C75347">
        <v>3.6999999999999998E-2</v>
      </c>
      <c r="D75347">
        <f t="shared" si="1177"/>
        <v>0</v>
      </c>
      <c r="E75347">
        <f>+IF(AND($A75347=1,$D75347=1),1,0)</f>
        <v>0</v>
      </c>
      <c r="F75347">
        <f>+IF(AND($A75347=0,$D75347=0),1,0)</f>
        <v>1</v>
      </c>
      <c r="G75347">
        <f>+IF(AND($A75347=0,$D75347=1),1,0)</f>
        <v>0</v>
      </c>
      <c r="H75347">
        <f>+IF(AND($A75347=1,$D75347=0),1,0)</f>
        <v>0</v>
      </c>
    </row>
    <row r="75348" spans="1:8" x14ac:dyDescent="0.55000000000000004">
      <c r="A75348">
        <v>0</v>
      </c>
      <c r="B75348">
        <v>0</v>
      </c>
      <c r="C75348">
        <v>1.4999999999999999E-2</v>
      </c>
      <c r="D75348">
        <f t="shared" si="1177"/>
        <v>0</v>
      </c>
      <c r="E75348">
        <f>+IF(AND($A75348=1,$D75348=1),1,0)</f>
        <v>0</v>
      </c>
      <c r="F75348">
        <f>+IF(AND($A75348=0,$D75348=0),1,0)</f>
        <v>1</v>
      </c>
      <c r="G75348">
        <f>+IF(AND($A75348=0,$D75348=1),1,0)</f>
        <v>0</v>
      </c>
      <c r="H75348">
        <f>+IF(AND($A75348=1,$D75348=0),1,0)</f>
        <v>0</v>
      </c>
    </row>
    <row r="75349" spans="1:8" x14ac:dyDescent="0.55000000000000004">
      <c r="A75349">
        <v>0</v>
      </c>
      <c r="B75349">
        <v>0</v>
      </c>
      <c r="C75349">
        <v>8.6999999999999994E-2</v>
      </c>
      <c r="D75349">
        <f t="shared" si="1177"/>
        <v>1</v>
      </c>
      <c r="E75349">
        <f>+IF(AND($A75349=1,$D75349=1),1,0)</f>
        <v>0</v>
      </c>
      <c r="F75349">
        <f>+IF(AND($A75349=0,$D75349=0),1,0)</f>
        <v>0</v>
      </c>
      <c r="G75349">
        <f>+IF(AND($A75349=0,$D75349=1),1,0)</f>
        <v>1</v>
      </c>
      <c r="H75349">
        <f>+IF(AND($A75349=1,$D75349=0),1,0)</f>
        <v>0</v>
      </c>
    </row>
    <row r="75350" spans="1:8" x14ac:dyDescent="0.55000000000000004">
      <c r="A75350">
        <v>0</v>
      </c>
      <c r="B75350">
        <v>0</v>
      </c>
      <c r="C75350">
        <v>4.1000000000000002E-2</v>
      </c>
      <c r="D75350">
        <f t="shared" si="1177"/>
        <v>0</v>
      </c>
      <c r="E75350">
        <f>+IF(AND($A75350=1,$D75350=1),1,0)</f>
        <v>0</v>
      </c>
      <c r="F75350">
        <f>+IF(AND($A75350=0,$D75350=0),1,0)</f>
        <v>1</v>
      </c>
      <c r="G75350">
        <f>+IF(AND($A75350=0,$D75350=1),1,0)</f>
        <v>0</v>
      </c>
      <c r="H75350">
        <f>+IF(AND($A75350=1,$D75350=0),1,0)</f>
        <v>0</v>
      </c>
    </row>
    <row r="75351" spans="1:8" x14ac:dyDescent="0.55000000000000004">
      <c r="A75351">
        <v>0</v>
      </c>
      <c r="B75351">
        <v>0</v>
      </c>
      <c r="C75351">
        <v>5.0000000000000001E-3</v>
      </c>
      <c r="D75351">
        <f t="shared" si="1177"/>
        <v>0</v>
      </c>
      <c r="E75351">
        <f>+IF(AND($A75351=1,$D75351=1),1,0)</f>
        <v>0</v>
      </c>
      <c r="F75351">
        <f>+IF(AND($A75351=0,$D75351=0),1,0)</f>
        <v>1</v>
      </c>
      <c r="G75351">
        <f>+IF(AND($A75351=0,$D75351=1),1,0)</f>
        <v>0</v>
      </c>
      <c r="H75351">
        <f>+IF(AND($A75351=1,$D75351=0),1,0)</f>
        <v>0</v>
      </c>
    </row>
    <row r="75352" spans="1:8" x14ac:dyDescent="0.55000000000000004">
      <c r="A75352">
        <v>0</v>
      </c>
      <c r="B75352">
        <v>0</v>
      </c>
      <c r="C75352">
        <v>0.32100000000000001</v>
      </c>
      <c r="D75352">
        <f t="shared" si="1177"/>
        <v>1</v>
      </c>
      <c r="E75352">
        <f>+IF(AND($A75352=1,$D75352=1),1,0)</f>
        <v>0</v>
      </c>
      <c r="F75352">
        <f>+IF(AND($A75352=0,$D75352=0),1,0)</f>
        <v>0</v>
      </c>
      <c r="G75352">
        <f>+IF(AND($A75352=0,$D75352=1),1,0)</f>
        <v>1</v>
      </c>
      <c r="H75352">
        <f>+IF(AND($A75352=1,$D75352=0),1,0)</f>
        <v>0</v>
      </c>
    </row>
    <row r="75353" spans="1:8" x14ac:dyDescent="0.55000000000000004">
      <c r="A75353">
        <v>0</v>
      </c>
      <c r="B75353">
        <v>0</v>
      </c>
      <c r="C75353">
        <v>1.4999999999999999E-2</v>
      </c>
      <c r="D75353">
        <f t="shared" si="1177"/>
        <v>0</v>
      </c>
      <c r="E75353">
        <f>+IF(AND($A75353=1,$D75353=1),1,0)</f>
        <v>0</v>
      </c>
      <c r="F75353">
        <f>+IF(AND($A75353=0,$D75353=0),1,0)</f>
        <v>1</v>
      </c>
      <c r="G75353">
        <f>+IF(AND($A75353=0,$D75353=1),1,0)</f>
        <v>0</v>
      </c>
      <c r="H75353">
        <f>+IF(AND($A75353=1,$D75353=0),1,0)</f>
        <v>0</v>
      </c>
    </row>
    <row r="75354" spans="1:8" x14ac:dyDescent="0.55000000000000004">
      <c r="A75354">
        <v>0</v>
      </c>
      <c r="B75354">
        <v>0</v>
      </c>
      <c r="C75354">
        <v>9.0999999999999998E-2</v>
      </c>
      <c r="D75354">
        <f t="shared" si="1177"/>
        <v>1</v>
      </c>
      <c r="E75354">
        <f>+IF(AND($A75354=1,$D75354=1),1,0)</f>
        <v>0</v>
      </c>
      <c r="F75354">
        <f>+IF(AND($A75354=0,$D75354=0),1,0)</f>
        <v>0</v>
      </c>
      <c r="G75354">
        <f>+IF(AND($A75354=0,$D75354=1),1,0)</f>
        <v>1</v>
      </c>
      <c r="H75354">
        <f>+IF(AND($A75354=1,$D75354=0),1,0)</f>
        <v>0</v>
      </c>
    </row>
    <row r="75355" spans="1:8" x14ac:dyDescent="0.55000000000000004">
      <c r="A75355">
        <v>0</v>
      </c>
      <c r="B75355">
        <v>0</v>
      </c>
      <c r="C75355">
        <v>6.2E-2</v>
      </c>
      <c r="D75355">
        <f t="shared" si="1177"/>
        <v>0</v>
      </c>
      <c r="E75355">
        <f>+IF(AND($A75355=1,$D75355=1),1,0)</f>
        <v>0</v>
      </c>
      <c r="F75355">
        <f>+IF(AND($A75355=0,$D75355=0),1,0)</f>
        <v>1</v>
      </c>
      <c r="G75355">
        <f>+IF(AND($A75355=0,$D75355=1),1,0)</f>
        <v>0</v>
      </c>
      <c r="H75355">
        <f>+IF(AND($A75355=1,$D75355=0),1,0)</f>
        <v>0</v>
      </c>
    </row>
    <row r="75356" spans="1:8" x14ac:dyDescent="0.55000000000000004">
      <c r="A75356">
        <v>0</v>
      </c>
      <c r="B75356">
        <v>0</v>
      </c>
      <c r="C75356">
        <v>3.5999999999999997E-2</v>
      </c>
      <c r="D75356">
        <f t="shared" si="1177"/>
        <v>0</v>
      </c>
      <c r="E75356">
        <f>+IF(AND($A75356=1,$D75356=1),1,0)</f>
        <v>0</v>
      </c>
      <c r="F75356">
        <f>+IF(AND($A75356=0,$D75356=0),1,0)</f>
        <v>1</v>
      </c>
      <c r="G75356">
        <f>+IF(AND($A75356=0,$D75356=1),1,0)</f>
        <v>0</v>
      </c>
      <c r="H75356">
        <f>+IF(AND($A75356=1,$D75356=0),1,0)</f>
        <v>0</v>
      </c>
    </row>
    <row r="75357" spans="1:8" x14ac:dyDescent="0.55000000000000004">
      <c r="A75357">
        <v>0</v>
      </c>
      <c r="B75357">
        <v>0</v>
      </c>
      <c r="C75357">
        <v>4.1000000000000002E-2</v>
      </c>
      <c r="D75357">
        <f t="shared" si="1177"/>
        <v>0</v>
      </c>
      <c r="E75357">
        <f>+IF(AND($A75357=1,$D75357=1),1,0)</f>
        <v>0</v>
      </c>
      <c r="F75357">
        <f>+IF(AND($A75357=0,$D75357=0),1,0)</f>
        <v>1</v>
      </c>
      <c r="G75357">
        <f>+IF(AND($A75357=0,$D75357=1),1,0)</f>
        <v>0</v>
      </c>
      <c r="H75357">
        <f>+IF(AND($A75357=1,$D75357=0),1,0)</f>
        <v>0</v>
      </c>
    </row>
    <row r="75358" spans="1:8" x14ac:dyDescent="0.55000000000000004">
      <c r="A75358">
        <v>0</v>
      </c>
      <c r="B75358">
        <v>0</v>
      </c>
      <c r="C75358">
        <v>2.1000000000000001E-2</v>
      </c>
      <c r="D75358">
        <f t="shared" si="1177"/>
        <v>0</v>
      </c>
      <c r="E75358">
        <f>+IF(AND($A75358=1,$D75358=1),1,0)</f>
        <v>0</v>
      </c>
      <c r="F75358">
        <f>+IF(AND($A75358=0,$D75358=0),1,0)</f>
        <v>1</v>
      </c>
      <c r="G75358">
        <f>+IF(AND($A75358=0,$D75358=1),1,0)</f>
        <v>0</v>
      </c>
      <c r="H75358">
        <f>+IF(AND($A75358=1,$D75358=0),1,0)</f>
        <v>0</v>
      </c>
    </row>
    <row r="75359" spans="1:8" x14ac:dyDescent="0.55000000000000004">
      <c r="A75359">
        <v>0</v>
      </c>
      <c r="B75359">
        <v>0</v>
      </c>
      <c r="C75359">
        <v>0.33400000000000002</v>
      </c>
      <c r="D75359">
        <f t="shared" si="1177"/>
        <v>1</v>
      </c>
      <c r="E75359">
        <f>+IF(AND($A75359=1,$D75359=1),1,0)</f>
        <v>0</v>
      </c>
      <c r="F75359">
        <f>+IF(AND($A75359=0,$D75359=0),1,0)</f>
        <v>0</v>
      </c>
      <c r="G75359">
        <f>+IF(AND($A75359=0,$D75359=1),1,0)</f>
        <v>1</v>
      </c>
      <c r="H75359">
        <f>+IF(AND($A75359=1,$D75359=0),1,0)</f>
        <v>0</v>
      </c>
    </row>
    <row r="75360" spans="1:8" x14ac:dyDescent="0.55000000000000004">
      <c r="A75360">
        <v>0</v>
      </c>
      <c r="B75360">
        <v>0</v>
      </c>
      <c r="C75360">
        <v>0.36699999999999999</v>
      </c>
      <c r="D75360">
        <f t="shared" si="1177"/>
        <v>1</v>
      </c>
      <c r="E75360">
        <f>+IF(AND($A75360=1,$D75360=1),1,0)</f>
        <v>0</v>
      </c>
      <c r="F75360">
        <f>+IF(AND($A75360=0,$D75360=0),1,0)</f>
        <v>0</v>
      </c>
      <c r="G75360">
        <f>+IF(AND($A75360=0,$D75360=1),1,0)</f>
        <v>1</v>
      </c>
      <c r="H75360">
        <f>+IF(AND($A75360=1,$D75360=0),1,0)</f>
        <v>0</v>
      </c>
    </row>
    <row r="75361" spans="1:8" x14ac:dyDescent="0.55000000000000004">
      <c r="A75361">
        <v>0</v>
      </c>
      <c r="B75361">
        <v>0</v>
      </c>
      <c r="C75361">
        <v>1.7000000000000001E-2</v>
      </c>
      <c r="D75361">
        <f t="shared" si="1177"/>
        <v>0</v>
      </c>
      <c r="E75361">
        <f>+IF(AND($A75361=1,$D75361=1),1,0)</f>
        <v>0</v>
      </c>
      <c r="F75361">
        <f>+IF(AND($A75361=0,$D75361=0),1,0)</f>
        <v>1</v>
      </c>
      <c r="G75361">
        <f>+IF(AND($A75361=0,$D75361=1),1,0)</f>
        <v>0</v>
      </c>
      <c r="H75361">
        <f>+IF(AND($A75361=1,$D75361=0),1,0)</f>
        <v>0</v>
      </c>
    </row>
    <row r="75362" spans="1:8" x14ac:dyDescent="0.55000000000000004">
      <c r="A75362">
        <v>0</v>
      </c>
      <c r="B75362">
        <v>0</v>
      </c>
      <c r="C75362">
        <v>3.7999999999999999E-2</v>
      </c>
      <c r="D75362">
        <f t="shared" si="1177"/>
        <v>0</v>
      </c>
      <c r="E75362">
        <f>+IF(AND($A75362=1,$D75362=1),1,0)</f>
        <v>0</v>
      </c>
      <c r="F75362">
        <f>+IF(AND($A75362=0,$D75362=0),1,0)</f>
        <v>1</v>
      </c>
      <c r="G75362">
        <f>+IF(AND($A75362=0,$D75362=1),1,0)</f>
        <v>0</v>
      </c>
      <c r="H75362">
        <f>+IF(AND($A75362=1,$D75362=0),1,0)</f>
        <v>0</v>
      </c>
    </row>
    <row r="75363" spans="1:8" x14ac:dyDescent="0.55000000000000004">
      <c r="A75363">
        <v>0</v>
      </c>
      <c r="B75363">
        <v>0</v>
      </c>
      <c r="C75363">
        <v>8.0000000000000002E-3</v>
      </c>
      <c r="D75363">
        <f t="shared" si="1177"/>
        <v>0</v>
      </c>
      <c r="E75363">
        <f>+IF(AND($A75363=1,$D75363=1),1,0)</f>
        <v>0</v>
      </c>
      <c r="F75363">
        <f>+IF(AND($A75363=0,$D75363=0),1,0)</f>
        <v>1</v>
      </c>
      <c r="G75363">
        <f>+IF(AND($A75363=0,$D75363=1),1,0)</f>
        <v>0</v>
      </c>
      <c r="H75363">
        <f>+IF(AND($A75363=1,$D75363=0),1,0)</f>
        <v>0</v>
      </c>
    </row>
    <row r="75364" spans="1:8" x14ac:dyDescent="0.55000000000000004">
      <c r="A75364">
        <v>0</v>
      </c>
      <c r="B75364">
        <v>0</v>
      </c>
      <c r="C75364">
        <v>4.1000000000000002E-2</v>
      </c>
      <c r="D75364">
        <f t="shared" si="1177"/>
        <v>0</v>
      </c>
      <c r="E75364">
        <f>+IF(AND($A75364=1,$D75364=1),1,0)</f>
        <v>0</v>
      </c>
      <c r="F75364">
        <f>+IF(AND($A75364=0,$D75364=0),1,0)</f>
        <v>1</v>
      </c>
      <c r="G75364">
        <f>+IF(AND($A75364=0,$D75364=1),1,0)</f>
        <v>0</v>
      </c>
      <c r="H75364">
        <f>+IF(AND($A75364=1,$D75364=0),1,0)</f>
        <v>0</v>
      </c>
    </row>
    <row r="75365" spans="1:8" x14ac:dyDescent="0.55000000000000004">
      <c r="A75365">
        <v>0</v>
      </c>
      <c r="B75365">
        <v>0</v>
      </c>
      <c r="C75365">
        <v>4.3999999999999997E-2</v>
      </c>
      <c r="D75365">
        <f t="shared" si="1177"/>
        <v>0</v>
      </c>
      <c r="E75365">
        <f>+IF(AND($A75365=1,$D75365=1),1,0)</f>
        <v>0</v>
      </c>
      <c r="F75365">
        <f>+IF(AND($A75365=0,$D75365=0),1,0)</f>
        <v>1</v>
      </c>
      <c r="G75365">
        <f>+IF(AND($A75365=0,$D75365=1),1,0)</f>
        <v>0</v>
      </c>
      <c r="H75365">
        <f>+IF(AND($A75365=1,$D75365=0),1,0)</f>
        <v>0</v>
      </c>
    </row>
    <row r="75366" spans="1:8" x14ac:dyDescent="0.55000000000000004">
      <c r="A75366">
        <v>0</v>
      </c>
      <c r="B75366">
        <v>0</v>
      </c>
      <c r="C75366">
        <v>2.1999999999999999E-2</v>
      </c>
      <c r="D75366">
        <f t="shared" si="1177"/>
        <v>0</v>
      </c>
      <c r="E75366">
        <f>+IF(AND($A75366=1,$D75366=1),1,0)</f>
        <v>0</v>
      </c>
      <c r="F75366">
        <f>+IF(AND($A75366=0,$D75366=0),1,0)</f>
        <v>1</v>
      </c>
      <c r="G75366">
        <f>+IF(AND($A75366=0,$D75366=1),1,0)</f>
        <v>0</v>
      </c>
      <c r="H75366">
        <f>+IF(AND($A75366=1,$D75366=0),1,0)</f>
        <v>0</v>
      </c>
    </row>
    <row r="75367" spans="1:8" x14ac:dyDescent="0.55000000000000004">
      <c r="A75367">
        <v>0</v>
      </c>
      <c r="B75367">
        <v>0</v>
      </c>
      <c r="C75367">
        <v>0.16800000000000001</v>
      </c>
      <c r="D75367">
        <f t="shared" si="1177"/>
        <v>1</v>
      </c>
      <c r="E75367">
        <f>+IF(AND($A75367=1,$D75367=1),1,0)</f>
        <v>0</v>
      </c>
      <c r="F75367">
        <f>+IF(AND($A75367=0,$D75367=0),1,0)</f>
        <v>0</v>
      </c>
      <c r="G75367">
        <f>+IF(AND($A75367=0,$D75367=1),1,0)</f>
        <v>1</v>
      </c>
      <c r="H75367">
        <f>+IF(AND($A75367=1,$D75367=0),1,0)</f>
        <v>0</v>
      </c>
    </row>
    <row r="75368" spans="1:8" x14ac:dyDescent="0.55000000000000004">
      <c r="A75368">
        <v>0</v>
      </c>
      <c r="B75368">
        <v>0</v>
      </c>
      <c r="C75368">
        <v>8.9999999999999993E-3</v>
      </c>
      <c r="D75368">
        <f t="shared" si="1177"/>
        <v>0</v>
      </c>
      <c r="E75368">
        <f>+IF(AND($A75368=1,$D75368=1),1,0)</f>
        <v>0</v>
      </c>
      <c r="F75368">
        <f>+IF(AND($A75368=0,$D75368=0),1,0)</f>
        <v>1</v>
      </c>
      <c r="G75368">
        <f>+IF(AND($A75368=0,$D75368=1),1,0)</f>
        <v>0</v>
      </c>
      <c r="H75368">
        <f>+IF(AND($A75368=1,$D75368=0),1,0)</f>
        <v>0</v>
      </c>
    </row>
    <row r="75369" spans="1:8" x14ac:dyDescent="0.55000000000000004">
      <c r="A75369">
        <v>0</v>
      </c>
      <c r="B75369">
        <v>0</v>
      </c>
      <c r="C75369">
        <v>2.1999999999999999E-2</v>
      </c>
      <c r="D75369">
        <f t="shared" si="1177"/>
        <v>0</v>
      </c>
      <c r="E75369">
        <f>+IF(AND($A75369=1,$D75369=1),1,0)</f>
        <v>0</v>
      </c>
      <c r="F75369">
        <f>+IF(AND($A75369=0,$D75369=0),1,0)</f>
        <v>1</v>
      </c>
      <c r="G75369">
        <f>+IF(AND($A75369=0,$D75369=1),1,0)</f>
        <v>0</v>
      </c>
      <c r="H75369">
        <f>+IF(AND($A75369=1,$D75369=0),1,0)</f>
        <v>0</v>
      </c>
    </row>
    <row r="75370" spans="1:8" x14ac:dyDescent="0.55000000000000004">
      <c r="A75370">
        <v>0</v>
      </c>
      <c r="B75370">
        <v>0</v>
      </c>
      <c r="C75370">
        <v>4.5999999999999999E-2</v>
      </c>
      <c r="D75370">
        <f t="shared" ref="D75370:D75433" si="1178">+IF(C75370&gt;$K$2,1,0)</f>
        <v>0</v>
      </c>
      <c r="E75370">
        <f>+IF(AND($A75370=1,$D75370=1),1,0)</f>
        <v>0</v>
      </c>
      <c r="F75370">
        <f>+IF(AND($A75370=0,$D75370=0),1,0)</f>
        <v>1</v>
      </c>
      <c r="G75370">
        <f>+IF(AND($A75370=0,$D75370=1),1,0)</f>
        <v>0</v>
      </c>
      <c r="H75370">
        <f>+IF(AND($A75370=1,$D75370=0),1,0)</f>
        <v>0</v>
      </c>
    </row>
    <row r="75371" spans="1:8" x14ac:dyDescent="0.55000000000000004">
      <c r="A75371">
        <v>1</v>
      </c>
      <c r="B75371">
        <v>0</v>
      </c>
      <c r="C75371">
        <v>0.24099999999999999</v>
      </c>
      <c r="D75371">
        <f t="shared" si="1178"/>
        <v>1</v>
      </c>
      <c r="E75371">
        <f>+IF(AND($A75371=1,$D75371=1),1,0)</f>
        <v>1</v>
      </c>
      <c r="F75371">
        <f>+IF(AND($A75371=0,$D75371=0),1,0)</f>
        <v>0</v>
      </c>
      <c r="G75371">
        <f>+IF(AND($A75371=0,$D75371=1),1,0)</f>
        <v>0</v>
      </c>
      <c r="H75371">
        <f>+IF(AND($A75371=1,$D75371=0),1,0)</f>
        <v>0</v>
      </c>
    </row>
    <row r="75372" spans="1:8" x14ac:dyDescent="0.55000000000000004">
      <c r="A75372">
        <v>0</v>
      </c>
      <c r="B75372">
        <v>0</v>
      </c>
      <c r="C75372">
        <v>0.02</v>
      </c>
      <c r="D75372">
        <f t="shared" si="1178"/>
        <v>0</v>
      </c>
      <c r="E75372">
        <f>+IF(AND($A75372=1,$D75372=1),1,0)</f>
        <v>0</v>
      </c>
      <c r="F75372">
        <f>+IF(AND($A75372=0,$D75372=0),1,0)</f>
        <v>1</v>
      </c>
      <c r="G75372">
        <f>+IF(AND($A75372=0,$D75372=1),1,0)</f>
        <v>0</v>
      </c>
      <c r="H75372">
        <f>+IF(AND($A75372=1,$D75372=0),1,0)</f>
        <v>0</v>
      </c>
    </row>
    <row r="75373" spans="1:8" x14ac:dyDescent="0.55000000000000004">
      <c r="A75373">
        <v>0</v>
      </c>
      <c r="B75373">
        <v>0</v>
      </c>
      <c r="C75373">
        <v>2.5999999999999999E-2</v>
      </c>
      <c r="D75373">
        <f t="shared" si="1178"/>
        <v>0</v>
      </c>
      <c r="E75373">
        <f>+IF(AND($A75373=1,$D75373=1),1,0)</f>
        <v>0</v>
      </c>
      <c r="F75373">
        <f>+IF(AND($A75373=0,$D75373=0),1,0)</f>
        <v>1</v>
      </c>
      <c r="G75373">
        <f>+IF(AND($A75373=0,$D75373=1),1,0)</f>
        <v>0</v>
      </c>
      <c r="H75373">
        <f>+IF(AND($A75373=1,$D75373=0),1,0)</f>
        <v>0</v>
      </c>
    </row>
    <row r="75374" spans="1:8" x14ac:dyDescent="0.55000000000000004">
      <c r="A75374">
        <v>0</v>
      </c>
      <c r="B75374">
        <v>0</v>
      </c>
      <c r="C75374">
        <v>0.10299999999999999</v>
      </c>
      <c r="D75374">
        <f t="shared" si="1178"/>
        <v>1</v>
      </c>
      <c r="E75374">
        <f>+IF(AND($A75374=1,$D75374=1),1,0)</f>
        <v>0</v>
      </c>
      <c r="F75374">
        <f>+IF(AND($A75374=0,$D75374=0),1,0)</f>
        <v>0</v>
      </c>
      <c r="G75374">
        <f>+IF(AND($A75374=0,$D75374=1),1,0)</f>
        <v>1</v>
      </c>
      <c r="H75374">
        <f>+IF(AND($A75374=1,$D75374=0),1,0)</f>
        <v>0</v>
      </c>
    </row>
    <row r="75375" spans="1:8" x14ac:dyDescent="0.55000000000000004">
      <c r="A75375">
        <v>0</v>
      </c>
      <c r="B75375">
        <v>0</v>
      </c>
      <c r="C75375">
        <v>0.39200000000000002</v>
      </c>
      <c r="D75375">
        <f t="shared" si="1178"/>
        <v>1</v>
      </c>
      <c r="E75375">
        <f>+IF(AND($A75375=1,$D75375=1),1,0)</f>
        <v>0</v>
      </c>
      <c r="F75375">
        <f>+IF(AND($A75375=0,$D75375=0),1,0)</f>
        <v>0</v>
      </c>
      <c r="G75375">
        <f>+IF(AND($A75375=0,$D75375=1),1,0)</f>
        <v>1</v>
      </c>
      <c r="H75375">
        <f>+IF(AND($A75375=1,$D75375=0),1,0)</f>
        <v>0</v>
      </c>
    </row>
    <row r="75376" spans="1:8" x14ac:dyDescent="0.55000000000000004">
      <c r="A75376">
        <v>0</v>
      </c>
      <c r="B75376">
        <v>0</v>
      </c>
      <c r="C75376">
        <v>1.2E-2</v>
      </c>
      <c r="D75376">
        <f t="shared" si="1178"/>
        <v>0</v>
      </c>
      <c r="E75376">
        <f>+IF(AND($A75376=1,$D75376=1),1,0)</f>
        <v>0</v>
      </c>
      <c r="F75376">
        <f>+IF(AND($A75376=0,$D75376=0),1,0)</f>
        <v>1</v>
      </c>
      <c r="G75376">
        <f>+IF(AND($A75376=0,$D75376=1),1,0)</f>
        <v>0</v>
      </c>
      <c r="H75376">
        <f>+IF(AND($A75376=1,$D75376=0),1,0)</f>
        <v>0</v>
      </c>
    </row>
    <row r="75377" spans="1:8" x14ac:dyDescent="0.55000000000000004">
      <c r="A75377">
        <v>0</v>
      </c>
      <c r="B75377">
        <v>0</v>
      </c>
      <c r="C75377">
        <v>0.13700000000000001</v>
      </c>
      <c r="D75377">
        <f t="shared" si="1178"/>
        <v>1</v>
      </c>
      <c r="E75377">
        <f>+IF(AND($A75377=1,$D75377=1),1,0)</f>
        <v>0</v>
      </c>
      <c r="F75377">
        <f>+IF(AND($A75377=0,$D75377=0),1,0)</f>
        <v>0</v>
      </c>
      <c r="G75377">
        <f>+IF(AND($A75377=0,$D75377=1),1,0)</f>
        <v>1</v>
      </c>
      <c r="H75377">
        <f>+IF(AND($A75377=1,$D75377=0),1,0)</f>
        <v>0</v>
      </c>
    </row>
    <row r="75378" spans="1:8" x14ac:dyDescent="0.55000000000000004">
      <c r="A75378">
        <v>1</v>
      </c>
      <c r="B75378">
        <v>0</v>
      </c>
      <c r="C75378">
        <v>5.6000000000000001E-2</v>
      </c>
      <c r="D75378">
        <f t="shared" si="1178"/>
        <v>0</v>
      </c>
      <c r="E75378">
        <f>+IF(AND($A75378=1,$D75378=1),1,0)</f>
        <v>0</v>
      </c>
      <c r="F75378">
        <f>+IF(AND($A75378=0,$D75378=0),1,0)</f>
        <v>0</v>
      </c>
      <c r="G75378">
        <f>+IF(AND($A75378=0,$D75378=1),1,0)</f>
        <v>0</v>
      </c>
      <c r="H75378">
        <f>+IF(AND($A75378=1,$D75378=0),1,0)</f>
        <v>1</v>
      </c>
    </row>
    <row r="75379" spans="1:8" x14ac:dyDescent="0.55000000000000004">
      <c r="A75379">
        <v>0</v>
      </c>
      <c r="B75379">
        <v>0</v>
      </c>
      <c r="C75379">
        <v>1.4E-2</v>
      </c>
      <c r="D75379">
        <f t="shared" si="1178"/>
        <v>0</v>
      </c>
      <c r="E75379">
        <f>+IF(AND($A75379=1,$D75379=1),1,0)</f>
        <v>0</v>
      </c>
      <c r="F75379">
        <f>+IF(AND($A75379=0,$D75379=0),1,0)</f>
        <v>1</v>
      </c>
      <c r="G75379">
        <f>+IF(AND($A75379=0,$D75379=1),1,0)</f>
        <v>0</v>
      </c>
      <c r="H75379">
        <f>+IF(AND($A75379=1,$D75379=0),1,0)</f>
        <v>0</v>
      </c>
    </row>
    <row r="75380" spans="1:8" x14ac:dyDescent="0.55000000000000004">
      <c r="A75380">
        <v>0</v>
      </c>
      <c r="B75380">
        <v>0</v>
      </c>
      <c r="C75380">
        <v>1.7000000000000001E-2</v>
      </c>
      <c r="D75380">
        <f t="shared" si="1178"/>
        <v>0</v>
      </c>
      <c r="E75380">
        <f>+IF(AND($A75380=1,$D75380=1),1,0)</f>
        <v>0</v>
      </c>
      <c r="F75380">
        <f>+IF(AND($A75380=0,$D75380=0),1,0)</f>
        <v>1</v>
      </c>
      <c r="G75380">
        <f>+IF(AND($A75380=0,$D75380=1),1,0)</f>
        <v>0</v>
      </c>
      <c r="H75380">
        <f>+IF(AND($A75380=1,$D75380=0),1,0)</f>
        <v>0</v>
      </c>
    </row>
    <row r="75381" spans="1:8" x14ac:dyDescent="0.55000000000000004">
      <c r="A75381">
        <v>0</v>
      </c>
      <c r="B75381">
        <v>0</v>
      </c>
      <c r="C75381">
        <v>1.4999999999999999E-2</v>
      </c>
      <c r="D75381">
        <f t="shared" si="1178"/>
        <v>0</v>
      </c>
      <c r="E75381">
        <f>+IF(AND($A75381=1,$D75381=1),1,0)</f>
        <v>0</v>
      </c>
      <c r="F75381">
        <f>+IF(AND($A75381=0,$D75381=0),1,0)</f>
        <v>1</v>
      </c>
      <c r="G75381">
        <f>+IF(AND($A75381=0,$D75381=1),1,0)</f>
        <v>0</v>
      </c>
      <c r="H75381">
        <f>+IF(AND($A75381=1,$D75381=0),1,0)</f>
        <v>0</v>
      </c>
    </row>
    <row r="75382" spans="1:8" x14ac:dyDescent="0.55000000000000004">
      <c r="A75382">
        <v>0</v>
      </c>
      <c r="B75382">
        <v>0</v>
      </c>
      <c r="C75382">
        <v>6.5000000000000002E-2</v>
      </c>
      <c r="D75382">
        <f t="shared" si="1178"/>
        <v>0</v>
      </c>
      <c r="E75382">
        <f>+IF(AND($A75382=1,$D75382=1),1,0)</f>
        <v>0</v>
      </c>
      <c r="F75382">
        <f>+IF(AND($A75382=0,$D75382=0),1,0)</f>
        <v>1</v>
      </c>
      <c r="G75382">
        <f>+IF(AND($A75382=0,$D75382=1),1,0)</f>
        <v>0</v>
      </c>
      <c r="H75382">
        <f>+IF(AND($A75382=1,$D75382=0),1,0)</f>
        <v>0</v>
      </c>
    </row>
    <row r="75383" spans="1:8" x14ac:dyDescent="0.55000000000000004">
      <c r="A75383">
        <v>0</v>
      </c>
      <c r="B75383">
        <v>0</v>
      </c>
      <c r="C75383">
        <v>2.3E-2</v>
      </c>
      <c r="D75383">
        <f t="shared" si="1178"/>
        <v>0</v>
      </c>
      <c r="E75383">
        <f>+IF(AND($A75383=1,$D75383=1),1,0)</f>
        <v>0</v>
      </c>
      <c r="F75383">
        <f>+IF(AND($A75383=0,$D75383=0),1,0)</f>
        <v>1</v>
      </c>
      <c r="G75383">
        <f>+IF(AND($A75383=0,$D75383=1),1,0)</f>
        <v>0</v>
      </c>
      <c r="H75383">
        <f>+IF(AND($A75383=1,$D75383=0),1,0)</f>
        <v>0</v>
      </c>
    </row>
    <row r="75384" spans="1:8" x14ac:dyDescent="0.55000000000000004">
      <c r="A75384">
        <v>0</v>
      </c>
      <c r="B75384">
        <v>0</v>
      </c>
      <c r="C75384">
        <v>7.0000000000000001E-3</v>
      </c>
      <c r="D75384">
        <f t="shared" si="1178"/>
        <v>0</v>
      </c>
      <c r="E75384">
        <f>+IF(AND($A75384=1,$D75384=1),1,0)</f>
        <v>0</v>
      </c>
      <c r="F75384">
        <f>+IF(AND($A75384=0,$D75384=0),1,0)</f>
        <v>1</v>
      </c>
      <c r="G75384">
        <f>+IF(AND($A75384=0,$D75384=1),1,0)</f>
        <v>0</v>
      </c>
      <c r="H75384">
        <f>+IF(AND($A75384=1,$D75384=0),1,0)</f>
        <v>0</v>
      </c>
    </row>
    <row r="75385" spans="1:8" x14ac:dyDescent="0.55000000000000004">
      <c r="A75385">
        <v>0</v>
      </c>
      <c r="B75385">
        <v>0</v>
      </c>
      <c r="C75385">
        <v>1.9E-2</v>
      </c>
      <c r="D75385">
        <f t="shared" si="1178"/>
        <v>0</v>
      </c>
      <c r="E75385">
        <f>+IF(AND($A75385=1,$D75385=1),1,0)</f>
        <v>0</v>
      </c>
      <c r="F75385">
        <f>+IF(AND($A75385=0,$D75385=0),1,0)</f>
        <v>1</v>
      </c>
      <c r="G75385">
        <f>+IF(AND($A75385=0,$D75385=1),1,0)</f>
        <v>0</v>
      </c>
      <c r="H75385">
        <f>+IF(AND($A75385=1,$D75385=0),1,0)</f>
        <v>0</v>
      </c>
    </row>
    <row r="75386" spans="1:8" x14ac:dyDescent="0.55000000000000004">
      <c r="A75386">
        <v>0</v>
      </c>
      <c r="B75386">
        <v>0</v>
      </c>
      <c r="C75386">
        <v>0.34799999999999998</v>
      </c>
      <c r="D75386">
        <f t="shared" si="1178"/>
        <v>1</v>
      </c>
      <c r="E75386">
        <f>+IF(AND($A75386=1,$D75386=1),1,0)</f>
        <v>0</v>
      </c>
      <c r="F75386">
        <f>+IF(AND($A75386=0,$D75386=0),1,0)</f>
        <v>0</v>
      </c>
      <c r="G75386">
        <f>+IF(AND($A75386=0,$D75386=1),1,0)</f>
        <v>1</v>
      </c>
      <c r="H75386">
        <f>+IF(AND($A75386=1,$D75386=0),1,0)</f>
        <v>0</v>
      </c>
    </row>
    <row r="75387" spans="1:8" x14ac:dyDescent="0.55000000000000004">
      <c r="A75387">
        <v>0</v>
      </c>
      <c r="B75387">
        <v>0</v>
      </c>
      <c r="C75387">
        <v>4.7E-2</v>
      </c>
      <c r="D75387">
        <f t="shared" si="1178"/>
        <v>0</v>
      </c>
      <c r="E75387">
        <f>+IF(AND($A75387=1,$D75387=1),1,0)</f>
        <v>0</v>
      </c>
      <c r="F75387">
        <f>+IF(AND($A75387=0,$D75387=0),1,0)</f>
        <v>1</v>
      </c>
      <c r="G75387">
        <f>+IF(AND($A75387=0,$D75387=1),1,0)</f>
        <v>0</v>
      </c>
      <c r="H75387">
        <f>+IF(AND($A75387=1,$D75387=0),1,0)</f>
        <v>0</v>
      </c>
    </row>
    <row r="75388" spans="1:8" x14ac:dyDescent="0.55000000000000004">
      <c r="A75388">
        <v>0</v>
      </c>
      <c r="B75388">
        <v>0</v>
      </c>
      <c r="C75388">
        <v>6.5000000000000002E-2</v>
      </c>
      <c r="D75388">
        <f t="shared" si="1178"/>
        <v>0</v>
      </c>
      <c r="E75388">
        <f>+IF(AND($A75388=1,$D75388=1),1,0)</f>
        <v>0</v>
      </c>
      <c r="F75388">
        <f>+IF(AND($A75388=0,$D75388=0),1,0)</f>
        <v>1</v>
      </c>
      <c r="G75388">
        <f>+IF(AND($A75388=0,$D75388=1),1,0)</f>
        <v>0</v>
      </c>
      <c r="H75388">
        <f>+IF(AND($A75388=1,$D75388=0),1,0)</f>
        <v>0</v>
      </c>
    </row>
    <row r="75389" spans="1:8" x14ac:dyDescent="0.55000000000000004">
      <c r="A75389">
        <v>0</v>
      </c>
      <c r="B75389">
        <v>0</v>
      </c>
      <c r="C75389">
        <v>1.7000000000000001E-2</v>
      </c>
      <c r="D75389">
        <f t="shared" si="1178"/>
        <v>0</v>
      </c>
      <c r="E75389">
        <f>+IF(AND($A75389=1,$D75389=1),1,0)</f>
        <v>0</v>
      </c>
      <c r="F75389">
        <f>+IF(AND($A75389=0,$D75389=0),1,0)</f>
        <v>1</v>
      </c>
      <c r="G75389">
        <f>+IF(AND($A75389=0,$D75389=1),1,0)</f>
        <v>0</v>
      </c>
      <c r="H75389">
        <f>+IF(AND($A75389=1,$D75389=0),1,0)</f>
        <v>0</v>
      </c>
    </row>
    <row r="75390" spans="1:8" x14ac:dyDescent="0.55000000000000004">
      <c r="A75390">
        <v>0</v>
      </c>
      <c r="B75390">
        <v>0</v>
      </c>
      <c r="C75390">
        <v>5.6000000000000001E-2</v>
      </c>
      <c r="D75390">
        <f t="shared" si="1178"/>
        <v>0</v>
      </c>
      <c r="E75390">
        <f>+IF(AND($A75390=1,$D75390=1),1,0)</f>
        <v>0</v>
      </c>
      <c r="F75390">
        <f>+IF(AND($A75390=0,$D75390=0),1,0)</f>
        <v>1</v>
      </c>
      <c r="G75390">
        <f>+IF(AND($A75390=0,$D75390=1),1,0)</f>
        <v>0</v>
      </c>
      <c r="H75390">
        <f>+IF(AND($A75390=1,$D75390=0),1,0)</f>
        <v>0</v>
      </c>
    </row>
    <row r="75391" spans="1:8" x14ac:dyDescent="0.55000000000000004">
      <c r="A75391">
        <v>1</v>
      </c>
      <c r="B75391">
        <v>0</v>
      </c>
      <c r="C75391">
        <v>0.28799999999999998</v>
      </c>
      <c r="D75391">
        <f t="shared" si="1178"/>
        <v>1</v>
      </c>
      <c r="E75391">
        <f>+IF(AND($A75391=1,$D75391=1),1,0)</f>
        <v>1</v>
      </c>
      <c r="F75391">
        <f>+IF(AND($A75391=0,$D75391=0),1,0)</f>
        <v>0</v>
      </c>
      <c r="G75391">
        <f>+IF(AND($A75391=0,$D75391=1),1,0)</f>
        <v>0</v>
      </c>
      <c r="H75391">
        <f>+IF(AND($A75391=1,$D75391=0),1,0)</f>
        <v>0</v>
      </c>
    </row>
    <row r="75392" spans="1:8" x14ac:dyDescent="0.55000000000000004">
      <c r="A75392">
        <v>0</v>
      </c>
      <c r="B75392">
        <v>0</v>
      </c>
      <c r="C75392">
        <v>1.2999999999999999E-2</v>
      </c>
      <c r="D75392">
        <f t="shared" si="1178"/>
        <v>0</v>
      </c>
      <c r="E75392">
        <f>+IF(AND($A75392=1,$D75392=1),1,0)</f>
        <v>0</v>
      </c>
      <c r="F75392">
        <f>+IF(AND($A75392=0,$D75392=0),1,0)</f>
        <v>1</v>
      </c>
      <c r="G75392">
        <f>+IF(AND($A75392=0,$D75392=1),1,0)</f>
        <v>0</v>
      </c>
      <c r="H75392">
        <f>+IF(AND($A75392=1,$D75392=0),1,0)</f>
        <v>0</v>
      </c>
    </row>
    <row r="75393" spans="1:8" x14ac:dyDescent="0.55000000000000004">
      <c r="A75393">
        <v>0</v>
      </c>
      <c r="B75393">
        <v>0</v>
      </c>
      <c r="C75393">
        <v>0.128</v>
      </c>
      <c r="D75393">
        <f t="shared" si="1178"/>
        <v>1</v>
      </c>
      <c r="E75393">
        <f>+IF(AND($A75393=1,$D75393=1),1,0)</f>
        <v>0</v>
      </c>
      <c r="F75393">
        <f>+IF(AND($A75393=0,$D75393=0),1,0)</f>
        <v>0</v>
      </c>
      <c r="G75393">
        <f>+IF(AND($A75393=0,$D75393=1),1,0)</f>
        <v>1</v>
      </c>
      <c r="H75393">
        <f>+IF(AND($A75393=1,$D75393=0),1,0)</f>
        <v>0</v>
      </c>
    </row>
    <row r="75394" spans="1:8" x14ac:dyDescent="0.55000000000000004">
      <c r="A75394">
        <v>0</v>
      </c>
      <c r="B75394">
        <v>0</v>
      </c>
      <c r="C75394">
        <v>7.3999999999999996E-2</v>
      </c>
      <c r="D75394">
        <f t="shared" si="1178"/>
        <v>0</v>
      </c>
      <c r="E75394">
        <f>+IF(AND($A75394=1,$D75394=1),1,0)</f>
        <v>0</v>
      </c>
      <c r="F75394">
        <f>+IF(AND($A75394=0,$D75394=0),1,0)</f>
        <v>1</v>
      </c>
      <c r="G75394">
        <f>+IF(AND($A75394=0,$D75394=1),1,0)</f>
        <v>0</v>
      </c>
      <c r="H75394">
        <f>+IF(AND($A75394=1,$D75394=0),1,0)</f>
        <v>0</v>
      </c>
    </row>
    <row r="75395" spans="1:8" x14ac:dyDescent="0.55000000000000004">
      <c r="A75395">
        <v>0</v>
      </c>
      <c r="B75395">
        <v>0</v>
      </c>
      <c r="C75395">
        <v>1.2999999999999999E-2</v>
      </c>
      <c r="D75395">
        <f t="shared" si="1178"/>
        <v>0</v>
      </c>
      <c r="E75395">
        <f>+IF(AND($A75395=1,$D75395=1),1,0)</f>
        <v>0</v>
      </c>
      <c r="F75395">
        <f>+IF(AND($A75395=0,$D75395=0),1,0)</f>
        <v>1</v>
      </c>
      <c r="G75395">
        <f>+IF(AND($A75395=0,$D75395=1),1,0)</f>
        <v>0</v>
      </c>
      <c r="H75395">
        <f>+IF(AND($A75395=1,$D75395=0),1,0)</f>
        <v>0</v>
      </c>
    </row>
    <row r="75396" spans="1:8" x14ac:dyDescent="0.55000000000000004">
      <c r="A75396">
        <v>0</v>
      </c>
      <c r="B75396">
        <v>0</v>
      </c>
      <c r="C75396">
        <v>8.0000000000000002E-3</v>
      </c>
      <c r="D75396">
        <f t="shared" si="1178"/>
        <v>0</v>
      </c>
      <c r="E75396">
        <f>+IF(AND($A75396=1,$D75396=1),1,0)</f>
        <v>0</v>
      </c>
      <c r="F75396">
        <f>+IF(AND($A75396=0,$D75396=0),1,0)</f>
        <v>1</v>
      </c>
      <c r="G75396">
        <f>+IF(AND($A75396=0,$D75396=1),1,0)</f>
        <v>0</v>
      </c>
      <c r="H75396">
        <f>+IF(AND($A75396=1,$D75396=0),1,0)</f>
        <v>0</v>
      </c>
    </row>
    <row r="75397" spans="1:8" x14ac:dyDescent="0.55000000000000004">
      <c r="A75397">
        <v>0</v>
      </c>
      <c r="B75397">
        <v>0</v>
      </c>
      <c r="C75397">
        <v>6.0000000000000001E-3</v>
      </c>
      <c r="D75397">
        <f t="shared" si="1178"/>
        <v>0</v>
      </c>
      <c r="E75397">
        <f>+IF(AND($A75397=1,$D75397=1),1,0)</f>
        <v>0</v>
      </c>
      <c r="F75397">
        <f>+IF(AND($A75397=0,$D75397=0),1,0)</f>
        <v>1</v>
      </c>
      <c r="G75397">
        <f>+IF(AND($A75397=0,$D75397=1),1,0)</f>
        <v>0</v>
      </c>
      <c r="H75397">
        <f>+IF(AND($A75397=1,$D75397=0),1,0)</f>
        <v>0</v>
      </c>
    </row>
    <row r="75398" spans="1:8" x14ac:dyDescent="0.55000000000000004">
      <c r="A75398">
        <v>0</v>
      </c>
      <c r="B75398">
        <v>0</v>
      </c>
      <c r="C75398">
        <v>0.104</v>
      </c>
      <c r="D75398">
        <f t="shared" si="1178"/>
        <v>1</v>
      </c>
      <c r="E75398">
        <f>+IF(AND($A75398=1,$D75398=1),1,0)</f>
        <v>0</v>
      </c>
      <c r="F75398">
        <f>+IF(AND($A75398=0,$D75398=0),1,0)</f>
        <v>0</v>
      </c>
      <c r="G75398">
        <f>+IF(AND($A75398=0,$D75398=1),1,0)</f>
        <v>1</v>
      </c>
      <c r="H75398">
        <f>+IF(AND($A75398=1,$D75398=0),1,0)</f>
        <v>0</v>
      </c>
    </row>
    <row r="75399" spans="1:8" x14ac:dyDescent="0.55000000000000004">
      <c r="A75399">
        <v>0</v>
      </c>
      <c r="B75399">
        <v>0</v>
      </c>
      <c r="C75399">
        <v>8.9999999999999993E-3</v>
      </c>
      <c r="D75399">
        <f t="shared" si="1178"/>
        <v>0</v>
      </c>
      <c r="E75399">
        <f>+IF(AND($A75399=1,$D75399=1),1,0)</f>
        <v>0</v>
      </c>
      <c r="F75399">
        <f>+IF(AND($A75399=0,$D75399=0),1,0)</f>
        <v>1</v>
      </c>
      <c r="G75399">
        <f>+IF(AND($A75399=0,$D75399=1),1,0)</f>
        <v>0</v>
      </c>
      <c r="H75399">
        <f>+IF(AND($A75399=1,$D75399=0),1,0)</f>
        <v>0</v>
      </c>
    </row>
    <row r="75400" spans="1:8" x14ac:dyDescent="0.55000000000000004">
      <c r="A75400">
        <v>0</v>
      </c>
      <c r="B75400">
        <v>0</v>
      </c>
      <c r="C75400">
        <v>1.4999999999999999E-2</v>
      </c>
      <c r="D75400">
        <f t="shared" si="1178"/>
        <v>0</v>
      </c>
      <c r="E75400">
        <f>+IF(AND($A75400=1,$D75400=1),1,0)</f>
        <v>0</v>
      </c>
      <c r="F75400">
        <f>+IF(AND($A75400=0,$D75400=0),1,0)</f>
        <v>1</v>
      </c>
      <c r="G75400">
        <f>+IF(AND($A75400=0,$D75400=1),1,0)</f>
        <v>0</v>
      </c>
      <c r="H75400">
        <f>+IF(AND($A75400=1,$D75400=0),1,0)</f>
        <v>0</v>
      </c>
    </row>
    <row r="75401" spans="1:8" x14ac:dyDescent="0.55000000000000004">
      <c r="A75401">
        <v>0</v>
      </c>
      <c r="B75401">
        <v>0</v>
      </c>
      <c r="C75401">
        <v>8.6999999999999994E-2</v>
      </c>
      <c r="D75401">
        <f t="shared" si="1178"/>
        <v>1</v>
      </c>
      <c r="E75401">
        <f>+IF(AND($A75401=1,$D75401=1),1,0)</f>
        <v>0</v>
      </c>
      <c r="F75401">
        <f>+IF(AND($A75401=0,$D75401=0),1,0)</f>
        <v>0</v>
      </c>
      <c r="G75401">
        <f>+IF(AND($A75401=0,$D75401=1),1,0)</f>
        <v>1</v>
      </c>
      <c r="H75401">
        <f>+IF(AND($A75401=1,$D75401=0),1,0)</f>
        <v>0</v>
      </c>
    </row>
    <row r="75402" spans="1:8" x14ac:dyDescent="0.55000000000000004">
      <c r="A75402">
        <v>0</v>
      </c>
      <c r="B75402">
        <v>0</v>
      </c>
      <c r="C75402">
        <v>1.2999999999999999E-2</v>
      </c>
      <c r="D75402">
        <f t="shared" si="1178"/>
        <v>0</v>
      </c>
      <c r="E75402">
        <f>+IF(AND($A75402=1,$D75402=1),1,0)</f>
        <v>0</v>
      </c>
      <c r="F75402">
        <f>+IF(AND($A75402=0,$D75402=0),1,0)</f>
        <v>1</v>
      </c>
      <c r="G75402">
        <f>+IF(AND($A75402=0,$D75402=1),1,0)</f>
        <v>0</v>
      </c>
      <c r="H75402">
        <f>+IF(AND($A75402=1,$D75402=0),1,0)</f>
        <v>0</v>
      </c>
    </row>
    <row r="75403" spans="1:8" x14ac:dyDescent="0.55000000000000004">
      <c r="A75403">
        <v>0</v>
      </c>
      <c r="B75403">
        <v>0</v>
      </c>
      <c r="C75403">
        <v>1.7999999999999999E-2</v>
      </c>
      <c r="D75403">
        <f t="shared" si="1178"/>
        <v>0</v>
      </c>
      <c r="E75403">
        <f>+IF(AND($A75403=1,$D75403=1),1,0)</f>
        <v>0</v>
      </c>
      <c r="F75403">
        <f>+IF(AND($A75403=0,$D75403=0),1,0)</f>
        <v>1</v>
      </c>
      <c r="G75403">
        <f>+IF(AND($A75403=0,$D75403=1),1,0)</f>
        <v>0</v>
      </c>
      <c r="H75403">
        <f>+IF(AND($A75403=1,$D75403=0),1,0)</f>
        <v>0</v>
      </c>
    </row>
    <row r="75404" spans="1:8" x14ac:dyDescent="0.55000000000000004">
      <c r="A75404">
        <v>0</v>
      </c>
      <c r="B75404">
        <v>0</v>
      </c>
      <c r="C75404">
        <v>1.6E-2</v>
      </c>
      <c r="D75404">
        <f t="shared" si="1178"/>
        <v>0</v>
      </c>
      <c r="E75404">
        <f>+IF(AND($A75404=1,$D75404=1),1,0)</f>
        <v>0</v>
      </c>
      <c r="F75404">
        <f>+IF(AND($A75404=0,$D75404=0),1,0)</f>
        <v>1</v>
      </c>
      <c r="G75404">
        <f>+IF(AND($A75404=0,$D75404=1),1,0)</f>
        <v>0</v>
      </c>
      <c r="H75404">
        <f>+IF(AND($A75404=1,$D75404=0),1,0)</f>
        <v>0</v>
      </c>
    </row>
    <row r="75405" spans="1:8" x14ac:dyDescent="0.55000000000000004">
      <c r="A75405">
        <v>0</v>
      </c>
      <c r="B75405">
        <v>0</v>
      </c>
      <c r="C75405">
        <v>3.3000000000000002E-2</v>
      </c>
      <c r="D75405">
        <f t="shared" si="1178"/>
        <v>0</v>
      </c>
      <c r="E75405">
        <f>+IF(AND($A75405=1,$D75405=1),1,0)</f>
        <v>0</v>
      </c>
      <c r="F75405">
        <f>+IF(AND($A75405=0,$D75405=0),1,0)</f>
        <v>1</v>
      </c>
      <c r="G75405">
        <f>+IF(AND($A75405=0,$D75405=1),1,0)</f>
        <v>0</v>
      </c>
      <c r="H75405">
        <f>+IF(AND($A75405=1,$D75405=0),1,0)</f>
        <v>0</v>
      </c>
    </row>
    <row r="75406" spans="1:8" x14ac:dyDescent="0.55000000000000004">
      <c r="A75406">
        <v>0</v>
      </c>
      <c r="B75406">
        <v>0</v>
      </c>
      <c r="C75406">
        <v>7.0999999999999994E-2</v>
      </c>
      <c r="D75406">
        <f t="shared" si="1178"/>
        <v>0</v>
      </c>
      <c r="E75406">
        <f>+IF(AND($A75406=1,$D75406=1),1,0)</f>
        <v>0</v>
      </c>
      <c r="F75406">
        <f>+IF(AND($A75406=0,$D75406=0),1,0)</f>
        <v>1</v>
      </c>
      <c r="G75406">
        <f>+IF(AND($A75406=0,$D75406=1),1,0)</f>
        <v>0</v>
      </c>
      <c r="H75406">
        <f>+IF(AND($A75406=1,$D75406=0),1,0)</f>
        <v>0</v>
      </c>
    </row>
    <row r="75407" spans="1:8" x14ac:dyDescent="0.55000000000000004">
      <c r="A75407">
        <v>0</v>
      </c>
      <c r="B75407">
        <v>0</v>
      </c>
      <c r="C75407">
        <v>1.4E-2</v>
      </c>
      <c r="D75407">
        <f t="shared" si="1178"/>
        <v>0</v>
      </c>
      <c r="E75407">
        <f>+IF(AND($A75407=1,$D75407=1),1,0)</f>
        <v>0</v>
      </c>
      <c r="F75407">
        <f>+IF(AND($A75407=0,$D75407=0),1,0)</f>
        <v>1</v>
      </c>
      <c r="G75407">
        <f>+IF(AND($A75407=0,$D75407=1),1,0)</f>
        <v>0</v>
      </c>
      <c r="H75407">
        <f>+IF(AND($A75407=1,$D75407=0),1,0)</f>
        <v>0</v>
      </c>
    </row>
    <row r="75408" spans="1:8" x14ac:dyDescent="0.55000000000000004">
      <c r="A75408">
        <v>0</v>
      </c>
      <c r="B75408">
        <v>0</v>
      </c>
      <c r="C75408">
        <v>9.7000000000000003E-2</v>
      </c>
      <c r="D75408">
        <f t="shared" si="1178"/>
        <v>1</v>
      </c>
      <c r="E75408">
        <f>+IF(AND($A75408=1,$D75408=1),1,0)</f>
        <v>0</v>
      </c>
      <c r="F75408">
        <f>+IF(AND($A75408=0,$D75408=0),1,0)</f>
        <v>0</v>
      </c>
      <c r="G75408">
        <f>+IF(AND($A75408=0,$D75408=1),1,0)</f>
        <v>1</v>
      </c>
      <c r="H75408">
        <f>+IF(AND($A75408=1,$D75408=0),1,0)</f>
        <v>0</v>
      </c>
    </row>
    <row r="75409" spans="1:8" x14ac:dyDescent="0.55000000000000004">
      <c r="A75409">
        <v>0</v>
      </c>
      <c r="B75409">
        <v>0</v>
      </c>
      <c r="C75409">
        <v>6.0000000000000001E-3</v>
      </c>
      <c r="D75409">
        <f t="shared" si="1178"/>
        <v>0</v>
      </c>
      <c r="E75409">
        <f>+IF(AND($A75409=1,$D75409=1),1,0)</f>
        <v>0</v>
      </c>
      <c r="F75409">
        <f>+IF(AND($A75409=0,$D75409=0),1,0)</f>
        <v>1</v>
      </c>
      <c r="G75409">
        <f>+IF(AND($A75409=0,$D75409=1),1,0)</f>
        <v>0</v>
      </c>
      <c r="H75409">
        <f>+IF(AND($A75409=1,$D75409=0),1,0)</f>
        <v>0</v>
      </c>
    </row>
    <row r="75410" spans="1:8" x14ac:dyDescent="0.55000000000000004">
      <c r="A75410">
        <v>0</v>
      </c>
      <c r="B75410">
        <v>0</v>
      </c>
      <c r="C75410">
        <v>0.01</v>
      </c>
      <c r="D75410">
        <f t="shared" si="1178"/>
        <v>0</v>
      </c>
      <c r="E75410">
        <f>+IF(AND($A75410=1,$D75410=1),1,0)</f>
        <v>0</v>
      </c>
      <c r="F75410">
        <f>+IF(AND($A75410=0,$D75410=0),1,0)</f>
        <v>1</v>
      </c>
      <c r="G75410">
        <f>+IF(AND($A75410=0,$D75410=1),1,0)</f>
        <v>0</v>
      </c>
      <c r="H75410">
        <f>+IF(AND($A75410=1,$D75410=0),1,0)</f>
        <v>0</v>
      </c>
    </row>
    <row r="75411" spans="1:8" x14ac:dyDescent="0.55000000000000004">
      <c r="A75411">
        <v>0</v>
      </c>
      <c r="B75411">
        <v>0</v>
      </c>
      <c r="C75411">
        <v>4.5999999999999999E-2</v>
      </c>
      <c r="D75411">
        <f t="shared" si="1178"/>
        <v>0</v>
      </c>
      <c r="E75411">
        <f>+IF(AND($A75411=1,$D75411=1),1,0)</f>
        <v>0</v>
      </c>
      <c r="F75411">
        <f>+IF(AND($A75411=0,$D75411=0),1,0)</f>
        <v>1</v>
      </c>
      <c r="G75411">
        <f>+IF(AND($A75411=0,$D75411=1),1,0)</f>
        <v>0</v>
      </c>
      <c r="H75411">
        <f>+IF(AND($A75411=1,$D75411=0),1,0)</f>
        <v>0</v>
      </c>
    </row>
    <row r="75412" spans="1:8" x14ac:dyDescent="0.55000000000000004">
      <c r="A75412">
        <v>0</v>
      </c>
      <c r="B75412">
        <v>0</v>
      </c>
      <c r="C75412">
        <v>1.2E-2</v>
      </c>
      <c r="D75412">
        <f t="shared" si="1178"/>
        <v>0</v>
      </c>
      <c r="E75412">
        <f>+IF(AND($A75412=1,$D75412=1),1,0)</f>
        <v>0</v>
      </c>
      <c r="F75412">
        <f>+IF(AND($A75412=0,$D75412=0),1,0)</f>
        <v>1</v>
      </c>
      <c r="G75412">
        <f>+IF(AND($A75412=0,$D75412=1),1,0)</f>
        <v>0</v>
      </c>
      <c r="H75412">
        <f>+IF(AND($A75412=1,$D75412=0),1,0)</f>
        <v>0</v>
      </c>
    </row>
    <row r="75413" spans="1:8" x14ac:dyDescent="0.55000000000000004">
      <c r="A75413">
        <v>0</v>
      </c>
      <c r="B75413">
        <v>0</v>
      </c>
      <c r="C75413">
        <v>7.3999999999999996E-2</v>
      </c>
      <c r="D75413">
        <f t="shared" si="1178"/>
        <v>0</v>
      </c>
      <c r="E75413">
        <f>+IF(AND($A75413=1,$D75413=1),1,0)</f>
        <v>0</v>
      </c>
      <c r="F75413">
        <f>+IF(AND($A75413=0,$D75413=0),1,0)</f>
        <v>1</v>
      </c>
      <c r="G75413">
        <f>+IF(AND($A75413=0,$D75413=1),1,0)</f>
        <v>0</v>
      </c>
      <c r="H75413">
        <f>+IF(AND($A75413=1,$D75413=0),1,0)</f>
        <v>0</v>
      </c>
    </row>
    <row r="75414" spans="1:8" x14ac:dyDescent="0.55000000000000004">
      <c r="A75414">
        <v>0</v>
      </c>
      <c r="B75414">
        <v>0</v>
      </c>
      <c r="C75414">
        <v>2.3E-2</v>
      </c>
      <c r="D75414">
        <f t="shared" si="1178"/>
        <v>0</v>
      </c>
      <c r="E75414">
        <f>+IF(AND($A75414=1,$D75414=1),1,0)</f>
        <v>0</v>
      </c>
      <c r="F75414">
        <f>+IF(AND($A75414=0,$D75414=0),1,0)</f>
        <v>1</v>
      </c>
      <c r="G75414">
        <f>+IF(AND($A75414=0,$D75414=1),1,0)</f>
        <v>0</v>
      </c>
      <c r="H75414">
        <f>+IF(AND($A75414=1,$D75414=0),1,0)</f>
        <v>0</v>
      </c>
    </row>
    <row r="75415" spans="1:8" x14ac:dyDescent="0.55000000000000004">
      <c r="A75415">
        <v>0</v>
      </c>
      <c r="B75415">
        <v>0</v>
      </c>
      <c r="C75415">
        <v>1.2999999999999999E-2</v>
      </c>
      <c r="D75415">
        <f t="shared" si="1178"/>
        <v>0</v>
      </c>
      <c r="E75415">
        <f>+IF(AND($A75415=1,$D75415=1),1,0)</f>
        <v>0</v>
      </c>
      <c r="F75415">
        <f>+IF(AND($A75415=0,$D75415=0),1,0)</f>
        <v>1</v>
      </c>
      <c r="G75415">
        <f>+IF(AND($A75415=0,$D75415=1),1,0)</f>
        <v>0</v>
      </c>
      <c r="H75415">
        <f>+IF(AND($A75415=1,$D75415=0),1,0)</f>
        <v>0</v>
      </c>
    </row>
    <row r="75416" spans="1:8" x14ac:dyDescent="0.55000000000000004">
      <c r="A75416">
        <v>0</v>
      </c>
      <c r="B75416">
        <v>0</v>
      </c>
      <c r="C75416">
        <v>4.5999999999999999E-2</v>
      </c>
      <c r="D75416">
        <f t="shared" si="1178"/>
        <v>0</v>
      </c>
      <c r="E75416">
        <f>+IF(AND($A75416=1,$D75416=1),1,0)</f>
        <v>0</v>
      </c>
      <c r="F75416">
        <f>+IF(AND($A75416=0,$D75416=0),1,0)</f>
        <v>1</v>
      </c>
      <c r="G75416">
        <f>+IF(AND($A75416=0,$D75416=1),1,0)</f>
        <v>0</v>
      </c>
      <c r="H75416">
        <f>+IF(AND($A75416=1,$D75416=0),1,0)</f>
        <v>0</v>
      </c>
    </row>
    <row r="75417" spans="1:8" x14ac:dyDescent="0.55000000000000004">
      <c r="A75417">
        <v>0</v>
      </c>
      <c r="B75417">
        <v>0</v>
      </c>
      <c r="C75417">
        <v>1.4E-2</v>
      </c>
      <c r="D75417">
        <f t="shared" si="1178"/>
        <v>0</v>
      </c>
      <c r="E75417">
        <f>+IF(AND($A75417=1,$D75417=1),1,0)</f>
        <v>0</v>
      </c>
      <c r="F75417">
        <f>+IF(AND($A75417=0,$D75417=0),1,0)</f>
        <v>1</v>
      </c>
      <c r="G75417">
        <f>+IF(AND($A75417=0,$D75417=1),1,0)</f>
        <v>0</v>
      </c>
      <c r="H75417">
        <f>+IF(AND($A75417=1,$D75417=0),1,0)</f>
        <v>0</v>
      </c>
    </row>
    <row r="75418" spans="1:8" x14ac:dyDescent="0.55000000000000004">
      <c r="A75418">
        <v>0</v>
      </c>
      <c r="B75418">
        <v>0</v>
      </c>
      <c r="C75418">
        <v>4.8000000000000001E-2</v>
      </c>
      <c r="D75418">
        <f t="shared" si="1178"/>
        <v>0</v>
      </c>
      <c r="E75418">
        <f>+IF(AND($A75418=1,$D75418=1),1,0)</f>
        <v>0</v>
      </c>
      <c r="F75418">
        <f>+IF(AND($A75418=0,$D75418=0),1,0)</f>
        <v>1</v>
      </c>
      <c r="G75418">
        <f>+IF(AND($A75418=0,$D75418=1),1,0)</f>
        <v>0</v>
      </c>
      <c r="H75418">
        <f>+IF(AND($A75418=1,$D75418=0),1,0)</f>
        <v>0</v>
      </c>
    </row>
    <row r="75419" spans="1:8" x14ac:dyDescent="0.55000000000000004">
      <c r="A75419">
        <v>0</v>
      </c>
      <c r="B75419">
        <v>0</v>
      </c>
      <c r="C75419">
        <v>5.2999999999999999E-2</v>
      </c>
      <c r="D75419">
        <f t="shared" si="1178"/>
        <v>0</v>
      </c>
      <c r="E75419">
        <f>+IF(AND($A75419=1,$D75419=1),1,0)</f>
        <v>0</v>
      </c>
      <c r="F75419">
        <f>+IF(AND($A75419=0,$D75419=0),1,0)</f>
        <v>1</v>
      </c>
      <c r="G75419">
        <f>+IF(AND($A75419=0,$D75419=1),1,0)</f>
        <v>0</v>
      </c>
      <c r="H75419">
        <f>+IF(AND($A75419=1,$D75419=0),1,0)</f>
        <v>0</v>
      </c>
    </row>
    <row r="75420" spans="1:8" x14ac:dyDescent="0.55000000000000004">
      <c r="A75420">
        <v>0</v>
      </c>
      <c r="B75420">
        <v>0</v>
      </c>
      <c r="C75420">
        <v>3.5999999999999997E-2</v>
      </c>
      <c r="D75420">
        <f t="shared" si="1178"/>
        <v>0</v>
      </c>
      <c r="E75420">
        <f>+IF(AND($A75420=1,$D75420=1),1,0)</f>
        <v>0</v>
      </c>
      <c r="F75420">
        <f>+IF(AND($A75420=0,$D75420=0),1,0)</f>
        <v>1</v>
      </c>
      <c r="G75420">
        <f>+IF(AND($A75420=0,$D75420=1),1,0)</f>
        <v>0</v>
      </c>
      <c r="H75420">
        <f>+IF(AND($A75420=1,$D75420=0),1,0)</f>
        <v>0</v>
      </c>
    </row>
    <row r="75421" spans="1:8" x14ac:dyDescent="0.55000000000000004">
      <c r="A75421">
        <v>0</v>
      </c>
      <c r="B75421">
        <v>0</v>
      </c>
      <c r="C75421">
        <v>4.1000000000000002E-2</v>
      </c>
      <c r="D75421">
        <f t="shared" si="1178"/>
        <v>0</v>
      </c>
      <c r="E75421">
        <f>+IF(AND($A75421=1,$D75421=1),1,0)</f>
        <v>0</v>
      </c>
      <c r="F75421">
        <f>+IF(AND($A75421=0,$D75421=0),1,0)</f>
        <v>1</v>
      </c>
      <c r="G75421">
        <f>+IF(AND($A75421=0,$D75421=1),1,0)</f>
        <v>0</v>
      </c>
      <c r="H75421">
        <f>+IF(AND($A75421=1,$D75421=0),1,0)</f>
        <v>0</v>
      </c>
    </row>
    <row r="75422" spans="1:8" x14ac:dyDescent="0.55000000000000004">
      <c r="A75422">
        <v>0</v>
      </c>
      <c r="B75422">
        <v>0</v>
      </c>
      <c r="C75422">
        <v>1.6E-2</v>
      </c>
      <c r="D75422">
        <f t="shared" si="1178"/>
        <v>0</v>
      </c>
      <c r="E75422">
        <f>+IF(AND($A75422=1,$D75422=1),1,0)</f>
        <v>0</v>
      </c>
      <c r="F75422">
        <f>+IF(AND($A75422=0,$D75422=0),1,0)</f>
        <v>1</v>
      </c>
      <c r="G75422">
        <f>+IF(AND($A75422=0,$D75422=1),1,0)</f>
        <v>0</v>
      </c>
      <c r="H75422">
        <f>+IF(AND($A75422=1,$D75422=0),1,0)</f>
        <v>0</v>
      </c>
    </row>
    <row r="75423" spans="1:8" x14ac:dyDescent="0.55000000000000004">
      <c r="A75423">
        <v>0</v>
      </c>
      <c r="B75423">
        <v>0</v>
      </c>
      <c r="C75423">
        <v>5.0000000000000001E-3</v>
      </c>
      <c r="D75423">
        <f t="shared" si="1178"/>
        <v>0</v>
      </c>
      <c r="E75423">
        <f>+IF(AND($A75423=1,$D75423=1),1,0)</f>
        <v>0</v>
      </c>
      <c r="F75423">
        <f>+IF(AND($A75423=0,$D75423=0),1,0)</f>
        <v>1</v>
      </c>
      <c r="G75423">
        <f>+IF(AND($A75423=0,$D75423=1),1,0)</f>
        <v>0</v>
      </c>
      <c r="H75423">
        <f>+IF(AND($A75423=1,$D75423=0),1,0)</f>
        <v>0</v>
      </c>
    </row>
    <row r="75424" spans="1:8" x14ac:dyDescent="0.55000000000000004">
      <c r="A75424">
        <v>0</v>
      </c>
      <c r="B75424">
        <v>0</v>
      </c>
      <c r="C75424">
        <v>0.314</v>
      </c>
      <c r="D75424">
        <f t="shared" si="1178"/>
        <v>1</v>
      </c>
      <c r="E75424">
        <f>+IF(AND($A75424=1,$D75424=1),1,0)</f>
        <v>0</v>
      </c>
      <c r="F75424">
        <f>+IF(AND($A75424=0,$D75424=0),1,0)</f>
        <v>0</v>
      </c>
      <c r="G75424">
        <f>+IF(AND($A75424=0,$D75424=1),1,0)</f>
        <v>1</v>
      </c>
      <c r="H75424">
        <f>+IF(AND($A75424=1,$D75424=0),1,0)</f>
        <v>0</v>
      </c>
    </row>
    <row r="75425" spans="1:8" x14ac:dyDescent="0.55000000000000004">
      <c r="A75425">
        <v>0</v>
      </c>
      <c r="B75425">
        <v>0</v>
      </c>
      <c r="C75425">
        <v>7.8E-2</v>
      </c>
      <c r="D75425">
        <f t="shared" si="1178"/>
        <v>0</v>
      </c>
      <c r="E75425">
        <f>+IF(AND($A75425=1,$D75425=1),1,0)</f>
        <v>0</v>
      </c>
      <c r="F75425">
        <f>+IF(AND($A75425=0,$D75425=0),1,0)</f>
        <v>1</v>
      </c>
      <c r="G75425">
        <f>+IF(AND($A75425=0,$D75425=1),1,0)</f>
        <v>0</v>
      </c>
      <c r="H75425">
        <f>+IF(AND($A75425=1,$D75425=0),1,0)</f>
        <v>0</v>
      </c>
    </row>
    <row r="75426" spans="1:8" x14ac:dyDescent="0.55000000000000004">
      <c r="A75426">
        <v>0</v>
      </c>
      <c r="B75426">
        <v>0</v>
      </c>
      <c r="C75426">
        <v>1.2999999999999999E-2</v>
      </c>
      <c r="D75426">
        <f t="shared" si="1178"/>
        <v>0</v>
      </c>
      <c r="E75426">
        <f>+IF(AND($A75426=1,$D75426=1),1,0)</f>
        <v>0</v>
      </c>
      <c r="F75426">
        <f>+IF(AND($A75426=0,$D75426=0),1,0)</f>
        <v>1</v>
      </c>
      <c r="G75426">
        <f>+IF(AND($A75426=0,$D75426=1),1,0)</f>
        <v>0</v>
      </c>
      <c r="H75426">
        <f>+IF(AND($A75426=1,$D75426=0),1,0)</f>
        <v>0</v>
      </c>
    </row>
    <row r="75427" spans="1:8" x14ac:dyDescent="0.55000000000000004">
      <c r="A75427">
        <v>0</v>
      </c>
      <c r="B75427">
        <v>0</v>
      </c>
      <c r="C75427">
        <v>3.1E-2</v>
      </c>
      <c r="D75427">
        <f t="shared" si="1178"/>
        <v>0</v>
      </c>
      <c r="E75427">
        <f>+IF(AND($A75427=1,$D75427=1),1,0)</f>
        <v>0</v>
      </c>
      <c r="F75427">
        <f>+IF(AND($A75427=0,$D75427=0),1,0)</f>
        <v>1</v>
      </c>
      <c r="G75427">
        <f>+IF(AND($A75427=0,$D75427=1),1,0)</f>
        <v>0</v>
      </c>
      <c r="H75427">
        <f>+IF(AND($A75427=1,$D75427=0),1,0)</f>
        <v>0</v>
      </c>
    </row>
    <row r="75428" spans="1:8" x14ac:dyDescent="0.55000000000000004">
      <c r="A75428">
        <v>0</v>
      </c>
      <c r="B75428">
        <v>0</v>
      </c>
      <c r="C75428">
        <v>5.0999999999999997E-2</v>
      </c>
      <c r="D75428">
        <f t="shared" si="1178"/>
        <v>0</v>
      </c>
      <c r="E75428">
        <f>+IF(AND($A75428=1,$D75428=1),1,0)</f>
        <v>0</v>
      </c>
      <c r="F75428">
        <f>+IF(AND($A75428=0,$D75428=0),1,0)</f>
        <v>1</v>
      </c>
      <c r="G75428">
        <f>+IF(AND($A75428=0,$D75428=1),1,0)</f>
        <v>0</v>
      </c>
      <c r="H75428">
        <f>+IF(AND($A75428=1,$D75428=0),1,0)</f>
        <v>0</v>
      </c>
    </row>
    <row r="75429" spans="1:8" x14ac:dyDescent="0.55000000000000004">
      <c r="A75429">
        <v>0</v>
      </c>
      <c r="B75429">
        <v>0</v>
      </c>
      <c r="C75429">
        <v>1.4E-2</v>
      </c>
      <c r="D75429">
        <f t="shared" si="1178"/>
        <v>0</v>
      </c>
      <c r="E75429">
        <f>+IF(AND($A75429=1,$D75429=1),1,0)</f>
        <v>0</v>
      </c>
      <c r="F75429">
        <f>+IF(AND($A75429=0,$D75429=0),1,0)</f>
        <v>1</v>
      </c>
      <c r="G75429">
        <f>+IF(AND($A75429=0,$D75429=1),1,0)</f>
        <v>0</v>
      </c>
      <c r="H75429">
        <f>+IF(AND($A75429=1,$D75429=0),1,0)</f>
        <v>0</v>
      </c>
    </row>
    <row r="75430" spans="1:8" x14ac:dyDescent="0.55000000000000004">
      <c r="A75430">
        <v>0</v>
      </c>
      <c r="B75430">
        <v>0</v>
      </c>
      <c r="C75430">
        <v>9.7000000000000003E-2</v>
      </c>
      <c r="D75430">
        <f t="shared" si="1178"/>
        <v>1</v>
      </c>
      <c r="E75430">
        <f>+IF(AND($A75430=1,$D75430=1),1,0)</f>
        <v>0</v>
      </c>
      <c r="F75430">
        <f>+IF(AND($A75430=0,$D75430=0),1,0)</f>
        <v>0</v>
      </c>
      <c r="G75430">
        <f>+IF(AND($A75430=0,$D75430=1),1,0)</f>
        <v>1</v>
      </c>
      <c r="H75430">
        <f>+IF(AND($A75430=1,$D75430=0),1,0)</f>
        <v>0</v>
      </c>
    </row>
    <row r="75431" spans="1:8" x14ac:dyDescent="0.55000000000000004">
      <c r="A75431">
        <v>0</v>
      </c>
      <c r="B75431">
        <v>0</v>
      </c>
      <c r="C75431">
        <v>1.7999999999999999E-2</v>
      </c>
      <c r="D75431">
        <f t="shared" si="1178"/>
        <v>0</v>
      </c>
      <c r="E75431">
        <f>+IF(AND($A75431=1,$D75431=1),1,0)</f>
        <v>0</v>
      </c>
      <c r="F75431">
        <f>+IF(AND($A75431=0,$D75431=0),1,0)</f>
        <v>1</v>
      </c>
      <c r="G75431">
        <f>+IF(AND($A75431=0,$D75431=1),1,0)</f>
        <v>0</v>
      </c>
      <c r="H75431">
        <f>+IF(AND($A75431=1,$D75431=0),1,0)</f>
        <v>0</v>
      </c>
    </row>
    <row r="75432" spans="1:8" x14ac:dyDescent="0.55000000000000004">
      <c r="A75432">
        <v>0</v>
      </c>
      <c r="B75432">
        <v>0</v>
      </c>
      <c r="C75432">
        <v>3.3000000000000002E-2</v>
      </c>
      <c r="D75432">
        <f t="shared" si="1178"/>
        <v>0</v>
      </c>
      <c r="E75432">
        <f>+IF(AND($A75432=1,$D75432=1),1,0)</f>
        <v>0</v>
      </c>
      <c r="F75432">
        <f>+IF(AND($A75432=0,$D75432=0),1,0)</f>
        <v>1</v>
      </c>
      <c r="G75432">
        <f>+IF(AND($A75432=0,$D75432=1),1,0)</f>
        <v>0</v>
      </c>
      <c r="H75432">
        <f>+IF(AND($A75432=1,$D75432=0),1,0)</f>
        <v>0</v>
      </c>
    </row>
    <row r="75433" spans="1:8" x14ac:dyDescent="0.55000000000000004">
      <c r="A75433">
        <v>0</v>
      </c>
      <c r="B75433">
        <v>0</v>
      </c>
      <c r="C75433">
        <v>1.0999999999999999E-2</v>
      </c>
      <c r="D75433">
        <f t="shared" si="1178"/>
        <v>0</v>
      </c>
      <c r="E75433">
        <f>+IF(AND($A75433=1,$D75433=1),1,0)</f>
        <v>0</v>
      </c>
      <c r="F75433">
        <f>+IF(AND($A75433=0,$D75433=0),1,0)</f>
        <v>1</v>
      </c>
      <c r="G75433">
        <f>+IF(AND($A75433=0,$D75433=1),1,0)</f>
        <v>0</v>
      </c>
      <c r="H75433">
        <f>+IF(AND($A75433=1,$D75433=0),1,0)</f>
        <v>0</v>
      </c>
    </row>
    <row r="75434" spans="1:8" x14ac:dyDescent="0.55000000000000004">
      <c r="A75434">
        <v>0</v>
      </c>
      <c r="B75434">
        <v>0</v>
      </c>
      <c r="C75434">
        <v>2.9000000000000001E-2</v>
      </c>
      <c r="D75434">
        <f t="shared" ref="D75434:D75497" si="1179">+IF(C75434&gt;$K$2,1,0)</f>
        <v>0</v>
      </c>
      <c r="E75434">
        <f>+IF(AND($A75434=1,$D75434=1),1,0)</f>
        <v>0</v>
      </c>
      <c r="F75434">
        <f>+IF(AND($A75434=0,$D75434=0),1,0)</f>
        <v>1</v>
      </c>
      <c r="G75434">
        <f>+IF(AND($A75434=0,$D75434=1),1,0)</f>
        <v>0</v>
      </c>
      <c r="H75434">
        <f>+IF(AND($A75434=1,$D75434=0),1,0)</f>
        <v>0</v>
      </c>
    </row>
    <row r="75435" spans="1:8" x14ac:dyDescent="0.55000000000000004">
      <c r="A75435">
        <v>0</v>
      </c>
      <c r="B75435">
        <v>0</v>
      </c>
      <c r="C75435">
        <v>0.01</v>
      </c>
      <c r="D75435">
        <f t="shared" si="1179"/>
        <v>0</v>
      </c>
      <c r="E75435">
        <f>+IF(AND($A75435=1,$D75435=1),1,0)</f>
        <v>0</v>
      </c>
      <c r="F75435">
        <f>+IF(AND($A75435=0,$D75435=0),1,0)</f>
        <v>1</v>
      </c>
      <c r="G75435">
        <f>+IF(AND($A75435=0,$D75435=1),1,0)</f>
        <v>0</v>
      </c>
      <c r="H75435">
        <f>+IF(AND($A75435=1,$D75435=0),1,0)</f>
        <v>0</v>
      </c>
    </row>
    <row r="75436" spans="1:8" x14ac:dyDescent="0.55000000000000004">
      <c r="A75436">
        <v>0</v>
      </c>
      <c r="B75436">
        <v>0</v>
      </c>
      <c r="C75436">
        <v>5.0000000000000001E-3</v>
      </c>
      <c r="D75436">
        <f t="shared" si="1179"/>
        <v>0</v>
      </c>
      <c r="E75436">
        <f>+IF(AND($A75436=1,$D75436=1),1,0)</f>
        <v>0</v>
      </c>
      <c r="F75436">
        <f>+IF(AND($A75436=0,$D75436=0),1,0)</f>
        <v>1</v>
      </c>
      <c r="G75436">
        <f>+IF(AND($A75436=0,$D75436=1),1,0)</f>
        <v>0</v>
      </c>
      <c r="H75436">
        <f>+IF(AND($A75436=1,$D75436=0),1,0)</f>
        <v>0</v>
      </c>
    </row>
    <row r="75437" spans="1:8" x14ac:dyDescent="0.55000000000000004">
      <c r="A75437">
        <v>0</v>
      </c>
      <c r="B75437">
        <v>0</v>
      </c>
      <c r="C75437">
        <v>8.9999999999999993E-3</v>
      </c>
      <c r="D75437">
        <f t="shared" si="1179"/>
        <v>0</v>
      </c>
      <c r="E75437">
        <f>+IF(AND($A75437=1,$D75437=1),1,0)</f>
        <v>0</v>
      </c>
      <c r="F75437">
        <f>+IF(AND($A75437=0,$D75437=0),1,0)</f>
        <v>1</v>
      </c>
      <c r="G75437">
        <f>+IF(AND($A75437=0,$D75437=1),1,0)</f>
        <v>0</v>
      </c>
      <c r="H75437">
        <f>+IF(AND($A75437=1,$D75437=0),1,0)</f>
        <v>0</v>
      </c>
    </row>
    <row r="75438" spans="1:8" x14ac:dyDescent="0.55000000000000004">
      <c r="A75438">
        <v>0</v>
      </c>
      <c r="B75438">
        <v>0</v>
      </c>
      <c r="C75438">
        <v>2.9000000000000001E-2</v>
      </c>
      <c r="D75438">
        <f t="shared" si="1179"/>
        <v>0</v>
      </c>
      <c r="E75438">
        <f>+IF(AND($A75438=1,$D75438=1),1,0)</f>
        <v>0</v>
      </c>
      <c r="F75438">
        <f>+IF(AND($A75438=0,$D75438=0),1,0)</f>
        <v>1</v>
      </c>
      <c r="G75438">
        <f>+IF(AND($A75438=0,$D75438=1),1,0)</f>
        <v>0</v>
      </c>
      <c r="H75438">
        <f>+IF(AND($A75438=1,$D75438=0),1,0)</f>
        <v>0</v>
      </c>
    </row>
    <row r="75439" spans="1:8" x14ac:dyDescent="0.55000000000000004">
      <c r="A75439">
        <v>0</v>
      </c>
      <c r="B75439">
        <v>0</v>
      </c>
      <c r="C75439">
        <v>5.8999999999999997E-2</v>
      </c>
      <c r="D75439">
        <f t="shared" si="1179"/>
        <v>0</v>
      </c>
      <c r="E75439">
        <f>+IF(AND($A75439=1,$D75439=1),1,0)</f>
        <v>0</v>
      </c>
      <c r="F75439">
        <f>+IF(AND($A75439=0,$D75439=0),1,0)</f>
        <v>1</v>
      </c>
      <c r="G75439">
        <f>+IF(AND($A75439=0,$D75439=1),1,0)</f>
        <v>0</v>
      </c>
      <c r="H75439">
        <f>+IF(AND($A75439=1,$D75439=0),1,0)</f>
        <v>0</v>
      </c>
    </row>
    <row r="75440" spans="1:8" x14ac:dyDescent="0.55000000000000004">
      <c r="A75440">
        <v>0</v>
      </c>
      <c r="B75440">
        <v>0</v>
      </c>
      <c r="C75440">
        <v>2.3E-2</v>
      </c>
      <c r="D75440">
        <f t="shared" si="1179"/>
        <v>0</v>
      </c>
      <c r="E75440">
        <f>+IF(AND($A75440=1,$D75440=1),1,0)</f>
        <v>0</v>
      </c>
      <c r="F75440">
        <f>+IF(AND($A75440=0,$D75440=0),1,0)</f>
        <v>1</v>
      </c>
      <c r="G75440">
        <f>+IF(AND($A75440=0,$D75440=1),1,0)</f>
        <v>0</v>
      </c>
      <c r="H75440">
        <f>+IF(AND($A75440=1,$D75440=0),1,0)</f>
        <v>0</v>
      </c>
    </row>
    <row r="75441" spans="1:8" x14ac:dyDescent="0.55000000000000004">
      <c r="A75441">
        <v>0</v>
      </c>
      <c r="B75441">
        <v>0</v>
      </c>
      <c r="C75441">
        <v>6.0000000000000001E-3</v>
      </c>
      <c r="D75441">
        <f t="shared" si="1179"/>
        <v>0</v>
      </c>
      <c r="E75441">
        <f>+IF(AND($A75441=1,$D75441=1),1,0)</f>
        <v>0</v>
      </c>
      <c r="F75441">
        <f>+IF(AND($A75441=0,$D75441=0),1,0)</f>
        <v>1</v>
      </c>
      <c r="G75441">
        <f>+IF(AND($A75441=0,$D75441=1),1,0)</f>
        <v>0</v>
      </c>
      <c r="H75441">
        <f>+IF(AND($A75441=1,$D75441=0),1,0)</f>
        <v>0</v>
      </c>
    </row>
    <row r="75442" spans="1:8" x14ac:dyDescent="0.55000000000000004">
      <c r="A75442">
        <v>0</v>
      </c>
      <c r="B75442">
        <v>0</v>
      </c>
      <c r="C75442">
        <v>1.4999999999999999E-2</v>
      </c>
      <c r="D75442">
        <f t="shared" si="1179"/>
        <v>0</v>
      </c>
      <c r="E75442">
        <f>+IF(AND($A75442=1,$D75442=1),1,0)</f>
        <v>0</v>
      </c>
      <c r="F75442">
        <f>+IF(AND($A75442=0,$D75442=0),1,0)</f>
        <v>1</v>
      </c>
      <c r="G75442">
        <f>+IF(AND($A75442=0,$D75442=1),1,0)</f>
        <v>0</v>
      </c>
      <c r="H75442">
        <f>+IF(AND($A75442=1,$D75442=0),1,0)</f>
        <v>0</v>
      </c>
    </row>
    <row r="75443" spans="1:8" x14ac:dyDescent="0.55000000000000004">
      <c r="A75443">
        <v>0</v>
      </c>
      <c r="B75443">
        <v>1</v>
      </c>
      <c r="C75443">
        <v>0.58099999999999996</v>
      </c>
      <c r="D75443">
        <f t="shared" si="1179"/>
        <v>1</v>
      </c>
      <c r="E75443">
        <f>+IF(AND($A75443=1,$D75443=1),1,0)</f>
        <v>0</v>
      </c>
      <c r="F75443">
        <f>+IF(AND($A75443=0,$D75443=0),1,0)</f>
        <v>0</v>
      </c>
      <c r="G75443">
        <f>+IF(AND($A75443=0,$D75443=1),1,0)</f>
        <v>1</v>
      </c>
      <c r="H75443">
        <f>+IF(AND($A75443=1,$D75443=0),1,0)</f>
        <v>0</v>
      </c>
    </row>
    <row r="75444" spans="1:8" x14ac:dyDescent="0.55000000000000004">
      <c r="A75444">
        <v>0</v>
      </c>
      <c r="B75444">
        <v>0</v>
      </c>
      <c r="C75444">
        <v>8.7999999999999995E-2</v>
      </c>
      <c r="D75444">
        <f t="shared" si="1179"/>
        <v>1</v>
      </c>
      <c r="E75444">
        <f>+IF(AND($A75444=1,$D75444=1),1,0)</f>
        <v>0</v>
      </c>
      <c r="F75444">
        <f>+IF(AND($A75444=0,$D75444=0),1,0)</f>
        <v>0</v>
      </c>
      <c r="G75444">
        <f>+IF(AND($A75444=0,$D75444=1),1,0)</f>
        <v>1</v>
      </c>
      <c r="H75444">
        <f>+IF(AND($A75444=1,$D75444=0),1,0)</f>
        <v>0</v>
      </c>
    </row>
    <row r="75445" spans="1:8" x14ac:dyDescent="0.55000000000000004">
      <c r="A75445">
        <v>0</v>
      </c>
      <c r="B75445">
        <v>0</v>
      </c>
      <c r="C75445">
        <v>3.5000000000000003E-2</v>
      </c>
      <c r="D75445">
        <f t="shared" si="1179"/>
        <v>0</v>
      </c>
      <c r="E75445">
        <f>+IF(AND($A75445=1,$D75445=1),1,0)</f>
        <v>0</v>
      </c>
      <c r="F75445">
        <f>+IF(AND($A75445=0,$D75445=0),1,0)</f>
        <v>1</v>
      </c>
      <c r="G75445">
        <f>+IF(AND($A75445=0,$D75445=1),1,0)</f>
        <v>0</v>
      </c>
      <c r="H75445">
        <f>+IF(AND($A75445=1,$D75445=0),1,0)</f>
        <v>0</v>
      </c>
    </row>
    <row r="75446" spans="1:8" x14ac:dyDescent="0.55000000000000004">
      <c r="A75446">
        <v>0</v>
      </c>
      <c r="B75446">
        <v>0</v>
      </c>
      <c r="C75446">
        <v>8.3000000000000004E-2</v>
      </c>
      <c r="D75446">
        <f t="shared" si="1179"/>
        <v>1</v>
      </c>
      <c r="E75446">
        <f>+IF(AND($A75446=1,$D75446=1),1,0)</f>
        <v>0</v>
      </c>
      <c r="F75446">
        <f>+IF(AND($A75446=0,$D75446=0),1,0)</f>
        <v>0</v>
      </c>
      <c r="G75446">
        <f>+IF(AND($A75446=0,$D75446=1),1,0)</f>
        <v>1</v>
      </c>
      <c r="H75446">
        <f>+IF(AND($A75446=1,$D75446=0),1,0)</f>
        <v>0</v>
      </c>
    </row>
    <row r="75447" spans="1:8" x14ac:dyDescent="0.55000000000000004">
      <c r="A75447">
        <v>0</v>
      </c>
      <c r="B75447">
        <v>0</v>
      </c>
      <c r="C75447">
        <v>8.0000000000000002E-3</v>
      </c>
      <c r="D75447">
        <f t="shared" si="1179"/>
        <v>0</v>
      </c>
      <c r="E75447">
        <f>+IF(AND($A75447=1,$D75447=1),1,0)</f>
        <v>0</v>
      </c>
      <c r="F75447">
        <f>+IF(AND($A75447=0,$D75447=0),1,0)</f>
        <v>1</v>
      </c>
      <c r="G75447">
        <f>+IF(AND($A75447=0,$D75447=1),1,0)</f>
        <v>0</v>
      </c>
      <c r="H75447">
        <f>+IF(AND($A75447=1,$D75447=0),1,0)</f>
        <v>0</v>
      </c>
    </row>
    <row r="75448" spans="1:8" x14ac:dyDescent="0.55000000000000004">
      <c r="A75448">
        <v>1</v>
      </c>
      <c r="B75448">
        <v>1</v>
      </c>
      <c r="C75448">
        <v>0.58799999999999997</v>
      </c>
      <c r="D75448">
        <f t="shared" si="1179"/>
        <v>1</v>
      </c>
      <c r="E75448">
        <f>+IF(AND($A75448=1,$D75448=1),1,0)</f>
        <v>1</v>
      </c>
      <c r="F75448">
        <f>+IF(AND($A75448=0,$D75448=0),1,0)</f>
        <v>0</v>
      </c>
      <c r="G75448">
        <f>+IF(AND($A75448=0,$D75448=1),1,0)</f>
        <v>0</v>
      </c>
      <c r="H75448">
        <f>+IF(AND($A75448=1,$D75448=0),1,0)</f>
        <v>0</v>
      </c>
    </row>
    <row r="75449" spans="1:8" x14ac:dyDescent="0.55000000000000004">
      <c r="A75449">
        <v>0</v>
      </c>
      <c r="B75449">
        <v>0</v>
      </c>
      <c r="C75449">
        <v>1.7999999999999999E-2</v>
      </c>
      <c r="D75449">
        <f t="shared" si="1179"/>
        <v>0</v>
      </c>
      <c r="E75449">
        <f>+IF(AND($A75449=1,$D75449=1),1,0)</f>
        <v>0</v>
      </c>
      <c r="F75449">
        <f>+IF(AND($A75449=0,$D75449=0),1,0)</f>
        <v>1</v>
      </c>
      <c r="G75449">
        <f>+IF(AND($A75449=0,$D75449=1),1,0)</f>
        <v>0</v>
      </c>
      <c r="H75449">
        <f>+IF(AND($A75449=1,$D75449=0),1,0)</f>
        <v>0</v>
      </c>
    </row>
    <row r="75450" spans="1:8" x14ac:dyDescent="0.55000000000000004">
      <c r="A75450">
        <v>0</v>
      </c>
      <c r="B75450">
        <v>0</v>
      </c>
      <c r="C75450">
        <v>3.5999999999999997E-2</v>
      </c>
      <c r="D75450">
        <f t="shared" si="1179"/>
        <v>0</v>
      </c>
      <c r="E75450">
        <f>+IF(AND($A75450=1,$D75450=1),1,0)</f>
        <v>0</v>
      </c>
      <c r="F75450">
        <f>+IF(AND($A75450=0,$D75450=0),1,0)</f>
        <v>1</v>
      </c>
      <c r="G75450">
        <f>+IF(AND($A75450=0,$D75450=1),1,0)</f>
        <v>0</v>
      </c>
      <c r="H75450">
        <f>+IF(AND($A75450=1,$D75450=0),1,0)</f>
        <v>0</v>
      </c>
    </row>
    <row r="75451" spans="1:8" x14ac:dyDescent="0.55000000000000004">
      <c r="A75451">
        <v>0</v>
      </c>
      <c r="B75451">
        <v>0</v>
      </c>
      <c r="C75451">
        <v>8.0000000000000002E-3</v>
      </c>
      <c r="D75451">
        <f t="shared" si="1179"/>
        <v>0</v>
      </c>
      <c r="E75451">
        <f>+IF(AND($A75451=1,$D75451=1),1,0)</f>
        <v>0</v>
      </c>
      <c r="F75451">
        <f>+IF(AND($A75451=0,$D75451=0),1,0)</f>
        <v>1</v>
      </c>
      <c r="G75451">
        <f>+IF(AND($A75451=0,$D75451=1),1,0)</f>
        <v>0</v>
      </c>
      <c r="H75451">
        <f>+IF(AND($A75451=1,$D75451=0),1,0)</f>
        <v>0</v>
      </c>
    </row>
    <row r="75452" spans="1:8" x14ac:dyDescent="0.55000000000000004">
      <c r="A75452">
        <v>0</v>
      </c>
      <c r="B75452">
        <v>0</v>
      </c>
      <c r="C75452">
        <v>0.04</v>
      </c>
      <c r="D75452">
        <f t="shared" si="1179"/>
        <v>0</v>
      </c>
      <c r="E75452">
        <f>+IF(AND($A75452=1,$D75452=1),1,0)</f>
        <v>0</v>
      </c>
      <c r="F75452">
        <f>+IF(AND($A75452=0,$D75452=0),1,0)</f>
        <v>1</v>
      </c>
      <c r="G75452">
        <f>+IF(AND($A75452=0,$D75452=1),1,0)</f>
        <v>0</v>
      </c>
      <c r="H75452">
        <f>+IF(AND($A75452=1,$D75452=0),1,0)</f>
        <v>0</v>
      </c>
    </row>
    <row r="75453" spans="1:8" x14ac:dyDescent="0.55000000000000004">
      <c r="A75453">
        <v>0</v>
      </c>
      <c r="B75453">
        <v>0</v>
      </c>
      <c r="C75453">
        <v>7.0999999999999994E-2</v>
      </c>
      <c r="D75453">
        <f t="shared" si="1179"/>
        <v>0</v>
      </c>
      <c r="E75453">
        <f>+IF(AND($A75453=1,$D75453=1),1,0)</f>
        <v>0</v>
      </c>
      <c r="F75453">
        <f>+IF(AND($A75453=0,$D75453=0),1,0)</f>
        <v>1</v>
      </c>
      <c r="G75453">
        <f>+IF(AND($A75453=0,$D75453=1),1,0)</f>
        <v>0</v>
      </c>
      <c r="H75453">
        <f>+IF(AND($A75453=1,$D75453=0),1,0)</f>
        <v>0</v>
      </c>
    </row>
    <row r="75454" spans="1:8" x14ac:dyDescent="0.55000000000000004">
      <c r="A75454">
        <v>0</v>
      </c>
      <c r="B75454">
        <v>0</v>
      </c>
      <c r="C75454">
        <v>0.02</v>
      </c>
      <c r="D75454">
        <f t="shared" si="1179"/>
        <v>0</v>
      </c>
      <c r="E75454">
        <f>+IF(AND($A75454=1,$D75454=1),1,0)</f>
        <v>0</v>
      </c>
      <c r="F75454">
        <f>+IF(AND($A75454=0,$D75454=0),1,0)</f>
        <v>1</v>
      </c>
      <c r="G75454">
        <f>+IF(AND($A75454=0,$D75454=1),1,0)</f>
        <v>0</v>
      </c>
      <c r="H75454">
        <f>+IF(AND($A75454=1,$D75454=0),1,0)</f>
        <v>0</v>
      </c>
    </row>
    <row r="75455" spans="1:8" x14ac:dyDescent="0.55000000000000004">
      <c r="A75455">
        <v>0</v>
      </c>
      <c r="B75455">
        <v>0</v>
      </c>
      <c r="C75455">
        <v>1.7000000000000001E-2</v>
      </c>
      <c r="D75455">
        <f t="shared" si="1179"/>
        <v>0</v>
      </c>
      <c r="E75455">
        <f>+IF(AND($A75455=1,$D75455=1),1,0)</f>
        <v>0</v>
      </c>
      <c r="F75455">
        <f>+IF(AND($A75455=0,$D75455=0),1,0)</f>
        <v>1</v>
      </c>
      <c r="G75455">
        <f>+IF(AND($A75455=0,$D75455=1),1,0)</f>
        <v>0</v>
      </c>
      <c r="H75455">
        <f>+IF(AND($A75455=1,$D75455=0),1,0)</f>
        <v>0</v>
      </c>
    </row>
    <row r="75456" spans="1:8" x14ac:dyDescent="0.55000000000000004">
      <c r="A75456">
        <v>0</v>
      </c>
      <c r="B75456">
        <v>0</v>
      </c>
      <c r="C75456">
        <v>9.6000000000000002E-2</v>
      </c>
      <c r="D75456">
        <f t="shared" si="1179"/>
        <v>1</v>
      </c>
      <c r="E75456">
        <f>+IF(AND($A75456=1,$D75456=1),1,0)</f>
        <v>0</v>
      </c>
      <c r="F75456">
        <f>+IF(AND($A75456=0,$D75456=0),1,0)</f>
        <v>0</v>
      </c>
      <c r="G75456">
        <f>+IF(AND($A75456=0,$D75456=1),1,0)</f>
        <v>1</v>
      </c>
      <c r="H75456">
        <f>+IF(AND($A75456=1,$D75456=0),1,0)</f>
        <v>0</v>
      </c>
    </row>
    <row r="75457" spans="1:8" x14ac:dyDescent="0.55000000000000004">
      <c r="A75457">
        <v>0</v>
      </c>
      <c r="B75457">
        <v>0</v>
      </c>
      <c r="C75457">
        <v>0.15</v>
      </c>
      <c r="D75457">
        <f t="shared" si="1179"/>
        <v>1</v>
      </c>
      <c r="E75457">
        <f>+IF(AND($A75457=1,$D75457=1),1,0)</f>
        <v>0</v>
      </c>
      <c r="F75457">
        <f>+IF(AND($A75457=0,$D75457=0),1,0)</f>
        <v>0</v>
      </c>
      <c r="G75457">
        <f>+IF(AND($A75457=0,$D75457=1),1,0)</f>
        <v>1</v>
      </c>
      <c r="H75457">
        <f>+IF(AND($A75457=1,$D75457=0),1,0)</f>
        <v>0</v>
      </c>
    </row>
    <row r="75458" spans="1:8" x14ac:dyDescent="0.55000000000000004">
      <c r="A75458">
        <v>1</v>
      </c>
      <c r="B75458">
        <v>1</v>
      </c>
      <c r="C75458">
        <v>0.53900000000000003</v>
      </c>
      <c r="D75458">
        <f t="shared" si="1179"/>
        <v>1</v>
      </c>
      <c r="E75458">
        <f>+IF(AND($A75458=1,$D75458=1),1,0)</f>
        <v>1</v>
      </c>
      <c r="F75458">
        <f>+IF(AND($A75458=0,$D75458=0),1,0)</f>
        <v>0</v>
      </c>
      <c r="G75458">
        <f>+IF(AND($A75458=0,$D75458=1),1,0)</f>
        <v>0</v>
      </c>
      <c r="H75458">
        <f>+IF(AND($A75458=1,$D75458=0),1,0)</f>
        <v>0</v>
      </c>
    </row>
    <row r="75459" spans="1:8" x14ac:dyDescent="0.55000000000000004">
      <c r="A75459">
        <v>0</v>
      </c>
      <c r="B75459">
        <v>0</v>
      </c>
      <c r="C75459">
        <v>3.5999999999999997E-2</v>
      </c>
      <c r="D75459">
        <f t="shared" si="1179"/>
        <v>0</v>
      </c>
      <c r="E75459">
        <f>+IF(AND($A75459=1,$D75459=1),1,0)</f>
        <v>0</v>
      </c>
      <c r="F75459">
        <f>+IF(AND($A75459=0,$D75459=0),1,0)</f>
        <v>1</v>
      </c>
      <c r="G75459">
        <f>+IF(AND($A75459=0,$D75459=1),1,0)</f>
        <v>0</v>
      </c>
      <c r="H75459">
        <f>+IF(AND($A75459=1,$D75459=0),1,0)</f>
        <v>0</v>
      </c>
    </row>
    <row r="75460" spans="1:8" x14ac:dyDescent="0.55000000000000004">
      <c r="A75460">
        <v>0</v>
      </c>
      <c r="B75460">
        <v>0</v>
      </c>
      <c r="C75460">
        <v>1.0999999999999999E-2</v>
      </c>
      <c r="D75460">
        <f t="shared" si="1179"/>
        <v>0</v>
      </c>
      <c r="E75460">
        <f>+IF(AND($A75460=1,$D75460=1),1,0)</f>
        <v>0</v>
      </c>
      <c r="F75460">
        <f>+IF(AND($A75460=0,$D75460=0),1,0)</f>
        <v>1</v>
      </c>
      <c r="G75460">
        <f>+IF(AND($A75460=0,$D75460=1),1,0)</f>
        <v>0</v>
      </c>
      <c r="H75460">
        <f>+IF(AND($A75460=1,$D75460=0),1,0)</f>
        <v>0</v>
      </c>
    </row>
    <row r="75461" spans="1:8" x14ac:dyDescent="0.55000000000000004">
      <c r="A75461">
        <v>0</v>
      </c>
      <c r="B75461">
        <v>0</v>
      </c>
      <c r="C75461">
        <v>3.6999999999999998E-2</v>
      </c>
      <c r="D75461">
        <f t="shared" si="1179"/>
        <v>0</v>
      </c>
      <c r="E75461">
        <f>+IF(AND($A75461=1,$D75461=1),1,0)</f>
        <v>0</v>
      </c>
      <c r="F75461">
        <f>+IF(AND($A75461=0,$D75461=0),1,0)</f>
        <v>1</v>
      </c>
      <c r="G75461">
        <f>+IF(AND($A75461=0,$D75461=1),1,0)</f>
        <v>0</v>
      </c>
      <c r="H75461">
        <f>+IF(AND($A75461=1,$D75461=0),1,0)</f>
        <v>0</v>
      </c>
    </row>
    <row r="75462" spans="1:8" x14ac:dyDescent="0.55000000000000004">
      <c r="A75462">
        <v>0</v>
      </c>
      <c r="B75462">
        <v>0</v>
      </c>
      <c r="C75462">
        <v>5.8000000000000003E-2</v>
      </c>
      <c r="D75462">
        <f t="shared" si="1179"/>
        <v>0</v>
      </c>
      <c r="E75462">
        <f>+IF(AND($A75462=1,$D75462=1),1,0)</f>
        <v>0</v>
      </c>
      <c r="F75462">
        <f>+IF(AND($A75462=0,$D75462=0),1,0)</f>
        <v>1</v>
      </c>
      <c r="G75462">
        <f>+IF(AND($A75462=0,$D75462=1),1,0)</f>
        <v>0</v>
      </c>
      <c r="H75462">
        <f>+IF(AND($A75462=1,$D75462=0),1,0)</f>
        <v>0</v>
      </c>
    </row>
    <row r="75463" spans="1:8" x14ac:dyDescent="0.55000000000000004">
      <c r="A75463">
        <v>0</v>
      </c>
      <c r="B75463">
        <v>0</v>
      </c>
      <c r="C75463">
        <v>0.05</v>
      </c>
      <c r="D75463">
        <f t="shared" si="1179"/>
        <v>0</v>
      </c>
      <c r="E75463">
        <f>+IF(AND($A75463=1,$D75463=1),1,0)</f>
        <v>0</v>
      </c>
      <c r="F75463">
        <f>+IF(AND($A75463=0,$D75463=0),1,0)</f>
        <v>1</v>
      </c>
      <c r="G75463">
        <f>+IF(AND($A75463=0,$D75463=1),1,0)</f>
        <v>0</v>
      </c>
      <c r="H75463">
        <f>+IF(AND($A75463=1,$D75463=0),1,0)</f>
        <v>0</v>
      </c>
    </row>
    <row r="75464" spans="1:8" x14ac:dyDescent="0.55000000000000004">
      <c r="A75464">
        <v>0</v>
      </c>
      <c r="B75464">
        <v>0</v>
      </c>
      <c r="C75464">
        <v>0.27100000000000002</v>
      </c>
      <c r="D75464">
        <f t="shared" si="1179"/>
        <v>1</v>
      </c>
      <c r="E75464">
        <f>+IF(AND($A75464=1,$D75464=1),1,0)</f>
        <v>0</v>
      </c>
      <c r="F75464">
        <f>+IF(AND($A75464=0,$D75464=0),1,0)</f>
        <v>0</v>
      </c>
      <c r="G75464">
        <f>+IF(AND($A75464=0,$D75464=1),1,0)</f>
        <v>1</v>
      </c>
      <c r="H75464">
        <f>+IF(AND($A75464=1,$D75464=0),1,0)</f>
        <v>0</v>
      </c>
    </row>
    <row r="75465" spans="1:8" x14ac:dyDescent="0.55000000000000004">
      <c r="A75465">
        <v>1</v>
      </c>
      <c r="B75465">
        <v>0</v>
      </c>
      <c r="C75465">
        <v>0.126</v>
      </c>
      <c r="D75465">
        <f t="shared" si="1179"/>
        <v>1</v>
      </c>
      <c r="E75465">
        <f>+IF(AND($A75465=1,$D75465=1),1,0)</f>
        <v>1</v>
      </c>
      <c r="F75465">
        <f>+IF(AND($A75465=0,$D75465=0),1,0)</f>
        <v>0</v>
      </c>
      <c r="G75465">
        <f>+IF(AND($A75465=0,$D75465=1),1,0)</f>
        <v>0</v>
      </c>
      <c r="H75465">
        <f>+IF(AND($A75465=1,$D75465=0),1,0)</f>
        <v>0</v>
      </c>
    </row>
    <row r="75466" spans="1:8" x14ac:dyDescent="0.55000000000000004">
      <c r="A75466">
        <v>0</v>
      </c>
      <c r="B75466">
        <v>0</v>
      </c>
      <c r="C75466">
        <v>1.6E-2</v>
      </c>
      <c r="D75466">
        <f t="shared" si="1179"/>
        <v>0</v>
      </c>
      <c r="E75466">
        <f>+IF(AND($A75466=1,$D75466=1),1,0)</f>
        <v>0</v>
      </c>
      <c r="F75466">
        <f>+IF(AND($A75466=0,$D75466=0),1,0)</f>
        <v>1</v>
      </c>
      <c r="G75466">
        <f>+IF(AND($A75466=0,$D75466=1),1,0)</f>
        <v>0</v>
      </c>
      <c r="H75466">
        <f>+IF(AND($A75466=1,$D75466=0),1,0)</f>
        <v>0</v>
      </c>
    </row>
    <row r="75467" spans="1:8" x14ac:dyDescent="0.55000000000000004">
      <c r="A75467">
        <v>0</v>
      </c>
      <c r="B75467">
        <v>0</v>
      </c>
      <c r="C75467">
        <v>6.6000000000000003E-2</v>
      </c>
      <c r="D75467">
        <f t="shared" si="1179"/>
        <v>0</v>
      </c>
      <c r="E75467">
        <f>+IF(AND($A75467=1,$D75467=1),1,0)</f>
        <v>0</v>
      </c>
      <c r="F75467">
        <f>+IF(AND($A75467=0,$D75467=0),1,0)</f>
        <v>1</v>
      </c>
      <c r="G75467">
        <f>+IF(AND($A75467=0,$D75467=1),1,0)</f>
        <v>0</v>
      </c>
      <c r="H75467">
        <f>+IF(AND($A75467=1,$D75467=0),1,0)</f>
        <v>0</v>
      </c>
    </row>
    <row r="75468" spans="1:8" x14ac:dyDescent="0.55000000000000004">
      <c r="A75468">
        <v>0</v>
      </c>
      <c r="B75468">
        <v>0</v>
      </c>
      <c r="C75468">
        <v>1.0999999999999999E-2</v>
      </c>
      <c r="D75468">
        <f t="shared" si="1179"/>
        <v>0</v>
      </c>
      <c r="E75468">
        <f>+IF(AND($A75468=1,$D75468=1),1,0)</f>
        <v>0</v>
      </c>
      <c r="F75468">
        <f>+IF(AND($A75468=0,$D75468=0),1,0)</f>
        <v>1</v>
      </c>
      <c r="G75468">
        <f>+IF(AND($A75468=0,$D75468=1),1,0)</f>
        <v>0</v>
      </c>
      <c r="H75468">
        <f>+IF(AND($A75468=1,$D75468=0),1,0)</f>
        <v>0</v>
      </c>
    </row>
    <row r="75469" spans="1:8" x14ac:dyDescent="0.55000000000000004">
      <c r="A75469">
        <v>0</v>
      </c>
      <c r="B75469">
        <v>0</v>
      </c>
      <c r="C75469">
        <v>1.2E-2</v>
      </c>
      <c r="D75469">
        <f t="shared" si="1179"/>
        <v>0</v>
      </c>
      <c r="E75469">
        <f>+IF(AND($A75469=1,$D75469=1),1,0)</f>
        <v>0</v>
      </c>
      <c r="F75469">
        <f>+IF(AND($A75469=0,$D75469=0),1,0)</f>
        <v>1</v>
      </c>
      <c r="G75469">
        <f>+IF(AND($A75469=0,$D75469=1),1,0)</f>
        <v>0</v>
      </c>
      <c r="H75469">
        <f>+IF(AND($A75469=1,$D75469=0),1,0)</f>
        <v>0</v>
      </c>
    </row>
    <row r="75470" spans="1:8" x14ac:dyDescent="0.55000000000000004">
      <c r="A75470">
        <v>0</v>
      </c>
      <c r="B75470">
        <v>0</v>
      </c>
      <c r="C75470">
        <v>1.4999999999999999E-2</v>
      </c>
      <c r="D75470">
        <f t="shared" si="1179"/>
        <v>0</v>
      </c>
      <c r="E75470">
        <f>+IF(AND($A75470=1,$D75470=1),1,0)</f>
        <v>0</v>
      </c>
      <c r="F75470">
        <f>+IF(AND($A75470=0,$D75470=0),1,0)</f>
        <v>1</v>
      </c>
      <c r="G75470">
        <f>+IF(AND($A75470=0,$D75470=1),1,0)</f>
        <v>0</v>
      </c>
      <c r="H75470">
        <f>+IF(AND($A75470=1,$D75470=0),1,0)</f>
        <v>0</v>
      </c>
    </row>
    <row r="75471" spans="1:8" x14ac:dyDescent="0.55000000000000004">
      <c r="A75471">
        <v>0</v>
      </c>
      <c r="B75471">
        <v>0</v>
      </c>
      <c r="C75471">
        <v>8.7999999999999995E-2</v>
      </c>
      <c r="D75471">
        <f t="shared" si="1179"/>
        <v>1</v>
      </c>
      <c r="E75471">
        <f>+IF(AND($A75471=1,$D75471=1),1,0)</f>
        <v>0</v>
      </c>
      <c r="F75471">
        <f>+IF(AND($A75471=0,$D75471=0),1,0)</f>
        <v>0</v>
      </c>
      <c r="G75471">
        <f>+IF(AND($A75471=0,$D75471=1),1,0)</f>
        <v>1</v>
      </c>
      <c r="H75471">
        <f>+IF(AND($A75471=1,$D75471=0),1,0)</f>
        <v>0</v>
      </c>
    </row>
    <row r="75472" spans="1:8" x14ac:dyDescent="0.55000000000000004">
      <c r="A75472">
        <v>0</v>
      </c>
      <c r="B75472">
        <v>0</v>
      </c>
      <c r="C75472">
        <v>3.6999999999999998E-2</v>
      </c>
      <c r="D75472">
        <f t="shared" si="1179"/>
        <v>0</v>
      </c>
      <c r="E75472">
        <f>+IF(AND($A75472=1,$D75472=1),1,0)</f>
        <v>0</v>
      </c>
      <c r="F75472">
        <f>+IF(AND($A75472=0,$D75472=0),1,0)</f>
        <v>1</v>
      </c>
      <c r="G75472">
        <f>+IF(AND($A75472=0,$D75472=1),1,0)</f>
        <v>0</v>
      </c>
      <c r="H75472">
        <f>+IF(AND($A75472=1,$D75472=0),1,0)</f>
        <v>0</v>
      </c>
    </row>
    <row r="75473" spans="1:8" x14ac:dyDescent="0.55000000000000004">
      <c r="A75473">
        <v>0</v>
      </c>
      <c r="B75473">
        <v>0</v>
      </c>
      <c r="C75473">
        <v>8.4000000000000005E-2</v>
      </c>
      <c r="D75473">
        <f t="shared" si="1179"/>
        <v>1</v>
      </c>
      <c r="E75473">
        <f>+IF(AND($A75473=1,$D75473=1),1,0)</f>
        <v>0</v>
      </c>
      <c r="F75473">
        <f>+IF(AND($A75473=0,$D75473=0),1,0)</f>
        <v>0</v>
      </c>
      <c r="G75473">
        <f>+IF(AND($A75473=0,$D75473=1),1,0)</f>
        <v>1</v>
      </c>
      <c r="H75473">
        <f>+IF(AND($A75473=1,$D75473=0),1,0)</f>
        <v>0</v>
      </c>
    </row>
    <row r="75474" spans="1:8" x14ac:dyDescent="0.55000000000000004">
      <c r="A75474">
        <v>0</v>
      </c>
      <c r="B75474">
        <v>0</v>
      </c>
      <c r="C75474">
        <v>1.2999999999999999E-2</v>
      </c>
      <c r="D75474">
        <f t="shared" si="1179"/>
        <v>0</v>
      </c>
      <c r="E75474">
        <f>+IF(AND($A75474=1,$D75474=1),1,0)</f>
        <v>0</v>
      </c>
      <c r="F75474">
        <f>+IF(AND($A75474=0,$D75474=0),1,0)</f>
        <v>1</v>
      </c>
      <c r="G75474">
        <f>+IF(AND($A75474=0,$D75474=1),1,0)</f>
        <v>0</v>
      </c>
      <c r="H75474">
        <f>+IF(AND($A75474=1,$D75474=0),1,0)</f>
        <v>0</v>
      </c>
    </row>
    <row r="75475" spans="1:8" x14ac:dyDescent="0.55000000000000004">
      <c r="A75475">
        <v>0</v>
      </c>
      <c r="B75475">
        <v>0</v>
      </c>
      <c r="C75475">
        <v>3.1E-2</v>
      </c>
      <c r="D75475">
        <f t="shared" si="1179"/>
        <v>0</v>
      </c>
      <c r="E75475">
        <f>+IF(AND($A75475=1,$D75475=1),1,0)</f>
        <v>0</v>
      </c>
      <c r="F75475">
        <f>+IF(AND($A75475=0,$D75475=0),1,0)</f>
        <v>1</v>
      </c>
      <c r="G75475">
        <f>+IF(AND($A75475=0,$D75475=1),1,0)</f>
        <v>0</v>
      </c>
      <c r="H75475">
        <f>+IF(AND($A75475=1,$D75475=0),1,0)</f>
        <v>0</v>
      </c>
    </row>
    <row r="75476" spans="1:8" x14ac:dyDescent="0.55000000000000004">
      <c r="A75476">
        <v>1</v>
      </c>
      <c r="B75476">
        <v>0</v>
      </c>
      <c r="C75476">
        <v>0.48299999999999998</v>
      </c>
      <c r="D75476">
        <f t="shared" si="1179"/>
        <v>1</v>
      </c>
      <c r="E75476">
        <f>+IF(AND($A75476=1,$D75476=1),1,0)</f>
        <v>1</v>
      </c>
      <c r="F75476">
        <f>+IF(AND($A75476=0,$D75476=0),1,0)</f>
        <v>0</v>
      </c>
      <c r="G75476">
        <f>+IF(AND($A75476=0,$D75476=1),1,0)</f>
        <v>0</v>
      </c>
      <c r="H75476">
        <f>+IF(AND($A75476=1,$D75476=0),1,0)</f>
        <v>0</v>
      </c>
    </row>
    <row r="75477" spans="1:8" x14ac:dyDescent="0.55000000000000004">
      <c r="A75477">
        <v>0</v>
      </c>
      <c r="B75477">
        <v>0</v>
      </c>
      <c r="C75477">
        <v>9.2999999999999999E-2</v>
      </c>
      <c r="D75477">
        <f t="shared" si="1179"/>
        <v>1</v>
      </c>
      <c r="E75477">
        <f>+IF(AND($A75477=1,$D75477=1),1,0)</f>
        <v>0</v>
      </c>
      <c r="F75477">
        <f>+IF(AND($A75477=0,$D75477=0),1,0)</f>
        <v>0</v>
      </c>
      <c r="G75477">
        <f>+IF(AND($A75477=0,$D75477=1),1,0)</f>
        <v>1</v>
      </c>
      <c r="H75477">
        <f>+IF(AND($A75477=1,$D75477=0),1,0)</f>
        <v>0</v>
      </c>
    </row>
    <row r="75478" spans="1:8" x14ac:dyDescent="0.55000000000000004">
      <c r="A75478">
        <v>0</v>
      </c>
      <c r="B75478">
        <v>0</v>
      </c>
      <c r="C75478">
        <v>7.0999999999999994E-2</v>
      </c>
      <c r="D75478">
        <f t="shared" si="1179"/>
        <v>0</v>
      </c>
      <c r="E75478">
        <f>+IF(AND($A75478=1,$D75478=1),1,0)</f>
        <v>0</v>
      </c>
      <c r="F75478">
        <f>+IF(AND($A75478=0,$D75478=0),1,0)</f>
        <v>1</v>
      </c>
      <c r="G75478">
        <f>+IF(AND($A75478=0,$D75478=1),1,0)</f>
        <v>0</v>
      </c>
      <c r="H75478">
        <f>+IF(AND($A75478=1,$D75478=0),1,0)</f>
        <v>0</v>
      </c>
    </row>
    <row r="75479" spans="1:8" x14ac:dyDescent="0.55000000000000004">
      <c r="A75479">
        <v>0</v>
      </c>
      <c r="B75479">
        <v>0</v>
      </c>
      <c r="C75479">
        <v>1.2E-2</v>
      </c>
      <c r="D75479">
        <f t="shared" si="1179"/>
        <v>0</v>
      </c>
      <c r="E75479">
        <f>+IF(AND($A75479=1,$D75479=1),1,0)</f>
        <v>0</v>
      </c>
      <c r="F75479">
        <f>+IF(AND($A75479=0,$D75479=0),1,0)</f>
        <v>1</v>
      </c>
      <c r="G75479">
        <f>+IF(AND($A75479=0,$D75479=1),1,0)</f>
        <v>0</v>
      </c>
      <c r="H75479">
        <f>+IF(AND($A75479=1,$D75479=0),1,0)</f>
        <v>0</v>
      </c>
    </row>
    <row r="75480" spans="1:8" x14ac:dyDescent="0.55000000000000004">
      <c r="A75480">
        <v>0</v>
      </c>
      <c r="B75480">
        <v>0</v>
      </c>
      <c r="C75480">
        <v>1.6E-2</v>
      </c>
      <c r="D75480">
        <f t="shared" si="1179"/>
        <v>0</v>
      </c>
      <c r="E75480">
        <f>+IF(AND($A75480=1,$D75480=1),1,0)</f>
        <v>0</v>
      </c>
      <c r="F75480">
        <f>+IF(AND($A75480=0,$D75480=0),1,0)</f>
        <v>1</v>
      </c>
      <c r="G75480">
        <f>+IF(AND($A75480=0,$D75480=1),1,0)</f>
        <v>0</v>
      </c>
      <c r="H75480">
        <f>+IF(AND($A75480=1,$D75480=0),1,0)</f>
        <v>0</v>
      </c>
    </row>
    <row r="75481" spans="1:8" x14ac:dyDescent="0.55000000000000004">
      <c r="A75481">
        <v>0</v>
      </c>
      <c r="B75481">
        <v>0</v>
      </c>
      <c r="C75481">
        <v>1.4999999999999999E-2</v>
      </c>
      <c r="D75481">
        <f t="shared" si="1179"/>
        <v>0</v>
      </c>
      <c r="E75481">
        <f>+IF(AND($A75481=1,$D75481=1),1,0)</f>
        <v>0</v>
      </c>
      <c r="F75481">
        <f>+IF(AND($A75481=0,$D75481=0),1,0)</f>
        <v>1</v>
      </c>
      <c r="G75481">
        <f>+IF(AND($A75481=0,$D75481=1),1,0)</f>
        <v>0</v>
      </c>
      <c r="H75481">
        <f>+IF(AND($A75481=1,$D75481=0),1,0)</f>
        <v>0</v>
      </c>
    </row>
    <row r="75482" spans="1:8" x14ac:dyDescent="0.55000000000000004">
      <c r="A75482">
        <v>0</v>
      </c>
      <c r="B75482">
        <v>1</v>
      </c>
      <c r="C75482">
        <v>0.57999999999999996</v>
      </c>
      <c r="D75482">
        <f t="shared" si="1179"/>
        <v>1</v>
      </c>
      <c r="E75482">
        <f>+IF(AND($A75482=1,$D75482=1),1,0)</f>
        <v>0</v>
      </c>
      <c r="F75482">
        <f>+IF(AND($A75482=0,$D75482=0),1,0)</f>
        <v>0</v>
      </c>
      <c r="G75482">
        <f>+IF(AND($A75482=0,$D75482=1),1,0)</f>
        <v>1</v>
      </c>
      <c r="H75482">
        <f>+IF(AND($A75482=1,$D75482=0),1,0)</f>
        <v>0</v>
      </c>
    </row>
    <row r="75483" spans="1:8" x14ac:dyDescent="0.55000000000000004">
      <c r="A75483">
        <v>0</v>
      </c>
      <c r="B75483">
        <v>0</v>
      </c>
      <c r="C75483">
        <v>3.9E-2</v>
      </c>
      <c r="D75483">
        <f t="shared" si="1179"/>
        <v>0</v>
      </c>
      <c r="E75483">
        <f>+IF(AND($A75483=1,$D75483=1),1,0)</f>
        <v>0</v>
      </c>
      <c r="F75483">
        <f>+IF(AND($A75483=0,$D75483=0),1,0)</f>
        <v>1</v>
      </c>
      <c r="G75483">
        <f>+IF(AND($A75483=0,$D75483=1),1,0)</f>
        <v>0</v>
      </c>
      <c r="H75483">
        <f>+IF(AND($A75483=1,$D75483=0),1,0)</f>
        <v>0</v>
      </c>
    </row>
    <row r="75484" spans="1:8" x14ac:dyDescent="0.55000000000000004">
      <c r="A75484">
        <v>1</v>
      </c>
      <c r="B75484">
        <v>1</v>
      </c>
      <c r="C75484">
        <v>0.51300000000000001</v>
      </c>
      <c r="D75484">
        <f t="shared" si="1179"/>
        <v>1</v>
      </c>
      <c r="E75484">
        <f>+IF(AND($A75484=1,$D75484=1),1,0)</f>
        <v>1</v>
      </c>
      <c r="F75484">
        <f>+IF(AND($A75484=0,$D75484=0),1,0)</f>
        <v>0</v>
      </c>
      <c r="G75484">
        <f>+IF(AND($A75484=0,$D75484=1),1,0)</f>
        <v>0</v>
      </c>
      <c r="H75484">
        <f>+IF(AND($A75484=1,$D75484=0),1,0)</f>
        <v>0</v>
      </c>
    </row>
    <row r="75485" spans="1:8" x14ac:dyDescent="0.55000000000000004">
      <c r="A75485">
        <v>0</v>
      </c>
      <c r="B75485">
        <v>0</v>
      </c>
      <c r="C75485">
        <v>0.29599999999999999</v>
      </c>
      <c r="D75485">
        <f t="shared" si="1179"/>
        <v>1</v>
      </c>
      <c r="E75485">
        <f>+IF(AND($A75485=1,$D75485=1),1,0)</f>
        <v>0</v>
      </c>
      <c r="F75485">
        <f>+IF(AND($A75485=0,$D75485=0),1,0)</f>
        <v>0</v>
      </c>
      <c r="G75485">
        <f>+IF(AND($A75485=0,$D75485=1),1,0)</f>
        <v>1</v>
      </c>
      <c r="H75485">
        <f>+IF(AND($A75485=1,$D75485=0),1,0)</f>
        <v>0</v>
      </c>
    </row>
    <row r="75486" spans="1:8" x14ac:dyDescent="0.55000000000000004">
      <c r="A75486">
        <v>0</v>
      </c>
      <c r="B75486">
        <v>0</v>
      </c>
      <c r="C75486">
        <v>6.6000000000000003E-2</v>
      </c>
      <c r="D75486">
        <f t="shared" si="1179"/>
        <v>0</v>
      </c>
      <c r="E75486">
        <f>+IF(AND($A75486=1,$D75486=1),1,0)</f>
        <v>0</v>
      </c>
      <c r="F75486">
        <f>+IF(AND($A75486=0,$D75486=0),1,0)</f>
        <v>1</v>
      </c>
      <c r="G75486">
        <f>+IF(AND($A75486=0,$D75486=1),1,0)</f>
        <v>0</v>
      </c>
      <c r="H75486">
        <f>+IF(AND($A75486=1,$D75486=0),1,0)</f>
        <v>0</v>
      </c>
    </row>
    <row r="75487" spans="1:8" x14ac:dyDescent="0.55000000000000004">
      <c r="A75487">
        <v>0</v>
      </c>
      <c r="B75487">
        <v>0</v>
      </c>
      <c r="C75487">
        <v>5.8999999999999997E-2</v>
      </c>
      <c r="D75487">
        <f t="shared" si="1179"/>
        <v>0</v>
      </c>
      <c r="E75487">
        <f>+IF(AND($A75487=1,$D75487=1),1,0)</f>
        <v>0</v>
      </c>
      <c r="F75487">
        <f>+IF(AND($A75487=0,$D75487=0),1,0)</f>
        <v>1</v>
      </c>
      <c r="G75487">
        <f>+IF(AND($A75487=0,$D75487=1),1,0)</f>
        <v>0</v>
      </c>
      <c r="H75487">
        <f>+IF(AND($A75487=1,$D75487=0),1,0)</f>
        <v>0</v>
      </c>
    </row>
    <row r="75488" spans="1:8" x14ac:dyDescent="0.55000000000000004">
      <c r="A75488">
        <v>0</v>
      </c>
      <c r="B75488">
        <v>0</v>
      </c>
      <c r="C75488">
        <v>1.0999999999999999E-2</v>
      </c>
      <c r="D75488">
        <f t="shared" si="1179"/>
        <v>0</v>
      </c>
      <c r="E75488">
        <f>+IF(AND($A75488=1,$D75488=1),1,0)</f>
        <v>0</v>
      </c>
      <c r="F75488">
        <f>+IF(AND($A75488=0,$D75488=0),1,0)</f>
        <v>1</v>
      </c>
      <c r="G75488">
        <f>+IF(AND($A75488=0,$D75488=1),1,0)</f>
        <v>0</v>
      </c>
      <c r="H75488">
        <f>+IF(AND($A75488=1,$D75488=0),1,0)</f>
        <v>0</v>
      </c>
    </row>
    <row r="75489" spans="1:8" x14ac:dyDescent="0.55000000000000004">
      <c r="A75489">
        <v>0</v>
      </c>
      <c r="B75489">
        <v>0</v>
      </c>
      <c r="C75489">
        <v>4.1000000000000002E-2</v>
      </c>
      <c r="D75489">
        <f t="shared" si="1179"/>
        <v>0</v>
      </c>
      <c r="E75489">
        <f>+IF(AND($A75489=1,$D75489=1),1,0)</f>
        <v>0</v>
      </c>
      <c r="F75489">
        <f>+IF(AND($A75489=0,$D75489=0),1,0)</f>
        <v>1</v>
      </c>
      <c r="G75489">
        <f>+IF(AND($A75489=0,$D75489=1),1,0)</f>
        <v>0</v>
      </c>
      <c r="H75489">
        <f>+IF(AND($A75489=1,$D75489=0),1,0)</f>
        <v>0</v>
      </c>
    </row>
    <row r="75490" spans="1:8" x14ac:dyDescent="0.55000000000000004">
      <c r="A75490">
        <v>0</v>
      </c>
      <c r="B75490">
        <v>0</v>
      </c>
      <c r="C75490">
        <v>8.9999999999999993E-3</v>
      </c>
      <c r="D75490">
        <f t="shared" si="1179"/>
        <v>0</v>
      </c>
      <c r="E75490">
        <f>+IF(AND($A75490=1,$D75490=1),1,0)</f>
        <v>0</v>
      </c>
      <c r="F75490">
        <f>+IF(AND($A75490=0,$D75490=0),1,0)</f>
        <v>1</v>
      </c>
      <c r="G75490">
        <f>+IF(AND($A75490=0,$D75490=1),1,0)</f>
        <v>0</v>
      </c>
      <c r="H75490">
        <f>+IF(AND($A75490=1,$D75490=0),1,0)</f>
        <v>0</v>
      </c>
    </row>
    <row r="75491" spans="1:8" x14ac:dyDescent="0.55000000000000004">
      <c r="A75491">
        <v>0</v>
      </c>
      <c r="B75491">
        <v>0</v>
      </c>
      <c r="C75491">
        <v>2.4E-2</v>
      </c>
      <c r="D75491">
        <f t="shared" si="1179"/>
        <v>0</v>
      </c>
      <c r="E75491">
        <f>+IF(AND($A75491=1,$D75491=1),1,0)</f>
        <v>0</v>
      </c>
      <c r="F75491">
        <f>+IF(AND($A75491=0,$D75491=0),1,0)</f>
        <v>1</v>
      </c>
      <c r="G75491">
        <f>+IF(AND($A75491=0,$D75491=1),1,0)</f>
        <v>0</v>
      </c>
      <c r="H75491">
        <f>+IF(AND($A75491=1,$D75491=0),1,0)</f>
        <v>0</v>
      </c>
    </row>
    <row r="75492" spans="1:8" x14ac:dyDescent="0.55000000000000004">
      <c r="A75492">
        <v>0</v>
      </c>
      <c r="B75492">
        <v>0</v>
      </c>
      <c r="C75492">
        <v>5.3999999999999999E-2</v>
      </c>
      <c r="D75492">
        <f t="shared" si="1179"/>
        <v>0</v>
      </c>
      <c r="E75492">
        <f>+IF(AND($A75492=1,$D75492=1),1,0)</f>
        <v>0</v>
      </c>
      <c r="F75492">
        <f>+IF(AND($A75492=0,$D75492=0),1,0)</f>
        <v>1</v>
      </c>
      <c r="G75492">
        <f>+IF(AND($A75492=0,$D75492=1),1,0)</f>
        <v>0</v>
      </c>
      <c r="H75492">
        <f>+IF(AND($A75492=1,$D75492=0),1,0)</f>
        <v>0</v>
      </c>
    </row>
    <row r="75493" spans="1:8" x14ac:dyDescent="0.55000000000000004">
      <c r="A75493">
        <v>1</v>
      </c>
      <c r="B75493">
        <v>0</v>
      </c>
      <c r="C75493">
        <v>0.13500000000000001</v>
      </c>
      <c r="D75493">
        <f t="shared" si="1179"/>
        <v>1</v>
      </c>
      <c r="E75493">
        <f>+IF(AND($A75493=1,$D75493=1),1,0)</f>
        <v>1</v>
      </c>
      <c r="F75493">
        <f>+IF(AND($A75493=0,$D75493=0),1,0)</f>
        <v>0</v>
      </c>
      <c r="G75493">
        <f>+IF(AND($A75493=0,$D75493=1),1,0)</f>
        <v>0</v>
      </c>
      <c r="H75493">
        <f>+IF(AND($A75493=1,$D75493=0),1,0)</f>
        <v>0</v>
      </c>
    </row>
    <row r="75494" spans="1:8" x14ac:dyDescent="0.55000000000000004">
      <c r="A75494">
        <v>0</v>
      </c>
      <c r="B75494">
        <v>0</v>
      </c>
      <c r="C75494">
        <v>1.2999999999999999E-2</v>
      </c>
      <c r="D75494">
        <f t="shared" si="1179"/>
        <v>0</v>
      </c>
      <c r="E75494">
        <f>+IF(AND($A75494=1,$D75494=1),1,0)</f>
        <v>0</v>
      </c>
      <c r="F75494">
        <f>+IF(AND($A75494=0,$D75494=0),1,0)</f>
        <v>1</v>
      </c>
      <c r="G75494">
        <f>+IF(AND($A75494=0,$D75494=1),1,0)</f>
        <v>0</v>
      </c>
      <c r="H75494">
        <f>+IF(AND($A75494=1,$D75494=0),1,0)</f>
        <v>0</v>
      </c>
    </row>
    <row r="75495" spans="1:8" x14ac:dyDescent="0.55000000000000004">
      <c r="A75495">
        <v>0</v>
      </c>
      <c r="B75495">
        <v>0</v>
      </c>
      <c r="C75495">
        <v>2.8000000000000001E-2</v>
      </c>
      <c r="D75495">
        <f t="shared" si="1179"/>
        <v>0</v>
      </c>
      <c r="E75495">
        <f>+IF(AND($A75495=1,$D75495=1),1,0)</f>
        <v>0</v>
      </c>
      <c r="F75495">
        <f>+IF(AND($A75495=0,$D75495=0),1,0)</f>
        <v>1</v>
      </c>
      <c r="G75495">
        <f>+IF(AND($A75495=0,$D75495=1),1,0)</f>
        <v>0</v>
      </c>
      <c r="H75495">
        <f>+IF(AND($A75495=1,$D75495=0),1,0)</f>
        <v>0</v>
      </c>
    </row>
    <row r="75496" spans="1:8" x14ac:dyDescent="0.55000000000000004">
      <c r="A75496">
        <v>0</v>
      </c>
      <c r="B75496">
        <v>0</v>
      </c>
      <c r="C75496">
        <v>1.6E-2</v>
      </c>
      <c r="D75496">
        <f t="shared" si="1179"/>
        <v>0</v>
      </c>
      <c r="E75496">
        <f>+IF(AND($A75496=1,$D75496=1),1,0)</f>
        <v>0</v>
      </c>
      <c r="F75496">
        <f>+IF(AND($A75496=0,$D75496=0),1,0)</f>
        <v>1</v>
      </c>
      <c r="G75496">
        <f>+IF(AND($A75496=0,$D75496=1),1,0)</f>
        <v>0</v>
      </c>
      <c r="H75496">
        <f>+IF(AND($A75496=1,$D75496=0),1,0)</f>
        <v>0</v>
      </c>
    </row>
    <row r="75497" spans="1:8" x14ac:dyDescent="0.55000000000000004">
      <c r="A75497">
        <v>0</v>
      </c>
      <c r="B75497">
        <v>0</v>
      </c>
      <c r="C75497">
        <v>3.3000000000000002E-2</v>
      </c>
      <c r="D75497">
        <f t="shared" si="1179"/>
        <v>0</v>
      </c>
      <c r="E75497">
        <f>+IF(AND($A75497=1,$D75497=1),1,0)</f>
        <v>0</v>
      </c>
      <c r="F75497">
        <f>+IF(AND($A75497=0,$D75497=0),1,0)</f>
        <v>1</v>
      </c>
      <c r="G75497">
        <f>+IF(AND($A75497=0,$D75497=1),1,0)</f>
        <v>0</v>
      </c>
      <c r="H75497">
        <f>+IF(AND($A75497=1,$D75497=0),1,0)</f>
        <v>0</v>
      </c>
    </row>
    <row r="75498" spans="1:8" x14ac:dyDescent="0.55000000000000004">
      <c r="A75498">
        <v>0</v>
      </c>
      <c r="B75498">
        <v>0</v>
      </c>
      <c r="C75498">
        <v>4.1000000000000002E-2</v>
      </c>
      <c r="D75498">
        <f t="shared" ref="D75498:D75561" si="1180">+IF(C75498&gt;$K$2,1,0)</f>
        <v>0</v>
      </c>
      <c r="E75498">
        <f>+IF(AND($A75498=1,$D75498=1),1,0)</f>
        <v>0</v>
      </c>
      <c r="F75498">
        <f>+IF(AND($A75498=0,$D75498=0),1,0)</f>
        <v>1</v>
      </c>
      <c r="G75498">
        <f>+IF(AND($A75498=0,$D75498=1),1,0)</f>
        <v>0</v>
      </c>
      <c r="H75498">
        <f>+IF(AND($A75498=1,$D75498=0),1,0)</f>
        <v>0</v>
      </c>
    </row>
    <row r="75499" spans="1:8" x14ac:dyDescent="0.55000000000000004">
      <c r="A75499">
        <v>0</v>
      </c>
      <c r="B75499">
        <v>0</v>
      </c>
      <c r="C75499">
        <v>8.9999999999999993E-3</v>
      </c>
      <c r="D75499">
        <f t="shared" si="1180"/>
        <v>0</v>
      </c>
      <c r="E75499">
        <f>+IF(AND($A75499=1,$D75499=1),1,0)</f>
        <v>0</v>
      </c>
      <c r="F75499">
        <f>+IF(AND($A75499=0,$D75499=0),1,0)</f>
        <v>1</v>
      </c>
      <c r="G75499">
        <f>+IF(AND($A75499=0,$D75499=1),1,0)</f>
        <v>0</v>
      </c>
      <c r="H75499">
        <f>+IF(AND($A75499=1,$D75499=0),1,0)</f>
        <v>0</v>
      </c>
    </row>
    <row r="75500" spans="1:8" x14ac:dyDescent="0.55000000000000004">
      <c r="A75500">
        <v>0</v>
      </c>
      <c r="B75500">
        <v>0</v>
      </c>
      <c r="C75500">
        <v>1.4999999999999999E-2</v>
      </c>
      <c r="D75500">
        <f t="shared" si="1180"/>
        <v>0</v>
      </c>
      <c r="E75500">
        <f>+IF(AND($A75500=1,$D75500=1),1,0)</f>
        <v>0</v>
      </c>
      <c r="F75500">
        <f>+IF(AND($A75500=0,$D75500=0),1,0)</f>
        <v>1</v>
      </c>
      <c r="G75500">
        <f>+IF(AND($A75500=0,$D75500=1),1,0)</f>
        <v>0</v>
      </c>
      <c r="H75500">
        <f>+IF(AND($A75500=1,$D75500=0),1,0)</f>
        <v>0</v>
      </c>
    </row>
    <row r="75501" spans="1:8" x14ac:dyDescent="0.55000000000000004">
      <c r="A75501">
        <v>0</v>
      </c>
      <c r="B75501">
        <v>0</v>
      </c>
      <c r="C75501">
        <v>7.0000000000000001E-3</v>
      </c>
      <c r="D75501">
        <f t="shared" si="1180"/>
        <v>0</v>
      </c>
      <c r="E75501">
        <f>+IF(AND($A75501=1,$D75501=1),1,0)</f>
        <v>0</v>
      </c>
      <c r="F75501">
        <f>+IF(AND($A75501=0,$D75501=0),1,0)</f>
        <v>1</v>
      </c>
      <c r="G75501">
        <f>+IF(AND($A75501=0,$D75501=1),1,0)</f>
        <v>0</v>
      </c>
      <c r="H75501">
        <f>+IF(AND($A75501=1,$D75501=0),1,0)</f>
        <v>0</v>
      </c>
    </row>
    <row r="75502" spans="1:8" x14ac:dyDescent="0.55000000000000004">
      <c r="A75502">
        <v>0</v>
      </c>
      <c r="B75502">
        <v>0</v>
      </c>
      <c r="C75502">
        <v>0.03</v>
      </c>
      <c r="D75502">
        <f t="shared" si="1180"/>
        <v>0</v>
      </c>
      <c r="E75502">
        <f>+IF(AND($A75502=1,$D75502=1),1,0)</f>
        <v>0</v>
      </c>
      <c r="F75502">
        <f>+IF(AND($A75502=0,$D75502=0),1,0)</f>
        <v>1</v>
      </c>
      <c r="G75502">
        <f>+IF(AND($A75502=0,$D75502=1),1,0)</f>
        <v>0</v>
      </c>
      <c r="H75502">
        <f>+IF(AND($A75502=1,$D75502=0),1,0)</f>
        <v>0</v>
      </c>
    </row>
    <row r="75503" spans="1:8" x14ac:dyDescent="0.55000000000000004">
      <c r="A75503">
        <v>0</v>
      </c>
      <c r="B75503">
        <v>0</v>
      </c>
      <c r="C75503">
        <v>7.9000000000000001E-2</v>
      </c>
      <c r="D75503">
        <f t="shared" si="1180"/>
        <v>0</v>
      </c>
      <c r="E75503">
        <f>+IF(AND($A75503=1,$D75503=1),1,0)</f>
        <v>0</v>
      </c>
      <c r="F75503">
        <f>+IF(AND($A75503=0,$D75503=0),1,0)</f>
        <v>1</v>
      </c>
      <c r="G75503">
        <f>+IF(AND($A75503=0,$D75503=1),1,0)</f>
        <v>0</v>
      </c>
      <c r="H75503">
        <f>+IF(AND($A75503=1,$D75503=0),1,0)</f>
        <v>0</v>
      </c>
    </row>
    <row r="75504" spans="1:8" x14ac:dyDescent="0.55000000000000004">
      <c r="A75504">
        <v>0</v>
      </c>
      <c r="B75504">
        <v>0</v>
      </c>
      <c r="C75504">
        <v>7.0000000000000001E-3</v>
      </c>
      <c r="D75504">
        <f t="shared" si="1180"/>
        <v>0</v>
      </c>
      <c r="E75504">
        <f>+IF(AND($A75504=1,$D75504=1),1,0)</f>
        <v>0</v>
      </c>
      <c r="F75504">
        <f>+IF(AND($A75504=0,$D75504=0),1,0)</f>
        <v>1</v>
      </c>
      <c r="G75504">
        <f>+IF(AND($A75504=0,$D75504=1),1,0)</f>
        <v>0</v>
      </c>
      <c r="H75504">
        <f>+IF(AND($A75504=1,$D75504=0),1,0)</f>
        <v>0</v>
      </c>
    </row>
    <row r="75505" spans="1:8" x14ac:dyDescent="0.55000000000000004">
      <c r="A75505">
        <v>0</v>
      </c>
      <c r="B75505">
        <v>0</v>
      </c>
      <c r="C75505">
        <v>8.0000000000000002E-3</v>
      </c>
      <c r="D75505">
        <f t="shared" si="1180"/>
        <v>0</v>
      </c>
      <c r="E75505">
        <f>+IF(AND($A75505=1,$D75505=1),1,0)</f>
        <v>0</v>
      </c>
      <c r="F75505">
        <f>+IF(AND($A75505=0,$D75505=0),1,0)</f>
        <v>1</v>
      </c>
      <c r="G75505">
        <f>+IF(AND($A75505=0,$D75505=1),1,0)</f>
        <v>0</v>
      </c>
      <c r="H75505">
        <f>+IF(AND($A75505=1,$D75505=0),1,0)</f>
        <v>0</v>
      </c>
    </row>
    <row r="75506" spans="1:8" x14ac:dyDescent="0.55000000000000004">
      <c r="A75506">
        <v>0</v>
      </c>
      <c r="B75506">
        <v>0</v>
      </c>
      <c r="C75506">
        <v>0.11700000000000001</v>
      </c>
      <c r="D75506">
        <f t="shared" si="1180"/>
        <v>1</v>
      </c>
      <c r="E75506">
        <f>+IF(AND($A75506=1,$D75506=1),1,0)</f>
        <v>0</v>
      </c>
      <c r="F75506">
        <f>+IF(AND($A75506=0,$D75506=0),1,0)</f>
        <v>0</v>
      </c>
      <c r="G75506">
        <f>+IF(AND($A75506=0,$D75506=1),1,0)</f>
        <v>1</v>
      </c>
      <c r="H75506">
        <f>+IF(AND($A75506=1,$D75506=0),1,0)</f>
        <v>0</v>
      </c>
    </row>
    <row r="75507" spans="1:8" x14ac:dyDescent="0.55000000000000004">
      <c r="A75507">
        <v>0</v>
      </c>
      <c r="B75507">
        <v>0</v>
      </c>
      <c r="C75507">
        <v>5.8999999999999997E-2</v>
      </c>
      <c r="D75507">
        <f t="shared" si="1180"/>
        <v>0</v>
      </c>
      <c r="E75507">
        <f>+IF(AND($A75507=1,$D75507=1),1,0)</f>
        <v>0</v>
      </c>
      <c r="F75507">
        <f>+IF(AND($A75507=0,$D75507=0),1,0)</f>
        <v>1</v>
      </c>
      <c r="G75507">
        <f>+IF(AND($A75507=0,$D75507=1),1,0)</f>
        <v>0</v>
      </c>
      <c r="H75507">
        <f>+IF(AND($A75507=1,$D75507=0),1,0)</f>
        <v>0</v>
      </c>
    </row>
    <row r="75508" spans="1:8" x14ac:dyDescent="0.55000000000000004">
      <c r="A75508">
        <v>0</v>
      </c>
      <c r="B75508">
        <v>0</v>
      </c>
      <c r="C75508">
        <v>1.2E-2</v>
      </c>
      <c r="D75508">
        <f t="shared" si="1180"/>
        <v>0</v>
      </c>
      <c r="E75508">
        <f>+IF(AND($A75508=1,$D75508=1),1,0)</f>
        <v>0</v>
      </c>
      <c r="F75508">
        <f>+IF(AND($A75508=0,$D75508=0),1,0)</f>
        <v>1</v>
      </c>
      <c r="G75508">
        <f>+IF(AND($A75508=0,$D75508=1),1,0)</f>
        <v>0</v>
      </c>
      <c r="H75508">
        <f>+IF(AND($A75508=1,$D75508=0),1,0)</f>
        <v>0</v>
      </c>
    </row>
    <row r="75509" spans="1:8" x14ac:dyDescent="0.55000000000000004">
      <c r="A75509">
        <v>0</v>
      </c>
      <c r="B75509">
        <v>0</v>
      </c>
      <c r="C75509">
        <v>6.0000000000000001E-3</v>
      </c>
      <c r="D75509">
        <f t="shared" si="1180"/>
        <v>0</v>
      </c>
      <c r="E75509">
        <f>+IF(AND($A75509=1,$D75509=1),1,0)</f>
        <v>0</v>
      </c>
      <c r="F75509">
        <f>+IF(AND($A75509=0,$D75509=0),1,0)</f>
        <v>1</v>
      </c>
      <c r="G75509">
        <f>+IF(AND($A75509=0,$D75509=1),1,0)</f>
        <v>0</v>
      </c>
      <c r="H75509">
        <f>+IF(AND($A75509=1,$D75509=0),1,0)</f>
        <v>0</v>
      </c>
    </row>
    <row r="75510" spans="1:8" x14ac:dyDescent="0.55000000000000004">
      <c r="A75510">
        <v>0</v>
      </c>
      <c r="B75510">
        <v>0</v>
      </c>
      <c r="C75510">
        <v>0.30099999999999999</v>
      </c>
      <c r="D75510">
        <f t="shared" si="1180"/>
        <v>1</v>
      </c>
      <c r="E75510">
        <f>+IF(AND($A75510=1,$D75510=1),1,0)</f>
        <v>0</v>
      </c>
      <c r="F75510">
        <f>+IF(AND($A75510=0,$D75510=0),1,0)</f>
        <v>0</v>
      </c>
      <c r="G75510">
        <f>+IF(AND($A75510=0,$D75510=1),1,0)</f>
        <v>1</v>
      </c>
      <c r="H75510">
        <f>+IF(AND($A75510=1,$D75510=0),1,0)</f>
        <v>0</v>
      </c>
    </row>
    <row r="75511" spans="1:8" x14ac:dyDescent="0.55000000000000004">
      <c r="A75511">
        <v>0</v>
      </c>
      <c r="B75511">
        <v>0</v>
      </c>
      <c r="C75511">
        <v>5.1999999999999998E-2</v>
      </c>
      <c r="D75511">
        <f t="shared" si="1180"/>
        <v>0</v>
      </c>
      <c r="E75511">
        <f>+IF(AND($A75511=1,$D75511=1),1,0)</f>
        <v>0</v>
      </c>
      <c r="F75511">
        <f>+IF(AND($A75511=0,$D75511=0),1,0)</f>
        <v>1</v>
      </c>
      <c r="G75511">
        <f>+IF(AND($A75511=0,$D75511=1),1,0)</f>
        <v>0</v>
      </c>
      <c r="H75511">
        <f>+IF(AND($A75511=1,$D75511=0),1,0)</f>
        <v>0</v>
      </c>
    </row>
    <row r="75512" spans="1:8" x14ac:dyDescent="0.55000000000000004">
      <c r="A75512">
        <v>1</v>
      </c>
      <c r="B75512">
        <v>0</v>
      </c>
      <c r="C75512">
        <v>0.36799999999999999</v>
      </c>
      <c r="D75512">
        <f t="shared" si="1180"/>
        <v>1</v>
      </c>
      <c r="E75512">
        <f>+IF(AND($A75512=1,$D75512=1),1,0)</f>
        <v>1</v>
      </c>
      <c r="F75512">
        <f>+IF(AND($A75512=0,$D75512=0),1,0)</f>
        <v>0</v>
      </c>
      <c r="G75512">
        <f>+IF(AND($A75512=0,$D75512=1),1,0)</f>
        <v>0</v>
      </c>
      <c r="H75512">
        <f>+IF(AND($A75512=1,$D75512=0),1,0)</f>
        <v>0</v>
      </c>
    </row>
    <row r="75513" spans="1:8" x14ac:dyDescent="0.55000000000000004">
      <c r="A75513">
        <v>0</v>
      </c>
      <c r="B75513">
        <v>0</v>
      </c>
      <c r="C75513">
        <v>2.4E-2</v>
      </c>
      <c r="D75513">
        <f t="shared" si="1180"/>
        <v>0</v>
      </c>
      <c r="E75513">
        <f>+IF(AND($A75513=1,$D75513=1),1,0)</f>
        <v>0</v>
      </c>
      <c r="F75513">
        <f>+IF(AND($A75513=0,$D75513=0),1,0)</f>
        <v>1</v>
      </c>
      <c r="G75513">
        <f>+IF(AND($A75513=0,$D75513=1),1,0)</f>
        <v>0</v>
      </c>
      <c r="H75513">
        <f>+IF(AND($A75513=1,$D75513=0),1,0)</f>
        <v>0</v>
      </c>
    </row>
    <row r="75514" spans="1:8" x14ac:dyDescent="0.55000000000000004">
      <c r="A75514">
        <v>0</v>
      </c>
      <c r="B75514">
        <v>0</v>
      </c>
      <c r="C75514">
        <v>1.2999999999999999E-2</v>
      </c>
      <c r="D75514">
        <f t="shared" si="1180"/>
        <v>0</v>
      </c>
      <c r="E75514">
        <f>+IF(AND($A75514=1,$D75514=1),1,0)</f>
        <v>0</v>
      </c>
      <c r="F75514">
        <f>+IF(AND($A75514=0,$D75514=0),1,0)</f>
        <v>1</v>
      </c>
      <c r="G75514">
        <f>+IF(AND($A75514=0,$D75514=1),1,0)</f>
        <v>0</v>
      </c>
      <c r="H75514">
        <f>+IF(AND($A75514=1,$D75514=0),1,0)</f>
        <v>0</v>
      </c>
    </row>
    <row r="75515" spans="1:8" x14ac:dyDescent="0.55000000000000004">
      <c r="A75515">
        <v>0</v>
      </c>
      <c r="B75515">
        <v>0</v>
      </c>
      <c r="C75515">
        <v>8.0000000000000002E-3</v>
      </c>
      <c r="D75515">
        <f t="shared" si="1180"/>
        <v>0</v>
      </c>
      <c r="E75515">
        <f>+IF(AND($A75515=1,$D75515=1),1,0)</f>
        <v>0</v>
      </c>
      <c r="F75515">
        <f>+IF(AND($A75515=0,$D75515=0),1,0)</f>
        <v>1</v>
      </c>
      <c r="G75515">
        <f>+IF(AND($A75515=0,$D75515=1),1,0)</f>
        <v>0</v>
      </c>
      <c r="H75515">
        <f>+IF(AND($A75515=1,$D75515=0),1,0)</f>
        <v>0</v>
      </c>
    </row>
    <row r="75516" spans="1:8" x14ac:dyDescent="0.55000000000000004">
      <c r="A75516">
        <v>0</v>
      </c>
      <c r="B75516">
        <v>0</v>
      </c>
      <c r="C75516">
        <v>8.6999999999999994E-2</v>
      </c>
      <c r="D75516">
        <f t="shared" si="1180"/>
        <v>1</v>
      </c>
      <c r="E75516">
        <f>+IF(AND($A75516=1,$D75516=1),1,0)</f>
        <v>0</v>
      </c>
      <c r="F75516">
        <f>+IF(AND($A75516=0,$D75516=0),1,0)</f>
        <v>0</v>
      </c>
      <c r="G75516">
        <f>+IF(AND($A75516=0,$D75516=1),1,0)</f>
        <v>1</v>
      </c>
      <c r="H75516">
        <f>+IF(AND($A75516=1,$D75516=0),1,0)</f>
        <v>0</v>
      </c>
    </row>
    <row r="75517" spans="1:8" x14ac:dyDescent="0.55000000000000004">
      <c r="A75517">
        <v>0</v>
      </c>
      <c r="B75517">
        <v>0</v>
      </c>
      <c r="C75517">
        <v>2.5999999999999999E-2</v>
      </c>
      <c r="D75517">
        <f t="shared" si="1180"/>
        <v>0</v>
      </c>
      <c r="E75517">
        <f>+IF(AND($A75517=1,$D75517=1),1,0)</f>
        <v>0</v>
      </c>
      <c r="F75517">
        <f>+IF(AND($A75517=0,$D75517=0),1,0)</f>
        <v>1</v>
      </c>
      <c r="G75517">
        <f>+IF(AND($A75517=0,$D75517=1),1,0)</f>
        <v>0</v>
      </c>
      <c r="H75517">
        <f>+IF(AND($A75517=1,$D75517=0),1,0)</f>
        <v>0</v>
      </c>
    </row>
    <row r="75518" spans="1:8" x14ac:dyDescent="0.55000000000000004">
      <c r="A75518">
        <v>0</v>
      </c>
      <c r="B75518">
        <v>0</v>
      </c>
      <c r="C75518">
        <v>2.1000000000000001E-2</v>
      </c>
      <c r="D75518">
        <f t="shared" si="1180"/>
        <v>0</v>
      </c>
      <c r="E75518">
        <f>+IF(AND($A75518=1,$D75518=1),1,0)</f>
        <v>0</v>
      </c>
      <c r="F75518">
        <f>+IF(AND($A75518=0,$D75518=0),1,0)</f>
        <v>1</v>
      </c>
      <c r="G75518">
        <f>+IF(AND($A75518=0,$D75518=1),1,0)</f>
        <v>0</v>
      </c>
      <c r="H75518">
        <f>+IF(AND($A75518=1,$D75518=0),1,0)</f>
        <v>0</v>
      </c>
    </row>
    <row r="75519" spans="1:8" x14ac:dyDescent="0.55000000000000004">
      <c r="A75519">
        <v>0</v>
      </c>
      <c r="B75519">
        <v>0</v>
      </c>
      <c r="C75519">
        <v>3.1E-2</v>
      </c>
      <c r="D75519">
        <f t="shared" si="1180"/>
        <v>0</v>
      </c>
      <c r="E75519">
        <f>+IF(AND($A75519=1,$D75519=1),1,0)</f>
        <v>0</v>
      </c>
      <c r="F75519">
        <f>+IF(AND($A75519=0,$D75519=0),1,0)</f>
        <v>1</v>
      </c>
      <c r="G75519">
        <f>+IF(AND($A75519=0,$D75519=1),1,0)</f>
        <v>0</v>
      </c>
      <c r="H75519">
        <f>+IF(AND($A75519=1,$D75519=0),1,0)</f>
        <v>0</v>
      </c>
    </row>
    <row r="75520" spans="1:8" x14ac:dyDescent="0.55000000000000004">
      <c r="A75520">
        <v>0</v>
      </c>
      <c r="B75520">
        <v>0</v>
      </c>
      <c r="C75520">
        <v>7.0000000000000001E-3</v>
      </c>
      <c r="D75520">
        <f t="shared" si="1180"/>
        <v>0</v>
      </c>
      <c r="E75520">
        <f>+IF(AND($A75520=1,$D75520=1),1,0)</f>
        <v>0</v>
      </c>
      <c r="F75520">
        <f>+IF(AND($A75520=0,$D75520=0),1,0)</f>
        <v>1</v>
      </c>
      <c r="G75520">
        <f>+IF(AND($A75520=0,$D75520=1),1,0)</f>
        <v>0</v>
      </c>
      <c r="H75520">
        <f>+IF(AND($A75520=1,$D75520=0),1,0)</f>
        <v>0</v>
      </c>
    </row>
    <row r="75521" spans="1:8" x14ac:dyDescent="0.55000000000000004">
      <c r="A75521">
        <v>1</v>
      </c>
      <c r="B75521">
        <v>0</v>
      </c>
      <c r="C75521">
        <v>5.7000000000000002E-2</v>
      </c>
      <c r="D75521">
        <f t="shared" si="1180"/>
        <v>0</v>
      </c>
      <c r="E75521">
        <f>+IF(AND($A75521=1,$D75521=1),1,0)</f>
        <v>0</v>
      </c>
      <c r="F75521">
        <f>+IF(AND($A75521=0,$D75521=0),1,0)</f>
        <v>0</v>
      </c>
      <c r="G75521">
        <f>+IF(AND($A75521=0,$D75521=1),1,0)</f>
        <v>0</v>
      </c>
      <c r="H75521">
        <f>+IF(AND($A75521=1,$D75521=0),1,0)</f>
        <v>1</v>
      </c>
    </row>
    <row r="75522" spans="1:8" x14ac:dyDescent="0.55000000000000004">
      <c r="A75522">
        <v>0</v>
      </c>
      <c r="B75522">
        <v>0</v>
      </c>
      <c r="C75522">
        <v>2.5000000000000001E-2</v>
      </c>
      <c r="D75522">
        <f t="shared" si="1180"/>
        <v>0</v>
      </c>
      <c r="E75522">
        <f>+IF(AND($A75522=1,$D75522=1),1,0)</f>
        <v>0</v>
      </c>
      <c r="F75522">
        <f>+IF(AND($A75522=0,$D75522=0),1,0)</f>
        <v>1</v>
      </c>
      <c r="G75522">
        <f>+IF(AND($A75522=0,$D75522=1),1,0)</f>
        <v>0</v>
      </c>
      <c r="H75522">
        <f>+IF(AND($A75522=1,$D75522=0),1,0)</f>
        <v>0</v>
      </c>
    </row>
    <row r="75523" spans="1:8" x14ac:dyDescent="0.55000000000000004">
      <c r="A75523">
        <v>0</v>
      </c>
      <c r="B75523">
        <v>0</v>
      </c>
      <c r="C75523">
        <v>6.0000000000000001E-3</v>
      </c>
      <c r="D75523">
        <f t="shared" si="1180"/>
        <v>0</v>
      </c>
      <c r="E75523">
        <f>+IF(AND($A75523=1,$D75523=1),1,0)</f>
        <v>0</v>
      </c>
      <c r="F75523">
        <f>+IF(AND($A75523=0,$D75523=0),1,0)</f>
        <v>1</v>
      </c>
      <c r="G75523">
        <f>+IF(AND($A75523=0,$D75523=1),1,0)</f>
        <v>0</v>
      </c>
      <c r="H75523">
        <f>+IF(AND($A75523=1,$D75523=0),1,0)</f>
        <v>0</v>
      </c>
    </row>
    <row r="75524" spans="1:8" x14ac:dyDescent="0.55000000000000004">
      <c r="A75524">
        <v>0</v>
      </c>
      <c r="B75524">
        <v>0</v>
      </c>
      <c r="C75524">
        <v>3.6999999999999998E-2</v>
      </c>
      <c r="D75524">
        <f t="shared" si="1180"/>
        <v>0</v>
      </c>
      <c r="E75524">
        <f>+IF(AND($A75524=1,$D75524=1),1,0)</f>
        <v>0</v>
      </c>
      <c r="F75524">
        <f>+IF(AND($A75524=0,$D75524=0),1,0)</f>
        <v>1</v>
      </c>
      <c r="G75524">
        <f>+IF(AND($A75524=0,$D75524=1),1,0)</f>
        <v>0</v>
      </c>
      <c r="H75524">
        <f>+IF(AND($A75524=1,$D75524=0),1,0)</f>
        <v>0</v>
      </c>
    </row>
    <row r="75525" spans="1:8" x14ac:dyDescent="0.55000000000000004">
      <c r="A75525">
        <v>0</v>
      </c>
      <c r="B75525">
        <v>0</v>
      </c>
      <c r="C75525">
        <v>5.3999999999999999E-2</v>
      </c>
      <c r="D75525">
        <f t="shared" si="1180"/>
        <v>0</v>
      </c>
      <c r="E75525">
        <f>+IF(AND($A75525=1,$D75525=1),1,0)</f>
        <v>0</v>
      </c>
      <c r="F75525">
        <f>+IF(AND($A75525=0,$D75525=0),1,0)</f>
        <v>1</v>
      </c>
      <c r="G75525">
        <f>+IF(AND($A75525=0,$D75525=1),1,0)</f>
        <v>0</v>
      </c>
      <c r="H75525">
        <f>+IF(AND($A75525=1,$D75525=0),1,0)</f>
        <v>0</v>
      </c>
    </row>
    <row r="75526" spans="1:8" x14ac:dyDescent="0.55000000000000004">
      <c r="A75526">
        <v>0</v>
      </c>
      <c r="B75526">
        <v>0</v>
      </c>
      <c r="C75526">
        <v>4.4999999999999998E-2</v>
      </c>
      <c r="D75526">
        <f t="shared" si="1180"/>
        <v>0</v>
      </c>
      <c r="E75526">
        <f>+IF(AND($A75526=1,$D75526=1),1,0)</f>
        <v>0</v>
      </c>
      <c r="F75526">
        <f>+IF(AND($A75526=0,$D75526=0),1,0)</f>
        <v>1</v>
      </c>
      <c r="G75526">
        <f>+IF(AND($A75526=0,$D75526=1),1,0)</f>
        <v>0</v>
      </c>
      <c r="H75526">
        <f>+IF(AND($A75526=1,$D75526=0),1,0)</f>
        <v>0</v>
      </c>
    </row>
    <row r="75527" spans="1:8" x14ac:dyDescent="0.55000000000000004">
      <c r="A75527">
        <v>0</v>
      </c>
      <c r="B75527">
        <v>0</v>
      </c>
      <c r="C75527">
        <v>7.0000000000000001E-3</v>
      </c>
      <c r="D75527">
        <f t="shared" si="1180"/>
        <v>0</v>
      </c>
      <c r="E75527">
        <f>+IF(AND($A75527=1,$D75527=1),1,0)</f>
        <v>0</v>
      </c>
      <c r="F75527">
        <f>+IF(AND($A75527=0,$D75527=0),1,0)</f>
        <v>1</v>
      </c>
      <c r="G75527">
        <f>+IF(AND($A75527=0,$D75527=1),1,0)</f>
        <v>0</v>
      </c>
      <c r="H75527">
        <f>+IF(AND($A75527=1,$D75527=0),1,0)</f>
        <v>0</v>
      </c>
    </row>
    <row r="75528" spans="1:8" x14ac:dyDescent="0.55000000000000004">
      <c r="A75528">
        <v>0</v>
      </c>
      <c r="B75528">
        <v>0</v>
      </c>
      <c r="C75528">
        <v>5.1999999999999998E-2</v>
      </c>
      <c r="D75528">
        <f t="shared" si="1180"/>
        <v>0</v>
      </c>
      <c r="E75528">
        <f>+IF(AND($A75528=1,$D75528=1),1,0)</f>
        <v>0</v>
      </c>
      <c r="F75528">
        <f>+IF(AND($A75528=0,$D75528=0),1,0)</f>
        <v>1</v>
      </c>
      <c r="G75528">
        <f>+IF(AND($A75528=0,$D75528=1),1,0)</f>
        <v>0</v>
      </c>
      <c r="H75528">
        <f>+IF(AND($A75528=1,$D75528=0),1,0)</f>
        <v>0</v>
      </c>
    </row>
    <row r="75529" spans="1:8" x14ac:dyDescent="0.55000000000000004">
      <c r="A75529">
        <v>0</v>
      </c>
      <c r="B75529">
        <v>0</v>
      </c>
      <c r="C75529">
        <v>3.9E-2</v>
      </c>
      <c r="D75529">
        <f t="shared" si="1180"/>
        <v>0</v>
      </c>
      <c r="E75529">
        <f>+IF(AND($A75529=1,$D75529=1),1,0)</f>
        <v>0</v>
      </c>
      <c r="F75529">
        <f>+IF(AND($A75529=0,$D75529=0),1,0)</f>
        <v>1</v>
      </c>
      <c r="G75529">
        <f>+IF(AND($A75529=0,$D75529=1),1,0)</f>
        <v>0</v>
      </c>
      <c r="H75529">
        <f>+IF(AND($A75529=1,$D75529=0),1,0)</f>
        <v>0</v>
      </c>
    </row>
    <row r="75530" spans="1:8" x14ac:dyDescent="0.55000000000000004">
      <c r="A75530">
        <v>0</v>
      </c>
      <c r="B75530">
        <v>0</v>
      </c>
      <c r="C75530">
        <v>8.7999999999999995E-2</v>
      </c>
      <c r="D75530">
        <f t="shared" si="1180"/>
        <v>1</v>
      </c>
      <c r="E75530">
        <f>+IF(AND($A75530=1,$D75530=1),1,0)</f>
        <v>0</v>
      </c>
      <c r="F75530">
        <f>+IF(AND($A75530=0,$D75530=0),1,0)</f>
        <v>0</v>
      </c>
      <c r="G75530">
        <f>+IF(AND($A75530=0,$D75530=1),1,0)</f>
        <v>1</v>
      </c>
      <c r="H75530">
        <f>+IF(AND($A75530=1,$D75530=0),1,0)</f>
        <v>0</v>
      </c>
    </row>
    <row r="75531" spans="1:8" x14ac:dyDescent="0.55000000000000004">
      <c r="A75531">
        <v>0</v>
      </c>
      <c r="B75531">
        <v>0</v>
      </c>
      <c r="C75531">
        <v>1.2E-2</v>
      </c>
      <c r="D75531">
        <f t="shared" si="1180"/>
        <v>0</v>
      </c>
      <c r="E75531">
        <f>+IF(AND($A75531=1,$D75531=1),1,0)</f>
        <v>0</v>
      </c>
      <c r="F75531">
        <f>+IF(AND($A75531=0,$D75531=0),1,0)</f>
        <v>1</v>
      </c>
      <c r="G75531">
        <f>+IF(AND($A75531=0,$D75531=1),1,0)</f>
        <v>0</v>
      </c>
      <c r="H75531">
        <f>+IF(AND($A75531=1,$D75531=0),1,0)</f>
        <v>0</v>
      </c>
    </row>
    <row r="75532" spans="1:8" x14ac:dyDescent="0.55000000000000004">
      <c r="A75532">
        <v>0</v>
      </c>
      <c r="B75532">
        <v>0</v>
      </c>
      <c r="C75532">
        <v>4.9000000000000002E-2</v>
      </c>
      <c r="D75532">
        <f t="shared" si="1180"/>
        <v>0</v>
      </c>
      <c r="E75532">
        <f>+IF(AND($A75532=1,$D75532=1),1,0)</f>
        <v>0</v>
      </c>
      <c r="F75532">
        <f>+IF(AND($A75532=0,$D75532=0),1,0)</f>
        <v>1</v>
      </c>
      <c r="G75532">
        <f>+IF(AND($A75532=0,$D75532=1),1,0)</f>
        <v>0</v>
      </c>
      <c r="H75532">
        <f>+IF(AND($A75532=1,$D75532=0),1,0)</f>
        <v>0</v>
      </c>
    </row>
    <row r="75533" spans="1:8" x14ac:dyDescent="0.55000000000000004">
      <c r="A75533">
        <v>0</v>
      </c>
      <c r="B75533">
        <v>0</v>
      </c>
      <c r="C75533">
        <v>0.01</v>
      </c>
      <c r="D75533">
        <f t="shared" si="1180"/>
        <v>0</v>
      </c>
      <c r="E75533">
        <f>+IF(AND($A75533=1,$D75533=1),1,0)</f>
        <v>0</v>
      </c>
      <c r="F75533">
        <f>+IF(AND($A75533=0,$D75533=0),1,0)</f>
        <v>1</v>
      </c>
      <c r="G75533">
        <f>+IF(AND($A75533=0,$D75533=1),1,0)</f>
        <v>0</v>
      </c>
      <c r="H75533">
        <f>+IF(AND($A75533=1,$D75533=0),1,0)</f>
        <v>0</v>
      </c>
    </row>
    <row r="75534" spans="1:8" x14ac:dyDescent="0.55000000000000004">
      <c r="A75534">
        <v>0</v>
      </c>
      <c r="B75534">
        <v>0</v>
      </c>
      <c r="C75534">
        <v>8.9999999999999993E-3</v>
      </c>
      <c r="D75534">
        <f t="shared" si="1180"/>
        <v>0</v>
      </c>
      <c r="E75534">
        <f>+IF(AND($A75534=1,$D75534=1),1,0)</f>
        <v>0</v>
      </c>
      <c r="F75534">
        <f>+IF(AND($A75534=0,$D75534=0),1,0)</f>
        <v>1</v>
      </c>
      <c r="G75534">
        <f>+IF(AND($A75534=0,$D75534=1),1,0)</f>
        <v>0</v>
      </c>
      <c r="H75534">
        <f>+IF(AND($A75534=1,$D75534=0),1,0)</f>
        <v>0</v>
      </c>
    </row>
    <row r="75535" spans="1:8" x14ac:dyDescent="0.55000000000000004">
      <c r="A75535">
        <v>0</v>
      </c>
      <c r="B75535">
        <v>0</v>
      </c>
      <c r="C75535">
        <v>5.0000000000000001E-3</v>
      </c>
      <c r="D75535">
        <f t="shared" si="1180"/>
        <v>0</v>
      </c>
      <c r="E75535">
        <f>+IF(AND($A75535=1,$D75535=1),1,0)</f>
        <v>0</v>
      </c>
      <c r="F75535">
        <f>+IF(AND($A75535=0,$D75535=0),1,0)</f>
        <v>1</v>
      </c>
      <c r="G75535">
        <f>+IF(AND($A75535=0,$D75535=1),1,0)</f>
        <v>0</v>
      </c>
      <c r="H75535">
        <f>+IF(AND($A75535=1,$D75535=0),1,0)</f>
        <v>0</v>
      </c>
    </row>
    <row r="75536" spans="1:8" x14ac:dyDescent="0.55000000000000004">
      <c r="A75536">
        <v>0</v>
      </c>
      <c r="B75536">
        <v>0</v>
      </c>
      <c r="C75536">
        <v>1.4E-2</v>
      </c>
      <c r="D75536">
        <f t="shared" si="1180"/>
        <v>0</v>
      </c>
      <c r="E75536">
        <f>+IF(AND($A75536=1,$D75536=1),1,0)</f>
        <v>0</v>
      </c>
      <c r="F75536">
        <f>+IF(AND($A75536=0,$D75536=0),1,0)</f>
        <v>1</v>
      </c>
      <c r="G75536">
        <f>+IF(AND($A75536=0,$D75536=1),1,0)</f>
        <v>0</v>
      </c>
      <c r="H75536">
        <f>+IF(AND($A75536=1,$D75536=0),1,0)</f>
        <v>0</v>
      </c>
    </row>
    <row r="75537" spans="1:8" x14ac:dyDescent="0.55000000000000004">
      <c r="A75537">
        <v>0</v>
      </c>
      <c r="B75537">
        <v>0</v>
      </c>
      <c r="C75537">
        <v>6.0000000000000001E-3</v>
      </c>
      <c r="D75537">
        <f t="shared" si="1180"/>
        <v>0</v>
      </c>
      <c r="E75537">
        <f>+IF(AND($A75537=1,$D75537=1),1,0)</f>
        <v>0</v>
      </c>
      <c r="F75537">
        <f>+IF(AND($A75537=0,$D75537=0),1,0)</f>
        <v>1</v>
      </c>
      <c r="G75537">
        <f>+IF(AND($A75537=0,$D75537=1),1,0)</f>
        <v>0</v>
      </c>
      <c r="H75537">
        <f>+IF(AND($A75537=1,$D75537=0),1,0)</f>
        <v>0</v>
      </c>
    </row>
    <row r="75538" spans="1:8" x14ac:dyDescent="0.55000000000000004">
      <c r="A75538">
        <v>0</v>
      </c>
      <c r="B75538">
        <v>0</v>
      </c>
      <c r="C75538">
        <v>6.0000000000000001E-3</v>
      </c>
      <c r="D75538">
        <f t="shared" si="1180"/>
        <v>0</v>
      </c>
      <c r="E75538">
        <f>+IF(AND($A75538=1,$D75538=1),1,0)</f>
        <v>0</v>
      </c>
      <c r="F75538">
        <f>+IF(AND($A75538=0,$D75538=0),1,0)</f>
        <v>1</v>
      </c>
      <c r="G75538">
        <f>+IF(AND($A75538=0,$D75538=1),1,0)</f>
        <v>0</v>
      </c>
      <c r="H75538">
        <f>+IF(AND($A75538=1,$D75538=0),1,0)</f>
        <v>0</v>
      </c>
    </row>
    <row r="75539" spans="1:8" x14ac:dyDescent="0.55000000000000004">
      <c r="A75539">
        <v>0</v>
      </c>
      <c r="B75539">
        <v>0</v>
      </c>
      <c r="C75539">
        <v>1.2999999999999999E-2</v>
      </c>
      <c r="D75539">
        <f t="shared" si="1180"/>
        <v>0</v>
      </c>
      <c r="E75539">
        <f>+IF(AND($A75539=1,$D75539=1),1,0)</f>
        <v>0</v>
      </c>
      <c r="F75539">
        <f>+IF(AND($A75539=0,$D75539=0),1,0)</f>
        <v>1</v>
      </c>
      <c r="G75539">
        <f>+IF(AND($A75539=0,$D75539=1),1,0)</f>
        <v>0</v>
      </c>
      <c r="H75539">
        <f>+IF(AND($A75539=1,$D75539=0),1,0)</f>
        <v>0</v>
      </c>
    </row>
    <row r="75540" spans="1:8" x14ac:dyDescent="0.55000000000000004">
      <c r="A75540">
        <v>0</v>
      </c>
      <c r="B75540">
        <v>0</v>
      </c>
      <c r="C75540">
        <v>6.0000000000000001E-3</v>
      </c>
      <c r="D75540">
        <f t="shared" si="1180"/>
        <v>0</v>
      </c>
      <c r="E75540">
        <f>+IF(AND($A75540=1,$D75540=1),1,0)</f>
        <v>0</v>
      </c>
      <c r="F75540">
        <f>+IF(AND($A75540=0,$D75540=0),1,0)</f>
        <v>1</v>
      </c>
      <c r="G75540">
        <f>+IF(AND($A75540=0,$D75540=1),1,0)</f>
        <v>0</v>
      </c>
      <c r="H75540">
        <f>+IF(AND($A75540=1,$D75540=0),1,0)</f>
        <v>0</v>
      </c>
    </row>
    <row r="75541" spans="1:8" x14ac:dyDescent="0.55000000000000004">
      <c r="A75541">
        <v>0</v>
      </c>
      <c r="B75541">
        <v>0</v>
      </c>
      <c r="C75541">
        <v>7.0000000000000007E-2</v>
      </c>
      <c r="D75541">
        <f t="shared" si="1180"/>
        <v>0</v>
      </c>
      <c r="E75541">
        <f>+IF(AND($A75541=1,$D75541=1),1,0)</f>
        <v>0</v>
      </c>
      <c r="F75541">
        <f>+IF(AND($A75541=0,$D75541=0),1,0)</f>
        <v>1</v>
      </c>
      <c r="G75541">
        <f>+IF(AND($A75541=0,$D75541=1),1,0)</f>
        <v>0</v>
      </c>
      <c r="H75541">
        <f>+IF(AND($A75541=1,$D75541=0),1,0)</f>
        <v>0</v>
      </c>
    </row>
    <row r="75542" spans="1:8" x14ac:dyDescent="0.55000000000000004">
      <c r="A75542">
        <v>0</v>
      </c>
      <c r="B75542">
        <v>0</v>
      </c>
      <c r="C75542">
        <v>1.6E-2</v>
      </c>
      <c r="D75542">
        <f t="shared" si="1180"/>
        <v>0</v>
      </c>
      <c r="E75542">
        <f>+IF(AND($A75542=1,$D75542=1),1,0)</f>
        <v>0</v>
      </c>
      <c r="F75542">
        <f>+IF(AND($A75542=0,$D75542=0),1,0)</f>
        <v>1</v>
      </c>
      <c r="G75542">
        <f>+IF(AND($A75542=0,$D75542=1),1,0)</f>
        <v>0</v>
      </c>
      <c r="H75542">
        <f>+IF(AND($A75542=1,$D75542=0),1,0)</f>
        <v>0</v>
      </c>
    </row>
    <row r="75543" spans="1:8" x14ac:dyDescent="0.55000000000000004">
      <c r="A75543">
        <v>0</v>
      </c>
      <c r="B75543">
        <v>0</v>
      </c>
      <c r="C75543">
        <v>5.0000000000000001E-3</v>
      </c>
      <c r="D75543">
        <f t="shared" si="1180"/>
        <v>0</v>
      </c>
      <c r="E75543">
        <f>+IF(AND($A75543=1,$D75543=1),1,0)</f>
        <v>0</v>
      </c>
      <c r="F75543">
        <f>+IF(AND($A75543=0,$D75543=0),1,0)</f>
        <v>1</v>
      </c>
      <c r="G75543">
        <f>+IF(AND($A75543=0,$D75543=1),1,0)</f>
        <v>0</v>
      </c>
      <c r="H75543">
        <f>+IF(AND($A75543=1,$D75543=0),1,0)</f>
        <v>0</v>
      </c>
    </row>
    <row r="75544" spans="1:8" x14ac:dyDescent="0.55000000000000004">
      <c r="A75544">
        <v>0</v>
      </c>
      <c r="B75544">
        <v>0</v>
      </c>
      <c r="C75544">
        <v>0.161</v>
      </c>
      <c r="D75544">
        <f t="shared" si="1180"/>
        <v>1</v>
      </c>
      <c r="E75544">
        <f>+IF(AND($A75544=1,$D75544=1),1,0)</f>
        <v>0</v>
      </c>
      <c r="F75544">
        <f>+IF(AND($A75544=0,$D75544=0),1,0)</f>
        <v>0</v>
      </c>
      <c r="G75544">
        <f>+IF(AND($A75544=0,$D75544=1),1,0)</f>
        <v>1</v>
      </c>
      <c r="H75544">
        <f>+IF(AND($A75544=1,$D75544=0),1,0)</f>
        <v>0</v>
      </c>
    </row>
    <row r="75545" spans="1:8" x14ac:dyDescent="0.55000000000000004">
      <c r="A75545">
        <v>0</v>
      </c>
      <c r="B75545">
        <v>0</v>
      </c>
      <c r="C75545">
        <v>8.7999999999999995E-2</v>
      </c>
      <c r="D75545">
        <f t="shared" si="1180"/>
        <v>1</v>
      </c>
      <c r="E75545">
        <f>+IF(AND($A75545=1,$D75545=1),1,0)</f>
        <v>0</v>
      </c>
      <c r="F75545">
        <f>+IF(AND($A75545=0,$D75545=0),1,0)</f>
        <v>0</v>
      </c>
      <c r="G75545">
        <f>+IF(AND($A75545=0,$D75545=1),1,0)</f>
        <v>1</v>
      </c>
      <c r="H75545">
        <f>+IF(AND($A75545=1,$D75545=0),1,0)</f>
        <v>0</v>
      </c>
    </row>
    <row r="75546" spans="1:8" x14ac:dyDescent="0.55000000000000004">
      <c r="A75546">
        <v>0</v>
      </c>
      <c r="B75546">
        <v>0</v>
      </c>
      <c r="C75546">
        <v>6.4000000000000001E-2</v>
      </c>
      <c r="D75546">
        <f t="shared" si="1180"/>
        <v>0</v>
      </c>
      <c r="E75546">
        <f>+IF(AND($A75546=1,$D75546=1),1,0)</f>
        <v>0</v>
      </c>
      <c r="F75546">
        <f>+IF(AND($A75546=0,$D75546=0),1,0)</f>
        <v>1</v>
      </c>
      <c r="G75546">
        <f>+IF(AND($A75546=0,$D75546=1),1,0)</f>
        <v>0</v>
      </c>
      <c r="H75546">
        <f>+IF(AND($A75546=1,$D75546=0),1,0)</f>
        <v>0</v>
      </c>
    </row>
    <row r="75547" spans="1:8" x14ac:dyDescent="0.55000000000000004">
      <c r="A75547">
        <v>0</v>
      </c>
      <c r="B75547">
        <v>0</v>
      </c>
      <c r="C75547">
        <v>1.9E-2</v>
      </c>
      <c r="D75547">
        <f t="shared" si="1180"/>
        <v>0</v>
      </c>
      <c r="E75547">
        <f>+IF(AND($A75547=1,$D75547=1),1,0)</f>
        <v>0</v>
      </c>
      <c r="F75547">
        <f>+IF(AND($A75547=0,$D75547=0),1,0)</f>
        <v>1</v>
      </c>
      <c r="G75547">
        <f>+IF(AND($A75547=0,$D75547=1),1,0)</f>
        <v>0</v>
      </c>
      <c r="H75547">
        <f>+IF(AND($A75547=1,$D75547=0),1,0)</f>
        <v>0</v>
      </c>
    </row>
    <row r="75548" spans="1:8" x14ac:dyDescent="0.55000000000000004">
      <c r="A75548">
        <v>0</v>
      </c>
      <c r="B75548">
        <v>0</v>
      </c>
      <c r="C75548">
        <v>5.0000000000000001E-3</v>
      </c>
      <c r="D75548">
        <f t="shared" si="1180"/>
        <v>0</v>
      </c>
      <c r="E75548">
        <f>+IF(AND($A75548=1,$D75548=1),1,0)</f>
        <v>0</v>
      </c>
      <c r="F75548">
        <f>+IF(AND($A75548=0,$D75548=0),1,0)</f>
        <v>1</v>
      </c>
      <c r="G75548">
        <f>+IF(AND($A75548=0,$D75548=1),1,0)</f>
        <v>0</v>
      </c>
      <c r="H75548">
        <f>+IF(AND($A75548=1,$D75548=0),1,0)</f>
        <v>0</v>
      </c>
    </row>
    <row r="75549" spans="1:8" x14ac:dyDescent="0.55000000000000004">
      <c r="A75549">
        <v>0</v>
      </c>
      <c r="B75549">
        <v>0</v>
      </c>
      <c r="C75549">
        <v>0.115</v>
      </c>
      <c r="D75549">
        <f t="shared" si="1180"/>
        <v>1</v>
      </c>
      <c r="E75549">
        <f>+IF(AND($A75549=1,$D75549=1),1,0)</f>
        <v>0</v>
      </c>
      <c r="F75549">
        <f>+IF(AND($A75549=0,$D75549=0),1,0)</f>
        <v>0</v>
      </c>
      <c r="G75549">
        <f>+IF(AND($A75549=0,$D75549=1),1,0)</f>
        <v>1</v>
      </c>
      <c r="H75549">
        <f>+IF(AND($A75549=1,$D75549=0),1,0)</f>
        <v>0</v>
      </c>
    </row>
    <row r="75550" spans="1:8" x14ac:dyDescent="0.55000000000000004">
      <c r="A75550">
        <v>0</v>
      </c>
      <c r="B75550">
        <v>0</v>
      </c>
      <c r="C75550">
        <v>2.5000000000000001E-2</v>
      </c>
      <c r="D75550">
        <f t="shared" si="1180"/>
        <v>0</v>
      </c>
      <c r="E75550">
        <f>+IF(AND($A75550=1,$D75550=1),1,0)</f>
        <v>0</v>
      </c>
      <c r="F75550">
        <f>+IF(AND($A75550=0,$D75550=0),1,0)</f>
        <v>1</v>
      </c>
      <c r="G75550">
        <f>+IF(AND($A75550=0,$D75550=1),1,0)</f>
        <v>0</v>
      </c>
      <c r="H75550">
        <f>+IF(AND($A75550=1,$D75550=0),1,0)</f>
        <v>0</v>
      </c>
    </row>
    <row r="75551" spans="1:8" x14ac:dyDescent="0.55000000000000004">
      <c r="A75551">
        <v>0</v>
      </c>
      <c r="B75551">
        <v>0</v>
      </c>
      <c r="C75551">
        <v>6.0000000000000001E-3</v>
      </c>
      <c r="D75551">
        <f t="shared" si="1180"/>
        <v>0</v>
      </c>
      <c r="E75551">
        <f>+IF(AND($A75551=1,$D75551=1),1,0)</f>
        <v>0</v>
      </c>
      <c r="F75551">
        <f>+IF(AND($A75551=0,$D75551=0),1,0)</f>
        <v>1</v>
      </c>
      <c r="G75551">
        <f>+IF(AND($A75551=0,$D75551=1),1,0)</f>
        <v>0</v>
      </c>
      <c r="H75551">
        <f>+IF(AND($A75551=1,$D75551=0),1,0)</f>
        <v>0</v>
      </c>
    </row>
    <row r="75552" spans="1:8" x14ac:dyDescent="0.55000000000000004">
      <c r="A75552">
        <v>1</v>
      </c>
      <c r="B75552">
        <v>0</v>
      </c>
      <c r="C75552">
        <v>9.9000000000000005E-2</v>
      </c>
      <c r="D75552">
        <f t="shared" si="1180"/>
        <v>1</v>
      </c>
      <c r="E75552">
        <f>+IF(AND($A75552=1,$D75552=1),1,0)</f>
        <v>1</v>
      </c>
      <c r="F75552">
        <f>+IF(AND($A75552=0,$D75552=0),1,0)</f>
        <v>0</v>
      </c>
      <c r="G75552">
        <f>+IF(AND($A75552=0,$D75552=1),1,0)</f>
        <v>0</v>
      </c>
      <c r="H75552">
        <f>+IF(AND($A75552=1,$D75552=0),1,0)</f>
        <v>0</v>
      </c>
    </row>
    <row r="75553" spans="1:8" x14ac:dyDescent="0.55000000000000004">
      <c r="A75553">
        <v>0</v>
      </c>
      <c r="B75553">
        <v>0</v>
      </c>
      <c r="C75553">
        <v>5.3999999999999999E-2</v>
      </c>
      <c r="D75553">
        <f t="shared" si="1180"/>
        <v>0</v>
      </c>
      <c r="E75553">
        <f>+IF(AND($A75553=1,$D75553=1),1,0)</f>
        <v>0</v>
      </c>
      <c r="F75553">
        <f>+IF(AND($A75553=0,$D75553=0),1,0)</f>
        <v>1</v>
      </c>
      <c r="G75553">
        <f>+IF(AND($A75553=0,$D75553=1),1,0)</f>
        <v>0</v>
      </c>
      <c r="H75553">
        <f>+IF(AND($A75553=1,$D75553=0),1,0)</f>
        <v>0</v>
      </c>
    </row>
    <row r="75554" spans="1:8" x14ac:dyDescent="0.55000000000000004">
      <c r="A75554">
        <v>0</v>
      </c>
      <c r="B75554">
        <v>0</v>
      </c>
      <c r="C75554">
        <v>1.7000000000000001E-2</v>
      </c>
      <c r="D75554">
        <f t="shared" si="1180"/>
        <v>0</v>
      </c>
      <c r="E75554">
        <f>+IF(AND($A75554=1,$D75554=1),1,0)</f>
        <v>0</v>
      </c>
      <c r="F75554">
        <f>+IF(AND($A75554=0,$D75554=0),1,0)</f>
        <v>1</v>
      </c>
      <c r="G75554">
        <f>+IF(AND($A75554=0,$D75554=1),1,0)</f>
        <v>0</v>
      </c>
      <c r="H75554">
        <f>+IF(AND($A75554=1,$D75554=0),1,0)</f>
        <v>0</v>
      </c>
    </row>
    <row r="75555" spans="1:8" x14ac:dyDescent="0.55000000000000004">
      <c r="A75555">
        <v>0</v>
      </c>
      <c r="B75555">
        <v>0</v>
      </c>
      <c r="C75555">
        <v>5.2999999999999999E-2</v>
      </c>
      <c r="D75555">
        <f t="shared" si="1180"/>
        <v>0</v>
      </c>
      <c r="E75555">
        <f>+IF(AND($A75555=1,$D75555=1),1,0)</f>
        <v>0</v>
      </c>
      <c r="F75555">
        <f>+IF(AND($A75555=0,$D75555=0),1,0)</f>
        <v>1</v>
      </c>
      <c r="G75555">
        <f>+IF(AND($A75555=0,$D75555=1),1,0)</f>
        <v>0</v>
      </c>
      <c r="H75555">
        <f>+IF(AND($A75555=1,$D75555=0),1,0)</f>
        <v>0</v>
      </c>
    </row>
    <row r="75556" spans="1:8" x14ac:dyDescent="0.55000000000000004">
      <c r="A75556">
        <v>0</v>
      </c>
      <c r="B75556">
        <v>0</v>
      </c>
      <c r="C75556">
        <v>7.0000000000000001E-3</v>
      </c>
      <c r="D75556">
        <f t="shared" si="1180"/>
        <v>0</v>
      </c>
      <c r="E75556">
        <f>+IF(AND($A75556=1,$D75556=1),1,0)</f>
        <v>0</v>
      </c>
      <c r="F75556">
        <f>+IF(AND($A75556=0,$D75556=0),1,0)</f>
        <v>1</v>
      </c>
      <c r="G75556">
        <f>+IF(AND($A75556=0,$D75556=1),1,0)</f>
        <v>0</v>
      </c>
      <c r="H75556">
        <f>+IF(AND($A75556=1,$D75556=0),1,0)</f>
        <v>0</v>
      </c>
    </row>
    <row r="75557" spans="1:8" x14ac:dyDescent="0.55000000000000004">
      <c r="A75557">
        <v>0</v>
      </c>
      <c r="B75557">
        <v>0</v>
      </c>
      <c r="C75557">
        <v>1.7000000000000001E-2</v>
      </c>
      <c r="D75557">
        <f t="shared" si="1180"/>
        <v>0</v>
      </c>
      <c r="E75557">
        <f>+IF(AND($A75557=1,$D75557=1),1,0)</f>
        <v>0</v>
      </c>
      <c r="F75557">
        <f>+IF(AND($A75557=0,$D75557=0),1,0)</f>
        <v>1</v>
      </c>
      <c r="G75557">
        <f>+IF(AND($A75557=0,$D75557=1),1,0)</f>
        <v>0</v>
      </c>
      <c r="H75557">
        <f>+IF(AND($A75557=1,$D75557=0),1,0)</f>
        <v>0</v>
      </c>
    </row>
    <row r="75558" spans="1:8" x14ac:dyDescent="0.55000000000000004">
      <c r="A75558">
        <v>0</v>
      </c>
      <c r="B75558">
        <v>0</v>
      </c>
      <c r="C75558">
        <v>4.1000000000000002E-2</v>
      </c>
      <c r="D75558">
        <f t="shared" si="1180"/>
        <v>0</v>
      </c>
      <c r="E75558">
        <f>+IF(AND($A75558=1,$D75558=1),1,0)</f>
        <v>0</v>
      </c>
      <c r="F75558">
        <f>+IF(AND($A75558=0,$D75558=0),1,0)</f>
        <v>1</v>
      </c>
      <c r="G75558">
        <f>+IF(AND($A75558=0,$D75558=1),1,0)</f>
        <v>0</v>
      </c>
      <c r="H75558">
        <f>+IF(AND($A75558=1,$D75558=0),1,0)</f>
        <v>0</v>
      </c>
    </row>
    <row r="75559" spans="1:8" x14ac:dyDescent="0.55000000000000004">
      <c r="A75559">
        <v>0</v>
      </c>
      <c r="B75559">
        <v>0</v>
      </c>
      <c r="C75559">
        <v>8.1000000000000003E-2</v>
      </c>
      <c r="D75559">
        <f t="shared" si="1180"/>
        <v>1</v>
      </c>
      <c r="E75559">
        <f>+IF(AND($A75559=1,$D75559=1),1,0)</f>
        <v>0</v>
      </c>
      <c r="F75559">
        <f>+IF(AND($A75559=0,$D75559=0),1,0)</f>
        <v>0</v>
      </c>
      <c r="G75559">
        <f>+IF(AND($A75559=0,$D75559=1),1,0)</f>
        <v>1</v>
      </c>
      <c r="H75559">
        <f>+IF(AND($A75559=1,$D75559=0),1,0)</f>
        <v>0</v>
      </c>
    </row>
    <row r="75560" spans="1:8" x14ac:dyDescent="0.55000000000000004">
      <c r="A75560">
        <v>0</v>
      </c>
      <c r="B75560">
        <v>0</v>
      </c>
      <c r="C75560">
        <v>7.0000000000000001E-3</v>
      </c>
      <c r="D75560">
        <f t="shared" si="1180"/>
        <v>0</v>
      </c>
      <c r="E75560">
        <f>+IF(AND($A75560=1,$D75560=1),1,0)</f>
        <v>0</v>
      </c>
      <c r="F75560">
        <f>+IF(AND($A75560=0,$D75560=0),1,0)</f>
        <v>1</v>
      </c>
      <c r="G75560">
        <f>+IF(AND($A75560=0,$D75560=1),1,0)</f>
        <v>0</v>
      </c>
      <c r="H75560">
        <f>+IF(AND($A75560=1,$D75560=0),1,0)</f>
        <v>0</v>
      </c>
    </row>
    <row r="75561" spans="1:8" x14ac:dyDescent="0.55000000000000004">
      <c r="A75561">
        <v>0</v>
      </c>
      <c r="B75561">
        <v>0</v>
      </c>
      <c r="C75561">
        <v>1.6E-2</v>
      </c>
      <c r="D75561">
        <f t="shared" si="1180"/>
        <v>0</v>
      </c>
      <c r="E75561">
        <f>+IF(AND($A75561=1,$D75561=1),1,0)</f>
        <v>0</v>
      </c>
      <c r="F75561">
        <f>+IF(AND($A75561=0,$D75561=0),1,0)</f>
        <v>1</v>
      </c>
      <c r="G75561">
        <f>+IF(AND($A75561=0,$D75561=1),1,0)</f>
        <v>0</v>
      </c>
      <c r="H75561">
        <f>+IF(AND($A75561=1,$D75561=0),1,0)</f>
        <v>0</v>
      </c>
    </row>
    <row r="75562" spans="1:8" x14ac:dyDescent="0.55000000000000004">
      <c r="A75562">
        <v>0</v>
      </c>
      <c r="B75562">
        <v>0</v>
      </c>
      <c r="C75562">
        <v>1.2E-2</v>
      </c>
      <c r="D75562">
        <f t="shared" ref="D75562:D75625" si="1181">+IF(C75562&gt;$K$2,1,0)</f>
        <v>0</v>
      </c>
      <c r="E75562">
        <f>+IF(AND($A75562=1,$D75562=1),1,0)</f>
        <v>0</v>
      </c>
      <c r="F75562">
        <f>+IF(AND($A75562=0,$D75562=0),1,0)</f>
        <v>1</v>
      </c>
      <c r="G75562">
        <f>+IF(AND($A75562=0,$D75562=1),1,0)</f>
        <v>0</v>
      </c>
      <c r="H75562">
        <f>+IF(AND($A75562=1,$D75562=0),1,0)</f>
        <v>0</v>
      </c>
    </row>
    <row r="75563" spans="1:8" x14ac:dyDescent="0.55000000000000004">
      <c r="A75563">
        <v>0</v>
      </c>
      <c r="B75563">
        <v>0</v>
      </c>
      <c r="C75563">
        <v>1.7999999999999999E-2</v>
      </c>
      <c r="D75563">
        <f t="shared" si="1181"/>
        <v>0</v>
      </c>
      <c r="E75563">
        <f>+IF(AND($A75563=1,$D75563=1),1,0)</f>
        <v>0</v>
      </c>
      <c r="F75563">
        <f>+IF(AND($A75563=0,$D75563=0),1,0)</f>
        <v>1</v>
      </c>
      <c r="G75563">
        <f>+IF(AND($A75563=0,$D75563=1),1,0)</f>
        <v>0</v>
      </c>
      <c r="H75563">
        <f>+IF(AND($A75563=1,$D75563=0),1,0)</f>
        <v>0</v>
      </c>
    </row>
    <row r="75564" spans="1:8" x14ac:dyDescent="0.55000000000000004">
      <c r="A75564">
        <v>0</v>
      </c>
      <c r="B75564">
        <v>0</v>
      </c>
      <c r="C75564">
        <v>1.4E-2</v>
      </c>
      <c r="D75564">
        <f t="shared" si="1181"/>
        <v>0</v>
      </c>
      <c r="E75564">
        <f>+IF(AND($A75564=1,$D75564=1),1,0)</f>
        <v>0</v>
      </c>
      <c r="F75564">
        <f>+IF(AND($A75564=0,$D75564=0),1,0)</f>
        <v>1</v>
      </c>
      <c r="G75564">
        <f>+IF(AND($A75564=0,$D75564=1),1,0)</f>
        <v>0</v>
      </c>
      <c r="H75564">
        <f>+IF(AND($A75564=1,$D75564=0),1,0)</f>
        <v>0</v>
      </c>
    </row>
    <row r="75565" spans="1:8" x14ac:dyDescent="0.55000000000000004">
      <c r="A75565">
        <v>0</v>
      </c>
      <c r="B75565">
        <v>0</v>
      </c>
      <c r="C75565">
        <v>5.0999999999999997E-2</v>
      </c>
      <c r="D75565">
        <f t="shared" si="1181"/>
        <v>0</v>
      </c>
      <c r="E75565">
        <f>+IF(AND($A75565=1,$D75565=1),1,0)</f>
        <v>0</v>
      </c>
      <c r="F75565">
        <f>+IF(AND($A75565=0,$D75565=0),1,0)</f>
        <v>1</v>
      </c>
      <c r="G75565">
        <f>+IF(AND($A75565=0,$D75565=1),1,0)</f>
        <v>0</v>
      </c>
      <c r="H75565">
        <f>+IF(AND($A75565=1,$D75565=0),1,0)</f>
        <v>0</v>
      </c>
    </row>
    <row r="75566" spans="1:8" x14ac:dyDescent="0.55000000000000004">
      <c r="A75566">
        <v>0</v>
      </c>
      <c r="B75566">
        <v>0</v>
      </c>
      <c r="C75566">
        <v>0.08</v>
      </c>
      <c r="D75566">
        <f t="shared" si="1181"/>
        <v>0</v>
      </c>
      <c r="E75566">
        <f>+IF(AND($A75566=1,$D75566=1),1,0)</f>
        <v>0</v>
      </c>
      <c r="F75566">
        <f>+IF(AND($A75566=0,$D75566=0),1,0)</f>
        <v>1</v>
      </c>
      <c r="G75566">
        <f>+IF(AND($A75566=0,$D75566=1),1,0)</f>
        <v>0</v>
      </c>
      <c r="H75566">
        <f>+IF(AND($A75566=1,$D75566=0),1,0)</f>
        <v>0</v>
      </c>
    </row>
    <row r="75567" spans="1:8" x14ac:dyDescent="0.55000000000000004">
      <c r="A75567">
        <v>0</v>
      </c>
      <c r="B75567">
        <v>0</v>
      </c>
      <c r="C75567">
        <v>8.9999999999999993E-3</v>
      </c>
      <c r="D75567">
        <f t="shared" si="1181"/>
        <v>0</v>
      </c>
      <c r="E75567">
        <f>+IF(AND($A75567=1,$D75567=1),1,0)</f>
        <v>0</v>
      </c>
      <c r="F75567">
        <f>+IF(AND($A75567=0,$D75567=0),1,0)</f>
        <v>1</v>
      </c>
      <c r="G75567">
        <f>+IF(AND($A75567=0,$D75567=1),1,0)</f>
        <v>0</v>
      </c>
      <c r="H75567">
        <f>+IF(AND($A75567=1,$D75567=0),1,0)</f>
        <v>0</v>
      </c>
    </row>
    <row r="75568" spans="1:8" x14ac:dyDescent="0.55000000000000004">
      <c r="A75568">
        <v>0</v>
      </c>
      <c r="B75568">
        <v>0</v>
      </c>
      <c r="C75568">
        <v>6.4000000000000001E-2</v>
      </c>
      <c r="D75568">
        <f t="shared" si="1181"/>
        <v>0</v>
      </c>
      <c r="E75568">
        <f>+IF(AND($A75568=1,$D75568=1),1,0)</f>
        <v>0</v>
      </c>
      <c r="F75568">
        <f>+IF(AND($A75568=0,$D75568=0),1,0)</f>
        <v>1</v>
      </c>
      <c r="G75568">
        <f>+IF(AND($A75568=0,$D75568=1),1,0)</f>
        <v>0</v>
      </c>
      <c r="H75568">
        <f>+IF(AND($A75568=1,$D75568=0),1,0)</f>
        <v>0</v>
      </c>
    </row>
    <row r="75569" spans="1:8" x14ac:dyDescent="0.55000000000000004">
      <c r="A75569">
        <v>0</v>
      </c>
      <c r="B75569">
        <v>0</v>
      </c>
      <c r="C75569">
        <v>6.0000000000000001E-3</v>
      </c>
      <c r="D75569">
        <f t="shared" si="1181"/>
        <v>0</v>
      </c>
      <c r="E75569">
        <f>+IF(AND($A75569=1,$D75569=1),1,0)</f>
        <v>0</v>
      </c>
      <c r="F75569">
        <f>+IF(AND($A75569=0,$D75569=0),1,0)</f>
        <v>1</v>
      </c>
      <c r="G75569">
        <f>+IF(AND($A75569=0,$D75569=1),1,0)</f>
        <v>0</v>
      </c>
      <c r="H75569">
        <f>+IF(AND($A75569=1,$D75569=0),1,0)</f>
        <v>0</v>
      </c>
    </row>
    <row r="75570" spans="1:8" x14ac:dyDescent="0.55000000000000004">
      <c r="A75570">
        <v>1</v>
      </c>
      <c r="B75570">
        <v>0</v>
      </c>
      <c r="C75570">
        <v>0.14299999999999999</v>
      </c>
      <c r="D75570">
        <f t="shared" si="1181"/>
        <v>1</v>
      </c>
      <c r="E75570">
        <f>+IF(AND($A75570=1,$D75570=1),1,0)</f>
        <v>1</v>
      </c>
      <c r="F75570">
        <f>+IF(AND($A75570=0,$D75570=0),1,0)</f>
        <v>0</v>
      </c>
      <c r="G75570">
        <f>+IF(AND($A75570=0,$D75570=1),1,0)</f>
        <v>0</v>
      </c>
      <c r="H75570">
        <f>+IF(AND($A75570=1,$D75570=0),1,0)</f>
        <v>0</v>
      </c>
    </row>
    <row r="75571" spans="1:8" x14ac:dyDescent="0.55000000000000004">
      <c r="A75571">
        <v>0</v>
      </c>
      <c r="B75571">
        <v>0</v>
      </c>
      <c r="C75571">
        <v>3.4000000000000002E-2</v>
      </c>
      <c r="D75571">
        <f t="shared" si="1181"/>
        <v>0</v>
      </c>
      <c r="E75571">
        <f>+IF(AND($A75571=1,$D75571=1),1,0)</f>
        <v>0</v>
      </c>
      <c r="F75571">
        <f>+IF(AND($A75571=0,$D75571=0),1,0)</f>
        <v>1</v>
      </c>
      <c r="G75571">
        <f>+IF(AND($A75571=0,$D75571=1),1,0)</f>
        <v>0</v>
      </c>
      <c r="H75571">
        <f>+IF(AND($A75571=1,$D75571=0),1,0)</f>
        <v>0</v>
      </c>
    </row>
    <row r="75572" spans="1:8" x14ac:dyDescent="0.55000000000000004">
      <c r="A75572">
        <v>0</v>
      </c>
      <c r="B75572">
        <v>0</v>
      </c>
      <c r="C75572">
        <v>1.7000000000000001E-2</v>
      </c>
      <c r="D75572">
        <f t="shared" si="1181"/>
        <v>0</v>
      </c>
      <c r="E75572">
        <f>+IF(AND($A75572=1,$D75572=1),1,0)</f>
        <v>0</v>
      </c>
      <c r="F75572">
        <f>+IF(AND($A75572=0,$D75572=0),1,0)</f>
        <v>1</v>
      </c>
      <c r="G75572">
        <f>+IF(AND($A75572=0,$D75572=1),1,0)</f>
        <v>0</v>
      </c>
      <c r="H75572">
        <f>+IF(AND($A75572=1,$D75572=0),1,0)</f>
        <v>0</v>
      </c>
    </row>
    <row r="75573" spans="1:8" x14ac:dyDescent="0.55000000000000004">
      <c r="A75573">
        <v>0</v>
      </c>
      <c r="B75573">
        <v>0</v>
      </c>
      <c r="C75573">
        <v>8.9999999999999993E-3</v>
      </c>
      <c r="D75573">
        <f t="shared" si="1181"/>
        <v>0</v>
      </c>
      <c r="E75573">
        <f>+IF(AND($A75573=1,$D75573=1),1,0)</f>
        <v>0</v>
      </c>
      <c r="F75573">
        <f>+IF(AND($A75573=0,$D75573=0),1,0)</f>
        <v>1</v>
      </c>
      <c r="G75573">
        <f>+IF(AND($A75573=0,$D75573=1),1,0)</f>
        <v>0</v>
      </c>
      <c r="H75573">
        <f>+IF(AND($A75573=1,$D75573=0),1,0)</f>
        <v>0</v>
      </c>
    </row>
    <row r="75574" spans="1:8" x14ac:dyDescent="0.55000000000000004">
      <c r="A75574">
        <v>1</v>
      </c>
      <c r="B75574">
        <v>1</v>
      </c>
      <c r="C75574">
        <v>0.52600000000000002</v>
      </c>
      <c r="D75574">
        <f t="shared" si="1181"/>
        <v>1</v>
      </c>
      <c r="E75574">
        <f>+IF(AND($A75574=1,$D75574=1),1,0)</f>
        <v>1</v>
      </c>
      <c r="F75574">
        <f>+IF(AND($A75574=0,$D75574=0),1,0)</f>
        <v>0</v>
      </c>
      <c r="G75574">
        <f>+IF(AND($A75574=0,$D75574=1),1,0)</f>
        <v>0</v>
      </c>
      <c r="H75574">
        <f>+IF(AND($A75574=1,$D75574=0),1,0)</f>
        <v>0</v>
      </c>
    </row>
    <row r="75575" spans="1:8" x14ac:dyDescent="0.55000000000000004">
      <c r="A75575">
        <v>0</v>
      </c>
      <c r="B75575">
        <v>0</v>
      </c>
      <c r="C75575">
        <v>1.2999999999999999E-2</v>
      </c>
      <c r="D75575">
        <f t="shared" si="1181"/>
        <v>0</v>
      </c>
      <c r="E75575">
        <f>+IF(AND($A75575=1,$D75575=1),1,0)</f>
        <v>0</v>
      </c>
      <c r="F75575">
        <f>+IF(AND($A75575=0,$D75575=0),1,0)</f>
        <v>1</v>
      </c>
      <c r="G75575">
        <f>+IF(AND($A75575=0,$D75575=1),1,0)</f>
        <v>0</v>
      </c>
      <c r="H75575">
        <f>+IF(AND($A75575=1,$D75575=0),1,0)</f>
        <v>0</v>
      </c>
    </row>
    <row r="75576" spans="1:8" x14ac:dyDescent="0.55000000000000004">
      <c r="A75576">
        <v>0</v>
      </c>
      <c r="B75576">
        <v>0</v>
      </c>
      <c r="C75576">
        <v>7.8E-2</v>
      </c>
      <c r="D75576">
        <f t="shared" si="1181"/>
        <v>0</v>
      </c>
      <c r="E75576">
        <f>+IF(AND($A75576=1,$D75576=1),1,0)</f>
        <v>0</v>
      </c>
      <c r="F75576">
        <f>+IF(AND($A75576=0,$D75576=0),1,0)</f>
        <v>1</v>
      </c>
      <c r="G75576">
        <f>+IF(AND($A75576=0,$D75576=1),1,0)</f>
        <v>0</v>
      </c>
      <c r="H75576">
        <f>+IF(AND($A75576=1,$D75576=0),1,0)</f>
        <v>0</v>
      </c>
    </row>
    <row r="75577" spans="1:8" x14ac:dyDescent="0.55000000000000004">
      <c r="A75577">
        <v>0</v>
      </c>
      <c r="B75577">
        <v>0</v>
      </c>
      <c r="C75577">
        <v>8.9999999999999993E-3</v>
      </c>
      <c r="D75577">
        <f t="shared" si="1181"/>
        <v>0</v>
      </c>
      <c r="E75577">
        <f>+IF(AND($A75577=1,$D75577=1),1,0)</f>
        <v>0</v>
      </c>
      <c r="F75577">
        <f>+IF(AND($A75577=0,$D75577=0),1,0)</f>
        <v>1</v>
      </c>
      <c r="G75577">
        <f>+IF(AND($A75577=0,$D75577=1),1,0)</f>
        <v>0</v>
      </c>
      <c r="H75577">
        <f>+IF(AND($A75577=1,$D75577=0),1,0)</f>
        <v>0</v>
      </c>
    </row>
    <row r="75578" spans="1:8" x14ac:dyDescent="0.55000000000000004">
      <c r="A75578">
        <v>0</v>
      </c>
      <c r="B75578">
        <v>0</v>
      </c>
      <c r="C75578">
        <v>7.2999999999999995E-2</v>
      </c>
      <c r="D75578">
        <f t="shared" si="1181"/>
        <v>0</v>
      </c>
      <c r="E75578">
        <f>+IF(AND($A75578=1,$D75578=1),1,0)</f>
        <v>0</v>
      </c>
      <c r="F75578">
        <f>+IF(AND($A75578=0,$D75578=0),1,0)</f>
        <v>1</v>
      </c>
      <c r="G75578">
        <f>+IF(AND($A75578=0,$D75578=1),1,0)</f>
        <v>0</v>
      </c>
      <c r="H75578">
        <f>+IF(AND($A75578=1,$D75578=0),1,0)</f>
        <v>0</v>
      </c>
    </row>
    <row r="75579" spans="1:8" x14ac:dyDescent="0.55000000000000004">
      <c r="A75579">
        <v>0</v>
      </c>
      <c r="B75579">
        <v>0</v>
      </c>
      <c r="C75579">
        <v>8.5999999999999993E-2</v>
      </c>
      <c r="D75579">
        <f t="shared" si="1181"/>
        <v>1</v>
      </c>
      <c r="E75579">
        <f>+IF(AND($A75579=1,$D75579=1),1,0)</f>
        <v>0</v>
      </c>
      <c r="F75579">
        <f>+IF(AND($A75579=0,$D75579=0),1,0)</f>
        <v>0</v>
      </c>
      <c r="G75579">
        <f>+IF(AND($A75579=0,$D75579=1),1,0)</f>
        <v>1</v>
      </c>
      <c r="H75579">
        <f>+IF(AND($A75579=1,$D75579=0),1,0)</f>
        <v>0</v>
      </c>
    </row>
    <row r="75580" spans="1:8" x14ac:dyDescent="0.55000000000000004">
      <c r="A75580">
        <v>0</v>
      </c>
      <c r="B75580">
        <v>0</v>
      </c>
      <c r="C75580">
        <v>7.1999999999999995E-2</v>
      </c>
      <c r="D75580">
        <f t="shared" si="1181"/>
        <v>0</v>
      </c>
      <c r="E75580">
        <f>+IF(AND($A75580=1,$D75580=1),1,0)</f>
        <v>0</v>
      </c>
      <c r="F75580">
        <f>+IF(AND($A75580=0,$D75580=0),1,0)</f>
        <v>1</v>
      </c>
      <c r="G75580">
        <f>+IF(AND($A75580=0,$D75580=1),1,0)</f>
        <v>0</v>
      </c>
      <c r="H75580">
        <f>+IF(AND($A75580=1,$D75580=0),1,0)</f>
        <v>0</v>
      </c>
    </row>
    <row r="75581" spans="1:8" x14ac:dyDescent="0.55000000000000004">
      <c r="A75581">
        <v>0</v>
      </c>
      <c r="B75581">
        <v>0</v>
      </c>
      <c r="C75581">
        <v>1.6E-2</v>
      </c>
      <c r="D75581">
        <f t="shared" si="1181"/>
        <v>0</v>
      </c>
      <c r="E75581">
        <f>+IF(AND($A75581=1,$D75581=1),1,0)</f>
        <v>0</v>
      </c>
      <c r="F75581">
        <f>+IF(AND($A75581=0,$D75581=0),1,0)</f>
        <v>1</v>
      </c>
      <c r="G75581">
        <f>+IF(AND($A75581=0,$D75581=1),1,0)</f>
        <v>0</v>
      </c>
      <c r="H75581">
        <f>+IF(AND($A75581=1,$D75581=0),1,0)</f>
        <v>0</v>
      </c>
    </row>
    <row r="75582" spans="1:8" x14ac:dyDescent="0.55000000000000004">
      <c r="A75582">
        <v>0</v>
      </c>
      <c r="B75582">
        <v>0</v>
      </c>
      <c r="C75582">
        <v>8.0000000000000002E-3</v>
      </c>
      <c r="D75582">
        <f t="shared" si="1181"/>
        <v>0</v>
      </c>
      <c r="E75582">
        <f>+IF(AND($A75582=1,$D75582=1),1,0)</f>
        <v>0</v>
      </c>
      <c r="F75582">
        <f>+IF(AND($A75582=0,$D75582=0),1,0)</f>
        <v>1</v>
      </c>
      <c r="G75582">
        <f>+IF(AND($A75582=0,$D75582=1),1,0)</f>
        <v>0</v>
      </c>
      <c r="H75582">
        <f>+IF(AND($A75582=1,$D75582=0),1,0)</f>
        <v>0</v>
      </c>
    </row>
    <row r="75583" spans="1:8" x14ac:dyDescent="0.55000000000000004">
      <c r="A75583">
        <v>0</v>
      </c>
      <c r="B75583">
        <v>0</v>
      </c>
      <c r="C75583">
        <v>1.2999999999999999E-2</v>
      </c>
      <c r="D75583">
        <f t="shared" si="1181"/>
        <v>0</v>
      </c>
      <c r="E75583">
        <f>+IF(AND($A75583=1,$D75583=1),1,0)</f>
        <v>0</v>
      </c>
      <c r="F75583">
        <f>+IF(AND($A75583=0,$D75583=0),1,0)</f>
        <v>1</v>
      </c>
      <c r="G75583">
        <f>+IF(AND($A75583=0,$D75583=1),1,0)</f>
        <v>0</v>
      </c>
      <c r="H75583">
        <f>+IF(AND($A75583=1,$D75583=0),1,0)</f>
        <v>0</v>
      </c>
    </row>
    <row r="75584" spans="1:8" x14ac:dyDescent="0.55000000000000004">
      <c r="A75584">
        <v>0</v>
      </c>
      <c r="B75584">
        <v>0</v>
      </c>
      <c r="C75584">
        <v>4.0000000000000001E-3</v>
      </c>
      <c r="D75584">
        <f t="shared" si="1181"/>
        <v>0</v>
      </c>
      <c r="E75584">
        <f>+IF(AND($A75584=1,$D75584=1),1,0)</f>
        <v>0</v>
      </c>
      <c r="F75584">
        <f>+IF(AND($A75584=0,$D75584=0),1,0)</f>
        <v>1</v>
      </c>
      <c r="G75584">
        <f>+IF(AND($A75584=0,$D75584=1),1,0)</f>
        <v>0</v>
      </c>
      <c r="H75584">
        <f>+IF(AND($A75584=1,$D75584=0),1,0)</f>
        <v>0</v>
      </c>
    </row>
    <row r="75585" spans="1:8" x14ac:dyDescent="0.55000000000000004">
      <c r="A75585">
        <v>0</v>
      </c>
      <c r="B75585">
        <v>0</v>
      </c>
      <c r="C75585">
        <v>5.0000000000000001E-3</v>
      </c>
      <c r="D75585">
        <f t="shared" si="1181"/>
        <v>0</v>
      </c>
      <c r="E75585">
        <f>+IF(AND($A75585=1,$D75585=1),1,0)</f>
        <v>0</v>
      </c>
      <c r="F75585">
        <f>+IF(AND($A75585=0,$D75585=0),1,0)</f>
        <v>1</v>
      </c>
      <c r="G75585">
        <f>+IF(AND($A75585=0,$D75585=1),1,0)</f>
        <v>0</v>
      </c>
      <c r="H75585">
        <f>+IF(AND($A75585=1,$D75585=0),1,0)</f>
        <v>0</v>
      </c>
    </row>
    <row r="75586" spans="1:8" x14ac:dyDescent="0.55000000000000004">
      <c r="A75586">
        <v>1</v>
      </c>
      <c r="B75586">
        <v>0</v>
      </c>
      <c r="C75586">
        <v>0.33200000000000002</v>
      </c>
      <c r="D75586">
        <f t="shared" si="1181"/>
        <v>1</v>
      </c>
      <c r="E75586">
        <f>+IF(AND($A75586=1,$D75586=1),1,0)</f>
        <v>1</v>
      </c>
      <c r="F75586">
        <f>+IF(AND($A75586=0,$D75586=0),1,0)</f>
        <v>0</v>
      </c>
      <c r="G75586">
        <f>+IF(AND($A75586=0,$D75586=1),1,0)</f>
        <v>0</v>
      </c>
      <c r="H75586">
        <f>+IF(AND($A75586=1,$D75586=0),1,0)</f>
        <v>0</v>
      </c>
    </row>
    <row r="75587" spans="1:8" x14ac:dyDescent="0.55000000000000004">
      <c r="A75587">
        <v>0</v>
      </c>
      <c r="B75587">
        <v>0</v>
      </c>
      <c r="C75587">
        <v>8.9999999999999993E-3</v>
      </c>
      <c r="D75587">
        <f t="shared" si="1181"/>
        <v>0</v>
      </c>
      <c r="E75587">
        <f>+IF(AND($A75587=1,$D75587=1),1,0)</f>
        <v>0</v>
      </c>
      <c r="F75587">
        <f>+IF(AND($A75587=0,$D75587=0),1,0)</f>
        <v>1</v>
      </c>
      <c r="G75587">
        <f>+IF(AND($A75587=0,$D75587=1),1,0)</f>
        <v>0</v>
      </c>
      <c r="H75587">
        <f>+IF(AND($A75587=1,$D75587=0),1,0)</f>
        <v>0</v>
      </c>
    </row>
    <row r="75588" spans="1:8" x14ac:dyDescent="0.55000000000000004">
      <c r="A75588">
        <v>0</v>
      </c>
      <c r="B75588">
        <v>0</v>
      </c>
      <c r="C75588">
        <v>2.9000000000000001E-2</v>
      </c>
      <c r="D75588">
        <f t="shared" si="1181"/>
        <v>0</v>
      </c>
      <c r="E75588">
        <f>+IF(AND($A75588=1,$D75588=1),1,0)</f>
        <v>0</v>
      </c>
      <c r="F75588">
        <f>+IF(AND($A75588=0,$D75588=0),1,0)</f>
        <v>1</v>
      </c>
      <c r="G75588">
        <f>+IF(AND($A75588=0,$D75588=1),1,0)</f>
        <v>0</v>
      </c>
      <c r="H75588">
        <f>+IF(AND($A75588=1,$D75588=0),1,0)</f>
        <v>0</v>
      </c>
    </row>
    <row r="75589" spans="1:8" x14ac:dyDescent="0.55000000000000004">
      <c r="A75589">
        <v>0</v>
      </c>
      <c r="B75589">
        <v>0</v>
      </c>
      <c r="C75589">
        <v>1.2E-2</v>
      </c>
      <c r="D75589">
        <f t="shared" si="1181"/>
        <v>0</v>
      </c>
      <c r="E75589">
        <f>+IF(AND($A75589=1,$D75589=1),1,0)</f>
        <v>0</v>
      </c>
      <c r="F75589">
        <f>+IF(AND($A75589=0,$D75589=0),1,0)</f>
        <v>1</v>
      </c>
      <c r="G75589">
        <f>+IF(AND($A75589=0,$D75589=1),1,0)</f>
        <v>0</v>
      </c>
      <c r="H75589">
        <f>+IF(AND($A75589=1,$D75589=0),1,0)</f>
        <v>0</v>
      </c>
    </row>
    <row r="75590" spans="1:8" x14ac:dyDescent="0.55000000000000004">
      <c r="A75590">
        <v>0</v>
      </c>
      <c r="B75590">
        <v>0</v>
      </c>
      <c r="C75590">
        <v>1.4E-2</v>
      </c>
      <c r="D75590">
        <f t="shared" si="1181"/>
        <v>0</v>
      </c>
      <c r="E75590">
        <f>+IF(AND($A75590=1,$D75590=1),1,0)</f>
        <v>0</v>
      </c>
      <c r="F75590">
        <f>+IF(AND($A75590=0,$D75590=0),1,0)</f>
        <v>1</v>
      </c>
      <c r="G75590">
        <f>+IF(AND($A75590=0,$D75590=1),1,0)</f>
        <v>0</v>
      </c>
      <c r="H75590">
        <f>+IF(AND($A75590=1,$D75590=0),1,0)</f>
        <v>0</v>
      </c>
    </row>
    <row r="75591" spans="1:8" x14ac:dyDescent="0.55000000000000004">
      <c r="A75591">
        <v>0</v>
      </c>
      <c r="B75591">
        <v>0</v>
      </c>
      <c r="C75591">
        <v>5.2999999999999999E-2</v>
      </c>
      <c r="D75591">
        <f t="shared" si="1181"/>
        <v>0</v>
      </c>
      <c r="E75591">
        <f>+IF(AND($A75591=1,$D75591=1),1,0)</f>
        <v>0</v>
      </c>
      <c r="F75591">
        <f>+IF(AND($A75591=0,$D75591=0),1,0)</f>
        <v>1</v>
      </c>
      <c r="G75591">
        <f>+IF(AND($A75591=0,$D75591=1),1,0)</f>
        <v>0</v>
      </c>
      <c r="H75591">
        <f>+IF(AND($A75591=1,$D75591=0),1,0)</f>
        <v>0</v>
      </c>
    </row>
    <row r="75592" spans="1:8" x14ac:dyDescent="0.55000000000000004">
      <c r="A75592">
        <v>0</v>
      </c>
      <c r="B75592">
        <v>0</v>
      </c>
      <c r="C75592">
        <v>1.0999999999999999E-2</v>
      </c>
      <c r="D75592">
        <f t="shared" si="1181"/>
        <v>0</v>
      </c>
      <c r="E75592">
        <f>+IF(AND($A75592=1,$D75592=1),1,0)</f>
        <v>0</v>
      </c>
      <c r="F75592">
        <f>+IF(AND($A75592=0,$D75592=0),1,0)</f>
        <v>1</v>
      </c>
      <c r="G75592">
        <f>+IF(AND($A75592=0,$D75592=1),1,0)</f>
        <v>0</v>
      </c>
      <c r="H75592">
        <f>+IF(AND($A75592=1,$D75592=0),1,0)</f>
        <v>0</v>
      </c>
    </row>
    <row r="75593" spans="1:8" x14ac:dyDescent="0.55000000000000004">
      <c r="A75593">
        <v>0</v>
      </c>
      <c r="B75593">
        <v>0</v>
      </c>
      <c r="C75593">
        <v>6.6000000000000003E-2</v>
      </c>
      <c r="D75593">
        <f t="shared" si="1181"/>
        <v>0</v>
      </c>
      <c r="E75593">
        <f>+IF(AND($A75593=1,$D75593=1),1,0)</f>
        <v>0</v>
      </c>
      <c r="F75593">
        <f>+IF(AND($A75593=0,$D75593=0),1,0)</f>
        <v>1</v>
      </c>
      <c r="G75593">
        <f>+IF(AND($A75593=0,$D75593=1),1,0)</f>
        <v>0</v>
      </c>
      <c r="H75593">
        <f>+IF(AND($A75593=1,$D75593=0),1,0)</f>
        <v>0</v>
      </c>
    </row>
    <row r="75594" spans="1:8" x14ac:dyDescent="0.55000000000000004">
      <c r="A75594">
        <v>0</v>
      </c>
      <c r="B75594">
        <v>0</v>
      </c>
      <c r="C75594">
        <v>1.2999999999999999E-2</v>
      </c>
      <c r="D75594">
        <f t="shared" si="1181"/>
        <v>0</v>
      </c>
      <c r="E75594">
        <f>+IF(AND($A75594=1,$D75594=1),1,0)</f>
        <v>0</v>
      </c>
      <c r="F75594">
        <f>+IF(AND($A75594=0,$D75594=0),1,0)</f>
        <v>1</v>
      </c>
      <c r="G75594">
        <f>+IF(AND($A75594=0,$D75594=1),1,0)</f>
        <v>0</v>
      </c>
      <c r="H75594">
        <f>+IF(AND($A75594=1,$D75594=0),1,0)</f>
        <v>0</v>
      </c>
    </row>
    <row r="75595" spans="1:8" x14ac:dyDescent="0.55000000000000004">
      <c r="A75595">
        <v>0</v>
      </c>
      <c r="B75595">
        <v>0</v>
      </c>
      <c r="C75595">
        <v>0.02</v>
      </c>
      <c r="D75595">
        <f t="shared" si="1181"/>
        <v>0</v>
      </c>
      <c r="E75595">
        <f>+IF(AND($A75595=1,$D75595=1),1,0)</f>
        <v>0</v>
      </c>
      <c r="F75595">
        <f>+IF(AND($A75595=0,$D75595=0),1,0)</f>
        <v>1</v>
      </c>
      <c r="G75595">
        <f>+IF(AND($A75595=0,$D75595=1),1,0)</f>
        <v>0</v>
      </c>
      <c r="H75595">
        <f>+IF(AND($A75595=1,$D75595=0),1,0)</f>
        <v>0</v>
      </c>
    </row>
    <row r="75596" spans="1:8" x14ac:dyDescent="0.55000000000000004">
      <c r="A75596">
        <v>0</v>
      </c>
      <c r="B75596">
        <v>0</v>
      </c>
      <c r="C75596">
        <v>0.23899999999999999</v>
      </c>
      <c r="D75596">
        <f t="shared" si="1181"/>
        <v>1</v>
      </c>
      <c r="E75596">
        <f>+IF(AND($A75596=1,$D75596=1),1,0)</f>
        <v>0</v>
      </c>
      <c r="F75596">
        <f>+IF(AND($A75596=0,$D75596=0),1,0)</f>
        <v>0</v>
      </c>
      <c r="G75596">
        <f>+IF(AND($A75596=0,$D75596=1),1,0)</f>
        <v>1</v>
      </c>
      <c r="H75596">
        <f>+IF(AND($A75596=1,$D75596=0),1,0)</f>
        <v>0</v>
      </c>
    </row>
    <row r="75597" spans="1:8" x14ac:dyDescent="0.55000000000000004">
      <c r="A75597">
        <v>0</v>
      </c>
      <c r="B75597">
        <v>0</v>
      </c>
      <c r="C75597">
        <v>6.8000000000000005E-2</v>
      </c>
      <c r="D75597">
        <f t="shared" si="1181"/>
        <v>0</v>
      </c>
      <c r="E75597">
        <f>+IF(AND($A75597=1,$D75597=1),1,0)</f>
        <v>0</v>
      </c>
      <c r="F75597">
        <f>+IF(AND($A75597=0,$D75597=0),1,0)</f>
        <v>1</v>
      </c>
      <c r="G75597">
        <f>+IF(AND($A75597=0,$D75597=1),1,0)</f>
        <v>0</v>
      </c>
      <c r="H75597">
        <f>+IF(AND($A75597=1,$D75597=0),1,0)</f>
        <v>0</v>
      </c>
    </row>
    <row r="75598" spans="1:8" x14ac:dyDescent="0.55000000000000004">
      <c r="A75598">
        <v>0</v>
      </c>
      <c r="B75598">
        <v>0</v>
      </c>
      <c r="C75598">
        <v>2.7E-2</v>
      </c>
      <c r="D75598">
        <f t="shared" si="1181"/>
        <v>0</v>
      </c>
      <c r="E75598">
        <f>+IF(AND($A75598=1,$D75598=1),1,0)</f>
        <v>0</v>
      </c>
      <c r="F75598">
        <f>+IF(AND($A75598=0,$D75598=0),1,0)</f>
        <v>1</v>
      </c>
      <c r="G75598">
        <f>+IF(AND($A75598=0,$D75598=1),1,0)</f>
        <v>0</v>
      </c>
      <c r="H75598">
        <f>+IF(AND($A75598=1,$D75598=0),1,0)</f>
        <v>0</v>
      </c>
    </row>
    <row r="75599" spans="1:8" x14ac:dyDescent="0.55000000000000004">
      <c r="A75599">
        <v>0</v>
      </c>
      <c r="B75599">
        <v>0</v>
      </c>
      <c r="C75599">
        <v>5.7000000000000002E-2</v>
      </c>
      <c r="D75599">
        <f t="shared" si="1181"/>
        <v>0</v>
      </c>
      <c r="E75599">
        <f>+IF(AND($A75599=1,$D75599=1),1,0)</f>
        <v>0</v>
      </c>
      <c r="F75599">
        <f>+IF(AND($A75599=0,$D75599=0),1,0)</f>
        <v>1</v>
      </c>
      <c r="G75599">
        <f>+IF(AND($A75599=0,$D75599=1),1,0)</f>
        <v>0</v>
      </c>
      <c r="H75599">
        <f>+IF(AND($A75599=1,$D75599=0),1,0)</f>
        <v>0</v>
      </c>
    </row>
    <row r="75600" spans="1:8" x14ac:dyDescent="0.55000000000000004">
      <c r="A75600">
        <v>0</v>
      </c>
      <c r="B75600">
        <v>0</v>
      </c>
      <c r="C75600">
        <v>1.7000000000000001E-2</v>
      </c>
      <c r="D75600">
        <f t="shared" si="1181"/>
        <v>0</v>
      </c>
      <c r="E75600">
        <f>+IF(AND($A75600=1,$D75600=1),1,0)</f>
        <v>0</v>
      </c>
      <c r="F75600">
        <f>+IF(AND($A75600=0,$D75600=0),1,0)</f>
        <v>1</v>
      </c>
      <c r="G75600">
        <f>+IF(AND($A75600=0,$D75600=1),1,0)</f>
        <v>0</v>
      </c>
      <c r="H75600">
        <f>+IF(AND($A75600=1,$D75600=0),1,0)</f>
        <v>0</v>
      </c>
    </row>
    <row r="75601" spans="1:8" x14ac:dyDescent="0.55000000000000004">
      <c r="A75601">
        <v>0</v>
      </c>
      <c r="B75601">
        <v>0</v>
      </c>
      <c r="C75601">
        <v>0.02</v>
      </c>
      <c r="D75601">
        <f t="shared" si="1181"/>
        <v>0</v>
      </c>
      <c r="E75601">
        <f>+IF(AND($A75601=1,$D75601=1),1,0)</f>
        <v>0</v>
      </c>
      <c r="F75601">
        <f>+IF(AND($A75601=0,$D75601=0),1,0)</f>
        <v>1</v>
      </c>
      <c r="G75601">
        <f>+IF(AND($A75601=0,$D75601=1),1,0)</f>
        <v>0</v>
      </c>
      <c r="H75601">
        <f>+IF(AND($A75601=1,$D75601=0),1,0)</f>
        <v>0</v>
      </c>
    </row>
    <row r="75602" spans="1:8" x14ac:dyDescent="0.55000000000000004">
      <c r="A75602">
        <v>0</v>
      </c>
      <c r="B75602">
        <v>0</v>
      </c>
      <c r="C75602">
        <v>5.2999999999999999E-2</v>
      </c>
      <c r="D75602">
        <f t="shared" si="1181"/>
        <v>0</v>
      </c>
      <c r="E75602">
        <f>+IF(AND($A75602=1,$D75602=1),1,0)</f>
        <v>0</v>
      </c>
      <c r="F75602">
        <f>+IF(AND($A75602=0,$D75602=0),1,0)</f>
        <v>1</v>
      </c>
      <c r="G75602">
        <f>+IF(AND($A75602=0,$D75602=1),1,0)</f>
        <v>0</v>
      </c>
      <c r="H75602">
        <f>+IF(AND($A75602=1,$D75602=0),1,0)</f>
        <v>0</v>
      </c>
    </row>
    <row r="75603" spans="1:8" x14ac:dyDescent="0.55000000000000004">
      <c r="A75603">
        <v>0</v>
      </c>
      <c r="B75603">
        <v>0</v>
      </c>
      <c r="C75603">
        <v>1.7999999999999999E-2</v>
      </c>
      <c r="D75603">
        <f t="shared" si="1181"/>
        <v>0</v>
      </c>
      <c r="E75603">
        <f>+IF(AND($A75603=1,$D75603=1),1,0)</f>
        <v>0</v>
      </c>
      <c r="F75603">
        <f>+IF(AND($A75603=0,$D75603=0),1,0)</f>
        <v>1</v>
      </c>
      <c r="G75603">
        <f>+IF(AND($A75603=0,$D75603=1),1,0)</f>
        <v>0</v>
      </c>
      <c r="H75603">
        <f>+IF(AND($A75603=1,$D75603=0),1,0)</f>
        <v>0</v>
      </c>
    </row>
    <row r="75604" spans="1:8" x14ac:dyDescent="0.55000000000000004">
      <c r="A75604">
        <v>0</v>
      </c>
      <c r="B75604">
        <v>0</v>
      </c>
      <c r="C75604">
        <v>7.0000000000000007E-2</v>
      </c>
      <c r="D75604">
        <f t="shared" si="1181"/>
        <v>0</v>
      </c>
      <c r="E75604">
        <f>+IF(AND($A75604=1,$D75604=1),1,0)</f>
        <v>0</v>
      </c>
      <c r="F75604">
        <f>+IF(AND($A75604=0,$D75604=0),1,0)</f>
        <v>1</v>
      </c>
      <c r="G75604">
        <f>+IF(AND($A75604=0,$D75604=1),1,0)</f>
        <v>0</v>
      </c>
      <c r="H75604">
        <f>+IF(AND($A75604=1,$D75604=0),1,0)</f>
        <v>0</v>
      </c>
    </row>
    <row r="75605" spans="1:8" x14ac:dyDescent="0.55000000000000004">
      <c r="A75605">
        <v>0</v>
      </c>
      <c r="B75605">
        <v>0</v>
      </c>
      <c r="C75605">
        <v>8.9999999999999993E-3</v>
      </c>
      <c r="D75605">
        <f t="shared" si="1181"/>
        <v>0</v>
      </c>
      <c r="E75605">
        <f>+IF(AND($A75605=1,$D75605=1),1,0)</f>
        <v>0</v>
      </c>
      <c r="F75605">
        <f>+IF(AND($A75605=0,$D75605=0),1,0)</f>
        <v>1</v>
      </c>
      <c r="G75605">
        <f>+IF(AND($A75605=0,$D75605=1),1,0)</f>
        <v>0</v>
      </c>
      <c r="H75605">
        <f>+IF(AND($A75605=1,$D75605=0),1,0)</f>
        <v>0</v>
      </c>
    </row>
    <row r="75606" spans="1:8" x14ac:dyDescent="0.55000000000000004">
      <c r="A75606">
        <v>0</v>
      </c>
      <c r="B75606">
        <v>0</v>
      </c>
      <c r="C75606">
        <v>1.7999999999999999E-2</v>
      </c>
      <c r="D75606">
        <f t="shared" si="1181"/>
        <v>0</v>
      </c>
      <c r="E75606">
        <f>+IF(AND($A75606=1,$D75606=1),1,0)</f>
        <v>0</v>
      </c>
      <c r="F75606">
        <f>+IF(AND($A75606=0,$D75606=0),1,0)</f>
        <v>1</v>
      </c>
      <c r="G75606">
        <f>+IF(AND($A75606=0,$D75606=1),1,0)</f>
        <v>0</v>
      </c>
      <c r="H75606">
        <f>+IF(AND($A75606=1,$D75606=0),1,0)</f>
        <v>0</v>
      </c>
    </row>
    <row r="75607" spans="1:8" x14ac:dyDescent="0.55000000000000004">
      <c r="A75607">
        <v>1</v>
      </c>
      <c r="B75607">
        <v>0</v>
      </c>
      <c r="C75607">
        <v>5.0999999999999997E-2</v>
      </c>
      <c r="D75607">
        <f t="shared" si="1181"/>
        <v>0</v>
      </c>
      <c r="E75607">
        <f>+IF(AND($A75607=1,$D75607=1),1,0)</f>
        <v>0</v>
      </c>
      <c r="F75607">
        <f>+IF(AND($A75607=0,$D75607=0),1,0)</f>
        <v>0</v>
      </c>
      <c r="G75607">
        <f>+IF(AND($A75607=0,$D75607=1),1,0)</f>
        <v>0</v>
      </c>
      <c r="H75607">
        <f>+IF(AND($A75607=1,$D75607=0),1,0)</f>
        <v>1</v>
      </c>
    </row>
    <row r="75608" spans="1:8" x14ac:dyDescent="0.55000000000000004">
      <c r="A75608">
        <v>0</v>
      </c>
      <c r="B75608">
        <v>0</v>
      </c>
      <c r="C75608">
        <v>1.2E-2</v>
      </c>
      <c r="D75608">
        <f t="shared" si="1181"/>
        <v>0</v>
      </c>
      <c r="E75608">
        <f>+IF(AND($A75608=1,$D75608=1),1,0)</f>
        <v>0</v>
      </c>
      <c r="F75608">
        <f>+IF(AND($A75608=0,$D75608=0),1,0)</f>
        <v>1</v>
      </c>
      <c r="G75608">
        <f>+IF(AND($A75608=0,$D75608=1),1,0)</f>
        <v>0</v>
      </c>
      <c r="H75608">
        <f>+IF(AND($A75608=1,$D75608=0),1,0)</f>
        <v>0</v>
      </c>
    </row>
    <row r="75609" spans="1:8" x14ac:dyDescent="0.55000000000000004">
      <c r="A75609">
        <v>0</v>
      </c>
      <c r="B75609">
        <v>0</v>
      </c>
      <c r="C75609">
        <v>1.2E-2</v>
      </c>
      <c r="D75609">
        <f t="shared" si="1181"/>
        <v>0</v>
      </c>
      <c r="E75609">
        <f>+IF(AND($A75609=1,$D75609=1),1,0)</f>
        <v>0</v>
      </c>
      <c r="F75609">
        <f>+IF(AND($A75609=0,$D75609=0),1,0)</f>
        <v>1</v>
      </c>
      <c r="G75609">
        <f>+IF(AND($A75609=0,$D75609=1),1,0)</f>
        <v>0</v>
      </c>
      <c r="H75609">
        <f>+IF(AND($A75609=1,$D75609=0),1,0)</f>
        <v>0</v>
      </c>
    </row>
    <row r="75610" spans="1:8" x14ac:dyDescent="0.55000000000000004">
      <c r="A75610">
        <v>0</v>
      </c>
      <c r="B75610">
        <v>0</v>
      </c>
      <c r="C75610">
        <v>1.0999999999999999E-2</v>
      </c>
      <c r="D75610">
        <f t="shared" si="1181"/>
        <v>0</v>
      </c>
      <c r="E75610">
        <f>+IF(AND($A75610=1,$D75610=1),1,0)</f>
        <v>0</v>
      </c>
      <c r="F75610">
        <f>+IF(AND($A75610=0,$D75610=0),1,0)</f>
        <v>1</v>
      </c>
      <c r="G75610">
        <f>+IF(AND($A75610=0,$D75610=1),1,0)</f>
        <v>0</v>
      </c>
      <c r="H75610">
        <f>+IF(AND($A75610=1,$D75610=0),1,0)</f>
        <v>0</v>
      </c>
    </row>
    <row r="75611" spans="1:8" x14ac:dyDescent="0.55000000000000004">
      <c r="A75611">
        <v>0</v>
      </c>
      <c r="B75611">
        <v>0</v>
      </c>
      <c r="C75611">
        <v>5.7000000000000002E-2</v>
      </c>
      <c r="D75611">
        <f t="shared" si="1181"/>
        <v>0</v>
      </c>
      <c r="E75611">
        <f>+IF(AND($A75611=1,$D75611=1),1,0)</f>
        <v>0</v>
      </c>
      <c r="F75611">
        <f>+IF(AND($A75611=0,$D75611=0),1,0)</f>
        <v>1</v>
      </c>
      <c r="G75611">
        <f>+IF(AND($A75611=0,$D75611=1),1,0)</f>
        <v>0</v>
      </c>
      <c r="H75611">
        <f>+IF(AND($A75611=1,$D75611=0),1,0)</f>
        <v>0</v>
      </c>
    </row>
    <row r="75612" spans="1:8" x14ac:dyDescent="0.55000000000000004">
      <c r="A75612">
        <v>0</v>
      </c>
      <c r="B75612">
        <v>0</v>
      </c>
      <c r="C75612">
        <v>1.2E-2</v>
      </c>
      <c r="D75612">
        <f t="shared" si="1181"/>
        <v>0</v>
      </c>
      <c r="E75612">
        <f>+IF(AND($A75612=1,$D75612=1),1,0)</f>
        <v>0</v>
      </c>
      <c r="F75612">
        <f>+IF(AND($A75612=0,$D75612=0),1,0)</f>
        <v>1</v>
      </c>
      <c r="G75612">
        <f>+IF(AND($A75612=0,$D75612=1),1,0)</f>
        <v>0</v>
      </c>
      <c r="H75612">
        <f>+IF(AND($A75612=1,$D75612=0),1,0)</f>
        <v>0</v>
      </c>
    </row>
    <row r="75613" spans="1:8" x14ac:dyDescent="0.55000000000000004">
      <c r="A75613">
        <v>0</v>
      </c>
      <c r="B75613">
        <v>0</v>
      </c>
      <c r="C75613">
        <v>5.3999999999999999E-2</v>
      </c>
      <c r="D75613">
        <f t="shared" si="1181"/>
        <v>0</v>
      </c>
      <c r="E75613">
        <f>+IF(AND($A75613=1,$D75613=1),1,0)</f>
        <v>0</v>
      </c>
      <c r="F75613">
        <f>+IF(AND($A75613=0,$D75613=0),1,0)</f>
        <v>1</v>
      </c>
      <c r="G75613">
        <f>+IF(AND($A75613=0,$D75613=1),1,0)</f>
        <v>0</v>
      </c>
      <c r="H75613">
        <f>+IF(AND($A75613=1,$D75613=0),1,0)</f>
        <v>0</v>
      </c>
    </row>
    <row r="75614" spans="1:8" x14ac:dyDescent="0.55000000000000004">
      <c r="A75614">
        <v>0</v>
      </c>
      <c r="B75614">
        <v>0</v>
      </c>
      <c r="C75614">
        <v>6.0000000000000001E-3</v>
      </c>
      <c r="D75614">
        <f t="shared" si="1181"/>
        <v>0</v>
      </c>
      <c r="E75614">
        <f>+IF(AND($A75614=1,$D75614=1),1,0)</f>
        <v>0</v>
      </c>
      <c r="F75614">
        <f>+IF(AND($A75614=0,$D75614=0),1,0)</f>
        <v>1</v>
      </c>
      <c r="G75614">
        <f>+IF(AND($A75614=0,$D75614=1),1,0)</f>
        <v>0</v>
      </c>
      <c r="H75614">
        <f>+IF(AND($A75614=1,$D75614=0),1,0)</f>
        <v>0</v>
      </c>
    </row>
    <row r="75615" spans="1:8" x14ac:dyDescent="0.55000000000000004">
      <c r="A75615">
        <v>0</v>
      </c>
      <c r="B75615">
        <v>0</v>
      </c>
      <c r="C75615">
        <v>1.7000000000000001E-2</v>
      </c>
      <c r="D75615">
        <f t="shared" si="1181"/>
        <v>0</v>
      </c>
      <c r="E75615">
        <f>+IF(AND($A75615=1,$D75615=1),1,0)</f>
        <v>0</v>
      </c>
      <c r="F75615">
        <f>+IF(AND($A75615=0,$D75615=0),1,0)</f>
        <v>1</v>
      </c>
      <c r="G75615">
        <f>+IF(AND($A75615=0,$D75615=1),1,0)</f>
        <v>0</v>
      </c>
      <c r="H75615">
        <f>+IF(AND($A75615=1,$D75615=0),1,0)</f>
        <v>0</v>
      </c>
    </row>
    <row r="75616" spans="1:8" x14ac:dyDescent="0.55000000000000004">
      <c r="A75616">
        <v>0</v>
      </c>
      <c r="B75616">
        <v>0</v>
      </c>
      <c r="C75616">
        <v>2.7E-2</v>
      </c>
      <c r="D75616">
        <f t="shared" si="1181"/>
        <v>0</v>
      </c>
      <c r="E75616">
        <f>+IF(AND($A75616=1,$D75616=1),1,0)</f>
        <v>0</v>
      </c>
      <c r="F75616">
        <f>+IF(AND($A75616=0,$D75616=0),1,0)</f>
        <v>1</v>
      </c>
      <c r="G75616">
        <f>+IF(AND($A75616=0,$D75616=1),1,0)</f>
        <v>0</v>
      </c>
      <c r="H75616">
        <f>+IF(AND($A75616=1,$D75616=0),1,0)</f>
        <v>0</v>
      </c>
    </row>
    <row r="75617" spans="1:8" x14ac:dyDescent="0.55000000000000004">
      <c r="A75617">
        <v>0</v>
      </c>
      <c r="B75617">
        <v>0</v>
      </c>
      <c r="C75617">
        <v>8.9999999999999993E-3</v>
      </c>
      <c r="D75617">
        <f t="shared" si="1181"/>
        <v>0</v>
      </c>
      <c r="E75617">
        <f>+IF(AND($A75617=1,$D75617=1),1,0)</f>
        <v>0</v>
      </c>
      <c r="F75617">
        <f>+IF(AND($A75617=0,$D75617=0),1,0)</f>
        <v>1</v>
      </c>
      <c r="G75617">
        <f>+IF(AND($A75617=0,$D75617=1),1,0)</f>
        <v>0</v>
      </c>
      <c r="H75617">
        <f>+IF(AND($A75617=1,$D75617=0),1,0)</f>
        <v>0</v>
      </c>
    </row>
    <row r="75618" spans="1:8" x14ac:dyDescent="0.55000000000000004">
      <c r="A75618">
        <v>0</v>
      </c>
      <c r="B75618">
        <v>0</v>
      </c>
      <c r="C75618">
        <v>1.7999999999999999E-2</v>
      </c>
      <c r="D75618">
        <f t="shared" si="1181"/>
        <v>0</v>
      </c>
      <c r="E75618">
        <f>+IF(AND($A75618=1,$D75618=1),1,0)</f>
        <v>0</v>
      </c>
      <c r="F75618">
        <f>+IF(AND($A75618=0,$D75618=0),1,0)</f>
        <v>1</v>
      </c>
      <c r="G75618">
        <f>+IF(AND($A75618=0,$D75618=1),1,0)</f>
        <v>0</v>
      </c>
      <c r="H75618">
        <f>+IF(AND($A75618=1,$D75618=0),1,0)</f>
        <v>0</v>
      </c>
    </row>
    <row r="75619" spans="1:8" x14ac:dyDescent="0.55000000000000004">
      <c r="A75619">
        <v>0</v>
      </c>
      <c r="B75619">
        <v>0</v>
      </c>
      <c r="C75619">
        <v>6.0000000000000001E-3</v>
      </c>
      <c r="D75619">
        <f t="shared" si="1181"/>
        <v>0</v>
      </c>
      <c r="E75619">
        <f>+IF(AND($A75619=1,$D75619=1),1,0)</f>
        <v>0</v>
      </c>
      <c r="F75619">
        <f>+IF(AND($A75619=0,$D75619=0),1,0)</f>
        <v>1</v>
      </c>
      <c r="G75619">
        <f>+IF(AND($A75619=0,$D75619=1),1,0)</f>
        <v>0</v>
      </c>
      <c r="H75619">
        <f>+IF(AND($A75619=1,$D75619=0),1,0)</f>
        <v>0</v>
      </c>
    </row>
    <row r="75620" spans="1:8" x14ac:dyDescent="0.55000000000000004">
      <c r="A75620">
        <v>0</v>
      </c>
      <c r="B75620">
        <v>0</v>
      </c>
      <c r="C75620">
        <v>1.4999999999999999E-2</v>
      </c>
      <c r="D75620">
        <f t="shared" si="1181"/>
        <v>0</v>
      </c>
      <c r="E75620">
        <f>+IF(AND($A75620=1,$D75620=1),1,0)</f>
        <v>0</v>
      </c>
      <c r="F75620">
        <f>+IF(AND($A75620=0,$D75620=0),1,0)</f>
        <v>1</v>
      </c>
      <c r="G75620">
        <f>+IF(AND($A75620=0,$D75620=1),1,0)</f>
        <v>0</v>
      </c>
      <c r="H75620">
        <f>+IF(AND($A75620=1,$D75620=0),1,0)</f>
        <v>0</v>
      </c>
    </row>
    <row r="75621" spans="1:8" x14ac:dyDescent="0.55000000000000004">
      <c r="A75621">
        <v>0</v>
      </c>
      <c r="B75621">
        <v>0</v>
      </c>
      <c r="C75621">
        <v>5.7000000000000002E-2</v>
      </c>
      <c r="D75621">
        <f t="shared" si="1181"/>
        <v>0</v>
      </c>
      <c r="E75621">
        <f>+IF(AND($A75621=1,$D75621=1),1,0)</f>
        <v>0</v>
      </c>
      <c r="F75621">
        <f>+IF(AND($A75621=0,$D75621=0),1,0)</f>
        <v>1</v>
      </c>
      <c r="G75621">
        <f>+IF(AND($A75621=0,$D75621=1),1,0)</f>
        <v>0</v>
      </c>
      <c r="H75621">
        <f>+IF(AND($A75621=1,$D75621=0),1,0)</f>
        <v>0</v>
      </c>
    </row>
    <row r="75622" spans="1:8" x14ac:dyDescent="0.55000000000000004">
      <c r="A75622">
        <v>0</v>
      </c>
      <c r="B75622">
        <v>0</v>
      </c>
      <c r="C75622">
        <v>1.9E-2</v>
      </c>
      <c r="D75622">
        <f t="shared" si="1181"/>
        <v>0</v>
      </c>
      <c r="E75622">
        <f>+IF(AND($A75622=1,$D75622=1),1,0)</f>
        <v>0</v>
      </c>
      <c r="F75622">
        <f>+IF(AND($A75622=0,$D75622=0),1,0)</f>
        <v>1</v>
      </c>
      <c r="G75622">
        <f>+IF(AND($A75622=0,$D75622=1),1,0)</f>
        <v>0</v>
      </c>
      <c r="H75622">
        <f>+IF(AND($A75622=1,$D75622=0),1,0)</f>
        <v>0</v>
      </c>
    </row>
    <row r="75623" spans="1:8" x14ac:dyDescent="0.55000000000000004">
      <c r="A75623">
        <v>0</v>
      </c>
      <c r="B75623">
        <v>0</v>
      </c>
      <c r="C75623">
        <v>2.5999999999999999E-2</v>
      </c>
      <c r="D75623">
        <f t="shared" si="1181"/>
        <v>0</v>
      </c>
      <c r="E75623">
        <f>+IF(AND($A75623=1,$D75623=1),1,0)</f>
        <v>0</v>
      </c>
      <c r="F75623">
        <f>+IF(AND($A75623=0,$D75623=0),1,0)</f>
        <v>1</v>
      </c>
      <c r="G75623">
        <f>+IF(AND($A75623=0,$D75623=1),1,0)</f>
        <v>0</v>
      </c>
      <c r="H75623">
        <f>+IF(AND($A75623=1,$D75623=0),1,0)</f>
        <v>0</v>
      </c>
    </row>
    <row r="75624" spans="1:8" x14ac:dyDescent="0.55000000000000004">
      <c r="A75624">
        <v>0</v>
      </c>
      <c r="B75624">
        <v>0</v>
      </c>
      <c r="C75624">
        <v>1.2E-2</v>
      </c>
      <c r="D75624">
        <f t="shared" si="1181"/>
        <v>0</v>
      </c>
      <c r="E75624">
        <f>+IF(AND($A75624=1,$D75624=1),1,0)</f>
        <v>0</v>
      </c>
      <c r="F75624">
        <f>+IF(AND($A75624=0,$D75624=0),1,0)</f>
        <v>1</v>
      </c>
      <c r="G75624">
        <f>+IF(AND($A75624=0,$D75624=1),1,0)</f>
        <v>0</v>
      </c>
      <c r="H75624">
        <f>+IF(AND($A75624=1,$D75624=0),1,0)</f>
        <v>0</v>
      </c>
    </row>
    <row r="75625" spans="1:8" x14ac:dyDescent="0.55000000000000004">
      <c r="A75625">
        <v>0</v>
      </c>
      <c r="B75625">
        <v>0</v>
      </c>
      <c r="C75625">
        <v>7.0000000000000001E-3</v>
      </c>
      <c r="D75625">
        <f t="shared" si="1181"/>
        <v>0</v>
      </c>
      <c r="E75625">
        <f>+IF(AND($A75625=1,$D75625=1),1,0)</f>
        <v>0</v>
      </c>
      <c r="F75625">
        <f>+IF(AND($A75625=0,$D75625=0),1,0)</f>
        <v>1</v>
      </c>
      <c r="G75625">
        <f>+IF(AND($A75625=0,$D75625=1),1,0)</f>
        <v>0</v>
      </c>
      <c r="H75625">
        <f>+IF(AND($A75625=1,$D75625=0),1,0)</f>
        <v>0</v>
      </c>
    </row>
    <row r="75626" spans="1:8" x14ac:dyDescent="0.55000000000000004">
      <c r="A75626">
        <v>1</v>
      </c>
      <c r="B75626">
        <v>0</v>
      </c>
      <c r="C75626">
        <v>0.17899999999999999</v>
      </c>
      <c r="D75626">
        <f t="shared" ref="D75626:D75689" si="1182">+IF(C75626&gt;$K$2,1,0)</f>
        <v>1</v>
      </c>
      <c r="E75626">
        <f>+IF(AND($A75626=1,$D75626=1),1,0)</f>
        <v>1</v>
      </c>
      <c r="F75626">
        <f>+IF(AND($A75626=0,$D75626=0),1,0)</f>
        <v>0</v>
      </c>
      <c r="G75626">
        <f>+IF(AND($A75626=0,$D75626=1),1,0)</f>
        <v>0</v>
      </c>
      <c r="H75626">
        <f>+IF(AND($A75626=1,$D75626=0),1,0)</f>
        <v>0</v>
      </c>
    </row>
    <row r="75627" spans="1:8" x14ac:dyDescent="0.55000000000000004">
      <c r="A75627">
        <v>0</v>
      </c>
      <c r="B75627">
        <v>0</v>
      </c>
      <c r="C75627">
        <v>6.0000000000000001E-3</v>
      </c>
      <c r="D75627">
        <f t="shared" si="1182"/>
        <v>0</v>
      </c>
      <c r="E75627">
        <f>+IF(AND($A75627=1,$D75627=1),1,0)</f>
        <v>0</v>
      </c>
      <c r="F75627">
        <f>+IF(AND($A75627=0,$D75627=0),1,0)</f>
        <v>1</v>
      </c>
      <c r="G75627">
        <f>+IF(AND($A75627=0,$D75627=1),1,0)</f>
        <v>0</v>
      </c>
      <c r="H75627">
        <f>+IF(AND($A75627=1,$D75627=0),1,0)</f>
        <v>0</v>
      </c>
    </row>
    <row r="75628" spans="1:8" x14ac:dyDescent="0.55000000000000004">
      <c r="A75628">
        <v>0</v>
      </c>
      <c r="B75628">
        <v>1</v>
      </c>
      <c r="C75628">
        <v>0.56299999999999994</v>
      </c>
      <c r="D75628">
        <f t="shared" si="1182"/>
        <v>1</v>
      </c>
      <c r="E75628">
        <f>+IF(AND($A75628=1,$D75628=1),1,0)</f>
        <v>0</v>
      </c>
      <c r="F75628">
        <f>+IF(AND($A75628=0,$D75628=0),1,0)</f>
        <v>0</v>
      </c>
      <c r="G75628">
        <f>+IF(AND($A75628=0,$D75628=1),1,0)</f>
        <v>1</v>
      </c>
      <c r="H75628">
        <f>+IF(AND($A75628=1,$D75628=0),1,0)</f>
        <v>0</v>
      </c>
    </row>
    <row r="75629" spans="1:8" x14ac:dyDescent="0.55000000000000004">
      <c r="A75629">
        <v>0</v>
      </c>
      <c r="B75629">
        <v>0</v>
      </c>
      <c r="C75629">
        <v>8.6999999999999994E-2</v>
      </c>
      <c r="D75629">
        <f t="shared" si="1182"/>
        <v>1</v>
      </c>
      <c r="E75629">
        <f>+IF(AND($A75629=1,$D75629=1),1,0)</f>
        <v>0</v>
      </c>
      <c r="F75629">
        <f>+IF(AND($A75629=0,$D75629=0),1,0)</f>
        <v>0</v>
      </c>
      <c r="G75629">
        <f>+IF(AND($A75629=0,$D75629=1),1,0)</f>
        <v>1</v>
      </c>
      <c r="H75629">
        <f>+IF(AND($A75629=1,$D75629=0),1,0)</f>
        <v>0</v>
      </c>
    </row>
    <row r="75630" spans="1:8" x14ac:dyDescent="0.55000000000000004">
      <c r="A75630">
        <v>0</v>
      </c>
      <c r="B75630">
        <v>0</v>
      </c>
      <c r="C75630">
        <v>0.12</v>
      </c>
      <c r="D75630">
        <f t="shared" si="1182"/>
        <v>1</v>
      </c>
      <c r="E75630">
        <f>+IF(AND($A75630=1,$D75630=1),1,0)</f>
        <v>0</v>
      </c>
      <c r="F75630">
        <f>+IF(AND($A75630=0,$D75630=0),1,0)</f>
        <v>0</v>
      </c>
      <c r="G75630">
        <f>+IF(AND($A75630=0,$D75630=1),1,0)</f>
        <v>1</v>
      </c>
      <c r="H75630">
        <f>+IF(AND($A75630=1,$D75630=0),1,0)</f>
        <v>0</v>
      </c>
    </row>
    <row r="75631" spans="1:8" x14ac:dyDescent="0.55000000000000004">
      <c r="A75631">
        <v>0</v>
      </c>
      <c r="B75631">
        <v>0</v>
      </c>
      <c r="C75631">
        <v>0.02</v>
      </c>
      <c r="D75631">
        <f t="shared" si="1182"/>
        <v>0</v>
      </c>
      <c r="E75631">
        <f>+IF(AND($A75631=1,$D75631=1),1,0)</f>
        <v>0</v>
      </c>
      <c r="F75631">
        <f>+IF(AND($A75631=0,$D75631=0),1,0)</f>
        <v>1</v>
      </c>
      <c r="G75631">
        <f>+IF(AND($A75631=0,$D75631=1),1,0)</f>
        <v>0</v>
      </c>
      <c r="H75631">
        <f>+IF(AND($A75631=1,$D75631=0),1,0)</f>
        <v>0</v>
      </c>
    </row>
    <row r="75632" spans="1:8" x14ac:dyDescent="0.55000000000000004">
      <c r="A75632">
        <v>0</v>
      </c>
      <c r="B75632">
        <v>0</v>
      </c>
      <c r="C75632">
        <v>6.0000000000000001E-3</v>
      </c>
      <c r="D75632">
        <f t="shared" si="1182"/>
        <v>0</v>
      </c>
      <c r="E75632">
        <f>+IF(AND($A75632=1,$D75632=1),1,0)</f>
        <v>0</v>
      </c>
      <c r="F75632">
        <f>+IF(AND($A75632=0,$D75632=0),1,0)</f>
        <v>1</v>
      </c>
      <c r="G75632">
        <f>+IF(AND($A75632=0,$D75632=1),1,0)</f>
        <v>0</v>
      </c>
      <c r="H75632">
        <f>+IF(AND($A75632=1,$D75632=0),1,0)</f>
        <v>0</v>
      </c>
    </row>
    <row r="75633" spans="1:8" x14ac:dyDescent="0.55000000000000004">
      <c r="A75633">
        <v>0</v>
      </c>
      <c r="B75633">
        <v>0</v>
      </c>
      <c r="C75633">
        <v>7.0000000000000001E-3</v>
      </c>
      <c r="D75633">
        <f t="shared" si="1182"/>
        <v>0</v>
      </c>
      <c r="E75633">
        <f>+IF(AND($A75633=1,$D75633=1),1,0)</f>
        <v>0</v>
      </c>
      <c r="F75633">
        <f>+IF(AND($A75633=0,$D75633=0),1,0)</f>
        <v>1</v>
      </c>
      <c r="G75633">
        <f>+IF(AND($A75633=0,$D75633=1),1,0)</f>
        <v>0</v>
      </c>
      <c r="H75633">
        <f>+IF(AND($A75633=1,$D75633=0),1,0)</f>
        <v>0</v>
      </c>
    </row>
    <row r="75634" spans="1:8" x14ac:dyDescent="0.55000000000000004">
      <c r="A75634">
        <v>0</v>
      </c>
      <c r="B75634">
        <v>0</v>
      </c>
      <c r="C75634">
        <v>0.153</v>
      </c>
      <c r="D75634">
        <f t="shared" si="1182"/>
        <v>1</v>
      </c>
      <c r="E75634">
        <f>+IF(AND($A75634=1,$D75634=1),1,0)</f>
        <v>0</v>
      </c>
      <c r="F75634">
        <f>+IF(AND($A75634=0,$D75634=0),1,0)</f>
        <v>0</v>
      </c>
      <c r="G75634">
        <f>+IF(AND($A75634=0,$D75634=1),1,0)</f>
        <v>1</v>
      </c>
      <c r="H75634">
        <f>+IF(AND($A75634=1,$D75634=0),1,0)</f>
        <v>0</v>
      </c>
    </row>
    <row r="75635" spans="1:8" x14ac:dyDescent="0.55000000000000004">
      <c r="A75635">
        <v>0</v>
      </c>
      <c r="B75635">
        <v>0</v>
      </c>
      <c r="C75635">
        <v>7.0000000000000001E-3</v>
      </c>
      <c r="D75635">
        <f t="shared" si="1182"/>
        <v>0</v>
      </c>
      <c r="E75635">
        <f>+IF(AND($A75635=1,$D75635=1),1,0)</f>
        <v>0</v>
      </c>
      <c r="F75635">
        <f>+IF(AND($A75635=0,$D75635=0),1,0)</f>
        <v>1</v>
      </c>
      <c r="G75635">
        <f>+IF(AND($A75635=0,$D75635=1),1,0)</f>
        <v>0</v>
      </c>
      <c r="H75635">
        <f>+IF(AND($A75635=1,$D75635=0),1,0)</f>
        <v>0</v>
      </c>
    </row>
    <row r="75636" spans="1:8" x14ac:dyDescent="0.55000000000000004">
      <c r="A75636">
        <v>0</v>
      </c>
      <c r="B75636">
        <v>0</v>
      </c>
      <c r="C75636">
        <v>2.3E-2</v>
      </c>
      <c r="D75636">
        <f t="shared" si="1182"/>
        <v>0</v>
      </c>
      <c r="E75636">
        <f>+IF(AND($A75636=1,$D75636=1),1,0)</f>
        <v>0</v>
      </c>
      <c r="F75636">
        <f>+IF(AND($A75636=0,$D75636=0),1,0)</f>
        <v>1</v>
      </c>
      <c r="G75636">
        <f>+IF(AND($A75636=0,$D75636=1),1,0)</f>
        <v>0</v>
      </c>
      <c r="H75636">
        <f>+IF(AND($A75636=1,$D75636=0),1,0)</f>
        <v>0</v>
      </c>
    </row>
    <row r="75637" spans="1:8" x14ac:dyDescent="0.55000000000000004">
      <c r="A75637">
        <v>0</v>
      </c>
      <c r="B75637">
        <v>0</v>
      </c>
      <c r="C75637">
        <v>1.0999999999999999E-2</v>
      </c>
      <c r="D75637">
        <f t="shared" si="1182"/>
        <v>0</v>
      </c>
      <c r="E75637">
        <f>+IF(AND($A75637=1,$D75637=1),1,0)</f>
        <v>0</v>
      </c>
      <c r="F75637">
        <f>+IF(AND($A75637=0,$D75637=0),1,0)</f>
        <v>1</v>
      </c>
      <c r="G75637">
        <f>+IF(AND($A75637=0,$D75637=1),1,0)</f>
        <v>0</v>
      </c>
      <c r="H75637">
        <f>+IF(AND($A75637=1,$D75637=0),1,0)</f>
        <v>0</v>
      </c>
    </row>
    <row r="75638" spans="1:8" x14ac:dyDescent="0.55000000000000004">
      <c r="A75638">
        <v>0</v>
      </c>
      <c r="B75638">
        <v>0</v>
      </c>
      <c r="C75638">
        <v>2.3E-2</v>
      </c>
      <c r="D75638">
        <f t="shared" si="1182"/>
        <v>0</v>
      </c>
      <c r="E75638">
        <f>+IF(AND($A75638=1,$D75638=1),1,0)</f>
        <v>0</v>
      </c>
      <c r="F75638">
        <f>+IF(AND($A75638=0,$D75638=0),1,0)</f>
        <v>1</v>
      </c>
      <c r="G75638">
        <f>+IF(AND($A75638=0,$D75638=1),1,0)</f>
        <v>0</v>
      </c>
      <c r="H75638">
        <f>+IF(AND($A75638=1,$D75638=0),1,0)</f>
        <v>0</v>
      </c>
    </row>
    <row r="75639" spans="1:8" x14ac:dyDescent="0.55000000000000004">
      <c r="A75639">
        <v>0</v>
      </c>
      <c r="B75639">
        <v>0</v>
      </c>
      <c r="C75639">
        <v>1.4E-2</v>
      </c>
      <c r="D75639">
        <f t="shared" si="1182"/>
        <v>0</v>
      </c>
      <c r="E75639">
        <f>+IF(AND($A75639=1,$D75639=1),1,0)</f>
        <v>0</v>
      </c>
      <c r="F75639">
        <f>+IF(AND($A75639=0,$D75639=0),1,0)</f>
        <v>1</v>
      </c>
      <c r="G75639">
        <f>+IF(AND($A75639=0,$D75639=1),1,0)</f>
        <v>0</v>
      </c>
      <c r="H75639">
        <f>+IF(AND($A75639=1,$D75639=0),1,0)</f>
        <v>0</v>
      </c>
    </row>
    <row r="75640" spans="1:8" x14ac:dyDescent="0.55000000000000004">
      <c r="A75640">
        <v>1</v>
      </c>
      <c r="B75640">
        <v>0</v>
      </c>
      <c r="C75640">
        <v>4.5999999999999999E-2</v>
      </c>
      <c r="D75640">
        <f t="shared" si="1182"/>
        <v>0</v>
      </c>
      <c r="E75640">
        <f>+IF(AND($A75640=1,$D75640=1),1,0)</f>
        <v>0</v>
      </c>
      <c r="F75640">
        <f>+IF(AND($A75640=0,$D75640=0),1,0)</f>
        <v>0</v>
      </c>
      <c r="G75640">
        <f>+IF(AND($A75640=0,$D75640=1),1,0)</f>
        <v>0</v>
      </c>
      <c r="H75640">
        <f>+IF(AND($A75640=1,$D75640=0),1,0)</f>
        <v>1</v>
      </c>
    </row>
    <row r="75641" spans="1:8" x14ac:dyDescent="0.55000000000000004">
      <c r="A75641">
        <v>0</v>
      </c>
      <c r="B75641">
        <v>0</v>
      </c>
      <c r="C75641">
        <v>3.1E-2</v>
      </c>
      <c r="D75641">
        <f t="shared" si="1182"/>
        <v>0</v>
      </c>
      <c r="E75641">
        <f>+IF(AND($A75641=1,$D75641=1),1,0)</f>
        <v>0</v>
      </c>
      <c r="F75641">
        <f>+IF(AND($A75641=0,$D75641=0),1,0)</f>
        <v>1</v>
      </c>
      <c r="G75641">
        <f>+IF(AND($A75641=0,$D75641=1),1,0)</f>
        <v>0</v>
      </c>
      <c r="H75641">
        <f>+IF(AND($A75641=1,$D75641=0),1,0)</f>
        <v>0</v>
      </c>
    </row>
    <row r="75642" spans="1:8" x14ac:dyDescent="0.55000000000000004">
      <c r="A75642">
        <v>0</v>
      </c>
      <c r="B75642">
        <v>0</v>
      </c>
      <c r="C75642">
        <v>3.5999999999999997E-2</v>
      </c>
      <c r="D75642">
        <f t="shared" si="1182"/>
        <v>0</v>
      </c>
      <c r="E75642">
        <f>+IF(AND($A75642=1,$D75642=1),1,0)</f>
        <v>0</v>
      </c>
      <c r="F75642">
        <f>+IF(AND($A75642=0,$D75642=0),1,0)</f>
        <v>1</v>
      </c>
      <c r="G75642">
        <f>+IF(AND($A75642=0,$D75642=1),1,0)</f>
        <v>0</v>
      </c>
      <c r="H75642">
        <f>+IF(AND($A75642=1,$D75642=0),1,0)</f>
        <v>0</v>
      </c>
    </row>
    <row r="75643" spans="1:8" x14ac:dyDescent="0.55000000000000004">
      <c r="A75643">
        <v>0</v>
      </c>
      <c r="B75643">
        <v>0</v>
      </c>
      <c r="C75643">
        <v>8.0000000000000002E-3</v>
      </c>
      <c r="D75643">
        <f t="shared" si="1182"/>
        <v>0</v>
      </c>
      <c r="E75643">
        <f>+IF(AND($A75643=1,$D75643=1),1,0)</f>
        <v>0</v>
      </c>
      <c r="F75643">
        <f>+IF(AND($A75643=0,$D75643=0),1,0)</f>
        <v>1</v>
      </c>
      <c r="G75643">
        <f>+IF(AND($A75643=0,$D75643=1),1,0)</f>
        <v>0</v>
      </c>
      <c r="H75643">
        <f>+IF(AND($A75643=1,$D75643=0),1,0)</f>
        <v>0</v>
      </c>
    </row>
    <row r="75644" spans="1:8" x14ac:dyDescent="0.55000000000000004">
      <c r="A75644">
        <v>0</v>
      </c>
      <c r="B75644">
        <v>0</v>
      </c>
      <c r="C75644">
        <v>9.7000000000000003E-2</v>
      </c>
      <c r="D75644">
        <f t="shared" si="1182"/>
        <v>1</v>
      </c>
      <c r="E75644">
        <f>+IF(AND($A75644=1,$D75644=1),1,0)</f>
        <v>0</v>
      </c>
      <c r="F75644">
        <f>+IF(AND($A75644=0,$D75644=0),1,0)</f>
        <v>0</v>
      </c>
      <c r="G75644">
        <f>+IF(AND($A75644=0,$D75644=1),1,0)</f>
        <v>1</v>
      </c>
      <c r="H75644">
        <f>+IF(AND($A75644=1,$D75644=0),1,0)</f>
        <v>0</v>
      </c>
    </row>
    <row r="75645" spans="1:8" x14ac:dyDescent="0.55000000000000004">
      <c r="A75645">
        <v>0</v>
      </c>
      <c r="B75645">
        <v>0</v>
      </c>
      <c r="C75645">
        <v>1.4999999999999999E-2</v>
      </c>
      <c r="D75645">
        <f t="shared" si="1182"/>
        <v>0</v>
      </c>
      <c r="E75645">
        <f>+IF(AND($A75645=1,$D75645=1),1,0)</f>
        <v>0</v>
      </c>
      <c r="F75645">
        <f>+IF(AND($A75645=0,$D75645=0),1,0)</f>
        <v>1</v>
      </c>
      <c r="G75645">
        <f>+IF(AND($A75645=0,$D75645=1),1,0)</f>
        <v>0</v>
      </c>
      <c r="H75645">
        <f>+IF(AND($A75645=1,$D75645=0),1,0)</f>
        <v>0</v>
      </c>
    </row>
    <row r="75646" spans="1:8" x14ac:dyDescent="0.55000000000000004">
      <c r="A75646">
        <v>1</v>
      </c>
      <c r="B75646">
        <v>1</v>
      </c>
      <c r="C75646">
        <v>0.59599999999999997</v>
      </c>
      <c r="D75646">
        <f t="shared" si="1182"/>
        <v>1</v>
      </c>
      <c r="E75646">
        <f>+IF(AND($A75646=1,$D75646=1),1,0)</f>
        <v>1</v>
      </c>
      <c r="F75646">
        <f>+IF(AND($A75646=0,$D75646=0),1,0)</f>
        <v>0</v>
      </c>
      <c r="G75646">
        <f>+IF(AND($A75646=0,$D75646=1),1,0)</f>
        <v>0</v>
      </c>
      <c r="H75646">
        <f>+IF(AND($A75646=1,$D75646=0),1,0)</f>
        <v>0</v>
      </c>
    </row>
    <row r="75647" spans="1:8" x14ac:dyDescent="0.55000000000000004">
      <c r="A75647">
        <v>0</v>
      </c>
      <c r="B75647">
        <v>0</v>
      </c>
      <c r="C75647">
        <v>1.2E-2</v>
      </c>
      <c r="D75647">
        <f t="shared" si="1182"/>
        <v>0</v>
      </c>
      <c r="E75647">
        <f>+IF(AND($A75647=1,$D75647=1),1,0)</f>
        <v>0</v>
      </c>
      <c r="F75647">
        <f>+IF(AND($A75647=0,$D75647=0),1,0)</f>
        <v>1</v>
      </c>
      <c r="G75647">
        <f>+IF(AND($A75647=0,$D75647=1),1,0)</f>
        <v>0</v>
      </c>
      <c r="H75647">
        <f>+IF(AND($A75647=1,$D75647=0),1,0)</f>
        <v>0</v>
      </c>
    </row>
    <row r="75648" spans="1:8" x14ac:dyDescent="0.55000000000000004">
      <c r="A75648">
        <v>0</v>
      </c>
      <c r="B75648">
        <v>0</v>
      </c>
      <c r="C75648">
        <v>7.0000000000000001E-3</v>
      </c>
      <c r="D75648">
        <f t="shared" si="1182"/>
        <v>0</v>
      </c>
      <c r="E75648">
        <f>+IF(AND($A75648=1,$D75648=1),1,0)</f>
        <v>0</v>
      </c>
      <c r="F75648">
        <f>+IF(AND($A75648=0,$D75648=0),1,0)</f>
        <v>1</v>
      </c>
      <c r="G75648">
        <f>+IF(AND($A75648=0,$D75648=1),1,0)</f>
        <v>0</v>
      </c>
      <c r="H75648">
        <f>+IF(AND($A75648=1,$D75648=0),1,0)</f>
        <v>0</v>
      </c>
    </row>
    <row r="75649" spans="1:8" x14ac:dyDescent="0.55000000000000004">
      <c r="A75649">
        <v>0</v>
      </c>
      <c r="B75649">
        <v>0</v>
      </c>
      <c r="C75649">
        <v>0.106</v>
      </c>
      <c r="D75649">
        <f t="shared" si="1182"/>
        <v>1</v>
      </c>
      <c r="E75649">
        <f>+IF(AND($A75649=1,$D75649=1),1,0)</f>
        <v>0</v>
      </c>
      <c r="F75649">
        <f>+IF(AND($A75649=0,$D75649=0),1,0)</f>
        <v>0</v>
      </c>
      <c r="G75649">
        <f>+IF(AND($A75649=0,$D75649=1),1,0)</f>
        <v>1</v>
      </c>
      <c r="H75649">
        <f>+IF(AND($A75649=1,$D75649=0),1,0)</f>
        <v>0</v>
      </c>
    </row>
    <row r="75650" spans="1:8" x14ac:dyDescent="0.55000000000000004">
      <c r="A75650">
        <v>0</v>
      </c>
      <c r="B75650">
        <v>0</v>
      </c>
      <c r="C75650">
        <v>0.26600000000000001</v>
      </c>
      <c r="D75650">
        <f t="shared" si="1182"/>
        <v>1</v>
      </c>
      <c r="E75650">
        <f>+IF(AND($A75650=1,$D75650=1),1,0)</f>
        <v>0</v>
      </c>
      <c r="F75650">
        <f>+IF(AND($A75650=0,$D75650=0),1,0)</f>
        <v>0</v>
      </c>
      <c r="G75650">
        <f>+IF(AND($A75650=0,$D75650=1),1,0)</f>
        <v>1</v>
      </c>
      <c r="H75650">
        <f>+IF(AND($A75650=1,$D75650=0),1,0)</f>
        <v>0</v>
      </c>
    </row>
    <row r="75651" spans="1:8" x14ac:dyDescent="0.55000000000000004">
      <c r="A75651">
        <v>0</v>
      </c>
      <c r="B75651">
        <v>0</v>
      </c>
      <c r="C75651">
        <v>7.1999999999999995E-2</v>
      </c>
      <c r="D75651">
        <f t="shared" si="1182"/>
        <v>0</v>
      </c>
      <c r="E75651">
        <f>+IF(AND($A75651=1,$D75651=1),1,0)</f>
        <v>0</v>
      </c>
      <c r="F75651">
        <f>+IF(AND($A75651=0,$D75651=0),1,0)</f>
        <v>1</v>
      </c>
      <c r="G75651">
        <f>+IF(AND($A75651=0,$D75651=1),1,0)</f>
        <v>0</v>
      </c>
      <c r="H75651">
        <f>+IF(AND($A75651=1,$D75651=0),1,0)</f>
        <v>0</v>
      </c>
    </row>
    <row r="75652" spans="1:8" x14ac:dyDescent="0.55000000000000004">
      <c r="A75652">
        <v>0</v>
      </c>
      <c r="B75652">
        <v>0</v>
      </c>
      <c r="C75652">
        <v>0.11</v>
      </c>
      <c r="D75652">
        <f t="shared" si="1182"/>
        <v>1</v>
      </c>
      <c r="E75652">
        <f>+IF(AND($A75652=1,$D75652=1),1,0)</f>
        <v>0</v>
      </c>
      <c r="F75652">
        <f>+IF(AND($A75652=0,$D75652=0),1,0)</f>
        <v>0</v>
      </c>
      <c r="G75652">
        <f>+IF(AND($A75652=0,$D75652=1),1,0)</f>
        <v>1</v>
      </c>
      <c r="H75652">
        <f>+IF(AND($A75652=1,$D75652=0),1,0)</f>
        <v>0</v>
      </c>
    </row>
    <row r="75653" spans="1:8" x14ac:dyDescent="0.55000000000000004">
      <c r="A75653">
        <v>0</v>
      </c>
      <c r="B75653">
        <v>0</v>
      </c>
      <c r="C75653">
        <v>0.159</v>
      </c>
      <c r="D75653">
        <f t="shared" si="1182"/>
        <v>1</v>
      </c>
      <c r="E75653">
        <f>+IF(AND($A75653=1,$D75653=1),1,0)</f>
        <v>0</v>
      </c>
      <c r="F75653">
        <f>+IF(AND($A75653=0,$D75653=0),1,0)</f>
        <v>0</v>
      </c>
      <c r="G75653">
        <f>+IF(AND($A75653=0,$D75653=1),1,0)</f>
        <v>1</v>
      </c>
      <c r="H75653">
        <f>+IF(AND($A75653=1,$D75653=0),1,0)</f>
        <v>0</v>
      </c>
    </row>
    <row r="75654" spans="1:8" x14ac:dyDescent="0.55000000000000004">
      <c r="A75654">
        <v>0</v>
      </c>
      <c r="B75654">
        <v>0</v>
      </c>
      <c r="C75654">
        <v>1.6E-2</v>
      </c>
      <c r="D75654">
        <f t="shared" si="1182"/>
        <v>0</v>
      </c>
      <c r="E75654">
        <f>+IF(AND($A75654=1,$D75654=1),1,0)</f>
        <v>0</v>
      </c>
      <c r="F75654">
        <f>+IF(AND($A75654=0,$D75654=0),1,0)</f>
        <v>1</v>
      </c>
      <c r="G75654">
        <f>+IF(AND($A75654=0,$D75654=1),1,0)</f>
        <v>0</v>
      </c>
      <c r="H75654">
        <f>+IF(AND($A75654=1,$D75654=0),1,0)</f>
        <v>0</v>
      </c>
    </row>
    <row r="75655" spans="1:8" x14ac:dyDescent="0.55000000000000004">
      <c r="A75655">
        <v>0</v>
      </c>
      <c r="B75655">
        <v>0</v>
      </c>
      <c r="C75655">
        <v>6.0000000000000001E-3</v>
      </c>
      <c r="D75655">
        <f t="shared" si="1182"/>
        <v>0</v>
      </c>
      <c r="E75655">
        <f>+IF(AND($A75655=1,$D75655=1),1,0)</f>
        <v>0</v>
      </c>
      <c r="F75655">
        <f>+IF(AND($A75655=0,$D75655=0),1,0)</f>
        <v>1</v>
      </c>
      <c r="G75655">
        <f>+IF(AND($A75655=0,$D75655=1),1,0)</f>
        <v>0</v>
      </c>
      <c r="H75655">
        <f>+IF(AND($A75655=1,$D75655=0),1,0)</f>
        <v>0</v>
      </c>
    </row>
    <row r="75656" spans="1:8" x14ac:dyDescent="0.55000000000000004">
      <c r="A75656">
        <v>0</v>
      </c>
      <c r="B75656">
        <v>0</v>
      </c>
      <c r="C75656">
        <v>1.6E-2</v>
      </c>
      <c r="D75656">
        <f t="shared" si="1182"/>
        <v>0</v>
      </c>
      <c r="E75656">
        <f>+IF(AND($A75656=1,$D75656=1),1,0)</f>
        <v>0</v>
      </c>
      <c r="F75656">
        <f>+IF(AND($A75656=0,$D75656=0),1,0)</f>
        <v>1</v>
      </c>
      <c r="G75656">
        <f>+IF(AND($A75656=0,$D75656=1),1,0)</f>
        <v>0</v>
      </c>
      <c r="H75656">
        <f>+IF(AND($A75656=1,$D75656=0),1,0)</f>
        <v>0</v>
      </c>
    </row>
    <row r="75657" spans="1:8" x14ac:dyDescent="0.55000000000000004">
      <c r="A75657">
        <v>0</v>
      </c>
      <c r="B75657">
        <v>0</v>
      </c>
      <c r="C75657">
        <v>0.16200000000000001</v>
      </c>
      <c r="D75657">
        <f t="shared" si="1182"/>
        <v>1</v>
      </c>
      <c r="E75657">
        <f>+IF(AND($A75657=1,$D75657=1),1,0)</f>
        <v>0</v>
      </c>
      <c r="F75657">
        <f>+IF(AND($A75657=0,$D75657=0),1,0)</f>
        <v>0</v>
      </c>
      <c r="G75657">
        <f>+IF(AND($A75657=0,$D75657=1),1,0)</f>
        <v>1</v>
      </c>
      <c r="H75657">
        <f>+IF(AND($A75657=1,$D75657=0),1,0)</f>
        <v>0</v>
      </c>
    </row>
    <row r="75658" spans="1:8" x14ac:dyDescent="0.55000000000000004">
      <c r="A75658">
        <v>0</v>
      </c>
      <c r="B75658">
        <v>0</v>
      </c>
      <c r="C75658">
        <v>0.01</v>
      </c>
      <c r="D75658">
        <f t="shared" si="1182"/>
        <v>0</v>
      </c>
      <c r="E75658">
        <f>+IF(AND($A75658=1,$D75658=1),1,0)</f>
        <v>0</v>
      </c>
      <c r="F75658">
        <f>+IF(AND($A75658=0,$D75658=0),1,0)</f>
        <v>1</v>
      </c>
      <c r="G75658">
        <f>+IF(AND($A75658=0,$D75658=1),1,0)</f>
        <v>0</v>
      </c>
      <c r="H75658">
        <f>+IF(AND($A75658=1,$D75658=0),1,0)</f>
        <v>0</v>
      </c>
    </row>
    <row r="75659" spans="1:8" x14ac:dyDescent="0.55000000000000004">
      <c r="A75659">
        <v>0</v>
      </c>
      <c r="B75659">
        <v>0</v>
      </c>
      <c r="C75659">
        <v>1.7000000000000001E-2</v>
      </c>
      <c r="D75659">
        <f t="shared" si="1182"/>
        <v>0</v>
      </c>
      <c r="E75659">
        <f>+IF(AND($A75659=1,$D75659=1),1,0)</f>
        <v>0</v>
      </c>
      <c r="F75659">
        <f>+IF(AND($A75659=0,$D75659=0),1,0)</f>
        <v>1</v>
      </c>
      <c r="G75659">
        <f>+IF(AND($A75659=0,$D75659=1),1,0)</f>
        <v>0</v>
      </c>
      <c r="H75659">
        <f>+IF(AND($A75659=1,$D75659=0),1,0)</f>
        <v>0</v>
      </c>
    </row>
    <row r="75660" spans="1:8" x14ac:dyDescent="0.55000000000000004">
      <c r="A75660">
        <v>1</v>
      </c>
      <c r="B75660">
        <v>0</v>
      </c>
      <c r="C75660">
        <v>0.36699999999999999</v>
      </c>
      <c r="D75660">
        <f t="shared" si="1182"/>
        <v>1</v>
      </c>
      <c r="E75660">
        <f>+IF(AND($A75660=1,$D75660=1),1,0)</f>
        <v>1</v>
      </c>
      <c r="F75660">
        <f>+IF(AND($A75660=0,$D75660=0),1,0)</f>
        <v>0</v>
      </c>
      <c r="G75660">
        <f>+IF(AND($A75660=0,$D75660=1),1,0)</f>
        <v>0</v>
      </c>
      <c r="H75660">
        <f>+IF(AND($A75660=1,$D75660=0),1,0)</f>
        <v>0</v>
      </c>
    </row>
    <row r="75661" spans="1:8" x14ac:dyDescent="0.55000000000000004">
      <c r="A75661">
        <v>0</v>
      </c>
      <c r="B75661">
        <v>0</v>
      </c>
      <c r="C75661">
        <v>0.02</v>
      </c>
      <c r="D75661">
        <f t="shared" si="1182"/>
        <v>0</v>
      </c>
      <c r="E75661">
        <f>+IF(AND($A75661=1,$D75661=1),1,0)</f>
        <v>0</v>
      </c>
      <c r="F75661">
        <f>+IF(AND($A75661=0,$D75661=0),1,0)</f>
        <v>1</v>
      </c>
      <c r="G75661">
        <f>+IF(AND($A75661=0,$D75661=1),1,0)</f>
        <v>0</v>
      </c>
      <c r="H75661">
        <f>+IF(AND($A75661=1,$D75661=0),1,0)</f>
        <v>0</v>
      </c>
    </row>
    <row r="75662" spans="1:8" x14ac:dyDescent="0.55000000000000004">
      <c r="A75662">
        <v>0</v>
      </c>
      <c r="B75662">
        <v>0</v>
      </c>
      <c r="C75662">
        <v>1.4999999999999999E-2</v>
      </c>
      <c r="D75662">
        <f t="shared" si="1182"/>
        <v>0</v>
      </c>
      <c r="E75662">
        <f>+IF(AND($A75662=1,$D75662=1),1,0)</f>
        <v>0</v>
      </c>
      <c r="F75662">
        <f>+IF(AND($A75662=0,$D75662=0),1,0)</f>
        <v>1</v>
      </c>
      <c r="G75662">
        <f>+IF(AND($A75662=0,$D75662=1),1,0)</f>
        <v>0</v>
      </c>
      <c r="H75662">
        <f>+IF(AND($A75662=1,$D75662=0),1,0)</f>
        <v>0</v>
      </c>
    </row>
    <row r="75663" spans="1:8" x14ac:dyDescent="0.55000000000000004">
      <c r="A75663">
        <v>0</v>
      </c>
      <c r="B75663">
        <v>0</v>
      </c>
      <c r="C75663">
        <v>6.9000000000000006E-2</v>
      </c>
      <c r="D75663">
        <f t="shared" si="1182"/>
        <v>0</v>
      </c>
      <c r="E75663">
        <f>+IF(AND($A75663=1,$D75663=1),1,0)</f>
        <v>0</v>
      </c>
      <c r="F75663">
        <f>+IF(AND($A75663=0,$D75663=0),1,0)</f>
        <v>1</v>
      </c>
      <c r="G75663">
        <f>+IF(AND($A75663=0,$D75663=1),1,0)</f>
        <v>0</v>
      </c>
      <c r="H75663">
        <f>+IF(AND($A75663=1,$D75663=0),1,0)</f>
        <v>0</v>
      </c>
    </row>
    <row r="75664" spans="1:8" x14ac:dyDescent="0.55000000000000004">
      <c r="A75664">
        <v>0</v>
      </c>
      <c r="B75664">
        <v>0</v>
      </c>
      <c r="C75664">
        <v>8.5000000000000006E-2</v>
      </c>
      <c r="D75664">
        <f t="shared" si="1182"/>
        <v>1</v>
      </c>
      <c r="E75664">
        <f>+IF(AND($A75664=1,$D75664=1),1,0)</f>
        <v>0</v>
      </c>
      <c r="F75664">
        <f>+IF(AND($A75664=0,$D75664=0),1,0)</f>
        <v>0</v>
      </c>
      <c r="G75664">
        <f>+IF(AND($A75664=0,$D75664=1),1,0)</f>
        <v>1</v>
      </c>
      <c r="H75664">
        <f>+IF(AND($A75664=1,$D75664=0),1,0)</f>
        <v>0</v>
      </c>
    </row>
    <row r="75665" spans="1:8" x14ac:dyDescent="0.55000000000000004">
      <c r="A75665">
        <v>0</v>
      </c>
      <c r="B75665">
        <v>0</v>
      </c>
      <c r="C75665">
        <v>1.2999999999999999E-2</v>
      </c>
      <c r="D75665">
        <f t="shared" si="1182"/>
        <v>0</v>
      </c>
      <c r="E75665">
        <f>+IF(AND($A75665=1,$D75665=1),1,0)</f>
        <v>0</v>
      </c>
      <c r="F75665">
        <f>+IF(AND($A75665=0,$D75665=0),1,0)</f>
        <v>1</v>
      </c>
      <c r="G75665">
        <f>+IF(AND($A75665=0,$D75665=1),1,0)</f>
        <v>0</v>
      </c>
      <c r="H75665">
        <f>+IF(AND($A75665=1,$D75665=0),1,0)</f>
        <v>0</v>
      </c>
    </row>
    <row r="75666" spans="1:8" x14ac:dyDescent="0.55000000000000004">
      <c r="A75666">
        <v>0</v>
      </c>
      <c r="B75666">
        <v>0</v>
      </c>
      <c r="C75666">
        <v>1.7000000000000001E-2</v>
      </c>
      <c r="D75666">
        <f t="shared" si="1182"/>
        <v>0</v>
      </c>
      <c r="E75666">
        <f>+IF(AND($A75666=1,$D75666=1),1,0)</f>
        <v>0</v>
      </c>
      <c r="F75666">
        <f>+IF(AND($A75666=0,$D75666=0),1,0)</f>
        <v>1</v>
      </c>
      <c r="G75666">
        <f>+IF(AND($A75666=0,$D75666=1),1,0)</f>
        <v>0</v>
      </c>
      <c r="H75666">
        <f>+IF(AND($A75666=1,$D75666=0),1,0)</f>
        <v>0</v>
      </c>
    </row>
    <row r="75667" spans="1:8" x14ac:dyDescent="0.55000000000000004">
      <c r="A75667">
        <v>0</v>
      </c>
      <c r="B75667">
        <v>0</v>
      </c>
      <c r="C75667">
        <v>2.1000000000000001E-2</v>
      </c>
      <c r="D75667">
        <f t="shared" si="1182"/>
        <v>0</v>
      </c>
      <c r="E75667">
        <f>+IF(AND($A75667=1,$D75667=1),1,0)</f>
        <v>0</v>
      </c>
      <c r="F75667">
        <f>+IF(AND($A75667=0,$D75667=0),1,0)</f>
        <v>1</v>
      </c>
      <c r="G75667">
        <f>+IF(AND($A75667=0,$D75667=1),1,0)</f>
        <v>0</v>
      </c>
      <c r="H75667">
        <f>+IF(AND($A75667=1,$D75667=0),1,0)</f>
        <v>0</v>
      </c>
    </row>
    <row r="75668" spans="1:8" x14ac:dyDescent="0.55000000000000004">
      <c r="A75668">
        <v>0</v>
      </c>
      <c r="B75668">
        <v>0</v>
      </c>
      <c r="C75668">
        <v>2.7E-2</v>
      </c>
      <c r="D75668">
        <f t="shared" si="1182"/>
        <v>0</v>
      </c>
      <c r="E75668">
        <f>+IF(AND($A75668=1,$D75668=1),1,0)</f>
        <v>0</v>
      </c>
      <c r="F75668">
        <f>+IF(AND($A75668=0,$D75668=0),1,0)</f>
        <v>1</v>
      </c>
      <c r="G75668">
        <f>+IF(AND($A75668=0,$D75668=1),1,0)</f>
        <v>0</v>
      </c>
      <c r="H75668">
        <f>+IF(AND($A75668=1,$D75668=0),1,0)</f>
        <v>0</v>
      </c>
    </row>
    <row r="75669" spans="1:8" x14ac:dyDescent="0.55000000000000004">
      <c r="A75669">
        <v>0</v>
      </c>
      <c r="B75669">
        <v>0</v>
      </c>
      <c r="C75669">
        <v>3.6999999999999998E-2</v>
      </c>
      <c r="D75669">
        <f t="shared" si="1182"/>
        <v>0</v>
      </c>
      <c r="E75669">
        <f>+IF(AND($A75669=1,$D75669=1),1,0)</f>
        <v>0</v>
      </c>
      <c r="F75669">
        <f>+IF(AND($A75669=0,$D75669=0),1,0)</f>
        <v>1</v>
      </c>
      <c r="G75669">
        <f>+IF(AND($A75669=0,$D75669=1),1,0)</f>
        <v>0</v>
      </c>
      <c r="H75669">
        <f>+IF(AND($A75669=1,$D75669=0),1,0)</f>
        <v>0</v>
      </c>
    </row>
    <row r="75670" spans="1:8" x14ac:dyDescent="0.55000000000000004">
      <c r="A75670">
        <v>0</v>
      </c>
      <c r="B75670">
        <v>0</v>
      </c>
      <c r="C75670">
        <v>9.2999999999999999E-2</v>
      </c>
      <c r="D75670">
        <f t="shared" si="1182"/>
        <v>1</v>
      </c>
      <c r="E75670">
        <f>+IF(AND($A75670=1,$D75670=1),1,0)</f>
        <v>0</v>
      </c>
      <c r="F75670">
        <f>+IF(AND($A75670=0,$D75670=0),1,0)</f>
        <v>0</v>
      </c>
      <c r="G75670">
        <f>+IF(AND($A75670=0,$D75670=1),1,0)</f>
        <v>1</v>
      </c>
      <c r="H75670">
        <f>+IF(AND($A75670=1,$D75670=0),1,0)</f>
        <v>0</v>
      </c>
    </row>
    <row r="75671" spans="1:8" x14ac:dyDescent="0.55000000000000004">
      <c r="A75671">
        <v>0</v>
      </c>
      <c r="B75671">
        <v>0</v>
      </c>
      <c r="C75671">
        <v>8.2000000000000003E-2</v>
      </c>
      <c r="D75671">
        <f t="shared" si="1182"/>
        <v>1</v>
      </c>
      <c r="E75671">
        <f>+IF(AND($A75671=1,$D75671=1),1,0)</f>
        <v>0</v>
      </c>
      <c r="F75671">
        <f>+IF(AND($A75671=0,$D75671=0),1,0)</f>
        <v>0</v>
      </c>
      <c r="G75671">
        <f>+IF(AND($A75671=0,$D75671=1),1,0)</f>
        <v>1</v>
      </c>
      <c r="H75671">
        <f>+IF(AND($A75671=1,$D75671=0),1,0)</f>
        <v>0</v>
      </c>
    </row>
    <row r="75672" spans="1:8" x14ac:dyDescent="0.55000000000000004">
      <c r="A75672">
        <v>0</v>
      </c>
      <c r="B75672">
        <v>0</v>
      </c>
      <c r="C75672">
        <v>0.02</v>
      </c>
      <c r="D75672">
        <f t="shared" si="1182"/>
        <v>0</v>
      </c>
      <c r="E75672">
        <f>+IF(AND($A75672=1,$D75672=1),1,0)</f>
        <v>0</v>
      </c>
      <c r="F75672">
        <f>+IF(AND($A75672=0,$D75672=0),1,0)</f>
        <v>1</v>
      </c>
      <c r="G75672">
        <f>+IF(AND($A75672=0,$D75672=1),1,0)</f>
        <v>0</v>
      </c>
      <c r="H75672">
        <f>+IF(AND($A75672=1,$D75672=0),1,0)</f>
        <v>0</v>
      </c>
    </row>
    <row r="75673" spans="1:8" x14ac:dyDescent="0.55000000000000004">
      <c r="A75673">
        <v>0</v>
      </c>
      <c r="B75673">
        <v>0</v>
      </c>
      <c r="C75673">
        <v>0.20399999999999999</v>
      </c>
      <c r="D75673">
        <f t="shared" si="1182"/>
        <v>1</v>
      </c>
      <c r="E75673">
        <f>+IF(AND($A75673=1,$D75673=1),1,0)</f>
        <v>0</v>
      </c>
      <c r="F75673">
        <f>+IF(AND($A75673=0,$D75673=0),1,0)</f>
        <v>0</v>
      </c>
      <c r="G75673">
        <f>+IF(AND($A75673=0,$D75673=1),1,0)</f>
        <v>1</v>
      </c>
      <c r="H75673">
        <f>+IF(AND($A75673=1,$D75673=0),1,0)</f>
        <v>0</v>
      </c>
    </row>
    <row r="75674" spans="1:8" x14ac:dyDescent="0.55000000000000004">
      <c r="A75674">
        <v>0</v>
      </c>
      <c r="B75674">
        <v>0</v>
      </c>
      <c r="C75674">
        <v>1.9E-2</v>
      </c>
      <c r="D75674">
        <f t="shared" si="1182"/>
        <v>0</v>
      </c>
      <c r="E75674">
        <f>+IF(AND($A75674=1,$D75674=1),1,0)</f>
        <v>0</v>
      </c>
      <c r="F75674">
        <f>+IF(AND($A75674=0,$D75674=0),1,0)</f>
        <v>1</v>
      </c>
      <c r="G75674">
        <f>+IF(AND($A75674=0,$D75674=1),1,0)</f>
        <v>0</v>
      </c>
      <c r="H75674">
        <f>+IF(AND($A75674=1,$D75674=0),1,0)</f>
        <v>0</v>
      </c>
    </row>
    <row r="75675" spans="1:8" x14ac:dyDescent="0.55000000000000004">
      <c r="A75675">
        <v>0</v>
      </c>
      <c r="B75675">
        <v>0</v>
      </c>
      <c r="C75675">
        <v>1.4999999999999999E-2</v>
      </c>
      <c r="D75675">
        <f t="shared" si="1182"/>
        <v>0</v>
      </c>
      <c r="E75675">
        <f>+IF(AND($A75675=1,$D75675=1),1,0)</f>
        <v>0</v>
      </c>
      <c r="F75675">
        <f>+IF(AND($A75675=0,$D75675=0),1,0)</f>
        <v>1</v>
      </c>
      <c r="G75675">
        <f>+IF(AND($A75675=0,$D75675=1),1,0)</f>
        <v>0</v>
      </c>
      <c r="H75675">
        <f>+IF(AND($A75675=1,$D75675=0),1,0)</f>
        <v>0</v>
      </c>
    </row>
    <row r="75676" spans="1:8" x14ac:dyDescent="0.55000000000000004">
      <c r="A75676">
        <v>0</v>
      </c>
      <c r="B75676">
        <v>0</v>
      </c>
      <c r="C75676">
        <v>0.115</v>
      </c>
      <c r="D75676">
        <f t="shared" si="1182"/>
        <v>1</v>
      </c>
      <c r="E75676">
        <f>+IF(AND($A75676=1,$D75676=1),1,0)</f>
        <v>0</v>
      </c>
      <c r="F75676">
        <f>+IF(AND($A75676=0,$D75676=0),1,0)</f>
        <v>0</v>
      </c>
      <c r="G75676">
        <f>+IF(AND($A75676=0,$D75676=1),1,0)</f>
        <v>1</v>
      </c>
      <c r="H75676">
        <f>+IF(AND($A75676=1,$D75676=0),1,0)</f>
        <v>0</v>
      </c>
    </row>
    <row r="75677" spans="1:8" x14ac:dyDescent="0.55000000000000004">
      <c r="A75677">
        <v>0</v>
      </c>
      <c r="B75677">
        <v>0</v>
      </c>
      <c r="C75677">
        <v>7.0000000000000001E-3</v>
      </c>
      <c r="D75677">
        <f t="shared" si="1182"/>
        <v>0</v>
      </c>
      <c r="E75677">
        <f>+IF(AND($A75677=1,$D75677=1),1,0)</f>
        <v>0</v>
      </c>
      <c r="F75677">
        <f>+IF(AND($A75677=0,$D75677=0),1,0)</f>
        <v>1</v>
      </c>
      <c r="G75677">
        <f>+IF(AND($A75677=0,$D75677=1),1,0)</f>
        <v>0</v>
      </c>
      <c r="H75677">
        <f>+IF(AND($A75677=1,$D75677=0),1,0)</f>
        <v>0</v>
      </c>
    </row>
    <row r="75678" spans="1:8" x14ac:dyDescent="0.55000000000000004">
      <c r="A75678">
        <v>0</v>
      </c>
      <c r="B75678">
        <v>0</v>
      </c>
      <c r="C75678">
        <v>0.10100000000000001</v>
      </c>
      <c r="D75678">
        <f t="shared" si="1182"/>
        <v>1</v>
      </c>
      <c r="E75678">
        <f>+IF(AND($A75678=1,$D75678=1),1,0)</f>
        <v>0</v>
      </c>
      <c r="F75678">
        <f>+IF(AND($A75678=0,$D75678=0),1,0)</f>
        <v>0</v>
      </c>
      <c r="G75678">
        <f>+IF(AND($A75678=0,$D75678=1),1,0)</f>
        <v>1</v>
      </c>
      <c r="H75678">
        <f>+IF(AND($A75678=1,$D75678=0),1,0)</f>
        <v>0</v>
      </c>
    </row>
    <row r="75679" spans="1:8" x14ac:dyDescent="0.55000000000000004">
      <c r="A75679">
        <v>0</v>
      </c>
      <c r="B75679">
        <v>0</v>
      </c>
      <c r="C75679">
        <v>0.107</v>
      </c>
      <c r="D75679">
        <f t="shared" si="1182"/>
        <v>1</v>
      </c>
      <c r="E75679">
        <f>+IF(AND($A75679=1,$D75679=1),1,0)</f>
        <v>0</v>
      </c>
      <c r="F75679">
        <f>+IF(AND($A75679=0,$D75679=0),1,0)</f>
        <v>0</v>
      </c>
      <c r="G75679">
        <f>+IF(AND($A75679=0,$D75679=1),1,0)</f>
        <v>1</v>
      </c>
      <c r="H75679">
        <f>+IF(AND($A75679=1,$D75679=0),1,0)</f>
        <v>0</v>
      </c>
    </row>
    <row r="75680" spans="1:8" x14ac:dyDescent="0.55000000000000004">
      <c r="A75680">
        <v>0</v>
      </c>
      <c r="B75680">
        <v>0</v>
      </c>
      <c r="C75680">
        <v>1.6E-2</v>
      </c>
      <c r="D75680">
        <f t="shared" si="1182"/>
        <v>0</v>
      </c>
      <c r="E75680">
        <f>+IF(AND($A75680=1,$D75680=1),1,0)</f>
        <v>0</v>
      </c>
      <c r="F75680">
        <f>+IF(AND($A75680=0,$D75680=0),1,0)</f>
        <v>1</v>
      </c>
      <c r="G75680">
        <f>+IF(AND($A75680=0,$D75680=1),1,0)</f>
        <v>0</v>
      </c>
      <c r="H75680">
        <f>+IF(AND($A75680=1,$D75680=0),1,0)</f>
        <v>0</v>
      </c>
    </row>
    <row r="75681" spans="1:8" x14ac:dyDescent="0.55000000000000004">
      <c r="A75681">
        <v>0</v>
      </c>
      <c r="B75681">
        <v>0</v>
      </c>
      <c r="C75681">
        <v>5.5E-2</v>
      </c>
      <c r="D75681">
        <f t="shared" si="1182"/>
        <v>0</v>
      </c>
      <c r="E75681">
        <f>+IF(AND($A75681=1,$D75681=1),1,0)</f>
        <v>0</v>
      </c>
      <c r="F75681">
        <f>+IF(AND($A75681=0,$D75681=0),1,0)</f>
        <v>1</v>
      </c>
      <c r="G75681">
        <f>+IF(AND($A75681=0,$D75681=1),1,0)</f>
        <v>0</v>
      </c>
      <c r="H75681">
        <f>+IF(AND($A75681=1,$D75681=0),1,0)</f>
        <v>0</v>
      </c>
    </row>
    <row r="75682" spans="1:8" x14ac:dyDescent="0.55000000000000004">
      <c r="A75682">
        <v>0</v>
      </c>
      <c r="B75682">
        <v>0</v>
      </c>
      <c r="C75682">
        <v>5.1999999999999998E-2</v>
      </c>
      <c r="D75682">
        <f t="shared" si="1182"/>
        <v>0</v>
      </c>
      <c r="E75682">
        <f>+IF(AND($A75682=1,$D75682=1),1,0)</f>
        <v>0</v>
      </c>
      <c r="F75682">
        <f>+IF(AND($A75682=0,$D75682=0),1,0)</f>
        <v>1</v>
      </c>
      <c r="G75682">
        <f>+IF(AND($A75682=0,$D75682=1),1,0)</f>
        <v>0</v>
      </c>
      <c r="H75682">
        <f>+IF(AND($A75682=1,$D75682=0),1,0)</f>
        <v>0</v>
      </c>
    </row>
    <row r="75683" spans="1:8" x14ac:dyDescent="0.55000000000000004">
      <c r="A75683">
        <v>0</v>
      </c>
      <c r="B75683">
        <v>0</v>
      </c>
      <c r="C75683">
        <v>2.5999999999999999E-2</v>
      </c>
      <c r="D75683">
        <f t="shared" si="1182"/>
        <v>0</v>
      </c>
      <c r="E75683">
        <f>+IF(AND($A75683=1,$D75683=1),1,0)</f>
        <v>0</v>
      </c>
      <c r="F75683">
        <f>+IF(AND($A75683=0,$D75683=0),1,0)</f>
        <v>1</v>
      </c>
      <c r="G75683">
        <f>+IF(AND($A75683=0,$D75683=1),1,0)</f>
        <v>0</v>
      </c>
      <c r="H75683">
        <f>+IF(AND($A75683=1,$D75683=0),1,0)</f>
        <v>0</v>
      </c>
    </row>
    <row r="75684" spans="1:8" x14ac:dyDescent="0.55000000000000004">
      <c r="A75684">
        <v>0</v>
      </c>
      <c r="B75684">
        <v>0</v>
      </c>
      <c r="C75684">
        <v>0.42399999999999999</v>
      </c>
      <c r="D75684">
        <f t="shared" si="1182"/>
        <v>1</v>
      </c>
      <c r="E75684">
        <f>+IF(AND($A75684=1,$D75684=1),1,0)</f>
        <v>0</v>
      </c>
      <c r="F75684">
        <f>+IF(AND($A75684=0,$D75684=0),1,0)</f>
        <v>0</v>
      </c>
      <c r="G75684">
        <f>+IF(AND($A75684=0,$D75684=1),1,0)</f>
        <v>1</v>
      </c>
      <c r="H75684">
        <f>+IF(AND($A75684=1,$D75684=0),1,0)</f>
        <v>0</v>
      </c>
    </row>
    <row r="75685" spans="1:8" x14ac:dyDescent="0.55000000000000004">
      <c r="A75685">
        <v>0</v>
      </c>
      <c r="B75685">
        <v>0</v>
      </c>
      <c r="C75685">
        <v>6.0000000000000001E-3</v>
      </c>
      <c r="D75685">
        <f t="shared" si="1182"/>
        <v>0</v>
      </c>
      <c r="E75685">
        <f>+IF(AND($A75685=1,$D75685=1),1,0)</f>
        <v>0</v>
      </c>
      <c r="F75685">
        <f>+IF(AND($A75685=0,$D75685=0),1,0)</f>
        <v>1</v>
      </c>
      <c r="G75685">
        <f>+IF(AND($A75685=0,$D75685=1),1,0)</f>
        <v>0</v>
      </c>
      <c r="H75685">
        <f>+IF(AND($A75685=1,$D75685=0),1,0)</f>
        <v>0</v>
      </c>
    </row>
    <row r="75686" spans="1:8" x14ac:dyDescent="0.55000000000000004">
      <c r="A75686">
        <v>0</v>
      </c>
      <c r="B75686">
        <v>0</v>
      </c>
      <c r="C75686">
        <v>8.0000000000000002E-3</v>
      </c>
      <c r="D75686">
        <f t="shared" si="1182"/>
        <v>0</v>
      </c>
      <c r="E75686">
        <f>+IF(AND($A75686=1,$D75686=1),1,0)</f>
        <v>0</v>
      </c>
      <c r="F75686">
        <f>+IF(AND($A75686=0,$D75686=0),1,0)</f>
        <v>1</v>
      </c>
      <c r="G75686">
        <f>+IF(AND($A75686=0,$D75686=1),1,0)</f>
        <v>0</v>
      </c>
      <c r="H75686">
        <f>+IF(AND($A75686=1,$D75686=0),1,0)</f>
        <v>0</v>
      </c>
    </row>
    <row r="75687" spans="1:8" x14ac:dyDescent="0.55000000000000004">
      <c r="A75687">
        <v>0</v>
      </c>
      <c r="B75687">
        <v>0</v>
      </c>
      <c r="C75687">
        <v>1.6E-2</v>
      </c>
      <c r="D75687">
        <f t="shared" si="1182"/>
        <v>0</v>
      </c>
      <c r="E75687">
        <f>+IF(AND($A75687=1,$D75687=1),1,0)</f>
        <v>0</v>
      </c>
      <c r="F75687">
        <f>+IF(AND($A75687=0,$D75687=0),1,0)</f>
        <v>1</v>
      </c>
      <c r="G75687">
        <f>+IF(AND($A75687=0,$D75687=1),1,0)</f>
        <v>0</v>
      </c>
      <c r="H75687">
        <f>+IF(AND($A75687=1,$D75687=0),1,0)</f>
        <v>0</v>
      </c>
    </row>
    <row r="75688" spans="1:8" x14ac:dyDescent="0.55000000000000004">
      <c r="A75688">
        <v>0</v>
      </c>
      <c r="B75688">
        <v>0</v>
      </c>
      <c r="C75688">
        <v>1.0999999999999999E-2</v>
      </c>
      <c r="D75688">
        <f t="shared" si="1182"/>
        <v>0</v>
      </c>
      <c r="E75688">
        <f>+IF(AND($A75688=1,$D75688=1),1,0)</f>
        <v>0</v>
      </c>
      <c r="F75688">
        <f>+IF(AND($A75688=0,$D75688=0),1,0)</f>
        <v>1</v>
      </c>
      <c r="G75688">
        <f>+IF(AND($A75688=0,$D75688=1),1,0)</f>
        <v>0</v>
      </c>
      <c r="H75688">
        <f>+IF(AND($A75688=1,$D75688=0),1,0)</f>
        <v>0</v>
      </c>
    </row>
    <row r="75689" spans="1:8" x14ac:dyDescent="0.55000000000000004">
      <c r="A75689">
        <v>1</v>
      </c>
      <c r="B75689">
        <v>0</v>
      </c>
      <c r="C75689">
        <v>0.09</v>
      </c>
      <c r="D75689">
        <f t="shared" si="1182"/>
        <v>1</v>
      </c>
      <c r="E75689">
        <f>+IF(AND($A75689=1,$D75689=1),1,0)</f>
        <v>1</v>
      </c>
      <c r="F75689">
        <f>+IF(AND($A75689=0,$D75689=0),1,0)</f>
        <v>0</v>
      </c>
      <c r="G75689">
        <f>+IF(AND($A75689=0,$D75689=1),1,0)</f>
        <v>0</v>
      </c>
      <c r="H75689">
        <f>+IF(AND($A75689=1,$D75689=0),1,0)</f>
        <v>0</v>
      </c>
    </row>
    <row r="75690" spans="1:8" x14ac:dyDescent="0.55000000000000004">
      <c r="A75690">
        <v>0</v>
      </c>
      <c r="B75690">
        <v>0</v>
      </c>
      <c r="C75690">
        <v>1.9E-2</v>
      </c>
      <c r="D75690">
        <f t="shared" ref="D75690:D75753" si="1183">+IF(C75690&gt;$K$2,1,0)</f>
        <v>0</v>
      </c>
      <c r="E75690">
        <f>+IF(AND($A75690=1,$D75690=1),1,0)</f>
        <v>0</v>
      </c>
      <c r="F75690">
        <f>+IF(AND($A75690=0,$D75690=0),1,0)</f>
        <v>1</v>
      </c>
      <c r="G75690">
        <f>+IF(AND($A75690=0,$D75690=1),1,0)</f>
        <v>0</v>
      </c>
      <c r="H75690">
        <f>+IF(AND($A75690=1,$D75690=0),1,0)</f>
        <v>0</v>
      </c>
    </row>
    <row r="75691" spans="1:8" x14ac:dyDescent="0.55000000000000004">
      <c r="A75691">
        <v>0</v>
      </c>
      <c r="B75691">
        <v>0</v>
      </c>
      <c r="C75691">
        <v>2.1000000000000001E-2</v>
      </c>
      <c r="D75691">
        <f t="shared" si="1183"/>
        <v>0</v>
      </c>
      <c r="E75691">
        <f>+IF(AND($A75691=1,$D75691=1),1,0)</f>
        <v>0</v>
      </c>
      <c r="F75691">
        <f>+IF(AND($A75691=0,$D75691=0),1,0)</f>
        <v>1</v>
      </c>
      <c r="G75691">
        <f>+IF(AND($A75691=0,$D75691=1),1,0)</f>
        <v>0</v>
      </c>
      <c r="H75691">
        <f>+IF(AND($A75691=1,$D75691=0),1,0)</f>
        <v>0</v>
      </c>
    </row>
    <row r="75692" spans="1:8" x14ac:dyDescent="0.55000000000000004">
      <c r="A75692">
        <v>0</v>
      </c>
      <c r="B75692">
        <v>0</v>
      </c>
      <c r="C75692">
        <v>1.2E-2</v>
      </c>
      <c r="D75692">
        <f t="shared" si="1183"/>
        <v>0</v>
      </c>
      <c r="E75692">
        <f>+IF(AND($A75692=1,$D75692=1),1,0)</f>
        <v>0</v>
      </c>
      <c r="F75692">
        <f>+IF(AND($A75692=0,$D75692=0),1,0)</f>
        <v>1</v>
      </c>
      <c r="G75692">
        <f>+IF(AND($A75692=0,$D75692=1),1,0)</f>
        <v>0</v>
      </c>
      <c r="H75692">
        <f>+IF(AND($A75692=1,$D75692=0),1,0)</f>
        <v>0</v>
      </c>
    </row>
    <row r="75693" spans="1:8" x14ac:dyDescent="0.55000000000000004">
      <c r="A75693">
        <v>0</v>
      </c>
      <c r="B75693">
        <v>0</v>
      </c>
      <c r="C75693">
        <v>2.5000000000000001E-2</v>
      </c>
      <c r="D75693">
        <f t="shared" si="1183"/>
        <v>0</v>
      </c>
      <c r="E75693">
        <f>+IF(AND($A75693=1,$D75693=1),1,0)</f>
        <v>0</v>
      </c>
      <c r="F75693">
        <f>+IF(AND($A75693=0,$D75693=0),1,0)</f>
        <v>1</v>
      </c>
      <c r="G75693">
        <f>+IF(AND($A75693=0,$D75693=1),1,0)</f>
        <v>0</v>
      </c>
      <c r="H75693">
        <f>+IF(AND($A75693=1,$D75693=0),1,0)</f>
        <v>0</v>
      </c>
    </row>
    <row r="75694" spans="1:8" x14ac:dyDescent="0.55000000000000004">
      <c r="A75694">
        <v>0</v>
      </c>
      <c r="B75694">
        <v>0</v>
      </c>
      <c r="C75694">
        <v>5.0000000000000001E-3</v>
      </c>
      <c r="D75694">
        <f t="shared" si="1183"/>
        <v>0</v>
      </c>
      <c r="E75694">
        <f>+IF(AND($A75694=1,$D75694=1),1,0)</f>
        <v>0</v>
      </c>
      <c r="F75694">
        <f>+IF(AND($A75694=0,$D75694=0),1,0)</f>
        <v>1</v>
      </c>
      <c r="G75694">
        <f>+IF(AND($A75694=0,$D75694=1),1,0)</f>
        <v>0</v>
      </c>
      <c r="H75694">
        <f>+IF(AND($A75694=1,$D75694=0),1,0)</f>
        <v>0</v>
      </c>
    </row>
    <row r="75695" spans="1:8" x14ac:dyDescent="0.55000000000000004">
      <c r="A75695">
        <v>1</v>
      </c>
      <c r="B75695">
        <v>0</v>
      </c>
      <c r="C75695">
        <v>0.47099999999999997</v>
      </c>
      <c r="D75695">
        <f t="shared" si="1183"/>
        <v>1</v>
      </c>
      <c r="E75695">
        <f>+IF(AND($A75695=1,$D75695=1),1,0)</f>
        <v>1</v>
      </c>
      <c r="F75695">
        <f>+IF(AND($A75695=0,$D75695=0),1,0)</f>
        <v>0</v>
      </c>
      <c r="G75695">
        <f>+IF(AND($A75695=0,$D75695=1),1,0)</f>
        <v>0</v>
      </c>
      <c r="H75695">
        <f>+IF(AND($A75695=1,$D75695=0),1,0)</f>
        <v>0</v>
      </c>
    </row>
    <row r="75696" spans="1:8" x14ac:dyDescent="0.55000000000000004">
      <c r="A75696">
        <v>0</v>
      </c>
      <c r="B75696">
        <v>0</v>
      </c>
      <c r="C75696">
        <v>8.0000000000000002E-3</v>
      </c>
      <c r="D75696">
        <f t="shared" si="1183"/>
        <v>0</v>
      </c>
      <c r="E75696">
        <f>+IF(AND($A75696=1,$D75696=1),1,0)</f>
        <v>0</v>
      </c>
      <c r="F75696">
        <f>+IF(AND($A75696=0,$D75696=0),1,0)</f>
        <v>1</v>
      </c>
      <c r="G75696">
        <f>+IF(AND($A75696=0,$D75696=1),1,0)</f>
        <v>0</v>
      </c>
      <c r="H75696">
        <f>+IF(AND($A75696=1,$D75696=0),1,0)</f>
        <v>0</v>
      </c>
    </row>
    <row r="75697" spans="1:8" x14ac:dyDescent="0.55000000000000004">
      <c r="A75697">
        <v>0</v>
      </c>
      <c r="B75697">
        <v>0</v>
      </c>
      <c r="C75697">
        <v>5.8000000000000003E-2</v>
      </c>
      <c r="D75697">
        <f t="shared" si="1183"/>
        <v>0</v>
      </c>
      <c r="E75697">
        <f>+IF(AND($A75697=1,$D75697=1),1,0)</f>
        <v>0</v>
      </c>
      <c r="F75697">
        <f>+IF(AND($A75697=0,$D75697=0),1,0)</f>
        <v>1</v>
      </c>
      <c r="G75697">
        <f>+IF(AND($A75697=0,$D75697=1),1,0)</f>
        <v>0</v>
      </c>
      <c r="H75697">
        <f>+IF(AND($A75697=1,$D75697=0),1,0)</f>
        <v>0</v>
      </c>
    </row>
    <row r="75698" spans="1:8" x14ac:dyDescent="0.55000000000000004">
      <c r="A75698">
        <v>0</v>
      </c>
      <c r="B75698">
        <v>0</v>
      </c>
      <c r="C75698">
        <v>1.2999999999999999E-2</v>
      </c>
      <c r="D75698">
        <f t="shared" si="1183"/>
        <v>0</v>
      </c>
      <c r="E75698">
        <f>+IF(AND($A75698=1,$D75698=1),1,0)</f>
        <v>0</v>
      </c>
      <c r="F75698">
        <f>+IF(AND($A75698=0,$D75698=0),1,0)</f>
        <v>1</v>
      </c>
      <c r="G75698">
        <f>+IF(AND($A75698=0,$D75698=1),1,0)</f>
        <v>0</v>
      </c>
      <c r="H75698">
        <f>+IF(AND($A75698=1,$D75698=0),1,0)</f>
        <v>0</v>
      </c>
    </row>
    <row r="75699" spans="1:8" x14ac:dyDescent="0.55000000000000004">
      <c r="A75699">
        <v>0</v>
      </c>
      <c r="B75699">
        <v>0</v>
      </c>
      <c r="C75699">
        <v>6.0000000000000001E-3</v>
      </c>
      <c r="D75699">
        <f t="shared" si="1183"/>
        <v>0</v>
      </c>
      <c r="E75699">
        <f>+IF(AND($A75699=1,$D75699=1),1,0)</f>
        <v>0</v>
      </c>
      <c r="F75699">
        <f>+IF(AND($A75699=0,$D75699=0),1,0)</f>
        <v>1</v>
      </c>
      <c r="G75699">
        <f>+IF(AND($A75699=0,$D75699=1),1,0)</f>
        <v>0</v>
      </c>
      <c r="H75699">
        <f>+IF(AND($A75699=1,$D75699=0),1,0)</f>
        <v>0</v>
      </c>
    </row>
    <row r="75700" spans="1:8" x14ac:dyDescent="0.55000000000000004">
      <c r="A75700">
        <v>0</v>
      </c>
      <c r="B75700">
        <v>0</v>
      </c>
      <c r="C75700">
        <v>2.5000000000000001E-2</v>
      </c>
      <c r="D75700">
        <f t="shared" si="1183"/>
        <v>0</v>
      </c>
      <c r="E75700">
        <f>+IF(AND($A75700=1,$D75700=1),1,0)</f>
        <v>0</v>
      </c>
      <c r="F75700">
        <f>+IF(AND($A75700=0,$D75700=0),1,0)</f>
        <v>1</v>
      </c>
      <c r="G75700">
        <f>+IF(AND($A75700=0,$D75700=1),1,0)</f>
        <v>0</v>
      </c>
      <c r="H75700">
        <f>+IF(AND($A75700=1,$D75700=0),1,0)</f>
        <v>0</v>
      </c>
    </row>
    <row r="75701" spans="1:8" x14ac:dyDescent="0.55000000000000004">
      <c r="A75701">
        <v>0</v>
      </c>
      <c r="B75701">
        <v>0</v>
      </c>
      <c r="C75701">
        <v>1.0999999999999999E-2</v>
      </c>
      <c r="D75701">
        <f t="shared" si="1183"/>
        <v>0</v>
      </c>
      <c r="E75701">
        <f>+IF(AND($A75701=1,$D75701=1),1,0)</f>
        <v>0</v>
      </c>
      <c r="F75701">
        <f>+IF(AND($A75701=0,$D75701=0),1,0)</f>
        <v>1</v>
      </c>
      <c r="G75701">
        <f>+IF(AND($A75701=0,$D75701=1),1,0)</f>
        <v>0</v>
      </c>
      <c r="H75701">
        <f>+IF(AND($A75701=1,$D75701=0),1,0)</f>
        <v>0</v>
      </c>
    </row>
    <row r="75702" spans="1:8" x14ac:dyDescent="0.55000000000000004">
      <c r="A75702">
        <v>0</v>
      </c>
      <c r="B75702">
        <v>0</v>
      </c>
      <c r="C75702">
        <v>1.2999999999999999E-2</v>
      </c>
      <c r="D75702">
        <f t="shared" si="1183"/>
        <v>0</v>
      </c>
      <c r="E75702">
        <f>+IF(AND($A75702=1,$D75702=1),1,0)</f>
        <v>0</v>
      </c>
      <c r="F75702">
        <f>+IF(AND($A75702=0,$D75702=0),1,0)</f>
        <v>1</v>
      </c>
      <c r="G75702">
        <f>+IF(AND($A75702=0,$D75702=1),1,0)</f>
        <v>0</v>
      </c>
      <c r="H75702">
        <f>+IF(AND($A75702=1,$D75702=0),1,0)</f>
        <v>0</v>
      </c>
    </row>
    <row r="75703" spans="1:8" x14ac:dyDescent="0.55000000000000004">
      <c r="A75703">
        <v>0</v>
      </c>
      <c r="B75703">
        <v>0</v>
      </c>
      <c r="C75703">
        <v>1.7000000000000001E-2</v>
      </c>
      <c r="D75703">
        <f t="shared" si="1183"/>
        <v>0</v>
      </c>
      <c r="E75703">
        <f>+IF(AND($A75703=1,$D75703=1),1,0)</f>
        <v>0</v>
      </c>
      <c r="F75703">
        <f>+IF(AND($A75703=0,$D75703=0),1,0)</f>
        <v>1</v>
      </c>
      <c r="G75703">
        <f>+IF(AND($A75703=0,$D75703=1),1,0)</f>
        <v>0</v>
      </c>
      <c r="H75703">
        <f>+IF(AND($A75703=1,$D75703=0),1,0)</f>
        <v>0</v>
      </c>
    </row>
    <row r="75704" spans="1:8" x14ac:dyDescent="0.55000000000000004">
      <c r="A75704">
        <v>0</v>
      </c>
      <c r="B75704">
        <v>0</v>
      </c>
      <c r="C75704">
        <v>8.9999999999999993E-3</v>
      </c>
      <c r="D75704">
        <f t="shared" si="1183"/>
        <v>0</v>
      </c>
      <c r="E75704">
        <f>+IF(AND($A75704=1,$D75704=1),1,0)</f>
        <v>0</v>
      </c>
      <c r="F75704">
        <f>+IF(AND($A75704=0,$D75704=0),1,0)</f>
        <v>1</v>
      </c>
      <c r="G75704">
        <f>+IF(AND($A75704=0,$D75704=1),1,0)</f>
        <v>0</v>
      </c>
      <c r="H75704">
        <f>+IF(AND($A75704=1,$D75704=0),1,0)</f>
        <v>0</v>
      </c>
    </row>
    <row r="75705" spans="1:8" x14ac:dyDescent="0.55000000000000004">
      <c r="A75705">
        <v>0</v>
      </c>
      <c r="B75705">
        <v>0</v>
      </c>
      <c r="C75705">
        <v>2.5999999999999999E-2</v>
      </c>
      <c r="D75705">
        <f t="shared" si="1183"/>
        <v>0</v>
      </c>
      <c r="E75705">
        <f>+IF(AND($A75705=1,$D75705=1),1,0)</f>
        <v>0</v>
      </c>
      <c r="F75705">
        <f>+IF(AND($A75705=0,$D75705=0),1,0)</f>
        <v>1</v>
      </c>
      <c r="G75705">
        <f>+IF(AND($A75705=0,$D75705=1),1,0)</f>
        <v>0</v>
      </c>
      <c r="H75705">
        <f>+IF(AND($A75705=1,$D75705=0),1,0)</f>
        <v>0</v>
      </c>
    </row>
    <row r="75706" spans="1:8" x14ac:dyDescent="0.55000000000000004">
      <c r="A75706">
        <v>0</v>
      </c>
      <c r="B75706">
        <v>0</v>
      </c>
      <c r="C75706">
        <v>1.6E-2</v>
      </c>
      <c r="D75706">
        <f t="shared" si="1183"/>
        <v>0</v>
      </c>
      <c r="E75706">
        <f>+IF(AND($A75706=1,$D75706=1),1,0)</f>
        <v>0</v>
      </c>
      <c r="F75706">
        <f>+IF(AND($A75706=0,$D75706=0),1,0)</f>
        <v>1</v>
      </c>
      <c r="G75706">
        <f>+IF(AND($A75706=0,$D75706=1),1,0)</f>
        <v>0</v>
      </c>
      <c r="H75706">
        <f>+IF(AND($A75706=1,$D75706=0),1,0)</f>
        <v>0</v>
      </c>
    </row>
    <row r="75707" spans="1:8" x14ac:dyDescent="0.55000000000000004">
      <c r="A75707">
        <v>0</v>
      </c>
      <c r="B75707">
        <v>0</v>
      </c>
      <c r="C75707">
        <v>1.4999999999999999E-2</v>
      </c>
      <c r="D75707">
        <f t="shared" si="1183"/>
        <v>0</v>
      </c>
      <c r="E75707">
        <f>+IF(AND($A75707=1,$D75707=1),1,0)</f>
        <v>0</v>
      </c>
      <c r="F75707">
        <f>+IF(AND($A75707=0,$D75707=0),1,0)</f>
        <v>1</v>
      </c>
      <c r="G75707">
        <f>+IF(AND($A75707=0,$D75707=1),1,0)</f>
        <v>0</v>
      </c>
      <c r="H75707">
        <f>+IF(AND($A75707=1,$D75707=0),1,0)</f>
        <v>0</v>
      </c>
    </row>
    <row r="75708" spans="1:8" x14ac:dyDescent="0.55000000000000004">
      <c r="A75708">
        <v>0</v>
      </c>
      <c r="B75708">
        <v>0</v>
      </c>
      <c r="C75708">
        <v>7.0000000000000001E-3</v>
      </c>
      <c r="D75708">
        <f t="shared" si="1183"/>
        <v>0</v>
      </c>
      <c r="E75708">
        <f>+IF(AND($A75708=1,$D75708=1),1,0)</f>
        <v>0</v>
      </c>
      <c r="F75708">
        <f>+IF(AND($A75708=0,$D75708=0),1,0)</f>
        <v>1</v>
      </c>
      <c r="G75708">
        <f>+IF(AND($A75708=0,$D75708=1),1,0)</f>
        <v>0</v>
      </c>
      <c r="H75708">
        <f>+IF(AND($A75708=1,$D75708=0),1,0)</f>
        <v>0</v>
      </c>
    </row>
    <row r="75709" spans="1:8" x14ac:dyDescent="0.55000000000000004">
      <c r="A75709">
        <v>0</v>
      </c>
      <c r="B75709">
        <v>0</v>
      </c>
      <c r="C75709">
        <v>0.23400000000000001</v>
      </c>
      <c r="D75709">
        <f t="shared" si="1183"/>
        <v>1</v>
      </c>
      <c r="E75709">
        <f>+IF(AND($A75709=1,$D75709=1),1,0)</f>
        <v>0</v>
      </c>
      <c r="F75709">
        <f>+IF(AND($A75709=0,$D75709=0),1,0)</f>
        <v>0</v>
      </c>
      <c r="G75709">
        <f>+IF(AND($A75709=0,$D75709=1),1,0)</f>
        <v>1</v>
      </c>
      <c r="H75709">
        <f>+IF(AND($A75709=1,$D75709=0),1,0)</f>
        <v>0</v>
      </c>
    </row>
    <row r="75710" spans="1:8" x14ac:dyDescent="0.55000000000000004">
      <c r="A75710">
        <v>0</v>
      </c>
      <c r="B75710">
        <v>0</v>
      </c>
      <c r="C75710">
        <v>1.7000000000000001E-2</v>
      </c>
      <c r="D75710">
        <f t="shared" si="1183"/>
        <v>0</v>
      </c>
      <c r="E75710">
        <f>+IF(AND($A75710=1,$D75710=1),1,0)</f>
        <v>0</v>
      </c>
      <c r="F75710">
        <f>+IF(AND($A75710=0,$D75710=0),1,0)</f>
        <v>1</v>
      </c>
      <c r="G75710">
        <f>+IF(AND($A75710=0,$D75710=1),1,0)</f>
        <v>0</v>
      </c>
      <c r="H75710">
        <f>+IF(AND($A75710=1,$D75710=0),1,0)</f>
        <v>0</v>
      </c>
    </row>
    <row r="75711" spans="1:8" x14ac:dyDescent="0.55000000000000004">
      <c r="A75711">
        <v>0</v>
      </c>
      <c r="B75711">
        <v>0</v>
      </c>
      <c r="C75711">
        <v>1.7000000000000001E-2</v>
      </c>
      <c r="D75711">
        <f t="shared" si="1183"/>
        <v>0</v>
      </c>
      <c r="E75711">
        <f>+IF(AND($A75711=1,$D75711=1),1,0)</f>
        <v>0</v>
      </c>
      <c r="F75711">
        <f>+IF(AND($A75711=0,$D75711=0),1,0)</f>
        <v>1</v>
      </c>
      <c r="G75711">
        <f>+IF(AND($A75711=0,$D75711=1),1,0)</f>
        <v>0</v>
      </c>
      <c r="H75711">
        <f>+IF(AND($A75711=1,$D75711=0),1,0)</f>
        <v>0</v>
      </c>
    </row>
    <row r="75712" spans="1:8" x14ac:dyDescent="0.55000000000000004">
      <c r="A75712">
        <v>1</v>
      </c>
      <c r="B75712">
        <v>0</v>
      </c>
      <c r="C75712">
        <v>0.47399999999999998</v>
      </c>
      <c r="D75712">
        <f t="shared" si="1183"/>
        <v>1</v>
      </c>
      <c r="E75712">
        <f>+IF(AND($A75712=1,$D75712=1),1,0)</f>
        <v>1</v>
      </c>
      <c r="F75712">
        <f>+IF(AND($A75712=0,$D75712=0),1,0)</f>
        <v>0</v>
      </c>
      <c r="G75712">
        <f>+IF(AND($A75712=0,$D75712=1),1,0)</f>
        <v>0</v>
      </c>
      <c r="H75712">
        <f>+IF(AND($A75712=1,$D75712=0),1,0)</f>
        <v>0</v>
      </c>
    </row>
    <row r="75713" spans="1:8" x14ac:dyDescent="0.55000000000000004">
      <c r="A75713">
        <v>0</v>
      </c>
      <c r="B75713">
        <v>0</v>
      </c>
      <c r="C75713">
        <v>2.5000000000000001E-2</v>
      </c>
      <c r="D75713">
        <f t="shared" si="1183"/>
        <v>0</v>
      </c>
      <c r="E75713">
        <f>+IF(AND($A75713=1,$D75713=1),1,0)</f>
        <v>0</v>
      </c>
      <c r="F75713">
        <f>+IF(AND($A75713=0,$D75713=0),1,0)</f>
        <v>1</v>
      </c>
      <c r="G75713">
        <f>+IF(AND($A75713=0,$D75713=1),1,0)</f>
        <v>0</v>
      </c>
      <c r="H75713">
        <f>+IF(AND($A75713=1,$D75713=0),1,0)</f>
        <v>0</v>
      </c>
    </row>
    <row r="75714" spans="1:8" x14ac:dyDescent="0.55000000000000004">
      <c r="A75714">
        <v>0</v>
      </c>
      <c r="B75714">
        <v>0</v>
      </c>
      <c r="C75714">
        <v>5.0000000000000001E-3</v>
      </c>
      <c r="D75714">
        <f t="shared" si="1183"/>
        <v>0</v>
      </c>
      <c r="E75714">
        <f>+IF(AND($A75714=1,$D75714=1),1,0)</f>
        <v>0</v>
      </c>
      <c r="F75714">
        <f>+IF(AND($A75714=0,$D75714=0),1,0)</f>
        <v>1</v>
      </c>
      <c r="G75714">
        <f>+IF(AND($A75714=0,$D75714=1),1,0)</f>
        <v>0</v>
      </c>
      <c r="H75714">
        <f>+IF(AND($A75714=1,$D75714=0),1,0)</f>
        <v>0</v>
      </c>
    </row>
    <row r="75715" spans="1:8" x14ac:dyDescent="0.55000000000000004">
      <c r="A75715">
        <v>0</v>
      </c>
      <c r="B75715">
        <v>0</v>
      </c>
      <c r="C75715">
        <v>5.0000000000000001E-3</v>
      </c>
      <c r="D75715">
        <f t="shared" si="1183"/>
        <v>0</v>
      </c>
      <c r="E75715">
        <f>+IF(AND($A75715=1,$D75715=1),1,0)</f>
        <v>0</v>
      </c>
      <c r="F75715">
        <f>+IF(AND($A75715=0,$D75715=0),1,0)</f>
        <v>1</v>
      </c>
      <c r="G75715">
        <f>+IF(AND($A75715=0,$D75715=1),1,0)</f>
        <v>0</v>
      </c>
      <c r="H75715">
        <f>+IF(AND($A75715=1,$D75715=0),1,0)</f>
        <v>0</v>
      </c>
    </row>
    <row r="75716" spans="1:8" x14ac:dyDescent="0.55000000000000004">
      <c r="A75716">
        <v>0</v>
      </c>
      <c r="B75716">
        <v>0</v>
      </c>
      <c r="C75716">
        <v>1.7999999999999999E-2</v>
      </c>
      <c r="D75716">
        <f t="shared" si="1183"/>
        <v>0</v>
      </c>
      <c r="E75716">
        <f>+IF(AND($A75716=1,$D75716=1),1,0)</f>
        <v>0</v>
      </c>
      <c r="F75716">
        <f>+IF(AND($A75716=0,$D75716=0),1,0)</f>
        <v>1</v>
      </c>
      <c r="G75716">
        <f>+IF(AND($A75716=0,$D75716=1),1,0)</f>
        <v>0</v>
      </c>
      <c r="H75716">
        <f>+IF(AND($A75716=1,$D75716=0),1,0)</f>
        <v>0</v>
      </c>
    </row>
    <row r="75717" spans="1:8" x14ac:dyDescent="0.55000000000000004">
      <c r="A75717">
        <v>0</v>
      </c>
      <c r="B75717">
        <v>0</v>
      </c>
      <c r="C75717">
        <v>0.09</v>
      </c>
      <c r="D75717">
        <f t="shared" si="1183"/>
        <v>1</v>
      </c>
      <c r="E75717">
        <f>+IF(AND($A75717=1,$D75717=1),1,0)</f>
        <v>0</v>
      </c>
      <c r="F75717">
        <f>+IF(AND($A75717=0,$D75717=0),1,0)</f>
        <v>0</v>
      </c>
      <c r="G75717">
        <f>+IF(AND($A75717=0,$D75717=1),1,0)</f>
        <v>1</v>
      </c>
      <c r="H75717">
        <f>+IF(AND($A75717=1,$D75717=0),1,0)</f>
        <v>0</v>
      </c>
    </row>
    <row r="75718" spans="1:8" x14ac:dyDescent="0.55000000000000004">
      <c r="A75718">
        <v>0</v>
      </c>
      <c r="B75718">
        <v>0</v>
      </c>
      <c r="C75718">
        <v>9.4E-2</v>
      </c>
      <c r="D75718">
        <f t="shared" si="1183"/>
        <v>1</v>
      </c>
      <c r="E75718">
        <f>+IF(AND($A75718=1,$D75718=1),1,0)</f>
        <v>0</v>
      </c>
      <c r="F75718">
        <f>+IF(AND($A75718=0,$D75718=0),1,0)</f>
        <v>0</v>
      </c>
      <c r="G75718">
        <f>+IF(AND($A75718=0,$D75718=1),1,0)</f>
        <v>1</v>
      </c>
      <c r="H75718">
        <f>+IF(AND($A75718=1,$D75718=0),1,0)</f>
        <v>0</v>
      </c>
    </row>
    <row r="75719" spans="1:8" x14ac:dyDescent="0.55000000000000004">
      <c r="A75719">
        <v>0</v>
      </c>
      <c r="B75719">
        <v>0</v>
      </c>
      <c r="C75719">
        <v>3.2000000000000001E-2</v>
      </c>
      <c r="D75719">
        <f t="shared" si="1183"/>
        <v>0</v>
      </c>
      <c r="E75719">
        <f>+IF(AND($A75719=1,$D75719=1),1,0)</f>
        <v>0</v>
      </c>
      <c r="F75719">
        <f>+IF(AND($A75719=0,$D75719=0),1,0)</f>
        <v>1</v>
      </c>
      <c r="G75719">
        <f>+IF(AND($A75719=0,$D75719=1),1,0)</f>
        <v>0</v>
      </c>
      <c r="H75719">
        <f>+IF(AND($A75719=1,$D75719=0),1,0)</f>
        <v>0</v>
      </c>
    </row>
    <row r="75720" spans="1:8" x14ac:dyDescent="0.55000000000000004">
      <c r="A75720">
        <v>1</v>
      </c>
      <c r="B75720">
        <v>0</v>
      </c>
      <c r="C75720">
        <v>0.42899999999999999</v>
      </c>
      <c r="D75720">
        <f t="shared" si="1183"/>
        <v>1</v>
      </c>
      <c r="E75720">
        <f>+IF(AND($A75720=1,$D75720=1),1,0)</f>
        <v>1</v>
      </c>
      <c r="F75720">
        <f>+IF(AND($A75720=0,$D75720=0),1,0)</f>
        <v>0</v>
      </c>
      <c r="G75720">
        <f>+IF(AND($A75720=0,$D75720=1),1,0)</f>
        <v>0</v>
      </c>
      <c r="H75720">
        <f>+IF(AND($A75720=1,$D75720=0),1,0)</f>
        <v>0</v>
      </c>
    </row>
    <row r="75721" spans="1:8" x14ac:dyDescent="0.55000000000000004">
      <c r="A75721">
        <v>0</v>
      </c>
      <c r="B75721">
        <v>0</v>
      </c>
      <c r="C75721">
        <v>1.7000000000000001E-2</v>
      </c>
      <c r="D75721">
        <f t="shared" si="1183"/>
        <v>0</v>
      </c>
      <c r="E75721">
        <f>+IF(AND($A75721=1,$D75721=1),1,0)</f>
        <v>0</v>
      </c>
      <c r="F75721">
        <f>+IF(AND($A75721=0,$D75721=0),1,0)</f>
        <v>1</v>
      </c>
      <c r="G75721">
        <f>+IF(AND($A75721=0,$D75721=1),1,0)</f>
        <v>0</v>
      </c>
      <c r="H75721">
        <f>+IF(AND($A75721=1,$D75721=0),1,0)</f>
        <v>0</v>
      </c>
    </row>
    <row r="75722" spans="1:8" x14ac:dyDescent="0.55000000000000004">
      <c r="A75722">
        <v>0</v>
      </c>
      <c r="B75722">
        <v>0</v>
      </c>
      <c r="C75722">
        <v>2.7E-2</v>
      </c>
      <c r="D75722">
        <f t="shared" si="1183"/>
        <v>0</v>
      </c>
      <c r="E75722">
        <f>+IF(AND($A75722=1,$D75722=1),1,0)</f>
        <v>0</v>
      </c>
      <c r="F75722">
        <f>+IF(AND($A75722=0,$D75722=0),1,0)</f>
        <v>1</v>
      </c>
      <c r="G75722">
        <f>+IF(AND($A75722=0,$D75722=1),1,0)</f>
        <v>0</v>
      </c>
      <c r="H75722">
        <f>+IF(AND($A75722=1,$D75722=0),1,0)</f>
        <v>0</v>
      </c>
    </row>
    <row r="75723" spans="1:8" x14ac:dyDescent="0.55000000000000004">
      <c r="A75723">
        <v>0</v>
      </c>
      <c r="B75723">
        <v>0</v>
      </c>
      <c r="C75723">
        <v>1.4999999999999999E-2</v>
      </c>
      <c r="D75723">
        <f t="shared" si="1183"/>
        <v>0</v>
      </c>
      <c r="E75723">
        <f>+IF(AND($A75723=1,$D75723=1),1,0)</f>
        <v>0</v>
      </c>
      <c r="F75723">
        <f>+IF(AND($A75723=0,$D75723=0),1,0)</f>
        <v>1</v>
      </c>
      <c r="G75723">
        <f>+IF(AND($A75723=0,$D75723=1),1,0)</f>
        <v>0</v>
      </c>
      <c r="H75723">
        <f>+IF(AND($A75723=1,$D75723=0),1,0)</f>
        <v>0</v>
      </c>
    </row>
    <row r="75724" spans="1:8" x14ac:dyDescent="0.55000000000000004">
      <c r="A75724">
        <v>0</v>
      </c>
      <c r="B75724">
        <v>0</v>
      </c>
      <c r="C75724">
        <v>0.01</v>
      </c>
      <c r="D75724">
        <f t="shared" si="1183"/>
        <v>0</v>
      </c>
      <c r="E75724">
        <f>+IF(AND($A75724=1,$D75724=1),1,0)</f>
        <v>0</v>
      </c>
      <c r="F75724">
        <f>+IF(AND($A75724=0,$D75724=0),1,0)</f>
        <v>1</v>
      </c>
      <c r="G75724">
        <f>+IF(AND($A75724=0,$D75724=1),1,0)</f>
        <v>0</v>
      </c>
      <c r="H75724">
        <f>+IF(AND($A75724=1,$D75724=0),1,0)</f>
        <v>0</v>
      </c>
    </row>
    <row r="75725" spans="1:8" x14ac:dyDescent="0.55000000000000004">
      <c r="A75725">
        <v>0</v>
      </c>
      <c r="B75725">
        <v>0</v>
      </c>
      <c r="C75725">
        <v>5.8000000000000003E-2</v>
      </c>
      <c r="D75725">
        <f t="shared" si="1183"/>
        <v>0</v>
      </c>
      <c r="E75725">
        <f>+IF(AND($A75725=1,$D75725=1),1,0)</f>
        <v>0</v>
      </c>
      <c r="F75725">
        <f>+IF(AND($A75725=0,$D75725=0),1,0)</f>
        <v>1</v>
      </c>
      <c r="G75725">
        <f>+IF(AND($A75725=0,$D75725=1),1,0)</f>
        <v>0</v>
      </c>
      <c r="H75725">
        <f>+IF(AND($A75725=1,$D75725=0),1,0)</f>
        <v>0</v>
      </c>
    </row>
    <row r="75726" spans="1:8" x14ac:dyDescent="0.55000000000000004">
      <c r="A75726">
        <v>0</v>
      </c>
      <c r="B75726">
        <v>0</v>
      </c>
      <c r="C75726">
        <v>2.3E-2</v>
      </c>
      <c r="D75726">
        <f t="shared" si="1183"/>
        <v>0</v>
      </c>
      <c r="E75726">
        <f>+IF(AND($A75726=1,$D75726=1),1,0)</f>
        <v>0</v>
      </c>
      <c r="F75726">
        <f>+IF(AND($A75726=0,$D75726=0),1,0)</f>
        <v>1</v>
      </c>
      <c r="G75726">
        <f>+IF(AND($A75726=0,$D75726=1),1,0)</f>
        <v>0</v>
      </c>
      <c r="H75726">
        <f>+IF(AND($A75726=1,$D75726=0),1,0)</f>
        <v>0</v>
      </c>
    </row>
    <row r="75727" spans="1:8" x14ac:dyDescent="0.55000000000000004">
      <c r="A75727">
        <v>0</v>
      </c>
      <c r="B75727">
        <v>0</v>
      </c>
      <c r="C75727">
        <v>1.4999999999999999E-2</v>
      </c>
      <c r="D75727">
        <f t="shared" si="1183"/>
        <v>0</v>
      </c>
      <c r="E75727">
        <f>+IF(AND($A75727=1,$D75727=1),1,0)</f>
        <v>0</v>
      </c>
      <c r="F75727">
        <f>+IF(AND($A75727=0,$D75727=0),1,0)</f>
        <v>1</v>
      </c>
      <c r="G75727">
        <f>+IF(AND($A75727=0,$D75727=1),1,0)</f>
        <v>0</v>
      </c>
      <c r="H75727">
        <f>+IF(AND($A75727=1,$D75727=0),1,0)</f>
        <v>0</v>
      </c>
    </row>
    <row r="75728" spans="1:8" x14ac:dyDescent="0.55000000000000004">
      <c r="A75728">
        <v>0</v>
      </c>
      <c r="B75728">
        <v>0</v>
      </c>
      <c r="C75728">
        <v>1.9E-2</v>
      </c>
      <c r="D75728">
        <f t="shared" si="1183"/>
        <v>0</v>
      </c>
      <c r="E75728">
        <f>+IF(AND($A75728=1,$D75728=1),1,0)</f>
        <v>0</v>
      </c>
      <c r="F75728">
        <f>+IF(AND($A75728=0,$D75728=0),1,0)</f>
        <v>1</v>
      </c>
      <c r="G75728">
        <f>+IF(AND($A75728=0,$D75728=1),1,0)</f>
        <v>0</v>
      </c>
      <c r="H75728">
        <f>+IF(AND($A75728=1,$D75728=0),1,0)</f>
        <v>0</v>
      </c>
    </row>
    <row r="75729" spans="1:8" x14ac:dyDescent="0.55000000000000004">
      <c r="A75729">
        <v>0</v>
      </c>
      <c r="B75729">
        <v>0</v>
      </c>
      <c r="C75729">
        <v>7.0000000000000001E-3</v>
      </c>
      <c r="D75729">
        <f t="shared" si="1183"/>
        <v>0</v>
      </c>
      <c r="E75729">
        <f>+IF(AND($A75729=1,$D75729=1),1,0)</f>
        <v>0</v>
      </c>
      <c r="F75729">
        <f>+IF(AND($A75729=0,$D75729=0),1,0)</f>
        <v>1</v>
      </c>
      <c r="G75729">
        <f>+IF(AND($A75729=0,$D75729=1),1,0)</f>
        <v>0</v>
      </c>
      <c r="H75729">
        <f>+IF(AND($A75729=1,$D75729=0),1,0)</f>
        <v>0</v>
      </c>
    </row>
    <row r="75730" spans="1:8" x14ac:dyDescent="0.55000000000000004">
      <c r="A75730">
        <v>0</v>
      </c>
      <c r="B75730">
        <v>0</v>
      </c>
      <c r="C75730">
        <v>0.32200000000000001</v>
      </c>
      <c r="D75730">
        <f t="shared" si="1183"/>
        <v>1</v>
      </c>
      <c r="E75730">
        <f>+IF(AND($A75730=1,$D75730=1),1,0)</f>
        <v>0</v>
      </c>
      <c r="F75730">
        <f>+IF(AND($A75730=0,$D75730=0),1,0)</f>
        <v>0</v>
      </c>
      <c r="G75730">
        <f>+IF(AND($A75730=0,$D75730=1),1,0)</f>
        <v>1</v>
      </c>
      <c r="H75730">
        <f>+IF(AND($A75730=1,$D75730=0),1,0)</f>
        <v>0</v>
      </c>
    </row>
    <row r="75731" spans="1:8" x14ac:dyDescent="0.55000000000000004">
      <c r="A75731">
        <v>0</v>
      </c>
      <c r="B75731">
        <v>0</v>
      </c>
      <c r="C75731">
        <v>2.1999999999999999E-2</v>
      </c>
      <c r="D75731">
        <f t="shared" si="1183"/>
        <v>0</v>
      </c>
      <c r="E75731">
        <f>+IF(AND($A75731=1,$D75731=1),1,0)</f>
        <v>0</v>
      </c>
      <c r="F75731">
        <f>+IF(AND($A75731=0,$D75731=0),1,0)</f>
        <v>1</v>
      </c>
      <c r="G75731">
        <f>+IF(AND($A75731=0,$D75731=1),1,0)</f>
        <v>0</v>
      </c>
      <c r="H75731">
        <f>+IF(AND($A75731=1,$D75731=0),1,0)</f>
        <v>0</v>
      </c>
    </row>
    <row r="75732" spans="1:8" x14ac:dyDescent="0.55000000000000004">
      <c r="A75732">
        <v>0</v>
      </c>
      <c r="B75732">
        <v>0</v>
      </c>
      <c r="C75732">
        <v>8.0000000000000002E-3</v>
      </c>
      <c r="D75732">
        <f t="shared" si="1183"/>
        <v>0</v>
      </c>
      <c r="E75732">
        <f>+IF(AND($A75732=1,$D75732=1),1,0)</f>
        <v>0</v>
      </c>
      <c r="F75732">
        <f>+IF(AND($A75732=0,$D75732=0),1,0)</f>
        <v>1</v>
      </c>
      <c r="G75732">
        <f>+IF(AND($A75732=0,$D75732=1),1,0)</f>
        <v>0</v>
      </c>
      <c r="H75732">
        <f>+IF(AND($A75732=1,$D75732=0),1,0)</f>
        <v>0</v>
      </c>
    </row>
    <row r="75733" spans="1:8" x14ac:dyDescent="0.55000000000000004">
      <c r="A75733">
        <v>0</v>
      </c>
      <c r="B75733">
        <v>0</v>
      </c>
      <c r="C75733">
        <v>0.21099999999999999</v>
      </c>
      <c r="D75733">
        <f t="shared" si="1183"/>
        <v>1</v>
      </c>
      <c r="E75733">
        <f>+IF(AND($A75733=1,$D75733=1),1,0)</f>
        <v>0</v>
      </c>
      <c r="F75733">
        <f>+IF(AND($A75733=0,$D75733=0),1,0)</f>
        <v>0</v>
      </c>
      <c r="G75733">
        <f>+IF(AND($A75733=0,$D75733=1),1,0)</f>
        <v>1</v>
      </c>
      <c r="H75733">
        <f>+IF(AND($A75733=1,$D75733=0),1,0)</f>
        <v>0</v>
      </c>
    </row>
    <row r="75734" spans="1:8" x14ac:dyDescent="0.55000000000000004">
      <c r="A75734">
        <v>0</v>
      </c>
      <c r="B75734">
        <v>0</v>
      </c>
      <c r="C75734">
        <v>8.2000000000000003E-2</v>
      </c>
      <c r="D75734">
        <f t="shared" si="1183"/>
        <v>1</v>
      </c>
      <c r="E75734">
        <f>+IF(AND($A75734=1,$D75734=1),1,0)</f>
        <v>0</v>
      </c>
      <c r="F75734">
        <f>+IF(AND($A75734=0,$D75734=0),1,0)</f>
        <v>0</v>
      </c>
      <c r="G75734">
        <f>+IF(AND($A75734=0,$D75734=1),1,0)</f>
        <v>1</v>
      </c>
      <c r="H75734">
        <f>+IF(AND($A75734=1,$D75734=0),1,0)</f>
        <v>0</v>
      </c>
    </row>
    <row r="75735" spans="1:8" x14ac:dyDescent="0.55000000000000004">
      <c r="A75735">
        <v>0</v>
      </c>
      <c r="B75735">
        <v>0</v>
      </c>
      <c r="C75735">
        <v>0.125</v>
      </c>
      <c r="D75735">
        <f t="shared" si="1183"/>
        <v>1</v>
      </c>
      <c r="E75735">
        <f>+IF(AND($A75735=1,$D75735=1),1,0)</f>
        <v>0</v>
      </c>
      <c r="F75735">
        <f>+IF(AND($A75735=0,$D75735=0),1,0)</f>
        <v>0</v>
      </c>
      <c r="G75735">
        <f>+IF(AND($A75735=0,$D75735=1),1,0)</f>
        <v>1</v>
      </c>
      <c r="H75735">
        <f>+IF(AND($A75735=1,$D75735=0),1,0)</f>
        <v>0</v>
      </c>
    </row>
    <row r="75736" spans="1:8" x14ac:dyDescent="0.55000000000000004">
      <c r="A75736">
        <v>0</v>
      </c>
      <c r="B75736">
        <v>0</v>
      </c>
      <c r="C75736">
        <v>8.6999999999999994E-2</v>
      </c>
      <c r="D75736">
        <f t="shared" si="1183"/>
        <v>1</v>
      </c>
      <c r="E75736">
        <f>+IF(AND($A75736=1,$D75736=1),1,0)</f>
        <v>0</v>
      </c>
      <c r="F75736">
        <f>+IF(AND($A75736=0,$D75736=0),1,0)</f>
        <v>0</v>
      </c>
      <c r="G75736">
        <f>+IF(AND($A75736=0,$D75736=1),1,0)</f>
        <v>1</v>
      </c>
      <c r="H75736">
        <f>+IF(AND($A75736=1,$D75736=0),1,0)</f>
        <v>0</v>
      </c>
    </row>
    <row r="75737" spans="1:8" x14ac:dyDescent="0.55000000000000004">
      <c r="A75737">
        <v>0</v>
      </c>
      <c r="B75737">
        <v>0</v>
      </c>
      <c r="C75737">
        <v>5.2999999999999999E-2</v>
      </c>
      <c r="D75737">
        <f t="shared" si="1183"/>
        <v>0</v>
      </c>
      <c r="E75737">
        <f>+IF(AND($A75737=1,$D75737=1),1,0)</f>
        <v>0</v>
      </c>
      <c r="F75737">
        <f>+IF(AND($A75737=0,$D75737=0),1,0)</f>
        <v>1</v>
      </c>
      <c r="G75737">
        <f>+IF(AND($A75737=0,$D75737=1),1,0)</f>
        <v>0</v>
      </c>
      <c r="H75737">
        <f>+IF(AND($A75737=1,$D75737=0),1,0)</f>
        <v>0</v>
      </c>
    </row>
    <row r="75738" spans="1:8" x14ac:dyDescent="0.55000000000000004">
      <c r="A75738">
        <v>0</v>
      </c>
      <c r="B75738">
        <v>0</v>
      </c>
      <c r="C75738">
        <v>0.02</v>
      </c>
      <c r="D75738">
        <f t="shared" si="1183"/>
        <v>0</v>
      </c>
      <c r="E75738">
        <f>+IF(AND($A75738=1,$D75738=1),1,0)</f>
        <v>0</v>
      </c>
      <c r="F75738">
        <f>+IF(AND($A75738=0,$D75738=0),1,0)</f>
        <v>1</v>
      </c>
      <c r="G75738">
        <f>+IF(AND($A75738=0,$D75738=1),1,0)</f>
        <v>0</v>
      </c>
      <c r="H75738">
        <f>+IF(AND($A75738=1,$D75738=0),1,0)</f>
        <v>0</v>
      </c>
    </row>
    <row r="75739" spans="1:8" x14ac:dyDescent="0.55000000000000004">
      <c r="A75739">
        <v>0</v>
      </c>
      <c r="B75739">
        <v>0</v>
      </c>
      <c r="C75739">
        <v>1.4999999999999999E-2</v>
      </c>
      <c r="D75739">
        <f t="shared" si="1183"/>
        <v>0</v>
      </c>
      <c r="E75739">
        <f>+IF(AND($A75739=1,$D75739=1),1,0)</f>
        <v>0</v>
      </c>
      <c r="F75739">
        <f>+IF(AND($A75739=0,$D75739=0),1,0)</f>
        <v>1</v>
      </c>
      <c r="G75739">
        <f>+IF(AND($A75739=0,$D75739=1),1,0)</f>
        <v>0</v>
      </c>
      <c r="H75739">
        <f>+IF(AND($A75739=1,$D75739=0),1,0)</f>
        <v>0</v>
      </c>
    </row>
    <row r="75740" spans="1:8" x14ac:dyDescent="0.55000000000000004">
      <c r="A75740">
        <v>0</v>
      </c>
      <c r="B75740">
        <v>0</v>
      </c>
      <c r="C75740">
        <v>5.1999999999999998E-2</v>
      </c>
      <c r="D75740">
        <f t="shared" si="1183"/>
        <v>0</v>
      </c>
      <c r="E75740">
        <f>+IF(AND($A75740=1,$D75740=1),1,0)</f>
        <v>0</v>
      </c>
      <c r="F75740">
        <f>+IF(AND($A75740=0,$D75740=0),1,0)</f>
        <v>1</v>
      </c>
      <c r="G75740">
        <f>+IF(AND($A75740=0,$D75740=1),1,0)</f>
        <v>0</v>
      </c>
      <c r="H75740">
        <f>+IF(AND($A75740=1,$D75740=0),1,0)</f>
        <v>0</v>
      </c>
    </row>
    <row r="75741" spans="1:8" x14ac:dyDescent="0.55000000000000004">
      <c r="A75741">
        <v>0</v>
      </c>
      <c r="B75741">
        <v>0</v>
      </c>
      <c r="C75741">
        <v>2.4E-2</v>
      </c>
      <c r="D75741">
        <f t="shared" si="1183"/>
        <v>0</v>
      </c>
      <c r="E75741">
        <f>+IF(AND($A75741=1,$D75741=1),1,0)</f>
        <v>0</v>
      </c>
      <c r="F75741">
        <f>+IF(AND($A75741=0,$D75741=0),1,0)</f>
        <v>1</v>
      </c>
      <c r="G75741">
        <f>+IF(AND($A75741=0,$D75741=1),1,0)</f>
        <v>0</v>
      </c>
      <c r="H75741">
        <f>+IF(AND($A75741=1,$D75741=0),1,0)</f>
        <v>0</v>
      </c>
    </row>
    <row r="75742" spans="1:8" x14ac:dyDescent="0.55000000000000004">
      <c r="A75742">
        <v>1</v>
      </c>
      <c r="B75742">
        <v>0</v>
      </c>
      <c r="C75742">
        <v>0.02</v>
      </c>
      <c r="D75742">
        <f t="shared" si="1183"/>
        <v>0</v>
      </c>
      <c r="E75742">
        <f>+IF(AND($A75742=1,$D75742=1),1,0)</f>
        <v>0</v>
      </c>
      <c r="F75742">
        <f>+IF(AND($A75742=0,$D75742=0),1,0)</f>
        <v>0</v>
      </c>
      <c r="G75742">
        <f>+IF(AND($A75742=0,$D75742=1),1,0)</f>
        <v>0</v>
      </c>
      <c r="H75742">
        <f>+IF(AND($A75742=1,$D75742=0),1,0)</f>
        <v>1</v>
      </c>
    </row>
    <row r="75743" spans="1:8" x14ac:dyDescent="0.55000000000000004">
      <c r="A75743">
        <v>0</v>
      </c>
      <c r="B75743">
        <v>0</v>
      </c>
      <c r="C75743">
        <v>2.1000000000000001E-2</v>
      </c>
      <c r="D75743">
        <f t="shared" si="1183"/>
        <v>0</v>
      </c>
      <c r="E75743">
        <f>+IF(AND($A75743=1,$D75743=1),1,0)</f>
        <v>0</v>
      </c>
      <c r="F75743">
        <f>+IF(AND($A75743=0,$D75743=0),1,0)</f>
        <v>1</v>
      </c>
      <c r="G75743">
        <f>+IF(AND($A75743=0,$D75743=1),1,0)</f>
        <v>0</v>
      </c>
      <c r="H75743">
        <f>+IF(AND($A75743=1,$D75743=0),1,0)</f>
        <v>0</v>
      </c>
    </row>
    <row r="75744" spans="1:8" x14ac:dyDescent="0.55000000000000004">
      <c r="A75744">
        <v>0</v>
      </c>
      <c r="B75744">
        <v>0</v>
      </c>
      <c r="C75744">
        <v>1.6E-2</v>
      </c>
      <c r="D75744">
        <f t="shared" si="1183"/>
        <v>0</v>
      </c>
      <c r="E75744">
        <f>+IF(AND($A75744=1,$D75744=1),1,0)</f>
        <v>0</v>
      </c>
      <c r="F75744">
        <f>+IF(AND($A75744=0,$D75744=0),1,0)</f>
        <v>1</v>
      </c>
      <c r="G75744">
        <f>+IF(AND($A75744=0,$D75744=1),1,0)</f>
        <v>0</v>
      </c>
      <c r="H75744">
        <f>+IF(AND($A75744=1,$D75744=0),1,0)</f>
        <v>0</v>
      </c>
    </row>
    <row r="75745" spans="1:8" x14ac:dyDescent="0.55000000000000004">
      <c r="A75745">
        <v>0</v>
      </c>
      <c r="B75745">
        <v>0</v>
      </c>
      <c r="C75745">
        <v>6.0000000000000001E-3</v>
      </c>
      <c r="D75745">
        <f t="shared" si="1183"/>
        <v>0</v>
      </c>
      <c r="E75745">
        <f>+IF(AND($A75745=1,$D75745=1),1,0)</f>
        <v>0</v>
      </c>
      <c r="F75745">
        <f>+IF(AND($A75745=0,$D75745=0),1,0)</f>
        <v>1</v>
      </c>
      <c r="G75745">
        <f>+IF(AND($A75745=0,$D75745=1),1,0)</f>
        <v>0</v>
      </c>
      <c r="H75745">
        <f>+IF(AND($A75745=1,$D75745=0),1,0)</f>
        <v>0</v>
      </c>
    </row>
    <row r="75746" spans="1:8" x14ac:dyDescent="0.55000000000000004">
      <c r="A75746">
        <v>0</v>
      </c>
      <c r="B75746">
        <v>0</v>
      </c>
      <c r="C75746">
        <v>7.0000000000000007E-2</v>
      </c>
      <c r="D75746">
        <f t="shared" si="1183"/>
        <v>0</v>
      </c>
      <c r="E75746">
        <f>+IF(AND($A75746=1,$D75746=1),1,0)</f>
        <v>0</v>
      </c>
      <c r="F75746">
        <f>+IF(AND($A75746=0,$D75746=0),1,0)</f>
        <v>1</v>
      </c>
      <c r="G75746">
        <f>+IF(AND($A75746=0,$D75746=1),1,0)</f>
        <v>0</v>
      </c>
      <c r="H75746">
        <f>+IF(AND($A75746=1,$D75746=0),1,0)</f>
        <v>0</v>
      </c>
    </row>
    <row r="75747" spans="1:8" x14ac:dyDescent="0.55000000000000004">
      <c r="A75747">
        <v>0</v>
      </c>
      <c r="B75747">
        <v>0</v>
      </c>
      <c r="C75747">
        <v>6.0999999999999999E-2</v>
      </c>
      <c r="D75747">
        <f t="shared" si="1183"/>
        <v>0</v>
      </c>
      <c r="E75747">
        <f>+IF(AND($A75747=1,$D75747=1),1,0)</f>
        <v>0</v>
      </c>
      <c r="F75747">
        <f>+IF(AND($A75747=0,$D75747=0),1,0)</f>
        <v>1</v>
      </c>
      <c r="G75747">
        <f>+IF(AND($A75747=0,$D75747=1),1,0)</f>
        <v>0</v>
      </c>
      <c r="H75747">
        <f>+IF(AND($A75747=1,$D75747=0),1,0)</f>
        <v>0</v>
      </c>
    </row>
    <row r="75748" spans="1:8" x14ac:dyDescent="0.55000000000000004">
      <c r="A75748">
        <v>0</v>
      </c>
      <c r="B75748">
        <v>0</v>
      </c>
      <c r="C75748">
        <v>5.0000000000000001E-3</v>
      </c>
      <c r="D75748">
        <f t="shared" si="1183"/>
        <v>0</v>
      </c>
      <c r="E75748">
        <f>+IF(AND($A75748=1,$D75748=1),1,0)</f>
        <v>0</v>
      </c>
      <c r="F75748">
        <f>+IF(AND($A75748=0,$D75748=0),1,0)</f>
        <v>1</v>
      </c>
      <c r="G75748">
        <f>+IF(AND($A75748=0,$D75748=1),1,0)</f>
        <v>0</v>
      </c>
      <c r="H75748">
        <f>+IF(AND($A75748=1,$D75748=0),1,0)</f>
        <v>0</v>
      </c>
    </row>
    <row r="75749" spans="1:8" x14ac:dyDescent="0.55000000000000004">
      <c r="A75749">
        <v>0</v>
      </c>
      <c r="B75749">
        <v>0</v>
      </c>
      <c r="C75749">
        <v>2.1000000000000001E-2</v>
      </c>
      <c r="D75749">
        <f t="shared" si="1183"/>
        <v>0</v>
      </c>
      <c r="E75749">
        <f>+IF(AND($A75749=1,$D75749=1),1,0)</f>
        <v>0</v>
      </c>
      <c r="F75749">
        <f>+IF(AND($A75749=0,$D75749=0),1,0)</f>
        <v>1</v>
      </c>
      <c r="G75749">
        <f>+IF(AND($A75749=0,$D75749=1),1,0)</f>
        <v>0</v>
      </c>
      <c r="H75749">
        <f>+IF(AND($A75749=1,$D75749=0),1,0)</f>
        <v>0</v>
      </c>
    </row>
    <row r="75750" spans="1:8" x14ac:dyDescent="0.55000000000000004">
      <c r="A75750">
        <v>0</v>
      </c>
      <c r="B75750">
        <v>0</v>
      </c>
      <c r="C75750">
        <v>8.0000000000000002E-3</v>
      </c>
      <c r="D75750">
        <f t="shared" si="1183"/>
        <v>0</v>
      </c>
      <c r="E75750">
        <f>+IF(AND($A75750=1,$D75750=1),1,0)</f>
        <v>0</v>
      </c>
      <c r="F75750">
        <f>+IF(AND($A75750=0,$D75750=0),1,0)</f>
        <v>1</v>
      </c>
      <c r="G75750">
        <f>+IF(AND($A75750=0,$D75750=1),1,0)</f>
        <v>0</v>
      </c>
      <c r="H75750">
        <f>+IF(AND($A75750=1,$D75750=0),1,0)</f>
        <v>0</v>
      </c>
    </row>
    <row r="75751" spans="1:8" x14ac:dyDescent="0.55000000000000004">
      <c r="A75751">
        <v>0</v>
      </c>
      <c r="B75751">
        <v>0</v>
      </c>
      <c r="C75751">
        <v>1.6E-2</v>
      </c>
      <c r="D75751">
        <f t="shared" si="1183"/>
        <v>0</v>
      </c>
      <c r="E75751">
        <f>+IF(AND($A75751=1,$D75751=1),1,0)</f>
        <v>0</v>
      </c>
      <c r="F75751">
        <f>+IF(AND($A75751=0,$D75751=0),1,0)</f>
        <v>1</v>
      </c>
      <c r="G75751">
        <f>+IF(AND($A75751=0,$D75751=1),1,0)</f>
        <v>0</v>
      </c>
      <c r="H75751">
        <f>+IF(AND($A75751=1,$D75751=0),1,0)</f>
        <v>0</v>
      </c>
    </row>
    <row r="75752" spans="1:8" x14ac:dyDescent="0.55000000000000004">
      <c r="A75752">
        <v>0</v>
      </c>
      <c r="B75752">
        <v>0</v>
      </c>
      <c r="C75752">
        <v>3.3000000000000002E-2</v>
      </c>
      <c r="D75752">
        <f t="shared" si="1183"/>
        <v>0</v>
      </c>
      <c r="E75752">
        <f>+IF(AND($A75752=1,$D75752=1),1,0)</f>
        <v>0</v>
      </c>
      <c r="F75752">
        <f>+IF(AND($A75752=0,$D75752=0),1,0)</f>
        <v>1</v>
      </c>
      <c r="G75752">
        <f>+IF(AND($A75752=0,$D75752=1),1,0)</f>
        <v>0</v>
      </c>
      <c r="H75752">
        <f>+IF(AND($A75752=1,$D75752=0),1,0)</f>
        <v>0</v>
      </c>
    </row>
    <row r="75753" spans="1:8" x14ac:dyDescent="0.55000000000000004">
      <c r="A75753">
        <v>0</v>
      </c>
      <c r="B75753">
        <v>0</v>
      </c>
      <c r="C75753">
        <v>1.0999999999999999E-2</v>
      </c>
      <c r="D75753">
        <f t="shared" si="1183"/>
        <v>0</v>
      </c>
      <c r="E75753">
        <f>+IF(AND($A75753=1,$D75753=1),1,0)</f>
        <v>0</v>
      </c>
      <c r="F75753">
        <f>+IF(AND($A75753=0,$D75753=0),1,0)</f>
        <v>1</v>
      </c>
      <c r="G75753">
        <f>+IF(AND($A75753=0,$D75753=1),1,0)</f>
        <v>0</v>
      </c>
      <c r="H75753">
        <f>+IF(AND($A75753=1,$D75753=0),1,0)</f>
        <v>0</v>
      </c>
    </row>
    <row r="75754" spans="1:8" x14ac:dyDescent="0.55000000000000004">
      <c r="A75754">
        <v>0</v>
      </c>
      <c r="B75754">
        <v>0</v>
      </c>
      <c r="C75754">
        <v>3.7999999999999999E-2</v>
      </c>
      <c r="D75754">
        <f t="shared" ref="D75754:D75817" si="1184">+IF(C75754&gt;$K$2,1,0)</f>
        <v>0</v>
      </c>
      <c r="E75754">
        <f>+IF(AND($A75754=1,$D75754=1),1,0)</f>
        <v>0</v>
      </c>
      <c r="F75754">
        <f>+IF(AND($A75754=0,$D75754=0),1,0)</f>
        <v>1</v>
      </c>
      <c r="G75754">
        <f>+IF(AND($A75754=0,$D75754=1),1,0)</f>
        <v>0</v>
      </c>
      <c r="H75754">
        <f>+IF(AND($A75754=1,$D75754=0),1,0)</f>
        <v>0</v>
      </c>
    </row>
    <row r="75755" spans="1:8" x14ac:dyDescent="0.55000000000000004">
      <c r="A75755">
        <v>0</v>
      </c>
      <c r="B75755">
        <v>0</v>
      </c>
      <c r="C75755">
        <v>0.03</v>
      </c>
      <c r="D75755">
        <f t="shared" si="1184"/>
        <v>0</v>
      </c>
      <c r="E75755">
        <f>+IF(AND($A75755=1,$D75755=1),1,0)</f>
        <v>0</v>
      </c>
      <c r="F75755">
        <f>+IF(AND($A75755=0,$D75755=0),1,0)</f>
        <v>1</v>
      </c>
      <c r="G75755">
        <f>+IF(AND($A75755=0,$D75755=1),1,0)</f>
        <v>0</v>
      </c>
      <c r="H75755">
        <f>+IF(AND($A75755=1,$D75755=0),1,0)</f>
        <v>0</v>
      </c>
    </row>
    <row r="75756" spans="1:8" x14ac:dyDescent="0.55000000000000004">
      <c r="A75756">
        <v>0</v>
      </c>
      <c r="B75756">
        <v>0</v>
      </c>
      <c r="C75756">
        <v>7.0000000000000001E-3</v>
      </c>
      <c r="D75756">
        <f t="shared" si="1184"/>
        <v>0</v>
      </c>
      <c r="E75756">
        <f>+IF(AND($A75756=1,$D75756=1),1,0)</f>
        <v>0</v>
      </c>
      <c r="F75756">
        <f>+IF(AND($A75756=0,$D75756=0),1,0)</f>
        <v>1</v>
      </c>
      <c r="G75756">
        <f>+IF(AND($A75756=0,$D75756=1),1,0)</f>
        <v>0</v>
      </c>
      <c r="H75756">
        <f>+IF(AND($A75756=1,$D75756=0),1,0)</f>
        <v>0</v>
      </c>
    </row>
    <row r="75757" spans="1:8" x14ac:dyDescent="0.55000000000000004">
      <c r="A75757">
        <v>0</v>
      </c>
      <c r="B75757">
        <v>0</v>
      </c>
      <c r="C75757">
        <v>1.2999999999999999E-2</v>
      </c>
      <c r="D75757">
        <f t="shared" si="1184"/>
        <v>0</v>
      </c>
      <c r="E75757">
        <f>+IF(AND($A75757=1,$D75757=1),1,0)</f>
        <v>0</v>
      </c>
      <c r="F75757">
        <f>+IF(AND($A75757=0,$D75757=0),1,0)</f>
        <v>1</v>
      </c>
      <c r="G75757">
        <f>+IF(AND($A75757=0,$D75757=1),1,0)</f>
        <v>0</v>
      </c>
      <c r="H75757">
        <f>+IF(AND($A75757=1,$D75757=0),1,0)</f>
        <v>0</v>
      </c>
    </row>
    <row r="75758" spans="1:8" x14ac:dyDescent="0.55000000000000004">
      <c r="A75758">
        <v>0</v>
      </c>
      <c r="B75758">
        <v>0</v>
      </c>
      <c r="C75758">
        <v>0.02</v>
      </c>
      <c r="D75758">
        <f t="shared" si="1184"/>
        <v>0</v>
      </c>
      <c r="E75758">
        <f>+IF(AND($A75758=1,$D75758=1),1,0)</f>
        <v>0</v>
      </c>
      <c r="F75758">
        <f>+IF(AND($A75758=0,$D75758=0),1,0)</f>
        <v>1</v>
      </c>
      <c r="G75758">
        <f>+IF(AND($A75758=0,$D75758=1),1,0)</f>
        <v>0</v>
      </c>
      <c r="H75758">
        <f>+IF(AND($A75758=1,$D75758=0),1,0)</f>
        <v>0</v>
      </c>
    </row>
    <row r="75759" spans="1:8" x14ac:dyDescent="0.55000000000000004">
      <c r="A75759">
        <v>0</v>
      </c>
      <c r="B75759">
        <v>0</v>
      </c>
      <c r="C75759">
        <v>0.35799999999999998</v>
      </c>
      <c r="D75759">
        <f t="shared" si="1184"/>
        <v>1</v>
      </c>
      <c r="E75759">
        <f>+IF(AND($A75759=1,$D75759=1),1,0)</f>
        <v>0</v>
      </c>
      <c r="F75759">
        <f>+IF(AND($A75759=0,$D75759=0),1,0)</f>
        <v>0</v>
      </c>
      <c r="G75759">
        <f>+IF(AND($A75759=0,$D75759=1),1,0)</f>
        <v>1</v>
      </c>
      <c r="H75759">
        <f>+IF(AND($A75759=1,$D75759=0),1,0)</f>
        <v>0</v>
      </c>
    </row>
    <row r="75760" spans="1:8" x14ac:dyDescent="0.55000000000000004">
      <c r="A75760">
        <v>0</v>
      </c>
      <c r="B75760">
        <v>0</v>
      </c>
      <c r="C75760">
        <v>2.9000000000000001E-2</v>
      </c>
      <c r="D75760">
        <f t="shared" si="1184"/>
        <v>0</v>
      </c>
      <c r="E75760">
        <f>+IF(AND($A75760=1,$D75760=1),1,0)</f>
        <v>0</v>
      </c>
      <c r="F75760">
        <f>+IF(AND($A75760=0,$D75760=0),1,0)</f>
        <v>1</v>
      </c>
      <c r="G75760">
        <f>+IF(AND($A75760=0,$D75760=1),1,0)</f>
        <v>0</v>
      </c>
      <c r="H75760">
        <f>+IF(AND($A75760=1,$D75760=0),1,0)</f>
        <v>0</v>
      </c>
    </row>
    <row r="75761" spans="1:8" x14ac:dyDescent="0.55000000000000004">
      <c r="A75761">
        <v>0</v>
      </c>
      <c r="B75761">
        <v>0</v>
      </c>
      <c r="C75761">
        <v>4.2999999999999997E-2</v>
      </c>
      <c r="D75761">
        <f t="shared" si="1184"/>
        <v>0</v>
      </c>
      <c r="E75761">
        <f>+IF(AND($A75761=1,$D75761=1),1,0)</f>
        <v>0</v>
      </c>
      <c r="F75761">
        <f>+IF(AND($A75761=0,$D75761=0),1,0)</f>
        <v>1</v>
      </c>
      <c r="G75761">
        <f>+IF(AND($A75761=0,$D75761=1),1,0)</f>
        <v>0</v>
      </c>
      <c r="H75761">
        <f>+IF(AND($A75761=1,$D75761=0),1,0)</f>
        <v>0</v>
      </c>
    </row>
    <row r="75762" spans="1:8" x14ac:dyDescent="0.55000000000000004">
      <c r="A75762">
        <v>0</v>
      </c>
      <c r="B75762">
        <v>0</v>
      </c>
      <c r="C75762">
        <v>2.5000000000000001E-2</v>
      </c>
      <c r="D75762">
        <f t="shared" si="1184"/>
        <v>0</v>
      </c>
      <c r="E75762">
        <f>+IF(AND($A75762=1,$D75762=1),1,0)</f>
        <v>0</v>
      </c>
      <c r="F75762">
        <f>+IF(AND($A75762=0,$D75762=0),1,0)</f>
        <v>1</v>
      </c>
      <c r="G75762">
        <f>+IF(AND($A75762=0,$D75762=1),1,0)</f>
        <v>0</v>
      </c>
      <c r="H75762">
        <f>+IF(AND($A75762=1,$D75762=0),1,0)</f>
        <v>0</v>
      </c>
    </row>
    <row r="75763" spans="1:8" x14ac:dyDescent="0.55000000000000004">
      <c r="A75763">
        <v>0</v>
      </c>
      <c r="B75763">
        <v>0</v>
      </c>
      <c r="C75763">
        <v>1.2999999999999999E-2</v>
      </c>
      <c r="D75763">
        <f t="shared" si="1184"/>
        <v>0</v>
      </c>
      <c r="E75763">
        <f>+IF(AND($A75763=1,$D75763=1),1,0)</f>
        <v>0</v>
      </c>
      <c r="F75763">
        <f>+IF(AND($A75763=0,$D75763=0),1,0)</f>
        <v>1</v>
      </c>
      <c r="G75763">
        <f>+IF(AND($A75763=0,$D75763=1),1,0)</f>
        <v>0</v>
      </c>
      <c r="H75763">
        <f>+IF(AND($A75763=1,$D75763=0),1,0)</f>
        <v>0</v>
      </c>
    </row>
    <row r="75764" spans="1:8" x14ac:dyDescent="0.55000000000000004">
      <c r="A75764">
        <v>0</v>
      </c>
      <c r="B75764">
        <v>0</v>
      </c>
      <c r="C75764">
        <v>3.7999999999999999E-2</v>
      </c>
      <c r="D75764">
        <f t="shared" si="1184"/>
        <v>0</v>
      </c>
      <c r="E75764">
        <f>+IF(AND($A75764=1,$D75764=1),1,0)</f>
        <v>0</v>
      </c>
      <c r="F75764">
        <f>+IF(AND($A75764=0,$D75764=0),1,0)</f>
        <v>1</v>
      </c>
      <c r="G75764">
        <f>+IF(AND($A75764=0,$D75764=1),1,0)</f>
        <v>0</v>
      </c>
      <c r="H75764">
        <f>+IF(AND($A75764=1,$D75764=0),1,0)</f>
        <v>0</v>
      </c>
    </row>
    <row r="75765" spans="1:8" x14ac:dyDescent="0.55000000000000004">
      <c r="A75765">
        <v>0</v>
      </c>
      <c r="B75765">
        <v>0</v>
      </c>
      <c r="C75765">
        <v>1.2999999999999999E-2</v>
      </c>
      <c r="D75765">
        <f t="shared" si="1184"/>
        <v>0</v>
      </c>
      <c r="E75765">
        <f>+IF(AND($A75765=1,$D75765=1),1,0)</f>
        <v>0</v>
      </c>
      <c r="F75765">
        <f>+IF(AND($A75765=0,$D75765=0),1,0)</f>
        <v>1</v>
      </c>
      <c r="G75765">
        <f>+IF(AND($A75765=0,$D75765=1),1,0)</f>
        <v>0</v>
      </c>
      <c r="H75765">
        <f>+IF(AND($A75765=1,$D75765=0),1,0)</f>
        <v>0</v>
      </c>
    </row>
    <row r="75766" spans="1:8" x14ac:dyDescent="0.55000000000000004">
      <c r="A75766">
        <v>0</v>
      </c>
      <c r="B75766">
        <v>0</v>
      </c>
      <c r="C75766">
        <v>2.1999999999999999E-2</v>
      </c>
      <c r="D75766">
        <f t="shared" si="1184"/>
        <v>0</v>
      </c>
      <c r="E75766">
        <f>+IF(AND($A75766=1,$D75766=1),1,0)</f>
        <v>0</v>
      </c>
      <c r="F75766">
        <f>+IF(AND($A75766=0,$D75766=0),1,0)</f>
        <v>1</v>
      </c>
      <c r="G75766">
        <f>+IF(AND($A75766=0,$D75766=1),1,0)</f>
        <v>0</v>
      </c>
      <c r="H75766">
        <f>+IF(AND($A75766=1,$D75766=0),1,0)</f>
        <v>0</v>
      </c>
    </row>
    <row r="75767" spans="1:8" x14ac:dyDescent="0.55000000000000004">
      <c r="A75767">
        <v>0</v>
      </c>
      <c r="B75767">
        <v>0</v>
      </c>
      <c r="C75767">
        <v>5.6000000000000001E-2</v>
      </c>
      <c r="D75767">
        <f t="shared" si="1184"/>
        <v>0</v>
      </c>
      <c r="E75767">
        <f>+IF(AND($A75767=1,$D75767=1),1,0)</f>
        <v>0</v>
      </c>
      <c r="F75767">
        <f>+IF(AND($A75767=0,$D75767=0),1,0)</f>
        <v>1</v>
      </c>
      <c r="G75767">
        <f>+IF(AND($A75767=0,$D75767=1),1,0)</f>
        <v>0</v>
      </c>
      <c r="H75767">
        <f>+IF(AND($A75767=1,$D75767=0),1,0)</f>
        <v>0</v>
      </c>
    </row>
    <row r="75768" spans="1:8" x14ac:dyDescent="0.55000000000000004">
      <c r="A75768">
        <v>0</v>
      </c>
      <c r="B75768">
        <v>0</v>
      </c>
      <c r="C75768">
        <v>2.1999999999999999E-2</v>
      </c>
      <c r="D75768">
        <f t="shared" si="1184"/>
        <v>0</v>
      </c>
      <c r="E75768">
        <f>+IF(AND($A75768=1,$D75768=1),1,0)</f>
        <v>0</v>
      </c>
      <c r="F75768">
        <f>+IF(AND($A75768=0,$D75768=0),1,0)</f>
        <v>1</v>
      </c>
      <c r="G75768">
        <f>+IF(AND($A75768=0,$D75768=1),1,0)</f>
        <v>0</v>
      </c>
      <c r="H75768">
        <f>+IF(AND($A75768=1,$D75768=0),1,0)</f>
        <v>0</v>
      </c>
    </row>
    <row r="75769" spans="1:8" x14ac:dyDescent="0.55000000000000004">
      <c r="A75769">
        <v>0</v>
      </c>
      <c r="B75769">
        <v>0</v>
      </c>
      <c r="C75769">
        <v>2.5000000000000001E-2</v>
      </c>
      <c r="D75769">
        <f t="shared" si="1184"/>
        <v>0</v>
      </c>
      <c r="E75769">
        <f>+IF(AND($A75769=1,$D75769=1),1,0)</f>
        <v>0</v>
      </c>
      <c r="F75769">
        <f>+IF(AND($A75769=0,$D75769=0),1,0)</f>
        <v>1</v>
      </c>
      <c r="G75769">
        <f>+IF(AND($A75769=0,$D75769=1),1,0)</f>
        <v>0</v>
      </c>
      <c r="H75769">
        <f>+IF(AND($A75769=1,$D75769=0),1,0)</f>
        <v>0</v>
      </c>
    </row>
    <row r="75770" spans="1:8" x14ac:dyDescent="0.55000000000000004">
      <c r="A75770">
        <v>0</v>
      </c>
      <c r="B75770">
        <v>0</v>
      </c>
      <c r="C75770">
        <v>1.4E-2</v>
      </c>
      <c r="D75770">
        <f t="shared" si="1184"/>
        <v>0</v>
      </c>
      <c r="E75770">
        <f>+IF(AND($A75770=1,$D75770=1),1,0)</f>
        <v>0</v>
      </c>
      <c r="F75770">
        <f>+IF(AND($A75770=0,$D75770=0),1,0)</f>
        <v>1</v>
      </c>
      <c r="G75770">
        <f>+IF(AND($A75770=0,$D75770=1),1,0)</f>
        <v>0</v>
      </c>
      <c r="H75770">
        <f>+IF(AND($A75770=1,$D75770=0),1,0)</f>
        <v>0</v>
      </c>
    </row>
    <row r="75771" spans="1:8" x14ac:dyDescent="0.55000000000000004">
      <c r="A75771">
        <v>0</v>
      </c>
      <c r="B75771">
        <v>0</v>
      </c>
      <c r="C75771">
        <v>1.2E-2</v>
      </c>
      <c r="D75771">
        <f t="shared" si="1184"/>
        <v>0</v>
      </c>
      <c r="E75771">
        <f>+IF(AND($A75771=1,$D75771=1),1,0)</f>
        <v>0</v>
      </c>
      <c r="F75771">
        <f>+IF(AND($A75771=0,$D75771=0),1,0)</f>
        <v>1</v>
      </c>
      <c r="G75771">
        <f>+IF(AND($A75771=0,$D75771=1),1,0)</f>
        <v>0</v>
      </c>
      <c r="H75771">
        <f>+IF(AND($A75771=1,$D75771=0),1,0)</f>
        <v>0</v>
      </c>
    </row>
    <row r="75772" spans="1:8" x14ac:dyDescent="0.55000000000000004">
      <c r="A75772">
        <v>0</v>
      </c>
      <c r="B75772">
        <v>0</v>
      </c>
      <c r="C75772">
        <v>6.0000000000000001E-3</v>
      </c>
      <c r="D75772">
        <f t="shared" si="1184"/>
        <v>0</v>
      </c>
      <c r="E75772">
        <f>+IF(AND($A75772=1,$D75772=1),1,0)</f>
        <v>0</v>
      </c>
      <c r="F75772">
        <f>+IF(AND($A75772=0,$D75772=0),1,0)</f>
        <v>1</v>
      </c>
      <c r="G75772">
        <f>+IF(AND($A75772=0,$D75772=1),1,0)</f>
        <v>0</v>
      </c>
      <c r="H75772">
        <f>+IF(AND($A75772=1,$D75772=0),1,0)</f>
        <v>0</v>
      </c>
    </row>
    <row r="75773" spans="1:8" x14ac:dyDescent="0.55000000000000004">
      <c r="A75773">
        <v>0</v>
      </c>
      <c r="B75773">
        <v>0</v>
      </c>
      <c r="C75773">
        <v>6.2E-2</v>
      </c>
      <c r="D75773">
        <f t="shared" si="1184"/>
        <v>0</v>
      </c>
      <c r="E75773">
        <f>+IF(AND($A75773=1,$D75773=1),1,0)</f>
        <v>0</v>
      </c>
      <c r="F75773">
        <f>+IF(AND($A75773=0,$D75773=0),1,0)</f>
        <v>1</v>
      </c>
      <c r="G75773">
        <f>+IF(AND($A75773=0,$D75773=1),1,0)</f>
        <v>0</v>
      </c>
      <c r="H75773">
        <f>+IF(AND($A75773=1,$D75773=0),1,0)</f>
        <v>0</v>
      </c>
    </row>
    <row r="75774" spans="1:8" x14ac:dyDescent="0.55000000000000004">
      <c r="A75774">
        <v>0</v>
      </c>
      <c r="B75774">
        <v>0</v>
      </c>
      <c r="C75774">
        <v>9.1999999999999998E-2</v>
      </c>
      <c r="D75774">
        <f t="shared" si="1184"/>
        <v>1</v>
      </c>
      <c r="E75774">
        <f>+IF(AND($A75774=1,$D75774=1),1,0)</f>
        <v>0</v>
      </c>
      <c r="F75774">
        <f>+IF(AND($A75774=0,$D75774=0),1,0)</f>
        <v>0</v>
      </c>
      <c r="G75774">
        <f>+IF(AND($A75774=0,$D75774=1),1,0)</f>
        <v>1</v>
      </c>
      <c r="H75774">
        <f>+IF(AND($A75774=1,$D75774=0),1,0)</f>
        <v>0</v>
      </c>
    </row>
    <row r="75775" spans="1:8" x14ac:dyDescent="0.55000000000000004">
      <c r="A75775">
        <v>0</v>
      </c>
      <c r="B75775">
        <v>0</v>
      </c>
      <c r="C75775">
        <v>4.2000000000000003E-2</v>
      </c>
      <c r="D75775">
        <f t="shared" si="1184"/>
        <v>0</v>
      </c>
      <c r="E75775">
        <f>+IF(AND($A75775=1,$D75775=1),1,0)</f>
        <v>0</v>
      </c>
      <c r="F75775">
        <f>+IF(AND($A75775=0,$D75775=0),1,0)</f>
        <v>1</v>
      </c>
      <c r="G75775">
        <f>+IF(AND($A75775=0,$D75775=1),1,0)</f>
        <v>0</v>
      </c>
      <c r="H75775">
        <f>+IF(AND($A75775=1,$D75775=0),1,0)</f>
        <v>0</v>
      </c>
    </row>
    <row r="75776" spans="1:8" x14ac:dyDescent="0.55000000000000004">
      <c r="A75776">
        <v>0</v>
      </c>
      <c r="B75776">
        <v>0</v>
      </c>
      <c r="C75776">
        <v>1.7999999999999999E-2</v>
      </c>
      <c r="D75776">
        <f t="shared" si="1184"/>
        <v>0</v>
      </c>
      <c r="E75776">
        <f>+IF(AND($A75776=1,$D75776=1),1,0)</f>
        <v>0</v>
      </c>
      <c r="F75776">
        <f>+IF(AND($A75776=0,$D75776=0),1,0)</f>
        <v>1</v>
      </c>
      <c r="G75776">
        <f>+IF(AND($A75776=0,$D75776=1),1,0)</f>
        <v>0</v>
      </c>
      <c r="H75776">
        <f>+IF(AND($A75776=1,$D75776=0),1,0)</f>
        <v>0</v>
      </c>
    </row>
    <row r="75777" spans="1:8" x14ac:dyDescent="0.55000000000000004">
      <c r="A75777">
        <v>0</v>
      </c>
      <c r="B75777">
        <v>0</v>
      </c>
      <c r="C75777">
        <v>3.2000000000000001E-2</v>
      </c>
      <c r="D75777">
        <f t="shared" si="1184"/>
        <v>0</v>
      </c>
      <c r="E75777">
        <f>+IF(AND($A75777=1,$D75777=1),1,0)</f>
        <v>0</v>
      </c>
      <c r="F75777">
        <f>+IF(AND($A75777=0,$D75777=0),1,0)</f>
        <v>1</v>
      </c>
      <c r="G75777">
        <f>+IF(AND($A75777=0,$D75777=1),1,0)</f>
        <v>0</v>
      </c>
      <c r="H75777">
        <f>+IF(AND($A75777=1,$D75777=0),1,0)</f>
        <v>0</v>
      </c>
    </row>
    <row r="75778" spans="1:8" x14ac:dyDescent="0.55000000000000004">
      <c r="A75778">
        <v>0</v>
      </c>
      <c r="B75778">
        <v>0</v>
      </c>
      <c r="C75778">
        <v>1.7000000000000001E-2</v>
      </c>
      <c r="D75778">
        <f t="shared" si="1184"/>
        <v>0</v>
      </c>
      <c r="E75778">
        <f>+IF(AND($A75778=1,$D75778=1),1,0)</f>
        <v>0</v>
      </c>
      <c r="F75778">
        <f>+IF(AND($A75778=0,$D75778=0),1,0)</f>
        <v>1</v>
      </c>
      <c r="G75778">
        <f>+IF(AND($A75778=0,$D75778=1),1,0)</f>
        <v>0</v>
      </c>
      <c r="H75778">
        <f>+IF(AND($A75778=1,$D75778=0),1,0)</f>
        <v>0</v>
      </c>
    </row>
    <row r="75779" spans="1:8" x14ac:dyDescent="0.55000000000000004">
      <c r="A75779">
        <v>0</v>
      </c>
      <c r="B75779">
        <v>0</v>
      </c>
      <c r="C75779">
        <v>1.2999999999999999E-2</v>
      </c>
      <c r="D75779">
        <f t="shared" si="1184"/>
        <v>0</v>
      </c>
      <c r="E75779">
        <f>+IF(AND($A75779=1,$D75779=1),1,0)</f>
        <v>0</v>
      </c>
      <c r="F75779">
        <f>+IF(AND($A75779=0,$D75779=0),1,0)</f>
        <v>1</v>
      </c>
      <c r="G75779">
        <f>+IF(AND($A75779=0,$D75779=1),1,0)</f>
        <v>0</v>
      </c>
      <c r="H75779">
        <f>+IF(AND($A75779=1,$D75779=0),1,0)</f>
        <v>0</v>
      </c>
    </row>
    <row r="75780" spans="1:8" x14ac:dyDescent="0.55000000000000004">
      <c r="A75780">
        <v>0</v>
      </c>
      <c r="B75780">
        <v>0</v>
      </c>
      <c r="C75780">
        <v>5.8999999999999997E-2</v>
      </c>
      <c r="D75780">
        <f t="shared" si="1184"/>
        <v>0</v>
      </c>
      <c r="E75780">
        <f>+IF(AND($A75780=1,$D75780=1),1,0)</f>
        <v>0</v>
      </c>
      <c r="F75780">
        <f>+IF(AND($A75780=0,$D75780=0),1,0)</f>
        <v>1</v>
      </c>
      <c r="G75780">
        <f>+IF(AND($A75780=0,$D75780=1),1,0)</f>
        <v>0</v>
      </c>
      <c r="H75780">
        <f>+IF(AND($A75780=1,$D75780=0),1,0)</f>
        <v>0</v>
      </c>
    </row>
    <row r="75781" spans="1:8" x14ac:dyDescent="0.55000000000000004">
      <c r="A75781">
        <v>0</v>
      </c>
      <c r="B75781">
        <v>0</v>
      </c>
      <c r="C75781">
        <v>9.2999999999999999E-2</v>
      </c>
      <c r="D75781">
        <f t="shared" si="1184"/>
        <v>1</v>
      </c>
      <c r="E75781">
        <f>+IF(AND($A75781=1,$D75781=1),1,0)</f>
        <v>0</v>
      </c>
      <c r="F75781">
        <f>+IF(AND($A75781=0,$D75781=0),1,0)</f>
        <v>0</v>
      </c>
      <c r="G75781">
        <f>+IF(AND($A75781=0,$D75781=1),1,0)</f>
        <v>1</v>
      </c>
      <c r="H75781">
        <f>+IF(AND($A75781=1,$D75781=0),1,0)</f>
        <v>0</v>
      </c>
    </row>
    <row r="75782" spans="1:8" x14ac:dyDescent="0.55000000000000004">
      <c r="A75782">
        <v>0</v>
      </c>
      <c r="B75782">
        <v>0</v>
      </c>
      <c r="C75782">
        <v>1.0999999999999999E-2</v>
      </c>
      <c r="D75782">
        <f t="shared" si="1184"/>
        <v>0</v>
      </c>
      <c r="E75782">
        <f>+IF(AND($A75782=1,$D75782=1),1,0)</f>
        <v>0</v>
      </c>
      <c r="F75782">
        <f>+IF(AND($A75782=0,$D75782=0),1,0)</f>
        <v>1</v>
      </c>
      <c r="G75782">
        <f>+IF(AND($A75782=0,$D75782=1),1,0)</f>
        <v>0</v>
      </c>
      <c r="H75782">
        <f>+IF(AND($A75782=1,$D75782=0),1,0)</f>
        <v>0</v>
      </c>
    </row>
    <row r="75783" spans="1:8" x14ac:dyDescent="0.55000000000000004">
      <c r="A75783">
        <v>0</v>
      </c>
      <c r="B75783">
        <v>0</v>
      </c>
      <c r="C75783">
        <v>1.2E-2</v>
      </c>
      <c r="D75783">
        <f t="shared" si="1184"/>
        <v>0</v>
      </c>
      <c r="E75783">
        <f>+IF(AND($A75783=1,$D75783=1),1,0)</f>
        <v>0</v>
      </c>
      <c r="F75783">
        <f>+IF(AND($A75783=0,$D75783=0),1,0)</f>
        <v>1</v>
      </c>
      <c r="G75783">
        <f>+IF(AND($A75783=0,$D75783=1),1,0)</f>
        <v>0</v>
      </c>
      <c r="H75783">
        <f>+IF(AND($A75783=1,$D75783=0),1,0)</f>
        <v>0</v>
      </c>
    </row>
    <row r="75784" spans="1:8" x14ac:dyDescent="0.55000000000000004">
      <c r="A75784">
        <v>0</v>
      </c>
      <c r="B75784">
        <v>0</v>
      </c>
      <c r="C75784">
        <v>5.0000000000000001E-3</v>
      </c>
      <c r="D75784">
        <f t="shared" si="1184"/>
        <v>0</v>
      </c>
      <c r="E75784">
        <f>+IF(AND($A75784=1,$D75784=1),1,0)</f>
        <v>0</v>
      </c>
      <c r="F75784">
        <f>+IF(AND($A75784=0,$D75784=0),1,0)</f>
        <v>1</v>
      </c>
      <c r="G75784">
        <f>+IF(AND($A75784=0,$D75784=1),1,0)</f>
        <v>0</v>
      </c>
      <c r="H75784">
        <f>+IF(AND($A75784=1,$D75784=0),1,0)</f>
        <v>0</v>
      </c>
    </row>
    <row r="75785" spans="1:8" x14ac:dyDescent="0.55000000000000004">
      <c r="A75785">
        <v>0</v>
      </c>
      <c r="B75785">
        <v>0</v>
      </c>
      <c r="C75785">
        <v>1.2E-2</v>
      </c>
      <c r="D75785">
        <f t="shared" si="1184"/>
        <v>0</v>
      </c>
      <c r="E75785">
        <f>+IF(AND($A75785=1,$D75785=1),1,0)</f>
        <v>0</v>
      </c>
      <c r="F75785">
        <f>+IF(AND($A75785=0,$D75785=0),1,0)</f>
        <v>1</v>
      </c>
      <c r="G75785">
        <f>+IF(AND($A75785=0,$D75785=1),1,0)</f>
        <v>0</v>
      </c>
      <c r="H75785">
        <f>+IF(AND($A75785=1,$D75785=0),1,0)</f>
        <v>0</v>
      </c>
    </row>
    <row r="75786" spans="1:8" x14ac:dyDescent="0.55000000000000004">
      <c r="A75786">
        <v>0</v>
      </c>
      <c r="B75786">
        <v>0</v>
      </c>
      <c r="C75786">
        <v>1.7000000000000001E-2</v>
      </c>
      <c r="D75786">
        <f t="shared" si="1184"/>
        <v>0</v>
      </c>
      <c r="E75786">
        <f>+IF(AND($A75786=1,$D75786=1),1,0)</f>
        <v>0</v>
      </c>
      <c r="F75786">
        <f>+IF(AND($A75786=0,$D75786=0),1,0)</f>
        <v>1</v>
      </c>
      <c r="G75786">
        <f>+IF(AND($A75786=0,$D75786=1),1,0)</f>
        <v>0</v>
      </c>
      <c r="H75786">
        <f>+IF(AND($A75786=1,$D75786=0),1,0)</f>
        <v>0</v>
      </c>
    </row>
    <row r="75787" spans="1:8" x14ac:dyDescent="0.55000000000000004">
      <c r="A75787">
        <v>0</v>
      </c>
      <c r="B75787">
        <v>0</v>
      </c>
      <c r="C75787">
        <v>0.03</v>
      </c>
      <c r="D75787">
        <f t="shared" si="1184"/>
        <v>0</v>
      </c>
      <c r="E75787">
        <f>+IF(AND($A75787=1,$D75787=1),1,0)</f>
        <v>0</v>
      </c>
      <c r="F75787">
        <f>+IF(AND($A75787=0,$D75787=0),1,0)</f>
        <v>1</v>
      </c>
      <c r="G75787">
        <f>+IF(AND($A75787=0,$D75787=1),1,0)</f>
        <v>0</v>
      </c>
      <c r="H75787">
        <f>+IF(AND($A75787=1,$D75787=0),1,0)</f>
        <v>0</v>
      </c>
    </row>
    <row r="75788" spans="1:8" x14ac:dyDescent="0.55000000000000004">
      <c r="A75788">
        <v>1</v>
      </c>
      <c r="B75788">
        <v>0</v>
      </c>
      <c r="C75788">
        <v>6.0000000000000001E-3</v>
      </c>
      <c r="D75788">
        <f t="shared" si="1184"/>
        <v>0</v>
      </c>
      <c r="E75788">
        <f>+IF(AND($A75788=1,$D75788=1),1,0)</f>
        <v>0</v>
      </c>
      <c r="F75788">
        <f>+IF(AND($A75788=0,$D75788=0),1,0)</f>
        <v>0</v>
      </c>
      <c r="G75788">
        <f>+IF(AND($A75788=0,$D75788=1),1,0)</f>
        <v>0</v>
      </c>
      <c r="H75788">
        <f>+IF(AND($A75788=1,$D75788=0),1,0)</f>
        <v>1</v>
      </c>
    </row>
    <row r="75789" spans="1:8" x14ac:dyDescent="0.55000000000000004">
      <c r="A75789">
        <v>0</v>
      </c>
      <c r="B75789">
        <v>0</v>
      </c>
      <c r="C75789">
        <v>3.4000000000000002E-2</v>
      </c>
      <c r="D75789">
        <f t="shared" si="1184"/>
        <v>0</v>
      </c>
      <c r="E75789">
        <f>+IF(AND($A75789=1,$D75789=1),1,0)</f>
        <v>0</v>
      </c>
      <c r="F75789">
        <f>+IF(AND($A75789=0,$D75789=0),1,0)</f>
        <v>1</v>
      </c>
      <c r="G75789">
        <f>+IF(AND($A75789=0,$D75789=1),1,0)</f>
        <v>0</v>
      </c>
      <c r="H75789">
        <f>+IF(AND($A75789=1,$D75789=0),1,0)</f>
        <v>0</v>
      </c>
    </row>
    <row r="75790" spans="1:8" x14ac:dyDescent="0.55000000000000004">
      <c r="A75790">
        <v>0</v>
      </c>
      <c r="B75790">
        <v>0</v>
      </c>
      <c r="C75790">
        <v>2.5999999999999999E-2</v>
      </c>
      <c r="D75790">
        <f t="shared" si="1184"/>
        <v>0</v>
      </c>
      <c r="E75790">
        <f>+IF(AND($A75790=1,$D75790=1),1,0)</f>
        <v>0</v>
      </c>
      <c r="F75790">
        <f>+IF(AND($A75790=0,$D75790=0),1,0)</f>
        <v>1</v>
      </c>
      <c r="G75790">
        <f>+IF(AND($A75790=0,$D75790=1),1,0)</f>
        <v>0</v>
      </c>
      <c r="H75790">
        <f>+IF(AND($A75790=1,$D75790=0),1,0)</f>
        <v>0</v>
      </c>
    </row>
    <row r="75791" spans="1:8" x14ac:dyDescent="0.55000000000000004">
      <c r="A75791">
        <v>0</v>
      </c>
      <c r="B75791">
        <v>0</v>
      </c>
      <c r="C75791">
        <v>0.107</v>
      </c>
      <c r="D75791">
        <f t="shared" si="1184"/>
        <v>1</v>
      </c>
      <c r="E75791">
        <f>+IF(AND($A75791=1,$D75791=1),1,0)</f>
        <v>0</v>
      </c>
      <c r="F75791">
        <f>+IF(AND($A75791=0,$D75791=0),1,0)</f>
        <v>0</v>
      </c>
      <c r="G75791">
        <f>+IF(AND($A75791=0,$D75791=1),1,0)</f>
        <v>1</v>
      </c>
      <c r="H75791">
        <f>+IF(AND($A75791=1,$D75791=0),1,0)</f>
        <v>0</v>
      </c>
    </row>
    <row r="75792" spans="1:8" x14ac:dyDescent="0.55000000000000004">
      <c r="A75792">
        <v>0</v>
      </c>
      <c r="B75792">
        <v>0</v>
      </c>
      <c r="C75792">
        <v>2.4E-2</v>
      </c>
      <c r="D75792">
        <f t="shared" si="1184"/>
        <v>0</v>
      </c>
      <c r="E75792">
        <f>+IF(AND($A75792=1,$D75792=1),1,0)</f>
        <v>0</v>
      </c>
      <c r="F75792">
        <f>+IF(AND($A75792=0,$D75792=0),1,0)</f>
        <v>1</v>
      </c>
      <c r="G75792">
        <f>+IF(AND($A75792=0,$D75792=1),1,0)</f>
        <v>0</v>
      </c>
      <c r="H75792">
        <f>+IF(AND($A75792=1,$D75792=0),1,0)</f>
        <v>0</v>
      </c>
    </row>
    <row r="75793" spans="1:8" x14ac:dyDescent="0.55000000000000004">
      <c r="A75793">
        <v>0</v>
      </c>
      <c r="B75793">
        <v>0</v>
      </c>
      <c r="C75793">
        <v>0.06</v>
      </c>
      <c r="D75793">
        <f t="shared" si="1184"/>
        <v>0</v>
      </c>
      <c r="E75793">
        <f>+IF(AND($A75793=1,$D75793=1),1,0)</f>
        <v>0</v>
      </c>
      <c r="F75793">
        <f>+IF(AND($A75793=0,$D75793=0),1,0)</f>
        <v>1</v>
      </c>
      <c r="G75793">
        <f>+IF(AND($A75793=0,$D75793=1),1,0)</f>
        <v>0</v>
      </c>
      <c r="H75793">
        <f>+IF(AND($A75793=1,$D75793=0),1,0)</f>
        <v>0</v>
      </c>
    </row>
    <row r="75794" spans="1:8" x14ac:dyDescent="0.55000000000000004">
      <c r="A75794">
        <v>0</v>
      </c>
      <c r="B75794">
        <v>0</v>
      </c>
      <c r="C75794">
        <v>5.0000000000000001E-3</v>
      </c>
      <c r="D75794">
        <f t="shared" si="1184"/>
        <v>0</v>
      </c>
      <c r="E75794">
        <f>+IF(AND($A75794=1,$D75794=1),1,0)</f>
        <v>0</v>
      </c>
      <c r="F75794">
        <f>+IF(AND($A75794=0,$D75794=0),1,0)</f>
        <v>1</v>
      </c>
      <c r="G75794">
        <f>+IF(AND($A75794=0,$D75794=1),1,0)</f>
        <v>0</v>
      </c>
      <c r="H75794">
        <f>+IF(AND($A75794=1,$D75794=0),1,0)</f>
        <v>0</v>
      </c>
    </row>
    <row r="75795" spans="1:8" x14ac:dyDescent="0.55000000000000004">
      <c r="A75795">
        <v>0</v>
      </c>
      <c r="B75795">
        <v>0</v>
      </c>
      <c r="C75795">
        <v>1.6E-2</v>
      </c>
      <c r="D75795">
        <f t="shared" si="1184"/>
        <v>0</v>
      </c>
      <c r="E75795">
        <f>+IF(AND($A75795=1,$D75795=1),1,0)</f>
        <v>0</v>
      </c>
      <c r="F75795">
        <f>+IF(AND($A75795=0,$D75795=0),1,0)</f>
        <v>1</v>
      </c>
      <c r="G75795">
        <f>+IF(AND($A75795=0,$D75795=1),1,0)</f>
        <v>0</v>
      </c>
      <c r="H75795">
        <f>+IF(AND($A75795=1,$D75795=0),1,0)</f>
        <v>0</v>
      </c>
    </row>
    <row r="75796" spans="1:8" x14ac:dyDescent="0.55000000000000004">
      <c r="A75796">
        <v>0</v>
      </c>
      <c r="B75796">
        <v>0</v>
      </c>
      <c r="C75796">
        <v>8.0000000000000002E-3</v>
      </c>
      <c r="D75796">
        <f t="shared" si="1184"/>
        <v>0</v>
      </c>
      <c r="E75796">
        <f>+IF(AND($A75796=1,$D75796=1),1,0)</f>
        <v>0</v>
      </c>
      <c r="F75796">
        <f>+IF(AND($A75796=0,$D75796=0),1,0)</f>
        <v>1</v>
      </c>
      <c r="G75796">
        <f>+IF(AND($A75796=0,$D75796=1),1,0)</f>
        <v>0</v>
      </c>
      <c r="H75796">
        <f>+IF(AND($A75796=1,$D75796=0),1,0)</f>
        <v>0</v>
      </c>
    </row>
    <row r="75797" spans="1:8" x14ac:dyDescent="0.55000000000000004">
      <c r="A75797">
        <v>0</v>
      </c>
      <c r="B75797">
        <v>0</v>
      </c>
      <c r="C75797">
        <v>3.2000000000000001E-2</v>
      </c>
      <c r="D75797">
        <f t="shared" si="1184"/>
        <v>0</v>
      </c>
      <c r="E75797">
        <f>+IF(AND($A75797=1,$D75797=1),1,0)</f>
        <v>0</v>
      </c>
      <c r="F75797">
        <f>+IF(AND($A75797=0,$D75797=0),1,0)</f>
        <v>1</v>
      </c>
      <c r="G75797">
        <f>+IF(AND($A75797=0,$D75797=1),1,0)</f>
        <v>0</v>
      </c>
      <c r="H75797">
        <f>+IF(AND($A75797=1,$D75797=0),1,0)</f>
        <v>0</v>
      </c>
    </row>
    <row r="75798" spans="1:8" x14ac:dyDescent="0.55000000000000004">
      <c r="A75798">
        <v>0</v>
      </c>
      <c r="B75798">
        <v>0</v>
      </c>
      <c r="C75798">
        <v>5.8000000000000003E-2</v>
      </c>
      <c r="D75798">
        <f t="shared" si="1184"/>
        <v>0</v>
      </c>
      <c r="E75798">
        <f>+IF(AND($A75798=1,$D75798=1),1,0)</f>
        <v>0</v>
      </c>
      <c r="F75798">
        <f>+IF(AND($A75798=0,$D75798=0),1,0)</f>
        <v>1</v>
      </c>
      <c r="G75798">
        <f>+IF(AND($A75798=0,$D75798=1),1,0)</f>
        <v>0</v>
      </c>
      <c r="H75798">
        <f>+IF(AND($A75798=1,$D75798=0),1,0)</f>
        <v>0</v>
      </c>
    </row>
    <row r="75799" spans="1:8" x14ac:dyDescent="0.55000000000000004">
      <c r="A75799">
        <v>0</v>
      </c>
      <c r="B75799">
        <v>0</v>
      </c>
      <c r="C75799">
        <v>7.0000000000000001E-3</v>
      </c>
      <c r="D75799">
        <f t="shared" si="1184"/>
        <v>0</v>
      </c>
      <c r="E75799">
        <f>+IF(AND($A75799=1,$D75799=1),1,0)</f>
        <v>0</v>
      </c>
      <c r="F75799">
        <f>+IF(AND($A75799=0,$D75799=0),1,0)</f>
        <v>1</v>
      </c>
      <c r="G75799">
        <f>+IF(AND($A75799=0,$D75799=1),1,0)</f>
        <v>0</v>
      </c>
      <c r="H75799">
        <f>+IF(AND($A75799=1,$D75799=0),1,0)</f>
        <v>0</v>
      </c>
    </row>
    <row r="75800" spans="1:8" x14ac:dyDescent="0.55000000000000004">
      <c r="A75800">
        <v>0</v>
      </c>
      <c r="B75800">
        <v>0</v>
      </c>
      <c r="C75800">
        <v>0.11799999999999999</v>
      </c>
      <c r="D75800">
        <f t="shared" si="1184"/>
        <v>1</v>
      </c>
      <c r="E75800">
        <f>+IF(AND($A75800=1,$D75800=1),1,0)</f>
        <v>0</v>
      </c>
      <c r="F75800">
        <f>+IF(AND($A75800=0,$D75800=0),1,0)</f>
        <v>0</v>
      </c>
      <c r="G75800">
        <f>+IF(AND($A75800=0,$D75800=1),1,0)</f>
        <v>1</v>
      </c>
      <c r="H75800">
        <f>+IF(AND($A75800=1,$D75800=0),1,0)</f>
        <v>0</v>
      </c>
    </row>
    <row r="75801" spans="1:8" x14ac:dyDescent="0.55000000000000004">
      <c r="A75801">
        <v>0</v>
      </c>
      <c r="B75801">
        <v>0</v>
      </c>
      <c r="C75801">
        <v>1.4E-2</v>
      </c>
      <c r="D75801">
        <f t="shared" si="1184"/>
        <v>0</v>
      </c>
      <c r="E75801">
        <f>+IF(AND($A75801=1,$D75801=1),1,0)</f>
        <v>0</v>
      </c>
      <c r="F75801">
        <f>+IF(AND($A75801=0,$D75801=0),1,0)</f>
        <v>1</v>
      </c>
      <c r="G75801">
        <f>+IF(AND($A75801=0,$D75801=1),1,0)</f>
        <v>0</v>
      </c>
      <c r="H75801">
        <f>+IF(AND($A75801=1,$D75801=0),1,0)</f>
        <v>0</v>
      </c>
    </row>
    <row r="75802" spans="1:8" x14ac:dyDescent="0.55000000000000004">
      <c r="A75802">
        <v>0</v>
      </c>
      <c r="B75802">
        <v>0</v>
      </c>
      <c r="C75802">
        <v>1.2E-2</v>
      </c>
      <c r="D75802">
        <f t="shared" si="1184"/>
        <v>0</v>
      </c>
      <c r="E75802">
        <f>+IF(AND($A75802=1,$D75802=1),1,0)</f>
        <v>0</v>
      </c>
      <c r="F75802">
        <f>+IF(AND($A75802=0,$D75802=0),1,0)</f>
        <v>1</v>
      </c>
      <c r="G75802">
        <f>+IF(AND($A75802=0,$D75802=1),1,0)</f>
        <v>0</v>
      </c>
      <c r="H75802">
        <f>+IF(AND($A75802=1,$D75802=0),1,0)</f>
        <v>0</v>
      </c>
    </row>
    <row r="75803" spans="1:8" x14ac:dyDescent="0.55000000000000004">
      <c r="A75803">
        <v>0</v>
      </c>
      <c r="B75803">
        <v>0</v>
      </c>
      <c r="C75803">
        <v>7.6999999999999999E-2</v>
      </c>
      <c r="D75803">
        <f t="shared" si="1184"/>
        <v>0</v>
      </c>
      <c r="E75803">
        <f>+IF(AND($A75803=1,$D75803=1),1,0)</f>
        <v>0</v>
      </c>
      <c r="F75803">
        <f>+IF(AND($A75803=0,$D75803=0),1,0)</f>
        <v>1</v>
      </c>
      <c r="G75803">
        <f>+IF(AND($A75803=0,$D75803=1),1,0)</f>
        <v>0</v>
      </c>
      <c r="H75803">
        <f>+IF(AND($A75803=1,$D75803=0),1,0)</f>
        <v>0</v>
      </c>
    </row>
    <row r="75804" spans="1:8" x14ac:dyDescent="0.55000000000000004">
      <c r="A75804">
        <v>0</v>
      </c>
      <c r="B75804">
        <v>0</v>
      </c>
      <c r="C75804">
        <v>0.16600000000000001</v>
      </c>
      <c r="D75804">
        <f t="shared" si="1184"/>
        <v>1</v>
      </c>
      <c r="E75804">
        <f>+IF(AND($A75804=1,$D75804=1),1,0)</f>
        <v>0</v>
      </c>
      <c r="F75804">
        <f>+IF(AND($A75804=0,$D75804=0),1,0)</f>
        <v>0</v>
      </c>
      <c r="G75804">
        <f>+IF(AND($A75804=0,$D75804=1),1,0)</f>
        <v>1</v>
      </c>
      <c r="H75804">
        <f>+IF(AND($A75804=1,$D75804=0),1,0)</f>
        <v>0</v>
      </c>
    </row>
    <row r="75805" spans="1:8" x14ac:dyDescent="0.55000000000000004">
      <c r="A75805">
        <v>0</v>
      </c>
      <c r="B75805">
        <v>0</v>
      </c>
      <c r="C75805">
        <v>1.2999999999999999E-2</v>
      </c>
      <c r="D75805">
        <f t="shared" si="1184"/>
        <v>0</v>
      </c>
      <c r="E75805">
        <f>+IF(AND($A75805=1,$D75805=1),1,0)</f>
        <v>0</v>
      </c>
      <c r="F75805">
        <f>+IF(AND($A75805=0,$D75805=0),1,0)</f>
        <v>1</v>
      </c>
      <c r="G75805">
        <f>+IF(AND($A75805=0,$D75805=1),1,0)</f>
        <v>0</v>
      </c>
      <c r="H75805">
        <f>+IF(AND($A75805=1,$D75805=0),1,0)</f>
        <v>0</v>
      </c>
    </row>
    <row r="75806" spans="1:8" x14ac:dyDescent="0.55000000000000004">
      <c r="A75806">
        <v>0</v>
      </c>
      <c r="B75806">
        <v>0</v>
      </c>
      <c r="C75806">
        <v>2.5999999999999999E-2</v>
      </c>
      <c r="D75806">
        <f t="shared" si="1184"/>
        <v>0</v>
      </c>
      <c r="E75806">
        <f>+IF(AND($A75806=1,$D75806=1),1,0)</f>
        <v>0</v>
      </c>
      <c r="F75806">
        <f>+IF(AND($A75806=0,$D75806=0),1,0)</f>
        <v>1</v>
      </c>
      <c r="G75806">
        <f>+IF(AND($A75806=0,$D75806=1),1,0)</f>
        <v>0</v>
      </c>
      <c r="H75806">
        <f>+IF(AND($A75806=1,$D75806=0),1,0)</f>
        <v>0</v>
      </c>
    </row>
    <row r="75807" spans="1:8" x14ac:dyDescent="0.55000000000000004">
      <c r="A75807">
        <v>0</v>
      </c>
      <c r="B75807">
        <v>0</v>
      </c>
      <c r="C75807">
        <v>2.9000000000000001E-2</v>
      </c>
      <c r="D75807">
        <f t="shared" si="1184"/>
        <v>0</v>
      </c>
      <c r="E75807">
        <f>+IF(AND($A75807=1,$D75807=1),1,0)</f>
        <v>0</v>
      </c>
      <c r="F75807">
        <f>+IF(AND($A75807=0,$D75807=0),1,0)</f>
        <v>1</v>
      </c>
      <c r="G75807">
        <f>+IF(AND($A75807=0,$D75807=1),1,0)</f>
        <v>0</v>
      </c>
      <c r="H75807">
        <f>+IF(AND($A75807=1,$D75807=0),1,0)</f>
        <v>0</v>
      </c>
    </row>
    <row r="75808" spans="1:8" x14ac:dyDescent="0.55000000000000004">
      <c r="A75808">
        <v>0</v>
      </c>
      <c r="B75808">
        <v>0</v>
      </c>
      <c r="C75808">
        <v>0.11</v>
      </c>
      <c r="D75808">
        <f t="shared" si="1184"/>
        <v>1</v>
      </c>
      <c r="E75808">
        <f>+IF(AND($A75808=1,$D75808=1),1,0)</f>
        <v>0</v>
      </c>
      <c r="F75808">
        <f>+IF(AND($A75808=0,$D75808=0),1,0)</f>
        <v>0</v>
      </c>
      <c r="G75808">
        <f>+IF(AND($A75808=0,$D75808=1),1,0)</f>
        <v>1</v>
      </c>
      <c r="H75808">
        <f>+IF(AND($A75808=1,$D75808=0),1,0)</f>
        <v>0</v>
      </c>
    </row>
    <row r="75809" spans="1:8" x14ac:dyDescent="0.55000000000000004">
      <c r="A75809">
        <v>0</v>
      </c>
      <c r="B75809">
        <v>0</v>
      </c>
      <c r="C75809">
        <v>2.5000000000000001E-2</v>
      </c>
      <c r="D75809">
        <f t="shared" si="1184"/>
        <v>0</v>
      </c>
      <c r="E75809">
        <f>+IF(AND($A75809=1,$D75809=1),1,0)</f>
        <v>0</v>
      </c>
      <c r="F75809">
        <f>+IF(AND($A75809=0,$D75809=0),1,0)</f>
        <v>1</v>
      </c>
      <c r="G75809">
        <f>+IF(AND($A75809=0,$D75809=1),1,0)</f>
        <v>0</v>
      </c>
      <c r="H75809">
        <f>+IF(AND($A75809=1,$D75809=0),1,0)</f>
        <v>0</v>
      </c>
    </row>
    <row r="75810" spans="1:8" x14ac:dyDescent="0.55000000000000004">
      <c r="A75810">
        <v>0</v>
      </c>
      <c r="B75810">
        <v>0</v>
      </c>
      <c r="C75810">
        <v>8.7999999999999995E-2</v>
      </c>
      <c r="D75810">
        <f t="shared" si="1184"/>
        <v>1</v>
      </c>
      <c r="E75810">
        <f>+IF(AND($A75810=1,$D75810=1),1,0)</f>
        <v>0</v>
      </c>
      <c r="F75810">
        <f>+IF(AND($A75810=0,$D75810=0),1,0)</f>
        <v>0</v>
      </c>
      <c r="G75810">
        <f>+IF(AND($A75810=0,$D75810=1),1,0)</f>
        <v>1</v>
      </c>
      <c r="H75810">
        <f>+IF(AND($A75810=1,$D75810=0),1,0)</f>
        <v>0</v>
      </c>
    </row>
    <row r="75811" spans="1:8" x14ac:dyDescent="0.55000000000000004">
      <c r="A75811">
        <v>0</v>
      </c>
      <c r="B75811">
        <v>0</v>
      </c>
      <c r="C75811">
        <v>8.0000000000000002E-3</v>
      </c>
      <c r="D75811">
        <f t="shared" si="1184"/>
        <v>0</v>
      </c>
      <c r="E75811">
        <f>+IF(AND($A75811=1,$D75811=1),1,0)</f>
        <v>0</v>
      </c>
      <c r="F75811">
        <f>+IF(AND($A75811=0,$D75811=0),1,0)</f>
        <v>1</v>
      </c>
      <c r="G75811">
        <f>+IF(AND($A75811=0,$D75811=1),1,0)</f>
        <v>0</v>
      </c>
      <c r="H75811">
        <f>+IF(AND($A75811=1,$D75811=0),1,0)</f>
        <v>0</v>
      </c>
    </row>
    <row r="75812" spans="1:8" x14ac:dyDescent="0.55000000000000004">
      <c r="A75812">
        <v>0</v>
      </c>
      <c r="B75812">
        <v>0</v>
      </c>
      <c r="C75812">
        <v>1.0999999999999999E-2</v>
      </c>
      <c r="D75812">
        <f t="shared" si="1184"/>
        <v>0</v>
      </c>
      <c r="E75812">
        <f>+IF(AND($A75812=1,$D75812=1),1,0)</f>
        <v>0</v>
      </c>
      <c r="F75812">
        <f>+IF(AND($A75812=0,$D75812=0),1,0)</f>
        <v>1</v>
      </c>
      <c r="G75812">
        <f>+IF(AND($A75812=0,$D75812=1),1,0)</f>
        <v>0</v>
      </c>
      <c r="H75812">
        <f>+IF(AND($A75812=1,$D75812=0),1,0)</f>
        <v>0</v>
      </c>
    </row>
    <row r="75813" spans="1:8" x14ac:dyDescent="0.55000000000000004">
      <c r="A75813">
        <v>0</v>
      </c>
      <c r="B75813">
        <v>0</v>
      </c>
      <c r="C75813">
        <v>0.115</v>
      </c>
      <c r="D75813">
        <f t="shared" si="1184"/>
        <v>1</v>
      </c>
      <c r="E75813">
        <f>+IF(AND($A75813=1,$D75813=1),1,0)</f>
        <v>0</v>
      </c>
      <c r="F75813">
        <f>+IF(AND($A75813=0,$D75813=0),1,0)</f>
        <v>0</v>
      </c>
      <c r="G75813">
        <f>+IF(AND($A75813=0,$D75813=1),1,0)</f>
        <v>1</v>
      </c>
      <c r="H75813">
        <f>+IF(AND($A75813=1,$D75813=0),1,0)</f>
        <v>0</v>
      </c>
    </row>
    <row r="75814" spans="1:8" x14ac:dyDescent="0.55000000000000004">
      <c r="A75814">
        <v>0</v>
      </c>
      <c r="B75814">
        <v>0</v>
      </c>
      <c r="C75814">
        <v>4.3999999999999997E-2</v>
      </c>
      <c r="D75814">
        <f t="shared" si="1184"/>
        <v>0</v>
      </c>
      <c r="E75814">
        <f>+IF(AND($A75814=1,$D75814=1),1,0)</f>
        <v>0</v>
      </c>
      <c r="F75814">
        <f>+IF(AND($A75814=0,$D75814=0),1,0)</f>
        <v>1</v>
      </c>
      <c r="G75814">
        <f>+IF(AND($A75814=0,$D75814=1),1,0)</f>
        <v>0</v>
      </c>
      <c r="H75814">
        <f>+IF(AND($A75814=1,$D75814=0),1,0)</f>
        <v>0</v>
      </c>
    </row>
    <row r="75815" spans="1:8" x14ac:dyDescent="0.55000000000000004">
      <c r="A75815">
        <v>0</v>
      </c>
      <c r="B75815">
        <v>0</v>
      </c>
      <c r="C75815">
        <v>1.6E-2</v>
      </c>
      <c r="D75815">
        <f t="shared" si="1184"/>
        <v>0</v>
      </c>
      <c r="E75815">
        <f>+IF(AND($A75815=1,$D75815=1),1,0)</f>
        <v>0</v>
      </c>
      <c r="F75815">
        <f>+IF(AND($A75815=0,$D75815=0),1,0)</f>
        <v>1</v>
      </c>
      <c r="G75815">
        <f>+IF(AND($A75815=0,$D75815=1),1,0)</f>
        <v>0</v>
      </c>
      <c r="H75815">
        <f>+IF(AND($A75815=1,$D75815=0),1,0)</f>
        <v>0</v>
      </c>
    </row>
    <row r="75816" spans="1:8" x14ac:dyDescent="0.55000000000000004">
      <c r="A75816">
        <v>0</v>
      </c>
      <c r="B75816">
        <v>0</v>
      </c>
      <c r="C75816">
        <v>0.13500000000000001</v>
      </c>
      <c r="D75816">
        <f t="shared" si="1184"/>
        <v>1</v>
      </c>
      <c r="E75816">
        <f>+IF(AND($A75816=1,$D75816=1),1,0)</f>
        <v>0</v>
      </c>
      <c r="F75816">
        <f>+IF(AND($A75816=0,$D75816=0),1,0)</f>
        <v>0</v>
      </c>
      <c r="G75816">
        <f>+IF(AND($A75816=0,$D75816=1),1,0)</f>
        <v>1</v>
      </c>
      <c r="H75816">
        <f>+IF(AND($A75816=1,$D75816=0),1,0)</f>
        <v>0</v>
      </c>
    </row>
    <row r="75817" spans="1:8" x14ac:dyDescent="0.55000000000000004">
      <c r="A75817">
        <v>0</v>
      </c>
      <c r="B75817">
        <v>0</v>
      </c>
      <c r="C75817">
        <v>4.7E-2</v>
      </c>
      <c r="D75817">
        <f t="shared" si="1184"/>
        <v>0</v>
      </c>
      <c r="E75817">
        <f>+IF(AND($A75817=1,$D75817=1),1,0)</f>
        <v>0</v>
      </c>
      <c r="F75817">
        <f>+IF(AND($A75817=0,$D75817=0),1,0)</f>
        <v>1</v>
      </c>
      <c r="G75817">
        <f>+IF(AND($A75817=0,$D75817=1),1,0)</f>
        <v>0</v>
      </c>
      <c r="H75817">
        <f>+IF(AND($A75817=1,$D75817=0),1,0)</f>
        <v>0</v>
      </c>
    </row>
    <row r="75818" spans="1:8" x14ac:dyDescent="0.55000000000000004">
      <c r="A75818">
        <v>0</v>
      </c>
      <c r="B75818">
        <v>0</v>
      </c>
      <c r="C75818">
        <v>1.2999999999999999E-2</v>
      </c>
      <c r="D75818">
        <f t="shared" ref="D75818:D75881" si="1185">+IF(C75818&gt;$K$2,1,0)</f>
        <v>0</v>
      </c>
      <c r="E75818">
        <f>+IF(AND($A75818=1,$D75818=1),1,0)</f>
        <v>0</v>
      </c>
      <c r="F75818">
        <f>+IF(AND($A75818=0,$D75818=0),1,0)</f>
        <v>1</v>
      </c>
      <c r="G75818">
        <f>+IF(AND($A75818=0,$D75818=1),1,0)</f>
        <v>0</v>
      </c>
      <c r="H75818">
        <f>+IF(AND($A75818=1,$D75818=0),1,0)</f>
        <v>0</v>
      </c>
    </row>
    <row r="75819" spans="1:8" x14ac:dyDescent="0.55000000000000004">
      <c r="A75819">
        <v>0</v>
      </c>
      <c r="B75819">
        <v>0</v>
      </c>
      <c r="C75819">
        <v>5.0000000000000001E-3</v>
      </c>
      <c r="D75819">
        <f t="shared" si="1185"/>
        <v>0</v>
      </c>
      <c r="E75819">
        <f>+IF(AND($A75819=1,$D75819=1),1,0)</f>
        <v>0</v>
      </c>
      <c r="F75819">
        <f>+IF(AND($A75819=0,$D75819=0),1,0)</f>
        <v>1</v>
      </c>
      <c r="G75819">
        <f>+IF(AND($A75819=0,$D75819=1),1,0)</f>
        <v>0</v>
      </c>
      <c r="H75819">
        <f>+IF(AND($A75819=1,$D75819=0),1,0)</f>
        <v>0</v>
      </c>
    </row>
    <row r="75820" spans="1:8" x14ac:dyDescent="0.55000000000000004">
      <c r="A75820">
        <v>0</v>
      </c>
      <c r="B75820">
        <v>0</v>
      </c>
      <c r="C75820">
        <v>1.4999999999999999E-2</v>
      </c>
      <c r="D75820">
        <f t="shared" si="1185"/>
        <v>0</v>
      </c>
      <c r="E75820">
        <f>+IF(AND($A75820=1,$D75820=1),1,0)</f>
        <v>0</v>
      </c>
      <c r="F75820">
        <f>+IF(AND($A75820=0,$D75820=0),1,0)</f>
        <v>1</v>
      </c>
      <c r="G75820">
        <f>+IF(AND($A75820=0,$D75820=1),1,0)</f>
        <v>0</v>
      </c>
      <c r="H75820">
        <f>+IF(AND($A75820=1,$D75820=0),1,0)</f>
        <v>0</v>
      </c>
    </row>
    <row r="75821" spans="1:8" x14ac:dyDescent="0.55000000000000004">
      <c r="A75821">
        <v>0</v>
      </c>
      <c r="B75821">
        <v>0</v>
      </c>
      <c r="C75821">
        <v>1.4E-2</v>
      </c>
      <c r="D75821">
        <f t="shared" si="1185"/>
        <v>0</v>
      </c>
      <c r="E75821">
        <f>+IF(AND($A75821=1,$D75821=1),1,0)</f>
        <v>0</v>
      </c>
      <c r="F75821">
        <f>+IF(AND($A75821=0,$D75821=0),1,0)</f>
        <v>1</v>
      </c>
      <c r="G75821">
        <f>+IF(AND($A75821=0,$D75821=1),1,0)</f>
        <v>0</v>
      </c>
      <c r="H75821">
        <f>+IF(AND($A75821=1,$D75821=0),1,0)</f>
        <v>0</v>
      </c>
    </row>
    <row r="75822" spans="1:8" x14ac:dyDescent="0.55000000000000004">
      <c r="A75822">
        <v>0</v>
      </c>
      <c r="B75822">
        <v>0</v>
      </c>
      <c r="C75822">
        <v>1.6E-2</v>
      </c>
      <c r="D75822">
        <f t="shared" si="1185"/>
        <v>0</v>
      </c>
      <c r="E75822">
        <f>+IF(AND($A75822=1,$D75822=1),1,0)</f>
        <v>0</v>
      </c>
      <c r="F75822">
        <f>+IF(AND($A75822=0,$D75822=0),1,0)</f>
        <v>1</v>
      </c>
      <c r="G75822">
        <f>+IF(AND($A75822=0,$D75822=1),1,0)</f>
        <v>0</v>
      </c>
      <c r="H75822">
        <f>+IF(AND($A75822=1,$D75822=0),1,0)</f>
        <v>0</v>
      </c>
    </row>
    <row r="75823" spans="1:8" x14ac:dyDescent="0.55000000000000004">
      <c r="A75823">
        <v>0</v>
      </c>
      <c r="B75823">
        <v>0</v>
      </c>
      <c r="C75823">
        <v>8.0000000000000002E-3</v>
      </c>
      <c r="D75823">
        <f t="shared" si="1185"/>
        <v>0</v>
      </c>
      <c r="E75823">
        <f>+IF(AND($A75823=1,$D75823=1),1,0)</f>
        <v>0</v>
      </c>
      <c r="F75823">
        <f>+IF(AND($A75823=0,$D75823=0),1,0)</f>
        <v>1</v>
      </c>
      <c r="G75823">
        <f>+IF(AND($A75823=0,$D75823=1),1,0)</f>
        <v>0</v>
      </c>
      <c r="H75823">
        <f>+IF(AND($A75823=1,$D75823=0),1,0)</f>
        <v>0</v>
      </c>
    </row>
    <row r="75824" spans="1:8" x14ac:dyDescent="0.55000000000000004">
      <c r="A75824">
        <v>0</v>
      </c>
      <c r="B75824">
        <v>0</v>
      </c>
      <c r="C75824">
        <v>1.7000000000000001E-2</v>
      </c>
      <c r="D75824">
        <f t="shared" si="1185"/>
        <v>0</v>
      </c>
      <c r="E75824">
        <f>+IF(AND($A75824=1,$D75824=1),1,0)</f>
        <v>0</v>
      </c>
      <c r="F75824">
        <f>+IF(AND($A75824=0,$D75824=0),1,0)</f>
        <v>1</v>
      </c>
      <c r="G75824">
        <f>+IF(AND($A75824=0,$D75824=1),1,0)</f>
        <v>0</v>
      </c>
      <c r="H75824">
        <f>+IF(AND($A75824=1,$D75824=0),1,0)</f>
        <v>0</v>
      </c>
    </row>
    <row r="75825" spans="1:8" x14ac:dyDescent="0.55000000000000004">
      <c r="A75825">
        <v>0</v>
      </c>
      <c r="B75825">
        <v>0</v>
      </c>
      <c r="C75825">
        <v>1.7000000000000001E-2</v>
      </c>
      <c r="D75825">
        <f t="shared" si="1185"/>
        <v>0</v>
      </c>
      <c r="E75825">
        <f>+IF(AND($A75825=1,$D75825=1),1,0)</f>
        <v>0</v>
      </c>
      <c r="F75825">
        <f>+IF(AND($A75825=0,$D75825=0),1,0)</f>
        <v>1</v>
      </c>
      <c r="G75825">
        <f>+IF(AND($A75825=0,$D75825=1),1,0)</f>
        <v>0</v>
      </c>
      <c r="H75825">
        <f>+IF(AND($A75825=1,$D75825=0),1,0)</f>
        <v>0</v>
      </c>
    </row>
    <row r="75826" spans="1:8" x14ac:dyDescent="0.55000000000000004">
      <c r="A75826">
        <v>0</v>
      </c>
      <c r="B75826">
        <v>0</v>
      </c>
      <c r="C75826">
        <v>2.4E-2</v>
      </c>
      <c r="D75826">
        <f t="shared" si="1185"/>
        <v>0</v>
      </c>
      <c r="E75826">
        <f>+IF(AND($A75826=1,$D75826=1),1,0)</f>
        <v>0</v>
      </c>
      <c r="F75826">
        <f>+IF(AND($A75826=0,$D75826=0),1,0)</f>
        <v>1</v>
      </c>
      <c r="G75826">
        <f>+IF(AND($A75826=0,$D75826=1),1,0)</f>
        <v>0</v>
      </c>
      <c r="H75826">
        <f>+IF(AND($A75826=1,$D75826=0),1,0)</f>
        <v>0</v>
      </c>
    </row>
    <row r="75827" spans="1:8" x14ac:dyDescent="0.55000000000000004">
      <c r="A75827">
        <v>0</v>
      </c>
      <c r="B75827">
        <v>0</v>
      </c>
      <c r="C75827">
        <v>4.5999999999999999E-2</v>
      </c>
      <c r="D75827">
        <f t="shared" si="1185"/>
        <v>0</v>
      </c>
      <c r="E75827">
        <f>+IF(AND($A75827=1,$D75827=1),1,0)</f>
        <v>0</v>
      </c>
      <c r="F75827">
        <f>+IF(AND($A75827=0,$D75827=0),1,0)</f>
        <v>1</v>
      </c>
      <c r="G75827">
        <f>+IF(AND($A75827=0,$D75827=1),1,0)</f>
        <v>0</v>
      </c>
      <c r="H75827">
        <f>+IF(AND($A75827=1,$D75827=0),1,0)</f>
        <v>0</v>
      </c>
    </row>
    <row r="75828" spans="1:8" x14ac:dyDescent="0.55000000000000004">
      <c r="A75828">
        <v>0</v>
      </c>
      <c r="B75828">
        <v>0</v>
      </c>
      <c r="C75828">
        <v>0.01</v>
      </c>
      <c r="D75828">
        <f t="shared" si="1185"/>
        <v>0</v>
      </c>
      <c r="E75828">
        <f>+IF(AND($A75828=1,$D75828=1),1,0)</f>
        <v>0</v>
      </c>
      <c r="F75828">
        <f>+IF(AND($A75828=0,$D75828=0),1,0)</f>
        <v>1</v>
      </c>
      <c r="G75828">
        <f>+IF(AND($A75828=0,$D75828=1),1,0)</f>
        <v>0</v>
      </c>
      <c r="H75828">
        <f>+IF(AND($A75828=1,$D75828=0),1,0)</f>
        <v>0</v>
      </c>
    </row>
    <row r="75829" spans="1:8" x14ac:dyDescent="0.55000000000000004">
      <c r="A75829">
        <v>1</v>
      </c>
      <c r="B75829">
        <v>0</v>
      </c>
      <c r="C75829">
        <v>0.14699999999999999</v>
      </c>
      <c r="D75829">
        <f t="shared" si="1185"/>
        <v>1</v>
      </c>
      <c r="E75829">
        <f>+IF(AND($A75829=1,$D75829=1),1,0)</f>
        <v>1</v>
      </c>
      <c r="F75829">
        <f>+IF(AND($A75829=0,$D75829=0),1,0)</f>
        <v>0</v>
      </c>
      <c r="G75829">
        <f>+IF(AND($A75829=0,$D75829=1),1,0)</f>
        <v>0</v>
      </c>
      <c r="H75829">
        <f>+IF(AND($A75829=1,$D75829=0),1,0)</f>
        <v>0</v>
      </c>
    </row>
    <row r="75830" spans="1:8" x14ac:dyDescent="0.55000000000000004">
      <c r="A75830">
        <v>0</v>
      </c>
      <c r="B75830">
        <v>0</v>
      </c>
      <c r="C75830">
        <v>1.4E-2</v>
      </c>
      <c r="D75830">
        <f t="shared" si="1185"/>
        <v>0</v>
      </c>
      <c r="E75830">
        <f>+IF(AND($A75830=1,$D75830=1),1,0)</f>
        <v>0</v>
      </c>
      <c r="F75830">
        <f>+IF(AND($A75830=0,$D75830=0),1,0)</f>
        <v>1</v>
      </c>
      <c r="G75830">
        <f>+IF(AND($A75830=0,$D75830=1),1,0)</f>
        <v>0</v>
      </c>
      <c r="H75830">
        <f>+IF(AND($A75830=1,$D75830=0),1,0)</f>
        <v>0</v>
      </c>
    </row>
    <row r="75831" spans="1:8" x14ac:dyDescent="0.55000000000000004">
      <c r="A75831">
        <v>0</v>
      </c>
      <c r="B75831">
        <v>0</v>
      </c>
      <c r="C75831">
        <v>7.1999999999999995E-2</v>
      </c>
      <c r="D75831">
        <f t="shared" si="1185"/>
        <v>0</v>
      </c>
      <c r="E75831">
        <f>+IF(AND($A75831=1,$D75831=1),1,0)</f>
        <v>0</v>
      </c>
      <c r="F75831">
        <f>+IF(AND($A75831=0,$D75831=0),1,0)</f>
        <v>1</v>
      </c>
      <c r="G75831">
        <f>+IF(AND($A75831=0,$D75831=1),1,0)</f>
        <v>0</v>
      </c>
      <c r="H75831">
        <f>+IF(AND($A75831=1,$D75831=0),1,0)</f>
        <v>0</v>
      </c>
    </row>
    <row r="75832" spans="1:8" x14ac:dyDescent="0.55000000000000004">
      <c r="A75832">
        <v>0</v>
      </c>
      <c r="B75832">
        <v>0</v>
      </c>
      <c r="C75832">
        <v>2.5000000000000001E-2</v>
      </c>
      <c r="D75832">
        <f t="shared" si="1185"/>
        <v>0</v>
      </c>
      <c r="E75832">
        <f>+IF(AND($A75832=1,$D75832=1),1,0)</f>
        <v>0</v>
      </c>
      <c r="F75832">
        <f>+IF(AND($A75832=0,$D75832=0),1,0)</f>
        <v>1</v>
      </c>
      <c r="G75832">
        <f>+IF(AND($A75832=0,$D75832=1),1,0)</f>
        <v>0</v>
      </c>
      <c r="H75832">
        <f>+IF(AND($A75832=1,$D75832=0),1,0)</f>
        <v>0</v>
      </c>
    </row>
    <row r="75833" spans="1:8" x14ac:dyDescent="0.55000000000000004">
      <c r="A75833">
        <v>0</v>
      </c>
      <c r="B75833">
        <v>0</v>
      </c>
      <c r="C75833">
        <v>8.0000000000000002E-3</v>
      </c>
      <c r="D75833">
        <f t="shared" si="1185"/>
        <v>0</v>
      </c>
      <c r="E75833">
        <f>+IF(AND($A75833=1,$D75833=1),1,0)</f>
        <v>0</v>
      </c>
      <c r="F75833">
        <f>+IF(AND($A75833=0,$D75833=0),1,0)</f>
        <v>1</v>
      </c>
      <c r="G75833">
        <f>+IF(AND($A75833=0,$D75833=1),1,0)</f>
        <v>0</v>
      </c>
      <c r="H75833">
        <f>+IF(AND($A75833=1,$D75833=0),1,0)</f>
        <v>0</v>
      </c>
    </row>
    <row r="75834" spans="1:8" x14ac:dyDescent="0.55000000000000004">
      <c r="A75834">
        <v>0</v>
      </c>
      <c r="B75834">
        <v>0</v>
      </c>
      <c r="C75834">
        <v>4.1000000000000002E-2</v>
      </c>
      <c r="D75834">
        <f t="shared" si="1185"/>
        <v>0</v>
      </c>
      <c r="E75834">
        <f>+IF(AND($A75834=1,$D75834=1),1,0)</f>
        <v>0</v>
      </c>
      <c r="F75834">
        <f>+IF(AND($A75834=0,$D75834=0),1,0)</f>
        <v>1</v>
      </c>
      <c r="G75834">
        <f>+IF(AND($A75834=0,$D75834=1),1,0)</f>
        <v>0</v>
      </c>
      <c r="H75834">
        <f>+IF(AND($A75834=1,$D75834=0),1,0)</f>
        <v>0</v>
      </c>
    </row>
    <row r="75835" spans="1:8" x14ac:dyDescent="0.55000000000000004">
      <c r="A75835">
        <v>0</v>
      </c>
      <c r="B75835">
        <v>0</v>
      </c>
      <c r="C75835">
        <v>2.5000000000000001E-2</v>
      </c>
      <c r="D75835">
        <f t="shared" si="1185"/>
        <v>0</v>
      </c>
      <c r="E75835">
        <f>+IF(AND($A75835=1,$D75835=1),1,0)</f>
        <v>0</v>
      </c>
      <c r="F75835">
        <f>+IF(AND($A75835=0,$D75835=0),1,0)</f>
        <v>1</v>
      </c>
      <c r="G75835">
        <f>+IF(AND($A75835=0,$D75835=1),1,0)</f>
        <v>0</v>
      </c>
      <c r="H75835">
        <f>+IF(AND($A75835=1,$D75835=0),1,0)</f>
        <v>0</v>
      </c>
    </row>
    <row r="75836" spans="1:8" x14ac:dyDescent="0.55000000000000004">
      <c r="A75836">
        <v>0</v>
      </c>
      <c r="B75836">
        <v>0</v>
      </c>
      <c r="C75836">
        <v>8.0000000000000002E-3</v>
      </c>
      <c r="D75836">
        <f t="shared" si="1185"/>
        <v>0</v>
      </c>
      <c r="E75836">
        <f>+IF(AND($A75836=1,$D75836=1),1,0)</f>
        <v>0</v>
      </c>
      <c r="F75836">
        <f>+IF(AND($A75836=0,$D75836=0),1,0)</f>
        <v>1</v>
      </c>
      <c r="G75836">
        <f>+IF(AND($A75836=0,$D75836=1),1,0)</f>
        <v>0</v>
      </c>
      <c r="H75836">
        <f>+IF(AND($A75836=1,$D75836=0),1,0)</f>
        <v>0</v>
      </c>
    </row>
    <row r="75837" spans="1:8" x14ac:dyDescent="0.55000000000000004">
      <c r="A75837">
        <v>0</v>
      </c>
      <c r="B75837">
        <v>0</v>
      </c>
      <c r="C75837">
        <v>1.6E-2</v>
      </c>
      <c r="D75837">
        <f t="shared" si="1185"/>
        <v>0</v>
      </c>
      <c r="E75837">
        <f>+IF(AND($A75837=1,$D75837=1),1,0)</f>
        <v>0</v>
      </c>
      <c r="F75837">
        <f>+IF(AND($A75837=0,$D75837=0),1,0)</f>
        <v>1</v>
      </c>
      <c r="G75837">
        <f>+IF(AND($A75837=0,$D75837=1),1,0)</f>
        <v>0</v>
      </c>
      <c r="H75837">
        <f>+IF(AND($A75837=1,$D75837=0),1,0)</f>
        <v>0</v>
      </c>
    </row>
    <row r="75838" spans="1:8" x14ac:dyDescent="0.55000000000000004">
      <c r="A75838">
        <v>0</v>
      </c>
      <c r="B75838">
        <v>0</v>
      </c>
      <c r="C75838">
        <v>1.7999999999999999E-2</v>
      </c>
      <c r="D75838">
        <f t="shared" si="1185"/>
        <v>0</v>
      </c>
      <c r="E75838">
        <f>+IF(AND($A75838=1,$D75838=1),1,0)</f>
        <v>0</v>
      </c>
      <c r="F75838">
        <f>+IF(AND($A75838=0,$D75838=0),1,0)</f>
        <v>1</v>
      </c>
      <c r="G75838">
        <f>+IF(AND($A75838=0,$D75838=1),1,0)</f>
        <v>0</v>
      </c>
      <c r="H75838">
        <f>+IF(AND($A75838=1,$D75838=0),1,0)</f>
        <v>0</v>
      </c>
    </row>
    <row r="75839" spans="1:8" x14ac:dyDescent="0.55000000000000004">
      <c r="A75839">
        <v>1</v>
      </c>
      <c r="B75839">
        <v>0</v>
      </c>
      <c r="C75839">
        <v>0.313</v>
      </c>
      <c r="D75839">
        <f t="shared" si="1185"/>
        <v>1</v>
      </c>
      <c r="E75839">
        <f>+IF(AND($A75839=1,$D75839=1),1,0)</f>
        <v>1</v>
      </c>
      <c r="F75839">
        <f>+IF(AND($A75839=0,$D75839=0),1,0)</f>
        <v>0</v>
      </c>
      <c r="G75839">
        <f>+IF(AND($A75839=0,$D75839=1),1,0)</f>
        <v>0</v>
      </c>
      <c r="H75839">
        <f>+IF(AND($A75839=1,$D75839=0),1,0)</f>
        <v>0</v>
      </c>
    </row>
    <row r="75840" spans="1:8" x14ac:dyDescent="0.55000000000000004">
      <c r="A75840">
        <v>0</v>
      </c>
      <c r="B75840">
        <v>0</v>
      </c>
      <c r="C75840">
        <v>0.11600000000000001</v>
      </c>
      <c r="D75840">
        <f t="shared" si="1185"/>
        <v>1</v>
      </c>
      <c r="E75840">
        <f>+IF(AND($A75840=1,$D75840=1),1,0)</f>
        <v>0</v>
      </c>
      <c r="F75840">
        <f>+IF(AND($A75840=0,$D75840=0),1,0)</f>
        <v>0</v>
      </c>
      <c r="G75840">
        <f>+IF(AND($A75840=0,$D75840=1),1,0)</f>
        <v>1</v>
      </c>
      <c r="H75840">
        <f>+IF(AND($A75840=1,$D75840=0),1,0)</f>
        <v>0</v>
      </c>
    </row>
    <row r="75841" spans="1:8" x14ac:dyDescent="0.55000000000000004">
      <c r="A75841">
        <v>0</v>
      </c>
      <c r="B75841">
        <v>0</v>
      </c>
      <c r="C75841">
        <v>0.16700000000000001</v>
      </c>
      <c r="D75841">
        <f t="shared" si="1185"/>
        <v>1</v>
      </c>
      <c r="E75841">
        <f>+IF(AND($A75841=1,$D75841=1),1,0)</f>
        <v>0</v>
      </c>
      <c r="F75841">
        <f>+IF(AND($A75841=0,$D75841=0),1,0)</f>
        <v>0</v>
      </c>
      <c r="G75841">
        <f>+IF(AND($A75841=0,$D75841=1),1,0)</f>
        <v>1</v>
      </c>
      <c r="H75841">
        <f>+IF(AND($A75841=1,$D75841=0),1,0)</f>
        <v>0</v>
      </c>
    </row>
    <row r="75842" spans="1:8" x14ac:dyDescent="0.55000000000000004">
      <c r="A75842">
        <v>0</v>
      </c>
      <c r="B75842">
        <v>0</v>
      </c>
      <c r="C75842">
        <v>1.7999999999999999E-2</v>
      </c>
      <c r="D75842">
        <f t="shared" si="1185"/>
        <v>0</v>
      </c>
      <c r="E75842">
        <f>+IF(AND($A75842=1,$D75842=1),1,0)</f>
        <v>0</v>
      </c>
      <c r="F75842">
        <f>+IF(AND($A75842=0,$D75842=0),1,0)</f>
        <v>1</v>
      </c>
      <c r="G75842">
        <f>+IF(AND($A75842=0,$D75842=1),1,0)</f>
        <v>0</v>
      </c>
      <c r="H75842">
        <f>+IF(AND($A75842=1,$D75842=0),1,0)</f>
        <v>0</v>
      </c>
    </row>
    <row r="75843" spans="1:8" x14ac:dyDescent="0.55000000000000004">
      <c r="A75843">
        <v>0</v>
      </c>
      <c r="B75843">
        <v>0</v>
      </c>
      <c r="C75843">
        <v>0.161</v>
      </c>
      <c r="D75843">
        <f t="shared" si="1185"/>
        <v>1</v>
      </c>
      <c r="E75843">
        <f>+IF(AND($A75843=1,$D75843=1),1,0)</f>
        <v>0</v>
      </c>
      <c r="F75843">
        <f>+IF(AND($A75843=0,$D75843=0),1,0)</f>
        <v>0</v>
      </c>
      <c r="G75843">
        <f>+IF(AND($A75843=0,$D75843=1),1,0)</f>
        <v>1</v>
      </c>
      <c r="H75843">
        <f>+IF(AND($A75843=1,$D75843=0),1,0)</f>
        <v>0</v>
      </c>
    </row>
    <row r="75844" spans="1:8" x14ac:dyDescent="0.55000000000000004">
      <c r="A75844">
        <v>0</v>
      </c>
      <c r="B75844">
        <v>0</v>
      </c>
      <c r="C75844">
        <v>1.4E-2</v>
      </c>
      <c r="D75844">
        <f t="shared" si="1185"/>
        <v>0</v>
      </c>
      <c r="E75844">
        <f>+IF(AND($A75844=1,$D75844=1),1,0)</f>
        <v>0</v>
      </c>
      <c r="F75844">
        <f>+IF(AND($A75844=0,$D75844=0),1,0)</f>
        <v>1</v>
      </c>
      <c r="G75844">
        <f>+IF(AND($A75844=0,$D75844=1),1,0)</f>
        <v>0</v>
      </c>
      <c r="H75844">
        <f>+IF(AND($A75844=1,$D75844=0),1,0)</f>
        <v>0</v>
      </c>
    </row>
    <row r="75845" spans="1:8" x14ac:dyDescent="0.55000000000000004">
      <c r="A75845">
        <v>0</v>
      </c>
      <c r="B75845">
        <v>0</v>
      </c>
      <c r="C75845">
        <v>0.03</v>
      </c>
      <c r="D75845">
        <f t="shared" si="1185"/>
        <v>0</v>
      </c>
      <c r="E75845">
        <f>+IF(AND($A75845=1,$D75845=1),1,0)</f>
        <v>0</v>
      </c>
      <c r="F75845">
        <f>+IF(AND($A75845=0,$D75845=0),1,0)</f>
        <v>1</v>
      </c>
      <c r="G75845">
        <f>+IF(AND($A75845=0,$D75845=1),1,0)</f>
        <v>0</v>
      </c>
      <c r="H75845">
        <f>+IF(AND($A75845=1,$D75845=0),1,0)</f>
        <v>0</v>
      </c>
    </row>
    <row r="75846" spans="1:8" x14ac:dyDescent="0.55000000000000004">
      <c r="A75846">
        <v>1</v>
      </c>
      <c r="B75846">
        <v>0</v>
      </c>
      <c r="C75846">
        <v>1.6E-2</v>
      </c>
      <c r="D75846">
        <f t="shared" si="1185"/>
        <v>0</v>
      </c>
      <c r="E75846">
        <f>+IF(AND($A75846=1,$D75846=1),1,0)</f>
        <v>0</v>
      </c>
      <c r="F75846">
        <f>+IF(AND($A75846=0,$D75846=0),1,0)</f>
        <v>0</v>
      </c>
      <c r="G75846">
        <f>+IF(AND($A75846=0,$D75846=1),1,0)</f>
        <v>0</v>
      </c>
      <c r="H75846">
        <f>+IF(AND($A75846=1,$D75846=0),1,0)</f>
        <v>1</v>
      </c>
    </row>
    <row r="75847" spans="1:8" x14ac:dyDescent="0.55000000000000004">
      <c r="A75847">
        <v>0</v>
      </c>
      <c r="B75847">
        <v>0</v>
      </c>
      <c r="C75847">
        <v>0.13</v>
      </c>
      <c r="D75847">
        <f t="shared" si="1185"/>
        <v>1</v>
      </c>
      <c r="E75847">
        <f>+IF(AND($A75847=1,$D75847=1),1,0)</f>
        <v>0</v>
      </c>
      <c r="F75847">
        <f>+IF(AND($A75847=0,$D75847=0),1,0)</f>
        <v>0</v>
      </c>
      <c r="G75847">
        <f>+IF(AND($A75847=0,$D75847=1),1,0)</f>
        <v>1</v>
      </c>
      <c r="H75847">
        <f>+IF(AND($A75847=1,$D75847=0),1,0)</f>
        <v>0</v>
      </c>
    </row>
    <row r="75848" spans="1:8" x14ac:dyDescent="0.55000000000000004">
      <c r="A75848">
        <v>0</v>
      </c>
      <c r="B75848">
        <v>0</v>
      </c>
      <c r="C75848">
        <v>1.2999999999999999E-2</v>
      </c>
      <c r="D75848">
        <f t="shared" si="1185"/>
        <v>0</v>
      </c>
      <c r="E75848">
        <f>+IF(AND($A75848=1,$D75848=1),1,0)</f>
        <v>0</v>
      </c>
      <c r="F75848">
        <f>+IF(AND($A75848=0,$D75848=0),1,0)</f>
        <v>1</v>
      </c>
      <c r="G75848">
        <f>+IF(AND($A75848=0,$D75848=1),1,0)</f>
        <v>0</v>
      </c>
      <c r="H75848">
        <f>+IF(AND($A75848=1,$D75848=0),1,0)</f>
        <v>0</v>
      </c>
    </row>
    <row r="75849" spans="1:8" x14ac:dyDescent="0.55000000000000004">
      <c r="A75849">
        <v>0</v>
      </c>
      <c r="B75849">
        <v>0</v>
      </c>
      <c r="C75849">
        <v>1.7000000000000001E-2</v>
      </c>
      <c r="D75849">
        <f t="shared" si="1185"/>
        <v>0</v>
      </c>
      <c r="E75849">
        <f>+IF(AND($A75849=1,$D75849=1),1,0)</f>
        <v>0</v>
      </c>
      <c r="F75849">
        <f>+IF(AND($A75849=0,$D75849=0),1,0)</f>
        <v>1</v>
      </c>
      <c r="G75849">
        <f>+IF(AND($A75849=0,$D75849=1),1,0)</f>
        <v>0</v>
      </c>
      <c r="H75849">
        <f>+IF(AND($A75849=1,$D75849=0),1,0)</f>
        <v>0</v>
      </c>
    </row>
    <row r="75850" spans="1:8" x14ac:dyDescent="0.55000000000000004">
      <c r="A75850">
        <v>0</v>
      </c>
      <c r="B75850">
        <v>0</v>
      </c>
      <c r="C75850">
        <v>3.7999999999999999E-2</v>
      </c>
      <c r="D75850">
        <f t="shared" si="1185"/>
        <v>0</v>
      </c>
      <c r="E75850">
        <f>+IF(AND($A75850=1,$D75850=1),1,0)</f>
        <v>0</v>
      </c>
      <c r="F75850">
        <f>+IF(AND($A75850=0,$D75850=0),1,0)</f>
        <v>1</v>
      </c>
      <c r="G75850">
        <f>+IF(AND($A75850=0,$D75850=1),1,0)</f>
        <v>0</v>
      </c>
      <c r="H75850">
        <f>+IF(AND($A75850=1,$D75850=0),1,0)</f>
        <v>0</v>
      </c>
    </row>
    <row r="75851" spans="1:8" x14ac:dyDescent="0.55000000000000004">
      <c r="A75851">
        <v>0</v>
      </c>
      <c r="B75851">
        <v>0</v>
      </c>
      <c r="C75851">
        <v>5.2999999999999999E-2</v>
      </c>
      <c r="D75851">
        <f t="shared" si="1185"/>
        <v>0</v>
      </c>
      <c r="E75851">
        <f>+IF(AND($A75851=1,$D75851=1),1,0)</f>
        <v>0</v>
      </c>
      <c r="F75851">
        <f>+IF(AND($A75851=0,$D75851=0),1,0)</f>
        <v>1</v>
      </c>
      <c r="G75851">
        <f>+IF(AND($A75851=0,$D75851=1),1,0)</f>
        <v>0</v>
      </c>
      <c r="H75851">
        <f>+IF(AND($A75851=1,$D75851=0),1,0)</f>
        <v>0</v>
      </c>
    </row>
    <row r="75852" spans="1:8" x14ac:dyDescent="0.55000000000000004">
      <c r="A75852">
        <v>0</v>
      </c>
      <c r="B75852">
        <v>0</v>
      </c>
      <c r="C75852">
        <v>1.4E-2</v>
      </c>
      <c r="D75852">
        <f t="shared" si="1185"/>
        <v>0</v>
      </c>
      <c r="E75852">
        <f>+IF(AND($A75852=1,$D75852=1),1,0)</f>
        <v>0</v>
      </c>
      <c r="F75852">
        <f>+IF(AND($A75852=0,$D75852=0),1,0)</f>
        <v>1</v>
      </c>
      <c r="G75852">
        <f>+IF(AND($A75852=0,$D75852=1),1,0)</f>
        <v>0</v>
      </c>
      <c r="H75852">
        <f>+IF(AND($A75852=1,$D75852=0),1,0)</f>
        <v>0</v>
      </c>
    </row>
    <row r="75853" spans="1:8" x14ac:dyDescent="0.55000000000000004">
      <c r="A75853">
        <v>0</v>
      </c>
      <c r="B75853">
        <v>0</v>
      </c>
      <c r="C75853">
        <v>7.0000000000000001E-3</v>
      </c>
      <c r="D75853">
        <f t="shared" si="1185"/>
        <v>0</v>
      </c>
      <c r="E75853">
        <f>+IF(AND($A75853=1,$D75853=1),1,0)</f>
        <v>0</v>
      </c>
      <c r="F75853">
        <f>+IF(AND($A75853=0,$D75853=0),1,0)</f>
        <v>1</v>
      </c>
      <c r="G75853">
        <f>+IF(AND($A75853=0,$D75853=1),1,0)</f>
        <v>0</v>
      </c>
      <c r="H75853">
        <f>+IF(AND($A75853=1,$D75853=0),1,0)</f>
        <v>0</v>
      </c>
    </row>
    <row r="75854" spans="1:8" x14ac:dyDescent="0.55000000000000004">
      <c r="A75854">
        <v>0</v>
      </c>
      <c r="B75854">
        <v>0</v>
      </c>
      <c r="C75854">
        <v>7.0999999999999994E-2</v>
      </c>
      <c r="D75854">
        <f t="shared" si="1185"/>
        <v>0</v>
      </c>
      <c r="E75854">
        <f>+IF(AND($A75854=1,$D75854=1),1,0)</f>
        <v>0</v>
      </c>
      <c r="F75854">
        <f>+IF(AND($A75854=0,$D75854=0),1,0)</f>
        <v>1</v>
      </c>
      <c r="G75854">
        <f>+IF(AND($A75854=0,$D75854=1),1,0)</f>
        <v>0</v>
      </c>
      <c r="H75854">
        <f>+IF(AND($A75854=1,$D75854=0),1,0)</f>
        <v>0</v>
      </c>
    </row>
    <row r="75855" spans="1:8" x14ac:dyDescent="0.55000000000000004">
      <c r="A75855">
        <v>0</v>
      </c>
      <c r="B75855">
        <v>0</v>
      </c>
      <c r="C75855">
        <v>1.4E-2</v>
      </c>
      <c r="D75855">
        <f t="shared" si="1185"/>
        <v>0</v>
      </c>
      <c r="E75855">
        <f>+IF(AND($A75855=1,$D75855=1),1,0)</f>
        <v>0</v>
      </c>
      <c r="F75855">
        <f>+IF(AND($A75855=0,$D75855=0),1,0)</f>
        <v>1</v>
      </c>
      <c r="G75855">
        <f>+IF(AND($A75855=0,$D75855=1),1,0)</f>
        <v>0</v>
      </c>
      <c r="H75855">
        <f>+IF(AND($A75855=1,$D75855=0),1,0)</f>
        <v>0</v>
      </c>
    </row>
    <row r="75856" spans="1:8" x14ac:dyDescent="0.55000000000000004">
      <c r="A75856">
        <v>0</v>
      </c>
      <c r="B75856">
        <v>0</v>
      </c>
      <c r="C75856">
        <v>5.0000000000000001E-3</v>
      </c>
      <c r="D75856">
        <f t="shared" si="1185"/>
        <v>0</v>
      </c>
      <c r="E75856">
        <f>+IF(AND($A75856=1,$D75856=1),1,0)</f>
        <v>0</v>
      </c>
      <c r="F75856">
        <f>+IF(AND($A75856=0,$D75856=0),1,0)</f>
        <v>1</v>
      </c>
      <c r="G75856">
        <f>+IF(AND($A75856=0,$D75856=1),1,0)</f>
        <v>0</v>
      </c>
      <c r="H75856">
        <f>+IF(AND($A75856=1,$D75856=0),1,0)</f>
        <v>0</v>
      </c>
    </row>
    <row r="75857" spans="1:8" x14ac:dyDescent="0.55000000000000004">
      <c r="A75857">
        <v>0</v>
      </c>
      <c r="B75857">
        <v>0</v>
      </c>
      <c r="C75857">
        <v>0.22700000000000001</v>
      </c>
      <c r="D75857">
        <f t="shared" si="1185"/>
        <v>1</v>
      </c>
      <c r="E75857">
        <f>+IF(AND($A75857=1,$D75857=1),1,0)</f>
        <v>0</v>
      </c>
      <c r="F75857">
        <f>+IF(AND($A75857=0,$D75857=0),1,0)</f>
        <v>0</v>
      </c>
      <c r="G75857">
        <f>+IF(AND($A75857=0,$D75857=1),1,0)</f>
        <v>1</v>
      </c>
      <c r="H75857">
        <f>+IF(AND($A75857=1,$D75857=0),1,0)</f>
        <v>0</v>
      </c>
    </row>
    <row r="75858" spans="1:8" x14ac:dyDescent="0.55000000000000004">
      <c r="A75858">
        <v>0</v>
      </c>
      <c r="B75858">
        <v>0</v>
      </c>
      <c r="C75858">
        <v>1.7999999999999999E-2</v>
      </c>
      <c r="D75858">
        <f t="shared" si="1185"/>
        <v>0</v>
      </c>
      <c r="E75858">
        <f>+IF(AND($A75858=1,$D75858=1),1,0)</f>
        <v>0</v>
      </c>
      <c r="F75858">
        <f>+IF(AND($A75858=0,$D75858=0),1,0)</f>
        <v>1</v>
      </c>
      <c r="G75858">
        <f>+IF(AND($A75858=0,$D75858=1),1,0)</f>
        <v>0</v>
      </c>
      <c r="H75858">
        <f>+IF(AND($A75858=1,$D75858=0),1,0)</f>
        <v>0</v>
      </c>
    </row>
    <row r="75859" spans="1:8" x14ac:dyDescent="0.55000000000000004">
      <c r="A75859">
        <v>0</v>
      </c>
      <c r="B75859">
        <v>0</v>
      </c>
      <c r="C75859">
        <v>1.9E-2</v>
      </c>
      <c r="D75859">
        <f t="shared" si="1185"/>
        <v>0</v>
      </c>
      <c r="E75859">
        <f>+IF(AND($A75859=1,$D75859=1),1,0)</f>
        <v>0</v>
      </c>
      <c r="F75859">
        <f>+IF(AND($A75859=0,$D75859=0),1,0)</f>
        <v>1</v>
      </c>
      <c r="G75859">
        <f>+IF(AND($A75859=0,$D75859=1),1,0)</f>
        <v>0</v>
      </c>
      <c r="H75859">
        <f>+IF(AND($A75859=1,$D75859=0),1,0)</f>
        <v>0</v>
      </c>
    </row>
    <row r="75860" spans="1:8" x14ac:dyDescent="0.55000000000000004">
      <c r="A75860">
        <v>0</v>
      </c>
      <c r="B75860">
        <v>0</v>
      </c>
      <c r="C75860">
        <v>8.3000000000000004E-2</v>
      </c>
      <c r="D75860">
        <f t="shared" si="1185"/>
        <v>1</v>
      </c>
      <c r="E75860">
        <f>+IF(AND($A75860=1,$D75860=1),1,0)</f>
        <v>0</v>
      </c>
      <c r="F75860">
        <f>+IF(AND($A75860=0,$D75860=0),1,0)</f>
        <v>0</v>
      </c>
      <c r="G75860">
        <f>+IF(AND($A75860=0,$D75860=1),1,0)</f>
        <v>1</v>
      </c>
      <c r="H75860">
        <f>+IF(AND($A75860=1,$D75860=0),1,0)</f>
        <v>0</v>
      </c>
    </row>
    <row r="75861" spans="1:8" x14ac:dyDescent="0.55000000000000004">
      <c r="A75861">
        <v>0</v>
      </c>
      <c r="B75861">
        <v>0</v>
      </c>
      <c r="C75861">
        <v>3.1E-2</v>
      </c>
      <c r="D75861">
        <f t="shared" si="1185"/>
        <v>0</v>
      </c>
      <c r="E75861">
        <f>+IF(AND($A75861=1,$D75861=1),1,0)</f>
        <v>0</v>
      </c>
      <c r="F75861">
        <f>+IF(AND($A75861=0,$D75861=0),1,0)</f>
        <v>1</v>
      </c>
      <c r="G75861">
        <f>+IF(AND($A75861=0,$D75861=1),1,0)</f>
        <v>0</v>
      </c>
      <c r="H75861">
        <f>+IF(AND($A75861=1,$D75861=0),1,0)</f>
        <v>0</v>
      </c>
    </row>
    <row r="75862" spans="1:8" x14ac:dyDescent="0.55000000000000004">
      <c r="A75862">
        <v>1</v>
      </c>
      <c r="B75862">
        <v>0</v>
      </c>
      <c r="C75862">
        <v>0.28399999999999997</v>
      </c>
      <c r="D75862">
        <f t="shared" si="1185"/>
        <v>1</v>
      </c>
      <c r="E75862">
        <f>+IF(AND($A75862=1,$D75862=1),1,0)</f>
        <v>1</v>
      </c>
      <c r="F75862">
        <f>+IF(AND($A75862=0,$D75862=0),1,0)</f>
        <v>0</v>
      </c>
      <c r="G75862">
        <f>+IF(AND($A75862=0,$D75862=1),1,0)</f>
        <v>0</v>
      </c>
      <c r="H75862">
        <f>+IF(AND($A75862=1,$D75862=0),1,0)</f>
        <v>0</v>
      </c>
    </row>
    <row r="75863" spans="1:8" x14ac:dyDescent="0.55000000000000004">
      <c r="A75863">
        <v>0</v>
      </c>
      <c r="B75863">
        <v>0</v>
      </c>
      <c r="C75863">
        <v>8.4000000000000005E-2</v>
      </c>
      <c r="D75863">
        <f t="shared" si="1185"/>
        <v>1</v>
      </c>
      <c r="E75863">
        <f>+IF(AND($A75863=1,$D75863=1),1,0)</f>
        <v>0</v>
      </c>
      <c r="F75863">
        <f>+IF(AND($A75863=0,$D75863=0),1,0)</f>
        <v>0</v>
      </c>
      <c r="G75863">
        <f>+IF(AND($A75863=0,$D75863=1),1,0)</f>
        <v>1</v>
      </c>
      <c r="H75863">
        <f>+IF(AND($A75863=1,$D75863=0),1,0)</f>
        <v>0</v>
      </c>
    </row>
    <row r="75864" spans="1:8" x14ac:dyDescent="0.55000000000000004">
      <c r="A75864">
        <v>0</v>
      </c>
      <c r="B75864">
        <v>0</v>
      </c>
      <c r="C75864">
        <v>2.5000000000000001E-2</v>
      </c>
      <c r="D75864">
        <f t="shared" si="1185"/>
        <v>0</v>
      </c>
      <c r="E75864">
        <f>+IF(AND($A75864=1,$D75864=1),1,0)</f>
        <v>0</v>
      </c>
      <c r="F75864">
        <f>+IF(AND($A75864=0,$D75864=0),1,0)</f>
        <v>1</v>
      </c>
      <c r="G75864">
        <f>+IF(AND($A75864=0,$D75864=1),1,0)</f>
        <v>0</v>
      </c>
      <c r="H75864">
        <f>+IF(AND($A75864=1,$D75864=0),1,0)</f>
        <v>0</v>
      </c>
    </row>
    <row r="75865" spans="1:8" x14ac:dyDescent="0.55000000000000004">
      <c r="A75865">
        <v>0</v>
      </c>
      <c r="B75865">
        <v>0</v>
      </c>
      <c r="C75865">
        <v>0.3</v>
      </c>
      <c r="D75865">
        <f t="shared" si="1185"/>
        <v>1</v>
      </c>
      <c r="E75865">
        <f>+IF(AND($A75865=1,$D75865=1),1,0)</f>
        <v>0</v>
      </c>
      <c r="F75865">
        <f>+IF(AND($A75865=0,$D75865=0),1,0)</f>
        <v>0</v>
      </c>
      <c r="G75865">
        <f>+IF(AND($A75865=0,$D75865=1),1,0)</f>
        <v>1</v>
      </c>
      <c r="H75865">
        <f>+IF(AND($A75865=1,$D75865=0),1,0)</f>
        <v>0</v>
      </c>
    </row>
    <row r="75866" spans="1:8" x14ac:dyDescent="0.55000000000000004">
      <c r="A75866">
        <v>0</v>
      </c>
      <c r="B75866">
        <v>0</v>
      </c>
      <c r="C75866">
        <v>6.0000000000000001E-3</v>
      </c>
      <c r="D75866">
        <f t="shared" si="1185"/>
        <v>0</v>
      </c>
      <c r="E75866">
        <f>+IF(AND($A75866=1,$D75866=1),1,0)</f>
        <v>0</v>
      </c>
      <c r="F75866">
        <f>+IF(AND($A75866=0,$D75866=0),1,0)</f>
        <v>1</v>
      </c>
      <c r="G75866">
        <f>+IF(AND($A75866=0,$D75866=1),1,0)</f>
        <v>0</v>
      </c>
      <c r="H75866">
        <f>+IF(AND($A75866=1,$D75866=0),1,0)</f>
        <v>0</v>
      </c>
    </row>
    <row r="75867" spans="1:8" x14ac:dyDescent="0.55000000000000004">
      <c r="A75867">
        <v>0</v>
      </c>
      <c r="B75867">
        <v>0</v>
      </c>
      <c r="C75867">
        <v>8.5000000000000006E-2</v>
      </c>
      <c r="D75867">
        <f t="shared" si="1185"/>
        <v>1</v>
      </c>
      <c r="E75867">
        <f>+IF(AND($A75867=1,$D75867=1),1,0)</f>
        <v>0</v>
      </c>
      <c r="F75867">
        <f>+IF(AND($A75867=0,$D75867=0),1,0)</f>
        <v>0</v>
      </c>
      <c r="G75867">
        <f>+IF(AND($A75867=0,$D75867=1),1,0)</f>
        <v>1</v>
      </c>
      <c r="H75867">
        <f>+IF(AND($A75867=1,$D75867=0),1,0)</f>
        <v>0</v>
      </c>
    </row>
    <row r="75868" spans="1:8" x14ac:dyDescent="0.55000000000000004">
      <c r="A75868">
        <v>0</v>
      </c>
      <c r="B75868">
        <v>0</v>
      </c>
      <c r="C75868">
        <v>8.9999999999999993E-3</v>
      </c>
      <c r="D75868">
        <f t="shared" si="1185"/>
        <v>0</v>
      </c>
      <c r="E75868">
        <f>+IF(AND($A75868=1,$D75868=1),1,0)</f>
        <v>0</v>
      </c>
      <c r="F75868">
        <f>+IF(AND($A75868=0,$D75868=0),1,0)</f>
        <v>1</v>
      </c>
      <c r="G75868">
        <f>+IF(AND($A75868=0,$D75868=1),1,0)</f>
        <v>0</v>
      </c>
      <c r="H75868">
        <f>+IF(AND($A75868=1,$D75868=0),1,0)</f>
        <v>0</v>
      </c>
    </row>
    <row r="75869" spans="1:8" x14ac:dyDescent="0.55000000000000004">
      <c r="A75869">
        <v>0</v>
      </c>
      <c r="B75869">
        <v>0</v>
      </c>
      <c r="C75869">
        <v>3.2000000000000001E-2</v>
      </c>
      <c r="D75869">
        <f t="shared" si="1185"/>
        <v>0</v>
      </c>
      <c r="E75869">
        <f>+IF(AND($A75869=1,$D75869=1),1,0)</f>
        <v>0</v>
      </c>
      <c r="F75869">
        <f>+IF(AND($A75869=0,$D75869=0),1,0)</f>
        <v>1</v>
      </c>
      <c r="G75869">
        <f>+IF(AND($A75869=0,$D75869=1),1,0)</f>
        <v>0</v>
      </c>
      <c r="H75869">
        <f>+IF(AND($A75869=1,$D75869=0),1,0)</f>
        <v>0</v>
      </c>
    </row>
    <row r="75870" spans="1:8" x14ac:dyDescent="0.55000000000000004">
      <c r="A75870">
        <v>0</v>
      </c>
      <c r="B75870">
        <v>0</v>
      </c>
      <c r="C75870">
        <v>1.2999999999999999E-2</v>
      </c>
      <c r="D75870">
        <f t="shared" si="1185"/>
        <v>0</v>
      </c>
      <c r="E75870">
        <f>+IF(AND($A75870=1,$D75870=1),1,0)</f>
        <v>0</v>
      </c>
      <c r="F75870">
        <f>+IF(AND($A75870=0,$D75870=0),1,0)</f>
        <v>1</v>
      </c>
      <c r="G75870">
        <f>+IF(AND($A75870=0,$D75870=1),1,0)</f>
        <v>0</v>
      </c>
      <c r="H75870">
        <f>+IF(AND($A75870=1,$D75870=0),1,0)</f>
        <v>0</v>
      </c>
    </row>
    <row r="75871" spans="1:8" x14ac:dyDescent="0.55000000000000004">
      <c r="A75871">
        <v>0</v>
      </c>
      <c r="B75871">
        <v>0</v>
      </c>
      <c r="C75871">
        <v>1.7000000000000001E-2</v>
      </c>
      <c r="D75871">
        <f t="shared" si="1185"/>
        <v>0</v>
      </c>
      <c r="E75871">
        <f>+IF(AND($A75871=1,$D75871=1),1,0)</f>
        <v>0</v>
      </c>
      <c r="F75871">
        <f>+IF(AND($A75871=0,$D75871=0),1,0)</f>
        <v>1</v>
      </c>
      <c r="G75871">
        <f>+IF(AND($A75871=0,$D75871=1),1,0)</f>
        <v>0</v>
      </c>
      <c r="H75871">
        <f>+IF(AND($A75871=1,$D75871=0),1,0)</f>
        <v>0</v>
      </c>
    </row>
    <row r="75872" spans="1:8" x14ac:dyDescent="0.55000000000000004">
      <c r="A75872">
        <v>0</v>
      </c>
      <c r="B75872">
        <v>0</v>
      </c>
      <c r="C75872">
        <v>0.10199999999999999</v>
      </c>
      <c r="D75872">
        <f t="shared" si="1185"/>
        <v>1</v>
      </c>
      <c r="E75872">
        <f>+IF(AND($A75872=1,$D75872=1),1,0)</f>
        <v>0</v>
      </c>
      <c r="F75872">
        <f>+IF(AND($A75872=0,$D75872=0),1,0)</f>
        <v>0</v>
      </c>
      <c r="G75872">
        <f>+IF(AND($A75872=0,$D75872=1),1,0)</f>
        <v>1</v>
      </c>
      <c r="H75872">
        <f>+IF(AND($A75872=1,$D75872=0),1,0)</f>
        <v>0</v>
      </c>
    </row>
    <row r="75873" spans="1:8" x14ac:dyDescent="0.55000000000000004">
      <c r="A75873">
        <v>0</v>
      </c>
      <c r="B75873">
        <v>0</v>
      </c>
      <c r="C75873">
        <v>6.0000000000000001E-3</v>
      </c>
      <c r="D75873">
        <f t="shared" si="1185"/>
        <v>0</v>
      </c>
      <c r="E75873">
        <f>+IF(AND($A75873=1,$D75873=1),1,0)</f>
        <v>0</v>
      </c>
      <c r="F75873">
        <f>+IF(AND($A75873=0,$D75873=0),1,0)</f>
        <v>1</v>
      </c>
      <c r="G75873">
        <f>+IF(AND($A75873=0,$D75873=1),1,0)</f>
        <v>0</v>
      </c>
      <c r="H75873">
        <f>+IF(AND($A75873=1,$D75873=0),1,0)</f>
        <v>0</v>
      </c>
    </row>
    <row r="75874" spans="1:8" x14ac:dyDescent="0.55000000000000004">
      <c r="A75874">
        <v>1</v>
      </c>
      <c r="B75874">
        <v>0</v>
      </c>
      <c r="C75874">
        <v>0.13500000000000001</v>
      </c>
      <c r="D75874">
        <f t="shared" si="1185"/>
        <v>1</v>
      </c>
      <c r="E75874">
        <f>+IF(AND($A75874=1,$D75874=1),1,0)</f>
        <v>1</v>
      </c>
      <c r="F75874">
        <f>+IF(AND($A75874=0,$D75874=0),1,0)</f>
        <v>0</v>
      </c>
      <c r="G75874">
        <f>+IF(AND($A75874=0,$D75874=1),1,0)</f>
        <v>0</v>
      </c>
      <c r="H75874">
        <f>+IF(AND($A75874=1,$D75874=0),1,0)</f>
        <v>0</v>
      </c>
    </row>
    <row r="75875" spans="1:8" x14ac:dyDescent="0.55000000000000004">
      <c r="A75875">
        <v>0</v>
      </c>
      <c r="B75875">
        <v>0</v>
      </c>
      <c r="C75875">
        <v>5.8000000000000003E-2</v>
      </c>
      <c r="D75875">
        <f t="shared" si="1185"/>
        <v>0</v>
      </c>
      <c r="E75875">
        <f>+IF(AND($A75875=1,$D75875=1),1,0)</f>
        <v>0</v>
      </c>
      <c r="F75875">
        <f>+IF(AND($A75875=0,$D75875=0),1,0)</f>
        <v>1</v>
      </c>
      <c r="G75875">
        <f>+IF(AND($A75875=0,$D75875=1),1,0)</f>
        <v>0</v>
      </c>
      <c r="H75875">
        <f>+IF(AND($A75875=1,$D75875=0),1,0)</f>
        <v>0</v>
      </c>
    </row>
    <row r="75876" spans="1:8" x14ac:dyDescent="0.55000000000000004">
      <c r="A75876">
        <v>0</v>
      </c>
      <c r="B75876">
        <v>0</v>
      </c>
      <c r="C75876">
        <v>3.4000000000000002E-2</v>
      </c>
      <c r="D75876">
        <f t="shared" si="1185"/>
        <v>0</v>
      </c>
      <c r="E75876">
        <f>+IF(AND($A75876=1,$D75876=1),1,0)</f>
        <v>0</v>
      </c>
      <c r="F75876">
        <f>+IF(AND($A75876=0,$D75876=0),1,0)</f>
        <v>1</v>
      </c>
      <c r="G75876">
        <f>+IF(AND($A75876=0,$D75876=1),1,0)</f>
        <v>0</v>
      </c>
      <c r="H75876">
        <f>+IF(AND($A75876=1,$D75876=0),1,0)</f>
        <v>0</v>
      </c>
    </row>
    <row r="75877" spans="1:8" x14ac:dyDescent="0.55000000000000004">
      <c r="A75877">
        <v>0</v>
      </c>
      <c r="B75877">
        <v>0</v>
      </c>
      <c r="C75877">
        <v>7.0000000000000001E-3</v>
      </c>
      <c r="D75877">
        <f t="shared" si="1185"/>
        <v>0</v>
      </c>
      <c r="E75877">
        <f>+IF(AND($A75877=1,$D75877=1),1,0)</f>
        <v>0</v>
      </c>
      <c r="F75877">
        <f>+IF(AND($A75877=0,$D75877=0),1,0)</f>
        <v>1</v>
      </c>
      <c r="G75877">
        <f>+IF(AND($A75877=0,$D75877=1),1,0)</f>
        <v>0</v>
      </c>
      <c r="H75877">
        <f>+IF(AND($A75877=1,$D75877=0),1,0)</f>
        <v>0</v>
      </c>
    </row>
    <row r="75878" spans="1:8" x14ac:dyDescent="0.55000000000000004">
      <c r="A75878">
        <v>0</v>
      </c>
      <c r="B75878">
        <v>0</v>
      </c>
      <c r="C75878">
        <v>8.9999999999999993E-3</v>
      </c>
      <c r="D75878">
        <f t="shared" si="1185"/>
        <v>0</v>
      </c>
      <c r="E75878">
        <f>+IF(AND($A75878=1,$D75878=1),1,0)</f>
        <v>0</v>
      </c>
      <c r="F75878">
        <f>+IF(AND($A75878=0,$D75878=0),1,0)</f>
        <v>1</v>
      </c>
      <c r="G75878">
        <f>+IF(AND($A75878=0,$D75878=1),1,0)</f>
        <v>0</v>
      </c>
      <c r="H75878">
        <f>+IF(AND($A75878=1,$D75878=0),1,0)</f>
        <v>0</v>
      </c>
    </row>
    <row r="75879" spans="1:8" x14ac:dyDescent="0.55000000000000004">
      <c r="A75879">
        <v>0</v>
      </c>
      <c r="B75879">
        <v>0</v>
      </c>
      <c r="C75879">
        <v>2.1999999999999999E-2</v>
      </c>
      <c r="D75879">
        <f t="shared" si="1185"/>
        <v>0</v>
      </c>
      <c r="E75879">
        <f>+IF(AND($A75879=1,$D75879=1),1,0)</f>
        <v>0</v>
      </c>
      <c r="F75879">
        <f>+IF(AND($A75879=0,$D75879=0),1,0)</f>
        <v>1</v>
      </c>
      <c r="G75879">
        <f>+IF(AND($A75879=0,$D75879=1),1,0)</f>
        <v>0</v>
      </c>
      <c r="H75879">
        <f>+IF(AND($A75879=1,$D75879=0),1,0)</f>
        <v>0</v>
      </c>
    </row>
    <row r="75880" spans="1:8" x14ac:dyDescent="0.55000000000000004">
      <c r="A75880">
        <v>0</v>
      </c>
      <c r="B75880">
        <v>0</v>
      </c>
      <c r="C75880">
        <v>0.03</v>
      </c>
      <c r="D75880">
        <f t="shared" si="1185"/>
        <v>0</v>
      </c>
      <c r="E75880">
        <f>+IF(AND($A75880=1,$D75880=1),1,0)</f>
        <v>0</v>
      </c>
      <c r="F75880">
        <f>+IF(AND($A75880=0,$D75880=0),1,0)</f>
        <v>1</v>
      </c>
      <c r="G75880">
        <f>+IF(AND($A75880=0,$D75880=1),1,0)</f>
        <v>0</v>
      </c>
      <c r="H75880">
        <f>+IF(AND($A75880=1,$D75880=0),1,0)</f>
        <v>0</v>
      </c>
    </row>
    <row r="75881" spans="1:8" x14ac:dyDescent="0.55000000000000004">
      <c r="A75881">
        <v>0</v>
      </c>
      <c r="B75881">
        <v>0</v>
      </c>
      <c r="C75881">
        <v>2.8000000000000001E-2</v>
      </c>
      <c r="D75881">
        <f t="shared" si="1185"/>
        <v>0</v>
      </c>
      <c r="E75881">
        <f>+IF(AND($A75881=1,$D75881=1),1,0)</f>
        <v>0</v>
      </c>
      <c r="F75881">
        <f>+IF(AND($A75881=0,$D75881=0),1,0)</f>
        <v>1</v>
      </c>
      <c r="G75881">
        <f>+IF(AND($A75881=0,$D75881=1),1,0)</f>
        <v>0</v>
      </c>
      <c r="H75881">
        <f>+IF(AND($A75881=1,$D75881=0),1,0)</f>
        <v>0</v>
      </c>
    </row>
    <row r="75882" spans="1:8" x14ac:dyDescent="0.55000000000000004">
      <c r="A75882">
        <v>0</v>
      </c>
      <c r="B75882">
        <v>0</v>
      </c>
      <c r="C75882">
        <v>4.5999999999999999E-2</v>
      </c>
      <c r="D75882">
        <f t="shared" ref="D75882:D75945" si="1186">+IF(C75882&gt;$K$2,1,0)</f>
        <v>0</v>
      </c>
      <c r="E75882">
        <f>+IF(AND($A75882=1,$D75882=1),1,0)</f>
        <v>0</v>
      </c>
      <c r="F75882">
        <f>+IF(AND($A75882=0,$D75882=0),1,0)</f>
        <v>1</v>
      </c>
      <c r="G75882">
        <f>+IF(AND($A75882=0,$D75882=1),1,0)</f>
        <v>0</v>
      </c>
      <c r="H75882">
        <f>+IF(AND($A75882=1,$D75882=0),1,0)</f>
        <v>0</v>
      </c>
    </row>
    <row r="75883" spans="1:8" x14ac:dyDescent="0.55000000000000004">
      <c r="A75883">
        <v>0</v>
      </c>
      <c r="B75883">
        <v>0</v>
      </c>
      <c r="C75883">
        <v>8.3000000000000004E-2</v>
      </c>
      <c r="D75883">
        <f t="shared" si="1186"/>
        <v>1</v>
      </c>
      <c r="E75883">
        <f>+IF(AND($A75883=1,$D75883=1),1,0)</f>
        <v>0</v>
      </c>
      <c r="F75883">
        <f>+IF(AND($A75883=0,$D75883=0),1,0)</f>
        <v>0</v>
      </c>
      <c r="G75883">
        <f>+IF(AND($A75883=0,$D75883=1),1,0)</f>
        <v>1</v>
      </c>
      <c r="H75883">
        <f>+IF(AND($A75883=1,$D75883=0),1,0)</f>
        <v>0</v>
      </c>
    </row>
    <row r="75884" spans="1:8" x14ac:dyDescent="0.55000000000000004">
      <c r="A75884">
        <v>0</v>
      </c>
      <c r="B75884">
        <v>0</v>
      </c>
      <c r="C75884">
        <v>0.02</v>
      </c>
      <c r="D75884">
        <f t="shared" si="1186"/>
        <v>0</v>
      </c>
      <c r="E75884">
        <f>+IF(AND($A75884=1,$D75884=1),1,0)</f>
        <v>0</v>
      </c>
      <c r="F75884">
        <f>+IF(AND($A75884=0,$D75884=0),1,0)</f>
        <v>1</v>
      </c>
      <c r="G75884">
        <f>+IF(AND($A75884=0,$D75884=1),1,0)</f>
        <v>0</v>
      </c>
      <c r="H75884">
        <f>+IF(AND($A75884=1,$D75884=0),1,0)</f>
        <v>0</v>
      </c>
    </row>
    <row r="75885" spans="1:8" x14ac:dyDescent="0.55000000000000004">
      <c r="A75885">
        <v>0</v>
      </c>
      <c r="B75885">
        <v>0</v>
      </c>
      <c r="C75885">
        <v>5.5E-2</v>
      </c>
      <c r="D75885">
        <f t="shared" si="1186"/>
        <v>0</v>
      </c>
      <c r="E75885">
        <f>+IF(AND($A75885=1,$D75885=1),1,0)</f>
        <v>0</v>
      </c>
      <c r="F75885">
        <f>+IF(AND($A75885=0,$D75885=0),1,0)</f>
        <v>1</v>
      </c>
      <c r="G75885">
        <f>+IF(AND($A75885=0,$D75885=1),1,0)</f>
        <v>0</v>
      </c>
      <c r="H75885">
        <f>+IF(AND($A75885=1,$D75885=0),1,0)</f>
        <v>0</v>
      </c>
    </row>
    <row r="75886" spans="1:8" x14ac:dyDescent="0.55000000000000004">
      <c r="A75886">
        <v>1</v>
      </c>
      <c r="B75886">
        <v>0</v>
      </c>
      <c r="C75886">
        <v>9.7000000000000003E-2</v>
      </c>
      <c r="D75886">
        <f t="shared" si="1186"/>
        <v>1</v>
      </c>
      <c r="E75886">
        <f>+IF(AND($A75886=1,$D75886=1),1,0)</f>
        <v>1</v>
      </c>
      <c r="F75886">
        <f>+IF(AND($A75886=0,$D75886=0),1,0)</f>
        <v>0</v>
      </c>
      <c r="G75886">
        <f>+IF(AND($A75886=0,$D75886=1),1,0)</f>
        <v>0</v>
      </c>
      <c r="H75886">
        <f>+IF(AND($A75886=1,$D75886=0),1,0)</f>
        <v>0</v>
      </c>
    </row>
    <row r="75887" spans="1:8" x14ac:dyDescent="0.55000000000000004">
      <c r="A75887">
        <v>0</v>
      </c>
      <c r="B75887">
        <v>0</v>
      </c>
      <c r="C75887">
        <v>2.4E-2</v>
      </c>
      <c r="D75887">
        <f t="shared" si="1186"/>
        <v>0</v>
      </c>
      <c r="E75887">
        <f>+IF(AND($A75887=1,$D75887=1),1,0)</f>
        <v>0</v>
      </c>
      <c r="F75887">
        <f>+IF(AND($A75887=0,$D75887=0),1,0)</f>
        <v>1</v>
      </c>
      <c r="G75887">
        <f>+IF(AND($A75887=0,$D75887=1),1,0)</f>
        <v>0</v>
      </c>
      <c r="H75887">
        <f>+IF(AND($A75887=1,$D75887=0),1,0)</f>
        <v>0</v>
      </c>
    </row>
    <row r="75888" spans="1:8" x14ac:dyDescent="0.55000000000000004">
      <c r="A75888">
        <v>0</v>
      </c>
      <c r="B75888">
        <v>0</v>
      </c>
      <c r="C75888">
        <v>6.0000000000000001E-3</v>
      </c>
      <c r="D75888">
        <f t="shared" si="1186"/>
        <v>0</v>
      </c>
      <c r="E75888">
        <f>+IF(AND($A75888=1,$D75888=1),1,0)</f>
        <v>0</v>
      </c>
      <c r="F75888">
        <f>+IF(AND($A75888=0,$D75888=0),1,0)</f>
        <v>1</v>
      </c>
      <c r="G75888">
        <f>+IF(AND($A75888=0,$D75888=1),1,0)</f>
        <v>0</v>
      </c>
      <c r="H75888">
        <f>+IF(AND($A75888=1,$D75888=0),1,0)</f>
        <v>0</v>
      </c>
    </row>
    <row r="75889" spans="1:8" x14ac:dyDescent="0.55000000000000004">
      <c r="A75889">
        <v>0</v>
      </c>
      <c r="B75889">
        <v>0</v>
      </c>
      <c r="C75889">
        <v>1.7999999999999999E-2</v>
      </c>
      <c r="D75889">
        <f t="shared" si="1186"/>
        <v>0</v>
      </c>
      <c r="E75889">
        <f>+IF(AND($A75889=1,$D75889=1),1,0)</f>
        <v>0</v>
      </c>
      <c r="F75889">
        <f>+IF(AND($A75889=0,$D75889=0),1,0)</f>
        <v>1</v>
      </c>
      <c r="G75889">
        <f>+IF(AND($A75889=0,$D75889=1),1,0)</f>
        <v>0</v>
      </c>
      <c r="H75889">
        <f>+IF(AND($A75889=1,$D75889=0),1,0)</f>
        <v>0</v>
      </c>
    </row>
    <row r="75890" spans="1:8" x14ac:dyDescent="0.55000000000000004">
      <c r="A75890">
        <v>0</v>
      </c>
      <c r="B75890">
        <v>0</v>
      </c>
      <c r="C75890">
        <v>3.2000000000000001E-2</v>
      </c>
      <c r="D75890">
        <f t="shared" si="1186"/>
        <v>0</v>
      </c>
      <c r="E75890">
        <f>+IF(AND($A75890=1,$D75890=1),1,0)</f>
        <v>0</v>
      </c>
      <c r="F75890">
        <f>+IF(AND($A75890=0,$D75890=0),1,0)</f>
        <v>1</v>
      </c>
      <c r="G75890">
        <f>+IF(AND($A75890=0,$D75890=1),1,0)</f>
        <v>0</v>
      </c>
      <c r="H75890">
        <f>+IF(AND($A75890=1,$D75890=0),1,0)</f>
        <v>0</v>
      </c>
    </row>
    <row r="75891" spans="1:8" x14ac:dyDescent="0.55000000000000004">
      <c r="A75891">
        <v>0</v>
      </c>
      <c r="B75891">
        <v>0</v>
      </c>
      <c r="C75891">
        <v>0.222</v>
      </c>
      <c r="D75891">
        <f t="shared" si="1186"/>
        <v>1</v>
      </c>
      <c r="E75891">
        <f>+IF(AND($A75891=1,$D75891=1),1,0)</f>
        <v>0</v>
      </c>
      <c r="F75891">
        <f>+IF(AND($A75891=0,$D75891=0),1,0)</f>
        <v>0</v>
      </c>
      <c r="G75891">
        <f>+IF(AND($A75891=0,$D75891=1),1,0)</f>
        <v>1</v>
      </c>
      <c r="H75891">
        <f>+IF(AND($A75891=1,$D75891=0),1,0)</f>
        <v>0</v>
      </c>
    </row>
    <row r="75892" spans="1:8" x14ac:dyDescent="0.55000000000000004">
      <c r="A75892">
        <v>0</v>
      </c>
      <c r="B75892">
        <v>0</v>
      </c>
      <c r="C75892">
        <v>8.6999999999999994E-2</v>
      </c>
      <c r="D75892">
        <f t="shared" si="1186"/>
        <v>1</v>
      </c>
      <c r="E75892">
        <f>+IF(AND($A75892=1,$D75892=1),1,0)</f>
        <v>0</v>
      </c>
      <c r="F75892">
        <f>+IF(AND($A75892=0,$D75892=0),1,0)</f>
        <v>0</v>
      </c>
      <c r="G75892">
        <f>+IF(AND($A75892=0,$D75892=1),1,0)</f>
        <v>1</v>
      </c>
      <c r="H75892">
        <f>+IF(AND($A75892=1,$D75892=0),1,0)</f>
        <v>0</v>
      </c>
    </row>
    <row r="75893" spans="1:8" x14ac:dyDescent="0.55000000000000004">
      <c r="A75893">
        <v>0</v>
      </c>
      <c r="B75893">
        <v>0</v>
      </c>
      <c r="C75893">
        <v>4.4999999999999998E-2</v>
      </c>
      <c r="D75893">
        <f t="shared" si="1186"/>
        <v>0</v>
      </c>
      <c r="E75893">
        <f>+IF(AND($A75893=1,$D75893=1),1,0)</f>
        <v>0</v>
      </c>
      <c r="F75893">
        <f>+IF(AND($A75893=0,$D75893=0),1,0)</f>
        <v>1</v>
      </c>
      <c r="G75893">
        <f>+IF(AND($A75893=0,$D75893=1),1,0)</f>
        <v>0</v>
      </c>
      <c r="H75893">
        <f>+IF(AND($A75893=1,$D75893=0),1,0)</f>
        <v>0</v>
      </c>
    </row>
    <row r="75894" spans="1:8" x14ac:dyDescent="0.55000000000000004">
      <c r="A75894">
        <v>1</v>
      </c>
      <c r="B75894">
        <v>0</v>
      </c>
      <c r="C75894">
        <v>8.5999999999999993E-2</v>
      </c>
      <c r="D75894">
        <f t="shared" si="1186"/>
        <v>1</v>
      </c>
      <c r="E75894">
        <f>+IF(AND($A75894=1,$D75894=1),1,0)</f>
        <v>1</v>
      </c>
      <c r="F75894">
        <f>+IF(AND($A75894=0,$D75894=0),1,0)</f>
        <v>0</v>
      </c>
      <c r="G75894">
        <f>+IF(AND($A75894=0,$D75894=1),1,0)</f>
        <v>0</v>
      </c>
      <c r="H75894">
        <f>+IF(AND($A75894=1,$D75894=0),1,0)</f>
        <v>0</v>
      </c>
    </row>
    <row r="75895" spans="1:8" x14ac:dyDescent="0.55000000000000004">
      <c r="A75895">
        <v>0</v>
      </c>
      <c r="B75895">
        <v>0</v>
      </c>
      <c r="C75895">
        <v>9.1999999999999998E-2</v>
      </c>
      <c r="D75895">
        <f t="shared" si="1186"/>
        <v>1</v>
      </c>
      <c r="E75895">
        <f>+IF(AND($A75895=1,$D75895=1),1,0)</f>
        <v>0</v>
      </c>
      <c r="F75895">
        <f>+IF(AND($A75895=0,$D75895=0),1,0)</f>
        <v>0</v>
      </c>
      <c r="G75895">
        <f>+IF(AND($A75895=0,$D75895=1),1,0)</f>
        <v>1</v>
      </c>
      <c r="H75895">
        <f>+IF(AND($A75895=1,$D75895=0),1,0)</f>
        <v>0</v>
      </c>
    </row>
    <row r="75896" spans="1:8" x14ac:dyDescent="0.55000000000000004">
      <c r="A75896">
        <v>0</v>
      </c>
      <c r="B75896">
        <v>0</v>
      </c>
      <c r="C75896">
        <v>1.6E-2</v>
      </c>
      <c r="D75896">
        <f t="shared" si="1186"/>
        <v>0</v>
      </c>
      <c r="E75896">
        <f>+IF(AND($A75896=1,$D75896=1),1,0)</f>
        <v>0</v>
      </c>
      <c r="F75896">
        <f>+IF(AND($A75896=0,$D75896=0),1,0)</f>
        <v>1</v>
      </c>
      <c r="G75896">
        <f>+IF(AND($A75896=0,$D75896=1),1,0)</f>
        <v>0</v>
      </c>
      <c r="H75896">
        <f>+IF(AND($A75896=1,$D75896=0),1,0)</f>
        <v>0</v>
      </c>
    </row>
    <row r="75897" spans="1:8" x14ac:dyDescent="0.55000000000000004">
      <c r="A75897">
        <v>0</v>
      </c>
      <c r="B75897">
        <v>0</v>
      </c>
      <c r="C75897">
        <v>7.0000000000000001E-3</v>
      </c>
      <c r="D75897">
        <f t="shared" si="1186"/>
        <v>0</v>
      </c>
      <c r="E75897">
        <f>+IF(AND($A75897=1,$D75897=1),1,0)</f>
        <v>0</v>
      </c>
      <c r="F75897">
        <f>+IF(AND($A75897=0,$D75897=0),1,0)</f>
        <v>1</v>
      </c>
      <c r="G75897">
        <f>+IF(AND($A75897=0,$D75897=1),1,0)</f>
        <v>0</v>
      </c>
      <c r="H75897">
        <f>+IF(AND($A75897=1,$D75897=0),1,0)</f>
        <v>0</v>
      </c>
    </row>
    <row r="75898" spans="1:8" x14ac:dyDescent="0.55000000000000004">
      <c r="A75898">
        <v>1</v>
      </c>
      <c r="B75898">
        <v>0</v>
      </c>
      <c r="C75898">
        <v>0.20699999999999999</v>
      </c>
      <c r="D75898">
        <f t="shared" si="1186"/>
        <v>1</v>
      </c>
      <c r="E75898">
        <f>+IF(AND($A75898=1,$D75898=1),1,0)</f>
        <v>1</v>
      </c>
      <c r="F75898">
        <f>+IF(AND($A75898=0,$D75898=0),1,0)</f>
        <v>0</v>
      </c>
      <c r="G75898">
        <f>+IF(AND($A75898=0,$D75898=1),1,0)</f>
        <v>0</v>
      </c>
      <c r="H75898">
        <f>+IF(AND($A75898=1,$D75898=0),1,0)</f>
        <v>0</v>
      </c>
    </row>
    <row r="75899" spans="1:8" x14ac:dyDescent="0.55000000000000004">
      <c r="A75899">
        <v>0</v>
      </c>
      <c r="B75899">
        <v>0</v>
      </c>
      <c r="C75899">
        <v>0.14299999999999999</v>
      </c>
      <c r="D75899">
        <f t="shared" si="1186"/>
        <v>1</v>
      </c>
      <c r="E75899">
        <f>+IF(AND($A75899=1,$D75899=1),1,0)</f>
        <v>0</v>
      </c>
      <c r="F75899">
        <f>+IF(AND($A75899=0,$D75899=0),1,0)</f>
        <v>0</v>
      </c>
      <c r="G75899">
        <f>+IF(AND($A75899=0,$D75899=1),1,0)</f>
        <v>1</v>
      </c>
      <c r="H75899">
        <f>+IF(AND($A75899=1,$D75899=0),1,0)</f>
        <v>0</v>
      </c>
    </row>
    <row r="75900" spans="1:8" x14ac:dyDescent="0.55000000000000004">
      <c r="A75900">
        <v>0</v>
      </c>
      <c r="B75900">
        <v>0</v>
      </c>
      <c r="C75900">
        <v>3.5000000000000003E-2</v>
      </c>
      <c r="D75900">
        <f t="shared" si="1186"/>
        <v>0</v>
      </c>
      <c r="E75900">
        <f>+IF(AND($A75900=1,$D75900=1),1,0)</f>
        <v>0</v>
      </c>
      <c r="F75900">
        <f>+IF(AND($A75900=0,$D75900=0),1,0)</f>
        <v>1</v>
      </c>
      <c r="G75900">
        <f>+IF(AND($A75900=0,$D75900=1),1,0)</f>
        <v>0</v>
      </c>
      <c r="H75900">
        <f>+IF(AND($A75900=1,$D75900=0),1,0)</f>
        <v>0</v>
      </c>
    </row>
    <row r="75901" spans="1:8" x14ac:dyDescent="0.55000000000000004">
      <c r="A75901">
        <v>0</v>
      </c>
      <c r="B75901">
        <v>0</v>
      </c>
      <c r="C75901">
        <v>5.0999999999999997E-2</v>
      </c>
      <c r="D75901">
        <f t="shared" si="1186"/>
        <v>0</v>
      </c>
      <c r="E75901">
        <f>+IF(AND($A75901=1,$D75901=1),1,0)</f>
        <v>0</v>
      </c>
      <c r="F75901">
        <f>+IF(AND($A75901=0,$D75901=0),1,0)</f>
        <v>1</v>
      </c>
      <c r="G75901">
        <f>+IF(AND($A75901=0,$D75901=1),1,0)</f>
        <v>0</v>
      </c>
      <c r="H75901">
        <f>+IF(AND($A75901=1,$D75901=0),1,0)</f>
        <v>0</v>
      </c>
    </row>
    <row r="75902" spans="1:8" x14ac:dyDescent="0.55000000000000004">
      <c r="A75902">
        <v>0</v>
      </c>
      <c r="B75902">
        <v>0</v>
      </c>
      <c r="C75902">
        <v>0.104</v>
      </c>
      <c r="D75902">
        <f t="shared" si="1186"/>
        <v>1</v>
      </c>
      <c r="E75902">
        <f>+IF(AND($A75902=1,$D75902=1),1,0)</f>
        <v>0</v>
      </c>
      <c r="F75902">
        <f>+IF(AND($A75902=0,$D75902=0),1,0)</f>
        <v>0</v>
      </c>
      <c r="G75902">
        <f>+IF(AND($A75902=0,$D75902=1),1,0)</f>
        <v>1</v>
      </c>
      <c r="H75902">
        <f>+IF(AND($A75902=1,$D75902=0),1,0)</f>
        <v>0</v>
      </c>
    </row>
    <row r="75903" spans="1:8" x14ac:dyDescent="0.55000000000000004">
      <c r="A75903">
        <v>0</v>
      </c>
      <c r="B75903">
        <v>0</v>
      </c>
      <c r="C75903">
        <v>1.7999999999999999E-2</v>
      </c>
      <c r="D75903">
        <f t="shared" si="1186"/>
        <v>0</v>
      </c>
      <c r="E75903">
        <f>+IF(AND($A75903=1,$D75903=1),1,0)</f>
        <v>0</v>
      </c>
      <c r="F75903">
        <f>+IF(AND($A75903=0,$D75903=0),1,0)</f>
        <v>1</v>
      </c>
      <c r="G75903">
        <f>+IF(AND($A75903=0,$D75903=1),1,0)</f>
        <v>0</v>
      </c>
      <c r="H75903">
        <f>+IF(AND($A75903=1,$D75903=0),1,0)</f>
        <v>0</v>
      </c>
    </row>
    <row r="75904" spans="1:8" x14ac:dyDescent="0.55000000000000004">
      <c r="A75904">
        <v>0</v>
      </c>
      <c r="B75904">
        <v>0</v>
      </c>
      <c r="C75904">
        <v>1.7999999999999999E-2</v>
      </c>
      <c r="D75904">
        <f t="shared" si="1186"/>
        <v>0</v>
      </c>
      <c r="E75904">
        <f>+IF(AND($A75904=1,$D75904=1),1,0)</f>
        <v>0</v>
      </c>
      <c r="F75904">
        <f>+IF(AND($A75904=0,$D75904=0),1,0)</f>
        <v>1</v>
      </c>
      <c r="G75904">
        <f>+IF(AND($A75904=0,$D75904=1),1,0)</f>
        <v>0</v>
      </c>
      <c r="H75904">
        <f>+IF(AND($A75904=1,$D75904=0),1,0)</f>
        <v>0</v>
      </c>
    </row>
    <row r="75905" spans="1:8" x14ac:dyDescent="0.55000000000000004">
      <c r="A75905">
        <v>0</v>
      </c>
      <c r="B75905">
        <v>0</v>
      </c>
      <c r="C75905">
        <v>1.7000000000000001E-2</v>
      </c>
      <c r="D75905">
        <f t="shared" si="1186"/>
        <v>0</v>
      </c>
      <c r="E75905">
        <f>+IF(AND($A75905=1,$D75905=1),1,0)</f>
        <v>0</v>
      </c>
      <c r="F75905">
        <f>+IF(AND($A75905=0,$D75905=0),1,0)</f>
        <v>1</v>
      </c>
      <c r="G75905">
        <f>+IF(AND($A75905=0,$D75905=1),1,0)</f>
        <v>0</v>
      </c>
      <c r="H75905">
        <f>+IF(AND($A75905=1,$D75905=0),1,0)</f>
        <v>0</v>
      </c>
    </row>
    <row r="75906" spans="1:8" x14ac:dyDescent="0.55000000000000004">
      <c r="A75906">
        <v>0</v>
      </c>
      <c r="B75906">
        <v>0</v>
      </c>
      <c r="C75906">
        <v>1.9E-2</v>
      </c>
      <c r="D75906">
        <f t="shared" si="1186"/>
        <v>0</v>
      </c>
      <c r="E75906">
        <f>+IF(AND($A75906=1,$D75906=1),1,0)</f>
        <v>0</v>
      </c>
      <c r="F75906">
        <f>+IF(AND($A75906=0,$D75906=0),1,0)</f>
        <v>1</v>
      </c>
      <c r="G75906">
        <f>+IF(AND($A75906=0,$D75906=1),1,0)</f>
        <v>0</v>
      </c>
      <c r="H75906">
        <f>+IF(AND($A75906=1,$D75906=0),1,0)</f>
        <v>0</v>
      </c>
    </row>
    <row r="75907" spans="1:8" x14ac:dyDescent="0.55000000000000004">
      <c r="A75907">
        <v>0</v>
      </c>
      <c r="B75907">
        <v>0</v>
      </c>
      <c r="C75907">
        <v>8.9999999999999993E-3</v>
      </c>
      <c r="D75907">
        <f t="shared" si="1186"/>
        <v>0</v>
      </c>
      <c r="E75907">
        <f>+IF(AND($A75907=1,$D75907=1),1,0)</f>
        <v>0</v>
      </c>
      <c r="F75907">
        <f>+IF(AND($A75907=0,$D75907=0),1,0)</f>
        <v>1</v>
      </c>
      <c r="G75907">
        <f>+IF(AND($A75907=0,$D75907=1),1,0)</f>
        <v>0</v>
      </c>
      <c r="H75907">
        <f>+IF(AND($A75907=1,$D75907=0),1,0)</f>
        <v>0</v>
      </c>
    </row>
    <row r="75908" spans="1:8" x14ac:dyDescent="0.55000000000000004">
      <c r="A75908">
        <v>0</v>
      </c>
      <c r="B75908">
        <v>0</v>
      </c>
      <c r="C75908">
        <v>1.2999999999999999E-2</v>
      </c>
      <c r="D75908">
        <f t="shared" si="1186"/>
        <v>0</v>
      </c>
      <c r="E75908">
        <f>+IF(AND($A75908=1,$D75908=1),1,0)</f>
        <v>0</v>
      </c>
      <c r="F75908">
        <f>+IF(AND($A75908=0,$D75908=0),1,0)</f>
        <v>1</v>
      </c>
      <c r="G75908">
        <f>+IF(AND($A75908=0,$D75908=1),1,0)</f>
        <v>0</v>
      </c>
      <c r="H75908">
        <f>+IF(AND($A75908=1,$D75908=0),1,0)</f>
        <v>0</v>
      </c>
    </row>
    <row r="75909" spans="1:8" x14ac:dyDescent="0.55000000000000004">
      <c r="A75909">
        <v>0</v>
      </c>
      <c r="B75909">
        <v>0</v>
      </c>
      <c r="C75909">
        <v>7.0000000000000001E-3</v>
      </c>
      <c r="D75909">
        <f t="shared" si="1186"/>
        <v>0</v>
      </c>
      <c r="E75909">
        <f>+IF(AND($A75909=1,$D75909=1),1,0)</f>
        <v>0</v>
      </c>
      <c r="F75909">
        <f>+IF(AND($A75909=0,$D75909=0),1,0)</f>
        <v>1</v>
      </c>
      <c r="G75909">
        <f>+IF(AND($A75909=0,$D75909=1),1,0)</f>
        <v>0</v>
      </c>
      <c r="H75909">
        <f>+IF(AND($A75909=1,$D75909=0),1,0)</f>
        <v>0</v>
      </c>
    </row>
    <row r="75910" spans="1:8" x14ac:dyDescent="0.55000000000000004">
      <c r="A75910">
        <v>0</v>
      </c>
      <c r="B75910">
        <v>0</v>
      </c>
      <c r="C75910">
        <v>0.124</v>
      </c>
      <c r="D75910">
        <f t="shared" si="1186"/>
        <v>1</v>
      </c>
      <c r="E75910">
        <f>+IF(AND($A75910=1,$D75910=1),1,0)</f>
        <v>0</v>
      </c>
      <c r="F75910">
        <f>+IF(AND($A75910=0,$D75910=0),1,0)</f>
        <v>0</v>
      </c>
      <c r="G75910">
        <f>+IF(AND($A75910=0,$D75910=1),1,0)</f>
        <v>1</v>
      </c>
      <c r="H75910">
        <f>+IF(AND($A75910=1,$D75910=0),1,0)</f>
        <v>0</v>
      </c>
    </row>
    <row r="75911" spans="1:8" x14ac:dyDescent="0.55000000000000004">
      <c r="A75911">
        <v>0</v>
      </c>
      <c r="B75911">
        <v>0</v>
      </c>
      <c r="C75911">
        <v>6.0000000000000001E-3</v>
      </c>
      <c r="D75911">
        <f t="shared" si="1186"/>
        <v>0</v>
      </c>
      <c r="E75911">
        <f>+IF(AND($A75911=1,$D75911=1),1,0)</f>
        <v>0</v>
      </c>
      <c r="F75911">
        <f>+IF(AND($A75911=0,$D75911=0),1,0)</f>
        <v>1</v>
      </c>
      <c r="G75911">
        <f>+IF(AND($A75911=0,$D75911=1),1,0)</f>
        <v>0</v>
      </c>
      <c r="H75911">
        <f>+IF(AND($A75911=1,$D75911=0),1,0)</f>
        <v>0</v>
      </c>
    </row>
    <row r="75912" spans="1:8" x14ac:dyDescent="0.55000000000000004">
      <c r="A75912">
        <v>0</v>
      </c>
      <c r="B75912">
        <v>0</v>
      </c>
      <c r="C75912">
        <v>1.2E-2</v>
      </c>
      <c r="D75912">
        <f t="shared" si="1186"/>
        <v>0</v>
      </c>
      <c r="E75912">
        <f>+IF(AND($A75912=1,$D75912=1),1,0)</f>
        <v>0</v>
      </c>
      <c r="F75912">
        <f>+IF(AND($A75912=0,$D75912=0),1,0)</f>
        <v>1</v>
      </c>
      <c r="G75912">
        <f>+IF(AND($A75912=0,$D75912=1),1,0)</f>
        <v>0</v>
      </c>
      <c r="H75912">
        <f>+IF(AND($A75912=1,$D75912=0),1,0)</f>
        <v>0</v>
      </c>
    </row>
    <row r="75913" spans="1:8" x14ac:dyDescent="0.55000000000000004">
      <c r="A75913">
        <v>0</v>
      </c>
      <c r="B75913">
        <v>0</v>
      </c>
      <c r="C75913">
        <v>3.2000000000000001E-2</v>
      </c>
      <c r="D75913">
        <f t="shared" si="1186"/>
        <v>0</v>
      </c>
      <c r="E75913">
        <f>+IF(AND($A75913=1,$D75913=1),1,0)</f>
        <v>0</v>
      </c>
      <c r="F75913">
        <f>+IF(AND($A75913=0,$D75913=0),1,0)</f>
        <v>1</v>
      </c>
      <c r="G75913">
        <f>+IF(AND($A75913=0,$D75913=1),1,0)</f>
        <v>0</v>
      </c>
      <c r="H75913">
        <f>+IF(AND($A75913=1,$D75913=0),1,0)</f>
        <v>0</v>
      </c>
    </row>
    <row r="75914" spans="1:8" x14ac:dyDescent="0.55000000000000004">
      <c r="A75914">
        <v>0</v>
      </c>
      <c r="B75914">
        <v>0</v>
      </c>
      <c r="C75914">
        <v>0.01</v>
      </c>
      <c r="D75914">
        <f t="shared" si="1186"/>
        <v>0</v>
      </c>
      <c r="E75914">
        <f>+IF(AND($A75914=1,$D75914=1),1,0)</f>
        <v>0</v>
      </c>
      <c r="F75914">
        <f>+IF(AND($A75914=0,$D75914=0),1,0)</f>
        <v>1</v>
      </c>
      <c r="G75914">
        <f>+IF(AND($A75914=0,$D75914=1),1,0)</f>
        <v>0</v>
      </c>
      <c r="H75914">
        <f>+IF(AND($A75914=1,$D75914=0),1,0)</f>
        <v>0</v>
      </c>
    </row>
    <row r="75915" spans="1:8" x14ac:dyDescent="0.55000000000000004">
      <c r="A75915">
        <v>0</v>
      </c>
      <c r="B75915">
        <v>0</v>
      </c>
      <c r="C75915">
        <v>0.10100000000000001</v>
      </c>
      <c r="D75915">
        <f t="shared" si="1186"/>
        <v>1</v>
      </c>
      <c r="E75915">
        <f>+IF(AND($A75915=1,$D75915=1),1,0)</f>
        <v>0</v>
      </c>
      <c r="F75915">
        <f>+IF(AND($A75915=0,$D75915=0),1,0)</f>
        <v>0</v>
      </c>
      <c r="G75915">
        <f>+IF(AND($A75915=0,$D75915=1),1,0)</f>
        <v>1</v>
      </c>
      <c r="H75915">
        <f>+IF(AND($A75915=1,$D75915=0),1,0)</f>
        <v>0</v>
      </c>
    </row>
    <row r="75916" spans="1:8" x14ac:dyDescent="0.55000000000000004">
      <c r="A75916">
        <v>0</v>
      </c>
      <c r="B75916">
        <v>0</v>
      </c>
      <c r="C75916">
        <v>1.4999999999999999E-2</v>
      </c>
      <c r="D75916">
        <f t="shared" si="1186"/>
        <v>0</v>
      </c>
      <c r="E75916">
        <f>+IF(AND($A75916=1,$D75916=1),1,0)</f>
        <v>0</v>
      </c>
      <c r="F75916">
        <f>+IF(AND($A75916=0,$D75916=0),1,0)</f>
        <v>1</v>
      </c>
      <c r="G75916">
        <f>+IF(AND($A75916=0,$D75916=1),1,0)</f>
        <v>0</v>
      </c>
      <c r="H75916">
        <f>+IF(AND($A75916=1,$D75916=0),1,0)</f>
        <v>0</v>
      </c>
    </row>
    <row r="75917" spans="1:8" x14ac:dyDescent="0.55000000000000004">
      <c r="A75917">
        <v>0</v>
      </c>
      <c r="B75917">
        <v>0</v>
      </c>
      <c r="C75917">
        <v>1.2E-2</v>
      </c>
      <c r="D75917">
        <f t="shared" si="1186"/>
        <v>0</v>
      </c>
      <c r="E75917">
        <f>+IF(AND($A75917=1,$D75917=1),1,0)</f>
        <v>0</v>
      </c>
      <c r="F75917">
        <f>+IF(AND($A75917=0,$D75917=0),1,0)</f>
        <v>1</v>
      </c>
      <c r="G75917">
        <f>+IF(AND($A75917=0,$D75917=1),1,0)</f>
        <v>0</v>
      </c>
      <c r="H75917">
        <f>+IF(AND($A75917=1,$D75917=0),1,0)</f>
        <v>0</v>
      </c>
    </row>
    <row r="75918" spans="1:8" x14ac:dyDescent="0.55000000000000004">
      <c r="A75918">
        <v>0</v>
      </c>
      <c r="B75918">
        <v>0</v>
      </c>
      <c r="C75918">
        <v>7.0000000000000001E-3</v>
      </c>
      <c r="D75918">
        <f t="shared" si="1186"/>
        <v>0</v>
      </c>
      <c r="E75918">
        <f>+IF(AND($A75918=1,$D75918=1),1,0)</f>
        <v>0</v>
      </c>
      <c r="F75918">
        <f>+IF(AND($A75918=0,$D75918=0),1,0)</f>
        <v>1</v>
      </c>
      <c r="G75918">
        <f>+IF(AND($A75918=0,$D75918=1),1,0)</f>
        <v>0</v>
      </c>
      <c r="H75918">
        <f>+IF(AND($A75918=1,$D75918=0),1,0)</f>
        <v>0</v>
      </c>
    </row>
    <row r="75919" spans="1:8" x14ac:dyDescent="0.55000000000000004">
      <c r="A75919">
        <v>0</v>
      </c>
      <c r="B75919">
        <v>0</v>
      </c>
      <c r="C75919">
        <v>2.4E-2</v>
      </c>
      <c r="D75919">
        <f t="shared" si="1186"/>
        <v>0</v>
      </c>
      <c r="E75919">
        <f>+IF(AND($A75919=1,$D75919=1),1,0)</f>
        <v>0</v>
      </c>
      <c r="F75919">
        <f>+IF(AND($A75919=0,$D75919=0),1,0)</f>
        <v>1</v>
      </c>
      <c r="G75919">
        <f>+IF(AND($A75919=0,$D75919=1),1,0)</f>
        <v>0</v>
      </c>
      <c r="H75919">
        <f>+IF(AND($A75919=1,$D75919=0),1,0)</f>
        <v>0</v>
      </c>
    </row>
    <row r="75920" spans="1:8" x14ac:dyDescent="0.55000000000000004">
      <c r="A75920">
        <v>0</v>
      </c>
      <c r="B75920">
        <v>0</v>
      </c>
      <c r="C75920">
        <v>0.05</v>
      </c>
      <c r="D75920">
        <f t="shared" si="1186"/>
        <v>0</v>
      </c>
      <c r="E75920">
        <f>+IF(AND($A75920=1,$D75920=1),1,0)</f>
        <v>0</v>
      </c>
      <c r="F75920">
        <f>+IF(AND($A75920=0,$D75920=0),1,0)</f>
        <v>1</v>
      </c>
      <c r="G75920">
        <f>+IF(AND($A75920=0,$D75920=1),1,0)</f>
        <v>0</v>
      </c>
      <c r="H75920">
        <f>+IF(AND($A75920=1,$D75920=0),1,0)</f>
        <v>0</v>
      </c>
    </row>
    <row r="75921" spans="1:8" x14ac:dyDescent="0.55000000000000004">
      <c r="A75921">
        <v>0</v>
      </c>
      <c r="B75921">
        <v>0</v>
      </c>
      <c r="C75921">
        <v>0.01</v>
      </c>
      <c r="D75921">
        <f t="shared" si="1186"/>
        <v>0</v>
      </c>
      <c r="E75921">
        <f>+IF(AND($A75921=1,$D75921=1),1,0)</f>
        <v>0</v>
      </c>
      <c r="F75921">
        <f>+IF(AND($A75921=0,$D75921=0),1,0)</f>
        <v>1</v>
      </c>
      <c r="G75921">
        <f>+IF(AND($A75921=0,$D75921=1),1,0)</f>
        <v>0</v>
      </c>
      <c r="H75921">
        <f>+IF(AND($A75921=1,$D75921=0),1,0)</f>
        <v>0</v>
      </c>
    </row>
    <row r="75922" spans="1:8" x14ac:dyDescent="0.55000000000000004">
      <c r="A75922">
        <v>0</v>
      </c>
      <c r="B75922">
        <v>0</v>
      </c>
      <c r="C75922">
        <v>1.4E-2</v>
      </c>
      <c r="D75922">
        <f t="shared" si="1186"/>
        <v>0</v>
      </c>
      <c r="E75922">
        <f>+IF(AND($A75922=1,$D75922=1),1,0)</f>
        <v>0</v>
      </c>
      <c r="F75922">
        <f>+IF(AND($A75922=0,$D75922=0),1,0)</f>
        <v>1</v>
      </c>
      <c r="G75922">
        <f>+IF(AND($A75922=0,$D75922=1),1,0)</f>
        <v>0</v>
      </c>
      <c r="H75922">
        <f>+IF(AND($A75922=1,$D75922=0),1,0)</f>
        <v>0</v>
      </c>
    </row>
    <row r="75923" spans="1:8" x14ac:dyDescent="0.55000000000000004">
      <c r="A75923">
        <v>0</v>
      </c>
      <c r="B75923">
        <v>0</v>
      </c>
      <c r="C75923">
        <v>1.2999999999999999E-2</v>
      </c>
      <c r="D75923">
        <f t="shared" si="1186"/>
        <v>0</v>
      </c>
      <c r="E75923">
        <f>+IF(AND($A75923=1,$D75923=1),1,0)</f>
        <v>0</v>
      </c>
      <c r="F75923">
        <f>+IF(AND($A75923=0,$D75923=0),1,0)</f>
        <v>1</v>
      </c>
      <c r="G75923">
        <f>+IF(AND($A75923=0,$D75923=1),1,0)</f>
        <v>0</v>
      </c>
      <c r="H75923">
        <f>+IF(AND($A75923=1,$D75923=0),1,0)</f>
        <v>0</v>
      </c>
    </row>
    <row r="75924" spans="1:8" x14ac:dyDescent="0.55000000000000004">
      <c r="A75924">
        <v>0</v>
      </c>
      <c r="B75924">
        <v>0</v>
      </c>
      <c r="C75924">
        <v>6.0000000000000001E-3</v>
      </c>
      <c r="D75924">
        <f t="shared" si="1186"/>
        <v>0</v>
      </c>
      <c r="E75924">
        <f>+IF(AND($A75924=1,$D75924=1),1,0)</f>
        <v>0</v>
      </c>
      <c r="F75924">
        <f>+IF(AND($A75924=0,$D75924=0),1,0)</f>
        <v>1</v>
      </c>
      <c r="G75924">
        <f>+IF(AND($A75924=0,$D75924=1),1,0)</f>
        <v>0</v>
      </c>
      <c r="H75924">
        <f>+IF(AND($A75924=1,$D75924=0),1,0)</f>
        <v>0</v>
      </c>
    </row>
    <row r="75925" spans="1:8" x14ac:dyDescent="0.55000000000000004">
      <c r="A75925">
        <v>0</v>
      </c>
      <c r="B75925">
        <v>0</v>
      </c>
      <c r="C75925">
        <v>1.7999999999999999E-2</v>
      </c>
      <c r="D75925">
        <f t="shared" si="1186"/>
        <v>0</v>
      </c>
      <c r="E75925">
        <f>+IF(AND($A75925=1,$D75925=1),1,0)</f>
        <v>0</v>
      </c>
      <c r="F75925">
        <f>+IF(AND($A75925=0,$D75925=0),1,0)</f>
        <v>1</v>
      </c>
      <c r="G75925">
        <f>+IF(AND($A75925=0,$D75925=1),1,0)</f>
        <v>0</v>
      </c>
      <c r="H75925">
        <f>+IF(AND($A75925=1,$D75925=0),1,0)</f>
        <v>0</v>
      </c>
    </row>
    <row r="75926" spans="1:8" x14ac:dyDescent="0.55000000000000004">
      <c r="A75926">
        <v>0</v>
      </c>
      <c r="B75926">
        <v>0</v>
      </c>
      <c r="C75926">
        <v>6.0000000000000001E-3</v>
      </c>
      <c r="D75926">
        <f t="shared" si="1186"/>
        <v>0</v>
      </c>
      <c r="E75926">
        <f>+IF(AND($A75926=1,$D75926=1),1,0)</f>
        <v>0</v>
      </c>
      <c r="F75926">
        <f>+IF(AND($A75926=0,$D75926=0),1,0)</f>
        <v>1</v>
      </c>
      <c r="G75926">
        <f>+IF(AND($A75926=0,$D75926=1),1,0)</f>
        <v>0</v>
      </c>
      <c r="H75926">
        <f>+IF(AND($A75926=1,$D75926=0),1,0)</f>
        <v>0</v>
      </c>
    </row>
    <row r="75927" spans="1:8" x14ac:dyDescent="0.55000000000000004">
      <c r="A75927">
        <v>0</v>
      </c>
      <c r="B75927">
        <v>0</v>
      </c>
      <c r="C75927">
        <v>0.01</v>
      </c>
      <c r="D75927">
        <f t="shared" si="1186"/>
        <v>0</v>
      </c>
      <c r="E75927">
        <f>+IF(AND($A75927=1,$D75927=1),1,0)</f>
        <v>0</v>
      </c>
      <c r="F75927">
        <f>+IF(AND($A75927=0,$D75927=0),1,0)</f>
        <v>1</v>
      </c>
      <c r="G75927">
        <f>+IF(AND($A75927=0,$D75927=1),1,0)</f>
        <v>0</v>
      </c>
      <c r="H75927">
        <f>+IF(AND($A75927=1,$D75927=0),1,0)</f>
        <v>0</v>
      </c>
    </row>
    <row r="75928" spans="1:8" x14ac:dyDescent="0.55000000000000004">
      <c r="A75928">
        <v>0</v>
      </c>
      <c r="B75928">
        <v>0</v>
      </c>
      <c r="C75928">
        <v>1.6E-2</v>
      </c>
      <c r="D75928">
        <f t="shared" si="1186"/>
        <v>0</v>
      </c>
      <c r="E75928">
        <f>+IF(AND($A75928=1,$D75928=1),1,0)</f>
        <v>0</v>
      </c>
      <c r="F75928">
        <f>+IF(AND($A75928=0,$D75928=0),1,0)</f>
        <v>1</v>
      </c>
      <c r="G75928">
        <f>+IF(AND($A75928=0,$D75928=1),1,0)</f>
        <v>0</v>
      </c>
      <c r="H75928">
        <f>+IF(AND($A75928=1,$D75928=0),1,0)</f>
        <v>0</v>
      </c>
    </row>
    <row r="75929" spans="1:8" x14ac:dyDescent="0.55000000000000004">
      <c r="A75929">
        <v>0</v>
      </c>
      <c r="B75929">
        <v>0</v>
      </c>
      <c r="C75929">
        <v>6.0000000000000001E-3</v>
      </c>
      <c r="D75929">
        <f t="shared" si="1186"/>
        <v>0</v>
      </c>
      <c r="E75929">
        <f>+IF(AND($A75929=1,$D75929=1),1,0)</f>
        <v>0</v>
      </c>
      <c r="F75929">
        <f>+IF(AND($A75929=0,$D75929=0),1,0)</f>
        <v>1</v>
      </c>
      <c r="G75929">
        <f>+IF(AND($A75929=0,$D75929=1),1,0)</f>
        <v>0</v>
      </c>
      <c r="H75929">
        <f>+IF(AND($A75929=1,$D75929=0),1,0)</f>
        <v>0</v>
      </c>
    </row>
    <row r="75930" spans="1:8" x14ac:dyDescent="0.55000000000000004">
      <c r="A75930">
        <v>0</v>
      </c>
      <c r="B75930">
        <v>0</v>
      </c>
      <c r="C75930">
        <v>7.3999999999999996E-2</v>
      </c>
      <c r="D75930">
        <f t="shared" si="1186"/>
        <v>0</v>
      </c>
      <c r="E75930">
        <f>+IF(AND($A75930=1,$D75930=1),1,0)</f>
        <v>0</v>
      </c>
      <c r="F75930">
        <f>+IF(AND($A75930=0,$D75930=0),1,0)</f>
        <v>1</v>
      </c>
      <c r="G75930">
        <f>+IF(AND($A75930=0,$D75930=1),1,0)</f>
        <v>0</v>
      </c>
      <c r="H75930">
        <f>+IF(AND($A75930=1,$D75930=0),1,0)</f>
        <v>0</v>
      </c>
    </row>
    <row r="75931" spans="1:8" x14ac:dyDescent="0.55000000000000004">
      <c r="A75931">
        <v>0</v>
      </c>
      <c r="B75931">
        <v>0</v>
      </c>
      <c r="C75931">
        <v>4.4999999999999998E-2</v>
      </c>
      <c r="D75931">
        <f t="shared" si="1186"/>
        <v>0</v>
      </c>
      <c r="E75931">
        <f>+IF(AND($A75931=1,$D75931=1),1,0)</f>
        <v>0</v>
      </c>
      <c r="F75931">
        <f>+IF(AND($A75931=0,$D75931=0),1,0)</f>
        <v>1</v>
      </c>
      <c r="G75931">
        <f>+IF(AND($A75931=0,$D75931=1),1,0)</f>
        <v>0</v>
      </c>
      <c r="H75931">
        <f>+IF(AND($A75931=1,$D75931=0),1,0)</f>
        <v>0</v>
      </c>
    </row>
    <row r="75932" spans="1:8" x14ac:dyDescent="0.55000000000000004">
      <c r="A75932">
        <v>0</v>
      </c>
      <c r="B75932">
        <v>0</v>
      </c>
      <c r="C75932">
        <v>1.2E-2</v>
      </c>
      <c r="D75932">
        <f t="shared" si="1186"/>
        <v>0</v>
      </c>
      <c r="E75932">
        <f>+IF(AND($A75932=1,$D75932=1),1,0)</f>
        <v>0</v>
      </c>
      <c r="F75932">
        <f>+IF(AND($A75932=0,$D75932=0),1,0)</f>
        <v>1</v>
      </c>
      <c r="G75932">
        <f>+IF(AND($A75932=0,$D75932=1),1,0)</f>
        <v>0</v>
      </c>
      <c r="H75932">
        <f>+IF(AND($A75932=1,$D75932=0),1,0)</f>
        <v>0</v>
      </c>
    </row>
    <row r="75933" spans="1:8" x14ac:dyDescent="0.55000000000000004">
      <c r="A75933">
        <v>0</v>
      </c>
      <c r="B75933">
        <v>0</v>
      </c>
      <c r="C75933">
        <v>5.3999999999999999E-2</v>
      </c>
      <c r="D75933">
        <f t="shared" si="1186"/>
        <v>0</v>
      </c>
      <c r="E75933">
        <f>+IF(AND($A75933=1,$D75933=1),1,0)</f>
        <v>0</v>
      </c>
      <c r="F75933">
        <f>+IF(AND($A75933=0,$D75933=0),1,0)</f>
        <v>1</v>
      </c>
      <c r="G75933">
        <f>+IF(AND($A75933=0,$D75933=1),1,0)</f>
        <v>0</v>
      </c>
      <c r="H75933">
        <f>+IF(AND($A75933=1,$D75933=0),1,0)</f>
        <v>0</v>
      </c>
    </row>
    <row r="75934" spans="1:8" x14ac:dyDescent="0.55000000000000004">
      <c r="A75934">
        <v>0</v>
      </c>
      <c r="B75934">
        <v>0</v>
      </c>
      <c r="C75934">
        <v>5.1999999999999998E-2</v>
      </c>
      <c r="D75934">
        <f t="shared" si="1186"/>
        <v>0</v>
      </c>
      <c r="E75934">
        <f>+IF(AND($A75934=1,$D75934=1),1,0)</f>
        <v>0</v>
      </c>
      <c r="F75934">
        <f>+IF(AND($A75934=0,$D75934=0),1,0)</f>
        <v>1</v>
      </c>
      <c r="G75934">
        <f>+IF(AND($A75934=0,$D75934=1),1,0)</f>
        <v>0</v>
      </c>
      <c r="H75934">
        <f>+IF(AND($A75934=1,$D75934=0),1,0)</f>
        <v>0</v>
      </c>
    </row>
    <row r="75935" spans="1:8" x14ac:dyDescent="0.55000000000000004">
      <c r="A75935">
        <v>0</v>
      </c>
      <c r="B75935">
        <v>0</v>
      </c>
      <c r="C75935">
        <v>2.5999999999999999E-2</v>
      </c>
      <c r="D75935">
        <f t="shared" si="1186"/>
        <v>0</v>
      </c>
      <c r="E75935">
        <f>+IF(AND($A75935=1,$D75935=1),1,0)</f>
        <v>0</v>
      </c>
      <c r="F75935">
        <f>+IF(AND($A75935=0,$D75935=0),1,0)</f>
        <v>1</v>
      </c>
      <c r="G75935">
        <f>+IF(AND($A75935=0,$D75935=1),1,0)</f>
        <v>0</v>
      </c>
      <c r="H75935">
        <f>+IF(AND($A75935=1,$D75935=0),1,0)</f>
        <v>0</v>
      </c>
    </row>
    <row r="75936" spans="1:8" x14ac:dyDescent="0.55000000000000004">
      <c r="A75936">
        <v>0</v>
      </c>
      <c r="B75936">
        <v>0</v>
      </c>
      <c r="C75936">
        <v>5.0000000000000001E-3</v>
      </c>
      <c r="D75936">
        <f t="shared" si="1186"/>
        <v>0</v>
      </c>
      <c r="E75936">
        <f>+IF(AND($A75936=1,$D75936=1),1,0)</f>
        <v>0</v>
      </c>
      <c r="F75936">
        <f>+IF(AND($A75936=0,$D75936=0),1,0)</f>
        <v>1</v>
      </c>
      <c r="G75936">
        <f>+IF(AND($A75936=0,$D75936=1),1,0)</f>
        <v>0</v>
      </c>
      <c r="H75936">
        <f>+IF(AND($A75936=1,$D75936=0),1,0)</f>
        <v>0</v>
      </c>
    </row>
    <row r="75937" spans="1:8" x14ac:dyDescent="0.55000000000000004">
      <c r="A75937">
        <v>0</v>
      </c>
      <c r="B75937">
        <v>0</v>
      </c>
      <c r="C75937">
        <v>0.27500000000000002</v>
      </c>
      <c r="D75937">
        <f t="shared" si="1186"/>
        <v>1</v>
      </c>
      <c r="E75937">
        <f>+IF(AND($A75937=1,$D75937=1),1,0)</f>
        <v>0</v>
      </c>
      <c r="F75937">
        <f>+IF(AND($A75937=0,$D75937=0),1,0)</f>
        <v>0</v>
      </c>
      <c r="G75937">
        <f>+IF(AND($A75937=0,$D75937=1),1,0)</f>
        <v>1</v>
      </c>
      <c r="H75937">
        <f>+IF(AND($A75937=1,$D75937=0),1,0)</f>
        <v>0</v>
      </c>
    </row>
    <row r="75938" spans="1:8" x14ac:dyDescent="0.55000000000000004">
      <c r="A75938">
        <v>1</v>
      </c>
      <c r="B75938">
        <v>0</v>
      </c>
      <c r="C75938">
        <v>1.4E-2</v>
      </c>
      <c r="D75938">
        <f t="shared" si="1186"/>
        <v>0</v>
      </c>
      <c r="E75938">
        <f>+IF(AND($A75938=1,$D75938=1),1,0)</f>
        <v>0</v>
      </c>
      <c r="F75938">
        <f>+IF(AND($A75938=0,$D75938=0),1,0)</f>
        <v>0</v>
      </c>
      <c r="G75938">
        <f>+IF(AND($A75938=0,$D75938=1),1,0)</f>
        <v>0</v>
      </c>
      <c r="H75938">
        <f>+IF(AND($A75938=1,$D75938=0),1,0)</f>
        <v>1</v>
      </c>
    </row>
    <row r="75939" spans="1:8" x14ac:dyDescent="0.55000000000000004">
      <c r="A75939">
        <v>0</v>
      </c>
      <c r="B75939">
        <v>0</v>
      </c>
      <c r="C75939">
        <v>1.6E-2</v>
      </c>
      <c r="D75939">
        <f t="shared" si="1186"/>
        <v>0</v>
      </c>
      <c r="E75939">
        <f>+IF(AND($A75939=1,$D75939=1),1,0)</f>
        <v>0</v>
      </c>
      <c r="F75939">
        <f>+IF(AND($A75939=0,$D75939=0),1,0)</f>
        <v>1</v>
      </c>
      <c r="G75939">
        <f>+IF(AND($A75939=0,$D75939=1),1,0)</f>
        <v>0</v>
      </c>
      <c r="H75939">
        <f>+IF(AND($A75939=1,$D75939=0),1,0)</f>
        <v>0</v>
      </c>
    </row>
    <row r="75940" spans="1:8" x14ac:dyDescent="0.55000000000000004">
      <c r="A75940">
        <v>0</v>
      </c>
      <c r="B75940">
        <v>0</v>
      </c>
      <c r="C75940">
        <v>4.2000000000000003E-2</v>
      </c>
      <c r="D75940">
        <f t="shared" si="1186"/>
        <v>0</v>
      </c>
      <c r="E75940">
        <f>+IF(AND($A75940=1,$D75940=1),1,0)</f>
        <v>0</v>
      </c>
      <c r="F75940">
        <f>+IF(AND($A75940=0,$D75940=0),1,0)</f>
        <v>1</v>
      </c>
      <c r="G75940">
        <f>+IF(AND($A75940=0,$D75940=1),1,0)</f>
        <v>0</v>
      </c>
      <c r="H75940">
        <f>+IF(AND($A75940=1,$D75940=0),1,0)</f>
        <v>0</v>
      </c>
    </row>
    <row r="75941" spans="1:8" x14ac:dyDescent="0.55000000000000004">
      <c r="A75941">
        <v>0</v>
      </c>
      <c r="B75941">
        <v>0</v>
      </c>
      <c r="C75941">
        <v>0.379</v>
      </c>
      <c r="D75941">
        <f t="shared" si="1186"/>
        <v>1</v>
      </c>
      <c r="E75941">
        <f>+IF(AND($A75941=1,$D75941=1),1,0)</f>
        <v>0</v>
      </c>
      <c r="F75941">
        <f>+IF(AND($A75941=0,$D75941=0),1,0)</f>
        <v>0</v>
      </c>
      <c r="G75941">
        <f>+IF(AND($A75941=0,$D75941=1),1,0)</f>
        <v>1</v>
      </c>
      <c r="H75941">
        <f>+IF(AND($A75941=1,$D75941=0),1,0)</f>
        <v>0</v>
      </c>
    </row>
    <row r="75942" spans="1:8" x14ac:dyDescent="0.55000000000000004">
      <c r="A75942">
        <v>0</v>
      </c>
      <c r="B75942">
        <v>0</v>
      </c>
      <c r="C75942">
        <v>1.0999999999999999E-2</v>
      </c>
      <c r="D75942">
        <f t="shared" si="1186"/>
        <v>0</v>
      </c>
      <c r="E75942">
        <f>+IF(AND($A75942=1,$D75942=1),1,0)</f>
        <v>0</v>
      </c>
      <c r="F75942">
        <f>+IF(AND($A75942=0,$D75942=0),1,0)</f>
        <v>1</v>
      </c>
      <c r="G75942">
        <f>+IF(AND($A75942=0,$D75942=1),1,0)</f>
        <v>0</v>
      </c>
      <c r="H75942">
        <f>+IF(AND($A75942=1,$D75942=0),1,0)</f>
        <v>0</v>
      </c>
    </row>
    <row r="75943" spans="1:8" x14ac:dyDescent="0.55000000000000004">
      <c r="A75943">
        <v>0</v>
      </c>
      <c r="B75943">
        <v>0</v>
      </c>
      <c r="C75943">
        <v>2.1000000000000001E-2</v>
      </c>
      <c r="D75943">
        <f t="shared" si="1186"/>
        <v>0</v>
      </c>
      <c r="E75943">
        <f>+IF(AND($A75943=1,$D75943=1),1,0)</f>
        <v>0</v>
      </c>
      <c r="F75943">
        <f>+IF(AND($A75943=0,$D75943=0),1,0)</f>
        <v>1</v>
      </c>
      <c r="G75943">
        <f>+IF(AND($A75943=0,$D75943=1),1,0)</f>
        <v>0</v>
      </c>
      <c r="H75943">
        <f>+IF(AND($A75943=1,$D75943=0),1,0)</f>
        <v>0</v>
      </c>
    </row>
    <row r="75944" spans="1:8" x14ac:dyDescent="0.55000000000000004">
      <c r="A75944">
        <v>0</v>
      </c>
      <c r="B75944">
        <v>0</v>
      </c>
      <c r="C75944">
        <v>0.106</v>
      </c>
      <c r="D75944">
        <f t="shared" si="1186"/>
        <v>1</v>
      </c>
      <c r="E75944">
        <f>+IF(AND($A75944=1,$D75944=1),1,0)</f>
        <v>0</v>
      </c>
      <c r="F75944">
        <f>+IF(AND($A75944=0,$D75944=0),1,0)</f>
        <v>0</v>
      </c>
      <c r="G75944">
        <f>+IF(AND($A75944=0,$D75944=1),1,0)</f>
        <v>1</v>
      </c>
      <c r="H75944">
        <f>+IF(AND($A75944=1,$D75944=0),1,0)</f>
        <v>0</v>
      </c>
    </row>
    <row r="75945" spans="1:8" x14ac:dyDescent="0.55000000000000004">
      <c r="A75945">
        <v>0</v>
      </c>
      <c r="B75945">
        <v>0</v>
      </c>
      <c r="C75945">
        <v>1.7999999999999999E-2</v>
      </c>
      <c r="D75945">
        <f t="shared" si="1186"/>
        <v>0</v>
      </c>
      <c r="E75945">
        <f>+IF(AND($A75945=1,$D75945=1),1,0)</f>
        <v>0</v>
      </c>
      <c r="F75945">
        <f>+IF(AND($A75945=0,$D75945=0),1,0)</f>
        <v>1</v>
      </c>
      <c r="G75945">
        <f>+IF(AND($A75945=0,$D75945=1),1,0)</f>
        <v>0</v>
      </c>
      <c r="H75945">
        <f>+IF(AND($A75945=1,$D75945=0),1,0)</f>
        <v>0</v>
      </c>
    </row>
    <row r="75946" spans="1:8" x14ac:dyDescent="0.55000000000000004">
      <c r="A75946">
        <v>1</v>
      </c>
      <c r="B75946">
        <v>0</v>
      </c>
      <c r="C75946">
        <v>0.124</v>
      </c>
      <c r="D75946">
        <f t="shared" ref="D75946:D76009" si="1187">+IF(C75946&gt;$K$2,1,0)</f>
        <v>1</v>
      </c>
      <c r="E75946">
        <f>+IF(AND($A75946=1,$D75946=1),1,0)</f>
        <v>1</v>
      </c>
      <c r="F75946">
        <f>+IF(AND($A75946=0,$D75946=0),1,0)</f>
        <v>0</v>
      </c>
      <c r="G75946">
        <f>+IF(AND($A75946=0,$D75946=1),1,0)</f>
        <v>0</v>
      </c>
      <c r="H75946">
        <f>+IF(AND($A75946=1,$D75946=0),1,0)</f>
        <v>0</v>
      </c>
    </row>
    <row r="75947" spans="1:8" x14ac:dyDescent="0.55000000000000004">
      <c r="A75947">
        <v>0</v>
      </c>
      <c r="B75947">
        <v>0</v>
      </c>
      <c r="C75947">
        <v>5.8000000000000003E-2</v>
      </c>
      <c r="D75947">
        <f t="shared" si="1187"/>
        <v>0</v>
      </c>
      <c r="E75947">
        <f>+IF(AND($A75947=1,$D75947=1),1,0)</f>
        <v>0</v>
      </c>
      <c r="F75947">
        <f>+IF(AND($A75947=0,$D75947=0),1,0)</f>
        <v>1</v>
      </c>
      <c r="G75947">
        <f>+IF(AND($A75947=0,$D75947=1),1,0)</f>
        <v>0</v>
      </c>
      <c r="H75947">
        <f>+IF(AND($A75947=1,$D75947=0),1,0)</f>
        <v>0</v>
      </c>
    </row>
    <row r="75948" spans="1:8" x14ac:dyDescent="0.55000000000000004">
      <c r="A75948">
        <v>0</v>
      </c>
      <c r="B75948">
        <v>0</v>
      </c>
      <c r="C75948">
        <v>1.9E-2</v>
      </c>
      <c r="D75948">
        <f t="shared" si="1187"/>
        <v>0</v>
      </c>
      <c r="E75948">
        <f>+IF(AND($A75948=1,$D75948=1),1,0)</f>
        <v>0</v>
      </c>
      <c r="F75948">
        <f>+IF(AND($A75948=0,$D75948=0),1,0)</f>
        <v>1</v>
      </c>
      <c r="G75948">
        <f>+IF(AND($A75948=0,$D75948=1),1,0)</f>
        <v>0</v>
      </c>
      <c r="H75948">
        <f>+IF(AND($A75948=1,$D75948=0),1,0)</f>
        <v>0</v>
      </c>
    </row>
    <row r="75949" spans="1:8" x14ac:dyDescent="0.55000000000000004">
      <c r="A75949">
        <v>0</v>
      </c>
      <c r="B75949">
        <v>0</v>
      </c>
      <c r="C75949">
        <v>0.20200000000000001</v>
      </c>
      <c r="D75949">
        <f t="shared" si="1187"/>
        <v>1</v>
      </c>
      <c r="E75949">
        <f>+IF(AND($A75949=1,$D75949=1),1,0)</f>
        <v>0</v>
      </c>
      <c r="F75949">
        <f>+IF(AND($A75949=0,$D75949=0),1,0)</f>
        <v>0</v>
      </c>
      <c r="G75949">
        <f>+IF(AND($A75949=0,$D75949=1),1,0)</f>
        <v>1</v>
      </c>
      <c r="H75949">
        <f>+IF(AND($A75949=1,$D75949=0),1,0)</f>
        <v>0</v>
      </c>
    </row>
    <row r="75950" spans="1:8" x14ac:dyDescent="0.55000000000000004">
      <c r="A75950">
        <v>0</v>
      </c>
      <c r="B75950">
        <v>0</v>
      </c>
      <c r="C75950">
        <v>8.9999999999999993E-3</v>
      </c>
      <c r="D75950">
        <f t="shared" si="1187"/>
        <v>0</v>
      </c>
      <c r="E75950">
        <f>+IF(AND($A75950=1,$D75950=1),1,0)</f>
        <v>0</v>
      </c>
      <c r="F75950">
        <f>+IF(AND($A75950=0,$D75950=0),1,0)</f>
        <v>1</v>
      </c>
      <c r="G75950">
        <f>+IF(AND($A75950=0,$D75950=1),1,0)</f>
        <v>0</v>
      </c>
      <c r="H75950">
        <f>+IF(AND($A75950=1,$D75950=0),1,0)</f>
        <v>0</v>
      </c>
    </row>
    <row r="75951" spans="1:8" x14ac:dyDescent="0.55000000000000004">
      <c r="A75951">
        <v>0</v>
      </c>
      <c r="B75951">
        <v>0</v>
      </c>
      <c r="C75951">
        <v>3.6999999999999998E-2</v>
      </c>
      <c r="D75951">
        <f t="shared" si="1187"/>
        <v>0</v>
      </c>
      <c r="E75951">
        <f>+IF(AND($A75951=1,$D75951=1),1,0)</f>
        <v>0</v>
      </c>
      <c r="F75951">
        <f>+IF(AND($A75951=0,$D75951=0),1,0)</f>
        <v>1</v>
      </c>
      <c r="G75951">
        <f>+IF(AND($A75951=0,$D75951=1),1,0)</f>
        <v>0</v>
      </c>
      <c r="H75951">
        <f>+IF(AND($A75951=1,$D75951=0),1,0)</f>
        <v>0</v>
      </c>
    </row>
    <row r="75952" spans="1:8" x14ac:dyDescent="0.55000000000000004">
      <c r="A75952">
        <v>1</v>
      </c>
      <c r="B75952">
        <v>1</v>
      </c>
      <c r="C75952">
        <v>0.68899999999999995</v>
      </c>
      <c r="D75952">
        <f t="shared" si="1187"/>
        <v>1</v>
      </c>
      <c r="E75952">
        <f>+IF(AND($A75952=1,$D75952=1),1,0)</f>
        <v>1</v>
      </c>
      <c r="F75952">
        <f>+IF(AND($A75952=0,$D75952=0),1,0)</f>
        <v>0</v>
      </c>
      <c r="G75952">
        <f>+IF(AND($A75952=0,$D75952=1),1,0)</f>
        <v>0</v>
      </c>
      <c r="H75952">
        <f>+IF(AND($A75952=1,$D75952=0),1,0)</f>
        <v>0</v>
      </c>
    </row>
    <row r="75953" spans="1:8" x14ac:dyDescent="0.55000000000000004">
      <c r="A75953">
        <v>0</v>
      </c>
      <c r="B75953">
        <v>0</v>
      </c>
      <c r="C75953">
        <v>3.4000000000000002E-2</v>
      </c>
      <c r="D75953">
        <f t="shared" si="1187"/>
        <v>0</v>
      </c>
      <c r="E75953">
        <f>+IF(AND($A75953=1,$D75953=1),1,0)</f>
        <v>0</v>
      </c>
      <c r="F75953">
        <f>+IF(AND($A75953=0,$D75953=0),1,0)</f>
        <v>1</v>
      </c>
      <c r="G75953">
        <f>+IF(AND($A75953=0,$D75953=1),1,0)</f>
        <v>0</v>
      </c>
      <c r="H75953">
        <f>+IF(AND($A75953=1,$D75953=0),1,0)</f>
        <v>0</v>
      </c>
    </row>
    <row r="75954" spans="1:8" x14ac:dyDescent="0.55000000000000004">
      <c r="A75954">
        <v>0</v>
      </c>
      <c r="B75954">
        <v>0</v>
      </c>
      <c r="C75954">
        <v>1.4E-2</v>
      </c>
      <c r="D75954">
        <f t="shared" si="1187"/>
        <v>0</v>
      </c>
      <c r="E75954">
        <f>+IF(AND($A75954=1,$D75954=1),1,0)</f>
        <v>0</v>
      </c>
      <c r="F75954">
        <f>+IF(AND($A75954=0,$D75954=0),1,0)</f>
        <v>1</v>
      </c>
      <c r="G75954">
        <f>+IF(AND($A75954=0,$D75954=1),1,0)</f>
        <v>0</v>
      </c>
      <c r="H75954">
        <f>+IF(AND($A75954=1,$D75954=0),1,0)</f>
        <v>0</v>
      </c>
    </row>
    <row r="75955" spans="1:8" x14ac:dyDescent="0.55000000000000004">
      <c r="A75955">
        <v>0</v>
      </c>
      <c r="B75955">
        <v>0</v>
      </c>
      <c r="C75955">
        <v>2.8000000000000001E-2</v>
      </c>
      <c r="D75955">
        <f t="shared" si="1187"/>
        <v>0</v>
      </c>
      <c r="E75955">
        <f>+IF(AND($A75955=1,$D75955=1),1,0)</f>
        <v>0</v>
      </c>
      <c r="F75955">
        <f>+IF(AND($A75955=0,$D75955=0),1,0)</f>
        <v>1</v>
      </c>
      <c r="G75955">
        <f>+IF(AND($A75955=0,$D75955=1),1,0)</f>
        <v>0</v>
      </c>
      <c r="H75955">
        <f>+IF(AND($A75955=1,$D75955=0),1,0)</f>
        <v>0</v>
      </c>
    </row>
    <row r="75956" spans="1:8" x14ac:dyDescent="0.55000000000000004">
      <c r="A75956">
        <v>0</v>
      </c>
      <c r="B75956">
        <v>0</v>
      </c>
      <c r="C75956">
        <v>0.124</v>
      </c>
      <c r="D75956">
        <f t="shared" si="1187"/>
        <v>1</v>
      </c>
      <c r="E75956">
        <f>+IF(AND($A75956=1,$D75956=1),1,0)</f>
        <v>0</v>
      </c>
      <c r="F75956">
        <f>+IF(AND($A75956=0,$D75956=0),1,0)</f>
        <v>0</v>
      </c>
      <c r="G75956">
        <f>+IF(AND($A75956=0,$D75956=1),1,0)</f>
        <v>1</v>
      </c>
      <c r="H75956">
        <f>+IF(AND($A75956=1,$D75956=0),1,0)</f>
        <v>0</v>
      </c>
    </row>
    <row r="75957" spans="1:8" x14ac:dyDescent="0.55000000000000004">
      <c r="A75957">
        <v>1</v>
      </c>
      <c r="B75957">
        <v>0</v>
      </c>
      <c r="C75957">
        <v>2.4E-2</v>
      </c>
      <c r="D75957">
        <f t="shared" si="1187"/>
        <v>0</v>
      </c>
      <c r="E75957">
        <f>+IF(AND($A75957=1,$D75957=1),1,0)</f>
        <v>0</v>
      </c>
      <c r="F75957">
        <f>+IF(AND($A75957=0,$D75957=0),1,0)</f>
        <v>0</v>
      </c>
      <c r="G75957">
        <f>+IF(AND($A75957=0,$D75957=1),1,0)</f>
        <v>0</v>
      </c>
      <c r="H75957">
        <f>+IF(AND($A75957=1,$D75957=0),1,0)</f>
        <v>1</v>
      </c>
    </row>
    <row r="75958" spans="1:8" x14ac:dyDescent="0.55000000000000004">
      <c r="A75958">
        <v>0</v>
      </c>
      <c r="B75958">
        <v>0</v>
      </c>
      <c r="C75958">
        <v>7.9000000000000001E-2</v>
      </c>
      <c r="D75958">
        <f t="shared" si="1187"/>
        <v>0</v>
      </c>
      <c r="E75958">
        <f>+IF(AND($A75958=1,$D75958=1),1,0)</f>
        <v>0</v>
      </c>
      <c r="F75958">
        <f>+IF(AND($A75958=0,$D75958=0),1,0)</f>
        <v>1</v>
      </c>
      <c r="G75958">
        <f>+IF(AND($A75958=0,$D75958=1),1,0)</f>
        <v>0</v>
      </c>
      <c r="H75958">
        <f>+IF(AND($A75958=1,$D75958=0),1,0)</f>
        <v>0</v>
      </c>
    </row>
    <row r="75959" spans="1:8" x14ac:dyDescent="0.55000000000000004">
      <c r="A75959">
        <v>0</v>
      </c>
      <c r="B75959">
        <v>0</v>
      </c>
      <c r="C75959">
        <v>8.9999999999999993E-3</v>
      </c>
      <c r="D75959">
        <f t="shared" si="1187"/>
        <v>0</v>
      </c>
      <c r="E75959">
        <f>+IF(AND($A75959=1,$D75959=1),1,0)</f>
        <v>0</v>
      </c>
      <c r="F75959">
        <f>+IF(AND($A75959=0,$D75959=0),1,0)</f>
        <v>1</v>
      </c>
      <c r="G75959">
        <f>+IF(AND($A75959=0,$D75959=1),1,0)</f>
        <v>0</v>
      </c>
      <c r="H75959">
        <f>+IF(AND($A75959=1,$D75959=0),1,0)</f>
        <v>0</v>
      </c>
    </row>
    <row r="75960" spans="1:8" x14ac:dyDescent="0.55000000000000004">
      <c r="A75960">
        <v>0</v>
      </c>
      <c r="B75960">
        <v>0</v>
      </c>
      <c r="C75960">
        <v>1.2999999999999999E-2</v>
      </c>
      <c r="D75960">
        <f t="shared" si="1187"/>
        <v>0</v>
      </c>
      <c r="E75960">
        <f>+IF(AND($A75960=1,$D75960=1),1,0)</f>
        <v>0</v>
      </c>
      <c r="F75960">
        <f>+IF(AND($A75960=0,$D75960=0),1,0)</f>
        <v>1</v>
      </c>
      <c r="G75960">
        <f>+IF(AND($A75960=0,$D75960=1),1,0)</f>
        <v>0</v>
      </c>
      <c r="H75960">
        <f>+IF(AND($A75960=1,$D75960=0),1,0)</f>
        <v>0</v>
      </c>
    </row>
    <row r="75961" spans="1:8" x14ac:dyDescent="0.55000000000000004">
      <c r="A75961">
        <v>0</v>
      </c>
      <c r="B75961">
        <v>0</v>
      </c>
      <c r="C75961">
        <v>2.3E-2</v>
      </c>
      <c r="D75961">
        <f t="shared" si="1187"/>
        <v>0</v>
      </c>
      <c r="E75961">
        <f>+IF(AND($A75961=1,$D75961=1),1,0)</f>
        <v>0</v>
      </c>
      <c r="F75961">
        <f>+IF(AND($A75961=0,$D75961=0),1,0)</f>
        <v>1</v>
      </c>
      <c r="G75961">
        <f>+IF(AND($A75961=0,$D75961=1),1,0)</f>
        <v>0</v>
      </c>
      <c r="H75961">
        <f>+IF(AND($A75961=1,$D75961=0),1,0)</f>
        <v>0</v>
      </c>
    </row>
    <row r="75962" spans="1:8" x14ac:dyDescent="0.55000000000000004">
      <c r="A75962">
        <v>0</v>
      </c>
      <c r="B75962">
        <v>0</v>
      </c>
      <c r="C75962">
        <v>1.0999999999999999E-2</v>
      </c>
      <c r="D75962">
        <f t="shared" si="1187"/>
        <v>0</v>
      </c>
      <c r="E75962">
        <f>+IF(AND($A75962=1,$D75962=1),1,0)</f>
        <v>0</v>
      </c>
      <c r="F75962">
        <f>+IF(AND($A75962=0,$D75962=0),1,0)</f>
        <v>1</v>
      </c>
      <c r="G75962">
        <f>+IF(AND($A75962=0,$D75962=1),1,0)</f>
        <v>0</v>
      </c>
      <c r="H75962">
        <f>+IF(AND($A75962=1,$D75962=0),1,0)</f>
        <v>0</v>
      </c>
    </row>
    <row r="75963" spans="1:8" x14ac:dyDescent="0.55000000000000004">
      <c r="A75963">
        <v>1</v>
      </c>
      <c r="B75963">
        <v>0</v>
      </c>
      <c r="C75963">
        <v>2.1999999999999999E-2</v>
      </c>
      <c r="D75963">
        <f t="shared" si="1187"/>
        <v>0</v>
      </c>
      <c r="E75963">
        <f>+IF(AND($A75963=1,$D75963=1),1,0)</f>
        <v>0</v>
      </c>
      <c r="F75963">
        <f>+IF(AND($A75963=0,$D75963=0),1,0)</f>
        <v>0</v>
      </c>
      <c r="G75963">
        <f>+IF(AND($A75963=0,$D75963=1),1,0)</f>
        <v>0</v>
      </c>
      <c r="H75963">
        <f>+IF(AND($A75963=1,$D75963=0),1,0)</f>
        <v>1</v>
      </c>
    </row>
    <row r="75964" spans="1:8" x14ac:dyDescent="0.55000000000000004">
      <c r="A75964">
        <v>0</v>
      </c>
      <c r="B75964">
        <v>0</v>
      </c>
      <c r="C75964">
        <v>5.8999999999999997E-2</v>
      </c>
      <c r="D75964">
        <f t="shared" si="1187"/>
        <v>0</v>
      </c>
      <c r="E75964">
        <f>+IF(AND($A75964=1,$D75964=1),1,0)</f>
        <v>0</v>
      </c>
      <c r="F75964">
        <f>+IF(AND($A75964=0,$D75964=0),1,0)</f>
        <v>1</v>
      </c>
      <c r="G75964">
        <f>+IF(AND($A75964=0,$D75964=1),1,0)</f>
        <v>0</v>
      </c>
      <c r="H75964">
        <f>+IF(AND($A75964=1,$D75964=0),1,0)</f>
        <v>0</v>
      </c>
    </row>
    <row r="75965" spans="1:8" x14ac:dyDescent="0.55000000000000004">
      <c r="A75965">
        <v>0</v>
      </c>
      <c r="B75965">
        <v>0</v>
      </c>
      <c r="C75965">
        <v>7.0000000000000001E-3</v>
      </c>
      <c r="D75965">
        <f t="shared" si="1187"/>
        <v>0</v>
      </c>
      <c r="E75965">
        <f>+IF(AND($A75965=1,$D75965=1),1,0)</f>
        <v>0</v>
      </c>
      <c r="F75965">
        <f>+IF(AND($A75965=0,$D75965=0),1,0)</f>
        <v>1</v>
      </c>
      <c r="G75965">
        <f>+IF(AND($A75965=0,$D75965=1),1,0)</f>
        <v>0</v>
      </c>
      <c r="H75965">
        <f>+IF(AND($A75965=1,$D75965=0),1,0)</f>
        <v>0</v>
      </c>
    </row>
    <row r="75966" spans="1:8" x14ac:dyDescent="0.55000000000000004">
      <c r="A75966">
        <v>0</v>
      </c>
      <c r="B75966">
        <v>0</v>
      </c>
      <c r="C75966">
        <v>3.5000000000000003E-2</v>
      </c>
      <c r="D75966">
        <f t="shared" si="1187"/>
        <v>0</v>
      </c>
      <c r="E75966">
        <f>+IF(AND($A75966=1,$D75966=1),1,0)</f>
        <v>0</v>
      </c>
      <c r="F75966">
        <f>+IF(AND($A75966=0,$D75966=0),1,0)</f>
        <v>1</v>
      </c>
      <c r="G75966">
        <f>+IF(AND($A75966=0,$D75966=1),1,0)</f>
        <v>0</v>
      </c>
      <c r="H75966">
        <f>+IF(AND($A75966=1,$D75966=0),1,0)</f>
        <v>0</v>
      </c>
    </row>
    <row r="75967" spans="1:8" x14ac:dyDescent="0.55000000000000004">
      <c r="A75967">
        <v>0</v>
      </c>
      <c r="B75967">
        <v>0</v>
      </c>
      <c r="C75967">
        <v>5.6000000000000001E-2</v>
      </c>
      <c r="D75967">
        <f t="shared" si="1187"/>
        <v>0</v>
      </c>
      <c r="E75967">
        <f>+IF(AND($A75967=1,$D75967=1),1,0)</f>
        <v>0</v>
      </c>
      <c r="F75967">
        <f>+IF(AND($A75967=0,$D75967=0),1,0)</f>
        <v>1</v>
      </c>
      <c r="G75967">
        <f>+IF(AND($A75967=0,$D75967=1),1,0)</f>
        <v>0</v>
      </c>
      <c r="H75967">
        <f>+IF(AND($A75967=1,$D75967=0),1,0)</f>
        <v>0</v>
      </c>
    </row>
    <row r="75968" spans="1:8" x14ac:dyDescent="0.55000000000000004">
      <c r="A75968">
        <v>0</v>
      </c>
      <c r="B75968">
        <v>0</v>
      </c>
      <c r="C75968">
        <v>0.14299999999999999</v>
      </c>
      <c r="D75968">
        <f t="shared" si="1187"/>
        <v>1</v>
      </c>
      <c r="E75968">
        <f>+IF(AND($A75968=1,$D75968=1),1,0)</f>
        <v>0</v>
      </c>
      <c r="F75968">
        <f>+IF(AND($A75968=0,$D75968=0),1,0)</f>
        <v>0</v>
      </c>
      <c r="G75968">
        <f>+IF(AND($A75968=0,$D75968=1),1,0)</f>
        <v>1</v>
      </c>
      <c r="H75968">
        <f>+IF(AND($A75968=1,$D75968=0),1,0)</f>
        <v>0</v>
      </c>
    </row>
    <row r="75969" spans="1:8" x14ac:dyDescent="0.55000000000000004">
      <c r="A75969">
        <v>0</v>
      </c>
      <c r="B75969">
        <v>0</v>
      </c>
      <c r="C75969">
        <v>0.114</v>
      </c>
      <c r="D75969">
        <f t="shared" si="1187"/>
        <v>1</v>
      </c>
      <c r="E75969">
        <f>+IF(AND($A75969=1,$D75969=1),1,0)</f>
        <v>0</v>
      </c>
      <c r="F75969">
        <f>+IF(AND($A75969=0,$D75969=0),1,0)</f>
        <v>0</v>
      </c>
      <c r="G75969">
        <f>+IF(AND($A75969=0,$D75969=1),1,0)</f>
        <v>1</v>
      </c>
      <c r="H75969">
        <f>+IF(AND($A75969=1,$D75969=0),1,0)</f>
        <v>0</v>
      </c>
    </row>
    <row r="75970" spans="1:8" x14ac:dyDescent="0.55000000000000004">
      <c r="A75970">
        <v>0</v>
      </c>
      <c r="B75970">
        <v>0</v>
      </c>
      <c r="C75970">
        <v>1.2999999999999999E-2</v>
      </c>
      <c r="D75970">
        <f t="shared" si="1187"/>
        <v>0</v>
      </c>
      <c r="E75970">
        <f>+IF(AND($A75970=1,$D75970=1),1,0)</f>
        <v>0</v>
      </c>
      <c r="F75970">
        <f>+IF(AND($A75970=0,$D75970=0),1,0)</f>
        <v>1</v>
      </c>
      <c r="G75970">
        <f>+IF(AND($A75970=0,$D75970=1),1,0)</f>
        <v>0</v>
      </c>
      <c r="H75970">
        <f>+IF(AND($A75970=1,$D75970=0),1,0)</f>
        <v>0</v>
      </c>
    </row>
    <row r="75971" spans="1:8" x14ac:dyDescent="0.55000000000000004">
      <c r="A75971">
        <v>0</v>
      </c>
      <c r="B75971">
        <v>0</v>
      </c>
      <c r="C75971">
        <v>4.8000000000000001E-2</v>
      </c>
      <c r="D75971">
        <f t="shared" si="1187"/>
        <v>0</v>
      </c>
      <c r="E75971">
        <f>+IF(AND($A75971=1,$D75971=1),1,0)</f>
        <v>0</v>
      </c>
      <c r="F75971">
        <f>+IF(AND($A75971=0,$D75971=0),1,0)</f>
        <v>1</v>
      </c>
      <c r="G75971">
        <f>+IF(AND($A75971=0,$D75971=1),1,0)</f>
        <v>0</v>
      </c>
      <c r="H75971">
        <f>+IF(AND($A75971=1,$D75971=0),1,0)</f>
        <v>0</v>
      </c>
    </row>
    <row r="75972" spans="1:8" x14ac:dyDescent="0.55000000000000004">
      <c r="A75972">
        <v>0</v>
      </c>
      <c r="B75972">
        <v>0</v>
      </c>
      <c r="C75972">
        <v>8.9999999999999993E-3</v>
      </c>
      <c r="D75972">
        <f t="shared" si="1187"/>
        <v>0</v>
      </c>
      <c r="E75972">
        <f>+IF(AND($A75972=1,$D75972=1),1,0)</f>
        <v>0</v>
      </c>
      <c r="F75972">
        <f>+IF(AND($A75972=0,$D75972=0),1,0)</f>
        <v>1</v>
      </c>
      <c r="G75972">
        <f>+IF(AND($A75972=0,$D75972=1),1,0)</f>
        <v>0</v>
      </c>
      <c r="H75972">
        <f>+IF(AND($A75972=1,$D75972=0),1,0)</f>
        <v>0</v>
      </c>
    </row>
    <row r="75973" spans="1:8" x14ac:dyDescent="0.55000000000000004">
      <c r="A75973">
        <v>0</v>
      </c>
      <c r="B75973">
        <v>0</v>
      </c>
      <c r="C75973">
        <v>9.9000000000000005E-2</v>
      </c>
      <c r="D75973">
        <f t="shared" si="1187"/>
        <v>1</v>
      </c>
      <c r="E75973">
        <f>+IF(AND($A75973=1,$D75973=1),1,0)</f>
        <v>0</v>
      </c>
      <c r="F75973">
        <f>+IF(AND($A75973=0,$D75973=0),1,0)</f>
        <v>0</v>
      </c>
      <c r="G75973">
        <f>+IF(AND($A75973=0,$D75973=1),1,0)</f>
        <v>1</v>
      </c>
      <c r="H75973">
        <f>+IF(AND($A75973=1,$D75973=0),1,0)</f>
        <v>0</v>
      </c>
    </row>
    <row r="75974" spans="1:8" x14ac:dyDescent="0.55000000000000004">
      <c r="A75974">
        <v>0</v>
      </c>
      <c r="B75974">
        <v>0</v>
      </c>
      <c r="C75974">
        <v>6.4000000000000001E-2</v>
      </c>
      <c r="D75974">
        <f t="shared" si="1187"/>
        <v>0</v>
      </c>
      <c r="E75974">
        <f>+IF(AND($A75974=1,$D75974=1),1,0)</f>
        <v>0</v>
      </c>
      <c r="F75974">
        <f>+IF(AND($A75974=0,$D75974=0),1,0)</f>
        <v>1</v>
      </c>
      <c r="G75974">
        <f>+IF(AND($A75974=0,$D75974=1),1,0)</f>
        <v>0</v>
      </c>
      <c r="H75974">
        <f>+IF(AND($A75974=1,$D75974=0),1,0)</f>
        <v>0</v>
      </c>
    </row>
    <row r="75975" spans="1:8" x14ac:dyDescent="0.55000000000000004">
      <c r="A75975">
        <v>0</v>
      </c>
      <c r="B75975">
        <v>0</v>
      </c>
      <c r="C75975">
        <v>7.0000000000000001E-3</v>
      </c>
      <c r="D75975">
        <f t="shared" si="1187"/>
        <v>0</v>
      </c>
      <c r="E75975">
        <f>+IF(AND($A75975=1,$D75975=1),1,0)</f>
        <v>0</v>
      </c>
      <c r="F75975">
        <f>+IF(AND($A75975=0,$D75975=0),1,0)</f>
        <v>1</v>
      </c>
      <c r="G75975">
        <f>+IF(AND($A75975=0,$D75975=1),1,0)</f>
        <v>0</v>
      </c>
      <c r="H75975">
        <f>+IF(AND($A75975=1,$D75975=0),1,0)</f>
        <v>0</v>
      </c>
    </row>
    <row r="75976" spans="1:8" x14ac:dyDescent="0.55000000000000004">
      <c r="A75976">
        <v>0</v>
      </c>
      <c r="B75976">
        <v>0</v>
      </c>
      <c r="C75976">
        <v>0.29699999999999999</v>
      </c>
      <c r="D75976">
        <f t="shared" si="1187"/>
        <v>1</v>
      </c>
      <c r="E75976">
        <f>+IF(AND($A75976=1,$D75976=1),1,0)</f>
        <v>0</v>
      </c>
      <c r="F75976">
        <f>+IF(AND($A75976=0,$D75976=0),1,0)</f>
        <v>0</v>
      </c>
      <c r="G75976">
        <f>+IF(AND($A75976=0,$D75976=1),1,0)</f>
        <v>1</v>
      </c>
      <c r="H75976">
        <f>+IF(AND($A75976=1,$D75976=0),1,0)</f>
        <v>0</v>
      </c>
    </row>
    <row r="75977" spans="1:8" x14ac:dyDescent="0.55000000000000004">
      <c r="A75977">
        <v>0</v>
      </c>
      <c r="B75977">
        <v>0</v>
      </c>
      <c r="C75977">
        <v>0.315</v>
      </c>
      <c r="D75977">
        <f t="shared" si="1187"/>
        <v>1</v>
      </c>
      <c r="E75977">
        <f>+IF(AND($A75977=1,$D75977=1),1,0)</f>
        <v>0</v>
      </c>
      <c r="F75977">
        <f>+IF(AND($A75977=0,$D75977=0),1,0)</f>
        <v>0</v>
      </c>
      <c r="G75977">
        <f>+IF(AND($A75977=0,$D75977=1),1,0)</f>
        <v>1</v>
      </c>
      <c r="H75977">
        <f>+IF(AND($A75977=1,$D75977=0),1,0)</f>
        <v>0</v>
      </c>
    </row>
    <row r="75978" spans="1:8" x14ac:dyDescent="0.55000000000000004">
      <c r="A75978">
        <v>0</v>
      </c>
      <c r="B75978">
        <v>0</v>
      </c>
      <c r="C75978">
        <v>5.7000000000000002E-2</v>
      </c>
      <c r="D75978">
        <f t="shared" si="1187"/>
        <v>0</v>
      </c>
      <c r="E75978">
        <f>+IF(AND($A75978=1,$D75978=1),1,0)</f>
        <v>0</v>
      </c>
      <c r="F75978">
        <f>+IF(AND($A75978=0,$D75978=0),1,0)</f>
        <v>1</v>
      </c>
      <c r="G75978">
        <f>+IF(AND($A75978=0,$D75978=1),1,0)</f>
        <v>0</v>
      </c>
      <c r="H75978">
        <f>+IF(AND($A75978=1,$D75978=0),1,0)</f>
        <v>0</v>
      </c>
    </row>
    <row r="75979" spans="1:8" x14ac:dyDescent="0.55000000000000004">
      <c r="A75979">
        <v>0</v>
      </c>
      <c r="B75979">
        <v>0</v>
      </c>
      <c r="C75979">
        <v>7.0000000000000001E-3</v>
      </c>
      <c r="D75979">
        <f t="shared" si="1187"/>
        <v>0</v>
      </c>
      <c r="E75979">
        <f>+IF(AND($A75979=1,$D75979=1),1,0)</f>
        <v>0</v>
      </c>
      <c r="F75979">
        <f>+IF(AND($A75979=0,$D75979=0),1,0)</f>
        <v>1</v>
      </c>
      <c r="G75979">
        <f>+IF(AND($A75979=0,$D75979=1),1,0)</f>
        <v>0</v>
      </c>
      <c r="H75979">
        <f>+IF(AND($A75979=1,$D75979=0),1,0)</f>
        <v>0</v>
      </c>
    </row>
    <row r="75980" spans="1:8" x14ac:dyDescent="0.55000000000000004">
      <c r="A75980">
        <v>0</v>
      </c>
      <c r="B75980">
        <v>0</v>
      </c>
      <c r="C75980">
        <v>1.9E-2</v>
      </c>
      <c r="D75980">
        <f t="shared" si="1187"/>
        <v>0</v>
      </c>
      <c r="E75980">
        <f>+IF(AND($A75980=1,$D75980=1),1,0)</f>
        <v>0</v>
      </c>
      <c r="F75980">
        <f>+IF(AND($A75980=0,$D75980=0),1,0)</f>
        <v>1</v>
      </c>
      <c r="G75980">
        <f>+IF(AND($A75980=0,$D75980=1),1,0)</f>
        <v>0</v>
      </c>
      <c r="H75980">
        <f>+IF(AND($A75980=1,$D75980=0),1,0)</f>
        <v>0</v>
      </c>
    </row>
    <row r="75981" spans="1:8" x14ac:dyDescent="0.55000000000000004">
      <c r="A75981">
        <v>0</v>
      </c>
      <c r="B75981">
        <v>0</v>
      </c>
      <c r="C75981">
        <v>1.2E-2</v>
      </c>
      <c r="D75981">
        <f t="shared" si="1187"/>
        <v>0</v>
      </c>
      <c r="E75981">
        <f>+IF(AND($A75981=1,$D75981=1),1,0)</f>
        <v>0</v>
      </c>
      <c r="F75981">
        <f>+IF(AND($A75981=0,$D75981=0),1,0)</f>
        <v>1</v>
      </c>
      <c r="G75981">
        <f>+IF(AND($A75981=0,$D75981=1),1,0)</f>
        <v>0</v>
      </c>
      <c r="H75981">
        <f>+IF(AND($A75981=1,$D75981=0),1,0)</f>
        <v>0</v>
      </c>
    </row>
    <row r="75982" spans="1:8" x14ac:dyDescent="0.55000000000000004">
      <c r="A75982">
        <v>0</v>
      </c>
      <c r="B75982">
        <v>0</v>
      </c>
      <c r="C75982">
        <v>1.7999999999999999E-2</v>
      </c>
      <c r="D75982">
        <f t="shared" si="1187"/>
        <v>0</v>
      </c>
      <c r="E75982">
        <f>+IF(AND($A75982=1,$D75982=1),1,0)</f>
        <v>0</v>
      </c>
      <c r="F75982">
        <f>+IF(AND($A75982=0,$D75982=0),1,0)</f>
        <v>1</v>
      </c>
      <c r="G75982">
        <f>+IF(AND($A75982=0,$D75982=1),1,0)</f>
        <v>0</v>
      </c>
      <c r="H75982">
        <f>+IF(AND($A75982=1,$D75982=0),1,0)</f>
        <v>0</v>
      </c>
    </row>
    <row r="75983" spans="1:8" x14ac:dyDescent="0.55000000000000004">
      <c r="A75983">
        <v>0</v>
      </c>
      <c r="B75983">
        <v>0</v>
      </c>
      <c r="C75983">
        <v>0.08</v>
      </c>
      <c r="D75983">
        <f t="shared" si="1187"/>
        <v>0</v>
      </c>
      <c r="E75983">
        <f>+IF(AND($A75983=1,$D75983=1),1,0)</f>
        <v>0</v>
      </c>
      <c r="F75983">
        <f>+IF(AND($A75983=0,$D75983=0),1,0)</f>
        <v>1</v>
      </c>
      <c r="G75983">
        <f>+IF(AND($A75983=0,$D75983=1),1,0)</f>
        <v>0</v>
      </c>
      <c r="H75983">
        <f>+IF(AND($A75983=1,$D75983=0),1,0)</f>
        <v>0</v>
      </c>
    </row>
    <row r="75984" spans="1:8" x14ac:dyDescent="0.55000000000000004">
      <c r="A75984">
        <v>0</v>
      </c>
      <c r="B75984">
        <v>0</v>
      </c>
      <c r="C75984">
        <v>0.186</v>
      </c>
      <c r="D75984">
        <f t="shared" si="1187"/>
        <v>1</v>
      </c>
      <c r="E75984">
        <f>+IF(AND($A75984=1,$D75984=1),1,0)</f>
        <v>0</v>
      </c>
      <c r="F75984">
        <f>+IF(AND($A75984=0,$D75984=0),1,0)</f>
        <v>0</v>
      </c>
      <c r="G75984">
        <f>+IF(AND($A75984=0,$D75984=1),1,0)</f>
        <v>1</v>
      </c>
      <c r="H75984">
        <f>+IF(AND($A75984=1,$D75984=0),1,0)</f>
        <v>0</v>
      </c>
    </row>
    <row r="75985" spans="1:8" x14ac:dyDescent="0.55000000000000004">
      <c r="A75985">
        <v>0</v>
      </c>
      <c r="B75985">
        <v>0</v>
      </c>
      <c r="C75985">
        <v>0.1</v>
      </c>
      <c r="D75985">
        <f t="shared" si="1187"/>
        <v>1</v>
      </c>
      <c r="E75985">
        <f>+IF(AND($A75985=1,$D75985=1),1,0)</f>
        <v>0</v>
      </c>
      <c r="F75985">
        <f>+IF(AND($A75985=0,$D75985=0),1,0)</f>
        <v>0</v>
      </c>
      <c r="G75985">
        <f>+IF(AND($A75985=0,$D75985=1),1,0)</f>
        <v>1</v>
      </c>
      <c r="H75985">
        <f>+IF(AND($A75985=1,$D75985=0),1,0)</f>
        <v>0</v>
      </c>
    </row>
    <row r="75986" spans="1:8" x14ac:dyDescent="0.55000000000000004">
      <c r="A75986">
        <v>0</v>
      </c>
      <c r="B75986">
        <v>0</v>
      </c>
      <c r="C75986">
        <v>6.3E-2</v>
      </c>
      <c r="D75986">
        <f t="shared" si="1187"/>
        <v>0</v>
      </c>
      <c r="E75986">
        <f>+IF(AND($A75986=1,$D75986=1),1,0)</f>
        <v>0</v>
      </c>
      <c r="F75986">
        <f>+IF(AND($A75986=0,$D75986=0),1,0)</f>
        <v>1</v>
      </c>
      <c r="G75986">
        <f>+IF(AND($A75986=0,$D75986=1),1,0)</f>
        <v>0</v>
      </c>
      <c r="H75986">
        <f>+IF(AND($A75986=1,$D75986=0),1,0)</f>
        <v>0</v>
      </c>
    </row>
    <row r="75987" spans="1:8" x14ac:dyDescent="0.55000000000000004">
      <c r="A75987">
        <v>1</v>
      </c>
      <c r="B75987">
        <v>0</v>
      </c>
      <c r="C75987">
        <v>1.7999999999999999E-2</v>
      </c>
      <c r="D75987">
        <f t="shared" si="1187"/>
        <v>0</v>
      </c>
      <c r="E75987">
        <f>+IF(AND($A75987=1,$D75987=1),1,0)</f>
        <v>0</v>
      </c>
      <c r="F75987">
        <f>+IF(AND($A75987=0,$D75987=0),1,0)</f>
        <v>0</v>
      </c>
      <c r="G75987">
        <f>+IF(AND($A75987=0,$D75987=1),1,0)</f>
        <v>0</v>
      </c>
      <c r="H75987">
        <f>+IF(AND($A75987=1,$D75987=0),1,0)</f>
        <v>1</v>
      </c>
    </row>
    <row r="75988" spans="1:8" x14ac:dyDescent="0.55000000000000004">
      <c r="A75988">
        <v>0</v>
      </c>
      <c r="B75988">
        <v>0</v>
      </c>
      <c r="C75988">
        <v>1.7000000000000001E-2</v>
      </c>
      <c r="D75988">
        <f t="shared" si="1187"/>
        <v>0</v>
      </c>
      <c r="E75988">
        <f>+IF(AND($A75988=1,$D75988=1),1,0)</f>
        <v>0</v>
      </c>
      <c r="F75988">
        <f>+IF(AND($A75988=0,$D75988=0),1,0)</f>
        <v>1</v>
      </c>
      <c r="G75988">
        <f>+IF(AND($A75988=0,$D75988=1),1,0)</f>
        <v>0</v>
      </c>
      <c r="H75988">
        <f>+IF(AND($A75988=1,$D75988=0),1,0)</f>
        <v>0</v>
      </c>
    </row>
    <row r="75989" spans="1:8" x14ac:dyDescent="0.55000000000000004">
      <c r="A75989">
        <v>0</v>
      </c>
      <c r="B75989">
        <v>0</v>
      </c>
      <c r="C75989">
        <v>1.2999999999999999E-2</v>
      </c>
      <c r="D75989">
        <f t="shared" si="1187"/>
        <v>0</v>
      </c>
      <c r="E75989">
        <f>+IF(AND($A75989=1,$D75989=1),1,0)</f>
        <v>0</v>
      </c>
      <c r="F75989">
        <f>+IF(AND($A75989=0,$D75989=0),1,0)</f>
        <v>1</v>
      </c>
      <c r="G75989">
        <f>+IF(AND($A75989=0,$D75989=1),1,0)</f>
        <v>0</v>
      </c>
      <c r="H75989">
        <f>+IF(AND($A75989=1,$D75989=0),1,0)</f>
        <v>0</v>
      </c>
    </row>
    <row r="75990" spans="1:8" x14ac:dyDescent="0.55000000000000004">
      <c r="A75990">
        <v>1</v>
      </c>
      <c r="B75990">
        <v>0</v>
      </c>
      <c r="C75990">
        <v>0.13300000000000001</v>
      </c>
      <c r="D75990">
        <f t="shared" si="1187"/>
        <v>1</v>
      </c>
      <c r="E75990">
        <f>+IF(AND($A75990=1,$D75990=1),1,0)</f>
        <v>1</v>
      </c>
      <c r="F75990">
        <f>+IF(AND($A75990=0,$D75990=0),1,0)</f>
        <v>0</v>
      </c>
      <c r="G75990">
        <f>+IF(AND($A75990=0,$D75990=1),1,0)</f>
        <v>0</v>
      </c>
      <c r="H75990">
        <f>+IF(AND($A75990=1,$D75990=0),1,0)</f>
        <v>0</v>
      </c>
    </row>
    <row r="75991" spans="1:8" x14ac:dyDescent="0.55000000000000004">
      <c r="A75991">
        <v>0</v>
      </c>
      <c r="B75991">
        <v>0</v>
      </c>
      <c r="C75991">
        <v>0.01</v>
      </c>
      <c r="D75991">
        <f t="shared" si="1187"/>
        <v>0</v>
      </c>
      <c r="E75991">
        <f>+IF(AND($A75991=1,$D75991=1),1,0)</f>
        <v>0</v>
      </c>
      <c r="F75991">
        <f>+IF(AND($A75991=0,$D75991=0),1,0)</f>
        <v>1</v>
      </c>
      <c r="G75991">
        <f>+IF(AND($A75991=0,$D75991=1),1,0)</f>
        <v>0</v>
      </c>
      <c r="H75991">
        <f>+IF(AND($A75991=1,$D75991=0),1,0)</f>
        <v>0</v>
      </c>
    </row>
    <row r="75992" spans="1:8" x14ac:dyDescent="0.55000000000000004">
      <c r="A75992">
        <v>0</v>
      </c>
      <c r="B75992">
        <v>0</v>
      </c>
      <c r="C75992">
        <v>3.3000000000000002E-2</v>
      </c>
      <c r="D75992">
        <f t="shared" si="1187"/>
        <v>0</v>
      </c>
      <c r="E75992">
        <f>+IF(AND($A75992=1,$D75992=1),1,0)</f>
        <v>0</v>
      </c>
      <c r="F75992">
        <f>+IF(AND($A75992=0,$D75992=0),1,0)</f>
        <v>1</v>
      </c>
      <c r="G75992">
        <f>+IF(AND($A75992=0,$D75992=1),1,0)</f>
        <v>0</v>
      </c>
      <c r="H75992">
        <f>+IF(AND($A75992=1,$D75992=0),1,0)</f>
        <v>0</v>
      </c>
    </row>
    <row r="75993" spans="1:8" x14ac:dyDescent="0.55000000000000004">
      <c r="A75993">
        <v>0</v>
      </c>
      <c r="B75993">
        <v>0</v>
      </c>
      <c r="C75993">
        <v>1.6E-2</v>
      </c>
      <c r="D75993">
        <f t="shared" si="1187"/>
        <v>0</v>
      </c>
      <c r="E75993">
        <f>+IF(AND($A75993=1,$D75993=1),1,0)</f>
        <v>0</v>
      </c>
      <c r="F75993">
        <f>+IF(AND($A75993=0,$D75993=0),1,0)</f>
        <v>1</v>
      </c>
      <c r="G75993">
        <f>+IF(AND($A75993=0,$D75993=1),1,0)</f>
        <v>0</v>
      </c>
      <c r="H75993">
        <f>+IF(AND($A75993=1,$D75993=0),1,0)</f>
        <v>0</v>
      </c>
    </row>
    <row r="75994" spans="1:8" x14ac:dyDescent="0.55000000000000004">
      <c r="A75994">
        <v>0</v>
      </c>
      <c r="B75994">
        <v>0</v>
      </c>
      <c r="C75994">
        <v>1.2999999999999999E-2</v>
      </c>
      <c r="D75994">
        <f t="shared" si="1187"/>
        <v>0</v>
      </c>
      <c r="E75994">
        <f>+IF(AND($A75994=1,$D75994=1),1,0)</f>
        <v>0</v>
      </c>
      <c r="F75994">
        <f>+IF(AND($A75994=0,$D75994=0),1,0)</f>
        <v>1</v>
      </c>
      <c r="G75994">
        <f>+IF(AND($A75994=0,$D75994=1),1,0)</f>
        <v>0</v>
      </c>
      <c r="H75994">
        <f>+IF(AND($A75994=1,$D75994=0),1,0)</f>
        <v>0</v>
      </c>
    </row>
    <row r="75995" spans="1:8" x14ac:dyDescent="0.55000000000000004">
      <c r="A75995">
        <v>0</v>
      </c>
      <c r="B75995">
        <v>0</v>
      </c>
      <c r="C75995">
        <v>8.9999999999999993E-3</v>
      </c>
      <c r="D75995">
        <f t="shared" si="1187"/>
        <v>0</v>
      </c>
      <c r="E75995">
        <f>+IF(AND($A75995=1,$D75995=1),1,0)</f>
        <v>0</v>
      </c>
      <c r="F75995">
        <f>+IF(AND($A75995=0,$D75995=0),1,0)</f>
        <v>1</v>
      </c>
      <c r="G75995">
        <f>+IF(AND($A75995=0,$D75995=1),1,0)</f>
        <v>0</v>
      </c>
      <c r="H75995">
        <f>+IF(AND($A75995=1,$D75995=0),1,0)</f>
        <v>0</v>
      </c>
    </row>
    <row r="75996" spans="1:8" x14ac:dyDescent="0.55000000000000004">
      <c r="A75996">
        <v>0</v>
      </c>
      <c r="B75996">
        <v>1</v>
      </c>
      <c r="C75996">
        <v>0.64800000000000002</v>
      </c>
      <c r="D75996">
        <f t="shared" si="1187"/>
        <v>1</v>
      </c>
      <c r="E75996">
        <f>+IF(AND($A75996=1,$D75996=1),1,0)</f>
        <v>0</v>
      </c>
      <c r="F75996">
        <f>+IF(AND($A75996=0,$D75996=0),1,0)</f>
        <v>0</v>
      </c>
      <c r="G75996">
        <f>+IF(AND($A75996=0,$D75996=1),1,0)</f>
        <v>1</v>
      </c>
      <c r="H75996">
        <f>+IF(AND($A75996=1,$D75996=0),1,0)</f>
        <v>0</v>
      </c>
    </row>
    <row r="75997" spans="1:8" x14ac:dyDescent="0.55000000000000004">
      <c r="A75997">
        <v>0</v>
      </c>
      <c r="B75997">
        <v>0</v>
      </c>
      <c r="C75997">
        <v>1.9E-2</v>
      </c>
      <c r="D75997">
        <f t="shared" si="1187"/>
        <v>0</v>
      </c>
      <c r="E75997">
        <f>+IF(AND($A75997=1,$D75997=1),1,0)</f>
        <v>0</v>
      </c>
      <c r="F75997">
        <f>+IF(AND($A75997=0,$D75997=0),1,0)</f>
        <v>1</v>
      </c>
      <c r="G75997">
        <f>+IF(AND($A75997=0,$D75997=1),1,0)</f>
        <v>0</v>
      </c>
      <c r="H75997">
        <f>+IF(AND($A75997=1,$D75997=0),1,0)</f>
        <v>0</v>
      </c>
    </row>
    <row r="75998" spans="1:8" x14ac:dyDescent="0.55000000000000004">
      <c r="A75998">
        <v>1</v>
      </c>
      <c r="B75998">
        <v>1</v>
      </c>
      <c r="C75998">
        <v>0.627</v>
      </c>
      <c r="D75998">
        <f t="shared" si="1187"/>
        <v>1</v>
      </c>
      <c r="E75998">
        <f>+IF(AND($A75998=1,$D75998=1),1,0)</f>
        <v>1</v>
      </c>
      <c r="F75998">
        <f>+IF(AND($A75998=0,$D75998=0),1,0)</f>
        <v>0</v>
      </c>
      <c r="G75998">
        <f>+IF(AND($A75998=0,$D75998=1),1,0)</f>
        <v>0</v>
      </c>
      <c r="H75998">
        <f>+IF(AND($A75998=1,$D75998=0),1,0)</f>
        <v>0</v>
      </c>
    </row>
    <row r="75999" spans="1:8" x14ac:dyDescent="0.55000000000000004">
      <c r="A75999">
        <v>0</v>
      </c>
      <c r="B75999">
        <v>0</v>
      </c>
      <c r="C75999">
        <v>3.1E-2</v>
      </c>
      <c r="D75999">
        <f t="shared" si="1187"/>
        <v>0</v>
      </c>
      <c r="E75999">
        <f>+IF(AND($A75999=1,$D75999=1),1,0)</f>
        <v>0</v>
      </c>
      <c r="F75999">
        <f>+IF(AND($A75999=0,$D75999=0),1,0)</f>
        <v>1</v>
      </c>
      <c r="G75999">
        <f>+IF(AND($A75999=0,$D75999=1),1,0)</f>
        <v>0</v>
      </c>
      <c r="H75999">
        <f>+IF(AND($A75999=1,$D75999=0),1,0)</f>
        <v>0</v>
      </c>
    </row>
    <row r="76000" spans="1:8" x14ac:dyDescent="0.55000000000000004">
      <c r="A76000">
        <v>0</v>
      </c>
      <c r="B76000">
        <v>0</v>
      </c>
      <c r="C76000">
        <v>2.9000000000000001E-2</v>
      </c>
      <c r="D76000">
        <f t="shared" si="1187"/>
        <v>0</v>
      </c>
      <c r="E76000">
        <f>+IF(AND($A76000=1,$D76000=1),1,0)</f>
        <v>0</v>
      </c>
      <c r="F76000">
        <f>+IF(AND($A76000=0,$D76000=0),1,0)</f>
        <v>1</v>
      </c>
      <c r="G76000">
        <f>+IF(AND($A76000=0,$D76000=1),1,0)</f>
        <v>0</v>
      </c>
      <c r="H76000">
        <f>+IF(AND($A76000=1,$D76000=0),1,0)</f>
        <v>0</v>
      </c>
    </row>
    <row r="76001" spans="1:8" x14ac:dyDescent="0.55000000000000004">
      <c r="A76001">
        <v>0</v>
      </c>
      <c r="B76001">
        <v>0</v>
      </c>
      <c r="C76001">
        <v>1.6E-2</v>
      </c>
      <c r="D76001">
        <f t="shared" si="1187"/>
        <v>0</v>
      </c>
      <c r="E76001">
        <f>+IF(AND($A76001=1,$D76001=1),1,0)</f>
        <v>0</v>
      </c>
      <c r="F76001">
        <f>+IF(AND($A76001=0,$D76001=0),1,0)</f>
        <v>1</v>
      </c>
      <c r="G76001">
        <f>+IF(AND($A76001=0,$D76001=1),1,0)</f>
        <v>0</v>
      </c>
      <c r="H76001">
        <f>+IF(AND($A76001=1,$D76001=0),1,0)</f>
        <v>0</v>
      </c>
    </row>
    <row r="76002" spans="1:8" x14ac:dyDescent="0.55000000000000004">
      <c r="A76002">
        <v>0</v>
      </c>
      <c r="B76002">
        <v>0</v>
      </c>
      <c r="C76002">
        <v>8.1000000000000003E-2</v>
      </c>
      <c r="D76002">
        <f t="shared" si="1187"/>
        <v>1</v>
      </c>
      <c r="E76002">
        <f>+IF(AND($A76002=1,$D76002=1),1,0)</f>
        <v>0</v>
      </c>
      <c r="F76002">
        <f>+IF(AND($A76002=0,$D76002=0),1,0)</f>
        <v>0</v>
      </c>
      <c r="G76002">
        <f>+IF(AND($A76002=0,$D76002=1),1,0)</f>
        <v>1</v>
      </c>
      <c r="H76002">
        <f>+IF(AND($A76002=1,$D76002=0),1,0)</f>
        <v>0</v>
      </c>
    </row>
    <row r="76003" spans="1:8" x14ac:dyDescent="0.55000000000000004">
      <c r="A76003">
        <v>0</v>
      </c>
      <c r="B76003">
        <v>0</v>
      </c>
      <c r="C76003">
        <v>2.1000000000000001E-2</v>
      </c>
      <c r="D76003">
        <f t="shared" si="1187"/>
        <v>0</v>
      </c>
      <c r="E76003">
        <f>+IF(AND($A76003=1,$D76003=1),1,0)</f>
        <v>0</v>
      </c>
      <c r="F76003">
        <f>+IF(AND($A76003=0,$D76003=0),1,0)</f>
        <v>1</v>
      </c>
      <c r="G76003">
        <f>+IF(AND($A76003=0,$D76003=1),1,0)</f>
        <v>0</v>
      </c>
      <c r="H76003">
        <f>+IF(AND($A76003=1,$D76003=0),1,0)</f>
        <v>0</v>
      </c>
    </row>
    <row r="76004" spans="1:8" x14ac:dyDescent="0.55000000000000004">
      <c r="A76004">
        <v>1</v>
      </c>
      <c r="B76004">
        <v>0</v>
      </c>
      <c r="C76004">
        <v>0.317</v>
      </c>
      <c r="D76004">
        <f t="shared" si="1187"/>
        <v>1</v>
      </c>
      <c r="E76004">
        <f>+IF(AND($A76004=1,$D76004=1),1,0)</f>
        <v>1</v>
      </c>
      <c r="F76004">
        <f>+IF(AND($A76004=0,$D76004=0),1,0)</f>
        <v>0</v>
      </c>
      <c r="G76004">
        <f>+IF(AND($A76004=0,$D76004=1),1,0)</f>
        <v>0</v>
      </c>
      <c r="H76004">
        <f>+IF(AND($A76004=1,$D76004=0),1,0)</f>
        <v>0</v>
      </c>
    </row>
    <row r="76005" spans="1:8" x14ac:dyDescent="0.55000000000000004">
      <c r="A76005">
        <v>0</v>
      </c>
      <c r="B76005">
        <v>0</v>
      </c>
      <c r="C76005">
        <v>3.1E-2</v>
      </c>
      <c r="D76005">
        <f t="shared" si="1187"/>
        <v>0</v>
      </c>
      <c r="E76005">
        <f>+IF(AND($A76005=1,$D76005=1),1,0)</f>
        <v>0</v>
      </c>
      <c r="F76005">
        <f>+IF(AND($A76005=0,$D76005=0),1,0)</f>
        <v>1</v>
      </c>
      <c r="G76005">
        <f>+IF(AND($A76005=0,$D76005=1),1,0)</f>
        <v>0</v>
      </c>
      <c r="H76005">
        <f>+IF(AND($A76005=1,$D76005=0),1,0)</f>
        <v>0</v>
      </c>
    </row>
    <row r="76006" spans="1:8" x14ac:dyDescent="0.55000000000000004">
      <c r="A76006">
        <v>0</v>
      </c>
      <c r="B76006">
        <v>0</v>
      </c>
      <c r="C76006">
        <v>8.0000000000000002E-3</v>
      </c>
      <c r="D76006">
        <f t="shared" si="1187"/>
        <v>0</v>
      </c>
      <c r="E76006">
        <f>+IF(AND($A76006=1,$D76006=1),1,0)</f>
        <v>0</v>
      </c>
      <c r="F76006">
        <f>+IF(AND($A76006=0,$D76006=0),1,0)</f>
        <v>1</v>
      </c>
      <c r="G76006">
        <f>+IF(AND($A76006=0,$D76006=1),1,0)</f>
        <v>0</v>
      </c>
      <c r="H76006">
        <f>+IF(AND($A76006=1,$D76006=0),1,0)</f>
        <v>0</v>
      </c>
    </row>
    <row r="76007" spans="1:8" x14ac:dyDescent="0.55000000000000004">
      <c r="A76007">
        <v>0</v>
      </c>
      <c r="B76007">
        <v>0</v>
      </c>
      <c r="C76007">
        <v>0.04</v>
      </c>
      <c r="D76007">
        <f t="shared" si="1187"/>
        <v>0</v>
      </c>
      <c r="E76007">
        <f>+IF(AND($A76007=1,$D76007=1),1,0)</f>
        <v>0</v>
      </c>
      <c r="F76007">
        <f>+IF(AND($A76007=0,$D76007=0),1,0)</f>
        <v>1</v>
      </c>
      <c r="G76007">
        <f>+IF(AND($A76007=0,$D76007=1),1,0)</f>
        <v>0</v>
      </c>
      <c r="H76007">
        <f>+IF(AND($A76007=1,$D76007=0),1,0)</f>
        <v>0</v>
      </c>
    </row>
    <row r="76008" spans="1:8" x14ac:dyDescent="0.55000000000000004">
      <c r="A76008">
        <v>0</v>
      </c>
      <c r="B76008">
        <v>0</v>
      </c>
      <c r="C76008">
        <v>0.123</v>
      </c>
      <c r="D76008">
        <f t="shared" si="1187"/>
        <v>1</v>
      </c>
      <c r="E76008">
        <f>+IF(AND($A76008=1,$D76008=1),1,0)</f>
        <v>0</v>
      </c>
      <c r="F76008">
        <f>+IF(AND($A76008=0,$D76008=0),1,0)</f>
        <v>0</v>
      </c>
      <c r="G76008">
        <f>+IF(AND($A76008=0,$D76008=1),1,0)</f>
        <v>1</v>
      </c>
      <c r="H76008">
        <f>+IF(AND($A76008=1,$D76008=0),1,0)</f>
        <v>0</v>
      </c>
    </row>
    <row r="76009" spans="1:8" x14ac:dyDescent="0.55000000000000004">
      <c r="A76009">
        <v>0</v>
      </c>
      <c r="B76009">
        <v>0</v>
      </c>
      <c r="C76009">
        <v>0.125</v>
      </c>
      <c r="D76009">
        <f t="shared" si="1187"/>
        <v>1</v>
      </c>
      <c r="E76009">
        <f>+IF(AND($A76009=1,$D76009=1),1,0)</f>
        <v>0</v>
      </c>
      <c r="F76009">
        <f>+IF(AND($A76009=0,$D76009=0),1,0)</f>
        <v>0</v>
      </c>
      <c r="G76009">
        <f>+IF(AND($A76009=0,$D76009=1),1,0)</f>
        <v>1</v>
      </c>
      <c r="H76009">
        <f>+IF(AND($A76009=1,$D76009=0),1,0)</f>
        <v>0</v>
      </c>
    </row>
    <row r="76010" spans="1:8" x14ac:dyDescent="0.55000000000000004">
      <c r="A76010">
        <v>0</v>
      </c>
      <c r="B76010">
        <v>0</v>
      </c>
      <c r="C76010">
        <v>1.9E-2</v>
      </c>
      <c r="D76010">
        <f t="shared" ref="D76010:D76073" si="1188">+IF(C76010&gt;$K$2,1,0)</f>
        <v>0</v>
      </c>
      <c r="E76010">
        <f>+IF(AND($A76010=1,$D76010=1),1,0)</f>
        <v>0</v>
      </c>
      <c r="F76010">
        <f>+IF(AND($A76010=0,$D76010=0),1,0)</f>
        <v>1</v>
      </c>
      <c r="G76010">
        <f>+IF(AND($A76010=0,$D76010=1),1,0)</f>
        <v>0</v>
      </c>
      <c r="H76010">
        <f>+IF(AND($A76010=1,$D76010=0),1,0)</f>
        <v>0</v>
      </c>
    </row>
    <row r="76011" spans="1:8" x14ac:dyDescent="0.55000000000000004">
      <c r="A76011">
        <v>0</v>
      </c>
      <c r="B76011">
        <v>0</v>
      </c>
      <c r="C76011">
        <v>0.04</v>
      </c>
      <c r="D76011">
        <f t="shared" si="1188"/>
        <v>0</v>
      </c>
      <c r="E76011">
        <f>+IF(AND($A76011=1,$D76011=1),1,0)</f>
        <v>0</v>
      </c>
      <c r="F76011">
        <f>+IF(AND($A76011=0,$D76011=0),1,0)</f>
        <v>1</v>
      </c>
      <c r="G76011">
        <f>+IF(AND($A76011=0,$D76011=1),1,0)</f>
        <v>0</v>
      </c>
      <c r="H76011">
        <f>+IF(AND($A76011=1,$D76011=0),1,0)</f>
        <v>0</v>
      </c>
    </row>
    <row r="76012" spans="1:8" x14ac:dyDescent="0.55000000000000004">
      <c r="A76012">
        <v>0</v>
      </c>
      <c r="B76012">
        <v>0</v>
      </c>
      <c r="C76012">
        <v>2.5000000000000001E-2</v>
      </c>
      <c r="D76012">
        <f t="shared" si="1188"/>
        <v>0</v>
      </c>
      <c r="E76012">
        <f>+IF(AND($A76012=1,$D76012=1),1,0)</f>
        <v>0</v>
      </c>
      <c r="F76012">
        <f>+IF(AND($A76012=0,$D76012=0),1,0)</f>
        <v>1</v>
      </c>
      <c r="G76012">
        <f>+IF(AND($A76012=0,$D76012=1),1,0)</f>
        <v>0</v>
      </c>
      <c r="H76012">
        <f>+IF(AND($A76012=1,$D76012=0),1,0)</f>
        <v>0</v>
      </c>
    </row>
    <row r="76013" spans="1:8" x14ac:dyDescent="0.55000000000000004">
      <c r="A76013">
        <v>0</v>
      </c>
      <c r="B76013">
        <v>0</v>
      </c>
      <c r="C76013">
        <v>8.0000000000000002E-3</v>
      </c>
      <c r="D76013">
        <f t="shared" si="1188"/>
        <v>0</v>
      </c>
      <c r="E76013">
        <f>+IF(AND($A76013=1,$D76013=1),1,0)</f>
        <v>0</v>
      </c>
      <c r="F76013">
        <f>+IF(AND($A76013=0,$D76013=0),1,0)</f>
        <v>1</v>
      </c>
      <c r="G76013">
        <f>+IF(AND($A76013=0,$D76013=1),1,0)</f>
        <v>0</v>
      </c>
      <c r="H76013">
        <f>+IF(AND($A76013=1,$D76013=0),1,0)</f>
        <v>0</v>
      </c>
    </row>
    <row r="76014" spans="1:8" x14ac:dyDescent="0.55000000000000004">
      <c r="A76014">
        <v>0</v>
      </c>
      <c r="B76014">
        <v>0</v>
      </c>
      <c r="C76014">
        <v>8.6999999999999994E-2</v>
      </c>
      <c r="D76014">
        <f t="shared" si="1188"/>
        <v>1</v>
      </c>
      <c r="E76014">
        <f>+IF(AND($A76014=1,$D76014=1),1,0)</f>
        <v>0</v>
      </c>
      <c r="F76014">
        <f>+IF(AND($A76014=0,$D76014=0),1,0)</f>
        <v>0</v>
      </c>
      <c r="G76014">
        <f>+IF(AND($A76014=0,$D76014=1),1,0)</f>
        <v>1</v>
      </c>
      <c r="H76014">
        <f>+IF(AND($A76014=1,$D76014=0),1,0)</f>
        <v>0</v>
      </c>
    </row>
    <row r="76015" spans="1:8" x14ac:dyDescent="0.55000000000000004">
      <c r="A76015">
        <v>0</v>
      </c>
      <c r="B76015">
        <v>0</v>
      </c>
      <c r="C76015">
        <v>1.9E-2</v>
      </c>
      <c r="D76015">
        <f t="shared" si="1188"/>
        <v>0</v>
      </c>
      <c r="E76015">
        <f>+IF(AND($A76015=1,$D76015=1),1,0)</f>
        <v>0</v>
      </c>
      <c r="F76015">
        <f>+IF(AND($A76015=0,$D76015=0),1,0)</f>
        <v>1</v>
      </c>
      <c r="G76015">
        <f>+IF(AND($A76015=0,$D76015=1),1,0)</f>
        <v>0</v>
      </c>
      <c r="H76015">
        <f>+IF(AND($A76015=1,$D76015=0),1,0)</f>
        <v>0</v>
      </c>
    </row>
    <row r="76016" spans="1:8" x14ac:dyDescent="0.55000000000000004">
      <c r="A76016">
        <v>0</v>
      </c>
      <c r="B76016">
        <v>0</v>
      </c>
      <c r="C76016">
        <v>1.0999999999999999E-2</v>
      </c>
      <c r="D76016">
        <f t="shared" si="1188"/>
        <v>0</v>
      </c>
      <c r="E76016">
        <f>+IF(AND($A76016=1,$D76016=1),1,0)</f>
        <v>0</v>
      </c>
      <c r="F76016">
        <f>+IF(AND($A76016=0,$D76016=0),1,0)</f>
        <v>1</v>
      </c>
      <c r="G76016">
        <f>+IF(AND($A76016=0,$D76016=1),1,0)</f>
        <v>0</v>
      </c>
      <c r="H76016">
        <f>+IF(AND($A76016=1,$D76016=0),1,0)</f>
        <v>0</v>
      </c>
    </row>
    <row r="76017" spans="1:8" x14ac:dyDescent="0.55000000000000004">
      <c r="A76017">
        <v>0</v>
      </c>
      <c r="B76017">
        <v>0</v>
      </c>
      <c r="C76017">
        <v>1.6E-2</v>
      </c>
      <c r="D76017">
        <f t="shared" si="1188"/>
        <v>0</v>
      </c>
      <c r="E76017">
        <f>+IF(AND($A76017=1,$D76017=1),1,0)</f>
        <v>0</v>
      </c>
      <c r="F76017">
        <f>+IF(AND($A76017=0,$D76017=0),1,0)</f>
        <v>1</v>
      </c>
      <c r="G76017">
        <f>+IF(AND($A76017=0,$D76017=1),1,0)</f>
        <v>0</v>
      </c>
      <c r="H76017">
        <f>+IF(AND($A76017=1,$D76017=0),1,0)</f>
        <v>0</v>
      </c>
    </row>
    <row r="76018" spans="1:8" x14ac:dyDescent="0.55000000000000004">
      <c r="A76018">
        <v>0</v>
      </c>
      <c r="B76018">
        <v>0</v>
      </c>
      <c r="C76018">
        <v>1.4E-2</v>
      </c>
      <c r="D76018">
        <f t="shared" si="1188"/>
        <v>0</v>
      </c>
      <c r="E76018">
        <f>+IF(AND($A76018=1,$D76018=1),1,0)</f>
        <v>0</v>
      </c>
      <c r="F76018">
        <f>+IF(AND($A76018=0,$D76018=0),1,0)</f>
        <v>1</v>
      </c>
      <c r="G76018">
        <f>+IF(AND($A76018=0,$D76018=1),1,0)</f>
        <v>0</v>
      </c>
      <c r="H76018">
        <f>+IF(AND($A76018=1,$D76018=0),1,0)</f>
        <v>0</v>
      </c>
    </row>
    <row r="76019" spans="1:8" x14ac:dyDescent="0.55000000000000004">
      <c r="A76019">
        <v>0</v>
      </c>
      <c r="B76019">
        <v>0</v>
      </c>
      <c r="C76019">
        <v>1.2E-2</v>
      </c>
      <c r="D76019">
        <f t="shared" si="1188"/>
        <v>0</v>
      </c>
      <c r="E76019">
        <f>+IF(AND($A76019=1,$D76019=1),1,0)</f>
        <v>0</v>
      </c>
      <c r="F76019">
        <f>+IF(AND($A76019=0,$D76019=0),1,0)</f>
        <v>1</v>
      </c>
      <c r="G76019">
        <f>+IF(AND($A76019=0,$D76019=1),1,0)</f>
        <v>0</v>
      </c>
      <c r="H76019">
        <f>+IF(AND($A76019=1,$D76019=0),1,0)</f>
        <v>0</v>
      </c>
    </row>
    <row r="76020" spans="1:8" x14ac:dyDescent="0.55000000000000004">
      <c r="A76020">
        <v>1</v>
      </c>
      <c r="B76020">
        <v>0</v>
      </c>
      <c r="C76020">
        <v>0.27800000000000002</v>
      </c>
      <c r="D76020">
        <f t="shared" si="1188"/>
        <v>1</v>
      </c>
      <c r="E76020">
        <f>+IF(AND($A76020=1,$D76020=1),1,0)</f>
        <v>1</v>
      </c>
      <c r="F76020">
        <f>+IF(AND($A76020=0,$D76020=0),1,0)</f>
        <v>0</v>
      </c>
      <c r="G76020">
        <f>+IF(AND($A76020=0,$D76020=1),1,0)</f>
        <v>0</v>
      </c>
      <c r="H76020">
        <f>+IF(AND($A76020=1,$D76020=0),1,0)</f>
        <v>0</v>
      </c>
    </row>
    <row r="76021" spans="1:8" x14ac:dyDescent="0.55000000000000004">
      <c r="A76021">
        <v>0</v>
      </c>
      <c r="B76021">
        <v>0</v>
      </c>
      <c r="C76021">
        <v>1.2E-2</v>
      </c>
      <c r="D76021">
        <f t="shared" si="1188"/>
        <v>0</v>
      </c>
      <c r="E76021">
        <f>+IF(AND($A76021=1,$D76021=1),1,0)</f>
        <v>0</v>
      </c>
      <c r="F76021">
        <f>+IF(AND($A76021=0,$D76021=0),1,0)</f>
        <v>1</v>
      </c>
      <c r="G76021">
        <f>+IF(AND($A76021=0,$D76021=1),1,0)</f>
        <v>0</v>
      </c>
      <c r="H76021">
        <f>+IF(AND($A76021=1,$D76021=0),1,0)</f>
        <v>0</v>
      </c>
    </row>
    <row r="76022" spans="1:8" x14ac:dyDescent="0.55000000000000004">
      <c r="A76022">
        <v>0</v>
      </c>
      <c r="B76022">
        <v>0</v>
      </c>
      <c r="C76022">
        <v>2.1999999999999999E-2</v>
      </c>
      <c r="D76022">
        <f t="shared" si="1188"/>
        <v>0</v>
      </c>
      <c r="E76022">
        <f>+IF(AND($A76022=1,$D76022=1),1,0)</f>
        <v>0</v>
      </c>
      <c r="F76022">
        <f>+IF(AND($A76022=0,$D76022=0),1,0)</f>
        <v>1</v>
      </c>
      <c r="G76022">
        <f>+IF(AND($A76022=0,$D76022=1),1,0)</f>
        <v>0</v>
      </c>
      <c r="H76022">
        <f>+IF(AND($A76022=1,$D76022=0),1,0)</f>
        <v>0</v>
      </c>
    </row>
    <row r="76023" spans="1:8" x14ac:dyDescent="0.55000000000000004">
      <c r="A76023">
        <v>0</v>
      </c>
      <c r="B76023">
        <v>0</v>
      </c>
      <c r="C76023">
        <v>2.1000000000000001E-2</v>
      </c>
      <c r="D76023">
        <f t="shared" si="1188"/>
        <v>0</v>
      </c>
      <c r="E76023">
        <f>+IF(AND($A76023=1,$D76023=1),1,0)</f>
        <v>0</v>
      </c>
      <c r="F76023">
        <f>+IF(AND($A76023=0,$D76023=0),1,0)</f>
        <v>1</v>
      </c>
      <c r="G76023">
        <f>+IF(AND($A76023=0,$D76023=1),1,0)</f>
        <v>0</v>
      </c>
      <c r="H76023">
        <f>+IF(AND($A76023=1,$D76023=0),1,0)</f>
        <v>0</v>
      </c>
    </row>
    <row r="76024" spans="1:8" x14ac:dyDescent="0.55000000000000004">
      <c r="A76024">
        <v>0</v>
      </c>
      <c r="B76024">
        <v>0</v>
      </c>
      <c r="C76024">
        <v>5.7000000000000002E-2</v>
      </c>
      <c r="D76024">
        <f t="shared" si="1188"/>
        <v>0</v>
      </c>
      <c r="E76024">
        <f>+IF(AND($A76024=1,$D76024=1),1,0)</f>
        <v>0</v>
      </c>
      <c r="F76024">
        <f>+IF(AND($A76024=0,$D76024=0),1,0)</f>
        <v>1</v>
      </c>
      <c r="G76024">
        <f>+IF(AND($A76024=0,$D76024=1),1,0)</f>
        <v>0</v>
      </c>
      <c r="H76024">
        <f>+IF(AND($A76024=1,$D76024=0),1,0)</f>
        <v>0</v>
      </c>
    </row>
    <row r="76025" spans="1:8" x14ac:dyDescent="0.55000000000000004">
      <c r="A76025">
        <v>0</v>
      </c>
      <c r="B76025">
        <v>0</v>
      </c>
      <c r="C76025">
        <v>1.4999999999999999E-2</v>
      </c>
      <c r="D76025">
        <f t="shared" si="1188"/>
        <v>0</v>
      </c>
      <c r="E76025">
        <f>+IF(AND($A76025=1,$D76025=1),1,0)</f>
        <v>0</v>
      </c>
      <c r="F76025">
        <f>+IF(AND($A76025=0,$D76025=0),1,0)</f>
        <v>1</v>
      </c>
      <c r="G76025">
        <f>+IF(AND($A76025=0,$D76025=1),1,0)</f>
        <v>0</v>
      </c>
      <c r="H76025">
        <f>+IF(AND($A76025=1,$D76025=0),1,0)</f>
        <v>0</v>
      </c>
    </row>
    <row r="76026" spans="1:8" x14ac:dyDescent="0.55000000000000004">
      <c r="A76026">
        <v>0</v>
      </c>
      <c r="B76026">
        <v>0</v>
      </c>
      <c r="C76026">
        <v>6.0000000000000001E-3</v>
      </c>
      <c r="D76026">
        <f t="shared" si="1188"/>
        <v>0</v>
      </c>
      <c r="E76026">
        <f>+IF(AND($A76026=1,$D76026=1),1,0)</f>
        <v>0</v>
      </c>
      <c r="F76026">
        <f>+IF(AND($A76026=0,$D76026=0),1,0)</f>
        <v>1</v>
      </c>
      <c r="G76026">
        <f>+IF(AND($A76026=0,$D76026=1),1,0)</f>
        <v>0</v>
      </c>
      <c r="H76026">
        <f>+IF(AND($A76026=1,$D76026=0),1,0)</f>
        <v>0</v>
      </c>
    </row>
    <row r="76027" spans="1:8" x14ac:dyDescent="0.55000000000000004">
      <c r="A76027">
        <v>0</v>
      </c>
      <c r="B76027">
        <v>0</v>
      </c>
      <c r="C76027">
        <v>6.2E-2</v>
      </c>
      <c r="D76027">
        <f t="shared" si="1188"/>
        <v>0</v>
      </c>
      <c r="E76027">
        <f>+IF(AND($A76027=1,$D76027=1),1,0)</f>
        <v>0</v>
      </c>
      <c r="F76027">
        <f>+IF(AND($A76027=0,$D76027=0),1,0)</f>
        <v>1</v>
      </c>
      <c r="G76027">
        <f>+IF(AND($A76027=0,$D76027=1),1,0)</f>
        <v>0</v>
      </c>
      <c r="H76027">
        <f>+IF(AND($A76027=1,$D76027=0),1,0)</f>
        <v>0</v>
      </c>
    </row>
    <row r="76028" spans="1:8" x14ac:dyDescent="0.55000000000000004">
      <c r="A76028">
        <v>0</v>
      </c>
      <c r="B76028">
        <v>0</v>
      </c>
      <c r="C76028">
        <v>4.1000000000000002E-2</v>
      </c>
      <c r="D76028">
        <f t="shared" si="1188"/>
        <v>0</v>
      </c>
      <c r="E76028">
        <f>+IF(AND($A76028=1,$D76028=1),1,0)</f>
        <v>0</v>
      </c>
      <c r="F76028">
        <f>+IF(AND($A76028=0,$D76028=0),1,0)</f>
        <v>1</v>
      </c>
      <c r="G76028">
        <f>+IF(AND($A76028=0,$D76028=1),1,0)</f>
        <v>0</v>
      </c>
      <c r="H76028">
        <f>+IF(AND($A76028=1,$D76028=0),1,0)</f>
        <v>0</v>
      </c>
    </row>
    <row r="76029" spans="1:8" x14ac:dyDescent="0.55000000000000004">
      <c r="A76029">
        <v>0</v>
      </c>
      <c r="B76029">
        <v>0</v>
      </c>
      <c r="C76029">
        <v>3.7999999999999999E-2</v>
      </c>
      <c r="D76029">
        <f t="shared" si="1188"/>
        <v>0</v>
      </c>
      <c r="E76029">
        <f>+IF(AND($A76029=1,$D76029=1),1,0)</f>
        <v>0</v>
      </c>
      <c r="F76029">
        <f>+IF(AND($A76029=0,$D76029=0),1,0)</f>
        <v>1</v>
      </c>
      <c r="G76029">
        <f>+IF(AND($A76029=0,$D76029=1),1,0)</f>
        <v>0</v>
      </c>
      <c r="H76029">
        <f>+IF(AND($A76029=1,$D76029=0),1,0)</f>
        <v>0</v>
      </c>
    </row>
    <row r="76030" spans="1:8" x14ac:dyDescent="0.55000000000000004">
      <c r="A76030">
        <v>0</v>
      </c>
      <c r="B76030">
        <v>0</v>
      </c>
      <c r="C76030">
        <v>8.9999999999999993E-3</v>
      </c>
      <c r="D76030">
        <f t="shared" si="1188"/>
        <v>0</v>
      </c>
      <c r="E76030">
        <f>+IF(AND($A76030=1,$D76030=1),1,0)</f>
        <v>0</v>
      </c>
      <c r="F76030">
        <f>+IF(AND($A76030=0,$D76030=0),1,0)</f>
        <v>1</v>
      </c>
      <c r="G76030">
        <f>+IF(AND($A76030=0,$D76030=1),1,0)</f>
        <v>0</v>
      </c>
      <c r="H76030">
        <f>+IF(AND($A76030=1,$D76030=0),1,0)</f>
        <v>0</v>
      </c>
    </row>
    <row r="76031" spans="1:8" x14ac:dyDescent="0.55000000000000004">
      <c r="A76031">
        <v>0</v>
      </c>
      <c r="B76031">
        <v>0</v>
      </c>
      <c r="C76031">
        <v>4.2000000000000003E-2</v>
      </c>
      <c r="D76031">
        <f t="shared" si="1188"/>
        <v>0</v>
      </c>
      <c r="E76031">
        <f>+IF(AND($A76031=1,$D76031=1),1,0)</f>
        <v>0</v>
      </c>
      <c r="F76031">
        <f>+IF(AND($A76031=0,$D76031=0),1,0)</f>
        <v>1</v>
      </c>
      <c r="G76031">
        <f>+IF(AND($A76031=0,$D76031=1),1,0)</f>
        <v>0</v>
      </c>
      <c r="H76031">
        <f>+IF(AND($A76031=1,$D76031=0),1,0)</f>
        <v>0</v>
      </c>
    </row>
    <row r="76032" spans="1:8" x14ac:dyDescent="0.55000000000000004">
      <c r="A76032">
        <v>0</v>
      </c>
      <c r="B76032">
        <v>0</v>
      </c>
      <c r="C76032">
        <v>8.7999999999999995E-2</v>
      </c>
      <c r="D76032">
        <f t="shared" si="1188"/>
        <v>1</v>
      </c>
      <c r="E76032">
        <f>+IF(AND($A76032=1,$D76032=1),1,0)</f>
        <v>0</v>
      </c>
      <c r="F76032">
        <f>+IF(AND($A76032=0,$D76032=0),1,0)</f>
        <v>0</v>
      </c>
      <c r="G76032">
        <f>+IF(AND($A76032=0,$D76032=1),1,0)</f>
        <v>1</v>
      </c>
      <c r="H76032">
        <f>+IF(AND($A76032=1,$D76032=0),1,0)</f>
        <v>0</v>
      </c>
    </row>
    <row r="76033" spans="1:8" x14ac:dyDescent="0.55000000000000004">
      <c r="A76033">
        <v>0</v>
      </c>
      <c r="B76033">
        <v>0</v>
      </c>
      <c r="C76033">
        <v>2.3E-2</v>
      </c>
      <c r="D76033">
        <f t="shared" si="1188"/>
        <v>0</v>
      </c>
      <c r="E76033">
        <f>+IF(AND($A76033=1,$D76033=1),1,0)</f>
        <v>0</v>
      </c>
      <c r="F76033">
        <f>+IF(AND($A76033=0,$D76033=0),1,0)</f>
        <v>1</v>
      </c>
      <c r="G76033">
        <f>+IF(AND($A76033=0,$D76033=1),1,0)</f>
        <v>0</v>
      </c>
      <c r="H76033">
        <f>+IF(AND($A76033=1,$D76033=0),1,0)</f>
        <v>0</v>
      </c>
    </row>
    <row r="76034" spans="1:8" x14ac:dyDescent="0.55000000000000004">
      <c r="A76034">
        <v>0</v>
      </c>
      <c r="B76034">
        <v>0</v>
      </c>
      <c r="C76034">
        <v>8.9999999999999993E-3</v>
      </c>
      <c r="D76034">
        <f t="shared" si="1188"/>
        <v>0</v>
      </c>
      <c r="E76034">
        <f>+IF(AND($A76034=1,$D76034=1),1,0)</f>
        <v>0</v>
      </c>
      <c r="F76034">
        <f>+IF(AND($A76034=0,$D76034=0),1,0)</f>
        <v>1</v>
      </c>
      <c r="G76034">
        <f>+IF(AND($A76034=0,$D76034=1),1,0)</f>
        <v>0</v>
      </c>
      <c r="H76034">
        <f>+IF(AND($A76034=1,$D76034=0),1,0)</f>
        <v>0</v>
      </c>
    </row>
    <row r="76035" spans="1:8" x14ac:dyDescent="0.55000000000000004">
      <c r="A76035">
        <v>0</v>
      </c>
      <c r="B76035">
        <v>0</v>
      </c>
      <c r="C76035">
        <v>4.1000000000000002E-2</v>
      </c>
      <c r="D76035">
        <f t="shared" si="1188"/>
        <v>0</v>
      </c>
      <c r="E76035">
        <f>+IF(AND($A76035=1,$D76035=1),1,0)</f>
        <v>0</v>
      </c>
      <c r="F76035">
        <f>+IF(AND($A76035=0,$D76035=0),1,0)</f>
        <v>1</v>
      </c>
      <c r="G76035">
        <f>+IF(AND($A76035=0,$D76035=1),1,0)</f>
        <v>0</v>
      </c>
      <c r="H76035">
        <f>+IF(AND($A76035=1,$D76035=0),1,0)</f>
        <v>0</v>
      </c>
    </row>
    <row r="76036" spans="1:8" x14ac:dyDescent="0.55000000000000004">
      <c r="A76036">
        <v>0</v>
      </c>
      <c r="B76036">
        <v>0</v>
      </c>
      <c r="C76036">
        <v>1.7999999999999999E-2</v>
      </c>
      <c r="D76036">
        <f t="shared" si="1188"/>
        <v>0</v>
      </c>
      <c r="E76036">
        <f>+IF(AND($A76036=1,$D76036=1),1,0)</f>
        <v>0</v>
      </c>
      <c r="F76036">
        <f>+IF(AND($A76036=0,$D76036=0),1,0)</f>
        <v>1</v>
      </c>
      <c r="G76036">
        <f>+IF(AND($A76036=0,$D76036=1),1,0)</f>
        <v>0</v>
      </c>
      <c r="H76036">
        <f>+IF(AND($A76036=1,$D76036=0),1,0)</f>
        <v>0</v>
      </c>
    </row>
    <row r="76037" spans="1:8" x14ac:dyDescent="0.55000000000000004">
      <c r="A76037">
        <v>0</v>
      </c>
      <c r="B76037">
        <v>0</v>
      </c>
      <c r="C76037">
        <v>6.8000000000000005E-2</v>
      </c>
      <c r="D76037">
        <f t="shared" si="1188"/>
        <v>0</v>
      </c>
      <c r="E76037">
        <f>+IF(AND($A76037=1,$D76037=1),1,0)</f>
        <v>0</v>
      </c>
      <c r="F76037">
        <f>+IF(AND($A76037=0,$D76037=0),1,0)</f>
        <v>1</v>
      </c>
      <c r="G76037">
        <f>+IF(AND($A76037=0,$D76037=1),1,0)</f>
        <v>0</v>
      </c>
      <c r="H76037">
        <f>+IF(AND($A76037=1,$D76037=0),1,0)</f>
        <v>0</v>
      </c>
    </row>
    <row r="76038" spans="1:8" x14ac:dyDescent="0.55000000000000004">
      <c r="A76038">
        <v>0</v>
      </c>
      <c r="B76038">
        <v>0</v>
      </c>
      <c r="C76038">
        <v>2.7E-2</v>
      </c>
      <c r="D76038">
        <f t="shared" si="1188"/>
        <v>0</v>
      </c>
      <c r="E76038">
        <f>+IF(AND($A76038=1,$D76038=1),1,0)</f>
        <v>0</v>
      </c>
      <c r="F76038">
        <f>+IF(AND($A76038=0,$D76038=0),1,0)</f>
        <v>1</v>
      </c>
      <c r="G76038">
        <f>+IF(AND($A76038=0,$D76038=1),1,0)</f>
        <v>0</v>
      </c>
      <c r="H76038">
        <f>+IF(AND($A76038=1,$D76038=0),1,0)</f>
        <v>0</v>
      </c>
    </row>
    <row r="76039" spans="1:8" x14ac:dyDescent="0.55000000000000004">
      <c r="A76039">
        <v>0</v>
      </c>
      <c r="B76039">
        <v>0</v>
      </c>
      <c r="C76039">
        <v>1.7000000000000001E-2</v>
      </c>
      <c r="D76039">
        <f t="shared" si="1188"/>
        <v>0</v>
      </c>
      <c r="E76039">
        <f>+IF(AND($A76039=1,$D76039=1),1,0)</f>
        <v>0</v>
      </c>
      <c r="F76039">
        <f>+IF(AND($A76039=0,$D76039=0),1,0)</f>
        <v>1</v>
      </c>
      <c r="G76039">
        <f>+IF(AND($A76039=0,$D76039=1),1,0)</f>
        <v>0</v>
      </c>
      <c r="H76039">
        <f>+IF(AND($A76039=1,$D76039=0),1,0)</f>
        <v>0</v>
      </c>
    </row>
    <row r="76040" spans="1:8" x14ac:dyDescent="0.55000000000000004">
      <c r="A76040">
        <v>0</v>
      </c>
      <c r="B76040">
        <v>0</v>
      </c>
      <c r="C76040">
        <v>1.7000000000000001E-2</v>
      </c>
      <c r="D76040">
        <f t="shared" si="1188"/>
        <v>0</v>
      </c>
      <c r="E76040">
        <f>+IF(AND($A76040=1,$D76040=1),1,0)</f>
        <v>0</v>
      </c>
      <c r="F76040">
        <f>+IF(AND($A76040=0,$D76040=0),1,0)</f>
        <v>1</v>
      </c>
      <c r="G76040">
        <f>+IF(AND($A76040=0,$D76040=1),1,0)</f>
        <v>0</v>
      </c>
      <c r="H76040">
        <f>+IF(AND($A76040=1,$D76040=0),1,0)</f>
        <v>0</v>
      </c>
    </row>
    <row r="76041" spans="1:8" x14ac:dyDescent="0.55000000000000004">
      <c r="A76041">
        <v>0</v>
      </c>
      <c r="B76041">
        <v>0</v>
      </c>
      <c r="C76041">
        <v>7.0000000000000001E-3</v>
      </c>
      <c r="D76041">
        <f t="shared" si="1188"/>
        <v>0</v>
      </c>
      <c r="E76041">
        <f>+IF(AND($A76041=1,$D76041=1),1,0)</f>
        <v>0</v>
      </c>
      <c r="F76041">
        <f>+IF(AND($A76041=0,$D76041=0),1,0)</f>
        <v>1</v>
      </c>
      <c r="G76041">
        <f>+IF(AND($A76041=0,$D76041=1),1,0)</f>
        <v>0</v>
      </c>
      <c r="H76041">
        <f>+IF(AND($A76041=1,$D76041=0),1,0)</f>
        <v>0</v>
      </c>
    </row>
    <row r="76042" spans="1:8" x14ac:dyDescent="0.55000000000000004">
      <c r="A76042">
        <v>1</v>
      </c>
      <c r="B76042">
        <v>1</v>
      </c>
      <c r="C76042">
        <v>0.70899999999999996</v>
      </c>
      <c r="D76042">
        <f t="shared" si="1188"/>
        <v>1</v>
      </c>
      <c r="E76042">
        <f>+IF(AND($A76042=1,$D76042=1),1,0)</f>
        <v>1</v>
      </c>
      <c r="F76042">
        <f>+IF(AND($A76042=0,$D76042=0),1,0)</f>
        <v>0</v>
      </c>
      <c r="G76042">
        <f>+IF(AND($A76042=0,$D76042=1),1,0)</f>
        <v>0</v>
      </c>
      <c r="H76042">
        <f>+IF(AND($A76042=1,$D76042=0),1,0)</f>
        <v>0</v>
      </c>
    </row>
    <row r="76043" spans="1:8" x14ac:dyDescent="0.55000000000000004">
      <c r="A76043">
        <v>0</v>
      </c>
      <c r="B76043">
        <v>0</v>
      </c>
      <c r="C76043">
        <v>6.0000000000000001E-3</v>
      </c>
      <c r="D76043">
        <f t="shared" si="1188"/>
        <v>0</v>
      </c>
      <c r="E76043">
        <f>+IF(AND($A76043=1,$D76043=1),1,0)</f>
        <v>0</v>
      </c>
      <c r="F76043">
        <f>+IF(AND($A76043=0,$D76043=0),1,0)</f>
        <v>1</v>
      </c>
      <c r="G76043">
        <f>+IF(AND($A76043=0,$D76043=1),1,0)</f>
        <v>0</v>
      </c>
      <c r="H76043">
        <f>+IF(AND($A76043=1,$D76043=0),1,0)</f>
        <v>0</v>
      </c>
    </row>
    <row r="76044" spans="1:8" x14ac:dyDescent="0.55000000000000004">
      <c r="A76044">
        <v>0</v>
      </c>
      <c r="B76044">
        <v>0</v>
      </c>
      <c r="C76044">
        <v>8.9999999999999993E-3</v>
      </c>
      <c r="D76044">
        <f t="shared" si="1188"/>
        <v>0</v>
      </c>
      <c r="E76044">
        <f>+IF(AND($A76044=1,$D76044=1),1,0)</f>
        <v>0</v>
      </c>
      <c r="F76044">
        <f>+IF(AND($A76044=0,$D76044=0),1,0)</f>
        <v>1</v>
      </c>
      <c r="G76044">
        <f>+IF(AND($A76044=0,$D76044=1),1,0)</f>
        <v>0</v>
      </c>
      <c r="H76044">
        <f>+IF(AND($A76044=1,$D76044=0),1,0)</f>
        <v>0</v>
      </c>
    </row>
    <row r="76045" spans="1:8" x14ac:dyDescent="0.55000000000000004">
      <c r="A76045">
        <v>0</v>
      </c>
      <c r="B76045">
        <v>0</v>
      </c>
      <c r="C76045">
        <v>2.4E-2</v>
      </c>
      <c r="D76045">
        <f t="shared" si="1188"/>
        <v>0</v>
      </c>
      <c r="E76045">
        <f>+IF(AND($A76045=1,$D76045=1),1,0)</f>
        <v>0</v>
      </c>
      <c r="F76045">
        <f>+IF(AND($A76045=0,$D76045=0),1,0)</f>
        <v>1</v>
      </c>
      <c r="G76045">
        <f>+IF(AND($A76045=0,$D76045=1),1,0)</f>
        <v>0</v>
      </c>
      <c r="H76045">
        <f>+IF(AND($A76045=1,$D76045=0),1,0)</f>
        <v>0</v>
      </c>
    </row>
    <row r="76046" spans="1:8" x14ac:dyDescent="0.55000000000000004">
      <c r="A76046">
        <v>0</v>
      </c>
      <c r="B76046">
        <v>0</v>
      </c>
      <c r="C76046">
        <v>0.27200000000000002</v>
      </c>
      <c r="D76046">
        <f t="shared" si="1188"/>
        <v>1</v>
      </c>
      <c r="E76046">
        <f>+IF(AND($A76046=1,$D76046=1),1,0)</f>
        <v>0</v>
      </c>
      <c r="F76046">
        <f>+IF(AND($A76046=0,$D76046=0),1,0)</f>
        <v>0</v>
      </c>
      <c r="G76046">
        <f>+IF(AND($A76046=0,$D76046=1),1,0)</f>
        <v>1</v>
      </c>
      <c r="H76046">
        <f>+IF(AND($A76046=1,$D76046=0),1,0)</f>
        <v>0</v>
      </c>
    </row>
    <row r="76047" spans="1:8" x14ac:dyDescent="0.55000000000000004">
      <c r="A76047">
        <v>0</v>
      </c>
      <c r="B76047">
        <v>0</v>
      </c>
      <c r="C76047">
        <v>8.0000000000000002E-3</v>
      </c>
      <c r="D76047">
        <f t="shared" si="1188"/>
        <v>0</v>
      </c>
      <c r="E76047">
        <f>+IF(AND($A76047=1,$D76047=1),1,0)</f>
        <v>0</v>
      </c>
      <c r="F76047">
        <f>+IF(AND($A76047=0,$D76047=0),1,0)</f>
        <v>1</v>
      </c>
      <c r="G76047">
        <f>+IF(AND($A76047=0,$D76047=1),1,0)</f>
        <v>0</v>
      </c>
      <c r="H76047">
        <f>+IF(AND($A76047=1,$D76047=0),1,0)</f>
        <v>0</v>
      </c>
    </row>
    <row r="76048" spans="1:8" x14ac:dyDescent="0.55000000000000004">
      <c r="A76048">
        <v>0</v>
      </c>
      <c r="B76048">
        <v>0</v>
      </c>
      <c r="C76048">
        <v>0.01</v>
      </c>
      <c r="D76048">
        <f t="shared" si="1188"/>
        <v>0</v>
      </c>
      <c r="E76048">
        <f>+IF(AND($A76048=1,$D76048=1),1,0)</f>
        <v>0</v>
      </c>
      <c r="F76048">
        <f>+IF(AND($A76048=0,$D76048=0),1,0)</f>
        <v>1</v>
      </c>
      <c r="G76048">
        <f>+IF(AND($A76048=0,$D76048=1),1,0)</f>
        <v>0</v>
      </c>
      <c r="H76048">
        <f>+IF(AND($A76048=1,$D76048=0),1,0)</f>
        <v>0</v>
      </c>
    </row>
    <row r="76049" spans="1:8" x14ac:dyDescent="0.55000000000000004">
      <c r="A76049">
        <v>0</v>
      </c>
      <c r="B76049">
        <v>0</v>
      </c>
      <c r="C76049">
        <v>7.5999999999999998E-2</v>
      </c>
      <c r="D76049">
        <f t="shared" si="1188"/>
        <v>0</v>
      </c>
      <c r="E76049">
        <f>+IF(AND($A76049=1,$D76049=1),1,0)</f>
        <v>0</v>
      </c>
      <c r="F76049">
        <f>+IF(AND($A76049=0,$D76049=0),1,0)</f>
        <v>1</v>
      </c>
      <c r="G76049">
        <f>+IF(AND($A76049=0,$D76049=1),1,0)</f>
        <v>0</v>
      </c>
      <c r="H76049">
        <f>+IF(AND($A76049=1,$D76049=0),1,0)</f>
        <v>0</v>
      </c>
    </row>
    <row r="76050" spans="1:8" x14ac:dyDescent="0.55000000000000004">
      <c r="A76050">
        <v>0</v>
      </c>
      <c r="B76050">
        <v>0</v>
      </c>
      <c r="C76050">
        <v>2.5999999999999999E-2</v>
      </c>
      <c r="D76050">
        <f t="shared" si="1188"/>
        <v>0</v>
      </c>
      <c r="E76050">
        <f>+IF(AND($A76050=1,$D76050=1),1,0)</f>
        <v>0</v>
      </c>
      <c r="F76050">
        <f>+IF(AND($A76050=0,$D76050=0),1,0)</f>
        <v>1</v>
      </c>
      <c r="G76050">
        <f>+IF(AND($A76050=0,$D76050=1),1,0)</f>
        <v>0</v>
      </c>
      <c r="H76050">
        <f>+IF(AND($A76050=1,$D76050=0),1,0)</f>
        <v>0</v>
      </c>
    </row>
    <row r="76051" spans="1:8" x14ac:dyDescent="0.55000000000000004">
      <c r="A76051">
        <v>0</v>
      </c>
      <c r="B76051">
        <v>0</v>
      </c>
      <c r="C76051">
        <v>8.0000000000000002E-3</v>
      </c>
      <c r="D76051">
        <f t="shared" si="1188"/>
        <v>0</v>
      </c>
      <c r="E76051">
        <f>+IF(AND($A76051=1,$D76051=1),1,0)</f>
        <v>0</v>
      </c>
      <c r="F76051">
        <f>+IF(AND($A76051=0,$D76051=0),1,0)</f>
        <v>1</v>
      </c>
      <c r="G76051">
        <f>+IF(AND($A76051=0,$D76051=1),1,0)</f>
        <v>0</v>
      </c>
      <c r="H76051">
        <f>+IF(AND($A76051=1,$D76051=0),1,0)</f>
        <v>0</v>
      </c>
    </row>
    <row r="76052" spans="1:8" x14ac:dyDescent="0.55000000000000004">
      <c r="A76052">
        <v>0</v>
      </c>
      <c r="B76052">
        <v>0</v>
      </c>
      <c r="C76052">
        <v>1.0999999999999999E-2</v>
      </c>
      <c r="D76052">
        <f t="shared" si="1188"/>
        <v>0</v>
      </c>
      <c r="E76052">
        <f>+IF(AND($A76052=1,$D76052=1),1,0)</f>
        <v>0</v>
      </c>
      <c r="F76052">
        <f>+IF(AND($A76052=0,$D76052=0),1,0)</f>
        <v>1</v>
      </c>
      <c r="G76052">
        <f>+IF(AND($A76052=0,$D76052=1),1,0)</f>
        <v>0</v>
      </c>
      <c r="H76052">
        <f>+IF(AND($A76052=1,$D76052=0),1,0)</f>
        <v>0</v>
      </c>
    </row>
    <row r="76053" spans="1:8" x14ac:dyDescent="0.55000000000000004">
      <c r="A76053">
        <v>0</v>
      </c>
      <c r="B76053">
        <v>0</v>
      </c>
      <c r="C76053">
        <v>8.0000000000000002E-3</v>
      </c>
      <c r="D76053">
        <f t="shared" si="1188"/>
        <v>0</v>
      </c>
      <c r="E76053">
        <f>+IF(AND($A76053=1,$D76053=1),1,0)</f>
        <v>0</v>
      </c>
      <c r="F76053">
        <f>+IF(AND($A76053=0,$D76053=0),1,0)</f>
        <v>1</v>
      </c>
      <c r="G76053">
        <f>+IF(AND($A76053=0,$D76053=1),1,0)</f>
        <v>0</v>
      </c>
      <c r="H76053">
        <f>+IF(AND($A76053=1,$D76053=0),1,0)</f>
        <v>0</v>
      </c>
    </row>
    <row r="76054" spans="1:8" x14ac:dyDescent="0.55000000000000004">
      <c r="A76054">
        <v>0</v>
      </c>
      <c r="B76054">
        <v>0</v>
      </c>
      <c r="C76054">
        <v>2.3E-2</v>
      </c>
      <c r="D76054">
        <f t="shared" si="1188"/>
        <v>0</v>
      </c>
      <c r="E76054">
        <f>+IF(AND($A76054=1,$D76054=1),1,0)</f>
        <v>0</v>
      </c>
      <c r="F76054">
        <f>+IF(AND($A76054=0,$D76054=0),1,0)</f>
        <v>1</v>
      </c>
      <c r="G76054">
        <f>+IF(AND($A76054=0,$D76054=1),1,0)</f>
        <v>0</v>
      </c>
      <c r="H76054">
        <f>+IF(AND($A76054=1,$D76054=0),1,0)</f>
        <v>0</v>
      </c>
    </row>
    <row r="76055" spans="1:8" x14ac:dyDescent="0.55000000000000004">
      <c r="A76055">
        <v>1</v>
      </c>
      <c r="B76055">
        <v>0</v>
      </c>
      <c r="C76055">
        <v>0.02</v>
      </c>
      <c r="D76055">
        <f t="shared" si="1188"/>
        <v>0</v>
      </c>
      <c r="E76055">
        <f>+IF(AND($A76055=1,$D76055=1),1,0)</f>
        <v>0</v>
      </c>
      <c r="F76055">
        <f>+IF(AND($A76055=0,$D76055=0),1,0)</f>
        <v>0</v>
      </c>
      <c r="G76055">
        <f>+IF(AND($A76055=0,$D76055=1),1,0)</f>
        <v>0</v>
      </c>
      <c r="H76055">
        <f>+IF(AND($A76055=1,$D76055=0),1,0)</f>
        <v>1</v>
      </c>
    </row>
    <row r="76056" spans="1:8" x14ac:dyDescent="0.55000000000000004">
      <c r="A76056">
        <v>0</v>
      </c>
      <c r="B76056">
        <v>0</v>
      </c>
      <c r="C76056">
        <v>1.6E-2</v>
      </c>
      <c r="D76056">
        <f t="shared" si="1188"/>
        <v>0</v>
      </c>
      <c r="E76056">
        <f>+IF(AND($A76056=1,$D76056=1),1,0)</f>
        <v>0</v>
      </c>
      <c r="F76056">
        <f>+IF(AND($A76056=0,$D76056=0),1,0)</f>
        <v>1</v>
      </c>
      <c r="G76056">
        <f>+IF(AND($A76056=0,$D76056=1),1,0)</f>
        <v>0</v>
      </c>
      <c r="H76056">
        <f>+IF(AND($A76056=1,$D76056=0),1,0)</f>
        <v>0</v>
      </c>
    </row>
    <row r="76057" spans="1:8" x14ac:dyDescent="0.55000000000000004">
      <c r="A76057">
        <v>0</v>
      </c>
      <c r="B76057">
        <v>0</v>
      </c>
      <c r="C76057">
        <v>5.3999999999999999E-2</v>
      </c>
      <c r="D76057">
        <f t="shared" si="1188"/>
        <v>0</v>
      </c>
      <c r="E76057">
        <f>+IF(AND($A76057=1,$D76057=1),1,0)</f>
        <v>0</v>
      </c>
      <c r="F76057">
        <f>+IF(AND($A76057=0,$D76057=0),1,0)</f>
        <v>1</v>
      </c>
      <c r="G76057">
        <f>+IF(AND($A76057=0,$D76057=1),1,0)</f>
        <v>0</v>
      </c>
      <c r="H76057">
        <f>+IF(AND($A76057=1,$D76057=0),1,0)</f>
        <v>0</v>
      </c>
    </row>
    <row r="76058" spans="1:8" x14ac:dyDescent="0.55000000000000004">
      <c r="A76058">
        <v>0</v>
      </c>
      <c r="B76058">
        <v>0</v>
      </c>
      <c r="C76058">
        <v>0.03</v>
      </c>
      <c r="D76058">
        <f t="shared" si="1188"/>
        <v>0</v>
      </c>
      <c r="E76058">
        <f>+IF(AND($A76058=1,$D76058=1),1,0)</f>
        <v>0</v>
      </c>
      <c r="F76058">
        <f>+IF(AND($A76058=0,$D76058=0),1,0)</f>
        <v>1</v>
      </c>
      <c r="G76058">
        <f>+IF(AND($A76058=0,$D76058=1),1,0)</f>
        <v>0</v>
      </c>
      <c r="H76058">
        <f>+IF(AND($A76058=1,$D76058=0),1,0)</f>
        <v>0</v>
      </c>
    </row>
    <row r="76059" spans="1:8" x14ac:dyDescent="0.55000000000000004">
      <c r="A76059">
        <v>0</v>
      </c>
      <c r="B76059">
        <v>0</v>
      </c>
      <c r="C76059">
        <v>1.0999999999999999E-2</v>
      </c>
      <c r="D76059">
        <f t="shared" si="1188"/>
        <v>0</v>
      </c>
      <c r="E76059">
        <f>+IF(AND($A76059=1,$D76059=1),1,0)</f>
        <v>0</v>
      </c>
      <c r="F76059">
        <f>+IF(AND($A76059=0,$D76059=0),1,0)</f>
        <v>1</v>
      </c>
      <c r="G76059">
        <f>+IF(AND($A76059=0,$D76059=1),1,0)</f>
        <v>0</v>
      </c>
      <c r="H76059">
        <f>+IF(AND($A76059=1,$D76059=0),1,0)</f>
        <v>0</v>
      </c>
    </row>
    <row r="76060" spans="1:8" x14ac:dyDescent="0.55000000000000004">
      <c r="A76060">
        <v>1</v>
      </c>
      <c r="B76060">
        <v>0</v>
      </c>
      <c r="C76060">
        <v>0.122</v>
      </c>
      <c r="D76060">
        <f t="shared" si="1188"/>
        <v>1</v>
      </c>
      <c r="E76060">
        <f>+IF(AND($A76060=1,$D76060=1),1,0)</f>
        <v>1</v>
      </c>
      <c r="F76060">
        <f>+IF(AND($A76060=0,$D76060=0),1,0)</f>
        <v>0</v>
      </c>
      <c r="G76060">
        <f>+IF(AND($A76060=0,$D76060=1),1,0)</f>
        <v>0</v>
      </c>
      <c r="H76060">
        <f>+IF(AND($A76060=1,$D76060=0),1,0)</f>
        <v>0</v>
      </c>
    </row>
    <row r="76061" spans="1:8" x14ac:dyDescent="0.55000000000000004">
      <c r="A76061">
        <v>1</v>
      </c>
      <c r="B76061">
        <v>0</v>
      </c>
      <c r="C76061">
        <v>0.29499999999999998</v>
      </c>
      <c r="D76061">
        <f t="shared" si="1188"/>
        <v>1</v>
      </c>
      <c r="E76061">
        <f>+IF(AND($A76061=1,$D76061=1),1,0)</f>
        <v>1</v>
      </c>
      <c r="F76061">
        <f>+IF(AND($A76061=0,$D76061=0),1,0)</f>
        <v>0</v>
      </c>
      <c r="G76061">
        <f>+IF(AND($A76061=0,$D76061=1),1,0)</f>
        <v>0</v>
      </c>
      <c r="H76061">
        <f>+IF(AND($A76061=1,$D76061=0),1,0)</f>
        <v>0</v>
      </c>
    </row>
    <row r="76062" spans="1:8" x14ac:dyDescent="0.55000000000000004">
      <c r="A76062">
        <v>0</v>
      </c>
      <c r="B76062">
        <v>0</v>
      </c>
      <c r="C76062">
        <v>1.2999999999999999E-2</v>
      </c>
      <c r="D76062">
        <f t="shared" si="1188"/>
        <v>0</v>
      </c>
      <c r="E76062">
        <f>+IF(AND($A76062=1,$D76062=1),1,0)</f>
        <v>0</v>
      </c>
      <c r="F76062">
        <f>+IF(AND($A76062=0,$D76062=0),1,0)</f>
        <v>1</v>
      </c>
      <c r="G76062">
        <f>+IF(AND($A76062=0,$D76062=1),1,0)</f>
        <v>0</v>
      </c>
      <c r="H76062">
        <f>+IF(AND($A76062=1,$D76062=0),1,0)</f>
        <v>0</v>
      </c>
    </row>
    <row r="76063" spans="1:8" x14ac:dyDescent="0.55000000000000004">
      <c r="A76063">
        <v>0</v>
      </c>
      <c r="B76063">
        <v>0</v>
      </c>
      <c r="C76063">
        <v>1.2999999999999999E-2</v>
      </c>
      <c r="D76063">
        <f t="shared" si="1188"/>
        <v>0</v>
      </c>
      <c r="E76063">
        <f>+IF(AND($A76063=1,$D76063=1),1,0)</f>
        <v>0</v>
      </c>
      <c r="F76063">
        <f>+IF(AND($A76063=0,$D76063=0),1,0)</f>
        <v>1</v>
      </c>
      <c r="G76063">
        <f>+IF(AND($A76063=0,$D76063=1),1,0)</f>
        <v>0</v>
      </c>
      <c r="H76063">
        <f>+IF(AND($A76063=1,$D76063=0),1,0)</f>
        <v>0</v>
      </c>
    </row>
    <row r="76064" spans="1:8" x14ac:dyDescent="0.55000000000000004">
      <c r="A76064">
        <v>0</v>
      </c>
      <c r="B76064">
        <v>0</v>
      </c>
      <c r="C76064">
        <v>9.4E-2</v>
      </c>
      <c r="D76064">
        <f t="shared" si="1188"/>
        <v>1</v>
      </c>
      <c r="E76064">
        <f>+IF(AND($A76064=1,$D76064=1),1,0)</f>
        <v>0</v>
      </c>
      <c r="F76064">
        <f>+IF(AND($A76064=0,$D76064=0),1,0)</f>
        <v>0</v>
      </c>
      <c r="G76064">
        <f>+IF(AND($A76064=0,$D76064=1),1,0)</f>
        <v>1</v>
      </c>
      <c r="H76064">
        <f>+IF(AND($A76064=1,$D76064=0),1,0)</f>
        <v>0</v>
      </c>
    </row>
    <row r="76065" spans="1:8" x14ac:dyDescent="0.55000000000000004">
      <c r="A76065">
        <v>0</v>
      </c>
      <c r="B76065">
        <v>0</v>
      </c>
      <c r="C76065">
        <v>4.9000000000000002E-2</v>
      </c>
      <c r="D76065">
        <f t="shared" si="1188"/>
        <v>0</v>
      </c>
      <c r="E76065">
        <f>+IF(AND($A76065=1,$D76065=1),1,0)</f>
        <v>0</v>
      </c>
      <c r="F76065">
        <f>+IF(AND($A76065=0,$D76065=0),1,0)</f>
        <v>1</v>
      </c>
      <c r="G76065">
        <f>+IF(AND($A76065=0,$D76065=1),1,0)</f>
        <v>0</v>
      </c>
      <c r="H76065">
        <f>+IF(AND($A76065=1,$D76065=0),1,0)</f>
        <v>0</v>
      </c>
    </row>
    <row r="76066" spans="1:8" x14ac:dyDescent="0.55000000000000004">
      <c r="A76066">
        <v>0</v>
      </c>
      <c r="B76066">
        <v>0</v>
      </c>
      <c r="C76066">
        <v>1.7999999999999999E-2</v>
      </c>
      <c r="D76066">
        <f t="shared" si="1188"/>
        <v>0</v>
      </c>
      <c r="E76066">
        <f>+IF(AND($A76066=1,$D76066=1),1,0)</f>
        <v>0</v>
      </c>
      <c r="F76066">
        <f>+IF(AND($A76066=0,$D76066=0),1,0)</f>
        <v>1</v>
      </c>
      <c r="G76066">
        <f>+IF(AND($A76066=0,$D76066=1),1,0)</f>
        <v>0</v>
      </c>
      <c r="H76066">
        <f>+IF(AND($A76066=1,$D76066=0),1,0)</f>
        <v>0</v>
      </c>
    </row>
    <row r="76067" spans="1:8" x14ac:dyDescent="0.55000000000000004">
      <c r="A76067">
        <v>0</v>
      </c>
      <c r="B76067">
        <v>0</v>
      </c>
      <c r="C76067">
        <v>4.3999999999999997E-2</v>
      </c>
      <c r="D76067">
        <f t="shared" si="1188"/>
        <v>0</v>
      </c>
      <c r="E76067">
        <f>+IF(AND($A76067=1,$D76067=1),1,0)</f>
        <v>0</v>
      </c>
      <c r="F76067">
        <f>+IF(AND($A76067=0,$D76067=0),1,0)</f>
        <v>1</v>
      </c>
      <c r="G76067">
        <f>+IF(AND($A76067=0,$D76067=1),1,0)</f>
        <v>0</v>
      </c>
      <c r="H76067">
        <f>+IF(AND($A76067=1,$D76067=0),1,0)</f>
        <v>0</v>
      </c>
    </row>
    <row r="76068" spans="1:8" x14ac:dyDescent="0.55000000000000004">
      <c r="A76068">
        <v>1</v>
      </c>
      <c r="B76068">
        <v>0</v>
      </c>
      <c r="C76068">
        <v>0.156</v>
      </c>
      <c r="D76068">
        <f t="shared" si="1188"/>
        <v>1</v>
      </c>
      <c r="E76068">
        <f>+IF(AND($A76068=1,$D76068=1),1,0)</f>
        <v>1</v>
      </c>
      <c r="F76068">
        <f>+IF(AND($A76068=0,$D76068=0),1,0)</f>
        <v>0</v>
      </c>
      <c r="G76068">
        <f>+IF(AND($A76068=0,$D76068=1),1,0)</f>
        <v>0</v>
      </c>
      <c r="H76068">
        <f>+IF(AND($A76068=1,$D76068=0),1,0)</f>
        <v>0</v>
      </c>
    </row>
    <row r="76069" spans="1:8" x14ac:dyDescent="0.55000000000000004">
      <c r="A76069">
        <v>0</v>
      </c>
      <c r="B76069">
        <v>0</v>
      </c>
      <c r="C76069">
        <v>0.01</v>
      </c>
      <c r="D76069">
        <f t="shared" si="1188"/>
        <v>0</v>
      </c>
      <c r="E76069">
        <f>+IF(AND($A76069=1,$D76069=1),1,0)</f>
        <v>0</v>
      </c>
      <c r="F76069">
        <f>+IF(AND($A76069=0,$D76069=0),1,0)</f>
        <v>1</v>
      </c>
      <c r="G76069">
        <f>+IF(AND($A76069=0,$D76069=1),1,0)</f>
        <v>0</v>
      </c>
      <c r="H76069">
        <f>+IF(AND($A76069=1,$D76069=0),1,0)</f>
        <v>0</v>
      </c>
    </row>
    <row r="76070" spans="1:8" x14ac:dyDescent="0.55000000000000004">
      <c r="A76070">
        <v>0</v>
      </c>
      <c r="B76070">
        <v>0</v>
      </c>
      <c r="C76070">
        <v>8.9999999999999993E-3</v>
      </c>
      <c r="D76070">
        <f t="shared" si="1188"/>
        <v>0</v>
      </c>
      <c r="E76070">
        <f>+IF(AND($A76070=1,$D76070=1),1,0)</f>
        <v>0</v>
      </c>
      <c r="F76070">
        <f>+IF(AND($A76070=0,$D76070=0),1,0)</f>
        <v>1</v>
      </c>
      <c r="G76070">
        <f>+IF(AND($A76070=0,$D76070=1),1,0)</f>
        <v>0</v>
      </c>
      <c r="H76070">
        <f>+IF(AND($A76070=1,$D76070=0),1,0)</f>
        <v>0</v>
      </c>
    </row>
    <row r="76071" spans="1:8" x14ac:dyDescent="0.55000000000000004">
      <c r="A76071">
        <v>0</v>
      </c>
      <c r="B76071">
        <v>0</v>
      </c>
      <c r="C76071">
        <v>0.11799999999999999</v>
      </c>
      <c r="D76071">
        <f t="shared" si="1188"/>
        <v>1</v>
      </c>
      <c r="E76071">
        <f>+IF(AND($A76071=1,$D76071=1),1,0)</f>
        <v>0</v>
      </c>
      <c r="F76071">
        <f>+IF(AND($A76071=0,$D76071=0),1,0)</f>
        <v>0</v>
      </c>
      <c r="G76071">
        <f>+IF(AND($A76071=0,$D76071=1),1,0)</f>
        <v>1</v>
      </c>
      <c r="H76071">
        <f>+IF(AND($A76071=1,$D76071=0),1,0)</f>
        <v>0</v>
      </c>
    </row>
    <row r="76072" spans="1:8" x14ac:dyDescent="0.55000000000000004">
      <c r="A76072">
        <v>0</v>
      </c>
      <c r="B76072">
        <v>0</v>
      </c>
      <c r="C76072">
        <v>5.0000000000000001E-3</v>
      </c>
      <c r="D76072">
        <f t="shared" si="1188"/>
        <v>0</v>
      </c>
      <c r="E76072">
        <f>+IF(AND($A76072=1,$D76072=1),1,0)</f>
        <v>0</v>
      </c>
      <c r="F76072">
        <f>+IF(AND($A76072=0,$D76072=0),1,0)</f>
        <v>1</v>
      </c>
      <c r="G76072">
        <f>+IF(AND($A76072=0,$D76072=1),1,0)</f>
        <v>0</v>
      </c>
      <c r="H76072">
        <f>+IF(AND($A76072=1,$D76072=0),1,0)</f>
        <v>0</v>
      </c>
    </row>
    <row r="76073" spans="1:8" x14ac:dyDescent="0.55000000000000004">
      <c r="A76073">
        <v>0</v>
      </c>
      <c r="B76073">
        <v>0</v>
      </c>
      <c r="C76073">
        <v>0.01</v>
      </c>
      <c r="D76073">
        <f t="shared" si="1188"/>
        <v>0</v>
      </c>
      <c r="E76073">
        <f>+IF(AND($A76073=1,$D76073=1),1,0)</f>
        <v>0</v>
      </c>
      <c r="F76073">
        <f>+IF(AND($A76073=0,$D76073=0),1,0)</f>
        <v>1</v>
      </c>
      <c r="G76073">
        <f>+IF(AND($A76073=0,$D76073=1),1,0)</f>
        <v>0</v>
      </c>
      <c r="H76073">
        <f>+IF(AND($A76073=1,$D76073=0),1,0)</f>
        <v>0</v>
      </c>
    </row>
    <row r="76074" spans="1:8" x14ac:dyDescent="0.55000000000000004">
      <c r="A76074">
        <v>0</v>
      </c>
      <c r="B76074">
        <v>0</v>
      </c>
      <c r="C76074">
        <v>0.21099999999999999</v>
      </c>
      <c r="D76074">
        <f t="shared" ref="D76074:D76137" si="1189">+IF(C76074&gt;$K$2,1,0)</f>
        <v>1</v>
      </c>
      <c r="E76074">
        <f>+IF(AND($A76074=1,$D76074=1),1,0)</f>
        <v>0</v>
      </c>
      <c r="F76074">
        <f>+IF(AND($A76074=0,$D76074=0),1,0)</f>
        <v>0</v>
      </c>
      <c r="G76074">
        <f>+IF(AND($A76074=0,$D76074=1),1,0)</f>
        <v>1</v>
      </c>
      <c r="H76074">
        <f>+IF(AND($A76074=1,$D76074=0),1,0)</f>
        <v>0</v>
      </c>
    </row>
    <row r="76075" spans="1:8" x14ac:dyDescent="0.55000000000000004">
      <c r="A76075">
        <v>0</v>
      </c>
      <c r="B76075">
        <v>0</v>
      </c>
      <c r="C76075">
        <v>5.3999999999999999E-2</v>
      </c>
      <c r="D76075">
        <f t="shared" si="1189"/>
        <v>0</v>
      </c>
      <c r="E76075">
        <f>+IF(AND($A76075=1,$D76075=1),1,0)</f>
        <v>0</v>
      </c>
      <c r="F76075">
        <f>+IF(AND($A76075=0,$D76075=0),1,0)</f>
        <v>1</v>
      </c>
      <c r="G76075">
        <f>+IF(AND($A76075=0,$D76075=1),1,0)</f>
        <v>0</v>
      </c>
      <c r="H76075">
        <f>+IF(AND($A76075=1,$D76075=0),1,0)</f>
        <v>0</v>
      </c>
    </row>
    <row r="76076" spans="1:8" x14ac:dyDescent="0.55000000000000004">
      <c r="A76076">
        <v>0</v>
      </c>
      <c r="B76076">
        <v>0</v>
      </c>
      <c r="C76076">
        <v>0.105</v>
      </c>
      <c r="D76076">
        <f t="shared" si="1189"/>
        <v>1</v>
      </c>
      <c r="E76076">
        <f>+IF(AND($A76076=1,$D76076=1),1,0)</f>
        <v>0</v>
      </c>
      <c r="F76076">
        <f>+IF(AND($A76076=0,$D76076=0),1,0)</f>
        <v>0</v>
      </c>
      <c r="G76076">
        <f>+IF(AND($A76076=0,$D76076=1),1,0)</f>
        <v>1</v>
      </c>
      <c r="H76076">
        <f>+IF(AND($A76076=1,$D76076=0),1,0)</f>
        <v>0</v>
      </c>
    </row>
    <row r="76077" spans="1:8" x14ac:dyDescent="0.55000000000000004">
      <c r="A76077">
        <v>0</v>
      </c>
      <c r="B76077">
        <v>0</v>
      </c>
      <c r="C76077">
        <v>5.0000000000000001E-3</v>
      </c>
      <c r="D76077">
        <f t="shared" si="1189"/>
        <v>0</v>
      </c>
      <c r="E76077">
        <f>+IF(AND($A76077=1,$D76077=1),1,0)</f>
        <v>0</v>
      </c>
      <c r="F76077">
        <f>+IF(AND($A76077=0,$D76077=0),1,0)</f>
        <v>1</v>
      </c>
      <c r="G76077">
        <f>+IF(AND($A76077=0,$D76077=1),1,0)</f>
        <v>0</v>
      </c>
      <c r="H76077">
        <f>+IF(AND($A76077=1,$D76077=0),1,0)</f>
        <v>0</v>
      </c>
    </row>
    <row r="76078" spans="1:8" x14ac:dyDescent="0.55000000000000004">
      <c r="A76078">
        <v>0</v>
      </c>
      <c r="B76078">
        <v>0</v>
      </c>
      <c r="C76078">
        <v>5.5E-2</v>
      </c>
      <c r="D76078">
        <f t="shared" si="1189"/>
        <v>0</v>
      </c>
      <c r="E76078">
        <f>+IF(AND($A76078=1,$D76078=1),1,0)</f>
        <v>0</v>
      </c>
      <c r="F76078">
        <f>+IF(AND($A76078=0,$D76078=0),1,0)</f>
        <v>1</v>
      </c>
      <c r="G76078">
        <f>+IF(AND($A76078=0,$D76078=1),1,0)</f>
        <v>0</v>
      </c>
      <c r="H76078">
        <f>+IF(AND($A76078=1,$D76078=0),1,0)</f>
        <v>0</v>
      </c>
    </row>
    <row r="76079" spans="1:8" x14ac:dyDescent="0.55000000000000004">
      <c r="A76079">
        <v>0</v>
      </c>
      <c r="B76079">
        <v>0</v>
      </c>
      <c r="C76079">
        <v>7.0000000000000001E-3</v>
      </c>
      <c r="D76079">
        <f t="shared" si="1189"/>
        <v>0</v>
      </c>
      <c r="E76079">
        <f>+IF(AND($A76079=1,$D76079=1),1,0)</f>
        <v>0</v>
      </c>
      <c r="F76079">
        <f>+IF(AND($A76079=0,$D76079=0),1,0)</f>
        <v>1</v>
      </c>
      <c r="G76079">
        <f>+IF(AND($A76079=0,$D76079=1),1,0)</f>
        <v>0</v>
      </c>
      <c r="H76079">
        <f>+IF(AND($A76079=1,$D76079=0),1,0)</f>
        <v>0</v>
      </c>
    </row>
    <row r="76080" spans="1:8" x14ac:dyDescent="0.55000000000000004">
      <c r="A76080">
        <v>0</v>
      </c>
      <c r="B76080">
        <v>0</v>
      </c>
      <c r="C76080">
        <v>8.0000000000000002E-3</v>
      </c>
      <c r="D76080">
        <f t="shared" si="1189"/>
        <v>0</v>
      </c>
      <c r="E76080">
        <f>+IF(AND($A76080=1,$D76080=1),1,0)</f>
        <v>0</v>
      </c>
      <c r="F76080">
        <f>+IF(AND($A76080=0,$D76080=0),1,0)</f>
        <v>1</v>
      </c>
      <c r="G76080">
        <f>+IF(AND($A76080=0,$D76080=1),1,0)</f>
        <v>0</v>
      </c>
      <c r="H76080">
        <f>+IF(AND($A76080=1,$D76080=0),1,0)</f>
        <v>0</v>
      </c>
    </row>
    <row r="76081" spans="1:8" x14ac:dyDescent="0.55000000000000004">
      <c r="A76081">
        <v>0</v>
      </c>
      <c r="B76081">
        <v>0</v>
      </c>
      <c r="C76081">
        <v>6.0000000000000001E-3</v>
      </c>
      <c r="D76081">
        <f t="shared" si="1189"/>
        <v>0</v>
      </c>
      <c r="E76081">
        <f>+IF(AND($A76081=1,$D76081=1),1,0)</f>
        <v>0</v>
      </c>
      <c r="F76081">
        <f>+IF(AND($A76081=0,$D76081=0),1,0)</f>
        <v>1</v>
      </c>
      <c r="G76081">
        <f>+IF(AND($A76081=0,$D76081=1),1,0)</f>
        <v>0</v>
      </c>
      <c r="H76081">
        <f>+IF(AND($A76081=1,$D76081=0),1,0)</f>
        <v>0</v>
      </c>
    </row>
    <row r="76082" spans="1:8" x14ac:dyDescent="0.55000000000000004">
      <c r="A76082">
        <v>0</v>
      </c>
      <c r="B76082">
        <v>0</v>
      </c>
      <c r="C76082">
        <v>3.9E-2</v>
      </c>
      <c r="D76082">
        <f t="shared" si="1189"/>
        <v>0</v>
      </c>
      <c r="E76082">
        <f>+IF(AND($A76082=1,$D76082=1),1,0)</f>
        <v>0</v>
      </c>
      <c r="F76082">
        <f>+IF(AND($A76082=0,$D76082=0),1,0)</f>
        <v>1</v>
      </c>
      <c r="G76082">
        <f>+IF(AND($A76082=0,$D76082=1),1,0)</f>
        <v>0</v>
      </c>
      <c r="H76082">
        <f>+IF(AND($A76082=1,$D76082=0),1,0)</f>
        <v>0</v>
      </c>
    </row>
    <row r="76083" spans="1:8" x14ac:dyDescent="0.55000000000000004">
      <c r="A76083">
        <v>0</v>
      </c>
      <c r="B76083">
        <v>0</v>
      </c>
      <c r="C76083">
        <v>6.9000000000000006E-2</v>
      </c>
      <c r="D76083">
        <f t="shared" si="1189"/>
        <v>0</v>
      </c>
      <c r="E76083">
        <f>+IF(AND($A76083=1,$D76083=1),1,0)</f>
        <v>0</v>
      </c>
      <c r="F76083">
        <f>+IF(AND($A76083=0,$D76083=0),1,0)</f>
        <v>1</v>
      </c>
      <c r="G76083">
        <f>+IF(AND($A76083=0,$D76083=1),1,0)</f>
        <v>0</v>
      </c>
      <c r="H76083">
        <f>+IF(AND($A76083=1,$D76083=0),1,0)</f>
        <v>0</v>
      </c>
    </row>
    <row r="76084" spans="1:8" x14ac:dyDescent="0.55000000000000004">
      <c r="A76084">
        <v>0</v>
      </c>
      <c r="B76084">
        <v>0</v>
      </c>
      <c r="C76084">
        <v>7.4999999999999997E-2</v>
      </c>
      <c r="D76084">
        <f t="shared" si="1189"/>
        <v>0</v>
      </c>
      <c r="E76084">
        <f>+IF(AND($A76084=1,$D76084=1),1,0)</f>
        <v>0</v>
      </c>
      <c r="F76084">
        <f>+IF(AND($A76084=0,$D76084=0),1,0)</f>
        <v>1</v>
      </c>
      <c r="G76084">
        <f>+IF(AND($A76084=0,$D76084=1),1,0)</f>
        <v>0</v>
      </c>
      <c r="H76084">
        <f>+IF(AND($A76084=1,$D76084=0),1,0)</f>
        <v>0</v>
      </c>
    </row>
    <row r="76085" spans="1:8" x14ac:dyDescent="0.55000000000000004">
      <c r="A76085">
        <v>0</v>
      </c>
      <c r="B76085">
        <v>0</v>
      </c>
      <c r="C76085">
        <v>5.2999999999999999E-2</v>
      </c>
      <c r="D76085">
        <f t="shared" si="1189"/>
        <v>0</v>
      </c>
      <c r="E76085">
        <f>+IF(AND($A76085=1,$D76085=1),1,0)</f>
        <v>0</v>
      </c>
      <c r="F76085">
        <f>+IF(AND($A76085=0,$D76085=0),1,0)</f>
        <v>1</v>
      </c>
      <c r="G76085">
        <f>+IF(AND($A76085=0,$D76085=1),1,0)</f>
        <v>0</v>
      </c>
      <c r="H76085">
        <f>+IF(AND($A76085=1,$D76085=0),1,0)</f>
        <v>0</v>
      </c>
    </row>
    <row r="76086" spans="1:8" x14ac:dyDescent="0.55000000000000004">
      <c r="A76086">
        <v>0</v>
      </c>
      <c r="B76086">
        <v>0</v>
      </c>
      <c r="C76086">
        <v>1.2999999999999999E-2</v>
      </c>
      <c r="D76086">
        <f t="shared" si="1189"/>
        <v>0</v>
      </c>
      <c r="E76086">
        <f>+IF(AND($A76086=1,$D76086=1),1,0)</f>
        <v>0</v>
      </c>
      <c r="F76086">
        <f>+IF(AND($A76086=0,$D76086=0),1,0)</f>
        <v>1</v>
      </c>
      <c r="G76086">
        <f>+IF(AND($A76086=0,$D76086=1),1,0)</f>
        <v>0</v>
      </c>
      <c r="H76086">
        <f>+IF(AND($A76086=1,$D76086=0),1,0)</f>
        <v>0</v>
      </c>
    </row>
    <row r="76087" spans="1:8" x14ac:dyDescent="0.55000000000000004">
      <c r="A76087">
        <v>0</v>
      </c>
      <c r="B76087">
        <v>0</v>
      </c>
      <c r="C76087">
        <v>1.6E-2</v>
      </c>
      <c r="D76087">
        <f t="shared" si="1189"/>
        <v>0</v>
      </c>
      <c r="E76087">
        <f>+IF(AND($A76087=1,$D76087=1),1,0)</f>
        <v>0</v>
      </c>
      <c r="F76087">
        <f>+IF(AND($A76087=0,$D76087=0),1,0)</f>
        <v>1</v>
      </c>
      <c r="G76087">
        <f>+IF(AND($A76087=0,$D76087=1),1,0)</f>
        <v>0</v>
      </c>
      <c r="H76087">
        <f>+IF(AND($A76087=1,$D76087=0),1,0)</f>
        <v>0</v>
      </c>
    </row>
    <row r="76088" spans="1:8" x14ac:dyDescent="0.55000000000000004">
      <c r="A76088">
        <v>0</v>
      </c>
      <c r="B76088">
        <v>0</v>
      </c>
      <c r="C76088">
        <v>0.01</v>
      </c>
      <c r="D76088">
        <f t="shared" si="1189"/>
        <v>0</v>
      </c>
      <c r="E76088">
        <f>+IF(AND($A76088=1,$D76088=1),1,0)</f>
        <v>0</v>
      </c>
      <c r="F76088">
        <f>+IF(AND($A76088=0,$D76088=0),1,0)</f>
        <v>1</v>
      </c>
      <c r="G76088">
        <f>+IF(AND($A76088=0,$D76088=1),1,0)</f>
        <v>0</v>
      </c>
      <c r="H76088">
        <f>+IF(AND($A76088=1,$D76088=0),1,0)</f>
        <v>0</v>
      </c>
    </row>
    <row r="76089" spans="1:8" x14ac:dyDescent="0.55000000000000004">
      <c r="A76089">
        <v>1</v>
      </c>
      <c r="B76089">
        <v>1</v>
      </c>
      <c r="C76089">
        <v>0.61099999999999999</v>
      </c>
      <c r="D76089">
        <f t="shared" si="1189"/>
        <v>1</v>
      </c>
      <c r="E76089">
        <f>+IF(AND($A76089=1,$D76089=1),1,0)</f>
        <v>1</v>
      </c>
      <c r="F76089">
        <f>+IF(AND($A76089=0,$D76089=0),1,0)</f>
        <v>0</v>
      </c>
      <c r="G76089">
        <f>+IF(AND($A76089=0,$D76089=1),1,0)</f>
        <v>0</v>
      </c>
      <c r="H76089">
        <f>+IF(AND($A76089=1,$D76089=0),1,0)</f>
        <v>0</v>
      </c>
    </row>
    <row r="76090" spans="1:8" x14ac:dyDescent="0.55000000000000004">
      <c r="A76090">
        <v>0</v>
      </c>
      <c r="B76090">
        <v>0</v>
      </c>
      <c r="C76090">
        <v>5.0000000000000001E-3</v>
      </c>
      <c r="D76090">
        <f t="shared" si="1189"/>
        <v>0</v>
      </c>
      <c r="E76090">
        <f>+IF(AND($A76090=1,$D76090=1),1,0)</f>
        <v>0</v>
      </c>
      <c r="F76090">
        <f>+IF(AND($A76090=0,$D76090=0),1,0)</f>
        <v>1</v>
      </c>
      <c r="G76090">
        <f>+IF(AND($A76090=0,$D76090=1),1,0)</f>
        <v>0</v>
      </c>
      <c r="H76090">
        <f>+IF(AND($A76090=1,$D76090=0),1,0)</f>
        <v>0</v>
      </c>
    </row>
    <row r="76091" spans="1:8" x14ac:dyDescent="0.55000000000000004">
      <c r="A76091">
        <v>0</v>
      </c>
      <c r="B76091">
        <v>0</v>
      </c>
      <c r="C76091">
        <v>3.7999999999999999E-2</v>
      </c>
      <c r="D76091">
        <f t="shared" si="1189"/>
        <v>0</v>
      </c>
      <c r="E76091">
        <f>+IF(AND($A76091=1,$D76091=1),1,0)</f>
        <v>0</v>
      </c>
      <c r="F76091">
        <f>+IF(AND($A76091=0,$D76091=0),1,0)</f>
        <v>1</v>
      </c>
      <c r="G76091">
        <f>+IF(AND($A76091=0,$D76091=1),1,0)</f>
        <v>0</v>
      </c>
      <c r="H76091">
        <f>+IF(AND($A76091=1,$D76091=0),1,0)</f>
        <v>0</v>
      </c>
    </row>
    <row r="76092" spans="1:8" x14ac:dyDescent="0.55000000000000004">
      <c r="A76092">
        <v>0</v>
      </c>
      <c r="B76092">
        <v>0</v>
      </c>
      <c r="C76092">
        <v>6.0000000000000001E-3</v>
      </c>
      <c r="D76092">
        <f t="shared" si="1189"/>
        <v>0</v>
      </c>
      <c r="E76092">
        <f>+IF(AND($A76092=1,$D76092=1),1,0)</f>
        <v>0</v>
      </c>
      <c r="F76092">
        <f>+IF(AND($A76092=0,$D76092=0),1,0)</f>
        <v>1</v>
      </c>
      <c r="G76092">
        <f>+IF(AND($A76092=0,$D76092=1),1,0)</f>
        <v>0</v>
      </c>
      <c r="H76092">
        <f>+IF(AND($A76092=1,$D76092=0),1,0)</f>
        <v>0</v>
      </c>
    </row>
    <row r="76093" spans="1:8" x14ac:dyDescent="0.55000000000000004">
      <c r="A76093">
        <v>0</v>
      </c>
      <c r="B76093">
        <v>0</v>
      </c>
      <c r="C76093">
        <v>8.9999999999999993E-3</v>
      </c>
      <c r="D76093">
        <f t="shared" si="1189"/>
        <v>0</v>
      </c>
      <c r="E76093">
        <f>+IF(AND($A76093=1,$D76093=1),1,0)</f>
        <v>0</v>
      </c>
      <c r="F76093">
        <f>+IF(AND($A76093=0,$D76093=0),1,0)</f>
        <v>1</v>
      </c>
      <c r="G76093">
        <f>+IF(AND($A76093=0,$D76093=1),1,0)</f>
        <v>0</v>
      </c>
      <c r="H76093">
        <f>+IF(AND($A76093=1,$D76093=0),1,0)</f>
        <v>0</v>
      </c>
    </row>
    <row r="76094" spans="1:8" x14ac:dyDescent="0.55000000000000004">
      <c r="A76094">
        <v>0</v>
      </c>
      <c r="B76094">
        <v>0</v>
      </c>
      <c r="C76094">
        <v>8.0000000000000002E-3</v>
      </c>
      <c r="D76094">
        <f t="shared" si="1189"/>
        <v>0</v>
      </c>
      <c r="E76094">
        <f>+IF(AND($A76094=1,$D76094=1),1,0)</f>
        <v>0</v>
      </c>
      <c r="F76094">
        <f>+IF(AND($A76094=0,$D76094=0),1,0)</f>
        <v>1</v>
      </c>
      <c r="G76094">
        <f>+IF(AND($A76094=0,$D76094=1),1,0)</f>
        <v>0</v>
      </c>
      <c r="H76094">
        <f>+IF(AND($A76094=1,$D76094=0),1,0)</f>
        <v>0</v>
      </c>
    </row>
    <row r="76095" spans="1:8" x14ac:dyDescent="0.55000000000000004">
      <c r="A76095">
        <v>0</v>
      </c>
      <c r="B76095">
        <v>0</v>
      </c>
      <c r="C76095">
        <v>1.6E-2</v>
      </c>
      <c r="D76095">
        <f t="shared" si="1189"/>
        <v>0</v>
      </c>
      <c r="E76095">
        <f>+IF(AND($A76095=1,$D76095=1),1,0)</f>
        <v>0</v>
      </c>
      <c r="F76095">
        <f>+IF(AND($A76095=0,$D76095=0),1,0)</f>
        <v>1</v>
      </c>
      <c r="G76095">
        <f>+IF(AND($A76095=0,$D76095=1),1,0)</f>
        <v>0</v>
      </c>
      <c r="H76095">
        <f>+IF(AND($A76095=1,$D76095=0),1,0)</f>
        <v>0</v>
      </c>
    </row>
    <row r="76096" spans="1:8" x14ac:dyDescent="0.55000000000000004">
      <c r="A76096">
        <v>0</v>
      </c>
      <c r="B76096">
        <v>0</v>
      </c>
      <c r="C76096">
        <v>4.3999999999999997E-2</v>
      </c>
      <c r="D76096">
        <f t="shared" si="1189"/>
        <v>0</v>
      </c>
      <c r="E76096">
        <f>+IF(AND($A76096=1,$D76096=1),1,0)</f>
        <v>0</v>
      </c>
      <c r="F76096">
        <f>+IF(AND($A76096=0,$D76096=0),1,0)</f>
        <v>1</v>
      </c>
      <c r="G76096">
        <f>+IF(AND($A76096=0,$D76096=1),1,0)</f>
        <v>0</v>
      </c>
      <c r="H76096">
        <f>+IF(AND($A76096=1,$D76096=0),1,0)</f>
        <v>0</v>
      </c>
    </row>
    <row r="76097" spans="1:8" x14ac:dyDescent="0.55000000000000004">
      <c r="A76097">
        <v>0</v>
      </c>
      <c r="B76097">
        <v>0</v>
      </c>
      <c r="C76097">
        <v>2.5999999999999999E-2</v>
      </c>
      <c r="D76097">
        <f t="shared" si="1189"/>
        <v>0</v>
      </c>
      <c r="E76097">
        <f>+IF(AND($A76097=1,$D76097=1),1,0)</f>
        <v>0</v>
      </c>
      <c r="F76097">
        <f>+IF(AND($A76097=0,$D76097=0),1,0)</f>
        <v>1</v>
      </c>
      <c r="G76097">
        <f>+IF(AND($A76097=0,$D76097=1),1,0)</f>
        <v>0</v>
      </c>
      <c r="H76097">
        <f>+IF(AND($A76097=1,$D76097=0),1,0)</f>
        <v>0</v>
      </c>
    </row>
    <row r="76098" spans="1:8" x14ac:dyDescent="0.55000000000000004">
      <c r="A76098">
        <v>0</v>
      </c>
      <c r="B76098">
        <v>0</v>
      </c>
      <c r="C76098">
        <v>4.8000000000000001E-2</v>
      </c>
      <c r="D76098">
        <f t="shared" si="1189"/>
        <v>0</v>
      </c>
      <c r="E76098">
        <f>+IF(AND($A76098=1,$D76098=1),1,0)</f>
        <v>0</v>
      </c>
      <c r="F76098">
        <f>+IF(AND($A76098=0,$D76098=0),1,0)</f>
        <v>1</v>
      </c>
      <c r="G76098">
        <f>+IF(AND($A76098=0,$D76098=1),1,0)</f>
        <v>0</v>
      </c>
      <c r="H76098">
        <f>+IF(AND($A76098=1,$D76098=0),1,0)</f>
        <v>0</v>
      </c>
    </row>
    <row r="76099" spans="1:8" x14ac:dyDescent="0.55000000000000004">
      <c r="A76099">
        <v>0</v>
      </c>
      <c r="B76099">
        <v>0</v>
      </c>
      <c r="C76099">
        <v>4.4999999999999998E-2</v>
      </c>
      <c r="D76099">
        <f t="shared" si="1189"/>
        <v>0</v>
      </c>
      <c r="E76099">
        <f>+IF(AND($A76099=1,$D76099=1),1,0)</f>
        <v>0</v>
      </c>
      <c r="F76099">
        <f>+IF(AND($A76099=0,$D76099=0),1,0)</f>
        <v>1</v>
      </c>
      <c r="G76099">
        <f>+IF(AND($A76099=0,$D76099=1),1,0)</f>
        <v>0</v>
      </c>
      <c r="H76099">
        <f>+IF(AND($A76099=1,$D76099=0),1,0)</f>
        <v>0</v>
      </c>
    </row>
    <row r="76100" spans="1:8" x14ac:dyDescent="0.55000000000000004">
      <c r="A76100">
        <v>0</v>
      </c>
      <c r="B76100">
        <v>0</v>
      </c>
      <c r="C76100">
        <v>0.04</v>
      </c>
      <c r="D76100">
        <f t="shared" si="1189"/>
        <v>0</v>
      </c>
      <c r="E76100">
        <f>+IF(AND($A76100=1,$D76100=1),1,0)</f>
        <v>0</v>
      </c>
      <c r="F76100">
        <f>+IF(AND($A76100=0,$D76100=0),1,0)</f>
        <v>1</v>
      </c>
      <c r="G76100">
        <f>+IF(AND($A76100=0,$D76100=1),1,0)</f>
        <v>0</v>
      </c>
      <c r="H76100">
        <f>+IF(AND($A76100=1,$D76100=0),1,0)</f>
        <v>0</v>
      </c>
    </row>
    <row r="76101" spans="1:8" x14ac:dyDescent="0.55000000000000004">
      <c r="A76101">
        <v>0</v>
      </c>
      <c r="B76101">
        <v>0</v>
      </c>
      <c r="C76101">
        <v>0.03</v>
      </c>
      <c r="D76101">
        <f t="shared" si="1189"/>
        <v>0</v>
      </c>
      <c r="E76101">
        <f>+IF(AND($A76101=1,$D76101=1),1,0)</f>
        <v>0</v>
      </c>
      <c r="F76101">
        <f>+IF(AND($A76101=0,$D76101=0),1,0)</f>
        <v>1</v>
      </c>
      <c r="G76101">
        <f>+IF(AND($A76101=0,$D76101=1),1,0)</f>
        <v>0</v>
      </c>
      <c r="H76101">
        <f>+IF(AND($A76101=1,$D76101=0),1,0)</f>
        <v>0</v>
      </c>
    </row>
    <row r="76102" spans="1:8" x14ac:dyDescent="0.55000000000000004">
      <c r="A76102">
        <v>0</v>
      </c>
      <c r="B76102">
        <v>0</v>
      </c>
      <c r="C76102">
        <v>6.0000000000000001E-3</v>
      </c>
      <c r="D76102">
        <f t="shared" si="1189"/>
        <v>0</v>
      </c>
      <c r="E76102">
        <f>+IF(AND($A76102=1,$D76102=1),1,0)</f>
        <v>0</v>
      </c>
      <c r="F76102">
        <f>+IF(AND($A76102=0,$D76102=0),1,0)</f>
        <v>1</v>
      </c>
      <c r="G76102">
        <f>+IF(AND($A76102=0,$D76102=1),1,0)</f>
        <v>0</v>
      </c>
      <c r="H76102">
        <f>+IF(AND($A76102=1,$D76102=0),1,0)</f>
        <v>0</v>
      </c>
    </row>
    <row r="76103" spans="1:8" x14ac:dyDescent="0.55000000000000004">
      <c r="A76103">
        <v>0</v>
      </c>
      <c r="B76103">
        <v>0</v>
      </c>
      <c r="C76103">
        <v>0.13600000000000001</v>
      </c>
      <c r="D76103">
        <f t="shared" si="1189"/>
        <v>1</v>
      </c>
      <c r="E76103">
        <f>+IF(AND($A76103=1,$D76103=1),1,0)</f>
        <v>0</v>
      </c>
      <c r="F76103">
        <f>+IF(AND($A76103=0,$D76103=0),1,0)</f>
        <v>0</v>
      </c>
      <c r="G76103">
        <f>+IF(AND($A76103=0,$D76103=1),1,0)</f>
        <v>1</v>
      </c>
      <c r="H76103">
        <f>+IF(AND($A76103=1,$D76103=0),1,0)</f>
        <v>0</v>
      </c>
    </row>
    <row r="76104" spans="1:8" x14ac:dyDescent="0.55000000000000004">
      <c r="A76104">
        <v>0</v>
      </c>
      <c r="B76104">
        <v>0</v>
      </c>
      <c r="C76104">
        <v>1.7000000000000001E-2</v>
      </c>
      <c r="D76104">
        <f t="shared" si="1189"/>
        <v>0</v>
      </c>
      <c r="E76104">
        <f>+IF(AND($A76104=1,$D76104=1),1,0)</f>
        <v>0</v>
      </c>
      <c r="F76104">
        <f>+IF(AND($A76104=0,$D76104=0),1,0)</f>
        <v>1</v>
      </c>
      <c r="G76104">
        <f>+IF(AND($A76104=0,$D76104=1),1,0)</f>
        <v>0</v>
      </c>
      <c r="H76104">
        <f>+IF(AND($A76104=1,$D76104=0),1,0)</f>
        <v>0</v>
      </c>
    </row>
    <row r="76105" spans="1:8" x14ac:dyDescent="0.55000000000000004">
      <c r="A76105">
        <v>0</v>
      </c>
      <c r="B76105">
        <v>0</v>
      </c>
      <c r="C76105">
        <v>3.6999999999999998E-2</v>
      </c>
      <c r="D76105">
        <f t="shared" si="1189"/>
        <v>0</v>
      </c>
      <c r="E76105">
        <f>+IF(AND($A76105=1,$D76105=1),1,0)</f>
        <v>0</v>
      </c>
      <c r="F76105">
        <f>+IF(AND($A76105=0,$D76105=0),1,0)</f>
        <v>1</v>
      </c>
      <c r="G76105">
        <f>+IF(AND($A76105=0,$D76105=1),1,0)</f>
        <v>0</v>
      </c>
      <c r="H76105">
        <f>+IF(AND($A76105=1,$D76105=0),1,0)</f>
        <v>0</v>
      </c>
    </row>
    <row r="76106" spans="1:8" x14ac:dyDescent="0.55000000000000004">
      <c r="A76106">
        <v>0</v>
      </c>
      <c r="B76106">
        <v>0</v>
      </c>
      <c r="C76106">
        <v>8.0000000000000002E-3</v>
      </c>
      <c r="D76106">
        <f t="shared" si="1189"/>
        <v>0</v>
      </c>
      <c r="E76106">
        <f>+IF(AND($A76106=1,$D76106=1),1,0)</f>
        <v>0</v>
      </c>
      <c r="F76106">
        <f>+IF(AND($A76106=0,$D76106=0),1,0)</f>
        <v>1</v>
      </c>
      <c r="G76106">
        <f>+IF(AND($A76106=0,$D76106=1),1,0)</f>
        <v>0</v>
      </c>
      <c r="H76106">
        <f>+IF(AND($A76106=1,$D76106=0),1,0)</f>
        <v>0</v>
      </c>
    </row>
    <row r="76107" spans="1:8" x14ac:dyDescent="0.55000000000000004">
      <c r="A76107">
        <v>1</v>
      </c>
      <c r="B76107">
        <v>0</v>
      </c>
      <c r="C76107">
        <v>7.3999999999999996E-2</v>
      </c>
      <c r="D76107">
        <f t="shared" si="1189"/>
        <v>0</v>
      </c>
      <c r="E76107">
        <f>+IF(AND($A76107=1,$D76107=1),1,0)</f>
        <v>0</v>
      </c>
      <c r="F76107">
        <f>+IF(AND($A76107=0,$D76107=0),1,0)</f>
        <v>0</v>
      </c>
      <c r="G76107">
        <f>+IF(AND($A76107=0,$D76107=1),1,0)</f>
        <v>0</v>
      </c>
      <c r="H76107">
        <f>+IF(AND($A76107=1,$D76107=0),1,0)</f>
        <v>1</v>
      </c>
    </row>
    <row r="76108" spans="1:8" x14ac:dyDescent="0.55000000000000004">
      <c r="A76108">
        <v>0</v>
      </c>
      <c r="B76108">
        <v>0</v>
      </c>
      <c r="C76108">
        <v>2.7E-2</v>
      </c>
      <c r="D76108">
        <f t="shared" si="1189"/>
        <v>0</v>
      </c>
      <c r="E76108">
        <f>+IF(AND($A76108=1,$D76108=1),1,0)</f>
        <v>0</v>
      </c>
      <c r="F76108">
        <f>+IF(AND($A76108=0,$D76108=0),1,0)</f>
        <v>1</v>
      </c>
      <c r="G76108">
        <f>+IF(AND($A76108=0,$D76108=1),1,0)</f>
        <v>0</v>
      </c>
      <c r="H76108">
        <f>+IF(AND($A76108=1,$D76108=0),1,0)</f>
        <v>0</v>
      </c>
    </row>
    <row r="76109" spans="1:8" x14ac:dyDescent="0.55000000000000004">
      <c r="A76109">
        <v>0</v>
      </c>
      <c r="B76109">
        <v>0</v>
      </c>
      <c r="C76109">
        <v>5.8000000000000003E-2</v>
      </c>
      <c r="D76109">
        <f t="shared" si="1189"/>
        <v>0</v>
      </c>
      <c r="E76109">
        <f>+IF(AND($A76109=1,$D76109=1),1,0)</f>
        <v>0</v>
      </c>
      <c r="F76109">
        <f>+IF(AND($A76109=0,$D76109=0),1,0)</f>
        <v>1</v>
      </c>
      <c r="G76109">
        <f>+IF(AND($A76109=0,$D76109=1),1,0)</f>
        <v>0</v>
      </c>
      <c r="H76109">
        <f>+IF(AND($A76109=1,$D76109=0),1,0)</f>
        <v>0</v>
      </c>
    </row>
    <row r="76110" spans="1:8" x14ac:dyDescent="0.55000000000000004">
      <c r="A76110">
        <v>0</v>
      </c>
      <c r="B76110">
        <v>0</v>
      </c>
      <c r="C76110">
        <v>4.3999999999999997E-2</v>
      </c>
      <c r="D76110">
        <f t="shared" si="1189"/>
        <v>0</v>
      </c>
      <c r="E76110">
        <f>+IF(AND($A76110=1,$D76110=1),1,0)</f>
        <v>0</v>
      </c>
      <c r="F76110">
        <f>+IF(AND($A76110=0,$D76110=0),1,0)</f>
        <v>1</v>
      </c>
      <c r="G76110">
        <f>+IF(AND($A76110=0,$D76110=1),1,0)</f>
        <v>0</v>
      </c>
      <c r="H76110">
        <f>+IF(AND($A76110=1,$D76110=0),1,0)</f>
        <v>0</v>
      </c>
    </row>
    <row r="76111" spans="1:8" x14ac:dyDescent="0.55000000000000004">
      <c r="A76111">
        <v>0</v>
      </c>
      <c r="B76111">
        <v>0</v>
      </c>
      <c r="C76111">
        <v>3.7999999999999999E-2</v>
      </c>
      <c r="D76111">
        <f t="shared" si="1189"/>
        <v>0</v>
      </c>
      <c r="E76111">
        <f>+IF(AND($A76111=1,$D76111=1),1,0)</f>
        <v>0</v>
      </c>
      <c r="F76111">
        <f>+IF(AND($A76111=0,$D76111=0),1,0)</f>
        <v>1</v>
      </c>
      <c r="G76111">
        <f>+IF(AND($A76111=0,$D76111=1),1,0)</f>
        <v>0</v>
      </c>
      <c r="H76111">
        <f>+IF(AND($A76111=1,$D76111=0),1,0)</f>
        <v>0</v>
      </c>
    </row>
    <row r="76112" spans="1:8" x14ac:dyDescent="0.55000000000000004">
      <c r="A76112">
        <v>0</v>
      </c>
      <c r="B76112">
        <v>0</v>
      </c>
      <c r="C76112">
        <v>1.7000000000000001E-2</v>
      </c>
      <c r="D76112">
        <f t="shared" si="1189"/>
        <v>0</v>
      </c>
      <c r="E76112">
        <f>+IF(AND($A76112=1,$D76112=1),1,0)</f>
        <v>0</v>
      </c>
      <c r="F76112">
        <f>+IF(AND($A76112=0,$D76112=0),1,0)</f>
        <v>1</v>
      </c>
      <c r="G76112">
        <f>+IF(AND($A76112=0,$D76112=1),1,0)</f>
        <v>0</v>
      </c>
      <c r="H76112">
        <f>+IF(AND($A76112=1,$D76112=0),1,0)</f>
        <v>0</v>
      </c>
    </row>
    <row r="76113" spans="1:8" x14ac:dyDescent="0.55000000000000004">
      <c r="A76113">
        <v>0</v>
      </c>
      <c r="B76113">
        <v>0</v>
      </c>
      <c r="C76113">
        <v>0.156</v>
      </c>
      <c r="D76113">
        <f t="shared" si="1189"/>
        <v>1</v>
      </c>
      <c r="E76113">
        <f>+IF(AND($A76113=1,$D76113=1),1,0)</f>
        <v>0</v>
      </c>
      <c r="F76113">
        <f>+IF(AND($A76113=0,$D76113=0),1,0)</f>
        <v>0</v>
      </c>
      <c r="G76113">
        <f>+IF(AND($A76113=0,$D76113=1),1,0)</f>
        <v>1</v>
      </c>
      <c r="H76113">
        <f>+IF(AND($A76113=1,$D76113=0),1,0)</f>
        <v>0</v>
      </c>
    </row>
    <row r="76114" spans="1:8" x14ac:dyDescent="0.55000000000000004">
      <c r="A76114">
        <v>0</v>
      </c>
      <c r="B76114">
        <v>0</v>
      </c>
      <c r="C76114">
        <v>0.02</v>
      </c>
      <c r="D76114">
        <f t="shared" si="1189"/>
        <v>0</v>
      </c>
      <c r="E76114">
        <f>+IF(AND($A76114=1,$D76114=1),1,0)</f>
        <v>0</v>
      </c>
      <c r="F76114">
        <f>+IF(AND($A76114=0,$D76114=0),1,0)</f>
        <v>1</v>
      </c>
      <c r="G76114">
        <f>+IF(AND($A76114=0,$D76114=1),1,0)</f>
        <v>0</v>
      </c>
      <c r="H76114">
        <f>+IF(AND($A76114=1,$D76114=0),1,0)</f>
        <v>0</v>
      </c>
    </row>
    <row r="76115" spans="1:8" x14ac:dyDescent="0.55000000000000004">
      <c r="A76115">
        <v>0</v>
      </c>
      <c r="B76115">
        <v>0</v>
      </c>
      <c r="C76115">
        <v>0.34300000000000003</v>
      </c>
      <c r="D76115">
        <f t="shared" si="1189"/>
        <v>1</v>
      </c>
      <c r="E76115">
        <f>+IF(AND($A76115=1,$D76115=1),1,0)</f>
        <v>0</v>
      </c>
      <c r="F76115">
        <f>+IF(AND($A76115=0,$D76115=0),1,0)</f>
        <v>0</v>
      </c>
      <c r="G76115">
        <f>+IF(AND($A76115=0,$D76115=1),1,0)</f>
        <v>1</v>
      </c>
      <c r="H76115">
        <f>+IF(AND($A76115=1,$D76115=0),1,0)</f>
        <v>0</v>
      </c>
    </row>
    <row r="76116" spans="1:8" x14ac:dyDescent="0.55000000000000004">
      <c r="A76116">
        <v>0</v>
      </c>
      <c r="B76116">
        <v>0</v>
      </c>
      <c r="C76116">
        <v>5.0999999999999997E-2</v>
      </c>
      <c r="D76116">
        <f t="shared" si="1189"/>
        <v>0</v>
      </c>
      <c r="E76116">
        <f>+IF(AND($A76116=1,$D76116=1),1,0)</f>
        <v>0</v>
      </c>
      <c r="F76116">
        <f>+IF(AND($A76116=0,$D76116=0),1,0)</f>
        <v>1</v>
      </c>
      <c r="G76116">
        <f>+IF(AND($A76116=0,$D76116=1),1,0)</f>
        <v>0</v>
      </c>
      <c r="H76116">
        <f>+IF(AND($A76116=1,$D76116=0),1,0)</f>
        <v>0</v>
      </c>
    </row>
    <row r="76117" spans="1:8" x14ac:dyDescent="0.55000000000000004">
      <c r="A76117">
        <v>0</v>
      </c>
      <c r="B76117">
        <v>0</v>
      </c>
      <c r="C76117">
        <v>1.4999999999999999E-2</v>
      </c>
      <c r="D76117">
        <f t="shared" si="1189"/>
        <v>0</v>
      </c>
      <c r="E76117">
        <f>+IF(AND($A76117=1,$D76117=1),1,0)</f>
        <v>0</v>
      </c>
      <c r="F76117">
        <f>+IF(AND($A76117=0,$D76117=0),1,0)</f>
        <v>1</v>
      </c>
      <c r="G76117">
        <f>+IF(AND($A76117=0,$D76117=1),1,0)</f>
        <v>0</v>
      </c>
      <c r="H76117">
        <f>+IF(AND($A76117=1,$D76117=0),1,0)</f>
        <v>0</v>
      </c>
    </row>
    <row r="76118" spans="1:8" x14ac:dyDescent="0.55000000000000004">
      <c r="A76118">
        <v>0</v>
      </c>
      <c r="B76118">
        <v>0</v>
      </c>
      <c r="C76118">
        <v>2.9000000000000001E-2</v>
      </c>
      <c r="D76118">
        <f t="shared" si="1189"/>
        <v>0</v>
      </c>
      <c r="E76118">
        <f>+IF(AND($A76118=1,$D76118=1),1,0)</f>
        <v>0</v>
      </c>
      <c r="F76118">
        <f>+IF(AND($A76118=0,$D76118=0),1,0)</f>
        <v>1</v>
      </c>
      <c r="G76118">
        <f>+IF(AND($A76118=0,$D76118=1),1,0)</f>
        <v>0</v>
      </c>
      <c r="H76118">
        <f>+IF(AND($A76118=1,$D76118=0),1,0)</f>
        <v>0</v>
      </c>
    </row>
    <row r="76119" spans="1:8" x14ac:dyDescent="0.55000000000000004">
      <c r="A76119">
        <v>0</v>
      </c>
      <c r="B76119">
        <v>0</v>
      </c>
      <c r="C76119">
        <v>3.4000000000000002E-2</v>
      </c>
      <c r="D76119">
        <f t="shared" si="1189"/>
        <v>0</v>
      </c>
      <c r="E76119">
        <f>+IF(AND($A76119=1,$D76119=1),1,0)</f>
        <v>0</v>
      </c>
      <c r="F76119">
        <f>+IF(AND($A76119=0,$D76119=0),1,0)</f>
        <v>1</v>
      </c>
      <c r="G76119">
        <f>+IF(AND($A76119=0,$D76119=1),1,0)</f>
        <v>0</v>
      </c>
      <c r="H76119">
        <f>+IF(AND($A76119=1,$D76119=0),1,0)</f>
        <v>0</v>
      </c>
    </row>
    <row r="76120" spans="1:8" x14ac:dyDescent="0.55000000000000004">
      <c r="A76120">
        <v>0</v>
      </c>
      <c r="B76120">
        <v>0</v>
      </c>
      <c r="C76120">
        <v>2.1000000000000001E-2</v>
      </c>
      <c r="D76120">
        <f t="shared" si="1189"/>
        <v>0</v>
      </c>
      <c r="E76120">
        <f>+IF(AND($A76120=1,$D76120=1),1,0)</f>
        <v>0</v>
      </c>
      <c r="F76120">
        <f>+IF(AND($A76120=0,$D76120=0),1,0)</f>
        <v>1</v>
      </c>
      <c r="G76120">
        <f>+IF(AND($A76120=0,$D76120=1),1,0)</f>
        <v>0</v>
      </c>
      <c r="H76120">
        <f>+IF(AND($A76120=1,$D76120=0),1,0)</f>
        <v>0</v>
      </c>
    </row>
    <row r="76121" spans="1:8" x14ac:dyDescent="0.55000000000000004">
      <c r="A76121">
        <v>0</v>
      </c>
      <c r="B76121">
        <v>0</v>
      </c>
      <c r="C76121">
        <v>3.4000000000000002E-2</v>
      </c>
      <c r="D76121">
        <f t="shared" si="1189"/>
        <v>0</v>
      </c>
      <c r="E76121">
        <f>+IF(AND($A76121=1,$D76121=1),1,0)</f>
        <v>0</v>
      </c>
      <c r="F76121">
        <f>+IF(AND($A76121=0,$D76121=0),1,0)</f>
        <v>1</v>
      </c>
      <c r="G76121">
        <f>+IF(AND($A76121=0,$D76121=1),1,0)</f>
        <v>0</v>
      </c>
      <c r="H76121">
        <f>+IF(AND($A76121=1,$D76121=0),1,0)</f>
        <v>0</v>
      </c>
    </row>
    <row r="76122" spans="1:8" x14ac:dyDescent="0.55000000000000004">
      <c r="A76122">
        <v>0</v>
      </c>
      <c r="B76122">
        <v>0</v>
      </c>
      <c r="C76122">
        <v>0.16400000000000001</v>
      </c>
      <c r="D76122">
        <f t="shared" si="1189"/>
        <v>1</v>
      </c>
      <c r="E76122">
        <f>+IF(AND($A76122=1,$D76122=1),1,0)</f>
        <v>0</v>
      </c>
      <c r="F76122">
        <f>+IF(AND($A76122=0,$D76122=0),1,0)</f>
        <v>0</v>
      </c>
      <c r="G76122">
        <f>+IF(AND($A76122=0,$D76122=1),1,0)</f>
        <v>1</v>
      </c>
      <c r="H76122">
        <f>+IF(AND($A76122=1,$D76122=0),1,0)</f>
        <v>0</v>
      </c>
    </row>
    <row r="76123" spans="1:8" x14ac:dyDescent="0.55000000000000004">
      <c r="A76123">
        <v>0</v>
      </c>
      <c r="B76123">
        <v>0</v>
      </c>
      <c r="C76123">
        <v>9.2999999999999999E-2</v>
      </c>
      <c r="D76123">
        <f t="shared" si="1189"/>
        <v>1</v>
      </c>
      <c r="E76123">
        <f>+IF(AND($A76123=1,$D76123=1),1,0)</f>
        <v>0</v>
      </c>
      <c r="F76123">
        <f>+IF(AND($A76123=0,$D76123=0),1,0)</f>
        <v>0</v>
      </c>
      <c r="G76123">
        <f>+IF(AND($A76123=0,$D76123=1),1,0)</f>
        <v>1</v>
      </c>
      <c r="H76123">
        <f>+IF(AND($A76123=1,$D76123=0),1,0)</f>
        <v>0</v>
      </c>
    </row>
    <row r="76124" spans="1:8" x14ac:dyDescent="0.55000000000000004">
      <c r="A76124">
        <v>0</v>
      </c>
      <c r="B76124">
        <v>0</v>
      </c>
      <c r="C76124">
        <v>0.185</v>
      </c>
      <c r="D76124">
        <f t="shared" si="1189"/>
        <v>1</v>
      </c>
      <c r="E76124">
        <f>+IF(AND($A76124=1,$D76124=1),1,0)</f>
        <v>0</v>
      </c>
      <c r="F76124">
        <f>+IF(AND($A76124=0,$D76124=0),1,0)</f>
        <v>0</v>
      </c>
      <c r="G76124">
        <f>+IF(AND($A76124=0,$D76124=1),1,0)</f>
        <v>1</v>
      </c>
      <c r="H76124">
        <f>+IF(AND($A76124=1,$D76124=0),1,0)</f>
        <v>0</v>
      </c>
    </row>
    <row r="76125" spans="1:8" x14ac:dyDescent="0.55000000000000004">
      <c r="A76125">
        <v>1</v>
      </c>
      <c r="B76125">
        <v>0</v>
      </c>
      <c r="C76125">
        <v>0.14099999999999999</v>
      </c>
      <c r="D76125">
        <f t="shared" si="1189"/>
        <v>1</v>
      </c>
      <c r="E76125">
        <f>+IF(AND($A76125=1,$D76125=1),1,0)</f>
        <v>1</v>
      </c>
      <c r="F76125">
        <f>+IF(AND($A76125=0,$D76125=0),1,0)</f>
        <v>0</v>
      </c>
      <c r="G76125">
        <f>+IF(AND($A76125=0,$D76125=1),1,0)</f>
        <v>0</v>
      </c>
      <c r="H76125">
        <f>+IF(AND($A76125=1,$D76125=0),1,0)</f>
        <v>0</v>
      </c>
    </row>
    <row r="76126" spans="1:8" x14ac:dyDescent="0.55000000000000004">
      <c r="A76126">
        <v>0</v>
      </c>
      <c r="B76126">
        <v>0</v>
      </c>
      <c r="C76126">
        <v>1.4E-2</v>
      </c>
      <c r="D76126">
        <f t="shared" si="1189"/>
        <v>0</v>
      </c>
      <c r="E76126">
        <f>+IF(AND($A76126=1,$D76126=1),1,0)</f>
        <v>0</v>
      </c>
      <c r="F76126">
        <f>+IF(AND($A76126=0,$D76126=0),1,0)</f>
        <v>1</v>
      </c>
      <c r="G76126">
        <f>+IF(AND($A76126=0,$D76126=1),1,0)</f>
        <v>0</v>
      </c>
      <c r="H76126">
        <f>+IF(AND($A76126=1,$D76126=0),1,0)</f>
        <v>0</v>
      </c>
    </row>
    <row r="76127" spans="1:8" x14ac:dyDescent="0.55000000000000004">
      <c r="A76127">
        <v>0</v>
      </c>
      <c r="B76127">
        <v>0</v>
      </c>
      <c r="C76127">
        <v>1.4999999999999999E-2</v>
      </c>
      <c r="D76127">
        <f t="shared" si="1189"/>
        <v>0</v>
      </c>
      <c r="E76127">
        <f>+IF(AND($A76127=1,$D76127=1),1,0)</f>
        <v>0</v>
      </c>
      <c r="F76127">
        <f>+IF(AND($A76127=0,$D76127=0),1,0)</f>
        <v>1</v>
      </c>
      <c r="G76127">
        <f>+IF(AND($A76127=0,$D76127=1),1,0)</f>
        <v>0</v>
      </c>
      <c r="H76127">
        <f>+IF(AND($A76127=1,$D76127=0),1,0)</f>
        <v>0</v>
      </c>
    </row>
    <row r="76128" spans="1:8" x14ac:dyDescent="0.55000000000000004">
      <c r="A76128">
        <v>0</v>
      </c>
      <c r="B76128">
        <v>0</v>
      </c>
      <c r="C76128">
        <v>0.35199999999999998</v>
      </c>
      <c r="D76128">
        <f t="shared" si="1189"/>
        <v>1</v>
      </c>
      <c r="E76128">
        <f>+IF(AND($A76128=1,$D76128=1),1,0)</f>
        <v>0</v>
      </c>
      <c r="F76128">
        <f>+IF(AND($A76128=0,$D76128=0),1,0)</f>
        <v>0</v>
      </c>
      <c r="G76128">
        <f>+IF(AND($A76128=0,$D76128=1),1,0)</f>
        <v>1</v>
      </c>
      <c r="H76128">
        <f>+IF(AND($A76128=1,$D76128=0),1,0)</f>
        <v>0</v>
      </c>
    </row>
    <row r="76129" spans="1:8" x14ac:dyDescent="0.55000000000000004">
      <c r="A76129">
        <v>0</v>
      </c>
      <c r="B76129">
        <v>0</v>
      </c>
      <c r="C76129">
        <v>2.4E-2</v>
      </c>
      <c r="D76129">
        <f t="shared" si="1189"/>
        <v>0</v>
      </c>
      <c r="E76129">
        <f>+IF(AND($A76129=1,$D76129=1),1,0)</f>
        <v>0</v>
      </c>
      <c r="F76129">
        <f>+IF(AND($A76129=0,$D76129=0),1,0)</f>
        <v>1</v>
      </c>
      <c r="G76129">
        <f>+IF(AND($A76129=0,$D76129=1),1,0)</f>
        <v>0</v>
      </c>
      <c r="H76129">
        <f>+IF(AND($A76129=1,$D76129=0),1,0)</f>
        <v>0</v>
      </c>
    </row>
    <row r="76130" spans="1:8" x14ac:dyDescent="0.55000000000000004">
      <c r="A76130">
        <v>0</v>
      </c>
      <c r="B76130">
        <v>0</v>
      </c>
      <c r="C76130">
        <v>4.3999999999999997E-2</v>
      </c>
      <c r="D76130">
        <f t="shared" si="1189"/>
        <v>0</v>
      </c>
      <c r="E76130">
        <f>+IF(AND($A76130=1,$D76130=1),1,0)</f>
        <v>0</v>
      </c>
      <c r="F76130">
        <f>+IF(AND($A76130=0,$D76130=0),1,0)</f>
        <v>1</v>
      </c>
      <c r="G76130">
        <f>+IF(AND($A76130=0,$D76130=1),1,0)</f>
        <v>0</v>
      </c>
      <c r="H76130">
        <f>+IF(AND($A76130=1,$D76130=0),1,0)</f>
        <v>0</v>
      </c>
    </row>
    <row r="76131" spans="1:8" x14ac:dyDescent="0.55000000000000004">
      <c r="A76131">
        <v>0</v>
      </c>
      <c r="B76131">
        <v>0</v>
      </c>
      <c r="C76131">
        <v>3.2000000000000001E-2</v>
      </c>
      <c r="D76131">
        <f t="shared" si="1189"/>
        <v>0</v>
      </c>
      <c r="E76131">
        <f>+IF(AND($A76131=1,$D76131=1),1,0)</f>
        <v>0</v>
      </c>
      <c r="F76131">
        <f>+IF(AND($A76131=0,$D76131=0),1,0)</f>
        <v>1</v>
      </c>
      <c r="G76131">
        <f>+IF(AND($A76131=0,$D76131=1),1,0)</f>
        <v>0</v>
      </c>
      <c r="H76131">
        <f>+IF(AND($A76131=1,$D76131=0),1,0)</f>
        <v>0</v>
      </c>
    </row>
    <row r="76132" spans="1:8" x14ac:dyDescent="0.55000000000000004">
      <c r="A76132">
        <v>0</v>
      </c>
      <c r="B76132">
        <v>0</v>
      </c>
      <c r="C76132">
        <v>7.0000000000000007E-2</v>
      </c>
      <c r="D76132">
        <f t="shared" si="1189"/>
        <v>0</v>
      </c>
      <c r="E76132">
        <f>+IF(AND($A76132=1,$D76132=1),1,0)</f>
        <v>0</v>
      </c>
      <c r="F76132">
        <f>+IF(AND($A76132=0,$D76132=0),1,0)</f>
        <v>1</v>
      </c>
      <c r="G76132">
        <f>+IF(AND($A76132=0,$D76132=1),1,0)</f>
        <v>0</v>
      </c>
      <c r="H76132">
        <f>+IF(AND($A76132=1,$D76132=0),1,0)</f>
        <v>0</v>
      </c>
    </row>
    <row r="76133" spans="1:8" x14ac:dyDescent="0.55000000000000004">
      <c r="A76133">
        <v>0</v>
      </c>
      <c r="B76133">
        <v>0</v>
      </c>
      <c r="C76133">
        <v>0.04</v>
      </c>
      <c r="D76133">
        <f t="shared" si="1189"/>
        <v>0</v>
      </c>
      <c r="E76133">
        <f>+IF(AND($A76133=1,$D76133=1),1,0)</f>
        <v>0</v>
      </c>
      <c r="F76133">
        <f>+IF(AND($A76133=0,$D76133=0),1,0)</f>
        <v>1</v>
      </c>
      <c r="G76133">
        <f>+IF(AND($A76133=0,$D76133=1),1,0)</f>
        <v>0</v>
      </c>
      <c r="H76133">
        <f>+IF(AND($A76133=1,$D76133=0),1,0)</f>
        <v>0</v>
      </c>
    </row>
    <row r="76134" spans="1:8" x14ac:dyDescent="0.55000000000000004">
      <c r="A76134">
        <v>0</v>
      </c>
      <c r="B76134">
        <v>0</v>
      </c>
      <c r="C76134">
        <v>8.5999999999999993E-2</v>
      </c>
      <c r="D76134">
        <f t="shared" si="1189"/>
        <v>1</v>
      </c>
      <c r="E76134">
        <f>+IF(AND($A76134=1,$D76134=1),1,0)</f>
        <v>0</v>
      </c>
      <c r="F76134">
        <f>+IF(AND($A76134=0,$D76134=0),1,0)</f>
        <v>0</v>
      </c>
      <c r="G76134">
        <f>+IF(AND($A76134=0,$D76134=1),1,0)</f>
        <v>1</v>
      </c>
      <c r="H76134">
        <f>+IF(AND($A76134=1,$D76134=0),1,0)</f>
        <v>0</v>
      </c>
    </row>
    <row r="76135" spans="1:8" x14ac:dyDescent="0.55000000000000004">
      <c r="A76135">
        <v>0</v>
      </c>
      <c r="B76135">
        <v>0</v>
      </c>
      <c r="C76135">
        <v>3.2000000000000001E-2</v>
      </c>
      <c r="D76135">
        <f t="shared" si="1189"/>
        <v>0</v>
      </c>
      <c r="E76135">
        <f>+IF(AND($A76135=1,$D76135=1),1,0)</f>
        <v>0</v>
      </c>
      <c r="F76135">
        <f>+IF(AND($A76135=0,$D76135=0),1,0)</f>
        <v>1</v>
      </c>
      <c r="G76135">
        <f>+IF(AND($A76135=0,$D76135=1),1,0)</f>
        <v>0</v>
      </c>
      <c r="H76135">
        <f>+IF(AND($A76135=1,$D76135=0),1,0)</f>
        <v>0</v>
      </c>
    </row>
    <row r="76136" spans="1:8" x14ac:dyDescent="0.55000000000000004">
      <c r="A76136">
        <v>0</v>
      </c>
      <c r="B76136">
        <v>0</v>
      </c>
      <c r="C76136">
        <v>5.5E-2</v>
      </c>
      <c r="D76136">
        <f t="shared" si="1189"/>
        <v>0</v>
      </c>
      <c r="E76136">
        <f>+IF(AND($A76136=1,$D76136=1),1,0)</f>
        <v>0</v>
      </c>
      <c r="F76136">
        <f>+IF(AND($A76136=0,$D76136=0),1,0)</f>
        <v>1</v>
      </c>
      <c r="G76136">
        <f>+IF(AND($A76136=0,$D76136=1),1,0)</f>
        <v>0</v>
      </c>
      <c r="H76136">
        <f>+IF(AND($A76136=1,$D76136=0),1,0)</f>
        <v>0</v>
      </c>
    </row>
    <row r="76137" spans="1:8" x14ac:dyDescent="0.55000000000000004">
      <c r="A76137">
        <v>0</v>
      </c>
      <c r="B76137">
        <v>0</v>
      </c>
      <c r="C76137">
        <v>1.2E-2</v>
      </c>
      <c r="D76137">
        <f t="shared" si="1189"/>
        <v>0</v>
      </c>
      <c r="E76137">
        <f>+IF(AND($A76137=1,$D76137=1),1,0)</f>
        <v>0</v>
      </c>
      <c r="F76137">
        <f>+IF(AND($A76137=0,$D76137=0),1,0)</f>
        <v>1</v>
      </c>
      <c r="G76137">
        <f>+IF(AND($A76137=0,$D76137=1),1,0)</f>
        <v>0</v>
      </c>
      <c r="H76137">
        <f>+IF(AND($A76137=1,$D76137=0),1,0)</f>
        <v>0</v>
      </c>
    </row>
    <row r="76138" spans="1:8" x14ac:dyDescent="0.55000000000000004">
      <c r="A76138">
        <v>0</v>
      </c>
      <c r="B76138">
        <v>0</v>
      </c>
      <c r="C76138">
        <v>2.3E-2</v>
      </c>
      <c r="D76138">
        <f t="shared" ref="D76138:D76201" si="1190">+IF(C76138&gt;$K$2,1,0)</f>
        <v>0</v>
      </c>
      <c r="E76138">
        <f>+IF(AND($A76138=1,$D76138=1),1,0)</f>
        <v>0</v>
      </c>
      <c r="F76138">
        <f>+IF(AND($A76138=0,$D76138=0),1,0)</f>
        <v>1</v>
      </c>
      <c r="G76138">
        <f>+IF(AND($A76138=0,$D76138=1),1,0)</f>
        <v>0</v>
      </c>
      <c r="H76138">
        <f>+IF(AND($A76138=1,$D76138=0),1,0)</f>
        <v>0</v>
      </c>
    </row>
    <row r="76139" spans="1:8" x14ac:dyDescent="0.55000000000000004">
      <c r="A76139">
        <v>0</v>
      </c>
      <c r="B76139">
        <v>0</v>
      </c>
      <c r="C76139">
        <v>8.0000000000000002E-3</v>
      </c>
      <c r="D76139">
        <f t="shared" si="1190"/>
        <v>0</v>
      </c>
      <c r="E76139">
        <f>+IF(AND($A76139=1,$D76139=1),1,0)</f>
        <v>0</v>
      </c>
      <c r="F76139">
        <f>+IF(AND($A76139=0,$D76139=0),1,0)</f>
        <v>1</v>
      </c>
      <c r="G76139">
        <f>+IF(AND($A76139=0,$D76139=1),1,0)</f>
        <v>0</v>
      </c>
      <c r="H76139">
        <f>+IF(AND($A76139=1,$D76139=0),1,0)</f>
        <v>0</v>
      </c>
    </row>
    <row r="76140" spans="1:8" x14ac:dyDescent="0.55000000000000004">
      <c r="A76140">
        <v>1</v>
      </c>
      <c r="B76140">
        <v>0</v>
      </c>
      <c r="C76140">
        <v>2.5999999999999999E-2</v>
      </c>
      <c r="D76140">
        <f t="shared" si="1190"/>
        <v>0</v>
      </c>
      <c r="E76140">
        <f>+IF(AND($A76140=1,$D76140=1),1,0)</f>
        <v>0</v>
      </c>
      <c r="F76140">
        <f>+IF(AND($A76140=0,$D76140=0),1,0)</f>
        <v>0</v>
      </c>
      <c r="G76140">
        <f>+IF(AND($A76140=0,$D76140=1),1,0)</f>
        <v>0</v>
      </c>
      <c r="H76140">
        <f>+IF(AND($A76140=1,$D76140=0),1,0)</f>
        <v>1</v>
      </c>
    </row>
    <row r="76141" spans="1:8" x14ac:dyDescent="0.55000000000000004">
      <c r="A76141">
        <v>0</v>
      </c>
      <c r="B76141">
        <v>0</v>
      </c>
      <c r="C76141">
        <v>9.9000000000000005E-2</v>
      </c>
      <c r="D76141">
        <f t="shared" si="1190"/>
        <v>1</v>
      </c>
      <c r="E76141">
        <f>+IF(AND($A76141=1,$D76141=1),1,0)</f>
        <v>0</v>
      </c>
      <c r="F76141">
        <f>+IF(AND($A76141=0,$D76141=0),1,0)</f>
        <v>0</v>
      </c>
      <c r="G76141">
        <f>+IF(AND($A76141=0,$D76141=1),1,0)</f>
        <v>1</v>
      </c>
      <c r="H76141">
        <f>+IF(AND($A76141=1,$D76141=0),1,0)</f>
        <v>0</v>
      </c>
    </row>
    <row r="76142" spans="1:8" x14ac:dyDescent="0.55000000000000004">
      <c r="A76142">
        <v>0</v>
      </c>
      <c r="B76142">
        <v>0</v>
      </c>
      <c r="C76142">
        <v>0.09</v>
      </c>
      <c r="D76142">
        <f t="shared" si="1190"/>
        <v>1</v>
      </c>
      <c r="E76142">
        <f>+IF(AND($A76142=1,$D76142=1),1,0)</f>
        <v>0</v>
      </c>
      <c r="F76142">
        <f>+IF(AND($A76142=0,$D76142=0),1,0)</f>
        <v>0</v>
      </c>
      <c r="G76142">
        <f>+IF(AND($A76142=0,$D76142=1),1,0)</f>
        <v>1</v>
      </c>
      <c r="H76142">
        <f>+IF(AND($A76142=1,$D76142=0),1,0)</f>
        <v>0</v>
      </c>
    </row>
    <row r="76143" spans="1:8" x14ac:dyDescent="0.55000000000000004">
      <c r="A76143">
        <v>0</v>
      </c>
      <c r="B76143">
        <v>0</v>
      </c>
      <c r="C76143">
        <v>0.09</v>
      </c>
      <c r="D76143">
        <f t="shared" si="1190"/>
        <v>1</v>
      </c>
      <c r="E76143">
        <f>+IF(AND($A76143=1,$D76143=1),1,0)</f>
        <v>0</v>
      </c>
      <c r="F76143">
        <f>+IF(AND($A76143=0,$D76143=0),1,0)</f>
        <v>0</v>
      </c>
      <c r="G76143">
        <f>+IF(AND($A76143=0,$D76143=1),1,0)</f>
        <v>1</v>
      </c>
      <c r="H76143">
        <f>+IF(AND($A76143=1,$D76143=0),1,0)</f>
        <v>0</v>
      </c>
    </row>
    <row r="76144" spans="1:8" x14ac:dyDescent="0.55000000000000004">
      <c r="A76144">
        <v>0</v>
      </c>
      <c r="B76144">
        <v>0</v>
      </c>
      <c r="C76144">
        <v>8.9999999999999993E-3</v>
      </c>
      <c r="D76144">
        <f t="shared" si="1190"/>
        <v>0</v>
      </c>
      <c r="E76144">
        <f>+IF(AND($A76144=1,$D76144=1),1,0)</f>
        <v>0</v>
      </c>
      <c r="F76144">
        <f>+IF(AND($A76144=0,$D76144=0),1,0)</f>
        <v>1</v>
      </c>
      <c r="G76144">
        <f>+IF(AND($A76144=0,$D76144=1),1,0)</f>
        <v>0</v>
      </c>
      <c r="H76144">
        <f>+IF(AND($A76144=1,$D76144=0),1,0)</f>
        <v>0</v>
      </c>
    </row>
    <row r="76145" spans="1:8" x14ac:dyDescent="0.55000000000000004">
      <c r="A76145">
        <v>0</v>
      </c>
      <c r="B76145">
        <v>0</v>
      </c>
      <c r="C76145">
        <v>2.3E-2</v>
      </c>
      <c r="D76145">
        <f t="shared" si="1190"/>
        <v>0</v>
      </c>
      <c r="E76145">
        <f>+IF(AND($A76145=1,$D76145=1),1,0)</f>
        <v>0</v>
      </c>
      <c r="F76145">
        <f>+IF(AND($A76145=0,$D76145=0),1,0)</f>
        <v>1</v>
      </c>
      <c r="G76145">
        <f>+IF(AND($A76145=0,$D76145=1),1,0)</f>
        <v>0</v>
      </c>
      <c r="H76145">
        <f>+IF(AND($A76145=1,$D76145=0),1,0)</f>
        <v>0</v>
      </c>
    </row>
    <row r="76146" spans="1:8" x14ac:dyDescent="0.55000000000000004">
      <c r="A76146">
        <v>0</v>
      </c>
      <c r="B76146">
        <v>0</v>
      </c>
      <c r="C76146">
        <v>0.01</v>
      </c>
      <c r="D76146">
        <f t="shared" si="1190"/>
        <v>0</v>
      </c>
      <c r="E76146">
        <f>+IF(AND($A76146=1,$D76146=1),1,0)</f>
        <v>0</v>
      </c>
      <c r="F76146">
        <f>+IF(AND($A76146=0,$D76146=0),1,0)</f>
        <v>1</v>
      </c>
      <c r="G76146">
        <f>+IF(AND($A76146=0,$D76146=1),1,0)</f>
        <v>0</v>
      </c>
      <c r="H76146">
        <f>+IF(AND($A76146=1,$D76146=0),1,0)</f>
        <v>0</v>
      </c>
    </row>
    <row r="76147" spans="1:8" x14ac:dyDescent="0.55000000000000004">
      <c r="A76147">
        <v>0</v>
      </c>
      <c r="B76147">
        <v>0</v>
      </c>
      <c r="C76147">
        <v>6.0000000000000001E-3</v>
      </c>
      <c r="D76147">
        <f t="shared" si="1190"/>
        <v>0</v>
      </c>
      <c r="E76147">
        <f>+IF(AND($A76147=1,$D76147=1),1,0)</f>
        <v>0</v>
      </c>
      <c r="F76147">
        <f>+IF(AND($A76147=0,$D76147=0),1,0)</f>
        <v>1</v>
      </c>
      <c r="G76147">
        <f>+IF(AND($A76147=0,$D76147=1),1,0)</f>
        <v>0</v>
      </c>
      <c r="H76147">
        <f>+IF(AND($A76147=1,$D76147=0),1,0)</f>
        <v>0</v>
      </c>
    </row>
    <row r="76148" spans="1:8" x14ac:dyDescent="0.55000000000000004">
      <c r="A76148">
        <v>0</v>
      </c>
      <c r="B76148">
        <v>0</v>
      </c>
      <c r="C76148">
        <v>7.1999999999999995E-2</v>
      </c>
      <c r="D76148">
        <f t="shared" si="1190"/>
        <v>0</v>
      </c>
      <c r="E76148">
        <f>+IF(AND($A76148=1,$D76148=1),1,0)</f>
        <v>0</v>
      </c>
      <c r="F76148">
        <f>+IF(AND($A76148=0,$D76148=0),1,0)</f>
        <v>1</v>
      </c>
      <c r="G76148">
        <f>+IF(AND($A76148=0,$D76148=1),1,0)</f>
        <v>0</v>
      </c>
      <c r="H76148">
        <f>+IF(AND($A76148=1,$D76148=0),1,0)</f>
        <v>0</v>
      </c>
    </row>
    <row r="76149" spans="1:8" x14ac:dyDescent="0.55000000000000004">
      <c r="A76149">
        <v>0</v>
      </c>
      <c r="B76149">
        <v>0</v>
      </c>
      <c r="C76149">
        <v>0.10100000000000001</v>
      </c>
      <c r="D76149">
        <f t="shared" si="1190"/>
        <v>1</v>
      </c>
      <c r="E76149">
        <f>+IF(AND($A76149=1,$D76149=1),1,0)</f>
        <v>0</v>
      </c>
      <c r="F76149">
        <f>+IF(AND($A76149=0,$D76149=0),1,0)</f>
        <v>0</v>
      </c>
      <c r="G76149">
        <f>+IF(AND($A76149=0,$D76149=1),1,0)</f>
        <v>1</v>
      </c>
      <c r="H76149">
        <f>+IF(AND($A76149=1,$D76149=0),1,0)</f>
        <v>0</v>
      </c>
    </row>
    <row r="76150" spans="1:8" x14ac:dyDescent="0.55000000000000004">
      <c r="A76150">
        <v>0</v>
      </c>
      <c r="B76150">
        <v>0</v>
      </c>
      <c r="C76150">
        <v>0.36</v>
      </c>
      <c r="D76150">
        <f t="shared" si="1190"/>
        <v>1</v>
      </c>
      <c r="E76150">
        <f>+IF(AND($A76150=1,$D76150=1),1,0)</f>
        <v>0</v>
      </c>
      <c r="F76150">
        <f>+IF(AND($A76150=0,$D76150=0),1,0)</f>
        <v>0</v>
      </c>
      <c r="G76150">
        <f>+IF(AND($A76150=0,$D76150=1),1,0)</f>
        <v>1</v>
      </c>
      <c r="H76150">
        <f>+IF(AND($A76150=1,$D76150=0),1,0)</f>
        <v>0</v>
      </c>
    </row>
    <row r="76151" spans="1:8" x14ac:dyDescent="0.55000000000000004">
      <c r="A76151">
        <v>0</v>
      </c>
      <c r="B76151">
        <v>0</v>
      </c>
      <c r="C76151">
        <v>1.0999999999999999E-2</v>
      </c>
      <c r="D76151">
        <f t="shared" si="1190"/>
        <v>0</v>
      </c>
      <c r="E76151">
        <f>+IF(AND($A76151=1,$D76151=1),1,0)</f>
        <v>0</v>
      </c>
      <c r="F76151">
        <f>+IF(AND($A76151=0,$D76151=0),1,0)</f>
        <v>1</v>
      </c>
      <c r="G76151">
        <f>+IF(AND($A76151=0,$D76151=1),1,0)</f>
        <v>0</v>
      </c>
      <c r="H76151">
        <f>+IF(AND($A76151=1,$D76151=0),1,0)</f>
        <v>0</v>
      </c>
    </row>
    <row r="76152" spans="1:8" x14ac:dyDescent="0.55000000000000004">
      <c r="A76152">
        <v>0</v>
      </c>
      <c r="B76152">
        <v>0</v>
      </c>
      <c r="C76152">
        <v>9.8000000000000004E-2</v>
      </c>
      <c r="D76152">
        <f t="shared" si="1190"/>
        <v>1</v>
      </c>
      <c r="E76152">
        <f>+IF(AND($A76152=1,$D76152=1),1,0)</f>
        <v>0</v>
      </c>
      <c r="F76152">
        <f>+IF(AND($A76152=0,$D76152=0),1,0)</f>
        <v>0</v>
      </c>
      <c r="G76152">
        <f>+IF(AND($A76152=0,$D76152=1),1,0)</f>
        <v>1</v>
      </c>
      <c r="H76152">
        <f>+IF(AND($A76152=1,$D76152=0),1,0)</f>
        <v>0</v>
      </c>
    </row>
    <row r="76153" spans="1:8" x14ac:dyDescent="0.55000000000000004">
      <c r="A76153">
        <v>0</v>
      </c>
      <c r="B76153">
        <v>0</v>
      </c>
      <c r="C76153">
        <v>9.6000000000000002E-2</v>
      </c>
      <c r="D76153">
        <f t="shared" si="1190"/>
        <v>1</v>
      </c>
      <c r="E76153">
        <f>+IF(AND($A76153=1,$D76153=1),1,0)</f>
        <v>0</v>
      </c>
      <c r="F76153">
        <f>+IF(AND($A76153=0,$D76153=0),1,0)</f>
        <v>0</v>
      </c>
      <c r="G76153">
        <f>+IF(AND($A76153=0,$D76153=1),1,0)</f>
        <v>1</v>
      </c>
      <c r="H76153">
        <f>+IF(AND($A76153=1,$D76153=0),1,0)</f>
        <v>0</v>
      </c>
    </row>
    <row r="76154" spans="1:8" x14ac:dyDescent="0.55000000000000004">
      <c r="A76154">
        <v>0</v>
      </c>
      <c r="B76154">
        <v>0</v>
      </c>
      <c r="C76154">
        <v>0.214</v>
      </c>
      <c r="D76154">
        <f t="shared" si="1190"/>
        <v>1</v>
      </c>
      <c r="E76154">
        <f>+IF(AND($A76154=1,$D76154=1),1,0)</f>
        <v>0</v>
      </c>
      <c r="F76154">
        <f>+IF(AND($A76154=0,$D76154=0),1,0)</f>
        <v>0</v>
      </c>
      <c r="G76154">
        <f>+IF(AND($A76154=0,$D76154=1),1,0)</f>
        <v>1</v>
      </c>
      <c r="H76154">
        <f>+IF(AND($A76154=1,$D76154=0),1,0)</f>
        <v>0</v>
      </c>
    </row>
    <row r="76155" spans="1:8" x14ac:dyDescent="0.55000000000000004">
      <c r="A76155">
        <v>0</v>
      </c>
      <c r="B76155">
        <v>0</v>
      </c>
      <c r="C76155">
        <v>1.6E-2</v>
      </c>
      <c r="D76155">
        <f t="shared" si="1190"/>
        <v>0</v>
      </c>
      <c r="E76155">
        <f>+IF(AND($A76155=1,$D76155=1),1,0)</f>
        <v>0</v>
      </c>
      <c r="F76155">
        <f>+IF(AND($A76155=0,$D76155=0),1,0)</f>
        <v>1</v>
      </c>
      <c r="G76155">
        <f>+IF(AND($A76155=0,$D76155=1),1,0)</f>
        <v>0</v>
      </c>
      <c r="H76155">
        <f>+IF(AND($A76155=1,$D76155=0),1,0)</f>
        <v>0</v>
      </c>
    </row>
    <row r="76156" spans="1:8" x14ac:dyDescent="0.55000000000000004">
      <c r="A76156">
        <v>0</v>
      </c>
      <c r="B76156">
        <v>0</v>
      </c>
      <c r="C76156">
        <v>7.0000000000000001E-3</v>
      </c>
      <c r="D76156">
        <f t="shared" si="1190"/>
        <v>0</v>
      </c>
      <c r="E76156">
        <f>+IF(AND($A76156=1,$D76156=1),1,0)</f>
        <v>0</v>
      </c>
      <c r="F76156">
        <f>+IF(AND($A76156=0,$D76156=0),1,0)</f>
        <v>1</v>
      </c>
      <c r="G76156">
        <f>+IF(AND($A76156=0,$D76156=1),1,0)</f>
        <v>0</v>
      </c>
      <c r="H76156">
        <f>+IF(AND($A76156=1,$D76156=0),1,0)</f>
        <v>0</v>
      </c>
    </row>
    <row r="76157" spans="1:8" x14ac:dyDescent="0.55000000000000004">
      <c r="A76157">
        <v>0</v>
      </c>
      <c r="B76157">
        <v>0</v>
      </c>
      <c r="C76157">
        <v>4.7E-2</v>
      </c>
      <c r="D76157">
        <f t="shared" si="1190"/>
        <v>0</v>
      </c>
      <c r="E76157">
        <f>+IF(AND($A76157=1,$D76157=1),1,0)</f>
        <v>0</v>
      </c>
      <c r="F76157">
        <f>+IF(AND($A76157=0,$D76157=0),1,0)</f>
        <v>1</v>
      </c>
      <c r="G76157">
        <f>+IF(AND($A76157=0,$D76157=1),1,0)</f>
        <v>0</v>
      </c>
      <c r="H76157">
        <f>+IF(AND($A76157=1,$D76157=0),1,0)</f>
        <v>0</v>
      </c>
    </row>
    <row r="76158" spans="1:8" x14ac:dyDescent="0.55000000000000004">
      <c r="A76158">
        <v>0</v>
      </c>
      <c r="B76158">
        <v>0</v>
      </c>
      <c r="C76158">
        <v>1.4E-2</v>
      </c>
      <c r="D76158">
        <f t="shared" si="1190"/>
        <v>0</v>
      </c>
      <c r="E76158">
        <f>+IF(AND($A76158=1,$D76158=1),1,0)</f>
        <v>0</v>
      </c>
      <c r="F76158">
        <f>+IF(AND($A76158=0,$D76158=0),1,0)</f>
        <v>1</v>
      </c>
      <c r="G76158">
        <f>+IF(AND($A76158=0,$D76158=1),1,0)</f>
        <v>0</v>
      </c>
      <c r="H76158">
        <f>+IF(AND($A76158=1,$D76158=0),1,0)</f>
        <v>0</v>
      </c>
    </row>
    <row r="76159" spans="1:8" x14ac:dyDescent="0.55000000000000004">
      <c r="A76159">
        <v>0</v>
      </c>
      <c r="B76159">
        <v>0</v>
      </c>
      <c r="C76159">
        <v>7.4999999999999997E-2</v>
      </c>
      <c r="D76159">
        <f t="shared" si="1190"/>
        <v>0</v>
      </c>
      <c r="E76159">
        <f>+IF(AND($A76159=1,$D76159=1),1,0)</f>
        <v>0</v>
      </c>
      <c r="F76159">
        <f>+IF(AND($A76159=0,$D76159=0),1,0)</f>
        <v>1</v>
      </c>
      <c r="G76159">
        <f>+IF(AND($A76159=0,$D76159=1),1,0)</f>
        <v>0</v>
      </c>
      <c r="H76159">
        <f>+IF(AND($A76159=1,$D76159=0),1,0)</f>
        <v>0</v>
      </c>
    </row>
    <row r="76160" spans="1:8" x14ac:dyDescent="0.55000000000000004">
      <c r="A76160">
        <v>0</v>
      </c>
      <c r="B76160">
        <v>0</v>
      </c>
      <c r="C76160">
        <v>1.7999999999999999E-2</v>
      </c>
      <c r="D76160">
        <f t="shared" si="1190"/>
        <v>0</v>
      </c>
      <c r="E76160">
        <f>+IF(AND($A76160=1,$D76160=1),1,0)</f>
        <v>0</v>
      </c>
      <c r="F76160">
        <f>+IF(AND($A76160=0,$D76160=0),1,0)</f>
        <v>1</v>
      </c>
      <c r="G76160">
        <f>+IF(AND($A76160=0,$D76160=1),1,0)</f>
        <v>0</v>
      </c>
      <c r="H76160">
        <f>+IF(AND($A76160=1,$D76160=0),1,0)</f>
        <v>0</v>
      </c>
    </row>
    <row r="76161" spans="1:8" x14ac:dyDescent="0.55000000000000004">
      <c r="A76161">
        <v>0</v>
      </c>
      <c r="B76161">
        <v>0</v>
      </c>
      <c r="C76161">
        <v>0.46700000000000003</v>
      </c>
      <c r="D76161">
        <f t="shared" si="1190"/>
        <v>1</v>
      </c>
      <c r="E76161">
        <f>+IF(AND($A76161=1,$D76161=1),1,0)</f>
        <v>0</v>
      </c>
      <c r="F76161">
        <f>+IF(AND($A76161=0,$D76161=0),1,0)</f>
        <v>0</v>
      </c>
      <c r="G76161">
        <f>+IF(AND($A76161=0,$D76161=1),1,0)</f>
        <v>1</v>
      </c>
      <c r="H76161">
        <f>+IF(AND($A76161=1,$D76161=0),1,0)</f>
        <v>0</v>
      </c>
    </row>
    <row r="76162" spans="1:8" x14ac:dyDescent="0.55000000000000004">
      <c r="A76162">
        <v>0</v>
      </c>
      <c r="B76162">
        <v>0</v>
      </c>
      <c r="C76162">
        <v>1.2E-2</v>
      </c>
      <c r="D76162">
        <f t="shared" si="1190"/>
        <v>0</v>
      </c>
      <c r="E76162">
        <f>+IF(AND($A76162=1,$D76162=1),1,0)</f>
        <v>0</v>
      </c>
      <c r="F76162">
        <f>+IF(AND($A76162=0,$D76162=0),1,0)</f>
        <v>1</v>
      </c>
      <c r="G76162">
        <f>+IF(AND($A76162=0,$D76162=1),1,0)</f>
        <v>0</v>
      </c>
      <c r="H76162">
        <f>+IF(AND($A76162=1,$D76162=0),1,0)</f>
        <v>0</v>
      </c>
    </row>
    <row r="76163" spans="1:8" x14ac:dyDescent="0.55000000000000004">
      <c r="A76163">
        <v>0</v>
      </c>
      <c r="B76163">
        <v>0</v>
      </c>
      <c r="C76163">
        <v>2.4E-2</v>
      </c>
      <c r="D76163">
        <f t="shared" si="1190"/>
        <v>0</v>
      </c>
      <c r="E76163">
        <f>+IF(AND($A76163=1,$D76163=1),1,0)</f>
        <v>0</v>
      </c>
      <c r="F76163">
        <f>+IF(AND($A76163=0,$D76163=0),1,0)</f>
        <v>1</v>
      </c>
      <c r="G76163">
        <f>+IF(AND($A76163=0,$D76163=1),1,0)</f>
        <v>0</v>
      </c>
      <c r="H76163">
        <f>+IF(AND($A76163=1,$D76163=0),1,0)</f>
        <v>0</v>
      </c>
    </row>
    <row r="76164" spans="1:8" x14ac:dyDescent="0.55000000000000004">
      <c r="A76164">
        <v>0</v>
      </c>
      <c r="B76164">
        <v>0</v>
      </c>
      <c r="C76164">
        <v>8.0000000000000002E-3</v>
      </c>
      <c r="D76164">
        <f t="shared" si="1190"/>
        <v>0</v>
      </c>
      <c r="E76164">
        <f>+IF(AND($A76164=1,$D76164=1),1,0)</f>
        <v>0</v>
      </c>
      <c r="F76164">
        <f>+IF(AND($A76164=0,$D76164=0),1,0)</f>
        <v>1</v>
      </c>
      <c r="G76164">
        <f>+IF(AND($A76164=0,$D76164=1),1,0)</f>
        <v>0</v>
      </c>
      <c r="H76164">
        <f>+IF(AND($A76164=1,$D76164=0),1,0)</f>
        <v>0</v>
      </c>
    </row>
    <row r="76165" spans="1:8" x14ac:dyDescent="0.55000000000000004">
      <c r="A76165">
        <v>0</v>
      </c>
      <c r="B76165">
        <v>0</v>
      </c>
      <c r="C76165">
        <v>0.13400000000000001</v>
      </c>
      <c r="D76165">
        <f t="shared" si="1190"/>
        <v>1</v>
      </c>
      <c r="E76165">
        <f>+IF(AND($A76165=1,$D76165=1),1,0)</f>
        <v>0</v>
      </c>
      <c r="F76165">
        <f>+IF(AND($A76165=0,$D76165=0),1,0)</f>
        <v>0</v>
      </c>
      <c r="G76165">
        <f>+IF(AND($A76165=0,$D76165=1),1,0)</f>
        <v>1</v>
      </c>
      <c r="H76165">
        <f>+IF(AND($A76165=1,$D76165=0),1,0)</f>
        <v>0</v>
      </c>
    </row>
    <row r="76166" spans="1:8" x14ac:dyDescent="0.55000000000000004">
      <c r="A76166">
        <v>0</v>
      </c>
      <c r="B76166">
        <v>0</v>
      </c>
      <c r="C76166">
        <v>7.0000000000000001E-3</v>
      </c>
      <c r="D76166">
        <f t="shared" si="1190"/>
        <v>0</v>
      </c>
      <c r="E76166">
        <f>+IF(AND($A76166=1,$D76166=1),1,0)</f>
        <v>0</v>
      </c>
      <c r="F76166">
        <f>+IF(AND($A76166=0,$D76166=0),1,0)</f>
        <v>1</v>
      </c>
      <c r="G76166">
        <f>+IF(AND($A76166=0,$D76166=1),1,0)</f>
        <v>0</v>
      </c>
      <c r="H76166">
        <f>+IF(AND($A76166=1,$D76166=0),1,0)</f>
        <v>0</v>
      </c>
    </row>
    <row r="76167" spans="1:8" x14ac:dyDescent="0.55000000000000004">
      <c r="A76167">
        <v>0</v>
      </c>
      <c r="B76167">
        <v>0</v>
      </c>
      <c r="C76167">
        <v>1.7999999999999999E-2</v>
      </c>
      <c r="D76167">
        <f t="shared" si="1190"/>
        <v>0</v>
      </c>
      <c r="E76167">
        <f>+IF(AND($A76167=1,$D76167=1),1,0)</f>
        <v>0</v>
      </c>
      <c r="F76167">
        <f>+IF(AND($A76167=0,$D76167=0),1,0)</f>
        <v>1</v>
      </c>
      <c r="G76167">
        <f>+IF(AND($A76167=0,$D76167=1),1,0)</f>
        <v>0</v>
      </c>
      <c r="H76167">
        <f>+IF(AND($A76167=1,$D76167=0),1,0)</f>
        <v>0</v>
      </c>
    </row>
    <row r="76168" spans="1:8" x14ac:dyDescent="0.55000000000000004">
      <c r="A76168">
        <v>0</v>
      </c>
      <c r="B76168">
        <v>0</v>
      </c>
      <c r="C76168">
        <v>2.3E-2</v>
      </c>
      <c r="D76168">
        <f t="shared" si="1190"/>
        <v>0</v>
      </c>
      <c r="E76168">
        <f>+IF(AND($A76168=1,$D76168=1),1,0)</f>
        <v>0</v>
      </c>
      <c r="F76168">
        <f>+IF(AND($A76168=0,$D76168=0),1,0)</f>
        <v>1</v>
      </c>
      <c r="G76168">
        <f>+IF(AND($A76168=0,$D76168=1),1,0)</f>
        <v>0</v>
      </c>
      <c r="H76168">
        <f>+IF(AND($A76168=1,$D76168=0),1,0)</f>
        <v>0</v>
      </c>
    </row>
    <row r="76169" spans="1:8" x14ac:dyDescent="0.55000000000000004">
      <c r="A76169">
        <v>0</v>
      </c>
      <c r="B76169">
        <v>0</v>
      </c>
      <c r="C76169">
        <v>7.0000000000000001E-3</v>
      </c>
      <c r="D76169">
        <f t="shared" si="1190"/>
        <v>0</v>
      </c>
      <c r="E76169">
        <f>+IF(AND($A76169=1,$D76169=1),1,0)</f>
        <v>0</v>
      </c>
      <c r="F76169">
        <f>+IF(AND($A76169=0,$D76169=0),1,0)</f>
        <v>1</v>
      </c>
      <c r="G76169">
        <f>+IF(AND($A76169=0,$D76169=1),1,0)</f>
        <v>0</v>
      </c>
      <c r="H76169">
        <f>+IF(AND($A76169=1,$D76169=0),1,0)</f>
        <v>0</v>
      </c>
    </row>
    <row r="76170" spans="1:8" x14ac:dyDescent="0.55000000000000004">
      <c r="A76170">
        <v>0</v>
      </c>
      <c r="B76170">
        <v>0</v>
      </c>
      <c r="C76170">
        <v>2.5000000000000001E-2</v>
      </c>
      <c r="D76170">
        <f t="shared" si="1190"/>
        <v>0</v>
      </c>
      <c r="E76170">
        <f>+IF(AND($A76170=1,$D76170=1),1,0)</f>
        <v>0</v>
      </c>
      <c r="F76170">
        <f>+IF(AND($A76170=0,$D76170=0),1,0)</f>
        <v>1</v>
      </c>
      <c r="G76170">
        <f>+IF(AND($A76170=0,$D76170=1),1,0)</f>
        <v>0</v>
      </c>
      <c r="H76170">
        <f>+IF(AND($A76170=1,$D76170=0),1,0)</f>
        <v>0</v>
      </c>
    </row>
    <row r="76171" spans="1:8" x14ac:dyDescent="0.55000000000000004">
      <c r="A76171">
        <v>0</v>
      </c>
      <c r="B76171">
        <v>0</v>
      </c>
      <c r="C76171">
        <v>5.0000000000000001E-3</v>
      </c>
      <c r="D76171">
        <f t="shared" si="1190"/>
        <v>0</v>
      </c>
      <c r="E76171">
        <f>+IF(AND($A76171=1,$D76171=1),1,0)</f>
        <v>0</v>
      </c>
      <c r="F76171">
        <f>+IF(AND($A76171=0,$D76171=0),1,0)</f>
        <v>1</v>
      </c>
      <c r="G76171">
        <f>+IF(AND($A76171=0,$D76171=1),1,0)</f>
        <v>0</v>
      </c>
      <c r="H76171">
        <f>+IF(AND($A76171=1,$D76171=0),1,0)</f>
        <v>0</v>
      </c>
    </row>
    <row r="76172" spans="1:8" x14ac:dyDescent="0.55000000000000004">
      <c r="A76172">
        <v>0</v>
      </c>
      <c r="B76172">
        <v>0</v>
      </c>
      <c r="C76172">
        <v>8.0000000000000002E-3</v>
      </c>
      <c r="D76172">
        <f t="shared" si="1190"/>
        <v>0</v>
      </c>
      <c r="E76172">
        <f>+IF(AND($A76172=1,$D76172=1),1,0)</f>
        <v>0</v>
      </c>
      <c r="F76172">
        <f>+IF(AND($A76172=0,$D76172=0),1,0)</f>
        <v>1</v>
      </c>
      <c r="G76172">
        <f>+IF(AND($A76172=0,$D76172=1),1,0)</f>
        <v>0</v>
      </c>
      <c r="H76172">
        <f>+IF(AND($A76172=1,$D76172=0),1,0)</f>
        <v>0</v>
      </c>
    </row>
    <row r="76173" spans="1:8" x14ac:dyDescent="0.55000000000000004">
      <c r="A76173">
        <v>0</v>
      </c>
      <c r="B76173">
        <v>0</v>
      </c>
      <c r="C76173">
        <v>4.0000000000000001E-3</v>
      </c>
      <c r="D76173">
        <f t="shared" si="1190"/>
        <v>0</v>
      </c>
      <c r="E76173">
        <f>+IF(AND($A76173=1,$D76173=1),1,0)</f>
        <v>0</v>
      </c>
      <c r="F76173">
        <f>+IF(AND($A76173=0,$D76173=0),1,0)</f>
        <v>1</v>
      </c>
      <c r="G76173">
        <f>+IF(AND($A76173=0,$D76173=1),1,0)</f>
        <v>0</v>
      </c>
      <c r="H76173">
        <f>+IF(AND($A76173=1,$D76173=0),1,0)</f>
        <v>0</v>
      </c>
    </row>
    <row r="76174" spans="1:8" x14ac:dyDescent="0.55000000000000004">
      <c r="A76174">
        <v>0</v>
      </c>
      <c r="B76174">
        <v>0</v>
      </c>
      <c r="C76174">
        <v>1.7000000000000001E-2</v>
      </c>
      <c r="D76174">
        <f t="shared" si="1190"/>
        <v>0</v>
      </c>
      <c r="E76174">
        <f>+IF(AND($A76174=1,$D76174=1),1,0)</f>
        <v>0</v>
      </c>
      <c r="F76174">
        <f>+IF(AND($A76174=0,$D76174=0),1,0)</f>
        <v>1</v>
      </c>
      <c r="G76174">
        <f>+IF(AND($A76174=0,$D76174=1),1,0)</f>
        <v>0</v>
      </c>
      <c r="H76174">
        <f>+IF(AND($A76174=1,$D76174=0),1,0)</f>
        <v>0</v>
      </c>
    </row>
    <row r="76175" spans="1:8" x14ac:dyDescent="0.55000000000000004">
      <c r="A76175">
        <v>0</v>
      </c>
      <c r="B76175">
        <v>0</v>
      </c>
      <c r="C76175">
        <v>1.2999999999999999E-2</v>
      </c>
      <c r="D76175">
        <f t="shared" si="1190"/>
        <v>0</v>
      </c>
      <c r="E76175">
        <f>+IF(AND($A76175=1,$D76175=1),1,0)</f>
        <v>0</v>
      </c>
      <c r="F76175">
        <f>+IF(AND($A76175=0,$D76175=0),1,0)</f>
        <v>1</v>
      </c>
      <c r="G76175">
        <f>+IF(AND($A76175=0,$D76175=1),1,0)</f>
        <v>0</v>
      </c>
      <c r="H76175">
        <f>+IF(AND($A76175=1,$D76175=0),1,0)</f>
        <v>0</v>
      </c>
    </row>
    <row r="76176" spans="1:8" x14ac:dyDescent="0.55000000000000004">
      <c r="A76176">
        <v>0</v>
      </c>
      <c r="B76176">
        <v>0</v>
      </c>
      <c r="C76176">
        <v>3.4000000000000002E-2</v>
      </c>
      <c r="D76176">
        <f t="shared" si="1190"/>
        <v>0</v>
      </c>
      <c r="E76176">
        <f>+IF(AND($A76176=1,$D76176=1),1,0)</f>
        <v>0</v>
      </c>
      <c r="F76176">
        <f>+IF(AND($A76176=0,$D76176=0),1,0)</f>
        <v>1</v>
      </c>
      <c r="G76176">
        <f>+IF(AND($A76176=0,$D76176=1),1,0)</f>
        <v>0</v>
      </c>
      <c r="H76176">
        <f>+IF(AND($A76176=1,$D76176=0),1,0)</f>
        <v>0</v>
      </c>
    </row>
    <row r="76177" spans="1:8" x14ac:dyDescent="0.55000000000000004">
      <c r="A76177">
        <v>0</v>
      </c>
      <c r="B76177">
        <v>0</v>
      </c>
      <c r="C76177">
        <v>0.01</v>
      </c>
      <c r="D76177">
        <f t="shared" si="1190"/>
        <v>0</v>
      </c>
      <c r="E76177">
        <f>+IF(AND($A76177=1,$D76177=1),1,0)</f>
        <v>0</v>
      </c>
      <c r="F76177">
        <f>+IF(AND($A76177=0,$D76177=0),1,0)</f>
        <v>1</v>
      </c>
      <c r="G76177">
        <f>+IF(AND($A76177=0,$D76177=1),1,0)</f>
        <v>0</v>
      </c>
      <c r="H76177">
        <f>+IF(AND($A76177=1,$D76177=0),1,0)</f>
        <v>0</v>
      </c>
    </row>
    <row r="76178" spans="1:8" x14ac:dyDescent="0.55000000000000004">
      <c r="A76178">
        <v>0</v>
      </c>
      <c r="B76178">
        <v>0</v>
      </c>
      <c r="C76178">
        <v>5.7000000000000002E-2</v>
      </c>
      <c r="D76178">
        <f t="shared" si="1190"/>
        <v>0</v>
      </c>
      <c r="E76178">
        <f>+IF(AND($A76178=1,$D76178=1),1,0)</f>
        <v>0</v>
      </c>
      <c r="F76178">
        <f>+IF(AND($A76178=0,$D76178=0),1,0)</f>
        <v>1</v>
      </c>
      <c r="G76178">
        <f>+IF(AND($A76178=0,$D76178=1),1,0)</f>
        <v>0</v>
      </c>
      <c r="H76178">
        <f>+IF(AND($A76178=1,$D76178=0),1,0)</f>
        <v>0</v>
      </c>
    </row>
    <row r="76179" spans="1:8" x14ac:dyDescent="0.55000000000000004">
      <c r="A76179">
        <v>0</v>
      </c>
      <c r="B76179">
        <v>0</v>
      </c>
      <c r="C76179">
        <v>8.2000000000000003E-2</v>
      </c>
      <c r="D76179">
        <f t="shared" si="1190"/>
        <v>1</v>
      </c>
      <c r="E76179">
        <f>+IF(AND($A76179=1,$D76179=1),1,0)</f>
        <v>0</v>
      </c>
      <c r="F76179">
        <f>+IF(AND($A76179=0,$D76179=0),1,0)</f>
        <v>0</v>
      </c>
      <c r="G76179">
        <f>+IF(AND($A76179=0,$D76179=1),1,0)</f>
        <v>1</v>
      </c>
      <c r="H76179">
        <f>+IF(AND($A76179=1,$D76179=0),1,0)</f>
        <v>0</v>
      </c>
    </row>
    <row r="76180" spans="1:8" x14ac:dyDescent="0.55000000000000004">
      <c r="A76180">
        <v>0</v>
      </c>
      <c r="B76180">
        <v>0</v>
      </c>
      <c r="C76180">
        <v>0.02</v>
      </c>
      <c r="D76180">
        <f t="shared" si="1190"/>
        <v>0</v>
      </c>
      <c r="E76180">
        <f>+IF(AND($A76180=1,$D76180=1),1,0)</f>
        <v>0</v>
      </c>
      <c r="F76180">
        <f>+IF(AND($A76180=0,$D76180=0),1,0)</f>
        <v>1</v>
      </c>
      <c r="G76180">
        <f>+IF(AND($A76180=0,$D76180=1),1,0)</f>
        <v>0</v>
      </c>
      <c r="H76180">
        <f>+IF(AND($A76180=1,$D76180=0),1,0)</f>
        <v>0</v>
      </c>
    </row>
    <row r="76181" spans="1:8" x14ac:dyDescent="0.55000000000000004">
      <c r="A76181">
        <v>0</v>
      </c>
      <c r="B76181">
        <v>0</v>
      </c>
      <c r="C76181">
        <v>7.5999999999999998E-2</v>
      </c>
      <c r="D76181">
        <f t="shared" si="1190"/>
        <v>0</v>
      </c>
      <c r="E76181">
        <f>+IF(AND($A76181=1,$D76181=1),1,0)</f>
        <v>0</v>
      </c>
      <c r="F76181">
        <f>+IF(AND($A76181=0,$D76181=0),1,0)</f>
        <v>1</v>
      </c>
      <c r="G76181">
        <f>+IF(AND($A76181=0,$D76181=1),1,0)</f>
        <v>0</v>
      </c>
      <c r="H76181">
        <f>+IF(AND($A76181=1,$D76181=0),1,0)</f>
        <v>0</v>
      </c>
    </row>
    <row r="76182" spans="1:8" x14ac:dyDescent="0.55000000000000004">
      <c r="A76182">
        <v>0</v>
      </c>
      <c r="B76182">
        <v>0</v>
      </c>
      <c r="C76182">
        <v>1.7999999999999999E-2</v>
      </c>
      <c r="D76182">
        <f t="shared" si="1190"/>
        <v>0</v>
      </c>
      <c r="E76182">
        <f>+IF(AND($A76182=1,$D76182=1),1,0)</f>
        <v>0</v>
      </c>
      <c r="F76182">
        <f>+IF(AND($A76182=0,$D76182=0),1,0)</f>
        <v>1</v>
      </c>
      <c r="G76182">
        <f>+IF(AND($A76182=0,$D76182=1),1,0)</f>
        <v>0</v>
      </c>
      <c r="H76182">
        <f>+IF(AND($A76182=1,$D76182=0),1,0)</f>
        <v>0</v>
      </c>
    </row>
    <row r="76183" spans="1:8" x14ac:dyDescent="0.55000000000000004">
      <c r="A76183">
        <v>0</v>
      </c>
      <c r="B76183">
        <v>0</v>
      </c>
      <c r="C76183">
        <v>4.3999999999999997E-2</v>
      </c>
      <c r="D76183">
        <f t="shared" si="1190"/>
        <v>0</v>
      </c>
      <c r="E76183">
        <f>+IF(AND($A76183=1,$D76183=1),1,0)</f>
        <v>0</v>
      </c>
      <c r="F76183">
        <f>+IF(AND($A76183=0,$D76183=0),1,0)</f>
        <v>1</v>
      </c>
      <c r="G76183">
        <f>+IF(AND($A76183=0,$D76183=1),1,0)</f>
        <v>0</v>
      </c>
      <c r="H76183">
        <f>+IF(AND($A76183=1,$D76183=0),1,0)</f>
        <v>0</v>
      </c>
    </row>
    <row r="76184" spans="1:8" x14ac:dyDescent="0.55000000000000004">
      <c r="A76184">
        <v>0</v>
      </c>
      <c r="B76184">
        <v>0</v>
      </c>
      <c r="C76184">
        <v>0.14299999999999999</v>
      </c>
      <c r="D76184">
        <f t="shared" si="1190"/>
        <v>1</v>
      </c>
      <c r="E76184">
        <f>+IF(AND($A76184=1,$D76184=1),1,0)</f>
        <v>0</v>
      </c>
      <c r="F76184">
        <f>+IF(AND($A76184=0,$D76184=0),1,0)</f>
        <v>0</v>
      </c>
      <c r="G76184">
        <f>+IF(AND($A76184=0,$D76184=1),1,0)</f>
        <v>1</v>
      </c>
      <c r="H76184">
        <f>+IF(AND($A76184=1,$D76184=0),1,0)</f>
        <v>0</v>
      </c>
    </row>
    <row r="76185" spans="1:8" x14ac:dyDescent="0.55000000000000004">
      <c r="A76185">
        <v>0</v>
      </c>
      <c r="B76185">
        <v>0</v>
      </c>
      <c r="C76185">
        <v>5.0000000000000001E-3</v>
      </c>
      <c r="D76185">
        <f t="shared" si="1190"/>
        <v>0</v>
      </c>
      <c r="E76185">
        <f>+IF(AND($A76185=1,$D76185=1),1,0)</f>
        <v>0</v>
      </c>
      <c r="F76185">
        <f>+IF(AND($A76185=0,$D76185=0),1,0)</f>
        <v>1</v>
      </c>
      <c r="G76185">
        <f>+IF(AND($A76185=0,$D76185=1),1,0)</f>
        <v>0</v>
      </c>
      <c r="H76185">
        <f>+IF(AND($A76185=1,$D76185=0),1,0)</f>
        <v>0</v>
      </c>
    </row>
    <row r="76186" spans="1:8" x14ac:dyDescent="0.55000000000000004">
      <c r="A76186">
        <v>0</v>
      </c>
      <c r="B76186">
        <v>0</v>
      </c>
      <c r="C76186">
        <v>8.0000000000000002E-3</v>
      </c>
      <c r="D76186">
        <f t="shared" si="1190"/>
        <v>0</v>
      </c>
      <c r="E76186">
        <f>+IF(AND($A76186=1,$D76186=1),1,0)</f>
        <v>0</v>
      </c>
      <c r="F76186">
        <f>+IF(AND($A76186=0,$D76186=0),1,0)</f>
        <v>1</v>
      </c>
      <c r="G76186">
        <f>+IF(AND($A76186=0,$D76186=1),1,0)</f>
        <v>0</v>
      </c>
      <c r="H76186">
        <f>+IF(AND($A76186=1,$D76186=0),1,0)</f>
        <v>0</v>
      </c>
    </row>
    <row r="76187" spans="1:8" x14ac:dyDescent="0.55000000000000004">
      <c r="A76187">
        <v>0</v>
      </c>
      <c r="B76187">
        <v>0</v>
      </c>
      <c r="C76187">
        <v>8.0000000000000002E-3</v>
      </c>
      <c r="D76187">
        <f t="shared" si="1190"/>
        <v>0</v>
      </c>
      <c r="E76187">
        <f>+IF(AND($A76187=1,$D76187=1),1,0)</f>
        <v>0</v>
      </c>
      <c r="F76187">
        <f>+IF(AND($A76187=0,$D76187=0),1,0)</f>
        <v>1</v>
      </c>
      <c r="G76187">
        <f>+IF(AND($A76187=0,$D76187=1),1,0)</f>
        <v>0</v>
      </c>
      <c r="H76187">
        <f>+IF(AND($A76187=1,$D76187=0),1,0)</f>
        <v>0</v>
      </c>
    </row>
    <row r="76188" spans="1:8" x14ac:dyDescent="0.55000000000000004">
      <c r="A76188">
        <v>0</v>
      </c>
      <c r="B76188">
        <v>0</v>
      </c>
      <c r="C76188">
        <v>7.2999999999999995E-2</v>
      </c>
      <c r="D76188">
        <f t="shared" si="1190"/>
        <v>0</v>
      </c>
      <c r="E76188">
        <f>+IF(AND($A76188=1,$D76188=1),1,0)</f>
        <v>0</v>
      </c>
      <c r="F76188">
        <f>+IF(AND($A76188=0,$D76188=0),1,0)</f>
        <v>1</v>
      </c>
      <c r="G76188">
        <f>+IF(AND($A76188=0,$D76188=1),1,0)</f>
        <v>0</v>
      </c>
      <c r="H76188">
        <f>+IF(AND($A76188=1,$D76188=0),1,0)</f>
        <v>0</v>
      </c>
    </row>
    <row r="76189" spans="1:8" x14ac:dyDescent="0.55000000000000004">
      <c r="A76189">
        <v>0</v>
      </c>
      <c r="B76189">
        <v>0</v>
      </c>
      <c r="C76189">
        <v>1.4999999999999999E-2</v>
      </c>
      <c r="D76189">
        <f t="shared" si="1190"/>
        <v>0</v>
      </c>
      <c r="E76189">
        <f>+IF(AND($A76189=1,$D76189=1),1,0)</f>
        <v>0</v>
      </c>
      <c r="F76189">
        <f>+IF(AND($A76189=0,$D76189=0),1,0)</f>
        <v>1</v>
      </c>
      <c r="G76189">
        <f>+IF(AND($A76189=0,$D76189=1),1,0)</f>
        <v>0</v>
      </c>
      <c r="H76189">
        <f>+IF(AND($A76189=1,$D76189=0),1,0)</f>
        <v>0</v>
      </c>
    </row>
    <row r="76190" spans="1:8" x14ac:dyDescent="0.55000000000000004">
      <c r="A76190">
        <v>0</v>
      </c>
      <c r="B76190">
        <v>0</v>
      </c>
      <c r="C76190">
        <v>1.9E-2</v>
      </c>
      <c r="D76190">
        <f t="shared" si="1190"/>
        <v>0</v>
      </c>
      <c r="E76190">
        <f>+IF(AND($A76190=1,$D76190=1),1,0)</f>
        <v>0</v>
      </c>
      <c r="F76190">
        <f>+IF(AND($A76190=0,$D76190=0),1,0)</f>
        <v>1</v>
      </c>
      <c r="G76190">
        <f>+IF(AND($A76190=0,$D76190=1),1,0)</f>
        <v>0</v>
      </c>
      <c r="H76190">
        <f>+IF(AND($A76190=1,$D76190=0),1,0)</f>
        <v>0</v>
      </c>
    </row>
    <row r="76191" spans="1:8" x14ac:dyDescent="0.55000000000000004">
      <c r="A76191">
        <v>1</v>
      </c>
      <c r="B76191">
        <v>0</v>
      </c>
      <c r="C76191">
        <v>0.29799999999999999</v>
      </c>
      <c r="D76191">
        <f t="shared" si="1190"/>
        <v>1</v>
      </c>
      <c r="E76191">
        <f>+IF(AND($A76191=1,$D76191=1),1,0)</f>
        <v>1</v>
      </c>
      <c r="F76191">
        <f>+IF(AND($A76191=0,$D76191=0),1,0)</f>
        <v>0</v>
      </c>
      <c r="G76191">
        <f>+IF(AND($A76191=0,$D76191=1),1,0)</f>
        <v>0</v>
      </c>
      <c r="H76191">
        <f>+IF(AND($A76191=1,$D76191=0),1,0)</f>
        <v>0</v>
      </c>
    </row>
    <row r="76192" spans="1:8" x14ac:dyDescent="0.55000000000000004">
      <c r="A76192">
        <v>0</v>
      </c>
      <c r="B76192">
        <v>0</v>
      </c>
      <c r="C76192">
        <v>2.1999999999999999E-2</v>
      </c>
      <c r="D76192">
        <f t="shared" si="1190"/>
        <v>0</v>
      </c>
      <c r="E76192">
        <f>+IF(AND($A76192=1,$D76192=1),1,0)</f>
        <v>0</v>
      </c>
      <c r="F76192">
        <f>+IF(AND($A76192=0,$D76192=0),1,0)</f>
        <v>1</v>
      </c>
      <c r="G76192">
        <f>+IF(AND($A76192=0,$D76192=1),1,0)</f>
        <v>0</v>
      </c>
      <c r="H76192">
        <f>+IF(AND($A76192=1,$D76192=0),1,0)</f>
        <v>0</v>
      </c>
    </row>
    <row r="76193" spans="1:8" x14ac:dyDescent="0.55000000000000004">
      <c r="A76193">
        <v>0</v>
      </c>
      <c r="B76193">
        <v>0</v>
      </c>
      <c r="C76193">
        <v>1.2999999999999999E-2</v>
      </c>
      <c r="D76193">
        <f t="shared" si="1190"/>
        <v>0</v>
      </c>
      <c r="E76193">
        <f>+IF(AND($A76193=1,$D76193=1),1,0)</f>
        <v>0</v>
      </c>
      <c r="F76193">
        <f>+IF(AND($A76193=0,$D76193=0),1,0)</f>
        <v>1</v>
      </c>
      <c r="G76193">
        <f>+IF(AND($A76193=0,$D76193=1),1,0)</f>
        <v>0</v>
      </c>
      <c r="H76193">
        <f>+IF(AND($A76193=1,$D76193=0),1,0)</f>
        <v>0</v>
      </c>
    </row>
    <row r="76194" spans="1:8" x14ac:dyDescent="0.55000000000000004">
      <c r="A76194">
        <v>0</v>
      </c>
      <c r="B76194">
        <v>0</v>
      </c>
      <c r="C76194">
        <v>0.04</v>
      </c>
      <c r="D76194">
        <f t="shared" si="1190"/>
        <v>0</v>
      </c>
      <c r="E76194">
        <f>+IF(AND($A76194=1,$D76194=1),1,0)</f>
        <v>0</v>
      </c>
      <c r="F76194">
        <f>+IF(AND($A76194=0,$D76194=0),1,0)</f>
        <v>1</v>
      </c>
      <c r="G76194">
        <f>+IF(AND($A76194=0,$D76194=1),1,0)</f>
        <v>0</v>
      </c>
      <c r="H76194">
        <f>+IF(AND($A76194=1,$D76194=0),1,0)</f>
        <v>0</v>
      </c>
    </row>
    <row r="76195" spans="1:8" x14ac:dyDescent="0.55000000000000004">
      <c r="A76195">
        <v>0</v>
      </c>
      <c r="B76195">
        <v>0</v>
      </c>
      <c r="C76195">
        <v>2.1999999999999999E-2</v>
      </c>
      <c r="D76195">
        <f t="shared" si="1190"/>
        <v>0</v>
      </c>
      <c r="E76195">
        <f>+IF(AND($A76195=1,$D76195=1),1,0)</f>
        <v>0</v>
      </c>
      <c r="F76195">
        <f>+IF(AND($A76195=0,$D76195=0),1,0)</f>
        <v>1</v>
      </c>
      <c r="G76195">
        <f>+IF(AND($A76195=0,$D76195=1),1,0)</f>
        <v>0</v>
      </c>
      <c r="H76195">
        <f>+IF(AND($A76195=1,$D76195=0),1,0)</f>
        <v>0</v>
      </c>
    </row>
    <row r="76196" spans="1:8" x14ac:dyDescent="0.55000000000000004">
      <c r="A76196">
        <v>0</v>
      </c>
      <c r="B76196">
        <v>0</v>
      </c>
      <c r="C76196">
        <v>2.5999999999999999E-2</v>
      </c>
      <c r="D76196">
        <f t="shared" si="1190"/>
        <v>0</v>
      </c>
      <c r="E76196">
        <f>+IF(AND($A76196=1,$D76196=1),1,0)</f>
        <v>0</v>
      </c>
      <c r="F76196">
        <f>+IF(AND($A76196=0,$D76196=0),1,0)</f>
        <v>1</v>
      </c>
      <c r="G76196">
        <f>+IF(AND($A76196=0,$D76196=1),1,0)</f>
        <v>0</v>
      </c>
      <c r="H76196">
        <f>+IF(AND($A76196=1,$D76196=0),1,0)</f>
        <v>0</v>
      </c>
    </row>
    <row r="76197" spans="1:8" x14ac:dyDescent="0.55000000000000004">
      <c r="A76197">
        <v>0</v>
      </c>
      <c r="B76197">
        <v>0</v>
      </c>
      <c r="C76197">
        <v>9.2999999999999999E-2</v>
      </c>
      <c r="D76197">
        <f t="shared" si="1190"/>
        <v>1</v>
      </c>
      <c r="E76197">
        <f>+IF(AND($A76197=1,$D76197=1),1,0)</f>
        <v>0</v>
      </c>
      <c r="F76197">
        <f>+IF(AND($A76197=0,$D76197=0),1,0)</f>
        <v>0</v>
      </c>
      <c r="G76197">
        <f>+IF(AND($A76197=0,$D76197=1),1,0)</f>
        <v>1</v>
      </c>
      <c r="H76197">
        <f>+IF(AND($A76197=1,$D76197=0),1,0)</f>
        <v>0</v>
      </c>
    </row>
    <row r="76198" spans="1:8" x14ac:dyDescent="0.55000000000000004">
      <c r="A76198">
        <v>0</v>
      </c>
      <c r="B76198">
        <v>0</v>
      </c>
      <c r="C76198">
        <v>2.1999999999999999E-2</v>
      </c>
      <c r="D76198">
        <f t="shared" si="1190"/>
        <v>0</v>
      </c>
      <c r="E76198">
        <f>+IF(AND($A76198=1,$D76198=1),1,0)</f>
        <v>0</v>
      </c>
      <c r="F76198">
        <f>+IF(AND($A76198=0,$D76198=0),1,0)</f>
        <v>1</v>
      </c>
      <c r="G76198">
        <f>+IF(AND($A76198=0,$D76198=1),1,0)</f>
        <v>0</v>
      </c>
      <c r="H76198">
        <f>+IF(AND($A76198=1,$D76198=0),1,0)</f>
        <v>0</v>
      </c>
    </row>
    <row r="76199" spans="1:8" x14ac:dyDescent="0.55000000000000004">
      <c r="A76199">
        <v>0</v>
      </c>
      <c r="B76199">
        <v>0</v>
      </c>
      <c r="C76199">
        <v>0.32900000000000001</v>
      </c>
      <c r="D76199">
        <f t="shared" si="1190"/>
        <v>1</v>
      </c>
      <c r="E76199">
        <f>+IF(AND($A76199=1,$D76199=1),1,0)</f>
        <v>0</v>
      </c>
      <c r="F76199">
        <f>+IF(AND($A76199=0,$D76199=0),1,0)</f>
        <v>0</v>
      </c>
      <c r="G76199">
        <f>+IF(AND($A76199=0,$D76199=1),1,0)</f>
        <v>1</v>
      </c>
      <c r="H76199">
        <f>+IF(AND($A76199=1,$D76199=0),1,0)</f>
        <v>0</v>
      </c>
    </row>
    <row r="76200" spans="1:8" x14ac:dyDescent="0.55000000000000004">
      <c r="A76200">
        <v>1</v>
      </c>
      <c r="B76200">
        <v>0</v>
      </c>
      <c r="C76200">
        <v>0.28699999999999998</v>
      </c>
      <c r="D76200">
        <f t="shared" si="1190"/>
        <v>1</v>
      </c>
      <c r="E76200">
        <f>+IF(AND($A76200=1,$D76200=1),1,0)</f>
        <v>1</v>
      </c>
      <c r="F76200">
        <f>+IF(AND($A76200=0,$D76200=0),1,0)</f>
        <v>0</v>
      </c>
      <c r="G76200">
        <f>+IF(AND($A76200=0,$D76200=1),1,0)</f>
        <v>0</v>
      </c>
      <c r="H76200">
        <f>+IF(AND($A76200=1,$D76200=0),1,0)</f>
        <v>0</v>
      </c>
    </row>
    <row r="76201" spans="1:8" x14ac:dyDescent="0.55000000000000004">
      <c r="A76201">
        <v>0</v>
      </c>
      <c r="B76201">
        <v>0</v>
      </c>
      <c r="C76201">
        <v>3.4000000000000002E-2</v>
      </c>
      <c r="D76201">
        <f t="shared" si="1190"/>
        <v>0</v>
      </c>
      <c r="E76201">
        <f>+IF(AND($A76201=1,$D76201=1),1,0)</f>
        <v>0</v>
      </c>
      <c r="F76201">
        <f>+IF(AND($A76201=0,$D76201=0),1,0)</f>
        <v>1</v>
      </c>
      <c r="G76201">
        <f>+IF(AND($A76201=0,$D76201=1),1,0)</f>
        <v>0</v>
      </c>
      <c r="H76201">
        <f>+IF(AND($A76201=1,$D76201=0),1,0)</f>
        <v>0</v>
      </c>
    </row>
    <row r="76202" spans="1:8" x14ac:dyDescent="0.55000000000000004">
      <c r="A76202">
        <v>0</v>
      </c>
      <c r="B76202">
        <v>0</v>
      </c>
      <c r="C76202">
        <v>5.3999999999999999E-2</v>
      </c>
      <c r="D76202">
        <f t="shared" ref="D76202:D76265" si="1191">+IF(C76202&gt;$K$2,1,0)</f>
        <v>0</v>
      </c>
      <c r="E76202">
        <f>+IF(AND($A76202=1,$D76202=1),1,0)</f>
        <v>0</v>
      </c>
      <c r="F76202">
        <f>+IF(AND($A76202=0,$D76202=0),1,0)</f>
        <v>1</v>
      </c>
      <c r="G76202">
        <f>+IF(AND($A76202=0,$D76202=1),1,0)</f>
        <v>0</v>
      </c>
      <c r="H76202">
        <f>+IF(AND($A76202=1,$D76202=0),1,0)</f>
        <v>0</v>
      </c>
    </row>
    <row r="76203" spans="1:8" x14ac:dyDescent="0.55000000000000004">
      <c r="A76203">
        <v>0</v>
      </c>
      <c r="B76203">
        <v>0</v>
      </c>
      <c r="C76203">
        <v>8.4000000000000005E-2</v>
      </c>
      <c r="D76203">
        <f t="shared" si="1191"/>
        <v>1</v>
      </c>
      <c r="E76203">
        <f>+IF(AND($A76203=1,$D76203=1),1,0)</f>
        <v>0</v>
      </c>
      <c r="F76203">
        <f>+IF(AND($A76203=0,$D76203=0),1,0)</f>
        <v>0</v>
      </c>
      <c r="G76203">
        <f>+IF(AND($A76203=0,$D76203=1),1,0)</f>
        <v>1</v>
      </c>
      <c r="H76203">
        <f>+IF(AND($A76203=1,$D76203=0),1,0)</f>
        <v>0</v>
      </c>
    </row>
    <row r="76204" spans="1:8" x14ac:dyDescent="0.55000000000000004">
      <c r="A76204">
        <v>1</v>
      </c>
      <c r="B76204">
        <v>0</v>
      </c>
      <c r="C76204">
        <v>6.7000000000000004E-2</v>
      </c>
      <c r="D76204">
        <f t="shared" si="1191"/>
        <v>0</v>
      </c>
      <c r="E76204">
        <f>+IF(AND($A76204=1,$D76204=1),1,0)</f>
        <v>0</v>
      </c>
      <c r="F76204">
        <f>+IF(AND($A76204=0,$D76204=0),1,0)</f>
        <v>0</v>
      </c>
      <c r="G76204">
        <f>+IF(AND($A76204=0,$D76204=1),1,0)</f>
        <v>0</v>
      </c>
      <c r="H76204">
        <f>+IF(AND($A76204=1,$D76204=0),1,0)</f>
        <v>1</v>
      </c>
    </row>
    <row r="76205" spans="1:8" x14ac:dyDescent="0.55000000000000004">
      <c r="A76205">
        <v>0</v>
      </c>
      <c r="B76205">
        <v>0</v>
      </c>
      <c r="C76205">
        <v>1.7000000000000001E-2</v>
      </c>
      <c r="D76205">
        <f t="shared" si="1191"/>
        <v>0</v>
      </c>
      <c r="E76205">
        <f>+IF(AND($A76205=1,$D76205=1),1,0)</f>
        <v>0</v>
      </c>
      <c r="F76205">
        <f>+IF(AND($A76205=0,$D76205=0),1,0)</f>
        <v>1</v>
      </c>
      <c r="G76205">
        <f>+IF(AND($A76205=0,$D76205=1),1,0)</f>
        <v>0</v>
      </c>
      <c r="H76205">
        <f>+IF(AND($A76205=1,$D76205=0),1,0)</f>
        <v>0</v>
      </c>
    </row>
    <row r="76206" spans="1:8" x14ac:dyDescent="0.55000000000000004">
      <c r="A76206">
        <v>0</v>
      </c>
      <c r="B76206">
        <v>0</v>
      </c>
      <c r="C76206">
        <v>8.0000000000000002E-3</v>
      </c>
      <c r="D76206">
        <f t="shared" si="1191"/>
        <v>0</v>
      </c>
      <c r="E76206">
        <f>+IF(AND($A76206=1,$D76206=1),1,0)</f>
        <v>0</v>
      </c>
      <c r="F76206">
        <f>+IF(AND($A76206=0,$D76206=0),1,0)</f>
        <v>1</v>
      </c>
      <c r="G76206">
        <f>+IF(AND($A76206=0,$D76206=1),1,0)</f>
        <v>0</v>
      </c>
      <c r="H76206">
        <f>+IF(AND($A76206=1,$D76206=0),1,0)</f>
        <v>0</v>
      </c>
    </row>
    <row r="76207" spans="1:8" x14ac:dyDescent="0.55000000000000004">
      <c r="A76207">
        <v>0</v>
      </c>
      <c r="B76207">
        <v>0</v>
      </c>
      <c r="C76207">
        <v>5.0000000000000001E-3</v>
      </c>
      <c r="D76207">
        <f t="shared" si="1191"/>
        <v>0</v>
      </c>
      <c r="E76207">
        <f>+IF(AND($A76207=1,$D76207=1),1,0)</f>
        <v>0</v>
      </c>
      <c r="F76207">
        <f>+IF(AND($A76207=0,$D76207=0),1,0)</f>
        <v>1</v>
      </c>
      <c r="G76207">
        <f>+IF(AND($A76207=0,$D76207=1),1,0)</f>
        <v>0</v>
      </c>
      <c r="H76207">
        <f>+IF(AND($A76207=1,$D76207=0),1,0)</f>
        <v>0</v>
      </c>
    </row>
    <row r="76208" spans="1:8" x14ac:dyDescent="0.55000000000000004">
      <c r="A76208">
        <v>0</v>
      </c>
      <c r="B76208">
        <v>0</v>
      </c>
      <c r="C76208">
        <v>1.0999999999999999E-2</v>
      </c>
      <c r="D76208">
        <f t="shared" si="1191"/>
        <v>0</v>
      </c>
      <c r="E76208">
        <f>+IF(AND($A76208=1,$D76208=1),1,0)</f>
        <v>0</v>
      </c>
      <c r="F76208">
        <f>+IF(AND($A76208=0,$D76208=0),1,0)</f>
        <v>1</v>
      </c>
      <c r="G76208">
        <f>+IF(AND($A76208=0,$D76208=1),1,0)</f>
        <v>0</v>
      </c>
      <c r="H76208">
        <f>+IF(AND($A76208=1,$D76208=0),1,0)</f>
        <v>0</v>
      </c>
    </row>
    <row r="76209" spans="1:8" x14ac:dyDescent="0.55000000000000004">
      <c r="A76209">
        <v>0</v>
      </c>
      <c r="B76209">
        <v>0</v>
      </c>
      <c r="C76209">
        <v>3.2000000000000001E-2</v>
      </c>
      <c r="D76209">
        <f t="shared" si="1191"/>
        <v>0</v>
      </c>
      <c r="E76209">
        <f>+IF(AND($A76209=1,$D76209=1),1,0)</f>
        <v>0</v>
      </c>
      <c r="F76209">
        <f>+IF(AND($A76209=0,$D76209=0),1,0)</f>
        <v>1</v>
      </c>
      <c r="G76209">
        <f>+IF(AND($A76209=0,$D76209=1),1,0)</f>
        <v>0</v>
      </c>
      <c r="H76209">
        <f>+IF(AND($A76209=1,$D76209=0),1,0)</f>
        <v>0</v>
      </c>
    </row>
    <row r="76210" spans="1:8" x14ac:dyDescent="0.55000000000000004">
      <c r="A76210">
        <v>0</v>
      </c>
      <c r="B76210">
        <v>0</v>
      </c>
      <c r="C76210">
        <v>0.108</v>
      </c>
      <c r="D76210">
        <f t="shared" si="1191"/>
        <v>1</v>
      </c>
      <c r="E76210">
        <f>+IF(AND($A76210=1,$D76210=1),1,0)</f>
        <v>0</v>
      </c>
      <c r="F76210">
        <f>+IF(AND($A76210=0,$D76210=0),1,0)</f>
        <v>0</v>
      </c>
      <c r="G76210">
        <f>+IF(AND($A76210=0,$D76210=1),1,0)</f>
        <v>1</v>
      </c>
      <c r="H76210">
        <f>+IF(AND($A76210=1,$D76210=0),1,0)</f>
        <v>0</v>
      </c>
    </row>
    <row r="76211" spans="1:8" x14ac:dyDescent="0.55000000000000004">
      <c r="A76211">
        <v>0</v>
      </c>
      <c r="B76211">
        <v>0</v>
      </c>
      <c r="C76211">
        <v>7.4999999999999997E-2</v>
      </c>
      <c r="D76211">
        <f t="shared" si="1191"/>
        <v>0</v>
      </c>
      <c r="E76211">
        <f>+IF(AND($A76211=1,$D76211=1),1,0)</f>
        <v>0</v>
      </c>
      <c r="F76211">
        <f>+IF(AND($A76211=0,$D76211=0),1,0)</f>
        <v>1</v>
      </c>
      <c r="G76211">
        <f>+IF(AND($A76211=0,$D76211=1),1,0)</f>
        <v>0</v>
      </c>
      <c r="H76211">
        <f>+IF(AND($A76211=1,$D76211=0),1,0)</f>
        <v>0</v>
      </c>
    </row>
    <row r="76212" spans="1:8" x14ac:dyDescent="0.55000000000000004">
      <c r="A76212">
        <v>0</v>
      </c>
      <c r="B76212">
        <v>0</v>
      </c>
      <c r="C76212">
        <v>6.9000000000000006E-2</v>
      </c>
      <c r="D76212">
        <f t="shared" si="1191"/>
        <v>0</v>
      </c>
      <c r="E76212">
        <f>+IF(AND($A76212=1,$D76212=1),1,0)</f>
        <v>0</v>
      </c>
      <c r="F76212">
        <f>+IF(AND($A76212=0,$D76212=0),1,0)</f>
        <v>1</v>
      </c>
      <c r="G76212">
        <f>+IF(AND($A76212=0,$D76212=1),1,0)</f>
        <v>0</v>
      </c>
      <c r="H76212">
        <f>+IF(AND($A76212=1,$D76212=0),1,0)</f>
        <v>0</v>
      </c>
    </row>
    <row r="76213" spans="1:8" x14ac:dyDescent="0.55000000000000004">
      <c r="A76213">
        <v>0</v>
      </c>
      <c r="B76213">
        <v>0</v>
      </c>
      <c r="C76213">
        <v>1.4999999999999999E-2</v>
      </c>
      <c r="D76213">
        <f t="shared" si="1191"/>
        <v>0</v>
      </c>
      <c r="E76213">
        <f>+IF(AND($A76213=1,$D76213=1),1,0)</f>
        <v>0</v>
      </c>
      <c r="F76213">
        <f>+IF(AND($A76213=0,$D76213=0),1,0)</f>
        <v>1</v>
      </c>
      <c r="G76213">
        <f>+IF(AND($A76213=0,$D76213=1),1,0)</f>
        <v>0</v>
      </c>
      <c r="H76213">
        <f>+IF(AND($A76213=1,$D76213=0),1,0)</f>
        <v>0</v>
      </c>
    </row>
    <row r="76214" spans="1:8" x14ac:dyDescent="0.55000000000000004">
      <c r="A76214">
        <v>0</v>
      </c>
      <c r="B76214">
        <v>0</v>
      </c>
      <c r="C76214">
        <v>7.0000000000000001E-3</v>
      </c>
      <c r="D76214">
        <f t="shared" si="1191"/>
        <v>0</v>
      </c>
      <c r="E76214">
        <f>+IF(AND($A76214=1,$D76214=1),1,0)</f>
        <v>0</v>
      </c>
      <c r="F76214">
        <f>+IF(AND($A76214=0,$D76214=0),1,0)</f>
        <v>1</v>
      </c>
      <c r="G76214">
        <f>+IF(AND($A76214=0,$D76214=1),1,0)</f>
        <v>0</v>
      </c>
      <c r="H76214">
        <f>+IF(AND($A76214=1,$D76214=0),1,0)</f>
        <v>0</v>
      </c>
    </row>
    <row r="76215" spans="1:8" x14ac:dyDescent="0.55000000000000004">
      <c r="A76215">
        <v>1</v>
      </c>
      <c r="B76215">
        <v>0</v>
      </c>
      <c r="C76215">
        <v>0.02</v>
      </c>
      <c r="D76215">
        <f t="shared" si="1191"/>
        <v>0</v>
      </c>
      <c r="E76215">
        <f>+IF(AND($A76215=1,$D76215=1),1,0)</f>
        <v>0</v>
      </c>
      <c r="F76215">
        <f>+IF(AND($A76215=0,$D76215=0),1,0)</f>
        <v>0</v>
      </c>
      <c r="G76215">
        <f>+IF(AND($A76215=0,$D76215=1),1,0)</f>
        <v>0</v>
      </c>
      <c r="H76215">
        <f>+IF(AND($A76215=1,$D76215=0),1,0)</f>
        <v>1</v>
      </c>
    </row>
    <row r="76216" spans="1:8" x14ac:dyDescent="0.55000000000000004">
      <c r="A76216">
        <v>0</v>
      </c>
      <c r="B76216">
        <v>0</v>
      </c>
      <c r="C76216">
        <v>1.4E-2</v>
      </c>
      <c r="D76216">
        <f t="shared" si="1191"/>
        <v>0</v>
      </c>
      <c r="E76216">
        <f>+IF(AND($A76216=1,$D76216=1),1,0)</f>
        <v>0</v>
      </c>
      <c r="F76216">
        <f>+IF(AND($A76216=0,$D76216=0),1,0)</f>
        <v>1</v>
      </c>
      <c r="G76216">
        <f>+IF(AND($A76216=0,$D76216=1),1,0)</f>
        <v>0</v>
      </c>
      <c r="H76216">
        <f>+IF(AND($A76216=1,$D76216=0),1,0)</f>
        <v>0</v>
      </c>
    </row>
    <row r="76217" spans="1:8" x14ac:dyDescent="0.55000000000000004">
      <c r="A76217">
        <v>0</v>
      </c>
      <c r="B76217">
        <v>0</v>
      </c>
      <c r="C76217">
        <v>8.0000000000000002E-3</v>
      </c>
      <c r="D76217">
        <f t="shared" si="1191"/>
        <v>0</v>
      </c>
      <c r="E76217">
        <f>+IF(AND($A76217=1,$D76217=1),1,0)</f>
        <v>0</v>
      </c>
      <c r="F76217">
        <f>+IF(AND($A76217=0,$D76217=0),1,0)</f>
        <v>1</v>
      </c>
      <c r="G76217">
        <f>+IF(AND($A76217=0,$D76217=1),1,0)</f>
        <v>0</v>
      </c>
      <c r="H76217">
        <f>+IF(AND($A76217=1,$D76217=0),1,0)</f>
        <v>0</v>
      </c>
    </row>
    <row r="76218" spans="1:8" x14ac:dyDescent="0.55000000000000004">
      <c r="A76218">
        <v>0</v>
      </c>
      <c r="B76218">
        <v>0</v>
      </c>
      <c r="C76218">
        <v>2.1999999999999999E-2</v>
      </c>
      <c r="D76218">
        <f t="shared" si="1191"/>
        <v>0</v>
      </c>
      <c r="E76218">
        <f>+IF(AND($A76218=1,$D76218=1),1,0)</f>
        <v>0</v>
      </c>
      <c r="F76218">
        <f>+IF(AND($A76218=0,$D76218=0),1,0)</f>
        <v>1</v>
      </c>
      <c r="G76218">
        <f>+IF(AND($A76218=0,$D76218=1),1,0)</f>
        <v>0</v>
      </c>
      <c r="H76218">
        <f>+IF(AND($A76218=1,$D76218=0),1,0)</f>
        <v>0</v>
      </c>
    </row>
    <row r="76219" spans="1:8" x14ac:dyDescent="0.55000000000000004">
      <c r="A76219">
        <v>0</v>
      </c>
      <c r="B76219">
        <v>0</v>
      </c>
      <c r="C76219">
        <v>1.2999999999999999E-2</v>
      </c>
      <c r="D76219">
        <f t="shared" si="1191"/>
        <v>0</v>
      </c>
      <c r="E76219">
        <f>+IF(AND($A76219=1,$D76219=1),1,0)</f>
        <v>0</v>
      </c>
      <c r="F76219">
        <f>+IF(AND($A76219=0,$D76219=0),1,0)</f>
        <v>1</v>
      </c>
      <c r="G76219">
        <f>+IF(AND($A76219=0,$D76219=1),1,0)</f>
        <v>0</v>
      </c>
      <c r="H76219">
        <f>+IF(AND($A76219=1,$D76219=0),1,0)</f>
        <v>0</v>
      </c>
    </row>
    <row r="76220" spans="1:8" x14ac:dyDescent="0.55000000000000004">
      <c r="A76220">
        <v>0</v>
      </c>
      <c r="B76220">
        <v>0</v>
      </c>
      <c r="C76220">
        <v>8.0000000000000002E-3</v>
      </c>
      <c r="D76220">
        <f t="shared" si="1191"/>
        <v>0</v>
      </c>
      <c r="E76220">
        <f>+IF(AND($A76220=1,$D76220=1),1,0)</f>
        <v>0</v>
      </c>
      <c r="F76220">
        <f>+IF(AND($A76220=0,$D76220=0),1,0)</f>
        <v>1</v>
      </c>
      <c r="G76220">
        <f>+IF(AND($A76220=0,$D76220=1),1,0)</f>
        <v>0</v>
      </c>
      <c r="H76220">
        <f>+IF(AND($A76220=1,$D76220=0),1,0)</f>
        <v>0</v>
      </c>
    </row>
    <row r="76221" spans="1:8" x14ac:dyDescent="0.55000000000000004">
      <c r="A76221">
        <v>0</v>
      </c>
      <c r="B76221">
        <v>0</v>
      </c>
      <c r="C76221">
        <v>0.02</v>
      </c>
      <c r="D76221">
        <f t="shared" si="1191"/>
        <v>0</v>
      </c>
      <c r="E76221">
        <f>+IF(AND($A76221=1,$D76221=1),1,0)</f>
        <v>0</v>
      </c>
      <c r="F76221">
        <f>+IF(AND($A76221=0,$D76221=0),1,0)</f>
        <v>1</v>
      </c>
      <c r="G76221">
        <f>+IF(AND($A76221=0,$D76221=1),1,0)</f>
        <v>0</v>
      </c>
      <c r="H76221">
        <f>+IF(AND($A76221=1,$D76221=0),1,0)</f>
        <v>0</v>
      </c>
    </row>
    <row r="76222" spans="1:8" x14ac:dyDescent="0.55000000000000004">
      <c r="A76222">
        <v>0</v>
      </c>
      <c r="B76222">
        <v>0</v>
      </c>
      <c r="C76222">
        <v>5.0000000000000001E-3</v>
      </c>
      <c r="D76222">
        <f t="shared" si="1191"/>
        <v>0</v>
      </c>
      <c r="E76222">
        <f>+IF(AND($A76222=1,$D76222=1),1,0)</f>
        <v>0</v>
      </c>
      <c r="F76222">
        <f>+IF(AND($A76222=0,$D76222=0),1,0)</f>
        <v>1</v>
      </c>
      <c r="G76222">
        <f>+IF(AND($A76222=0,$D76222=1),1,0)</f>
        <v>0</v>
      </c>
      <c r="H76222">
        <f>+IF(AND($A76222=1,$D76222=0),1,0)</f>
        <v>0</v>
      </c>
    </row>
    <row r="76223" spans="1:8" x14ac:dyDescent="0.55000000000000004">
      <c r="A76223">
        <v>0</v>
      </c>
      <c r="B76223">
        <v>0</v>
      </c>
      <c r="C76223">
        <v>8.0000000000000002E-3</v>
      </c>
      <c r="D76223">
        <f t="shared" si="1191"/>
        <v>0</v>
      </c>
      <c r="E76223">
        <f>+IF(AND($A76223=1,$D76223=1),1,0)</f>
        <v>0</v>
      </c>
      <c r="F76223">
        <f>+IF(AND($A76223=0,$D76223=0),1,0)</f>
        <v>1</v>
      </c>
      <c r="G76223">
        <f>+IF(AND($A76223=0,$D76223=1),1,0)</f>
        <v>0</v>
      </c>
      <c r="H76223">
        <f>+IF(AND($A76223=1,$D76223=0),1,0)</f>
        <v>0</v>
      </c>
    </row>
    <row r="76224" spans="1:8" x14ac:dyDescent="0.55000000000000004">
      <c r="A76224">
        <v>0</v>
      </c>
      <c r="B76224">
        <v>0</v>
      </c>
      <c r="C76224">
        <v>0.02</v>
      </c>
      <c r="D76224">
        <f t="shared" si="1191"/>
        <v>0</v>
      </c>
      <c r="E76224">
        <f>+IF(AND($A76224=1,$D76224=1),1,0)</f>
        <v>0</v>
      </c>
      <c r="F76224">
        <f>+IF(AND($A76224=0,$D76224=0),1,0)</f>
        <v>1</v>
      </c>
      <c r="G76224">
        <f>+IF(AND($A76224=0,$D76224=1),1,0)</f>
        <v>0</v>
      </c>
      <c r="H76224">
        <f>+IF(AND($A76224=1,$D76224=0),1,0)</f>
        <v>0</v>
      </c>
    </row>
    <row r="76225" spans="1:8" x14ac:dyDescent="0.55000000000000004">
      <c r="A76225">
        <v>0</v>
      </c>
      <c r="B76225">
        <v>0</v>
      </c>
      <c r="C76225">
        <v>3.9E-2</v>
      </c>
      <c r="D76225">
        <f t="shared" si="1191"/>
        <v>0</v>
      </c>
      <c r="E76225">
        <f>+IF(AND($A76225=1,$D76225=1),1,0)</f>
        <v>0</v>
      </c>
      <c r="F76225">
        <f>+IF(AND($A76225=0,$D76225=0),1,0)</f>
        <v>1</v>
      </c>
      <c r="G76225">
        <f>+IF(AND($A76225=0,$D76225=1),1,0)</f>
        <v>0</v>
      </c>
      <c r="H76225">
        <f>+IF(AND($A76225=1,$D76225=0),1,0)</f>
        <v>0</v>
      </c>
    </row>
    <row r="76226" spans="1:8" x14ac:dyDescent="0.55000000000000004">
      <c r="A76226">
        <v>0</v>
      </c>
      <c r="B76226">
        <v>0</v>
      </c>
      <c r="C76226">
        <v>2.7E-2</v>
      </c>
      <c r="D76226">
        <f t="shared" si="1191"/>
        <v>0</v>
      </c>
      <c r="E76226">
        <f>+IF(AND($A76226=1,$D76226=1),1,0)</f>
        <v>0</v>
      </c>
      <c r="F76226">
        <f>+IF(AND($A76226=0,$D76226=0),1,0)</f>
        <v>1</v>
      </c>
      <c r="G76226">
        <f>+IF(AND($A76226=0,$D76226=1),1,0)</f>
        <v>0</v>
      </c>
      <c r="H76226">
        <f>+IF(AND($A76226=1,$D76226=0),1,0)</f>
        <v>0</v>
      </c>
    </row>
    <row r="76227" spans="1:8" x14ac:dyDescent="0.55000000000000004">
      <c r="A76227">
        <v>0</v>
      </c>
      <c r="B76227">
        <v>0</v>
      </c>
      <c r="C76227">
        <v>0.10199999999999999</v>
      </c>
      <c r="D76227">
        <f t="shared" si="1191"/>
        <v>1</v>
      </c>
      <c r="E76227">
        <f>+IF(AND($A76227=1,$D76227=1),1,0)</f>
        <v>0</v>
      </c>
      <c r="F76227">
        <f>+IF(AND($A76227=0,$D76227=0),1,0)</f>
        <v>0</v>
      </c>
      <c r="G76227">
        <f>+IF(AND($A76227=0,$D76227=1),1,0)</f>
        <v>1</v>
      </c>
      <c r="H76227">
        <f>+IF(AND($A76227=1,$D76227=0),1,0)</f>
        <v>0</v>
      </c>
    </row>
    <row r="76228" spans="1:8" x14ac:dyDescent="0.55000000000000004">
      <c r="A76228">
        <v>0</v>
      </c>
      <c r="B76228">
        <v>0</v>
      </c>
      <c r="C76228">
        <v>8.0000000000000002E-3</v>
      </c>
      <c r="D76228">
        <f t="shared" si="1191"/>
        <v>0</v>
      </c>
      <c r="E76228">
        <f>+IF(AND($A76228=1,$D76228=1),1,0)</f>
        <v>0</v>
      </c>
      <c r="F76228">
        <f>+IF(AND($A76228=0,$D76228=0),1,0)</f>
        <v>1</v>
      </c>
      <c r="G76228">
        <f>+IF(AND($A76228=0,$D76228=1),1,0)</f>
        <v>0</v>
      </c>
      <c r="H76228">
        <f>+IF(AND($A76228=1,$D76228=0),1,0)</f>
        <v>0</v>
      </c>
    </row>
    <row r="76229" spans="1:8" x14ac:dyDescent="0.55000000000000004">
      <c r="A76229">
        <v>0</v>
      </c>
      <c r="B76229">
        <v>0</v>
      </c>
      <c r="C76229">
        <v>2.4E-2</v>
      </c>
      <c r="D76229">
        <f t="shared" si="1191"/>
        <v>0</v>
      </c>
      <c r="E76229">
        <f>+IF(AND($A76229=1,$D76229=1),1,0)</f>
        <v>0</v>
      </c>
      <c r="F76229">
        <f>+IF(AND($A76229=0,$D76229=0),1,0)</f>
        <v>1</v>
      </c>
      <c r="G76229">
        <f>+IF(AND($A76229=0,$D76229=1),1,0)</f>
        <v>0</v>
      </c>
      <c r="H76229">
        <f>+IF(AND($A76229=1,$D76229=0),1,0)</f>
        <v>0</v>
      </c>
    </row>
    <row r="76230" spans="1:8" x14ac:dyDescent="0.55000000000000004">
      <c r="A76230">
        <v>0</v>
      </c>
      <c r="B76230">
        <v>0</v>
      </c>
      <c r="C76230">
        <v>5.8999999999999997E-2</v>
      </c>
      <c r="D76230">
        <f t="shared" si="1191"/>
        <v>0</v>
      </c>
      <c r="E76230">
        <f>+IF(AND($A76230=1,$D76230=1),1,0)</f>
        <v>0</v>
      </c>
      <c r="F76230">
        <f>+IF(AND($A76230=0,$D76230=0),1,0)</f>
        <v>1</v>
      </c>
      <c r="G76230">
        <f>+IF(AND($A76230=0,$D76230=1),1,0)</f>
        <v>0</v>
      </c>
      <c r="H76230">
        <f>+IF(AND($A76230=1,$D76230=0),1,0)</f>
        <v>0</v>
      </c>
    </row>
    <row r="76231" spans="1:8" x14ac:dyDescent="0.55000000000000004">
      <c r="A76231">
        <v>0</v>
      </c>
      <c r="B76231">
        <v>0</v>
      </c>
      <c r="C76231">
        <v>0.17100000000000001</v>
      </c>
      <c r="D76231">
        <f t="shared" si="1191"/>
        <v>1</v>
      </c>
      <c r="E76231">
        <f>+IF(AND($A76231=1,$D76231=1),1,0)</f>
        <v>0</v>
      </c>
      <c r="F76231">
        <f>+IF(AND($A76231=0,$D76231=0),1,0)</f>
        <v>0</v>
      </c>
      <c r="G76231">
        <f>+IF(AND($A76231=0,$D76231=1),1,0)</f>
        <v>1</v>
      </c>
      <c r="H76231">
        <f>+IF(AND($A76231=1,$D76231=0),1,0)</f>
        <v>0</v>
      </c>
    </row>
    <row r="76232" spans="1:8" x14ac:dyDescent="0.55000000000000004">
      <c r="A76232">
        <v>0</v>
      </c>
      <c r="B76232">
        <v>0</v>
      </c>
      <c r="C76232">
        <v>0.23400000000000001</v>
      </c>
      <c r="D76232">
        <f t="shared" si="1191"/>
        <v>1</v>
      </c>
      <c r="E76232">
        <f>+IF(AND($A76232=1,$D76232=1),1,0)</f>
        <v>0</v>
      </c>
      <c r="F76232">
        <f>+IF(AND($A76232=0,$D76232=0),1,0)</f>
        <v>0</v>
      </c>
      <c r="G76232">
        <f>+IF(AND($A76232=0,$D76232=1),1,0)</f>
        <v>1</v>
      </c>
      <c r="H76232">
        <f>+IF(AND($A76232=1,$D76232=0),1,0)</f>
        <v>0</v>
      </c>
    </row>
    <row r="76233" spans="1:8" x14ac:dyDescent="0.55000000000000004">
      <c r="A76233">
        <v>0</v>
      </c>
      <c r="B76233">
        <v>0</v>
      </c>
      <c r="C76233">
        <v>6.0000000000000001E-3</v>
      </c>
      <c r="D76233">
        <f t="shared" si="1191"/>
        <v>0</v>
      </c>
      <c r="E76233">
        <f>+IF(AND($A76233=1,$D76233=1),1,0)</f>
        <v>0</v>
      </c>
      <c r="F76233">
        <f>+IF(AND($A76233=0,$D76233=0),1,0)</f>
        <v>1</v>
      </c>
      <c r="G76233">
        <f>+IF(AND($A76233=0,$D76233=1),1,0)</f>
        <v>0</v>
      </c>
      <c r="H76233">
        <f>+IF(AND($A76233=1,$D76233=0),1,0)</f>
        <v>0</v>
      </c>
    </row>
    <row r="76234" spans="1:8" x14ac:dyDescent="0.55000000000000004">
      <c r="A76234">
        <v>0</v>
      </c>
      <c r="B76234">
        <v>0</v>
      </c>
      <c r="C76234">
        <v>5.0000000000000001E-3</v>
      </c>
      <c r="D76234">
        <f t="shared" si="1191"/>
        <v>0</v>
      </c>
      <c r="E76234">
        <f>+IF(AND($A76234=1,$D76234=1),1,0)</f>
        <v>0</v>
      </c>
      <c r="F76234">
        <f>+IF(AND($A76234=0,$D76234=0),1,0)</f>
        <v>1</v>
      </c>
      <c r="G76234">
        <f>+IF(AND($A76234=0,$D76234=1),1,0)</f>
        <v>0</v>
      </c>
      <c r="H76234">
        <f>+IF(AND($A76234=1,$D76234=0),1,0)</f>
        <v>0</v>
      </c>
    </row>
    <row r="76235" spans="1:8" x14ac:dyDescent="0.55000000000000004">
      <c r="A76235">
        <v>0</v>
      </c>
      <c r="B76235">
        <v>0</v>
      </c>
      <c r="C76235">
        <v>1.0999999999999999E-2</v>
      </c>
      <c r="D76235">
        <f t="shared" si="1191"/>
        <v>0</v>
      </c>
      <c r="E76235">
        <f>+IF(AND($A76235=1,$D76235=1),1,0)</f>
        <v>0</v>
      </c>
      <c r="F76235">
        <f>+IF(AND($A76235=0,$D76235=0),1,0)</f>
        <v>1</v>
      </c>
      <c r="G76235">
        <f>+IF(AND($A76235=0,$D76235=1),1,0)</f>
        <v>0</v>
      </c>
      <c r="H76235">
        <f>+IF(AND($A76235=1,$D76235=0),1,0)</f>
        <v>0</v>
      </c>
    </row>
    <row r="76236" spans="1:8" x14ac:dyDescent="0.55000000000000004">
      <c r="A76236">
        <v>0</v>
      </c>
      <c r="B76236">
        <v>0</v>
      </c>
      <c r="C76236">
        <v>6.0000000000000001E-3</v>
      </c>
      <c r="D76236">
        <f t="shared" si="1191"/>
        <v>0</v>
      </c>
      <c r="E76236">
        <f>+IF(AND($A76236=1,$D76236=1),1,0)</f>
        <v>0</v>
      </c>
      <c r="F76236">
        <f>+IF(AND($A76236=0,$D76236=0),1,0)</f>
        <v>1</v>
      </c>
      <c r="G76236">
        <f>+IF(AND($A76236=0,$D76236=1),1,0)</f>
        <v>0</v>
      </c>
      <c r="H76236">
        <f>+IF(AND($A76236=1,$D76236=0),1,0)</f>
        <v>0</v>
      </c>
    </row>
    <row r="76237" spans="1:8" x14ac:dyDescent="0.55000000000000004">
      <c r="A76237">
        <v>0</v>
      </c>
      <c r="B76237">
        <v>0</v>
      </c>
      <c r="C76237">
        <v>6.0000000000000001E-3</v>
      </c>
      <c r="D76237">
        <f t="shared" si="1191"/>
        <v>0</v>
      </c>
      <c r="E76237">
        <f>+IF(AND($A76237=1,$D76237=1),1,0)</f>
        <v>0</v>
      </c>
      <c r="F76237">
        <f>+IF(AND($A76237=0,$D76237=0),1,0)</f>
        <v>1</v>
      </c>
      <c r="G76237">
        <f>+IF(AND($A76237=0,$D76237=1),1,0)</f>
        <v>0</v>
      </c>
      <c r="H76237">
        <f>+IF(AND($A76237=1,$D76237=0),1,0)</f>
        <v>0</v>
      </c>
    </row>
    <row r="76238" spans="1:8" x14ac:dyDescent="0.55000000000000004">
      <c r="A76238">
        <v>0</v>
      </c>
      <c r="B76238">
        <v>0</v>
      </c>
      <c r="C76238">
        <v>4.0000000000000001E-3</v>
      </c>
      <c r="D76238">
        <f t="shared" si="1191"/>
        <v>0</v>
      </c>
      <c r="E76238">
        <f>+IF(AND($A76238=1,$D76238=1),1,0)</f>
        <v>0</v>
      </c>
      <c r="F76238">
        <f>+IF(AND($A76238=0,$D76238=0),1,0)</f>
        <v>1</v>
      </c>
      <c r="G76238">
        <f>+IF(AND($A76238=0,$D76238=1),1,0)</f>
        <v>0</v>
      </c>
      <c r="H76238">
        <f>+IF(AND($A76238=1,$D76238=0),1,0)</f>
        <v>0</v>
      </c>
    </row>
    <row r="76239" spans="1:8" x14ac:dyDescent="0.55000000000000004">
      <c r="A76239">
        <v>1</v>
      </c>
      <c r="B76239">
        <v>0</v>
      </c>
      <c r="C76239">
        <v>0.188</v>
      </c>
      <c r="D76239">
        <f t="shared" si="1191"/>
        <v>1</v>
      </c>
      <c r="E76239">
        <f>+IF(AND($A76239=1,$D76239=1),1,0)</f>
        <v>1</v>
      </c>
      <c r="F76239">
        <f>+IF(AND($A76239=0,$D76239=0),1,0)</f>
        <v>0</v>
      </c>
      <c r="G76239">
        <f>+IF(AND($A76239=0,$D76239=1),1,0)</f>
        <v>0</v>
      </c>
      <c r="H76239">
        <f>+IF(AND($A76239=1,$D76239=0),1,0)</f>
        <v>0</v>
      </c>
    </row>
    <row r="76240" spans="1:8" x14ac:dyDescent="0.55000000000000004">
      <c r="A76240">
        <v>0</v>
      </c>
      <c r="B76240">
        <v>1</v>
      </c>
      <c r="C76240">
        <v>0.63400000000000001</v>
      </c>
      <c r="D76240">
        <f t="shared" si="1191"/>
        <v>1</v>
      </c>
      <c r="E76240">
        <f>+IF(AND($A76240=1,$D76240=1),1,0)</f>
        <v>0</v>
      </c>
      <c r="F76240">
        <f>+IF(AND($A76240=0,$D76240=0),1,0)</f>
        <v>0</v>
      </c>
      <c r="G76240">
        <f>+IF(AND($A76240=0,$D76240=1),1,0)</f>
        <v>1</v>
      </c>
      <c r="H76240">
        <f>+IF(AND($A76240=1,$D76240=0),1,0)</f>
        <v>0</v>
      </c>
    </row>
    <row r="76241" spans="1:8" x14ac:dyDescent="0.55000000000000004">
      <c r="A76241">
        <v>0</v>
      </c>
      <c r="B76241">
        <v>0</v>
      </c>
      <c r="C76241">
        <v>9.4E-2</v>
      </c>
      <c r="D76241">
        <f t="shared" si="1191"/>
        <v>1</v>
      </c>
      <c r="E76241">
        <f>+IF(AND($A76241=1,$D76241=1),1,0)</f>
        <v>0</v>
      </c>
      <c r="F76241">
        <f>+IF(AND($A76241=0,$D76241=0),1,0)</f>
        <v>0</v>
      </c>
      <c r="G76241">
        <f>+IF(AND($A76241=0,$D76241=1),1,0)</f>
        <v>1</v>
      </c>
      <c r="H76241">
        <f>+IF(AND($A76241=1,$D76241=0),1,0)</f>
        <v>0</v>
      </c>
    </row>
    <row r="76242" spans="1:8" x14ac:dyDescent="0.55000000000000004">
      <c r="A76242">
        <v>0</v>
      </c>
      <c r="B76242">
        <v>0</v>
      </c>
      <c r="C76242">
        <v>2.4E-2</v>
      </c>
      <c r="D76242">
        <f t="shared" si="1191"/>
        <v>0</v>
      </c>
      <c r="E76242">
        <f>+IF(AND($A76242=1,$D76242=1),1,0)</f>
        <v>0</v>
      </c>
      <c r="F76242">
        <f>+IF(AND($A76242=0,$D76242=0),1,0)</f>
        <v>1</v>
      </c>
      <c r="G76242">
        <f>+IF(AND($A76242=0,$D76242=1),1,0)</f>
        <v>0</v>
      </c>
      <c r="H76242">
        <f>+IF(AND($A76242=1,$D76242=0),1,0)</f>
        <v>0</v>
      </c>
    </row>
    <row r="76243" spans="1:8" x14ac:dyDescent="0.55000000000000004">
      <c r="A76243">
        <v>0</v>
      </c>
      <c r="B76243">
        <v>0</v>
      </c>
      <c r="C76243">
        <v>7.0000000000000001E-3</v>
      </c>
      <c r="D76243">
        <f t="shared" si="1191"/>
        <v>0</v>
      </c>
      <c r="E76243">
        <f>+IF(AND($A76243=1,$D76243=1),1,0)</f>
        <v>0</v>
      </c>
      <c r="F76243">
        <f>+IF(AND($A76243=0,$D76243=0),1,0)</f>
        <v>1</v>
      </c>
      <c r="G76243">
        <f>+IF(AND($A76243=0,$D76243=1),1,0)</f>
        <v>0</v>
      </c>
      <c r="H76243">
        <f>+IF(AND($A76243=1,$D76243=0),1,0)</f>
        <v>0</v>
      </c>
    </row>
    <row r="76244" spans="1:8" x14ac:dyDescent="0.55000000000000004">
      <c r="A76244">
        <v>0</v>
      </c>
      <c r="B76244">
        <v>0</v>
      </c>
      <c r="C76244">
        <v>1.2999999999999999E-2</v>
      </c>
      <c r="D76244">
        <f t="shared" si="1191"/>
        <v>0</v>
      </c>
      <c r="E76244">
        <f>+IF(AND($A76244=1,$D76244=1),1,0)</f>
        <v>0</v>
      </c>
      <c r="F76244">
        <f>+IF(AND($A76244=0,$D76244=0),1,0)</f>
        <v>1</v>
      </c>
      <c r="G76244">
        <f>+IF(AND($A76244=0,$D76244=1),1,0)</f>
        <v>0</v>
      </c>
      <c r="H76244">
        <f>+IF(AND($A76244=1,$D76244=0),1,0)</f>
        <v>0</v>
      </c>
    </row>
    <row r="76245" spans="1:8" x14ac:dyDescent="0.55000000000000004">
      <c r="A76245">
        <v>0</v>
      </c>
      <c r="B76245">
        <v>0</v>
      </c>
      <c r="C76245">
        <v>0.11700000000000001</v>
      </c>
      <c r="D76245">
        <f t="shared" si="1191"/>
        <v>1</v>
      </c>
      <c r="E76245">
        <f>+IF(AND($A76245=1,$D76245=1),1,0)</f>
        <v>0</v>
      </c>
      <c r="F76245">
        <f>+IF(AND($A76245=0,$D76245=0),1,0)</f>
        <v>0</v>
      </c>
      <c r="G76245">
        <f>+IF(AND($A76245=0,$D76245=1),1,0)</f>
        <v>1</v>
      </c>
      <c r="H76245">
        <f>+IF(AND($A76245=1,$D76245=0),1,0)</f>
        <v>0</v>
      </c>
    </row>
    <row r="76246" spans="1:8" x14ac:dyDescent="0.55000000000000004">
      <c r="A76246">
        <v>0</v>
      </c>
      <c r="B76246">
        <v>0</v>
      </c>
      <c r="C76246">
        <v>4.4999999999999998E-2</v>
      </c>
      <c r="D76246">
        <f t="shared" si="1191"/>
        <v>0</v>
      </c>
      <c r="E76246">
        <f>+IF(AND($A76246=1,$D76246=1),1,0)</f>
        <v>0</v>
      </c>
      <c r="F76246">
        <f>+IF(AND($A76246=0,$D76246=0),1,0)</f>
        <v>1</v>
      </c>
      <c r="G76246">
        <f>+IF(AND($A76246=0,$D76246=1),1,0)</f>
        <v>0</v>
      </c>
      <c r="H76246">
        <f>+IF(AND($A76246=1,$D76246=0),1,0)</f>
        <v>0</v>
      </c>
    </row>
    <row r="76247" spans="1:8" x14ac:dyDescent="0.55000000000000004">
      <c r="A76247">
        <v>0</v>
      </c>
      <c r="B76247">
        <v>0</v>
      </c>
      <c r="C76247">
        <v>2.1000000000000001E-2</v>
      </c>
      <c r="D76247">
        <f t="shared" si="1191"/>
        <v>0</v>
      </c>
      <c r="E76247">
        <f>+IF(AND($A76247=1,$D76247=1),1,0)</f>
        <v>0</v>
      </c>
      <c r="F76247">
        <f>+IF(AND($A76247=0,$D76247=0),1,0)</f>
        <v>1</v>
      </c>
      <c r="G76247">
        <f>+IF(AND($A76247=0,$D76247=1),1,0)</f>
        <v>0</v>
      </c>
      <c r="H76247">
        <f>+IF(AND($A76247=1,$D76247=0),1,0)</f>
        <v>0</v>
      </c>
    </row>
    <row r="76248" spans="1:8" x14ac:dyDescent="0.55000000000000004">
      <c r="A76248">
        <v>0</v>
      </c>
      <c r="B76248">
        <v>0</v>
      </c>
      <c r="C76248">
        <v>8.9999999999999993E-3</v>
      </c>
      <c r="D76248">
        <f t="shared" si="1191"/>
        <v>0</v>
      </c>
      <c r="E76248">
        <f>+IF(AND($A76248=1,$D76248=1),1,0)</f>
        <v>0</v>
      </c>
      <c r="F76248">
        <f>+IF(AND($A76248=0,$D76248=0),1,0)</f>
        <v>1</v>
      </c>
      <c r="G76248">
        <f>+IF(AND($A76248=0,$D76248=1),1,0)</f>
        <v>0</v>
      </c>
      <c r="H76248">
        <f>+IF(AND($A76248=1,$D76248=0),1,0)</f>
        <v>0</v>
      </c>
    </row>
    <row r="76249" spans="1:8" x14ac:dyDescent="0.55000000000000004">
      <c r="A76249">
        <v>0</v>
      </c>
      <c r="B76249">
        <v>0</v>
      </c>
      <c r="C76249">
        <v>1.4E-2</v>
      </c>
      <c r="D76249">
        <f t="shared" si="1191"/>
        <v>0</v>
      </c>
      <c r="E76249">
        <f>+IF(AND($A76249=1,$D76249=1),1,0)</f>
        <v>0</v>
      </c>
      <c r="F76249">
        <f>+IF(AND($A76249=0,$D76249=0),1,0)</f>
        <v>1</v>
      </c>
      <c r="G76249">
        <f>+IF(AND($A76249=0,$D76249=1),1,0)</f>
        <v>0</v>
      </c>
      <c r="H76249">
        <f>+IF(AND($A76249=1,$D76249=0),1,0)</f>
        <v>0</v>
      </c>
    </row>
    <row r="76250" spans="1:8" x14ac:dyDescent="0.55000000000000004">
      <c r="A76250">
        <v>0</v>
      </c>
      <c r="B76250">
        <v>0</v>
      </c>
      <c r="C76250">
        <v>5.2999999999999999E-2</v>
      </c>
      <c r="D76250">
        <f t="shared" si="1191"/>
        <v>0</v>
      </c>
      <c r="E76250">
        <f>+IF(AND($A76250=1,$D76250=1),1,0)</f>
        <v>0</v>
      </c>
      <c r="F76250">
        <f>+IF(AND($A76250=0,$D76250=0),1,0)</f>
        <v>1</v>
      </c>
      <c r="G76250">
        <f>+IF(AND($A76250=0,$D76250=1),1,0)</f>
        <v>0</v>
      </c>
      <c r="H76250">
        <f>+IF(AND($A76250=1,$D76250=0),1,0)</f>
        <v>0</v>
      </c>
    </row>
    <row r="76251" spans="1:8" x14ac:dyDescent="0.55000000000000004">
      <c r="A76251">
        <v>0</v>
      </c>
      <c r="B76251">
        <v>0</v>
      </c>
      <c r="C76251">
        <v>7.0000000000000001E-3</v>
      </c>
      <c r="D76251">
        <f t="shared" si="1191"/>
        <v>0</v>
      </c>
      <c r="E76251">
        <f>+IF(AND($A76251=1,$D76251=1),1,0)</f>
        <v>0</v>
      </c>
      <c r="F76251">
        <f>+IF(AND($A76251=0,$D76251=0),1,0)</f>
        <v>1</v>
      </c>
      <c r="G76251">
        <f>+IF(AND($A76251=0,$D76251=1),1,0)</f>
        <v>0</v>
      </c>
      <c r="H76251">
        <f>+IF(AND($A76251=1,$D76251=0),1,0)</f>
        <v>0</v>
      </c>
    </row>
    <row r="76252" spans="1:8" x14ac:dyDescent="0.55000000000000004">
      <c r="A76252">
        <v>0</v>
      </c>
      <c r="B76252">
        <v>0</v>
      </c>
      <c r="C76252">
        <v>4.0000000000000001E-3</v>
      </c>
      <c r="D76252">
        <f t="shared" si="1191"/>
        <v>0</v>
      </c>
      <c r="E76252">
        <f>+IF(AND($A76252=1,$D76252=1),1,0)</f>
        <v>0</v>
      </c>
      <c r="F76252">
        <f>+IF(AND($A76252=0,$D76252=0),1,0)</f>
        <v>1</v>
      </c>
      <c r="G76252">
        <f>+IF(AND($A76252=0,$D76252=1),1,0)</f>
        <v>0</v>
      </c>
      <c r="H76252">
        <f>+IF(AND($A76252=1,$D76252=0),1,0)</f>
        <v>0</v>
      </c>
    </row>
    <row r="76253" spans="1:8" x14ac:dyDescent="0.55000000000000004">
      <c r="A76253">
        <v>0</v>
      </c>
      <c r="B76253">
        <v>0</v>
      </c>
      <c r="C76253">
        <v>4.0000000000000001E-3</v>
      </c>
      <c r="D76253">
        <f t="shared" si="1191"/>
        <v>0</v>
      </c>
      <c r="E76253">
        <f>+IF(AND($A76253=1,$D76253=1),1,0)</f>
        <v>0</v>
      </c>
      <c r="F76253">
        <f>+IF(AND($A76253=0,$D76253=0),1,0)</f>
        <v>1</v>
      </c>
      <c r="G76253">
        <f>+IF(AND($A76253=0,$D76253=1),1,0)</f>
        <v>0</v>
      </c>
      <c r="H76253">
        <f>+IF(AND($A76253=1,$D76253=0),1,0)</f>
        <v>0</v>
      </c>
    </row>
    <row r="76254" spans="1:8" x14ac:dyDescent="0.55000000000000004">
      <c r="A76254">
        <v>0</v>
      </c>
      <c r="B76254">
        <v>0</v>
      </c>
      <c r="C76254">
        <v>9.9000000000000005E-2</v>
      </c>
      <c r="D76254">
        <f t="shared" si="1191"/>
        <v>1</v>
      </c>
      <c r="E76254">
        <f>+IF(AND($A76254=1,$D76254=1),1,0)</f>
        <v>0</v>
      </c>
      <c r="F76254">
        <f>+IF(AND($A76254=0,$D76254=0),1,0)</f>
        <v>0</v>
      </c>
      <c r="G76254">
        <f>+IF(AND($A76254=0,$D76254=1),1,0)</f>
        <v>1</v>
      </c>
      <c r="H76254">
        <f>+IF(AND($A76254=1,$D76254=0),1,0)</f>
        <v>0</v>
      </c>
    </row>
    <row r="76255" spans="1:8" x14ac:dyDescent="0.55000000000000004">
      <c r="A76255">
        <v>0</v>
      </c>
      <c r="B76255">
        <v>0</v>
      </c>
      <c r="C76255">
        <v>5.2999999999999999E-2</v>
      </c>
      <c r="D76255">
        <f t="shared" si="1191"/>
        <v>0</v>
      </c>
      <c r="E76255">
        <f>+IF(AND($A76255=1,$D76255=1),1,0)</f>
        <v>0</v>
      </c>
      <c r="F76255">
        <f>+IF(AND($A76255=0,$D76255=0),1,0)</f>
        <v>1</v>
      </c>
      <c r="G76255">
        <f>+IF(AND($A76255=0,$D76255=1),1,0)</f>
        <v>0</v>
      </c>
      <c r="H76255">
        <f>+IF(AND($A76255=1,$D76255=0),1,0)</f>
        <v>0</v>
      </c>
    </row>
    <row r="76256" spans="1:8" x14ac:dyDescent="0.55000000000000004">
      <c r="A76256">
        <v>0</v>
      </c>
      <c r="B76256">
        <v>0</v>
      </c>
      <c r="C76256">
        <v>1.2E-2</v>
      </c>
      <c r="D76256">
        <f t="shared" si="1191"/>
        <v>0</v>
      </c>
      <c r="E76256">
        <f>+IF(AND($A76256=1,$D76256=1),1,0)</f>
        <v>0</v>
      </c>
      <c r="F76256">
        <f>+IF(AND($A76256=0,$D76256=0),1,0)</f>
        <v>1</v>
      </c>
      <c r="G76256">
        <f>+IF(AND($A76256=0,$D76256=1),1,0)</f>
        <v>0</v>
      </c>
      <c r="H76256">
        <f>+IF(AND($A76256=1,$D76256=0),1,0)</f>
        <v>0</v>
      </c>
    </row>
    <row r="76257" spans="1:8" x14ac:dyDescent="0.55000000000000004">
      <c r="A76257">
        <v>0</v>
      </c>
      <c r="B76257">
        <v>0</v>
      </c>
      <c r="C76257">
        <v>8.0000000000000002E-3</v>
      </c>
      <c r="D76257">
        <f t="shared" si="1191"/>
        <v>0</v>
      </c>
      <c r="E76257">
        <f>+IF(AND($A76257=1,$D76257=1),1,0)</f>
        <v>0</v>
      </c>
      <c r="F76257">
        <f>+IF(AND($A76257=0,$D76257=0),1,0)</f>
        <v>1</v>
      </c>
      <c r="G76257">
        <f>+IF(AND($A76257=0,$D76257=1),1,0)</f>
        <v>0</v>
      </c>
      <c r="H76257">
        <f>+IF(AND($A76257=1,$D76257=0),1,0)</f>
        <v>0</v>
      </c>
    </row>
    <row r="76258" spans="1:8" x14ac:dyDescent="0.55000000000000004">
      <c r="A76258">
        <v>0</v>
      </c>
      <c r="B76258">
        <v>0</v>
      </c>
      <c r="C76258">
        <v>0.16600000000000001</v>
      </c>
      <c r="D76258">
        <f t="shared" si="1191"/>
        <v>1</v>
      </c>
      <c r="E76258">
        <f>+IF(AND($A76258=1,$D76258=1),1,0)</f>
        <v>0</v>
      </c>
      <c r="F76258">
        <f>+IF(AND($A76258=0,$D76258=0),1,0)</f>
        <v>0</v>
      </c>
      <c r="G76258">
        <f>+IF(AND($A76258=0,$D76258=1),1,0)</f>
        <v>1</v>
      </c>
      <c r="H76258">
        <f>+IF(AND($A76258=1,$D76258=0),1,0)</f>
        <v>0</v>
      </c>
    </row>
    <row r="76259" spans="1:8" x14ac:dyDescent="0.55000000000000004">
      <c r="A76259">
        <v>0</v>
      </c>
      <c r="B76259">
        <v>0</v>
      </c>
      <c r="C76259">
        <v>4.8000000000000001E-2</v>
      </c>
      <c r="D76259">
        <f t="shared" si="1191"/>
        <v>0</v>
      </c>
      <c r="E76259">
        <f>+IF(AND($A76259=1,$D76259=1),1,0)</f>
        <v>0</v>
      </c>
      <c r="F76259">
        <f>+IF(AND($A76259=0,$D76259=0),1,0)</f>
        <v>1</v>
      </c>
      <c r="G76259">
        <f>+IF(AND($A76259=0,$D76259=1),1,0)</f>
        <v>0</v>
      </c>
      <c r="H76259">
        <f>+IF(AND($A76259=1,$D76259=0),1,0)</f>
        <v>0</v>
      </c>
    </row>
    <row r="76260" spans="1:8" x14ac:dyDescent="0.55000000000000004">
      <c r="A76260">
        <v>0</v>
      </c>
      <c r="B76260">
        <v>0</v>
      </c>
      <c r="C76260">
        <v>0.247</v>
      </c>
      <c r="D76260">
        <f t="shared" si="1191"/>
        <v>1</v>
      </c>
      <c r="E76260">
        <f>+IF(AND($A76260=1,$D76260=1),1,0)</f>
        <v>0</v>
      </c>
      <c r="F76260">
        <f>+IF(AND($A76260=0,$D76260=0),1,0)</f>
        <v>0</v>
      </c>
      <c r="G76260">
        <f>+IF(AND($A76260=0,$D76260=1),1,0)</f>
        <v>1</v>
      </c>
      <c r="H76260">
        <f>+IF(AND($A76260=1,$D76260=0),1,0)</f>
        <v>0</v>
      </c>
    </row>
    <row r="76261" spans="1:8" x14ac:dyDescent="0.55000000000000004">
      <c r="A76261">
        <v>0</v>
      </c>
      <c r="B76261">
        <v>0</v>
      </c>
      <c r="C76261">
        <v>2.4E-2</v>
      </c>
      <c r="D76261">
        <f t="shared" si="1191"/>
        <v>0</v>
      </c>
      <c r="E76261">
        <f>+IF(AND($A76261=1,$D76261=1),1,0)</f>
        <v>0</v>
      </c>
      <c r="F76261">
        <f>+IF(AND($A76261=0,$D76261=0),1,0)</f>
        <v>1</v>
      </c>
      <c r="G76261">
        <f>+IF(AND($A76261=0,$D76261=1),1,0)</f>
        <v>0</v>
      </c>
      <c r="H76261">
        <f>+IF(AND($A76261=1,$D76261=0),1,0)</f>
        <v>0</v>
      </c>
    </row>
    <row r="76262" spans="1:8" x14ac:dyDescent="0.55000000000000004">
      <c r="A76262">
        <v>0</v>
      </c>
      <c r="B76262">
        <v>0</v>
      </c>
      <c r="C76262">
        <v>1.2999999999999999E-2</v>
      </c>
      <c r="D76262">
        <f t="shared" si="1191"/>
        <v>0</v>
      </c>
      <c r="E76262">
        <f>+IF(AND($A76262=1,$D76262=1),1,0)</f>
        <v>0</v>
      </c>
      <c r="F76262">
        <f>+IF(AND($A76262=0,$D76262=0),1,0)</f>
        <v>1</v>
      </c>
      <c r="G76262">
        <f>+IF(AND($A76262=0,$D76262=1),1,0)</f>
        <v>0</v>
      </c>
      <c r="H76262">
        <f>+IF(AND($A76262=1,$D76262=0),1,0)</f>
        <v>0</v>
      </c>
    </row>
    <row r="76263" spans="1:8" x14ac:dyDescent="0.55000000000000004">
      <c r="A76263">
        <v>0</v>
      </c>
      <c r="B76263">
        <v>0</v>
      </c>
      <c r="C76263">
        <v>1.2E-2</v>
      </c>
      <c r="D76263">
        <f t="shared" si="1191"/>
        <v>0</v>
      </c>
      <c r="E76263">
        <f>+IF(AND($A76263=1,$D76263=1),1,0)</f>
        <v>0</v>
      </c>
      <c r="F76263">
        <f>+IF(AND($A76263=0,$D76263=0),1,0)</f>
        <v>1</v>
      </c>
      <c r="G76263">
        <f>+IF(AND($A76263=0,$D76263=1),1,0)</f>
        <v>0</v>
      </c>
      <c r="H76263">
        <f>+IF(AND($A76263=1,$D76263=0),1,0)</f>
        <v>0</v>
      </c>
    </row>
    <row r="76264" spans="1:8" x14ac:dyDescent="0.55000000000000004">
      <c r="A76264">
        <v>0</v>
      </c>
      <c r="B76264">
        <v>0</v>
      </c>
      <c r="C76264">
        <v>1.4E-2</v>
      </c>
      <c r="D76264">
        <f t="shared" si="1191"/>
        <v>0</v>
      </c>
      <c r="E76264">
        <f>+IF(AND($A76264=1,$D76264=1),1,0)</f>
        <v>0</v>
      </c>
      <c r="F76264">
        <f>+IF(AND($A76264=0,$D76264=0),1,0)</f>
        <v>1</v>
      </c>
      <c r="G76264">
        <f>+IF(AND($A76264=0,$D76264=1),1,0)</f>
        <v>0</v>
      </c>
      <c r="H76264">
        <f>+IF(AND($A76264=1,$D76264=0),1,0)</f>
        <v>0</v>
      </c>
    </row>
    <row r="76265" spans="1:8" x14ac:dyDescent="0.55000000000000004">
      <c r="A76265">
        <v>0</v>
      </c>
      <c r="B76265">
        <v>0</v>
      </c>
      <c r="C76265">
        <v>2.1000000000000001E-2</v>
      </c>
      <c r="D76265">
        <f t="shared" si="1191"/>
        <v>0</v>
      </c>
      <c r="E76265">
        <f>+IF(AND($A76265=1,$D76265=1),1,0)</f>
        <v>0</v>
      </c>
      <c r="F76265">
        <f>+IF(AND($A76265=0,$D76265=0),1,0)</f>
        <v>1</v>
      </c>
      <c r="G76265">
        <f>+IF(AND($A76265=0,$D76265=1),1,0)</f>
        <v>0</v>
      </c>
      <c r="H76265">
        <f>+IF(AND($A76265=1,$D76265=0),1,0)</f>
        <v>0</v>
      </c>
    </row>
    <row r="76266" spans="1:8" x14ac:dyDescent="0.55000000000000004">
      <c r="A76266">
        <v>0</v>
      </c>
      <c r="B76266">
        <v>0</v>
      </c>
      <c r="C76266">
        <v>0.126</v>
      </c>
      <c r="D76266">
        <f t="shared" ref="D76266:D76329" si="1192">+IF(C76266&gt;$K$2,1,0)</f>
        <v>1</v>
      </c>
      <c r="E76266">
        <f>+IF(AND($A76266=1,$D76266=1),1,0)</f>
        <v>0</v>
      </c>
      <c r="F76266">
        <f>+IF(AND($A76266=0,$D76266=0),1,0)</f>
        <v>0</v>
      </c>
      <c r="G76266">
        <f>+IF(AND($A76266=0,$D76266=1),1,0)</f>
        <v>1</v>
      </c>
      <c r="H76266">
        <f>+IF(AND($A76266=1,$D76266=0),1,0)</f>
        <v>0</v>
      </c>
    </row>
    <row r="76267" spans="1:8" x14ac:dyDescent="0.55000000000000004">
      <c r="A76267">
        <v>0</v>
      </c>
      <c r="B76267">
        <v>0</v>
      </c>
      <c r="C76267">
        <v>3.3000000000000002E-2</v>
      </c>
      <c r="D76267">
        <f t="shared" si="1192"/>
        <v>0</v>
      </c>
      <c r="E76267">
        <f>+IF(AND($A76267=1,$D76267=1),1,0)</f>
        <v>0</v>
      </c>
      <c r="F76267">
        <f>+IF(AND($A76267=0,$D76267=0),1,0)</f>
        <v>1</v>
      </c>
      <c r="G76267">
        <f>+IF(AND($A76267=0,$D76267=1),1,0)</f>
        <v>0</v>
      </c>
      <c r="H76267">
        <f>+IF(AND($A76267=1,$D76267=0),1,0)</f>
        <v>0</v>
      </c>
    </row>
    <row r="76268" spans="1:8" x14ac:dyDescent="0.55000000000000004">
      <c r="A76268">
        <v>0</v>
      </c>
      <c r="B76268">
        <v>0</v>
      </c>
      <c r="C76268">
        <v>5.0000000000000001E-3</v>
      </c>
      <c r="D76268">
        <f t="shared" si="1192"/>
        <v>0</v>
      </c>
      <c r="E76268">
        <f>+IF(AND($A76268=1,$D76268=1),1,0)</f>
        <v>0</v>
      </c>
      <c r="F76268">
        <f>+IF(AND($A76268=0,$D76268=0),1,0)</f>
        <v>1</v>
      </c>
      <c r="G76268">
        <f>+IF(AND($A76268=0,$D76268=1),1,0)</f>
        <v>0</v>
      </c>
      <c r="H76268">
        <f>+IF(AND($A76268=1,$D76268=0),1,0)</f>
        <v>0</v>
      </c>
    </row>
    <row r="76269" spans="1:8" x14ac:dyDescent="0.55000000000000004">
      <c r="A76269">
        <v>0</v>
      </c>
      <c r="B76269">
        <v>0</v>
      </c>
      <c r="C76269">
        <v>4.0000000000000001E-3</v>
      </c>
      <c r="D76269">
        <f t="shared" si="1192"/>
        <v>0</v>
      </c>
      <c r="E76269">
        <f>+IF(AND($A76269=1,$D76269=1),1,0)</f>
        <v>0</v>
      </c>
      <c r="F76269">
        <f>+IF(AND($A76269=0,$D76269=0),1,0)</f>
        <v>1</v>
      </c>
      <c r="G76269">
        <f>+IF(AND($A76269=0,$D76269=1),1,0)</f>
        <v>0</v>
      </c>
      <c r="H76269">
        <f>+IF(AND($A76269=1,$D76269=0),1,0)</f>
        <v>0</v>
      </c>
    </row>
    <row r="76270" spans="1:8" x14ac:dyDescent="0.55000000000000004">
      <c r="A76270">
        <v>0</v>
      </c>
      <c r="B76270">
        <v>0</v>
      </c>
      <c r="C76270">
        <v>5.6000000000000001E-2</v>
      </c>
      <c r="D76270">
        <f t="shared" si="1192"/>
        <v>0</v>
      </c>
      <c r="E76270">
        <f>+IF(AND($A76270=1,$D76270=1),1,0)</f>
        <v>0</v>
      </c>
      <c r="F76270">
        <f>+IF(AND($A76270=0,$D76270=0),1,0)</f>
        <v>1</v>
      </c>
      <c r="G76270">
        <f>+IF(AND($A76270=0,$D76270=1),1,0)</f>
        <v>0</v>
      </c>
      <c r="H76270">
        <f>+IF(AND($A76270=1,$D76270=0),1,0)</f>
        <v>0</v>
      </c>
    </row>
    <row r="76271" spans="1:8" x14ac:dyDescent="0.55000000000000004">
      <c r="A76271">
        <v>0</v>
      </c>
      <c r="B76271">
        <v>0</v>
      </c>
      <c r="C76271">
        <v>0.20899999999999999</v>
      </c>
      <c r="D76271">
        <f t="shared" si="1192"/>
        <v>1</v>
      </c>
      <c r="E76271">
        <f>+IF(AND($A76271=1,$D76271=1),1,0)</f>
        <v>0</v>
      </c>
      <c r="F76271">
        <f>+IF(AND($A76271=0,$D76271=0),1,0)</f>
        <v>0</v>
      </c>
      <c r="G76271">
        <f>+IF(AND($A76271=0,$D76271=1),1,0)</f>
        <v>1</v>
      </c>
      <c r="H76271">
        <f>+IF(AND($A76271=1,$D76271=0),1,0)</f>
        <v>0</v>
      </c>
    </row>
    <row r="76272" spans="1:8" x14ac:dyDescent="0.55000000000000004">
      <c r="A76272">
        <v>0</v>
      </c>
      <c r="B76272">
        <v>0</v>
      </c>
      <c r="C76272">
        <v>1.2999999999999999E-2</v>
      </c>
      <c r="D76272">
        <f t="shared" si="1192"/>
        <v>0</v>
      </c>
      <c r="E76272">
        <f>+IF(AND($A76272=1,$D76272=1),1,0)</f>
        <v>0</v>
      </c>
      <c r="F76272">
        <f>+IF(AND($A76272=0,$D76272=0),1,0)</f>
        <v>1</v>
      </c>
      <c r="G76272">
        <f>+IF(AND($A76272=0,$D76272=1),1,0)</f>
        <v>0</v>
      </c>
      <c r="H76272">
        <f>+IF(AND($A76272=1,$D76272=0),1,0)</f>
        <v>0</v>
      </c>
    </row>
    <row r="76273" spans="1:8" x14ac:dyDescent="0.55000000000000004">
      <c r="A76273">
        <v>0</v>
      </c>
      <c r="B76273">
        <v>0</v>
      </c>
      <c r="C76273">
        <v>0.252</v>
      </c>
      <c r="D76273">
        <f t="shared" si="1192"/>
        <v>1</v>
      </c>
      <c r="E76273">
        <f>+IF(AND($A76273=1,$D76273=1),1,0)</f>
        <v>0</v>
      </c>
      <c r="F76273">
        <f>+IF(AND($A76273=0,$D76273=0),1,0)</f>
        <v>0</v>
      </c>
      <c r="G76273">
        <f>+IF(AND($A76273=0,$D76273=1),1,0)</f>
        <v>1</v>
      </c>
      <c r="H76273">
        <f>+IF(AND($A76273=1,$D76273=0),1,0)</f>
        <v>0</v>
      </c>
    </row>
    <row r="76274" spans="1:8" x14ac:dyDescent="0.55000000000000004">
      <c r="A76274">
        <v>0</v>
      </c>
      <c r="B76274">
        <v>0</v>
      </c>
      <c r="C76274">
        <v>5.0000000000000001E-3</v>
      </c>
      <c r="D76274">
        <f t="shared" si="1192"/>
        <v>0</v>
      </c>
      <c r="E76274">
        <f>+IF(AND($A76274=1,$D76274=1),1,0)</f>
        <v>0</v>
      </c>
      <c r="F76274">
        <f>+IF(AND($A76274=0,$D76274=0),1,0)</f>
        <v>1</v>
      </c>
      <c r="G76274">
        <f>+IF(AND($A76274=0,$D76274=1),1,0)</f>
        <v>0</v>
      </c>
      <c r="H76274">
        <f>+IF(AND($A76274=1,$D76274=0),1,0)</f>
        <v>0</v>
      </c>
    </row>
    <row r="76275" spans="1:8" x14ac:dyDescent="0.55000000000000004">
      <c r="A76275">
        <v>0</v>
      </c>
      <c r="B76275">
        <v>0</v>
      </c>
      <c r="C76275">
        <v>6.0000000000000001E-3</v>
      </c>
      <c r="D76275">
        <f t="shared" si="1192"/>
        <v>0</v>
      </c>
      <c r="E76275">
        <f>+IF(AND($A76275=1,$D76275=1),1,0)</f>
        <v>0</v>
      </c>
      <c r="F76275">
        <f>+IF(AND($A76275=0,$D76275=0),1,0)</f>
        <v>1</v>
      </c>
      <c r="G76275">
        <f>+IF(AND($A76275=0,$D76275=1),1,0)</f>
        <v>0</v>
      </c>
      <c r="H76275">
        <f>+IF(AND($A76275=1,$D76275=0),1,0)</f>
        <v>0</v>
      </c>
    </row>
    <row r="76276" spans="1:8" x14ac:dyDescent="0.55000000000000004">
      <c r="A76276">
        <v>0</v>
      </c>
      <c r="B76276">
        <v>0</v>
      </c>
      <c r="C76276">
        <v>0.02</v>
      </c>
      <c r="D76276">
        <f t="shared" si="1192"/>
        <v>0</v>
      </c>
      <c r="E76276">
        <f>+IF(AND($A76276=1,$D76276=1),1,0)</f>
        <v>0</v>
      </c>
      <c r="F76276">
        <f>+IF(AND($A76276=0,$D76276=0),1,0)</f>
        <v>1</v>
      </c>
      <c r="G76276">
        <f>+IF(AND($A76276=0,$D76276=1),1,0)</f>
        <v>0</v>
      </c>
      <c r="H76276">
        <f>+IF(AND($A76276=1,$D76276=0),1,0)</f>
        <v>0</v>
      </c>
    </row>
    <row r="76277" spans="1:8" x14ac:dyDescent="0.55000000000000004">
      <c r="A76277">
        <v>0</v>
      </c>
      <c r="B76277">
        <v>0</v>
      </c>
      <c r="C76277">
        <v>4.0000000000000001E-3</v>
      </c>
      <c r="D76277">
        <f t="shared" si="1192"/>
        <v>0</v>
      </c>
      <c r="E76277">
        <f>+IF(AND($A76277=1,$D76277=1),1,0)</f>
        <v>0</v>
      </c>
      <c r="F76277">
        <f>+IF(AND($A76277=0,$D76277=0),1,0)</f>
        <v>1</v>
      </c>
      <c r="G76277">
        <f>+IF(AND($A76277=0,$D76277=1),1,0)</f>
        <v>0</v>
      </c>
      <c r="H76277">
        <f>+IF(AND($A76277=1,$D76277=0),1,0)</f>
        <v>0</v>
      </c>
    </row>
    <row r="76278" spans="1:8" x14ac:dyDescent="0.55000000000000004">
      <c r="A76278">
        <v>0</v>
      </c>
      <c r="B76278">
        <v>0</v>
      </c>
      <c r="C76278">
        <v>0.114</v>
      </c>
      <c r="D76278">
        <f t="shared" si="1192"/>
        <v>1</v>
      </c>
      <c r="E76278">
        <f>+IF(AND($A76278=1,$D76278=1),1,0)</f>
        <v>0</v>
      </c>
      <c r="F76278">
        <f>+IF(AND($A76278=0,$D76278=0),1,0)</f>
        <v>0</v>
      </c>
      <c r="G76278">
        <f>+IF(AND($A76278=0,$D76278=1),1,0)</f>
        <v>1</v>
      </c>
      <c r="H76278">
        <f>+IF(AND($A76278=1,$D76278=0),1,0)</f>
        <v>0</v>
      </c>
    </row>
    <row r="76279" spans="1:8" x14ac:dyDescent="0.55000000000000004">
      <c r="A76279">
        <v>0</v>
      </c>
      <c r="B76279">
        <v>0</v>
      </c>
      <c r="C76279">
        <v>1.6E-2</v>
      </c>
      <c r="D76279">
        <f t="shared" si="1192"/>
        <v>0</v>
      </c>
      <c r="E76279">
        <f>+IF(AND($A76279=1,$D76279=1),1,0)</f>
        <v>0</v>
      </c>
      <c r="F76279">
        <f>+IF(AND($A76279=0,$D76279=0),1,0)</f>
        <v>1</v>
      </c>
      <c r="G76279">
        <f>+IF(AND($A76279=0,$D76279=1),1,0)</f>
        <v>0</v>
      </c>
      <c r="H76279">
        <f>+IF(AND($A76279=1,$D76279=0),1,0)</f>
        <v>0</v>
      </c>
    </row>
    <row r="76280" spans="1:8" x14ac:dyDescent="0.55000000000000004">
      <c r="A76280">
        <v>1</v>
      </c>
      <c r="B76280">
        <v>0</v>
      </c>
      <c r="C76280">
        <v>0.23400000000000001</v>
      </c>
      <c r="D76280">
        <f t="shared" si="1192"/>
        <v>1</v>
      </c>
      <c r="E76280">
        <f>+IF(AND($A76280=1,$D76280=1),1,0)</f>
        <v>1</v>
      </c>
      <c r="F76280">
        <f>+IF(AND($A76280=0,$D76280=0),1,0)</f>
        <v>0</v>
      </c>
      <c r="G76280">
        <f>+IF(AND($A76280=0,$D76280=1),1,0)</f>
        <v>0</v>
      </c>
      <c r="H76280">
        <f>+IF(AND($A76280=1,$D76280=0),1,0)</f>
        <v>0</v>
      </c>
    </row>
    <row r="76281" spans="1:8" x14ac:dyDescent="0.55000000000000004">
      <c r="A76281">
        <v>0</v>
      </c>
      <c r="B76281">
        <v>0</v>
      </c>
      <c r="C76281">
        <v>0.16500000000000001</v>
      </c>
      <c r="D76281">
        <f t="shared" si="1192"/>
        <v>1</v>
      </c>
      <c r="E76281">
        <f>+IF(AND($A76281=1,$D76281=1),1,0)</f>
        <v>0</v>
      </c>
      <c r="F76281">
        <f>+IF(AND($A76281=0,$D76281=0),1,0)</f>
        <v>0</v>
      </c>
      <c r="G76281">
        <f>+IF(AND($A76281=0,$D76281=1),1,0)</f>
        <v>1</v>
      </c>
      <c r="H76281">
        <f>+IF(AND($A76281=1,$D76281=0),1,0)</f>
        <v>0</v>
      </c>
    </row>
    <row r="76282" spans="1:8" x14ac:dyDescent="0.55000000000000004">
      <c r="A76282">
        <v>0</v>
      </c>
      <c r="B76282">
        <v>0</v>
      </c>
      <c r="C76282">
        <v>1.6E-2</v>
      </c>
      <c r="D76282">
        <f t="shared" si="1192"/>
        <v>0</v>
      </c>
      <c r="E76282">
        <f>+IF(AND($A76282=1,$D76282=1),1,0)</f>
        <v>0</v>
      </c>
      <c r="F76282">
        <f>+IF(AND($A76282=0,$D76282=0),1,0)</f>
        <v>1</v>
      </c>
      <c r="G76282">
        <f>+IF(AND($A76282=0,$D76282=1),1,0)</f>
        <v>0</v>
      </c>
      <c r="H76282">
        <f>+IF(AND($A76282=1,$D76282=0),1,0)</f>
        <v>0</v>
      </c>
    </row>
    <row r="76283" spans="1:8" x14ac:dyDescent="0.55000000000000004">
      <c r="A76283">
        <v>0</v>
      </c>
      <c r="B76283">
        <v>0</v>
      </c>
      <c r="C76283">
        <v>2.4E-2</v>
      </c>
      <c r="D76283">
        <f t="shared" si="1192"/>
        <v>0</v>
      </c>
      <c r="E76283">
        <f>+IF(AND($A76283=1,$D76283=1),1,0)</f>
        <v>0</v>
      </c>
      <c r="F76283">
        <f>+IF(AND($A76283=0,$D76283=0),1,0)</f>
        <v>1</v>
      </c>
      <c r="G76283">
        <f>+IF(AND($A76283=0,$D76283=1),1,0)</f>
        <v>0</v>
      </c>
      <c r="H76283">
        <f>+IF(AND($A76283=1,$D76283=0),1,0)</f>
        <v>0</v>
      </c>
    </row>
    <row r="76284" spans="1:8" x14ac:dyDescent="0.55000000000000004">
      <c r="A76284">
        <v>0</v>
      </c>
      <c r="B76284">
        <v>0</v>
      </c>
      <c r="C76284">
        <v>3.4000000000000002E-2</v>
      </c>
      <c r="D76284">
        <f t="shared" si="1192"/>
        <v>0</v>
      </c>
      <c r="E76284">
        <f>+IF(AND($A76284=1,$D76284=1),1,0)</f>
        <v>0</v>
      </c>
      <c r="F76284">
        <f>+IF(AND($A76284=0,$D76284=0),1,0)</f>
        <v>1</v>
      </c>
      <c r="G76284">
        <f>+IF(AND($A76284=0,$D76284=1),1,0)</f>
        <v>0</v>
      </c>
      <c r="H76284">
        <f>+IF(AND($A76284=1,$D76284=0),1,0)</f>
        <v>0</v>
      </c>
    </row>
    <row r="76285" spans="1:8" x14ac:dyDescent="0.55000000000000004">
      <c r="A76285">
        <v>0</v>
      </c>
      <c r="B76285">
        <v>0</v>
      </c>
      <c r="C76285">
        <v>2.1000000000000001E-2</v>
      </c>
      <c r="D76285">
        <f t="shared" si="1192"/>
        <v>0</v>
      </c>
      <c r="E76285">
        <f>+IF(AND($A76285=1,$D76285=1),1,0)</f>
        <v>0</v>
      </c>
      <c r="F76285">
        <f>+IF(AND($A76285=0,$D76285=0),1,0)</f>
        <v>1</v>
      </c>
      <c r="G76285">
        <f>+IF(AND($A76285=0,$D76285=1),1,0)</f>
        <v>0</v>
      </c>
      <c r="H76285">
        <f>+IF(AND($A76285=1,$D76285=0),1,0)</f>
        <v>0</v>
      </c>
    </row>
    <row r="76286" spans="1:8" x14ac:dyDescent="0.55000000000000004">
      <c r="A76286">
        <v>1</v>
      </c>
      <c r="B76286">
        <v>0</v>
      </c>
      <c r="C76286">
        <v>9.5000000000000001E-2</v>
      </c>
      <c r="D76286">
        <f t="shared" si="1192"/>
        <v>1</v>
      </c>
      <c r="E76286">
        <f>+IF(AND($A76286=1,$D76286=1),1,0)</f>
        <v>1</v>
      </c>
      <c r="F76286">
        <f>+IF(AND($A76286=0,$D76286=0),1,0)</f>
        <v>0</v>
      </c>
      <c r="G76286">
        <f>+IF(AND($A76286=0,$D76286=1),1,0)</f>
        <v>0</v>
      </c>
      <c r="H76286">
        <f>+IF(AND($A76286=1,$D76286=0),1,0)</f>
        <v>0</v>
      </c>
    </row>
    <row r="76287" spans="1:8" x14ac:dyDescent="0.55000000000000004">
      <c r="A76287">
        <v>0</v>
      </c>
      <c r="B76287">
        <v>0</v>
      </c>
      <c r="C76287">
        <v>1.6E-2</v>
      </c>
      <c r="D76287">
        <f t="shared" si="1192"/>
        <v>0</v>
      </c>
      <c r="E76287">
        <f>+IF(AND($A76287=1,$D76287=1),1,0)</f>
        <v>0</v>
      </c>
      <c r="F76287">
        <f>+IF(AND($A76287=0,$D76287=0),1,0)</f>
        <v>1</v>
      </c>
      <c r="G76287">
        <f>+IF(AND($A76287=0,$D76287=1),1,0)</f>
        <v>0</v>
      </c>
      <c r="H76287">
        <f>+IF(AND($A76287=1,$D76287=0),1,0)</f>
        <v>0</v>
      </c>
    </row>
    <row r="76288" spans="1:8" x14ac:dyDescent="0.55000000000000004">
      <c r="A76288">
        <v>0</v>
      </c>
      <c r="B76288">
        <v>0</v>
      </c>
      <c r="C76288">
        <v>0.10299999999999999</v>
      </c>
      <c r="D76288">
        <f t="shared" si="1192"/>
        <v>1</v>
      </c>
      <c r="E76288">
        <f>+IF(AND($A76288=1,$D76288=1),1,0)</f>
        <v>0</v>
      </c>
      <c r="F76288">
        <f>+IF(AND($A76288=0,$D76288=0),1,0)</f>
        <v>0</v>
      </c>
      <c r="G76288">
        <f>+IF(AND($A76288=0,$D76288=1),1,0)</f>
        <v>1</v>
      </c>
      <c r="H76288">
        <f>+IF(AND($A76288=1,$D76288=0),1,0)</f>
        <v>0</v>
      </c>
    </row>
    <row r="76289" spans="1:8" x14ac:dyDescent="0.55000000000000004">
      <c r="A76289">
        <v>1</v>
      </c>
      <c r="B76289">
        <v>0</v>
      </c>
      <c r="C76289">
        <v>0.09</v>
      </c>
      <c r="D76289">
        <f t="shared" si="1192"/>
        <v>1</v>
      </c>
      <c r="E76289">
        <f>+IF(AND($A76289=1,$D76289=1),1,0)</f>
        <v>1</v>
      </c>
      <c r="F76289">
        <f>+IF(AND($A76289=0,$D76289=0),1,0)</f>
        <v>0</v>
      </c>
      <c r="G76289">
        <f>+IF(AND($A76289=0,$D76289=1),1,0)</f>
        <v>0</v>
      </c>
      <c r="H76289">
        <f>+IF(AND($A76289=1,$D76289=0),1,0)</f>
        <v>0</v>
      </c>
    </row>
    <row r="76290" spans="1:8" x14ac:dyDescent="0.55000000000000004">
      <c r="A76290">
        <v>0</v>
      </c>
      <c r="B76290">
        <v>0</v>
      </c>
      <c r="C76290">
        <v>8.5999999999999993E-2</v>
      </c>
      <c r="D76290">
        <f t="shared" si="1192"/>
        <v>1</v>
      </c>
      <c r="E76290">
        <f>+IF(AND($A76290=1,$D76290=1),1,0)</f>
        <v>0</v>
      </c>
      <c r="F76290">
        <f>+IF(AND($A76290=0,$D76290=0),1,0)</f>
        <v>0</v>
      </c>
      <c r="G76290">
        <f>+IF(AND($A76290=0,$D76290=1),1,0)</f>
        <v>1</v>
      </c>
      <c r="H76290">
        <f>+IF(AND($A76290=1,$D76290=0),1,0)</f>
        <v>0</v>
      </c>
    </row>
    <row r="76291" spans="1:8" x14ac:dyDescent="0.55000000000000004">
      <c r="A76291">
        <v>0</v>
      </c>
      <c r="B76291">
        <v>0</v>
      </c>
      <c r="C76291">
        <v>1.4999999999999999E-2</v>
      </c>
      <c r="D76291">
        <f t="shared" si="1192"/>
        <v>0</v>
      </c>
      <c r="E76291">
        <f>+IF(AND($A76291=1,$D76291=1),1,0)</f>
        <v>0</v>
      </c>
      <c r="F76291">
        <f>+IF(AND($A76291=0,$D76291=0),1,0)</f>
        <v>1</v>
      </c>
      <c r="G76291">
        <f>+IF(AND($A76291=0,$D76291=1),1,0)</f>
        <v>0</v>
      </c>
      <c r="H76291">
        <f>+IF(AND($A76291=1,$D76291=0),1,0)</f>
        <v>0</v>
      </c>
    </row>
    <row r="76292" spans="1:8" x14ac:dyDescent="0.55000000000000004">
      <c r="A76292">
        <v>0</v>
      </c>
      <c r="B76292">
        <v>0</v>
      </c>
      <c r="C76292">
        <v>1.9E-2</v>
      </c>
      <c r="D76292">
        <f t="shared" si="1192"/>
        <v>0</v>
      </c>
      <c r="E76292">
        <f>+IF(AND($A76292=1,$D76292=1),1,0)</f>
        <v>0</v>
      </c>
      <c r="F76292">
        <f>+IF(AND($A76292=0,$D76292=0),1,0)</f>
        <v>1</v>
      </c>
      <c r="G76292">
        <f>+IF(AND($A76292=0,$D76292=1),1,0)</f>
        <v>0</v>
      </c>
      <c r="H76292">
        <f>+IF(AND($A76292=1,$D76292=0),1,0)</f>
        <v>0</v>
      </c>
    </row>
    <row r="76293" spans="1:8" x14ac:dyDescent="0.55000000000000004">
      <c r="A76293">
        <v>0</v>
      </c>
      <c r="B76293">
        <v>0</v>
      </c>
      <c r="C76293">
        <v>1.9E-2</v>
      </c>
      <c r="D76293">
        <f t="shared" si="1192"/>
        <v>0</v>
      </c>
      <c r="E76293">
        <f>+IF(AND($A76293=1,$D76293=1),1,0)</f>
        <v>0</v>
      </c>
      <c r="F76293">
        <f>+IF(AND($A76293=0,$D76293=0),1,0)</f>
        <v>1</v>
      </c>
      <c r="G76293">
        <f>+IF(AND($A76293=0,$D76293=1),1,0)</f>
        <v>0</v>
      </c>
      <c r="H76293">
        <f>+IF(AND($A76293=1,$D76293=0),1,0)</f>
        <v>0</v>
      </c>
    </row>
    <row r="76294" spans="1:8" x14ac:dyDescent="0.55000000000000004">
      <c r="A76294">
        <v>0</v>
      </c>
      <c r="B76294">
        <v>0</v>
      </c>
      <c r="C76294">
        <v>5.0000000000000001E-3</v>
      </c>
      <c r="D76294">
        <f t="shared" si="1192"/>
        <v>0</v>
      </c>
      <c r="E76294">
        <f>+IF(AND($A76294=1,$D76294=1),1,0)</f>
        <v>0</v>
      </c>
      <c r="F76294">
        <f>+IF(AND($A76294=0,$D76294=0),1,0)</f>
        <v>1</v>
      </c>
      <c r="G76294">
        <f>+IF(AND($A76294=0,$D76294=1),1,0)</f>
        <v>0</v>
      </c>
      <c r="H76294">
        <f>+IF(AND($A76294=1,$D76294=0),1,0)</f>
        <v>0</v>
      </c>
    </row>
    <row r="76295" spans="1:8" x14ac:dyDescent="0.55000000000000004">
      <c r="A76295">
        <v>0</v>
      </c>
      <c r="B76295">
        <v>0</v>
      </c>
      <c r="C76295">
        <v>4.2000000000000003E-2</v>
      </c>
      <c r="D76295">
        <f t="shared" si="1192"/>
        <v>0</v>
      </c>
      <c r="E76295">
        <f>+IF(AND($A76295=1,$D76295=1),1,0)</f>
        <v>0</v>
      </c>
      <c r="F76295">
        <f>+IF(AND($A76295=0,$D76295=0),1,0)</f>
        <v>1</v>
      </c>
      <c r="G76295">
        <f>+IF(AND($A76295=0,$D76295=1),1,0)</f>
        <v>0</v>
      </c>
      <c r="H76295">
        <f>+IF(AND($A76295=1,$D76295=0),1,0)</f>
        <v>0</v>
      </c>
    </row>
    <row r="76296" spans="1:8" x14ac:dyDescent="0.55000000000000004">
      <c r="A76296">
        <v>0</v>
      </c>
      <c r="B76296">
        <v>0</v>
      </c>
      <c r="C76296">
        <v>6.6000000000000003E-2</v>
      </c>
      <c r="D76296">
        <f t="shared" si="1192"/>
        <v>0</v>
      </c>
      <c r="E76296">
        <f>+IF(AND($A76296=1,$D76296=1),1,0)</f>
        <v>0</v>
      </c>
      <c r="F76296">
        <f>+IF(AND($A76296=0,$D76296=0),1,0)</f>
        <v>1</v>
      </c>
      <c r="G76296">
        <f>+IF(AND($A76296=0,$D76296=1),1,0)</f>
        <v>0</v>
      </c>
      <c r="H76296">
        <f>+IF(AND($A76296=1,$D76296=0),1,0)</f>
        <v>0</v>
      </c>
    </row>
    <row r="76297" spans="1:8" x14ac:dyDescent="0.55000000000000004">
      <c r="A76297">
        <v>0</v>
      </c>
      <c r="B76297">
        <v>0</v>
      </c>
      <c r="C76297">
        <v>1.6E-2</v>
      </c>
      <c r="D76297">
        <f t="shared" si="1192"/>
        <v>0</v>
      </c>
      <c r="E76297">
        <f>+IF(AND($A76297=1,$D76297=1),1,0)</f>
        <v>0</v>
      </c>
      <c r="F76297">
        <f>+IF(AND($A76297=0,$D76297=0),1,0)</f>
        <v>1</v>
      </c>
      <c r="G76297">
        <f>+IF(AND($A76297=0,$D76297=1),1,0)</f>
        <v>0</v>
      </c>
      <c r="H76297">
        <f>+IF(AND($A76297=1,$D76297=0),1,0)</f>
        <v>0</v>
      </c>
    </row>
    <row r="76298" spans="1:8" x14ac:dyDescent="0.55000000000000004">
      <c r="A76298">
        <v>0</v>
      </c>
      <c r="B76298">
        <v>0</v>
      </c>
      <c r="C76298">
        <v>1.4999999999999999E-2</v>
      </c>
      <c r="D76298">
        <f t="shared" si="1192"/>
        <v>0</v>
      </c>
      <c r="E76298">
        <f>+IF(AND($A76298=1,$D76298=1),1,0)</f>
        <v>0</v>
      </c>
      <c r="F76298">
        <f>+IF(AND($A76298=0,$D76298=0),1,0)</f>
        <v>1</v>
      </c>
      <c r="G76298">
        <f>+IF(AND($A76298=0,$D76298=1),1,0)</f>
        <v>0</v>
      </c>
      <c r="H76298">
        <f>+IF(AND($A76298=1,$D76298=0),1,0)</f>
        <v>0</v>
      </c>
    </row>
    <row r="76299" spans="1:8" x14ac:dyDescent="0.55000000000000004">
      <c r="A76299">
        <v>0</v>
      </c>
      <c r="B76299">
        <v>0</v>
      </c>
      <c r="C76299">
        <v>1.0999999999999999E-2</v>
      </c>
      <c r="D76299">
        <f t="shared" si="1192"/>
        <v>0</v>
      </c>
      <c r="E76299">
        <f>+IF(AND($A76299=1,$D76299=1),1,0)</f>
        <v>0</v>
      </c>
      <c r="F76299">
        <f>+IF(AND($A76299=0,$D76299=0),1,0)</f>
        <v>1</v>
      </c>
      <c r="G76299">
        <f>+IF(AND($A76299=0,$D76299=1),1,0)</f>
        <v>0</v>
      </c>
      <c r="H76299">
        <f>+IF(AND($A76299=1,$D76299=0),1,0)</f>
        <v>0</v>
      </c>
    </row>
    <row r="76300" spans="1:8" x14ac:dyDescent="0.55000000000000004">
      <c r="A76300">
        <v>0</v>
      </c>
      <c r="B76300">
        <v>0</v>
      </c>
      <c r="C76300">
        <v>2.5999999999999999E-2</v>
      </c>
      <c r="D76300">
        <f t="shared" si="1192"/>
        <v>0</v>
      </c>
      <c r="E76300">
        <f>+IF(AND($A76300=1,$D76300=1),1,0)</f>
        <v>0</v>
      </c>
      <c r="F76300">
        <f>+IF(AND($A76300=0,$D76300=0),1,0)</f>
        <v>1</v>
      </c>
      <c r="G76300">
        <f>+IF(AND($A76300=0,$D76300=1),1,0)</f>
        <v>0</v>
      </c>
      <c r="H76300">
        <f>+IF(AND($A76300=1,$D76300=0),1,0)</f>
        <v>0</v>
      </c>
    </row>
    <row r="76301" spans="1:8" x14ac:dyDescent="0.55000000000000004">
      <c r="A76301">
        <v>0</v>
      </c>
      <c r="B76301">
        <v>0</v>
      </c>
      <c r="C76301">
        <v>8.7999999999999995E-2</v>
      </c>
      <c r="D76301">
        <f t="shared" si="1192"/>
        <v>1</v>
      </c>
      <c r="E76301">
        <f>+IF(AND($A76301=1,$D76301=1),1,0)</f>
        <v>0</v>
      </c>
      <c r="F76301">
        <f>+IF(AND($A76301=0,$D76301=0),1,0)</f>
        <v>0</v>
      </c>
      <c r="G76301">
        <f>+IF(AND($A76301=0,$D76301=1),1,0)</f>
        <v>1</v>
      </c>
      <c r="H76301">
        <f>+IF(AND($A76301=1,$D76301=0),1,0)</f>
        <v>0</v>
      </c>
    </row>
    <row r="76302" spans="1:8" x14ac:dyDescent="0.55000000000000004">
      <c r="A76302">
        <v>0</v>
      </c>
      <c r="B76302">
        <v>0</v>
      </c>
      <c r="C76302">
        <v>1.2999999999999999E-2</v>
      </c>
      <c r="D76302">
        <f t="shared" si="1192"/>
        <v>0</v>
      </c>
      <c r="E76302">
        <f>+IF(AND($A76302=1,$D76302=1),1,0)</f>
        <v>0</v>
      </c>
      <c r="F76302">
        <f>+IF(AND($A76302=0,$D76302=0),1,0)</f>
        <v>1</v>
      </c>
      <c r="G76302">
        <f>+IF(AND($A76302=0,$D76302=1),1,0)</f>
        <v>0</v>
      </c>
      <c r="H76302">
        <f>+IF(AND($A76302=1,$D76302=0),1,0)</f>
        <v>0</v>
      </c>
    </row>
    <row r="76303" spans="1:8" x14ac:dyDescent="0.55000000000000004">
      <c r="A76303">
        <v>0</v>
      </c>
      <c r="B76303">
        <v>0</v>
      </c>
      <c r="C76303">
        <v>5.8000000000000003E-2</v>
      </c>
      <c r="D76303">
        <f t="shared" si="1192"/>
        <v>0</v>
      </c>
      <c r="E76303">
        <f>+IF(AND($A76303=1,$D76303=1),1,0)</f>
        <v>0</v>
      </c>
      <c r="F76303">
        <f>+IF(AND($A76303=0,$D76303=0),1,0)</f>
        <v>1</v>
      </c>
      <c r="G76303">
        <f>+IF(AND($A76303=0,$D76303=1),1,0)</f>
        <v>0</v>
      </c>
      <c r="H76303">
        <f>+IF(AND($A76303=1,$D76303=0),1,0)</f>
        <v>0</v>
      </c>
    </row>
    <row r="76304" spans="1:8" x14ac:dyDescent="0.55000000000000004">
      <c r="A76304">
        <v>0</v>
      </c>
      <c r="B76304">
        <v>0</v>
      </c>
      <c r="C76304">
        <v>1.2E-2</v>
      </c>
      <c r="D76304">
        <f t="shared" si="1192"/>
        <v>0</v>
      </c>
      <c r="E76304">
        <f>+IF(AND($A76304=1,$D76304=1),1,0)</f>
        <v>0</v>
      </c>
      <c r="F76304">
        <f>+IF(AND($A76304=0,$D76304=0),1,0)</f>
        <v>1</v>
      </c>
      <c r="G76304">
        <f>+IF(AND($A76304=0,$D76304=1),1,0)</f>
        <v>0</v>
      </c>
      <c r="H76304">
        <f>+IF(AND($A76304=1,$D76304=0),1,0)</f>
        <v>0</v>
      </c>
    </row>
    <row r="76305" spans="1:8" x14ac:dyDescent="0.55000000000000004">
      <c r="A76305">
        <v>0</v>
      </c>
      <c r="B76305">
        <v>0</v>
      </c>
      <c r="C76305">
        <v>1.4E-2</v>
      </c>
      <c r="D76305">
        <f t="shared" si="1192"/>
        <v>0</v>
      </c>
      <c r="E76305">
        <f>+IF(AND($A76305=1,$D76305=1),1,0)</f>
        <v>0</v>
      </c>
      <c r="F76305">
        <f>+IF(AND($A76305=0,$D76305=0),1,0)</f>
        <v>1</v>
      </c>
      <c r="G76305">
        <f>+IF(AND($A76305=0,$D76305=1),1,0)</f>
        <v>0</v>
      </c>
      <c r="H76305">
        <f>+IF(AND($A76305=1,$D76305=0),1,0)</f>
        <v>0</v>
      </c>
    </row>
    <row r="76306" spans="1:8" x14ac:dyDescent="0.55000000000000004">
      <c r="A76306">
        <v>0</v>
      </c>
      <c r="B76306">
        <v>0</v>
      </c>
      <c r="C76306">
        <v>0.03</v>
      </c>
      <c r="D76306">
        <f t="shared" si="1192"/>
        <v>0</v>
      </c>
      <c r="E76306">
        <f>+IF(AND($A76306=1,$D76306=1),1,0)</f>
        <v>0</v>
      </c>
      <c r="F76306">
        <f>+IF(AND($A76306=0,$D76306=0),1,0)</f>
        <v>1</v>
      </c>
      <c r="G76306">
        <f>+IF(AND($A76306=0,$D76306=1),1,0)</f>
        <v>0</v>
      </c>
      <c r="H76306">
        <f>+IF(AND($A76306=1,$D76306=0),1,0)</f>
        <v>0</v>
      </c>
    </row>
    <row r="76307" spans="1:8" x14ac:dyDescent="0.55000000000000004">
      <c r="A76307">
        <v>0</v>
      </c>
      <c r="B76307">
        <v>0</v>
      </c>
      <c r="C76307">
        <v>1.0999999999999999E-2</v>
      </c>
      <c r="D76307">
        <f t="shared" si="1192"/>
        <v>0</v>
      </c>
      <c r="E76307">
        <f>+IF(AND($A76307=1,$D76307=1),1,0)</f>
        <v>0</v>
      </c>
      <c r="F76307">
        <f>+IF(AND($A76307=0,$D76307=0),1,0)</f>
        <v>1</v>
      </c>
      <c r="G76307">
        <f>+IF(AND($A76307=0,$D76307=1),1,0)</f>
        <v>0</v>
      </c>
      <c r="H76307">
        <f>+IF(AND($A76307=1,$D76307=0),1,0)</f>
        <v>0</v>
      </c>
    </row>
    <row r="76308" spans="1:8" x14ac:dyDescent="0.55000000000000004">
      <c r="A76308">
        <v>0</v>
      </c>
      <c r="B76308">
        <v>0</v>
      </c>
      <c r="C76308">
        <v>0.29099999999999998</v>
      </c>
      <c r="D76308">
        <f t="shared" si="1192"/>
        <v>1</v>
      </c>
      <c r="E76308">
        <f>+IF(AND($A76308=1,$D76308=1),1,0)</f>
        <v>0</v>
      </c>
      <c r="F76308">
        <f>+IF(AND($A76308=0,$D76308=0),1,0)</f>
        <v>0</v>
      </c>
      <c r="G76308">
        <f>+IF(AND($A76308=0,$D76308=1),1,0)</f>
        <v>1</v>
      </c>
      <c r="H76308">
        <f>+IF(AND($A76308=1,$D76308=0),1,0)</f>
        <v>0</v>
      </c>
    </row>
    <row r="76309" spans="1:8" x14ac:dyDescent="0.55000000000000004">
      <c r="A76309">
        <v>0</v>
      </c>
      <c r="B76309">
        <v>0</v>
      </c>
      <c r="C76309">
        <v>3.1E-2</v>
      </c>
      <c r="D76309">
        <f t="shared" si="1192"/>
        <v>0</v>
      </c>
      <c r="E76309">
        <f>+IF(AND($A76309=1,$D76309=1),1,0)</f>
        <v>0</v>
      </c>
      <c r="F76309">
        <f>+IF(AND($A76309=0,$D76309=0),1,0)</f>
        <v>1</v>
      </c>
      <c r="G76309">
        <f>+IF(AND($A76309=0,$D76309=1),1,0)</f>
        <v>0</v>
      </c>
      <c r="H76309">
        <f>+IF(AND($A76309=1,$D76309=0),1,0)</f>
        <v>0</v>
      </c>
    </row>
    <row r="76310" spans="1:8" x14ac:dyDescent="0.55000000000000004">
      <c r="A76310">
        <v>0</v>
      </c>
      <c r="B76310">
        <v>0</v>
      </c>
      <c r="C76310">
        <v>2.3E-2</v>
      </c>
      <c r="D76310">
        <f t="shared" si="1192"/>
        <v>0</v>
      </c>
      <c r="E76310">
        <f>+IF(AND($A76310=1,$D76310=1),1,0)</f>
        <v>0</v>
      </c>
      <c r="F76310">
        <f>+IF(AND($A76310=0,$D76310=0),1,0)</f>
        <v>1</v>
      </c>
      <c r="G76310">
        <f>+IF(AND($A76310=0,$D76310=1),1,0)</f>
        <v>0</v>
      </c>
      <c r="H76310">
        <f>+IF(AND($A76310=1,$D76310=0),1,0)</f>
        <v>0</v>
      </c>
    </row>
    <row r="76311" spans="1:8" x14ac:dyDescent="0.55000000000000004">
      <c r="A76311">
        <v>0</v>
      </c>
      <c r="B76311">
        <v>0</v>
      </c>
      <c r="C76311">
        <v>1.0999999999999999E-2</v>
      </c>
      <c r="D76311">
        <f t="shared" si="1192"/>
        <v>0</v>
      </c>
      <c r="E76311">
        <f>+IF(AND($A76311=1,$D76311=1),1,0)</f>
        <v>0</v>
      </c>
      <c r="F76311">
        <f>+IF(AND($A76311=0,$D76311=0),1,0)</f>
        <v>1</v>
      </c>
      <c r="G76311">
        <f>+IF(AND($A76311=0,$D76311=1),1,0)</f>
        <v>0</v>
      </c>
      <c r="H76311">
        <f>+IF(AND($A76311=1,$D76311=0),1,0)</f>
        <v>0</v>
      </c>
    </row>
    <row r="76312" spans="1:8" x14ac:dyDescent="0.55000000000000004">
      <c r="A76312">
        <v>0</v>
      </c>
      <c r="B76312">
        <v>0</v>
      </c>
      <c r="C76312">
        <v>8.3000000000000004E-2</v>
      </c>
      <c r="D76312">
        <f t="shared" si="1192"/>
        <v>1</v>
      </c>
      <c r="E76312">
        <f>+IF(AND($A76312=1,$D76312=1),1,0)</f>
        <v>0</v>
      </c>
      <c r="F76312">
        <f>+IF(AND($A76312=0,$D76312=0),1,0)</f>
        <v>0</v>
      </c>
      <c r="G76312">
        <f>+IF(AND($A76312=0,$D76312=1),1,0)</f>
        <v>1</v>
      </c>
      <c r="H76312">
        <f>+IF(AND($A76312=1,$D76312=0),1,0)</f>
        <v>0</v>
      </c>
    </row>
    <row r="76313" spans="1:8" x14ac:dyDescent="0.55000000000000004">
      <c r="A76313">
        <v>0</v>
      </c>
      <c r="B76313">
        <v>0</v>
      </c>
      <c r="C76313">
        <v>3.2000000000000001E-2</v>
      </c>
      <c r="D76313">
        <f t="shared" si="1192"/>
        <v>0</v>
      </c>
      <c r="E76313">
        <f>+IF(AND($A76313=1,$D76313=1),1,0)</f>
        <v>0</v>
      </c>
      <c r="F76313">
        <f>+IF(AND($A76313=0,$D76313=0),1,0)</f>
        <v>1</v>
      </c>
      <c r="G76313">
        <f>+IF(AND($A76313=0,$D76313=1),1,0)</f>
        <v>0</v>
      </c>
      <c r="H76313">
        <f>+IF(AND($A76313=1,$D76313=0),1,0)</f>
        <v>0</v>
      </c>
    </row>
    <row r="76314" spans="1:8" x14ac:dyDescent="0.55000000000000004">
      <c r="A76314">
        <v>0</v>
      </c>
      <c r="B76314">
        <v>0</v>
      </c>
      <c r="C76314">
        <v>1.2E-2</v>
      </c>
      <c r="D76314">
        <f t="shared" si="1192"/>
        <v>0</v>
      </c>
      <c r="E76314">
        <f>+IF(AND($A76314=1,$D76314=1),1,0)</f>
        <v>0</v>
      </c>
      <c r="F76314">
        <f>+IF(AND($A76314=0,$D76314=0),1,0)</f>
        <v>1</v>
      </c>
      <c r="G76314">
        <f>+IF(AND($A76314=0,$D76314=1),1,0)</f>
        <v>0</v>
      </c>
      <c r="H76314">
        <f>+IF(AND($A76314=1,$D76314=0),1,0)</f>
        <v>0</v>
      </c>
    </row>
    <row r="76315" spans="1:8" x14ac:dyDescent="0.55000000000000004">
      <c r="A76315">
        <v>0</v>
      </c>
      <c r="B76315">
        <v>0</v>
      </c>
      <c r="C76315">
        <v>9.1999999999999998E-2</v>
      </c>
      <c r="D76315">
        <f t="shared" si="1192"/>
        <v>1</v>
      </c>
      <c r="E76315">
        <f>+IF(AND($A76315=1,$D76315=1),1,0)</f>
        <v>0</v>
      </c>
      <c r="F76315">
        <f>+IF(AND($A76315=0,$D76315=0),1,0)</f>
        <v>0</v>
      </c>
      <c r="G76315">
        <f>+IF(AND($A76315=0,$D76315=1),1,0)</f>
        <v>1</v>
      </c>
      <c r="H76315">
        <f>+IF(AND($A76315=1,$D76315=0),1,0)</f>
        <v>0</v>
      </c>
    </row>
    <row r="76316" spans="1:8" x14ac:dyDescent="0.55000000000000004">
      <c r="A76316">
        <v>0</v>
      </c>
      <c r="B76316">
        <v>0</v>
      </c>
      <c r="C76316">
        <v>1.2999999999999999E-2</v>
      </c>
      <c r="D76316">
        <f t="shared" si="1192"/>
        <v>0</v>
      </c>
      <c r="E76316">
        <f>+IF(AND($A76316=1,$D76316=1),1,0)</f>
        <v>0</v>
      </c>
      <c r="F76316">
        <f>+IF(AND($A76316=0,$D76316=0),1,0)</f>
        <v>1</v>
      </c>
      <c r="G76316">
        <f>+IF(AND($A76316=0,$D76316=1),1,0)</f>
        <v>0</v>
      </c>
      <c r="H76316">
        <f>+IF(AND($A76316=1,$D76316=0),1,0)</f>
        <v>0</v>
      </c>
    </row>
    <row r="76317" spans="1:8" x14ac:dyDescent="0.55000000000000004">
      <c r="A76317">
        <v>1</v>
      </c>
      <c r="B76317">
        <v>0</v>
      </c>
      <c r="C76317">
        <v>7.5999999999999998E-2</v>
      </c>
      <c r="D76317">
        <f t="shared" si="1192"/>
        <v>0</v>
      </c>
      <c r="E76317">
        <f>+IF(AND($A76317=1,$D76317=1),1,0)</f>
        <v>0</v>
      </c>
      <c r="F76317">
        <f>+IF(AND($A76317=0,$D76317=0),1,0)</f>
        <v>0</v>
      </c>
      <c r="G76317">
        <f>+IF(AND($A76317=0,$D76317=1),1,0)</f>
        <v>0</v>
      </c>
      <c r="H76317">
        <f>+IF(AND($A76317=1,$D76317=0),1,0)</f>
        <v>1</v>
      </c>
    </row>
    <row r="76318" spans="1:8" x14ac:dyDescent="0.55000000000000004">
      <c r="A76318">
        <v>0</v>
      </c>
      <c r="B76318">
        <v>0</v>
      </c>
      <c r="C76318">
        <v>1.4E-2</v>
      </c>
      <c r="D76318">
        <f t="shared" si="1192"/>
        <v>0</v>
      </c>
      <c r="E76318">
        <f>+IF(AND($A76318=1,$D76318=1),1,0)</f>
        <v>0</v>
      </c>
      <c r="F76318">
        <f>+IF(AND($A76318=0,$D76318=0),1,0)</f>
        <v>1</v>
      </c>
      <c r="G76318">
        <f>+IF(AND($A76318=0,$D76318=1),1,0)</f>
        <v>0</v>
      </c>
      <c r="H76318">
        <f>+IF(AND($A76318=1,$D76318=0),1,0)</f>
        <v>0</v>
      </c>
    </row>
    <row r="76319" spans="1:8" x14ac:dyDescent="0.55000000000000004">
      <c r="A76319">
        <v>0</v>
      </c>
      <c r="B76319">
        <v>0</v>
      </c>
      <c r="C76319">
        <v>5.0000000000000001E-3</v>
      </c>
      <c r="D76319">
        <f t="shared" si="1192"/>
        <v>0</v>
      </c>
      <c r="E76319">
        <f>+IF(AND($A76319=1,$D76319=1),1,0)</f>
        <v>0</v>
      </c>
      <c r="F76319">
        <f>+IF(AND($A76319=0,$D76319=0),1,0)</f>
        <v>1</v>
      </c>
      <c r="G76319">
        <f>+IF(AND($A76319=0,$D76319=1),1,0)</f>
        <v>0</v>
      </c>
      <c r="H76319">
        <f>+IF(AND($A76319=1,$D76319=0),1,0)</f>
        <v>0</v>
      </c>
    </row>
    <row r="76320" spans="1:8" x14ac:dyDescent="0.55000000000000004">
      <c r="A76320">
        <v>0</v>
      </c>
      <c r="B76320">
        <v>0</v>
      </c>
      <c r="C76320">
        <v>1.7999999999999999E-2</v>
      </c>
      <c r="D76320">
        <f t="shared" si="1192"/>
        <v>0</v>
      </c>
      <c r="E76320">
        <f>+IF(AND($A76320=1,$D76320=1),1,0)</f>
        <v>0</v>
      </c>
      <c r="F76320">
        <f>+IF(AND($A76320=0,$D76320=0),1,0)</f>
        <v>1</v>
      </c>
      <c r="G76320">
        <f>+IF(AND($A76320=0,$D76320=1),1,0)</f>
        <v>0</v>
      </c>
      <c r="H76320">
        <f>+IF(AND($A76320=1,$D76320=0),1,0)</f>
        <v>0</v>
      </c>
    </row>
    <row r="76321" spans="1:8" x14ac:dyDescent="0.55000000000000004">
      <c r="A76321">
        <v>0</v>
      </c>
      <c r="B76321">
        <v>0</v>
      </c>
      <c r="C76321">
        <v>1.4999999999999999E-2</v>
      </c>
      <c r="D76321">
        <f t="shared" si="1192"/>
        <v>0</v>
      </c>
      <c r="E76321">
        <f>+IF(AND($A76321=1,$D76321=1),1,0)</f>
        <v>0</v>
      </c>
      <c r="F76321">
        <f>+IF(AND($A76321=0,$D76321=0),1,0)</f>
        <v>1</v>
      </c>
      <c r="G76321">
        <f>+IF(AND($A76321=0,$D76321=1),1,0)</f>
        <v>0</v>
      </c>
      <c r="H76321">
        <f>+IF(AND($A76321=1,$D76321=0),1,0)</f>
        <v>0</v>
      </c>
    </row>
    <row r="76322" spans="1:8" x14ac:dyDescent="0.55000000000000004">
      <c r="A76322">
        <v>0</v>
      </c>
      <c r="B76322">
        <v>0</v>
      </c>
      <c r="C76322">
        <v>1.6E-2</v>
      </c>
      <c r="D76322">
        <f t="shared" si="1192"/>
        <v>0</v>
      </c>
      <c r="E76322">
        <f>+IF(AND($A76322=1,$D76322=1),1,0)</f>
        <v>0</v>
      </c>
      <c r="F76322">
        <f>+IF(AND($A76322=0,$D76322=0),1,0)</f>
        <v>1</v>
      </c>
      <c r="G76322">
        <f>+IF(AND($A76322=0,$D76322=1),1,0)</f>
        <v>0</v>
      </c>
      <c r="H76322">
        <f>+IF(AND($A76322=1,$D76322=0),1,0)</f>
        <v>0</v>
      </c>
    </row>
    <row r="76323" spans="1:8" x14ac:dyDescent="0.55000000000000004">
      <c r="A76323">
        <v>0</v>
      </c>
      <c r="B76323">
        <v>0</v>
      </c>
      <c r="C76323">
        <v>1.6E-2</v>
      </c>
      <c r="D76323">
        <f t="shared" si="1192"/>
        <v>0</v>
      </c>
      <c r="E76323">
        <f>+IF(AND($A76323=1,$D76323=1),1,0)</f>
        <v>0</v>
      </c>
      <c r="F76323">
        <f>+IF(AND($A76323=0,$D76323=0),1,0)</f>
        <v>1</v>
      </c>
      <c r="G76323">
        <f>+IF(AND($A76323=0,$D76323=1),1,0)</f>
        <v>0</v>
      </c>
      <c r="H76323">
        <f>+IF(AND($A76323=1,$D76323=0),1,0)</f>
        <v>0</v>
      </c>
    </row>
    <row r="76324" spans="1:8" x14ac:dyDescent="0.55000000000000004">
      <c r="A76324">
        <v>1</v>
      </c>
      <c r="B76324">
        <v>0</v>
      </c>
      <c r="C76324">
        <v>0.40600000000000003</v>
      </c>
      <c r="D76324">
        <f t="shared" si="1192"/>
        <v>1</v>
      </c>
      <c r="E76324">
        <f>+IF(AND($A76324=1,$D76324=1),1,0)</f>
        <v>1</v>
      </c>
      <c r="F76324">
        <f>+IF(AND($A76324=0,$D76324=0),1,0)</f>
        <v>0</v>
      </c>
      <c r="G76324">
        <f>+IF(AND($A76324=0,$D76324=1),1,0)</f>
        <v>0</v>
      </c>
      <c r="H76324">
        <f>+IF(AND($A76324=1,$D76324=0),1,0)</f>
        <v>0</v>
      </c>
    </row>
    <row r="76325" spans="1:8" x14ac:dyDescent="0.55000000000000004">
      <c r="A76325">
        <v>0</v>
      </c>
      <c r="B76325">
        <v>0</v>
      </c>
      <c r="C76325">
        <v>0.23100000000000001</v>
      </c>
      <c r="D76325">
        <f t="shared" si="1192"/>
        <v>1</v>
      </c>
      <c r="E76325">
        <f>+IF(AND($A76325=1,$D76325=1),1,0)</f>
        <v>0</v>
      </c>
      <c r="F76325">
        <f>+IF(AND($A76325=0,$D76325=0),1,0)</f>
        <v>0</v>
      </c>
      <c r="G76325">
        <f>+IF(AND($A76325=0,$D76325=1),1,0)</f>
        <v>1</v>
      </c>
      <c r="H76325">
        <f>+IF(AND($A76325=1,$D76325=0),1,0)</f>
        <v>0</v>
      </c>
    </row>
    <row r="76326" spans="1:8" x14ac:dyDescent="0.55000000000000004">
      <c r="A76326">
        <v>0</v>
      </c>
      <c r="B76326">
        <v>0</v>
      </c>
      <c r="C76326">
        <v>8.0000000000000002E-3</v>
      </c>
      <c r="D76326">
        <f t="shared" si="1192"/>
        <v>0</v>
      </c>
      <c r="E76326">
        <f>+IF(AND($A76326=1,$D76326=1),1,0)</f>
        <v>0</v>
      </c>
      <c r="F76326">
        <f>+IF(AND($A76326=0,$D76326=0),1,0)</f>
        <v>1</v>
      </c>
      <c r="G76326">
        <f>+IF(AND($A76326=0,$D76326=1),1,0)</f>
        <v>0</v>
      </c>
      <c r="H76326">
        <f>+IF(AND($A76326=1,$D76326=0),1,0)</f>
        <v>0</v>
      </c>
    </row>
    <row r="76327" spans="1:8" x14ac:dyDescent="0.55000000000000004">
      <c r="A76327">
        <v>0</v>
      </c>
      <c r="B76327">
        <v>0</v>
      </c>
      <c r="C76327">
        <v>1.4999999999999999E-2</v>
      </c>
      <c r="D76327">
        <f t="shared" si="1192"/>
        <v>0</v>
      </c>
      <c r="E76327">
        <f>+IF(AND($A76327=1,$D76327=1),1,0)</f>
        <v>0</v>
      </c>
      <c r="F76327">
        <f>+IF(AND($A76327=0,$D76327=0),1,0)</f>
        <v>1</v>
      </c>
      <c r="G76327">
        <f>+IF(AND($A76327=0,$D76327=1),1,0)</f>
        <v>0</v>
      </c>
      <c r="H76327">
        <f>+IF(AND($A76327=1,$D76327=0),1,0)</f>
        <v>0</v>
      </c>
    </row>
    <row r="76328" spans="1:8" x14ac:dyDescent="0.55000000000000004">
      <c r="A76328">
        <v>0</v>
      </c>
      <c r="B76328">
        <v>0</v>
      </c>
      <c r="C76328">
        <v>5.5E-2</v>
      </c>
      <c r="D76328">
        <f t="shared" si="1192"/>
        <v>0</v>
      </c>
      <c r="E76328">
        <f>+IF(AND($A76328=1,$D76328=1),1,0)</f>
        <v>0</v>
      </c>
      <c r="F76328">
        <f>+IF(AND($A76328=0,$D76328=0),1,0)</f>
        <v>1</v>
      </c>
      <c r="G76328">
        <f>+IF(AND($A76328=0,$D76328=1),1,0)</f>
        <v>0</v>
      </c>
      <c r="H76328">
        <f>+IF(AND($A76328=1,$D76328=0),1,0)</f>
        <v>0</v>
      </c>
    </row>
    <row r="76329" spans="1:8" x14ac:dyDescent="0.55000000000000004">
      <c r="A76329">
        <v>0</v>
      </c>
      <c r="B76329">
        <v>0</v>
      </c>
      <c r="C76329">
        <v>0.01</v>
      </c>
      <c r="D76329">
        <f t="shared" si="1192"/>
        <v>0</v>
      </c>
      <c r="E76329">
        <f>+IF(AND($A76329=1,$D76329=1),1,0)</f>
        <v>0</v>
      </c>
      <c r="F76329">
        <f>+IF(AND($A76329=0,$D76329=0),1,0)</f>
        <v>1</v>
      </c>
      <c r="G76329">
        <f>+IF(AND($A76329=0,$D76329=1),1,0)</f>
        <v>0</v>
      </c>
      <c r="H76329">
        <f>+IF(AND($A76329=1,$D76329=0),1,0)</f>
        <v>0</v>
      </c>
    </row>
    <row r="76330" spans="1:8" x14ac:dyDescent="0.55000000000000004">
      <c r="A76330">
        <v>0</v>
      </c>
      <c r="B76330">
        <v>0</v>
      </c>
      <c r="C76330">
        <v>6.0000000000000001E-3</v>
      </c>
      <c r="D76330">
        <f t="shared" ref="D76330:D76393" si="1193">+IF(C76330&gt;$K$2,1,0)</f>
        <v>0</v>
      </c>
      <c r="E76330">
        <f>+IF(AND($A76330=1,$D76330=1),1,0)</f>
        <v>0</v>
      </c>
      <c r="F76330">
        <f>+IF(AND($A76330=0,$D76330=0),1,0)</f>
        <v>1</v>
      </c>
      <c r="G76330">
        <f>+IF(AND($A76330=0,$D76330=1),1,0)</f>
        <v>0</v>
      </c>
      <c r="H76330">
        <f>+IF(AND($A76330=1,$D76330=0),1,0)</f>
        <v>0</v>
      </c>
    </row>
    <row r="76331" spans="1:8" x14ac:dyDescent="0.55000000000000004">
      <c r="A76331">
        <v>0</v>
      </c>
      <c r="B76331">
        <v>0</v>
      </c>
      <c r="C76331">
        <v>3.4000000000000002E-2</v>
      </c>
      <c r="D76331">
        <f t="shared" si="1193"/>
        <v>0</v>
      </c>
      <c r="E76331">
        <f>+IF(AND($A76331=1,$D76331=1),1,0)</f>
        <v>0</v>
      </c>
      <c r="F76331">
        <f>+IF(AND($A76331=0,$D76331=0),1,0)</f>
        <v>1</v>
      </c>
      <c r="G76331">
        <f>+IF(AND($A76331=0,$D76331=1),1,0)</f>
        <v>0</v>
      </c>
      <c r="H76331">
        <f>+IF(AND($A76331=1,$D76331=0),1,0)</f>
        <v>0</v>
      </c>
    </row>
    <row r="76332" spans="1:8" x14ac:dyDescent="0.55000000000000004">
      <c r="A76332">
        <v>0</v>
      </c>
      <c r="B76332">
        <v>0</v>
      </c>
      <c r="C76332">
        <v>1.2999999999999999E-2</v>
      </c>
      <c r="D76332">
        <f t="shared" si="1193"/>
        <v>0</v>
      </c>
      <c r="E76332">
        <f>+IF(AND($A76332=1,$D76332=1),1,0)</f>
        <v>0</v>
      </c>
      <c r="F76332">
        <f>+IF(AND($A76332=0,$D76332=0),1,0)</f>
        <v>1</v>
      </c>
      <c r="G76332">
        <f>+IF(AND($A76332=0,$D76332=1),1,0)</f>
        <v>0</v>
      </c>
      <c r="H76332">
        <f>+IF(AND($A76332=1,$D76332=0),1,0)</f>
        <v>0</v>
      </c>
    </row>
    <row r="76333" spans="1:8" x14ac:dyDescent="0.55000000000000004">
      <c r="A76333">
        <v>0</v>
      </c>
      <c r="B76333">
        <v>0</v>
      </c>
      <c r="C76333">
        <v>2.5000000000000001E-2</v>
      </c>
      <c r="D76333">
        <f t="shared" si="1193"/>
        <v>0</v>
      </c>
      <c r="E76333">
        <f>+IF(AND($A76333=1,$D76333=1),1,0)</f>
        <v>0</v>
      </c>
      <c r="F76333">
        <f>+IF(AND($A76333=0,$D76333=0),1,0)</f>
        <v>1</v>
      </c>
      <c r="G76333">
        <f>+IF(AND($A76333=0,$D76333=1),1,0)</f>
        <v>0</v>
      </c>
      <c r="H76333">
        <f>+IF(AND($A76333=1,$D76333=0),1,0)</f>
        <v>0</v>
      </c>
    </row>
    <row r="76334" spans="1:8" x14ac:dyDescent="0.55000000000000004">
      <c r="A76334">
        <v>0</v>
      </c>
      <c r="B76334">
        <v>0</v>
      </c>
      <c r="C76334">
        <v>4.5999999999999999E-2</v>
      </c>
      <c r="D76334">
        <f t="shared" si="1193"/>
        <v>0</v>
      </c>
      <c r="E76334">
        <f>+IF(AND($A76334=1,$D76334=1),1,0)</f>
        <v>0</v>
      </c>
      <c r="F76334">
        <f>+IF(AND($A76334=0,$D76334=0),1,0)</f>
        <v>1</v>
      </c>
      <c r="G76334">
        <f>+IF(AND($A76334=0,$D76334=1),1,0)</f>
        <v>0</v>
      </c>
      <c r="H76334">
        <f>+IF(AND($A76334=1,$D76334=0),1,0)</f>
        <v>0</v>
      </c>
    </row>
    <row r="76335" spans="1:8" x14ac:dyDescent="0.55000000000000004">
      <c r="A76335">
        <v>0</v>
      </c>
      <c r="B76335">
        <v>0</v>
      </c>
      <c r="C76335">
        <v>1.2999999999999999E-2</v>
      </c>
      <c r="D76335">
        <f t="shared" si="1193"/>
        <v>0</v>
      </c>
      <c r="E76335">
        <f>+IF(AND($A76335=1,$D76335=1),1,0)</f>
        <v>0</v>
      </c>
      <c r="F76335">
        <f>+IF(AND($A76335=0,$D76335=0),1,0)</f>
        <v>1</v>
      </c>
      <c r="G76335">
        <f>+IF(AND($A76335=0,$D76335=1),1,0)</f>
        <v>0</v>
      </c>
      <c r="H76335">
        <f>+IF(AND($A76335=1,$D76335=0),1,0)</f>
        <v>0</v>
      </c>
    </row>
    <row r="76336" spans="1:8" x14ac:dyDescent="0.55000000000000004">
      <c r="A76336">
        <v>1</v>
      </c>
      <c r="B76336">
        <v>0</v>
      </c>
      <c r="C76336">
        <v>0.10199999999999999</v>
      </c>
      <c r="D76336">
        <f t="shared" si="1193"/>
        <v>1</v>
      </c>
      <c r="E76336">
        <f>+IF(AND($A76336=1,$D76336=1),1,0)</f>
        <v>1</v>
      </c>
      <c r="F76336">
        <f>+IF(AND($A76336=0,$D76336=0),1,0)</f>
        <v>0</v>
      </c>
      <c r="G76336">
        <f>+IF(AND($A76336=0,$D76336=1),1,0)</f>
        <v>0</v>
      </c>
      <c r="H76336">
        <f>+IF(AND($A76336=1,$D76336=0),1,0)</f>
        <v>0</v>
      </c>
    </row>
    <row r="76337" spans="1:8" x14ac:dyDescent="0.55000000000000004">
      <c r="A76337">
        <v>0</v>
      </c>
      <c r="B76337">
        <v>0</v>
      </c>
      <c r="C76337">
        <v>3.5999999999999997E-2</v>
      </c>
      <c r="D76337">
        <f t="shared" si="1193"/>
        <v>0</v>
      </c>
      <c r="E76337">
        <f>+IF(AND($A76337=1,$D76337=1),1,0)</f>
        <v>0</v>
      </c>
      <c r="F76337">
        <f>+IF(AND($A76337=0,$D76337=0),1,0)</f>
        <v>1</v>
      </c>
      <c r="G76337">
        <f>+IF(AND($A76337=0,$D76337=1),1,0)</f>
        <v>0</v>
      </c>
      <c r="H76337">
        <f>+IF(AND($A76337=1,$D76337=0),1,0)</f>
        <v>0</v>
      </c>
    </row>
    <row r="76338" spans="1:8" x14ac:dyDescent="0.55000000000000004">
      <c r="A76338">
        <v>0</v>
      </c>
      <c r="B76338">
        <v>0</v>
      </c>
      <c r="C76338">
        <v>7.0000000000000001E-3</v>
      </c>
      <c r="D76338">
        <f t="shared" si="1193"/>
        <v>0</v>
      </c>
      <c r="E76338">
        <f>+IF(AND($A76338=1,$D76338=1),1,0)</f>
        <v>0</v>
      </c>
      <c r="F76338">
        <f>+IF(AND($A76338=0,$D76338=0),1,0)</f>
        <v>1</v>
      </c>
      <c r="G76338">
        <f>+IF(AND($A76338=0,$D76338=1),1,0)</f>
        <v>0</v>
      </c>
      <c r="H76338">
        <f>+IF(AND($A76338=1,$D76338=0),1,0)</f>
        <v>0</v>
      </c>
    </row>
    <row r="76339" spans="1:8" x14ac:dyDescent="0.55000000000000004">
      <c r="A76339">
        <v>0</v>
      </c>
      <c r="B76339">
        <v>0</v>
      </c>
      <c r="C76339">
        <v>2.8000000000000001E-2</v>
      </c>
      <c r="D76339">
        <f t="shared" si="1193"/>
        <v>0</v>
      </c>
      <c r="E76339">
        <f>+IF(AND($A76339=1,$D76339=1),1,0)</f>
        <v>0</v>
      </c>
      <c r="F76339">
        <f>+IF(AND($A76339=0,$D76339=0),1,0)</f>
        <v>1</v>
      </c>
      <c r="G76339">
        <f>+IF(AND($A76339=0,$D76339=1),1,0)</f>
        <v>0</v>
      </c>
      <c r="H76339">
        <f>+IF(AND($A76339=1,$D76339=0),1,0)</f>
        <v>0</v>
      </c>
    </row>
    <row r="76340" spans="1:8" x14ac:dyDescent="0.55000000000000004">
      <c r="A76340">
        <v>0</v>
      </c>
      <c r="B76340">
        <v>0</v>
      </c>
      <c r="C76340">
        <v>7.5999999999999998E-2</v>
      </c>
      <c r="D76340">
        <f t="shared" si="1193"/>
        <v>0</v>
      </c>
      <c r="E76340">
        <f>+IF(AND($A76340=1,$D76340=1),1,0)</f>
        <v>0</v>
      </c>
      <c r="F76340">
        <f>+IF(AND($A76340=0,$D76340=0),1,0)</f>
        <v>1</v>
      </c>
      <c r="G76340">
        <f>+IF(AND($A76340=0,$D76340=1),1,0)</f>
        <v>0</v>
      </c>
      <c r="H76340">
        <f>+IF(AND($A76340=1,$D76340=0),1,0)</f>
        <v>0</v>
      </c>
    </row>
    <row r="76341" spans="1:8" x14ac:dyDescent="0.55000000000000004">
      <c r="A76341">
        <v>0</v>
      </c>
      <c r="B76341">
        <v>0</v>
      </c>
      <c r="C76341">
        <v>4.2999999999999997E-2</v>
      </c>
      <c r="D76341">
        <f t="shared" si="1193"/>
        <v>0</v>
      </c>
      <c r="E76341">
        <f>+IF(AND($A76341=1,$D76341=1),1,0)</f>
        <v>0</v>
      </c>
      <c r="F76341">
        <f>+IF(AND($A76341=0,$D76341=0),1,0)</f>
        <v>1</v>
      </c>
      <c r="G76341">
        <f>+IF(AND($A76341=0,$D76341=1),1,0)</f>
        <v>0</v>
      </c>
      <c r="H76341">
        <f>+IF(AND($A76341=1,$D76341=0),1,0)</f>
        <v>0</v>
      </c>
    </row>
    <row r="76342" spans="1:8" x14ac:dyDescent="0.55000000000000004">
      <c r="A76342">
        <v>0</v>
      </c>
      <c r="B76342">
        <v>0</v>
      </c>
      <c r="C76342">
        <v>5.0000000000000001E-3</v>
      </c>
      <c r="D76342">
        <f t="shared" si="1193"/>
        <v>0</v>
      </c>
      <c r="E76342">
        <f>+IF(AND($A76342=1,$D76342=1),1,0)</f>
        <v>0</v>
      </c>
      <c r="F76342">
        <f>+IF(AND($A76342=0,$D76342=0),1,0)</f>
        <v>1</v>
      </c>
      <c r="G76342">
        <f>+IF(AND($A76342=0,$D76342=1),1,0)</f>
        <v>0</v>
      </c>
      <c r="H76342">
        <f>+IF(AND($A76342=1,$D76342=0),1,0)</f>
        <v>0</v>
      </c>
    </row>
    <row r="76343" spans="1:8" x14ac:dyDescent="0.55000000000000004">
      <c r="A76343">
        <v>0</v>
      </c>
      <c r="B76343">
        <v>0</v>
      </c>
      <c r="C76343">
        <v>6.3E-2</v>
      </c>
      <c r="D76343">
        <f t="shared" si="1193"/>
        <v>0</v>
      </c>
      <c r="E76343">
        <f>+IF(AND($A76343=1,$D76343=1),1,0)</f>
        <v>0</v>
      </c>
      <c r="F76343">
        <f>+IF(AND($A76343=0,$D76343=0),1,0)</f>
        <v>1</v>
      </c>
      <c r="G76343">
        <f>+IF(AND($A76343=0,$D76343=1),1,0)</f>
        <v>0</v>
      </c>
      <c r="H76343">
        <f>+IF(AND($A76343=1,$D76343=0),1,0)</f>
        <v>0</v>
      </c>
    </row>
    <row r="76344" spans="1:8" x14ac:dyDescent="0.55000000000000004">
      <c r="A76344">
        <v>0</v>
      </c>
      <c r="B76344">
        <v>0</v>
      </c>
      <c r="C76344">
        <v>5.0000000000000001E-3</v>
      </c>
      <c r="D76344">
        <f t="shared" si="1193"/>
        <v>0</v>
      </c>
      <c r="E76344">
        <f>+IF(AND($A76344=1,$D76344=1),1,0)</f>
        <v>0</v>
      </c>
      <c r="F76344">
        <f>+IF(AND($A76344=0,$D76344=0),1,0)</f>
        <v>1</v>
      </c>
      <c r="G76344">
        <f>+IF(AND($A76344=0,$D76344=1),1,0)</f>
        <v>0</v>
      </c>
      <c r="H76344">
        <f>+IF(AND($A76344=1,$D76344=0),1,0)</f>
        <v>0</v>
      </c>
    </row>
    <row r="76345" spans="1:8" x14ac:dyDescent="0.55000000000000004">
      <c r="A76345">
        <v>0</v>
      </c>
      <c r="B76345">
        <v>0</v>
      </c>
      <c r="C76345">
        <v>1.2999999999999999E-2</v>
      </c>
      <c r="D76345">
        <f t="shared" si="1193"/>
        <v>0</v>
      </c>
      <c r="E76345">
        <f>+IF(AND($A76345=1,$D76345=1),1,0)</f>
        <v>0</v>
      </c>
      <c r="F76345">
        <f>+IF(AND($A76345=0,$D76345=0),1,0)</f>
        <v>1</v>
      </c>
      <c r="G76345">
        <f>+IF(AND($A76345=0,$D76345=1),1,0)</f>
        <v>0</v>
      </c>
      <c r="H76345">
        <f>+IF(AND($A76345=1,$D76345=0),1,0)</f>
        <v>0</v>
      </c>
    </row>
    <row r="76346" spans="1:8" x14ac:dyDescent="0.55000000000000004">
      <c r="A76346">
        <v>1</v>
      </c>
      <c r="B76346">
        <v>0</v>
      </c>
      <c r="C76346">
        <v>1.2999999999999999E-2</v>
      </c>
      <c r="D76346">
        <f t="shared" si="1193"/>
        <v>0</v>
      </c>
      <c r="E76346">
        <f>+IF(AND($A76346=1,$D76346=1),1,0)</f>
        <v>0</v>
      </c>
      <c r="F76346">
        <f>+IF(AND($A76346=0,$D76346=0),1,0)</f>
        <v>0</v>
      </c>
      <c r="G76346">
        <f>+IF(AND($A76346=0,$D76346=1),1,0)</f>
        <v>0</v>
      </c>
      <c r="H76346">
        <f>+IF(AND($A76346=1,$D76346=0),1,0)</f>
        <v>1</v>
      </c>
    </row>
    <row r="76347" spans="1:8" x14ac:dyDescent="0.55000000000000004">
      <c r="A76347">
        <v>0</v>
      </c>
      <c r="B76347">
        <v>0</v>
      </c>
      <c r="C76347">
        <v>5.3999999999999999E-2</v>
      </c>
      <c r="D76347">
        <f t="shared" si="1193"/>
        <v>0</v>
      </c>
      <c r="E76347">
        <f>+IF(AND($A76347=1,$D76347=1),1,0)</f>
        <v>0</v>
      </c>
      <c r="F76347">
        <f>+IF(AND($A76347=0,$D76347=0),1,0)</f>
        <v>1</v>
      </c>
      <c r="G76347">
        <f>+IF(AND($A76347=0,$D76347=1),1,0)</f>
        <v>0</v>
      </c>
      <c r="H76347">
        <f>+IF(AND($A76347=1,$D76347=0),1,0)</f>
        <v>0</v>
      </c>
    </row>
    <row r="76348" spans="1:8" x14ac:dyDescent="0.55000000000000004">
      <c r="A76348">
        <v>0</v>
      </c>
      <c r="B76348">
        <v>0</v>
      </c>
      <c r="C76348">
        <v>0.17699999999999999</v>
      </c>
      <c r="D76348">
        <f t="shared" si="1193"/>
        <v>1</v>
      </c>
      <c r="E76348">
        <f>+IF(AND($A76348=1,$D76348=1),1,0)</f>
        <v>0</v>
      </c>
      <c r="F76348">
        <f>+IF(AND($A76348=0,$D76348=0),1,0)</f>
        <v>0</v>
      </c>
      <c r="G76348">
        <f>+IF(AND($A76348=0,$D76348=1),1,0)</f>
        <v>1</v>
      </c>
      <c r="H76348">
        <f>+IF(AND($A76348=1,$D76348=0),1,0)</f>
        <v>0</v>
      </c>
    </row>
    <row r="76349" spans="1:8" x14ac:dyDescent="0.55000000000000004">
      <c r="A76349">
        <v>0</v>
      </c>
      <c r="B76349">
        <v>0</v>
      </c>
      <c r="C76349">
        <v>5.0000000000000001E-3</v>
      </c>
      <c r="D76349">
        <f t="shared" si="1193"/>
        <v>0</v>
      </c>
      <c r="E76349">
        <f>+IF(AND($A76349=1,$D76349=1),1,0)</f>
        <v>0</v>
      </c>
      <c r="F76349">
        <f>+IF(AND($A76349=0,$D76349=0),1,0)</f>
        <v>1</v>
      </c>
      <c r="G76349">
        <f>+IF(AND($A76349=0,$D76349=1),1,0)</f>
        <v>0</v>
      </c>
      <c r="H76349">
        <f>+IF(AND($A76349=1,$D76349=0),1,0)</f>
        <v>0</v>
      </c>
    </row>
    <row r="76350" spans="1:8" x14ac:dyDescent="0.55000000000000004">
      <c r="A76350">
        <v>0</v>
      </c>
      <c r="B76350">
        <v>0</v>
      </c>
      <c r="C76350">
        <v>0.19700000000000001</v>
      </c>
      <c r="D76350">
        <f t="shared" si="1193"/>
        <v>1</v>
      </c>
      <c r="E76350">
        <f>+IF(AND($A76350=1,$D76350=1),1,0)</f>
        <v>0</v>
      </c>
      <c r="F76350">
        <f>+IF(AND($A76350=0,$D76350=0),1,0)</f>
        <v>0</v>
      </c>
      <c r="G76350">
        <f>+IF(AND($A76350=0,$D76350=1),1,0)</f>
        <v>1</v>
      </c>
      <c r="H76350">
        <f>+IF(AND($A76350=1,$D76350=0),1,0)</f>
        <v>0</v>
      </c>
    </row>
    <row r="76351" spans="1:8" x14ac:dyDescent="0.55000000000000004">
      <c r="A76351">
        <v>0</v>
      </c>
      <c r="B76351">
        <v>0</v>
      </c>
      <c r="C76351">
        <v>1.7000000000000001E-2</v>
      </c>
      <c r="D76351">
        <f t="shared" si="1193"/>
        <v>0</v>
      </c>
      <c r="E76351">
        <f>+IF(AND($A76351=1,$D76351=1),1,0)</f>
        <v>0</v>
      </c>
      <c r="F76351">
        <f>+IF(AND($A76351=0,$D76351=0),1,0)</f>
        <v>1</v>
      </c>
      <c r="G76351">
        <f>+IF(AND($A76351=0,$D76351=1),1,0)</f>
        <v>0</v>
      </c>
      <c r="H76351">
        <f>+IF(AND($A76351=1,$D76351=0),1,0)</f>
        <v>0</v>
      </c>
    </row>
    <row r="76352" spans="1:8" x14ac:dyDescent="0.55000000000000004">
      <c r="A76352">
        <v>1</v>
      </c>
      <c r="B76352">
        <v>0</v>
      </c>
      <c r="C76352">
        <v>9.5000000000000001E-2</v>
      </c>
      <c r="D76352">
        <f t="shared" si="1193"/>
        <v>1</v>
      </c>
      <c r="E76352">
        <f>+IF(AND($A76352=1,$D76352=1),1,0)</f>
        <v>1</v>
      </c>
      <c r="F76352">
        <f>+IF(AND($A76352=0,$D76352=0),1,0)</f>
        <v>0</v>
      </c>
      <c r="G76352">
        <f>+IF(AND($A76352=0,$D76352=1),1,0)</f>
        <v>0</v>
      </c>
      <c r="H76352">
        <f>+IF(AND($A76352=1,$D76352=0),1,0)</f>
        <v>0</v>
      </c>
    </row>
    <row r="76353" spans="1:8" x14ac:dyDescent="0.55000000000000004">
      <c r="A76353">
        <v>0</v>
      </c>
      <c r="B76353">
        <v>0</v>
      </c>
      <c r="C76353">
        <v>0.34399999999999997</v>
      </c>
      <c r="D76353">
        <f t="shared" si="1193"/>
        <v>1</v>
      </c>
      <c r="E76353">
        <f>+IF(AND($A76353=1,$D76353=1),1,0)</f>
        <v>0</v>
      </c>
      <c r="F76353">
        <f>+IF(AND($A76353=0,$D76353=0),1,0)</f>
        <v>0</v>
      </c>
      <c r="G76353">
        <f>+IF(AND($A76353=0,$D76353=1),1,0)</f>
        <v>1</v>
      </c>
      <c r="H76353">
        <f>+IF(AND($A76353=1,$D76353=0),1,0)</f>
        <v>0</v>
      </c>
    </row>
    <row r="76354" spans="1:8" x14ac:dyDescent="0.55000000000000004">
      <c r="A76354">
        <v>0</v>
      </c>
      <c r="B76354">
        <v>0</v>
      </c>
      <c r="C76354">
        <v>2.4E-2</v>
      </c>
      <c r="D76354">
        <f t="shared" si="1193"/>
        <v>0</v>
      </c>
      <c r="E76354">
        <f>+IF(AND($A76354=1,$D76354=1),1,0)</f>
        <v>0</v>
      </c>
      <c r="F76354">
        <f>+IF(AND($A76354=0,$D76354=0),1,0)</f>
        <v>1</v>
      </c>
      <c r="G76354">
        <f>+IF(AND($A76354=0,$D76354=1),1,0)</f>
        <v>0</v>
      </c>
      <c r="H76354">
        <f>+IF(AND($A76354=1,$D76354=0),1,0)</f>
        <v>0</v>
      </c>
    </row>
    <row r="76355" spans="1:8" x14ac:dyDescent="0.55000000000000004">
      <c r="A76355">
        <v>0</v>
      </c>
      <c r="B76355">
        <v>0</v>
      </c>
      <c r="C76355">
        <v>1.4999999999999999E-2</v>
      </c>
      <c r="D76355">
        <f t="shared" si="1193"/>
        <v>0</v>
      </c>
      <c r="E76355">
        <f>+IF(AND($A76355=1,$D76355=1),1,0)</f>
        <v>0</v>
      </c>
      <c r="F76355">
        <f>+IF(AND($A76355=0,$D76355=0),1,0)</f>
        <v>1</v>
      </c>
      <c r="G76355">
        <f>+IF(AND($A76355=0,$D76355=1),1,0)</f>
        <v>0</v>
      </c>
      <c r="H76355">
        <f>+IF(AND($A76355=1,$D76355=0),1,0)</f>
        <v>0</v>
      </c>
    </row>
    <row r="76356" spans="1:8" x14ac:dyDescent="0.55000000000000004">
      <c r="A76356">
        <v>0</v>
      </c>
      <c r="B76356">
        <v>0</v>
      </c>
      <c r="C76356">
        <v>0.29799999999999999</v>
      </c>
      <c r="D76356">
        <f t="shared" si="1193"/>
        <v>1</v>
      </c>
      <c r="E76356">
        <f>+IF(AND($A76356=1,$D76356=1),1,0)</f>
        <v>0</v>
      </c>
      <c r="F76356">
        <f>+IF(AND($A76356=0,$D76356=0),1,0)</f>
        <v>0</v>
      </c>
      <c r="G76356">
        <f>+IF(AND($A76356=0,$D76356=1),1,0)</f>
        <v>1</v>
      </c>
      <c r="H76356">
        <f>+IF(AND($A76356=1,$D76356=0),1,0)</f>
        <v>0</v>
      </c>
    </row>
    <row r="76357" spans="1:8" x14ac:dyDescent="0.55000000000000004">
      <c r="A76357">
        <v>0</v>
      </c>
      <c r="B76357">
        <v>0</v>
      </c>
      <c r="C76357">
        <v>1.2999999999999999E-2</v>
      </c>
      <c r="D76357">
        <f t="shared" si="1193"/>
        <v>0</v>
      </c>
      <c r="E76357">
        <f>+IF(AND($A76357=1,$D76357=1),1,0)</f>
        <v>0</v>
      </c>
      <c r="F76357">
        <f>+IF(AND($A76357=0,$D76357=0),1,0)</f>
        <v>1</v>
      </c>
      <c r="G76357">
        <f>+IF(AND($A76357=0,$D76357=1),1,0)</f>
        <v>0</v>
      </c>
      <c r="H76357">
        <f>+IF(AND($A76357=1,$D76357=0),1,0)</f>
        <v>0</v>
      </c>
    </row>
    <row r="76358" spans="1:8" x14ac:dyDescent="0.55000000000000004">
      <c r="A76358">
        <v>0</v>
      </c>
      <c r="B76358">
        <v>0</v>
      </c>
      <c r="C76358">
        <v>2.1999999999999999E-2</v>
      </c>
      <c r="D76358">
        <f t="shared" si="1193"/>
        <v>0</v>
      </c>
      <c r="E76358">
        <f>+IF(AND($A76358=1,$D76358=1),1,0)</f>
        <v>0</v>
      </c>
      <c r="F76358">
        <f>+IF(AND($A76358=0,$D76358=0),1,0)</f>
        <v>1</v>
      </c>
      <c r="G76358">
        <f>+IF(AND($A76358=0,$D76358=1),1,0)</f>
        <v>0</v>
      </c>
      <c r="H76358">
        <f>+IF(AND($A76358=1,$D76358=0),1,0)</f>
        <v>0</v>
      </c>
    </row>
    <row r="76359" spans="1:8" x14ac:dyDescent="0.55000000000000004">
      <c r="A76359">
        <v>1</v>
      </c>
      <c r="B76359">
        <v>0</v>
      </c>
      <c r="C76359">
        <v>0.34399999999999997</v>
      </c>
      <c r="D76359">
        <f t="shared" si="1193"/>
        <v>1</v>
      </c>
      <c r="E76359">
        <f>+IF(AND($A76359=1,$D76359=1),1,0)</f>
        <v>1</v>
      </c>
      <c r="F76359">
        <f>+IF(AND($A76359=0,$D76359=0),1,0)</f>
        <v>0</v>
      </c>
      <c r="G76359">
        <f>+IF(AND($A76359=0,$D76359=1),1,0)</f>
        <v>0</v>
      </c>
      <c r="H76359">
        <f>+IF(AND($A76359=1,$D76359=0),1,0)</f>
        <v>0</v>
      </c>
    </row>
    <row r="76360" spans="1:8" x14ac:dyDescent="0.55000000000000004">
      <c r="A76360">
        <v>0</v>
      </c>
      <c r="B76360">
        <v>0</v>
      </c>
      <c r="C76360">
        <v>2.1000000000000001E-2</v>
      </c>
      <c r="D76360">
        <f t="shared" si="1193"/>
        <v>0</v>
      </c>
      <c r="E76360">
        <f>+IF(AND($A76360=1,$D76360=1),1,0)</f>
        <v>0</v>
      </c>
      <c r="F76360">
        <f>+IF(AND($A76360=0,$D76360=0),1,0)</f>
        <v>1</v>
      </c>
      <c r="G76360">
        <f>+IF(AND($A76360=0,$D76360=1),1,0)</f>
        <v>0</v>
      </c>
      <c r="H76360">
        <f>+IF(AND($A76360=1,$D76360=0),1,0)</f>
        <v>0</v>
      </c>
    </row>
    <row r="76361" spans="1:8" x14ac:dyDescent="0.55000000000000004">
      <c r="A76361">
        <v>0</v>
      </c>
      <c r="B76361">
        <v>0</v>
      </c>
      <c r="C76361">
        <v>1.2999999999999999E-2</v>
      </c>
      <c r="D76361">
        <f t="shared" si="1193"/>
        <v>0</v>
      </c>
      <c r="E76361">
        <f>+IF(AND($A76361=1,$D76361=1),1,0)</f>
        <v>0</v>
      </c>
      <c r="F76361">
        <f>+IF(AND($A76361=0,$D76361=0),1,0)</f>
        <v>1</v>
      </c>
      <c r="G76361">
        <f>+IF(AND($A76361=0,$D76361=1),1,0)</f>
        <v>0</v>
      </c>
      <c r="H76361">
        <f>+IF(AND($A76361=1,$D76361=0),1,0)</f>
        <v>0</v>
      </c>
    </row>
    <row r="76362" spans="1:8" x14ac:dyDescent="0.55000000000000004">
      <c r="A76362">
        <v>0</v>
      </c>
      <c r="B76362">
        <v>0</v>
      </c>
      <c r="C76362">
        <v>1.4E-2</v>
      </c>
      <c r="D76362">
        <f t="shared" si="1193"/>
        <v>0</v>
      </c>
      <c r="E76362">
        <f>+IF(AND($A76362=1,$D76362=1),1,0)</f>
        <v>0</v>
      </c>
      <c r="F76362">
        <f>+IF(AND($A76362=0,$D76362=0),1,0)</f>
        <v>1</v>
      </c>
      <c r="G76362">
        <f>+IF(AND($A76362=0,$D76362=1),1,0)</f>
        <v>0</v>
      </c>
      <c r="H76362">
        <f>+IF(AND($A76362=1,$D76362=0),1,0)</f>
        <v>0</v>
      </c>
    </row>
    <row r="76363" spans="1:8" x14ac:dyDescent="0.55000000000000004">
      <c r="A76363">
        <v>0</v>
      </c>
      <c r="B76363">
        <v>0</v>
      </c>
      <c r="C76363">
        <v>8.9999999999999993E-3</v>
      </c>
      <c r="D76363">
        <f t="shared" si="1193"/>
        <v>0</v>
      </c>
      <c r="E76363">
        <f>+IF(AND($A76363=1,$D76363=1),1,0)</f>
        <v>0</v>
      </c>
      <c r="F76363">
        <f>+IF(AND($A76363=0,$D76363=0),1,0)</f>
        <v>1</v>
      </c>
      <c r="G76363">
        <f>+IF(AND($A76363=0,$D76363=1),1,0)</f>
        <v>0</v>
      </c>
      <c r="H76363">
        <f>+IF(AND($A76363=1,$D76363=0),1,0)</f>
        <v>0</v>
      </c>
    </row>
    <row r="76364" spans="1:8" x14ac:dyDescent="0.55000000000000004">
      <c r="A76364">
        <v>0</v>
      </c>
      <c r="B76364">
        <v>0</v>
      </c>
      <c r="C76364">
        <v>8.0000000000000002E-3</v>
      </c>
      <c r="D76364">
        <f t="shared" si="1193"/>
        <v>0</v>
      </c>
      <c r="E76364">
        <f>+IF(AND($A76364=1,$D76364=1),1,0)</f>
        <v>0</v>
      </c>
      <c r="F76364">
        <f>+IF(AND($A76364=0,$D76364=0),1,0)</f>
        <v>1</v>
      </c>
      <c r="G76364">
        <f>+IF(AND($A76364=0,$D76364=1),1,0)</f>
        <v>0</v>
      </c>
      <c r="H76364">
        <f>+IF(AND($A76364=1,$D76364=0),1,0)</f>
        <v>0</v>
      </c>
    </row>
    <row r="76365" spans="1:8" x14ac:dyDescent="0.55000000000000004">
      <c r="A76365">
        <v>0</v>
      </c>
      <c r="B76365">
        <v>0</v>
      </c>
      <c r="C76365">
        <v>4.0000000000000001E-3</v>
      </c>
      <c r="D76365">
        <f t="shared" si="1193"/>
        <v>0</v>
      </c>
      <c r="E76365">
        <f>+IF(AND($A76365=1,$D76365=1),1,0)</f>
        <v>0</v>
      </c>
      <c r="F76365">
        <f>+IF(AND($A76365=0,$D76365=0),1,0)</f>
        <v>1</v>
      </c>
      <c r="G76365">
        <f>+IF(AND($A76365=0,$D76365=1),1,0)</f>
        <v>0</v>
      </c>
      <c r="H76365">
        <f>+IF(AND($A76365=1,$D76365=0),1,0)</f>
        <v>0</v>
      </c>
    </row>
    <row r="76366" spans="1:8" x14ac:dyDescent="0.55000000000000004">
      <c r="A76366">
        <v>0</v>
      </c>
      <c r="B76366">
        <v>0</v>
      </c>
      <c r="C76366">
        <v>1.4E-2</v>
      </c>
      <c r="D76366">
        <f t="shared" si="1193"/>
        <v>0</v>
      </c>
      <c r="E76366">
        <f>+IF(AND($A76366=1,$D76366=1),1,0)</f>
        <v>0</v>
      </c>
      <c r="F76366">
        <f>+IF(AND($A76366=0,$D76366=0),1,0)</f>
        <v>1</v>
      </c>
      <c r="G76366">
        <f>+IF(AND($A76366=0,$D76366=1),1,0)</f>
        <v>0</v>
      </c>
      <c r="H76366">
        <f>+IF(AND($A76366=1,$D76366=0),1,0)</f>
        <v>0</v>
      </c>
    </row>
    <row r="76367" spans="1:8" x14ac:dyDescent="0.55000000000000004">
      <c r="A76367">
        <v>0</v>
      </c>
      <c r="B76367">
        <v>0</v>
      </c>
      <c r="C76367">
        <v>9.0999999999999998E-2</v>
      </c>
      <c r="D76367">
        <f t="shared" si="1193"/>
        <v>1</v>
      </c>
      <c r="E76367">
        <f>+IF(AND($A76367=1,$D76367=1),1,0)</f>
        <v>0</v>
      </c>
      <c r="F76367">
        <f>+IF(AND($A76367=0,$D76367=0),1,0)</f>
        <v>0</v>
      </c>
      <c r="G76367">
        <f>+IF(AND($A76367=0,$D76367=1),1,0)</f>
        <v>1</v>
      </c>
      <c r="H76367">
        <f>+IF(AND($A76367=1,$D76367=0),1,0)</f>
        <v>0</v>
      </c>
    </row>
    <row r="76368" spans="1:8" x14ac:dyDescent="0.55000000000000004">
      <c r="A76368">
        <v>0</v>
      </c>
      <c r="B76368">
        <v>0</v>
      </c>
      <c r="C76368">
        <v>0.09</v>
      </c>
      <c r="D76368">
        <f t="shared" si="1193"/>
        <v>1</v>
      </c>
      <c r="E76368">
        <f>+IF(AND($A76368=1,$D76368=1),1,0)</f>
        <v>0</v>
      </c>
      <c r="F76368">
        <f>+IF(AND($A76368=0,$D76368=0),1,0)</f>
        <v>0</v>
      </c>
      <c r="G76368">
        <f>+IF(AND($A76368=0,$D76368=1),1,0)</f>
        <v>1</v>
      </c>
      <c r="H76368">
        <f>+IF(AND($A76368=1,$D76368=0),1,0)</f>
        <v>0</v>
      </c>
    </row>
    <row r="76369" spans="1:8" x14ac:dyDescent="0.55000000000000004">
      <c r="A76369">
        <v>0</v>
      </c>
      <c r="B76369">
        <v>0</v>
      </c>
      <c r="C76369">
        <v>6.3E-2</v>
      </c>
      <c r="D76369">
        <f t="shared" si="1193"/>
        <v>0</v>
      </c>
      <c r="E76369">
        <f>+IF(AND($A76369=1,$D76369=1),1,0)</f>
        <v>0</v>
      </c>
      <c r="F76369">
        <f>+IF(AND($A76369=0,$D76369=0),1,0)</f>
        <v>1</v>
      </c>
      <c r="G76369">
        <f>+IF(AND($A76369=0,$D76369=1),1,0)</f>
        <v>0</v>
      </c>
      <c r="H76369">
        <f>+IF(AND($A76369=1,$D76369=0),1,0)</f>
        <v>0</v>
      </c>
    </row>
    <row r="76370" spans="1:8" x14ac:dyDescent="0.55000000000000004">
      <c r="A76370">
        <v>0</v>
      </c>
      <c r="B76370">
        <v>0</v>
      </c>
      <c r="C76370">
        <v>0.05</v>
      </c>
      <c r="D76370">
        <f t="shared" si="1193"/>
        <v>0</v>
      </c>
      <c r="E76370">
        <f>+IF(AND($A76370=1,$D76370=1),1,0)</f>
        <v>0</v>
      </c>
      <c r="F76370">
        <f>+IF(AND($A76370=0,$D76370=0),1,0)</f>
        <v>1</v>
      </c>
      <c r="G76370">
        <f>+IF(AND($A76370=0,$D76370=1),1,0)</f>
        <v>0</v>
      </c>
      <c r="H76370">
        <f>+IF(AND($A76370=1,$D76370=0),1,0)</f>
        <v>0</v>
      </c>
    </row>
    <row r="76371" spans="1:8" x14ac:dyDescent="0.55000000000000004">
      <c r="A76371">
        <v>0</v>
      </c>
      <c r="B76371">
        <v>0</v>
      </c>
      <c r="C76371">
        <v>4.3999999999999997E-2</v>
      </c>
      <c r="D76371">
        <f t="shared" si="1193"/>
        <v>0</v>
      </c>
      <c r="E76371">
        <f>+IF(AND($A76371=1,$D76371=1),1,0)</f>
        <v>0</v>
      </c>
      <c r="F76371">
        <f>+IF(AND($A76371=0,$D76371=0),1,0)</f>
        <v>1</v>
      </c>
      <c r="G76371">
        <f>+IF(AND($A76371=0,$D76371=1),1,0)</f>
        <v>0</v>
      </c>
      <c r="H76371">
        <f>+IF(AND($A76371=1,$D76371=0),1,0)</f>
        <v>0</v>
      </c>
    </row>
    <row r="76372" spans="1:8" x14ac:dyDescent="0.55000000000000004">
      <c r="A76372">
        <v>0</v>
      </c>
      <c r="B76372">
        <v>0</v>
      </c>
      <c r="C76372">
        <v>0.114</v>
      </c>
      <c r="D76372">
        <f t="shared" si="1193"/>
        <v>1</v>
      </c>
      <c r="E76372">
        <f>+IF(AND($A76372=1,$D76372=1),1,0)</f>
        <v>0</v>
      </c>
      <c r="F76372">
        <f>+IF(AND($A76372=0,$D76372=0),1,0)</f>
        <v>0</v>
      </c>
      <c r="G76372">
        <f>+IF(AND($A76372=0,$D76372=1),1,0)</f>
        <v>1</v>
      </c>
      <c r="H76372">
        <f>+IF(AND($A76372=1,$D76372=0),1,0)</f>
        <v>0</v>
      </c>
    </row>
    <row r="76373" spans="1:8" x14ac:dyDescent="0.55000000000000004">
      <c r="A76373">
        <v>0</v>
      </c>
      <c r="B76373">
        <v>0</v>
      </c>
      <c r="C76373">
        <v>2.5999999999999999E-2</v>
      </c>
      <c r="D76373">
        <f t="shared" si="1193"/>
        <v>0</v>
      </c>
      <c r="E76373">
        <f>+IF(AND($A76373=1,$D76373=1),1,0)</f>
        <v>0</v>
      </c>
      <c r="F76373">
        <f>+IF(AND($A76373=0,$D76373=0),1,0)</f>
        <v>1</v>
      </c>
      <c r="G76373">
        <f>+IF(AND($A76373=0,$D76373=1),1,0)</f>
        <v>0</v>
      </c>
      <c r="H76373">
        <f>+IF(AND($A76373=1,$D76373=0),1,0)</f>
        <v>0</v>
      </c>
    </row>
    <row r="76374" spans="1:8" x14ac:dyDescent="0.55000000000000004">
      <c r="A76374">
        <v>0</v>
      </c>
      <c r="B76374">
        <v>0</v>
      </c>
      <c r="C76374">
        <v>2.5999999999999999E-2</v>
      </c>
      <c r="D76374">
        <f t="shared" si="1193"/>
        <v>0</v>
      </c>
      <c r="E76374">
        <f>+IF(AND($A76374=1,$D76374=1),1,0)</f>
        <v>0</v>
      </c>
      <c r="F76374">
        <f>+IF(AND($A76374=0,$D76374=0),1,0)</f>
        <v>1</v>
      </c>
      <c r="G76374">
        <f>+IF(AND($A76374=0,$D76374=1),1,0)</f>
        <v>0</v>
      </c>
      <c r="H76374">
        <f>+IF(AND($A76374=1,$D76374=0),1,0)</f>
        <v>0</v>
      </c>
    </row>
    <row r="76375" spans="1:8" x14ac:dyDescent="0.55000000000000004">
      <c r="A76375">
        <v>0</v>
      </c>
      <c r="B76375">
        <v>0</v>
      </c>
      <c r="C76375">
        <v>1.0999999999999999E-2</v>
      </c>
      <c r="D76375">
        <f t="shared" si="1193"/>
        <v>0</v>
      </c>
      <c r="E76375">
        <f>+IF(AND($A76375=1,$D76375=1),1,0)</f>
        <v>0</v>
      </c>
      <c r="F76375">
        <f>+IF(AND($A76375=0,$D76375=0),1,0)</f>
        <v>1</v>
      </c>
      <c r="G76375">
        <f>+IF(AND($A76375=0,$D76375=1),1,0)</f>
        <v>0</v>
      </c>
      <c r="H76375">
        <f>+IF(AND($A76375=1,$D76375=0),1,0)</f>
        <v>0</v>
      </c>
    </row>
    <row r="76376" spans="1:8" x14ac:dyDescent="0.55000000000000004">
      <c r="A76376">
        <v>0</v>
      </c>
      <c r="B76376">
        <v>0</v>
      </c>
      <c r="C76376">
        <v>1.4E-2</v>
      </c>
      <c r="D76376">
        <f t="shared" si="1193"/>
        <v>0</v>
      </c>
      <c r="E76376">
        <f>+IF(AND($A76376=1,$D76376=1),1,0)</f>
        <v>0</v>
      </c>
      <c r="F76376">
        <f>+IF(AND($A76376=0,$D76376=0),1,0)</f>
        <v>1</v>
      </c>
      <c r="G76376">
        <f>+IF(AND($A76376=0,$D76376=1),1,0)</f>
        <v>0</v>
      </c>
      <c r="H76376">
        <f>+IF(AND($A76376=1,$D76376=0),1,0)</f>
        <v>0</v>
      </c>
    </row>
    <row r="76377" spans="1:8" x14ac:dyDescent="0.55000000000000004">
      <c r="A76377">
        <v>0</v>
      </c>
      <c r="B76377">
        <v>0</v>
      </c>
      <c r="C76377">
        <v>3.9E-2</v>
      </c>
      <c r="D76377">
        <f t="shared" si="1193"/>
        <v>0</v>
      </c>
      <c r="E76377">
        <f>+IF(AND($A76377=1,$D76377=1),1,0)</f>
        <v>0</v>
      </c>
      <c r="F76377">
        <f>+IF(AND($A76377=0,$D76377=0),1,0)</f>
        <v>1</v>
      </c>
      <c r="G76377">
        <f>+IF(AND($A76377=0,$D76377=1),1,0)</f>
        <v>0</v>
      </c>
      <c r="H76377">
        <f>+IF(AND($A76377=1,$D76377=0),1,0)</f>
        <v>0</v>
      </c>
    </row>
    <row r="76378" spans="1:8" x14ac:dyDescent="0.55000000000000004">
      <c r="A76378">
        <v>0</v>
      </c>
      <c r="B76378">
        <v>0</v>
      </c>
      <c r="C76378">
        <v>8.9999999999999993E-3</v>
      </c>
      <c r="D76378">
        <f t="shared" si="1193"/>
        <v>0</v>
      </c>
      <c r="E76378">
        <f>+IF(AND($A76378=1,$D76378=1),1,0)</f>
        <v>0</v>
      </c>
      <c r="F76378">
        <f>+IF(AND($A76378=0,$D76378=0),1,0)</f>
        <v>1</v>
      </c>
      <c r="G76378">
        <f>+IF(AND($A76378=0,$D76378=1),1,0)</f>
        <v>0</v>
      </c>
      <c r="H76378">
        <f>+IF(AND($A76378=1,$D76378=0),1,0)</f>
        <v>0</v>
      </c>
    </row>
    <row r="76379" spans="1:8" x14ac:dyDescent="0.55000000000000004">
      <c r="A76379">
        <v>0</v>
      </c>
      <c r="B76379">
        <v>0</v>
      </c>
      <c r="C76379">
        <v>6.0000000000000001E-3</v>
      </c>
      <c r="D76379">
        <f t="shared" si="1193"/>
        <v>0</v>
      </c>
      <c r="E76379">
        <f>+IF(AND($A76379=1,$D76379=1),1,0)</f>
        <v>0</v>
      </c>
      <c r="F76379">
        <f>+IF(AND($A76379=0,$D76379=0),1,0)</f>
        <v>1</v>
      </c>
      <c r="G76379">
        <f>+IF(AND($A76379=0,$D76379=1),1,0)</f>
        <v>0</v>
      </c>
      <c r="H76379">
        <f>+IF(AND($A76379=1,$D76379=0),1,0)</f>
        <v>0</v>
      </c>
    </row>
    <row r="76380" spans="1:8" x14ac:dyDescent="0.55000000000000004">
      <c r="A76380">
        <v>0</v>
      </c>
      <c r="B76380">
        <v>0</v>
      </c>
      <c r="C76380">
        <v>1.6E-2</v>
      </c>
      <c r="D76380">
        <f t="shared" si="1193"/>
        <v>0</v>
      </c>
      <c r="E76380">
        <f>+IF(AND($A76380=1,$D76380=1),1,0)</f>
        <v>0</v>
      </c>
      <c r="F76380">
        <f>+IF(AND($A76380=0,$D76380=0),1,0)</f>
        <v>1</v>
      </c>
      <c r="G76380">
        <f>+IF(AND($A76380=0,$D76380=1),1,0)</f>
        <v>0</v>
      </c>
      <c r="H76380">
        <f>+IF(AND($A76380=1,$D76380=0),1,0)</f>
        <v>0</v>
      </c>
    </row>
    <row r="76381" spans="1:8" x14ac:dyDescent="0.55000000000000004">
      <c r="A76381">
        <v>0</v>
      </c>
      <c r="B76381">
        <v>0</v>
      </c>
      <c r="C76381">
        <v>1.7999999999999999E-2</v>
      </c>
      <c r="D76381">
        <f t="shared" si="1193"/>
        <v>0</v>
      </c>
      <c r="E76381">
        <f>+IF(AND($A76381=1,$D76381=1),1,0)</f>
        <v>0</v>
      </c>
      <c r="F76381">
        <f>+IF(AND($A76381=0,$D76381=0),1,0)</f>
        <v>1</v>
      </c>
      <c r="G76381">
        <f>+IF(AND($A76381=0,$D76381=1),1,0)</f>
        <v>0</v>
      </c>
      <c r="H76381">
        <f>+IF(AND($A76381=1,$D76381=0),1,0)</f>
        <v>0</v>
      </c>
    </row>
    <row r="76382" spans="1:8" x14ac:dyDescent="0.55000000000000004">
      <c r="A76382">
        <v>1</v>
      </c>
      <c r="B76382">
        <v>0</v>
      </c>
      <c r="C76382">
        <v>0.255</v>
      </c>
      <c r="D76382">
        <f t="shared" si="1193"/>
        <v>1</v>
      </c>
      <c r="E76382">
        <f>+IF(AND($A76382=1,$D76382=1),1,0)</f>
        <v>1</v>
      </c>
      <c r="F76382">
        <f>+IF(AND($A76382=0,$D76382=0),1,0)</f>
        <v>0</v>
      </c>
      <c r="G76382">
        <f>+IF(AND($A76382=0,$D76382=1),1,0)</f>
        <v>0</v>
      </c>
      <c r="H76382">
        <f>+IF(AND($A76382=1,$D76382=0),1,0)</f>
        <v>0</v>
      </c>
    </row>
    <row r="76383" spans="1:8" x14ac:dyDescent="0.55000000000000004">
      <c r="A76383">
        <v>0</v>
      </c>
      <c r="B76383">
        <v>0</v>
      </c>
      <c r="C76383">
        <v>2.8000000000000001E-2</v>
      </c>
      <c r="D76383">
        <f t="shared" si="1193"/>
        <v>0</v>
      </c>
      <c r="E76383">
        <f>+IF(AND($A76383=1,$D76383=1),1,0)</f>
        <v>0</v>
      </c>
      <c r="F76383">
        <f>+IF(AND($A76383=0,$D76383=0),1,0)</f>
        <v>1</v>
      </c>
      <c r="G76383">
        <f>+IF(AND($A76383=0,$D76383=1),1,0)</f>
        <v>0</v>
      </c>
      <c r="H76383">
        <f>+IF(AND($A76383=1,$D76383=0),1,0)</f>
        <v>0</v>
      </c>
    </row>
    <row r="76384" spans="1:8" x14ac:dyDescent="0.55000000000000004">
      <c r="A76384">
        <v>0</v>
      </c>
      <c r="B76384">
        <v>0</v>
      </c>
      <c r="C76384">
        <v>7.9000000000000001E-2</v>
      </c>
      <c r="D76384">
        <f t="shared" si="1193"/>
        <v>0</v>
      </c>
      <c r="E76384">
        <f>+IF(AND($A76384=1,$D76384=1),1,0)</f>
        <v>0</v>
      </c>
      <c r="F76384">
        <f>+IF(AND($A76384=0,$D76384=0),1,0)</f>
        <v>1</v>
      </c>
      <c r="G76384">
        <f>+IF(AND($A76384=0,$D76384=1),1,0)</f>
        <v>0</v>
      </c>
      <c r="H76384">
        <f>+IF(AND($A76384=1,$D76384=0),1,0)</f>
        <v>0</v>
      </c>
    </row>
    <row r="76385" spans="1:8" x14ac:dyDescent="0.55000000000000004">
      <c r="A76385">
        <v>0</v>
      </c>
      <c r="B76385">
        <v>0</v>
      </c>
      <c r="C76385">
        <v>1.7000000000000001E-2</v>
      </c>
      <c r="D76385">
        <f t="shared" si="1193"/>
        <v>0</v>
      </c>
      <c r="E76385">
        <f>+IF(AND($A76385=1,$D76385=1),1,0)</f>
        <v>0</v>
      </c>
      <c r="F76385">
        <f>+IF(AND($A76385=0,$D76385=0),1,0)</f>
        <v>1</v>
      </c>
      <c r="G76385">
        <f>+IF(AND($A76385=0,$D76385=1),1,0)</f>
        <v>0</v>
      </c>
      <c r="H76385">
        <f>+IF(AND($A76385=1,$D76385=0),1,0)</f>
        <v>0</v>
      </c>
    </row>
    <row r="76386" spans="1:8" x14ac:dyDescent="0.55000000000000004">
      <c r="A76386">
        <v>0</v>
      </c>
      <c r="B76386">
        <v>0</v>
      </c>
      <c r="C76386">
        <v>5.0000000000000001E-3</v>
      </c>
      <c r="D76386">
        <f t="shared" si="1193"/>
        <v>0</v>
      </c>
      <c r="E76386">
        <f>+IF(AND($A76386=1,$D76386=1),1,0)</f>
        <v>0</v>
      </c>
      <c r="F76386">
        <f>+IF(AND($A76386=0,$D76386=0),1,0)</f>
        <v>1</v>
      </c>
      <c r="G76386">
        <f>+IF(AND($A76386=0,$D76386=1),1,0)</f>
        <v>0</v>
      </c>
      <c r="H76386">
        <f>+IF(AND($A76386=1,$D76386=0),1,0)</f>
        <v>0</v>
      </c>
    </row>
    <row r="76387" spans="1:8" x14ac:dyDescent="0.55000000000000004">
      <c r="A76387">
        <v>0</v>
      </c>
      <c r="B76387">
        <v>0</v>
      </c>
      <c r="C76387">
        <v>1.6E-2</v>
      </c>
      <c r="D76387">
        <f t="shared" si="1193"/>
        <v>0</v>
      </c>
      <c r="E76387">
        <f>+IF(AND($A76387=1,$D76387=1),1,0)</f>
        <v>0</v>
      </c>
      <c r="F76387">
        <f>+IF(AND($A76387=0,$D76387=0),1,0)</f>
        <v>1</v>
      </c>
      <c r="G76387">
        <f>+IF(AND($A76387=0,$D76387=1),1,0)</f>
        <v>0</v>
      </c>
      <c r="H76387">
        <f>+IF(AND($A76387=1,$D76387=0),1,0)</f>
        <v>0</v>
      </c>
    </row>
    <row r="76388" spans="1:8" x14ac:dyDescent="0.55000000000000004">
      <c r="A76388">
        <v>0</v>
      </c>
      <c r="B76388">
        <v>0</v>
      </c>
      <c r="C76388">
        <v>0.20699999999999999</v>
      </c>
      <c r="D76388">
        <f t="shared" si="1193"/>
        <v>1</v>
      </c>
      <c r="E76388">
        <f>+IF(AND($A76388=1,$D76388=1),1,0)</f>
        <v>0</v>
      </c>
      <c r="F76388">
        <f>+IF(AND($A76388=0,$D76388=0),1,0)</f>
        <v>0</v>
      </c>
      <c r="G76388">
        <f>+IF(AND($A76388=0,$D76388=1),1,0)</f>
        <v>1</v>
      </c>
      <c r="H76388">
        <f>+IF(AND($A76388=1,$D76388=0),1,0)</f>
        <v>0</v>
      </c>
    </row>
    <row r="76389" spans="1:8" x14ac:dyDescent="0.55000000000000004">
      <c r="A76389">
        <v>0</v>
      </c>
      <c r="B76389">
        <v>0</v>
      </c>
      <c r="C76389">
        <v>2.4E-2</v>
      </c>
      <c r="D76389">
        <f t="shared" si="1193"/>
        <v>0</v>
      </c>
      <c r="E76389">
        <f>+IF(AND($A76389=1,$D76389=1),1,0)</f>
        <v>0</v>
      </c>
      <c r="F76389">
        <f>+IF(AND($A76389=0,$D76389=0),1,0)</f>
        <v>1</v>
      </c>
      <c r="G76389">
        <f>+IF(AND($A76389=0,$D76389=1),1,0)</f>
        <v>0</v>
      </c>
      <c r="H76389">
        <f>+IF(AND($A76389=1,$D76389=0),1,0)</f>
        <v>0</v>
      </c>
    </row>
    <row r="76390" spans="1:8" x14ac:dyDescent="0.55000000000000004">
      <c r="A76390">
        <v>0</v>
      </c>
      <c r="B76390">
        <v>0</v>
      </c>
      <c r="C76390">
        <v>1.2E-2</v>
      </c>
      <c r="D76390">
        <f t="shared" si="1193"/>
        <v>0</v>
      </c>
      <c r="E76390">
        <f>+IF(AND($A76390=1,$D76390=1),1,0)</f>
        <v>0</v>
      </c>
      <c r="F76390">
        <f>+IF(AND($A76390=0,$D76390=0),1,0)</f>
        <v>1</v>
      </c>
      <c r="G76390">
        <f>+IF(AND($A76390=0,$D76390=1),1,0)</f>
        <v>0</v>
      </c>
      <c r="H76390">
        <f>+IF(AND($A76390=1,$D76390=0),1,0)</f>
        <v>0</v>
      </c>
    </row>
    <row r="76391" spans="1:8" x14ac:dyDescent="0.55000000000000004">
      <c r="A76391">
        <v>0</v>
      </c>
      <c r="B76391">
        <v>0</v>
      </c>
      <c r="C76391">
        <v>0.26400000000000001</v>
      </c>
      <c r="D76391">
        <f t="shared" si="1193"/>
        <v>1</v>
      </c>
      <c r="E76391">
        <f>+IF(AND($A76391=1,$D76391=1),1,0)</f>
        <v>0</v>
      </c>
      <c r="F76391">
        <f>+IF(AND($A76391=0,$D76391=0),1,0)</f>
        <v>0</v>
      </c>
      <c r="G76391">
        <f>+IF(AND($A76391=0,$D76391=1),1,0)</f>
        <v>1</v>
      </c>
      <c r="H76391">
        <f>+IF(AND($A76391=1,$D76391=0),1,0)</f>
        <v>0</v>
      </c>
    </row>
    <row r="76392" spans="1:8" x14ac:dyDescent="0.55000000000000004">
      <c r="A76392">
        <v>0</v>
      </c>
      <c r="B76392">
        <v>0</v>
      </c>
      <c r="C76392">
        <v>8.0000000000000002E-3</v>
      </c>
      <c r="D76392">
        <f t="shared" si="1193"/>
        <v>0</v>
      </c>
      <c r="E76392">
        <f>+IF(AND($A76392=1,$D76392=1),1,0)</f>
        <v>0</v>
      </c>
      <c r="F76392">
        <f>+IF(AND($A76392=0,$D76392=0),1,0)</f>
        <v>1</v>
      </c>
      <c r="G76392">
        <f>+IF(AND($A76392=0,$D76392=1),1,0)</f>
        <v>0</v>
      </c>
      <c r="H76392">
        <f>+IF(AND($A76392=1,$D76392=0),1,0)</f>
        <v>0</v>
      </c>
    </row>
    <row r="76393" spans="1:8" x14ac:dyDescent="0.55000000000000004">
      <c r="A76393">
        <v>0</v>
      </c>
      <c r="B76393">
        <v>0</v>
      </c>
      <c r="C76393">
        <v>7.0000000000000001E-3</v>
      </c>
      <c r="D76393">
        <f t="shared" si="1193"/>
        <v>0</v>
      </c>
      <c r="E76393">
        <f>+IF(AND($A76393=1,$D76393=1),1,0)</f>
        <v>0</v>
      </c>
      <c r="F76393">
        <f>+IF(AND($A76393=0,$D76393=0),1,0)</f>
        <v>1</v>
      </c>
      <c r="G76393">
        <f>+IF(AND($A76393=0,$D76393=1),1,0)</f>
        <v>0</v>
      </c>
      <c r="H76393">
        <f>+IF(AND($A76393=1,$D76393=0),1,0)</f>
        <v>0</v>
      </c>
    </row>
    <row r="76394" spans="1:8" x14ac:dyDescent="0.55000000000000004">
      <c r="A76394">
        <v>0</v>
      </c>
      <c r="B76394">
        <v>0</v>
      </c>
      <c r="C76394">
        <v>1.6E-2</v>
      </c>
      <c r="D76394">
        <f t="shared" ref="D76394:D76457" si="1194">+IF(C76394&gt;$K$2,1,0)</f>
        <v>0</v>
      </c>
      <c r="E76394">
        <f>+IF(AND($A76394=1,$D76394=1),1,0)</f>
        <v>0</v>
      </c>
      <c r="F76394">
        <f>+IF(AND($A76394=0,$D76394=0),1,0)</f>
        <v>1</v>
      </c>
      <c r="G76394">
        <f>+IF(AND($A76394=0,$D76394=1),1,0)</f>
        <v>0</v>
      </c>
      <c r="H76394">
        <f>+IF(AND($A76394=1,$D76394=0),1,0)</f>
        <v>0</v>
      </c>
    </row>
    <row r="76395" spans="1:8" x14ac:dyDescent="0.55000000000000004">
      <c r="A76395">
        <v>0</v>
      </c>
      <c r="B76395">
        <v>0</v>
      </c>
      <c r="C76395">
        <v>2.1000000000000001E-2</v>
      </c>
      <c r="D76395">
        <f t="shared" si="1194"/>
        <v>0</v>
      </c>
      <c r="E76395">
        <f>+IF(AND($A76395=1,$D76395=1),1,0)</f>
        <v>0</v>
      </c>
      <c r="F76395">
        <f>+IF(AND($A76395=0,$D76395=0),1,0)</f>
        <v>1</v>
      </c>
      <c r="G76395">
        <f>+IF(AND($A76395=0,$D76395=1),1,0)</f>
        <v>0</v>
      </c>
      <c r="H76395">
        <f>+IF(AND($A76395=1,$D76395=0),1,0)</f>
        <v>0</v>
      </c>
    </row>
    <row r="76396" spans="1:8" x14ac:dyDescent="0.55000000000000004">
      <c r="A76396">
        <v>0</v>
      </c>
      <c r="B76396">
        <v>0</v>
      </c>
      <c r="C76396">
        <v>5.0000000000000001E-3</v>
      </c>
      <c r="D76396">
        <f t="shared" si="1194"/>
        <v>0</v>
      </c>
      <c r="E76396">
        <f>+IF(AND($A76396=1,$D76396=1),1,0)</f>
        <v>0</v>
      </c>
      <c r="F76396">
        <f>+IF(AND($A76396=0,$D76396=0),1,0)</f>
        <v>1</v>
      </c>
      <c r="G76396">
        <f>+IF(AND($A76396=0,$D76396=1),1,0)</f>
        <v>0</v>
      </c>
      <c r="H76396">
        <f>+IF(AND($A76396=1,$D76396=0),1,0)</f>
        <v>0</v>
      </c>
    </row>
    <row r="76397" spans="1:8" x14ac:dyDescent="0.55000000000000004">
      <c r="A76397">
        <v>0</v>
      </c>
      <c r="B76397">
        <v>0</v>
      </c>
      <c r="C76397">
        <v>5.0000000000000001E-3</v>
      </c>
      <c r="D76397">
        <f t="shared" si="1194"/>
        <v>0</v>
      </c>
      <c r="E76397">
        <f>+IF(AND($A76397=1,$D76397=1),1,0)</f>
        <v>0</v>
      </c>
      <c r="F76397">
        <f>+IF(AND($A76397=0,$D76397=0),1,0)</f>
        <v>1</v>
      </c>
      <c r="G76397">
        <f>+IF(AND($A76397=0,$D76397=1),1,0)</f>
        <v>0</v>
      </c>
      <c r="H76397">
        <f>+IF(AND($A76397=1,$D76397=0),1,0)</f>
        <v>0</v>
      </c>
    </row>
    <row r="76398" spans="1:8" x14ac:dyDescent="0.55000000000000004">
      <c r="A76398">
        <v>0</v>
      </c>
      <c r="B76398">
        <v>0</v>
      </c>
      <c r="C76398">
        <v>5.0000000000000001E-3</v>
      </c>
      <c r="D76398">
        <f t="shared" si="1194"/>
        <v>0</v>
      </c>
      <c r="E76398">
        <f>+IF(AND($A76398=1,$D76398=1),1,0)</f>
        <v>0</v>
      </c>
      <c r="F76398">
        <f>+IF(AND($A76398=0,$D76398=0),1,0)</f>
        <v>1</v>
      </c>
      <c r="G76398">
        <f>+IF(AND($A76398=0,$D76398=1),1,0)</f>
        <v>0</v>
      </c>
      <c r="H76398">
        <f>+IF(AND($A76398=1,$D76398=0),1,0)</f>
        <v>0</v>
      </c>
    </row>
    <row r="76399" spans="1:8" x14ac:dyDescent="0.55000000000000004">
      <c r="A76399">
        <v>0</v>
      </c>
      <c r="B76399">
        <v>0</v>
      </c>
      <c r="C76399">
        <v>1.2E-2</v>
      </c>
      <c r="D76399">
        <f t="shared" si="1194"/>
        <v>0</v>
      </c>
      <c r="E76399">
        <f>+IF(AND($A76399=1,$D76399=1),1,0)</f>
        <v>0</v>
      </c>
      <c r="F76399">
        <f>+IF(AND($A76399=0,$D76399=0),1,0)</f>
        <v>1</v>
      </c>
      <c r="G76399">
        <f>+IF(AND($A76399=0,$D76399=1),1,0)</f>
        <v>0</v>
      </c>
      <c r="H76399">
        <f>+IF(AND($A76399=1,$D76399=0),1,0)</f>
        <v>0</v>
      </c>
    </row>
    <row r="76400" spans="1:8" x14ac:dyDescent="0.55000000000000004">
      <c r="A76400">
        <v>0</v>
      </c>
      <c r="B76400">
        <v>0</v>
      </c>
      <c r="C76400">
        <v>0.11</v>
      </c>
      <c r="D76400">
        <f t="shared" si="1194"/>
        <v>1</v>
      </c>
      <c r="E76400">
        <f>+IF(AND($A76400=1,$D76400=1),1,0)</f>
        <v>0</v>
      </c>
      <c r="F76400">
        <f>+IF(AND($A76400=0,$D76400=0),1,0)</f>
        <v>0</v>
      </c>
      <c r="G76400">
        <f>+IF(AND($A76400=0,$D76400=1),1,0)</f>
        <v>1</v>
      </c>
      <c r="H76400">
        <f>+IF(AND($A76400=1,$D76400=0),1,0)</f>
        <v>0</v>
      </c>
    </row>
    <row r="76401" spans="1:8" x14ac:dyDescent="0.55000000000000004">
      <c r="A76401">
        <v>0</v>
      </c>
      <c r="B76401">
        <v>0</v>
      </c>
      <c r="C76401">
        <v>1.4E-2</v>
      </c>
      <c r="D76401">
        <f t="shared" si="1194"/>
        <v>0</v>
      </c>
      <c r="E76401">
        <f>+IF(AND($A76401=1,$D76401=1),1,0)</f>
        <v>0</v>
      </c>
      <c r="F76401">
        <f>+IF(AND($A76401=0,$D76401=0),1,0)</f>
        <v>1</v>
      </c>
      <c r="G76401">
        <f>+IF(AND($A76401=0,$D76401=1),1,0)</f>
        <v>0</v>
      </c>
      <c r="H76401">
        <f>+IF(AND($A76401=1,$D76401=0),1,0)</f>
        <v>0</v>
      </c>
    </row>
    <row r="76402" spans="1:8" x14ac:dyDescent="0.55000000000000004">
      <c r="A76402">
        <v>0</v>
      </c>
      <c r="B76402">
        <v>0</v>
      </c>
      <c r="C76402">
        <v>0.17799999999999999</v>
      </c>
      <c r="D76402">
        <f t="shared" si="1194"/>
        <v>1</v>
      </c>
      <c r="E76402">
        <f>+IF(AND($A76402=1,$D76402=1),1,0)</f>
        <v>0</v>
      </c>
      <c r="F76402">
        <f>+IF(AND($A76402=0,$D76402=0),1,0)</f>
        <v>0</v>
      </c>
      <c r="G76402">
        <f>+IF(AND($A76402=0,$D76402=1),1,0)</f>
        <v>1</v>
      </c>
      <c r="H76402">
        <f>+IF(AND($A76402=1,$D76402=0),1,0)</f>
        <v>0</v>
      </c>
    </row>
    <row r="76403" spans="1:8" x14ac:dyDescent="0.55000000000000004">
      <c r="A76403">
        <v>0</v>
      </c>
      <c r="B76403">
        <v>0</v>
      </c>
      <c r="C76403">
        <v>0.10299999999999999</v>
      </c>
      <c r="D76403">
        <f t="shared" si="1194"/>
        <v>1</v>
      </c>
      <c r="E76403">
        <f>+IF(AND($A76403=1,$D76403=1),1,0)</f>
        <v>0</v>
      </c>
      <c r="F76403">
        <f>+IF(AND($A76403=0,$D76403=0),1,0)</f>
        <v>0</v>
      </c>
      <c r="G76403">
        <f>+IF(AND($A76403=0,$D76403=1),1,0)</f>
        <v>1</v>
      </c>
      <c r="H76403">
        <f>+IF(AND($A76403=1,$D76403=0),1,0)</f>
        <v>0</v>
      </c>
    </row>
    <row r="76404" spans="1:8" x14ac:dyDescent="0.55000000000000004">
      <c r="A76404">
        <v>0</v>
      </c>
      <c r="B76404">
        <v>0</v>
      </c>
      <c r="C76404">
        <v>6.0999999999999999E-2</v>
      </c>
      <c r="D76404">
        <f t="shared" si="1194"/>
        <v>0</v>
      </c>
      <c r="E76404">
        <f>+IF(AND($A76404=1,$D76404=1),1,0)</f>
        <v>0</v>
      </c>
      <c r="F76404">
        <f>+IF(AND($A76404=0,$D76404=0),1,0)</f>
        <v>1</v>
      </c>
      <c r="G76404">
        <f>+IF(AND($A76404=0,$D76404=1),1,0)</f>
        <v>0</v>
      </c>
      <c r="H76404">
        <f>+IF(AND($A76404=1,$D76404=0),1,0)</f>
        <v>0</v>
      </c>
    </row>
    <row r="76405" spans="1:8" x14ac:dyDescent="0.55000000000000004">
      <c r="A76405">
        <v>0</v>
      </c>
      <c r="B76405">
        <v>0</v>
      </c>
      <c r="C76405">
        <v>8.7999999999999995E-2</v>
      </c>
      <c r="D76405">
        <f t="shared" si="1194"/>
        <v>1</v>
      </c>
      <c r="E76405">
        <f>+IF(AND($A76405=1,$D76405=1),1,0)</f>
        <v>0</v>
      </c>
      <c r="F76405">
        <f>+IF(AND($A76405=0,$D76405=0),1,0)</f>
        <v>0</v>
      </c>
      <c r="G76405">
        <f>+IF(AND($A76405=0,$D76405=1),1,0)</f>
        <v>1</v>
      </c>
      <c r="H76405">
        <f>+IF(AND($A76405=1,$D76405=0),1,0)</f>
        <v>0</v>
      </c>
    </row>
    <row r="76406" spans="1:8" x14ac:dyDescent="0.55000000000000004">
      <c r="A76406">
        <v>0</v>
      </c>
      <c r="B76406">
        <v>0</v>
      </c>
      <c r="C76406">
        <v>0.23599999999999999</v>
      </c>
      <c r="D76406">
        <f t="shared" si="1194"/>
        <v>1</v>
      </c>
      <c r="E76406">
        <f>+IF(AND($A76406=1,$D76406=1),1,0)</f>
        <v>0</v>
      </c>
      <c r="F76406">
        <f>+IF(AND($A76406=0,$D76406=0),1,0)</f>
        <v>0</v>
      </c>
      <c r="G76406">
        <f>+IF(AND($A76406=0,$D76406=1),1,0)</f>
        <v>1</v>
      </c>
      <c r="H76406">
        <f>+IF(AND($A76406=1,$D76406=0),1,0)</f>
        <v>0</v>
      </c>
    </row>
    <row r="76407" spans="1:8" x14ac:dyDescent="0.55000000000000004">
      <c r="A76407">
        <v>0</v>
      </c>
      <c r="B76407">
        <v>0</v>
      </c>
      <c r="C76407">
        <v>6.2E-2</v>
      </c>
      <c r="D76407">
        <f t="shared" si="1194"/>
        <v>0</v>
      </c>
      <c r="E76407">
        <f>+IF(AND($A76407=1,$D76407=1),1,0)</f>
        <v>0</v>
      </c>
      <c r="F76407">
        <f>+IF(AND($A76407=0,$D76407=0),1,0)</f>
        <v>1</v>
      </c>
      <c r="G76407">
        <f>+IF(AND($A76407=0,$D76407=1),1,0)</f>
        <v>0</v>
      </c>
      <c r="H76407">
        <f>+IF(AND($A76407=1,$D76407=0),1,0)</f>
        <v>0</v>
      </c>
    </row>
    <row r="76408" spans="1:8" x14ac:dyDescent="0.55000000000000004">
      <c r="A76408">
        <v>0</v>
      </c>
      <c r="B76408">
        <v>0</v>
      </c>
      <c r="C76408">
        <v>2.4E-2</v>
      </c>
      <c r="D76408">
        <f t="shared" si="1194"/>
        <v>0</v>
      </c>
      <c r="E76408">
        <f>+IF(AND($A76408=1,$D76408=1),1,0)</f>
        <v>0</v>
      </c>
      <c r="F76408">
        <f>+IF(AND($A76408=0,$D76408=0),1,0)</f>
        <v>1</v>
      </c>
      <c r="G76408">
        <f>+IF(AND($A76408=0,$D76408=1),1,0)</f>
        <v>0</v>
      </c>
      <c r="H76408">
        <f>+IF(AND($A76408=1,$D76408=0),1,0)</f>
        <v>0</v>
      </c>
    </row>
    <row r="76409" spans="1:8" x14ac:dyDescent="0.55000000000000004">
      <c r="A76409">
        <v>0</v>
      </c>
      <c r="B76409">
        <v>0</v>
      </c>
      <c r="C76409">
        <v>4.9000000000000002E-2</v>
      </c>
      <c r="D76409">
        <f t="shared" si="1194"/>
        <v>0</v>
      </c>
      <c r="E76409">
        <f>+IF(AND($A76409=1,$D76409=1),1,0)</f>
        <v>0</v>
      </c>
      <c r="F76409">
        <f>+IF(AND($A76409=0,$D76409=0),1,0)</f>
        <v>1</v>
      </c>
      <c r="G76409">
        <f>+IF(AND($A76409=0,$D76409=1),1,0)</f>
        <v>0</v>
      </c>
      <c r="H76409">
        <f>+IF(AND($A76409=1,$D76409=0),1,0)</f>
        <v>0</v>
      </c>
    </row>
    <row r="76410" spans="1:8" x14ac:dyDescent="0.55000000000000004">
      <c r="A76410">
        <v>1</v>
      </c>
      <c r="B76410">
        <v>0</v>
      </c>
      <c r="C76410">
        <v>0.41799999999999998</v>
      </c>
      <c r="D76410">
        <f t="shared" si="1194"/>
        <v>1</v>
      </c>
      <c r="E76410">
        <f>+IF(AND($A76410=1,$D76410=1),1,0)</f>
        <v>1</v>
      </c>
      <c r="F76410">
        <f>+IF(AND($A76410=0,$D76410=0),1,0)</f>
        <v>0</v>
      </c>
      <c r="G76410">
        <f>+IF(AND($A76410=0,$D76410=1),1,0)</f>
        <v>0</v>
      </c>
      <c r="H76410">
        <f>+IF(AND($A76410=1,$D76410=0),1,0)</f>
        <v>0</v>
      </c>
    </row>
    <row r="76411" spans="1:8" x14ac:dyDescent="0.55000000000000004">
      <c r="A76411">
        <v>0</v>
      </c>
      <c r="B76411">
        <v>0</v>
      </c>
      <c r="C76411">
        <v>0.17199999999999999</v>
      </c>
      <c r="D76411">
        <f t="shared" si="1194"/>
        <v>1</v>
      </c>
      <c r="E76411">
        <f>+IF(AND($A76411=1,$D76411=1),1,0)</f>
        <v>0</v>
      </c>
      <c r="F76411">
        <f>+IF(AND($A76411=0,$D76411=0),1,0)</f>
        <v>0</v>
      </c>
      <c r="G76411">
        <f>+IF(AND($A76411=0,$D76411=1),1,0)</f>
        <v>1</v>
      </c>
      <c r="H76411">
        <f>+IF(AND($A76411=1,$D76411=0),1,0)</f>
        <v>0</v>
      </c>
    </row>
    <row r="76412" spans="1:8" x14ac:dyDescent="0.55000000000000004">
      <c r="A76412">
        <v>0</v>
      </c>
      <c r="B76412">
        <v>0</v>
      </c>
      <c r="C76412">
        <v>5.2999999999999999E-2</v>
      </c>
      <c r="D76412">
        <f t="shared" si="1194"/>
        <v>0</v>
      </c>
      <c r="E76412">
        <f>+IF(AND($A76412=1,$D76412=1),1,0)</f>
        <v>0</v>
      </c>
      <c r="F76412">
        <f>+IF(AND($A76412=0,$D76412=0),1,0)</f>
        <v>1</v>
      </c>
      <c r="G76412">
        <f>+IF(AND($A76412=0,$D76412=1),1,0)</f>
        <v>0</v>
      </c>
      <c r="H76412">
        <f>+IF(AND($A76412=1,$D76412=0),1,0)</f>
        <v>0</v>
      </c>
    </row>
    <row r="76413" spans="1:8" x14ac:dyDescent="0.55000000000000004">
      <c r="A76413">
        <v>0</v>
      </c>
      <c r="B76413">
        <v>0</v>
      </c>
      <c r="C76413">
        <v>6.0000000000000001E-3</v>
      </c>
      <c r="D76413">
        <f t="shared" si="1194"/>
        <v>0</v>
      </c>
      <c r="E76413">
        <f>+IF(AND($A76413=1,$D76413=1),1,0)</f>
        <v>0</v>
      </c>
      <c r="F76413">
        <f>+IF(AND($A76413=0,$D76413=0),1,0)</f>
        <v>1</v>
      </c>
      <c r="G76413">
        <f>+IF(AND($A76413=0,$D76413=1),1,0)</f>
        <v>0</v>
      </c>
      <c r="H76413">
        <f>+IF(AND($A76413=1,$D76413=0),1,0)</f>
        <v>0</v>
      </c>
    </row>
    <row r="76414" spans="1:8" x14ac:dyDescent="0.55000000000000004">
      <c r="A76414">
        <v>0</v>
      </c>
      <c r="B76414">
        <v>0</v>
      </c>
      <c r="C76414">
        <v>0.09</v>
      </c>
      <c r="D76414">
        <f t="shared" si="1194"/>
        <v>1</v>
      </c>
      <c r="E76414">
        <f>+IF(AND($A76414=1,$D76414=1),1,0)</f>
        <v>0</v>
      </c>
      <c r="F76414">
        <f>+IF(AND($A76414=0,$D76414=0),1,0)</f>
        <v>0</v>
      </c>
      <c r="G76414">
        <f>+IF(AND($A76414=0,$D76414=1),1,0)</f>
        <v>1</v>
      </c>
      <c r="H76414">
        <f>+IF(AND($A76414=1,$D76414=0),1,0)</f>
        <v>0</v>
      </c>
    </row>
    <row r="76415" spans="1:8" x14ac:dyDescent="0.55000000000000004">
      <c r="A76415">
        <v>0</v>
      </c>
      <c r="B76415">
        <v>0</v>
      </c>
      <c r="C76415">
        <v>0.12</v>
      </c>
      <c r="D76415">
        <f t="shared" si="1194"/>
        <v>1</v>
      </c>
      <c r="E76415">
        <f>+IF(AND($A76415=1,$D76415=1),1,0)</f>
        <v>0</v>
      </c>
      <c r="F76415">
        <f>+IF(AND($A76415=0,$D76415=0),1,0)</f>
        <v>0</v>
      </c>
      <c r="G76415">
        <f>+IF(AND($A76415=0,$D76415=1),1,0)</f>
        <v>1</v>
      </c>
      <c r="H76415">
        <f>+IF(AND($A76415=1,$D76415=0),1,0)</f>
        <v>0</v>
      </c>
    </row>
    <row r="76416" spans="1:8" x14ac:dyDescent="0.55000000000000004">
      <c r="A76416">
        <v>0</v>
      </c>
      <c r="B76416">
        <v>0</v>
      </c>
      <c r="C76416">
        <v>0.14299999999999999</v>
      </c>
      <c r="D76416">
        <f t="shared" si="1194"/>
        <v>1</v>
      </c>
      <c r="E76416">
        <f>+IF(AND($A76416=1,$D76416=1),1,0)</f>
        <v>0</v>
      </c>
      <c r="F76416">
        <f>+IF(AND($A76416=0,$D76416=0),1,0)</f>
        <v>0</v>
      </c>
      <c r="G76416">
        <f>+IF(AND($A76416=0,$D76416=1),1,0)</f>
        <v>1</v>
      </c>
      <c r="H76416">
        <f>+IF(AND($A76416=1,$D76416=0),1,0)</f>
        <v>0</v>
      </c>
    </row>
    <row r="76417" spans="1:8" x14ac:dyDescent="0.55000000000000004">
      <c r="A76417">
        <v>0</v>
      </c>
      <c r="B76417">
        <v>0</v>
      </c>
      <c r="C76417">
        <v>1.7000000000000001E-2</v>
      </c>
      <c r="D76417">
        <f t="shared" si="1194"/>
        <v>0</v>
      </c>
      <c r="E76417">
        <f>+IF(AND($A76417=1,$D76417=1),1,0)</f>
        <v>0</v>
      </c>
      <c r="F76417">
        <f>+IF(AND($A76417=0,$D76417=0),1,0)</f>
        <v>1</v>
      </c>
      <c r="G76417">
        <f>+IF(AND($A76417=0,$D76417=1),1,0)</f>
        <v>0</v>
      </c>
      <c r="H76417">
        <f>+IF(AND($A76417=1,$D76417=0),1,0)</f>
        <v>0</v>
      </c>
    </row>
    <row r="76418" spans="1:8" x14ac:dyDescent="0.55000000000000004">
      <c r="A76418">
        <v>0</v>
      </c>
      <c r="B76418">
        <v>0</v>
      </c>
      <c r="C76418">
        <v>1.7999999999999999E-2</v>
      </c>
      <c r="D76418">
        <f t="shared" si="1194"/>
        <v>0</v>
      </c>
      <c r="E76418">
        <f>+IF(AND($A76418=1,$D76418=1),1,0)</f>
        <v>0</v>
      </c>
      <c r="F76418">
        <f>+IF(AND($A76418=0,$D76418=0),1,0)</f>
        <v>1</v>
      </c>
      <c r="G76418">
        <f>+IF(AND($A76418=0,$D76418=1),1,0)</f>
        <v>0</v>
      </c>
      <c r="H76418">
        <f>+IF(AND($A76418=1,$D76418=0),1,0)</f>
        <v>0</v>
      </c>
    </row>
    <row r="76419" spans="1:8" x14ac:dyDescent="0.55000000000000004">
      <c r="A76419">
        <v>0</v>
      </c>
      <c r="B76419">
        <v>0</v>
      </c>
      <c r="C76419">
        <v>0.01</v>
      </c>
      <c r="D76419">
        <f t="shared" si="1194"/>
        <v>0</v>
      </c>
      <c r="E76419">
        <f>+IF(AND($A76419=1,$D76419=1),1,0)</f>
        <v>0</v>
      </c>
      <c r="F76419">
        <f>+IF(AND($A76419=0,$D76419=0),1,0)</f>
        <v>1</v>
      </c>
      <c r="G76419">
        <f>+IF(AND($A76419=0,$D76419=1),1,0)</f>
        <v>0</v>
      </c>
      <c r="H76419">
        <f>+IF(AND($A76419=1,$D76419=0),1,0)</f>
        <v>0</v>
      </c>
    </row>
    <row r="76420" spans="1:8" x14ac:dyDescent="0.55000000000000004">
      <c r="A76420">
        <v>0</v>
      </c>
      <c r="B76420">
        <v>0</v>
      </c>
      <c r="C76420">
        <v>2.5000000000000001E-2</v>
      </c>
      <c r="D76420">
        <f t="shared" si="1194"/>
        <v>0</v>
      </c>
      <c r="E76420">
        <f>+IF(AND($A76420=1,$D76420=1),1,0)</f>
        <v>0</v>
      </c>
      <c r="F76420">
        <f>+IF(AND($A76420=0,$D76420=0),1,0)</f>
        <v>1</v>
      </c>
      <c r="G76420">
        <f>+IF(AND($A76420=0,$D76420=1),1,0)</f>
        <v>0</v>
      </c>
      <c r="H76420">
        <f>+IF(AND($A76420=1,$D76420=0),1,0)</f>
        <v>0</v>
      </c>
    </row>
    <row r="76421" spans="1:8" x14ac:dyDescent="0.55000000000000004">
      <c r="A76421">
        <v>0</v>
      </c>
      <c r="B76421">
        <v>0</v>
      </c>
      <c r="C76421">
        <v>1.2999999999999999E-2</v>
      </c>
      <c r="D76421">
        <f t="shared" si="1194"/>
        <v>0</v>
      </c>
      <c r="E76421">
        <f>+IF(AND($A76421=1,$D76421=1),1,0)</f>
        <v>0</v>
      </c>
      <c r="F76421">
        <f>+IF(AND($A76421=0,$D76421=0),1,0)</f>
        <v>1</v>
      </c>
      <c r="G76421">
        <f>+IF(AND($A76421=0,$D76421=1),1,0)</f>
        <v>0</v>
      </c>
      <c r="H76421">
        <f>+IF(AND($A76421=1,$D76421=0),1,0)</f>
        <v>0</v>
      </c>
    </row>
    <row r="76422" spans="1:8" x14ac:dyDescent="0.55000000000000004">
      <c r="A76422">
        <v>0</v>
      </c>
      <c r="B76422">
        <v>0</v>
      </c>
      <c r="C76422">
        <v>0.29799999999999999</v>
      </c>
      <c r="D76422">
        <f t="shared" si="1194"/>
        <v>1</v>
      </c>
      <c r="E76422">
        <f>+IF(AND($A76422=1,$D76422=1),1,0)</f>
        <v>0</v>
      </c>
      <c r="F76422">
        <f>+IF(AND($A76422=0,$D76422=0),1,0)</f>
        <v>0</v>
      </c>
      <c r="G76422">
        <f>+IF(AND($A76422=0,$D76422=1),1,0)</f>
        <v>1</v>
      </c>
      <c r="H76422">
        <f>+IF(AND($A76422=1,$D76422=0),1,0)</f>
        <v>0</v>
      </c>
    </row>
    <row r="76423" spans="1:8" x14ac:dyDescent="0.55000000000000004">
      <c r="A76423">
        <v>0</v>
      </c>
      <c r="B76423">
        <v>0</v>
      </c>
      <c r="C76423">
        <v>7.0000000000000001E-3</v>
      </c>
      <c r="D76423">
        <f t="shared" si="1194"/>
        <v>0</v>
      </c>
      <c r="E76423">
        <f>+IF(AND($A76423=1,$D76423=1),1,0)</f>
        <v>0</v>
      </c>
      <c r="F76423">
        <f>+IF(AND($A76423=0,$D76423=0),1,0)</f>
        <v>1</v>
      </c>
      <c r="G76423">
        <f>+IF(AND($A76423=0,$D76423=1),1,0)</f>
        <v>0</v>
      </c>
      <c r="H76423">
        <f>+IF(AND($A76423=1,$D76423=0),1,0)</f>
        <v>0</v>
      </c>
    </row>
    <row r="76424" spans="1:8" x14ac:dyDescent="0.55000000000000004">
      <c r="A76424">
        <v>0</v>
      </c>
      <c r="B76424">
        <v>0</v>
      </c>
      <c r="C76424">
        <v>9.1999999999999998E-2</v>
      </c>
      <c r="D76424">
        <f t="shared" si="1194"/>
        <v>1</v>
      </c>
      <c r="E76424">
        <f>+IF(AND($A76424=1,$D76424=1),1,0)</f>
        <v>0</v>
      </c>
      <c r="F76424">
        <f>+IF(AND($A76424=0,$D76424=0),1,0)</f>
        <v>0</v>
      </c>
      <c r="G76424">
        <f>+IF(AND($A76424=0,$D76424=1),1,0)</f>
        <v>1</v>
      </c>
      <c r="H76424">
        <f>+IF(AND($A76424=1,$D76424=0),1,0)</f>
        <v>0</v>
      </c>
    </row>
    <row r="76425" spans="1:8" x14ac:dyDescent="0.55000000000000004">
      <c r="A76425">
        <v>0</v>
      </c>
      <c r="B76425">
        <v>0</v>
      </c>
      <c r="C76425">
        <v>8.1000000000000003E-2</v>
      </c>
      <c r="D76425">
        <f t="shared" si="1194"/>
        <v>1</v>
      </c>
      <c r="E76425">
        <f>+IF(AND($A76425=1,$D76425=1),1,0)</f>
        <v>0</v>
      </c>
      <c r="F76425">
        <f>+IF(AND($A76425=0,$D76425=0),1,0)</f>
        <v>0</v>
      </c>
      <c r="G76425">
        <f>+IF(AND($A76425=0,$D76425=1),1,0)</f>
        <v>1</v>
      </c>
      <c r="H76425">
        <f>+IF(AND($A76425=1,$D76425=0),1,0)</f>
        <v>0</v>
      </c>
    </row>
    <row r="76426" spans="1:8" x14ac:dyDescent="0.55000000000000004">
      <c r="A76426">
        <v>0</v>
      </c>
      <c r="B76426">
        <v>0</v>
      </c>
      <c r="C76426">
        <v>0.03</v>
      </c>
      <c r="D76426">
        <f t="shared" si="1194"/>
        <v>0</v>
      </c>
      <c r="E76426">
        <f>+IF(AND($A76426=1,$D76426=1),1,0)</f>
        <v>0</v>
      </c>
      <c r="F76426">
        <f>+IF(AND($A76426=0,$D76426=0),1,0)</f>
        <v>1</v>
      </c>
      <c r="G76426">
        <f>+IF(AND($A76426=0,$D76426=1),1,0)</f>
        <v>0</v>
      </c>
      <c r="H76426">
        <f>+IF(AND($A76426=1,$D76426=0),1,0)</f>
        <v>0</v>
      </c>
    </row>
    <row r="76427" spans="1:8" x14ac:dyDescent="0.55000000000000004">
      <c r="A76427">
        <v>0</v>
      </c>
      <c r="B76427">
        <v>0</v>
      </c>
      <c r="C76427">
        <v>0.108</v>
      </c>
      <c r="D76427">
        <f t="shared" si="1194"/>
        <v>1</v>
      </c>
      <c r="E76427">
        <f>+IF(AND($A76427=1,$D76427=1),1,0)</f>
        <v>0</v>
      </c>
      <c r="F76427">
        <f>+IF(AND($A76427=0,$D76427=0),1,0)</f>
        <v>0</v>
      </c>
      <c r="G76427">
        <f>+IF(AND($A76427=0,$D76427=1),1,0)</f>
        <v>1</v>
      </c>
      <c r="H76427">
        <f>+IF(AND($A76427=1,$D76427=0),1,0)</f>
        <v>0</v>
      </c>
    </row>
    <row r="76428" spans="1:8" x14ac:dyDescent="0.55000000000000004">
      <c r="A76428">
        <v>0</v>
      </c>
      <c r="B76428">
        <v>0</v>
      </c>
      <c r="C76428">
        <v>1.2E-2</v>
      </c>
      <c r="D76428">
        <f t="shared" si="1194"/>
        <v>0</v>
      </c>
      <c r="E76428">
        <f>+IF(AND($A76428=1,$D76428=1),1,0)</f>
        <v>0</v>
      </c>
      <c r="F76428">
        <f>+IF(AND($A76428=0,$D76428=0),1,0)</f>
        <v>1</v>
      </c>
      <c r="G76428">
        <f>+IF(AND($A76428=0,$D76428=1),1,0)</f>
        <v>0</v>
      </c>
      <c r="H76428">
        <f>+IF(AND($A76428=1,$D76428=0),1,0)</f>
        <v>0</v>
      </c>
    </row>
    <row r="76429" spans="1:8" x14ac:dyDescent="0.55000000000000004">
      <c r="A76429">
        <v>0</v>
      </c>
      <c r="B76429">
        <v>0</v>
      </c>
      <c r="C76429">
        <v>1.4999999999999999E-2</v>
      </c>
      <c r="D76429">
        <f t="shared" si="1194"/>
        <v>0</v>
      </c>
      <c r="E76429">
        <f>+IF(AND($A76429=1,$D76429=1),1,0)</f>
        <v>0</v>
      </c>
      <c r="F76429">
        <f>+IF(AND($A76429=0,$D76429=0),1,0)</f>
        <v>1</v>
      </c>
      <c r="G76429">
        <f>+IF(AND($A76429=0,$D76429=1),1,0)</f>
        <v>0</v>
      </c>
      <c r="H76429">
        <f>+IF(AND($A76429=1,$D76429=0),1,0)</f>
        <v>0</v>
      </c>
    </row>
    <row r="76430" spans="1:8" x14ac:dyDescent="0.55000000000000004">
      <c r="A76430">
        <v>0</v>
      </c>
      <c r="B76430">
        <v>0</v>
      </c>
      <c r="C76430">
        <v>1.2999999999999999E-2</v>
      </c>
      <c r="D76430">
        <f t="shared" si="1194"/>
        <v>0</v>
      </c>
      <c r="E76430">
        <f>+IF(AND($A76430=1,$D76430=1),1,0)</f>
        <v>0</v>
      </c>
      <c r="F76430">
        <f>+IF(AND($A76430=0,$D76430=0),1,0)</f>
        <v>1</v>
      </c>
      <c r="G76430">
        <f>+IF(AND($A76430=0,$D76430=1),1,0)</f>
        <v>0</v>
      </c>
      <c r="H76430">
        <f>+IF(AND($A76430=1,$D76430=0),1,0)</f>
        <v>0</v>
      </c>
    </row>
    <row r="76431" spans="1:8" x14ac:dyDescent="0.55000000000000004">
      <c r="A76431">
        <v>0</v>
      </c>
      <c r="B76431">
        <v>0</v>
      </c>
      <c r="C76431">
        <v>3.5999999999999997E-2</v>
      </c>
      <c r="D76431">
        <f t="shared" si="1194"/>
        <v>0</v>
      </c>
      <c r="E76431">
        <f>+IF(AND($A76431=1,$D76431=1),1,0)</f>
        <v>0</v>
      </c>
      <c r="F76431">
        <f>+IF(AND($A76431=0,$D76431=0),1,0)</f>
        <v>1</v>
      </c>
      <c r="G76431">
        <f>+IF(AND($A76431=0,$D76431=1),1,0)</f>
        <v>0</v>
      </c>
      <c r="H76431">
        <f>+IF(AND($A76431=1,$D76431=0),1,0)</f>
        <v>0</v>
      </c>
    </row>
    <row r="76432" spans="1:8" x14ac:dyDescent="0.55000000000000004">
      <c r="A76432">
        <v>0</v>
      </c>
      <c r="B76432">
        <v>0</v>
      </c>
      <c r="C76432">
        <v>9.9000000000000005E-2</v>
      </c>
      <c r="D76432">
        <f t="shared" si="1194"/>
        <v>1</v>
      </c>
      <c r="E76432">
        <f>+IF(AND($A76432=1,$D76432=1),1,0)</f>
        <v>0</v>
      </c>
      <c r="F76432">
        <f>+IF(AND($A76432=0,$D76432=0),1,0)</f>
        <v>0</v>
      </c>
      <c r="G76432">
        <f>+IF(AND($A76432=0,$D76432=1),1,0)</f>
        <v>1</v>
      </c>
      <c r="H76432">
        <f>+IF(AND($A76432=1,$D76432=0),1,0)</f>
        <v>0</v>
      </c>
    </row>
    <row r="76433" spans="1:8" x14ac:dyDescent="0.55000000000000004">
      <c r="A76433">
        <v>0</v>
      </c>
      <c r="B76433">
        <v>0</v>
      </c>
      <c r="C76433">
        <v>8.9999999999999993E-3</v>
      </c>
      <c r="D76433">
        <f t="shared" si="1194"/>
        <v>0</v>
      </c>
      <c r="E76433">
        <f>+IF(AND($A76433=1,$D76433=1),1,0)</f>
        <v>0</v>
      </c>
      <c r="F76433">
        <f>+IF(AND($A76433=0,$D76433=0),1,0)</f>
        <v>1</v>
      </c>
      <c r="G76433">
        <f>+IF(AND($A76433=0,$D76433=1),1,0)</f>
        <v>0</v>
      </c>
      <c r="H76433">
        <f>+IF(AND($A76433=1,$D76433=0),1,0)</f>
        <v>0</v>
      </c>
    </row>
    <row r="76434" spans="1:8" x14ac:dyDescent="0.55000000000000004">
      <c r="A76434">
        <v>0</v>
      </c>
      <c r="B76434">
        <v>0</v>
      </c>
      <c r="C76434">
        <v>1.4E-2</v>
      </c>
      <c r="D76434">
        <f t="shared" si="1194"/>
        <v>0</v>
      </c>
      <c r="E76434">
        <f>+IF(AND($A76434=1,$D76434=1),1,0)</f>
        <v>0</v>
      </c>
      <c r="F76434">
        <f>+IF(AND($A76434=0,$D76434=0),1,0)</f>
        <v>1</v>
      </c>
      <c r="G76434">
        <f>+IF(AND($A76434=0,$D76434=1),1,0)</f>
        <v>0</v>
      </c>
      <c r="H76434">
        <f>+IF(AND($A76434=1,$D76434=0),1,0)</f>
        <v>0</v>
      </c>
    </row>
    <row r="76435" spans="1:8" x14ac:dyDescent="0.55000000000000004">
      <c r="A76435">
        <v>0</v>
      </c>
      <c r="B76435">
        <v>0</v>
      </c>
      <c r="C76435">
        <v>0.29799999999999999</v>
      </c>
      <c r="D76435">
        <f t="shared" si="1194"/>
        <v>1</v>
      </c>
      <c r="E76435">
        <f>+IF(AND($A76435=1,$D76435=1),1,0)</f>
        <v>0</v>
      </c>
      <c r="F76435">
        <f>+IF(AND($A76435=0,$D76435=0),1,0)</f>
        <v>0</v>
      </c>
      <c r="G76435">
        <f>+IF(AND($A76435=0,$D76435=1),1,0)</f>
        <v>1</v>
      </c>
      <c r="H76435">
        <f>+IF(AND($A76435=1,$D76435=0),1,0)</f>
        <v>0</v>
      </c>
    </row>
    <row r="76436" spans="1:8" x14ac:dyDescent="0.55000000000000004">
      <c r="A76436">
        <v>0</v>
      </c>
      <c r="B76436">
        <v>0</v>
      </c>
      <c r="C76436">
        <v>1.2999999999999999E-2</v>
      </c>
      <c r="D76436">
        <f t="shared" si="1194"/>
        <v>0</v>
      </c>
      <c r="E76436">
        <f>+IF(AND($A76436=1,$D76436=1),1,0)</f>
        <v>0</v>
      </c>
      <c r="F76436">
        <f>+IF(AND($A76436=0,$D76436=0),1,0)</f>
        <v>1</v>
      </c>
      <c r="G76436">
        <f>+IF(AND($A76436=0,$D76436=1),1,0)</f>
        <v>0</v>
      </c>
      <c r="H76436">
        <f>+IF(AND($A76436=1,$D76436=0),1,0)</f>
        <v>0</v>
      </c>
    </row>
    <row r="76437" spans="1:8" x14ac:dyDescent="0.55000000000000004">
      <c r="A76437">
        <v>0</v>
      </c>
      <c r="B76437">
        <v>0</v>
      </c>
      <c r="C76437">
        <v>0.17799999999999999</v>
      </c>
      <c r="D76437">
        <f t="shared" si="1194"/>
        <v>1</v>
      </c>
      <c r="E76437">
        <f>+IF(AND($A76437=1,$D76437=1),1,0)</f>
        <v>0</v>
      </c>
      <c r="F76437">
        <f>+IF(AND($A76437=0,$D76437=0),1,0)</f>
        <v>0</v>
      </c>
      <c r="G76437">
        <f>+IF(AND($A76437=0,$D76437=1),1,0)</f>
        <v>1</v>
      </c>
      <c r="H76437">
        <f>+IF(AND($A76437=1,$D76437=0),1,0)</f>
        <v>0</v>
      </c>
    </row>
    <row r="76438" spans="1:8" x14ac:dyDescent="0.55000000000000004">
      <c r="A76438">
        <v>0</v>
      </c>
      <c r="B76438">
        <v>0</v>
      </c>
      <c r="C76438">
        <v>8.1000000000000003E-2</v>
      </c>
      <c r="D76438">
        <f t="shared" si="1194"/>
        <v>1</v>
      </c>
      <c r="E76438">
        <f>+IF(AND($A76438=1,$D76438=1),1,0)</f>
        <v>0</v>
      </c>
      <c r="F76438">
        <f>+IF(AND($A76438=0,$D76438=0),1,0)</f>
        <v>0</v>
      </c>
      <c r="G76438">
        <f>+IF(AND($A76438=0,$D76438=1),1,0)</f>
        <v>1</v>
      </c>
      <c r="H76438">
        <f>+IF(AND($A76438=1,$D76438=0),1,0)</f>
        <v>0</v>
      </c>
    </row>
    <row r="76439" spans="1:8" x14ac:dyDescent="0.55000000000000004">
      <c r="A76439">
        <v>0</v>
      </c>
      <c r="B76439">
        <v>0</v>
      </c>
      <c r="C76439">
        <v>0.14099999999999999</v>
      </c>
      <c r="D76439">
        <f t="shared" si="1194"/>
        <v>1</v>
      </c>
      <c r="E76439">
        <f>+IF(AND($A76439=1,$D76439=1),1,0)</f>
        <v>0</v>
      </c>
      <c r="F76439">
        <f>+IF(AND($A76439=0,$D76439=0),1,0)</f>
        <v>0</v>
      </c>
      <c r="G76439">
        <f>+IF(AND($A76439=0,$D76439=1),1,0)</f>
        <v>1</v>
      </c>
      <c r="H76439">
        <f>+IF(AND($A76439=1,$D76439=0),1,0)</f>
        <v>0</v>
      </c>
    </row>
    <row r="76440" spans="1:8" x14ac:dyDescent="0.55000000000000004">
      <c r="A76440">
        <v>0</v>
      </c>
      <c r="B76440">
        <v>0</v>
      </c>
      <c r="C76440">
        <v>0.122</v>
      </c>
      <c r="D76440">
        <f t="shared" si="1194"/>
        <v>1</v>
      </c>
      <c r="E76440">
        <f>+IF(AND($A76440=1,$D76440=1),1,0)</f>
        <v>0</v>
      </c>
      <c r="F76440">
        <f>+IF(AND($A76440=0,$D76440=0),1,0)</f>
        <v>0</v>
      </c>
      <c r="G76440">
        <f>+IF(AND($A76440=0,$D76440=1),1,0)</f>
        <v>1</v>
      </c>
      <c r="H76440">
        <f>+IF(AND($A76440=1,$D76440=0),1,0)</f>
        <v>0</v>
      </c>
    </row>
    <row r="76441" spans="1:8" x14ac:dyDescent="0.55000000000000004">
      <c r="A76441">
        <v>0</v>
      </c>
      <c r="B76441">
        <v>0</v>
      </c>
      <c r="C76441">
        <v>2.1000000000000001E-2</v>
      </c>
      <c r="D76441">
        <f t="shared" si="1194"/>
        <v>0</v>
      </c>
      <c r="E76441">
        <f>+IF(AND($A76441=1,$D76441=1),1,0)</f>
        <v>0</v>
      </c>
      <c r="F76441">
        <f>+IF(AND($A76441=0,$D76441=0),1,0)</f>
        <v>1</v>
      </c>
      <c r="G76441">
        <f>+IF(AND($A76441=0,$D76441=1),1,0)</f>
        <v>0</v>
      </c>
      <c r="H76441">
        <f>+IF(AND($A76441=1,$D76441=0),1,0)</f>
        <v>0</v>
      </c>
    </row>
    <row r="76442" spans="1:8" x14ac:dyDescent="0.55000000000000004">
      <c r="A76442">
        <v>0</v>
      </c>
      <c r="B76442">
        <v>0</v>
      </c>
      <c r="C76442">
        <v>1.7000000000000001E-2</v>
      </c>
      <c r="D76442">
        <f t="shared" si="1194"/>
        <v>0</v>
      </c>
      <c r="E76442">
        <f>+IF(AND($A76442=1,$D76442=1),1,0)</f>
        <v>0</v>
      </c>
      <c r="F76442">
        <f>+IF(AND($A76442=0,$D76442=0),1,0)</f>
        <v>1</v>
      </c>
      <c r="G76442">
        <f>+IF(AND($A76442=0,$D76442=1),1,0)</f>
        <v>0</v>
      </c>
      <c r="H76442">
        <f>+IF(AND($A76442=1,$D76442=0),1,0)</f>
        <v>0</v>
      </c>
    </row>
    <row r="76443" spans="1:8" x14ac:dyDescent="0.55000000000000004">
      <c r="A76443">
        <v>0</v>
      </c>
      <c r="B76443">
        <v>0</v>
      </c>
      <c r="C76443">
        <v>2.4E-2</v>
      </c>
      <c r="D76443">
        <f t="shared" si="1194"/>
        <v>0</v>
      </c>
      <c r="E76443">
        <f>+IF(AND($A76443=1,$D76443=1),1,0)</f>
        <v>0</v>
      </c>
      <c r="F76443">
        <f>+IF(AND($A76443=0,$D76443=0),1,0)</f>
        <v>1</v>
      </c>
      <c r="G76443">
        <f>+IF(AND($A76443=0,$D76443=1),1,0)</f>
        <v>0</v>
      </c>
      <c r="H76443">
        <f>+IF(AND($A76443=1,$D76443=0),1,0)</f>
        <v>0</v>
      </c>
    </row>
    <row r="76444" spans="1:8" x14ac:dyDescent="0.55000000000000004">
      <c r="A76444">
        <v>0</v>
      </c>
      <c r="B76444">
        <v>0</v>
      </c>
      <c r="C76444">
        <v>0.114</v>
      </c>
      <c r="D76444">
        <f t="shared" si="1194"/>
        <v>1</v>
      </c>
      <c r="E76444">
        <f>+IF(AND($A76444=1,$D76444=1),1,0)</f>
        <v>0</v>
      </c>
      <c r="F76444">
        <f>+IF(AND($A76444=0,$D76444=0),1,0)</f>
        <v>0</v>
      </c>
      <c r="G76444">
        <f>+IF(AND($A76444=0,$D76444=1),1,0)</f>
        <v>1</v>
      </c>
      <c r="H76444">
        <f>+IF(AND($A76444=1,$D76444=0),1,0)</f>
        <v>0</v>
      </c>
    </row>
    <row r="76445" spans="1:8" x14ac:dyDescent="0.55000000000000004">
      <c r="A76445">
        <v>0</v>
      </c>
      <c r="B76445">
        <v>0</v>
      </c>
      <c r="C76445">
        <v>5.2999999999999999E-2</v>
      </c>
      <c r="D76445">
        <f t="shared" si="1194"/>
        <v>0</v>
      </c>
      <c r="E76445">
        <f>+IF(AND($A76445=1,$D76445=1),1,0)</f>
        <v>0</v>
      </c>
      <c r="F76445">
        <f>+IF(AND($A76445=0,$D76445=0),1,0)</f>
        <v>1</v>
      </c>
      <c r="G76445">
        <f>+IF(AND($A76445=0,$D76445=1),1,0)</f>
        <v>0</v>
      </c>
      <c r="H76445">
        <f>+IF(AND($A76445=1,$D76445=0),1,0)</f>
        <v>0</v>
      </c>
    </row>
    <row r="76446" spans="1:8" x14ac:dyDescent="0.55000000000000004">
      <c r="A76446">
        <v>1</v>
      </c>
      <c r="B76446">
        <v>0</v>
      </c>
      <c r="C76446">
        <v>0.41499999999999998</v>
      </c>
      <c r="D76446">
        <f t="shared" si="1194"/>
        <v>1</v>
      </c>
      <c r="E76446">
        <f>+IF(AND($A76446=1,$D76446=1),1,0)</f>
        <v>1</v>
      </c>
      <c r="F76446">
        <f>+IF(AND($A76446=0,$D76446=0),1,0)</f>
        <v>0</v>
      </c>
      <c r="G76446">
        <f>+IF(AND($A76446=0,$D76446=1),1,0)</f>
        <v>0</v>
      </c>
      <c r="H76446">
        <f>+IF(AND($A76446=1,$D76446=0),1,0)</f>
        <v>0</v>
      </c>
    </row>
    <row r="76447" spans="1:8" x14ac:dyDescent="0.55000000000000004">
      <c r="A76447">
        <v>0</v>
      </c>
      <c r="B76447">
        <v>0</v>
      </c>
      <c r="C76447">
        <v>1.7999999999999999E-2</v>
      </c>
      <c r="D76447">
        <f t="shared" si="1194"/>
        <v>0</v>
      </c>
      <c r="E76447">
        <f>+IF(AND($A76447=1,$D76447=1),1,0)</f>
        <v>0</v>
      </c>
      <c r="F76447">
        <f>+IF(AND($A76447=0,$D76447=0),1,0)</f>
        <v>1</v>
      </c>
      <c r="G76447">
        <f>+IF(AND($A76447=0,$D76447=1),1,0)</f>
        <v>0</v>
      </c>
      <c r="H76447">
        <f>+IF(AND($A76447=1,$D76447=0),1,0)</f>
        <v>0</v>
      </c>
    </row>
    <row r="76448" spans="1:8" x14ac:dyDescent="0.55000000000000004">
      <c r="A76448">
        <v>0</v>
      </c>
      <c r="B76448">
        <v>0</v>
      </c>
      <c r="C76448">
        <v>5.0000000000000001E-3</v>
      </c>
      <c r="D76448">
        <f t="shared" si="1194"/>
        <v>0</v>
      </c>
      <c r="E76448">
        <f>+IF(AND($A76448=1,$D76448=1),1,0)</f>
        <v>0</v>
      </c>
      <c r="F76448">
        <f>+IF(AND($A76448=0,$D76448=0),1,0)</f>
        <v>1</v>
      </c>
      <c r="G76448">
        <f>+IF(AND($A76448=0,$D76448=1),1,0)</f>
        <v>0</v>
      </c>
      <c r="H76448">
        <f>+IF(AND($A76448=1,$D76448=0),1,0)</f>
        <v>0</v>
      </c>
    </row>
    <row r="76449" spans="1:8" x14ac:dyDescent="0.55000000000000004">
      <c r="A76449">
        <v>0</v>
      </c>
      <c r="B76449">
        <v>0</v>
      </c>
      <c r="C76449">
        <v>0.14699999999999999</v>
      </c>
      <c r="D76449">
        <f t="shared" si="1194"/>
        <v>1</v>
      </c>
      <c r="E76449">
        <f>+IF(AND($A76449=1,$D76449=1),1,0)</f>
        <v>0</v>
      </c>
      <c r="F76449">
        <f>+IF(AND($A76449=0,$D76449=0),1,0)</f>
        <v>0</v>
      </c>
      <c r="G76449">
        <f>+IF(AND($A76449=0,$D76449=1),1,0)</f>
        <v>1</v>
      </c>
      <c r="H76449">
        <f>+IF(AND($A76449=1,$D76449=0),1,0)</f>
        <v>0</v>
      </c>
    </row>
    <row r="76450" spans="1:8" x14ac:dyDescent="0.55000000000000004">
      <c r="A76450">
        <v>0</v>
      </c>
      <c r="B76450">
        <v>0</v>
      </c>
      <c r="C76450">
        <v>1.4E-2</v>
      </c>
      <c r="D76450">
        <f t="shared" si="1194"/>
        <v>0</v>
      </c>
      <c r="E76450">
        <f>+IF(AND($A76450=1,$D76450=1),1,0)</f>
        <v>0</v>
      </c>
      <c r="F76450">
        <f>+IF(AND($A76450=0,$D76450=0),1,0)</f>
        <v>1</v>
      </c>
      <c r="G76450">
        <f>+IF(AND($A76450=0,$D76450=1),1,0)</f>
        <v>0</v>
      </c>
      <c r="H76450">
        <f>+IF(AND($A76450=1,$D76450=0),1,0)</f>
        <v>0</v>
      </c>
    </row>
    <row r="76451" spans="1:8" x14ac:dyDescent="0.55000000000000004">
      <c r="A76451">
        <v>0</v>
      </c>
      <c r="B76451">
        <v>0</v>
      </c>
      <c r="C76451">
        <v>7.3999999999999996E-2</v>
      </c>
      <c r="D76451">
        <f t="shared" si="1194"/>
        <v>0</v>
      </c>
      <c r="E76451">
        <f>+IF(AND($A76451=1,$D76451=1),1,0)</f>
        <v>0</v>
      </c>
      <c r="F76451">
        <f>+IF(AND($A76451=0,$D76451=0),1,0)</f>
        <v>1</v>
      </c>
      <c r="G76451">
        <f>+IF(AND($A76451=0,$D76451=1),1,0)</f>
        <v>0</v>
      </c>
      <c r="H76451">
        <f>+IF(AND($A76451=1,$D76451=0),1,0)</f>
        <v>0</v>
      </c>
    </row>
    <row r="76452" spans="1:8" x14ac:dyDescent="0.55000000000000004">
      <c r="A76452">
        <v>0</v>
      </c>
      <c r="B76452">
        <v>0</v>
      </c>
      <c r="C76452">
        <v>1.2999999999999999E-2</v>
      </c>
      <c r="D76452">
        <f t="shared" si="1194"/>
        <v>0</v>
      </c>
      <c r="E76452">
        <f>+IF(AND($A76452=1,$D76452=1),1,0)</f>
        <v>0</v>
      </c>
      <c r="F76452">
        <f>+IF(AND($A76452=0,$D76452=0),1,0)</f>
        <v>1</v>
      </c>
      <c r="G76452">
        <f>+IF(AND($A76452=0,$D76452=1),1,0)</f>
        <v>0</v>
      </c>
      <c r="H76452">
        <f>+IF(AND($A76452=1,$D76452=0),1,0)</f>
        <v>0</v>
      </c>
    </row>
    <row r="76453" spans="1:8" x14ac:dyDescent="0.55000000000000004">
      <c r="A76453">
        <v>1</v>
      </c>
      <c r="B76453">
        <v>0</v>
      </c>
      <c r="C76453">
        <v>6.4000000000000001E-2</v>
      </c>
      <c r="D76453">
        <f t="shared" si="1194"/>
        <v>0</v>
      </c>
      <c r="E76453">
        <f>+IF(AND($A76453=1,$D76453=1),1,0)</f>
        <v>0</v>
      </c>
      <c r="F76453">
        <f>+IF(AND($A76453=0,$D76453=0),1,0)</f>
        <v>0</v>
      </c>
      <c r="G76453">
        <f>+IF(AND($A76453=0,$D76453=1),1,0)</f>
        <v>0</v>
      </c>
      <c r="H76453">
        <f>+IF(AND($A76453=1,$D76453=0),1,0)</f>
        <v>1</v>
      </c>
    </row>
    <row r="76454" spans="1:8" x14ac:dyDescent="0.55000000000000004">
      <c r="A76454">
        <v>0</v>
      </c>
      <c r="B76454">
        <v>0</v>
      </c>
      <c r="C76454">
        <v>2.1000000000000001E-2</v>
      </c>
      <c r="D76454">
        <f t="shared" si="1194"/>
        <v>0</v>
      </c>
      <c r="E76454">
        <f>+IF(AND($A76454=1,$D76454=1),1,0)</f>
        <v>0</v>
      </c>
      <c r="F76454">
        <f>+IF(AND($A76454=0,$D76454=0),1,0)</f>
        <v>1</v>
      </c>
      <c r="G76454">
        <f>+IF(AND($A76454=0,$D76454=1),1,0)</f>
        <v>0</v>
      </c>
      <c r="H76454">
        <f>+IF(AND($A76454=1,$D76454=0),1,0)</f>
        <v>0</v>
      </c>
    </row>
    <row r="76455" spans="1:8" x14ac:dyDescent="0.55000000000000004">
      <c r="A76455">
        <v>0</v>
      </c>
      <c r="B76455">
        <v>0</v>
      </c>
      <c r="C76455">
        <v>3.3000000000000002E-2</v>
      </c>
      <c r="D76455">
        <f t="shared" si="1194"/>
        <v>0</v>
      </c>
      <c r="E76455">
        <f>+IF(AND($A76455=1,$D76455=1),1,0)</f>
        <v>0</v>
      </c>
      <c r="F76455">
        <f>+IF(AND($A76455=0,$D76455=0),1,0)</f>
        <v>1</v>
      </c>
      <c r="G76455">
        <f>+IF(AND($A76455=0,$D76455=1),1,0)</f>
        <v>0</v>
      </c>
      <c r="H76455">
        <f>+IF(AND($A76455=1,$D76455=0),1,0)</f>
        <v>0</v>
      </c>
    </row>
    <row r="76456" spans="1:8" x14ac:dyDescent="0.55000000000000004">
      <c r="A76456">
        <v>0</v>
      </c>
      <c r="B76456">
        <v>0</v>
      </c>
      <c r="C76456">
        <v>2.1000000000000001E-2</v>
      </c>
      <c r="D76456">
        <f t="shared" si="1194"/>
        <v>0</v>
      </c>
      <c r="E76456">
        <f>+IF(AND($A76456=1,$D76456=1),1,0)</f>
        <v>0</v>
      </c>
      <c r="F76456">
        <f>+IF(AND($A76456=0,$D76456=0),1,0)</f>
        <v>1</v>
      </c>
      <c r="G76456">
        <f>+IF(AND($A76456=0,$D76456=1),1,0)</f>
        <v>0</v>
      </c>
      <c r="H76456">
        <f>+IF(AND($A76456=1,$D76456=0),1,0)</f>
        <v>0</v>
      </c>
    </row>
    <row r="76457" spans="1:8" x14ac:dyDescent="0.55000000000000004">
      <c r="A76457">
        <v>0</v>
      </c>
      <c r="B76457">
        <v>0</v>
      </c>
      <c r="C76457">
        <v>0.04</v>
      </c>
      <c r="D76457">
        <f t="shared" si="1194"/>
        <v>0</v>
      </c>
      <c r="E76457">
        <f>+IF(AND($A76457=1,$D76457=1),1,0)</f>
        <v>0</v>
      </c>
      <c r="F76457">
        <f>+IF(AND($A76457=0,$D76457=0),1,0)</f>
        <v>1</v>
      </c>
      <c r="G76457">
        <f>+IF(AND($A76457=0,$D76457=1),1,0)</f>
        <v>0</v>
      </c>
      <c r="H76457">
        <f>+IF(AND($A76457=1,$D76457=0),1,0)</f>
        <v>0</v>
      </c>
    </row>
    <row r="76458" spans="1:8" x14ac:dyDescent="0.55000000000000004">
      <c r="A76458">
        <v>0</v>
      </c>
      <c r="B76458">
        <v>0</v>
      </c>
      <c r="C76458">
        <v>2.1999999999999999E-2</v>
      </c>
      <c r="D76458">
        <f t="shared" ref="D76458:D76521" si="1195">+IF(C76458&gt;$K$2,1,0)</f>
        <v>0</v>
      </c>
      <c r="E76458">
        <f>+IF(AND($A76458=1,$D76458=1),1,0)</f>
        <v>0</v>
      </c>
      <c r="F76458">
        <f>+IF(AND($A76458=0,$D76458=0),1,0)</f>
        <v>1</v>
      </c>
      <c r="G76458">
        <f>+IF(AND($A76458=0,$D76458=1),1,0)</f>
        <v>0</v>
      </c>
      <c r="H76458">
        <f>+IF(AND($A76458=1,$D76458=0),1,0)</f>
        <v>0</v>
      </c>
    </row>
    <row r="76459" spans="1:8" x14ac:dyDescent="0.55000000000000004">
      <c r="A76459">
        <v>0</v>
      </c>
      <c r="B76459">
        <v>0</v>
      </c>
      <c r="C76459">
        <v>3.1E-2</v>
      </c>
      <c r="D76459">
        <f t="shared" si="1195"/>
        <v>0</v>
      </c>
      <c r="E76459">
        <f>+IF(AND($A76459=1,$D76459=1),1,0)</f>
        <v>0</v>
      </c>
      <c r="F76459">
        <f>+IF(AND($A76459=0,$D76459=0),1,0)</f>
        <v>1</v>
      </c>
      <c r="G76459">
        <f>+IF(AND($A76459=0,$D76459=1),1,0)</f>
        <v>0</v>
      </c>
      <c r="H76459">
        <f>+IF(AND($A76459=1,$D76459=0),1,0)</f>
        <v>0</v>
      </c>
    </row>
    <row r="76460" spans="1:8" x14ac:dyDescent="0.55000000000000004">
      <c r="A76460">
        <v>0</v>
      </c>
      <c r="B76460">
        <v>0</v>
      </c>
      <c r="C76460">
        <v>6.0000000000000001E-3</v>
      </c>
      <c r="D76460">
        <f t="shared" si="1195"/>
        <v>0</v>
      </c>
      <c r="E76460">
        <f>+IF(AND($A76460=1,$D76460=1),1,0)</f>
        <v>0</v>
      </c>
      <c r="F76460">
        <f>+IF(AND($A76460=0,$D76460=0),1,0)</f>
        <v>1</v>
      </c>
      <c r="G76460">
        <f>+IF(AND($A76460=0,$D76460=1),1,0)</f>
        <v>0</v>
      </c>
      <c r="H76460">
        <f>+IF(AND($A76460=1,$D76460=0),1,0)</f>
        <v>0</v>
      </c>
    </row>
    <row r="76461" spans="1:8" x14ac:dyDescent="0.55000000000000004">
      <c r="A76461">
        <v>0</v>
      </c>
      <c r="B76461">
        <v>0</v>
      </c>
      <c r="C76461">
        <v>1.9E-2</v>
      </c>
      <c r="D76461">
        <f t="shared" si="1195"/>
        <v>0</v>
      </c>
      <c r="E76461">
        <f>+IF(AND($A76461=1,$D76461=1),1,0)</f>
        <v>0</v>
      </c>
      <c r="F76461">
        <f>+IF(AND($A76461=0,$D76461=0),1,0)</f>
        <v>1</v>
      </c>
      <c r="G76461">
        <f>+IF(AND($A76461=0,$D76461=1),1,0)</f>
        <v>0</v>
      </c>
      <c r="H76461">
        <f>+IF(AND($A76461=1,$D76461=0),1,0)</f>
        <v>0</v>
      </c>
    </row>
    <row r="76462" spans="1:8" x14ac:dyDescent="0.55000000000000004">
      <c r="A76462">
        <v>0</v>
      </c>
      <c r="B76462">
        <v>0</v>
      </c>
      <c r="C76462">
        <v>0.311</v>
      </c>
      <c r="D76462">
        <f t="shared" si="1195"/>
        <v>1</v>
      </c>
      <c r="E76462">
        <f>+IF(AND($A76462=1,$D76462=1),1,0)</f>
        <v>0</v>
      </c>
      <c r="F76462">
        <f>+IF(AND($A76462=0,$D76462=0),1,0)</f>
        <v>0</v>
      </c>
      <c r="G76462">
        <f>+IF(AND($A76462=0,$D76462=1),1,0)</f>
        <v>1</v>
      </c>
      <c r="H76462">
        <f>+IF(AND($A76462=1,$D76462=0),1,0)</f>
        <v>0</v>
      </c>
    </row>
    <row r="76463" spans="1:8" x14ac:dyDescent="0.55000000000000004">
      <c r="A76463">
        <v>0</v>
      </c>
      <c r="B76463">
        <v>0</v>
      </c>
      <c r="C76463">
        <v>0.23699999999999999</v>
      </c>
      <c r="D76463">
        <f t="shared" si="1195"/>
        <v>1</v>
      </c>
      <c r="E76463">
        <f>+IF(AND($A76463=1,$D76463=1),1,0)</f>
        <v>0</v>
      </c>
      <c r="F76463">
        <f>+IF(AND($A76463=0,$D76463=0),1,0)</f>
        <v>0</v>
      </c>
      <c r="G76463">
        <f>+IF(AND($A76463=0,$D76463=1),1,0)</f>
        <v>1</v>
      </c>
      <c r="H76463">
        <f>+IF(AND($A76463=1,$D76463=0),1,0)</f>
        <v>0</v>
      </c>
    </row>
    <row r="76464" spans="1:8" x14ac:dyDescent="0.55000000000000004">
      <c r="A76464">
        <v>0</v>
      </c>
      <c r="B76464">
        <v>0</v>
      </c>
      <c r="C76464">
        <v>1.2E-2</v>
      </c>
      <c r="D76464">
        <f t="shared" si="1195"/>
        <v>0</v>
      </c>
      <c r="E76464">
        <f>+IF(AND($A76464=1,$D76464=1),1,0)</f>
        <v>0</v>
      </c>
      <c r="F76464">
        <f>+IF(AND($A76464=0,$D76464=0),1,0)</f>
        <v>1</v>
      </c>
      <c r="G76464">
        <f>+IF(AND($A76464=0,$D76464=1),1,0)</f>
        <v>0</v>
      </c>
      <c r="H76464">
        <f>+IF(AND($A76464=1,$D76464=0),1,0)</f>
        <v>0</v>
      </c>
    </row>
    <row r="76465" spans="1:8" x14ac:dyDescent="0.55000000000000004">
      <c r="A76465">
        <v>0</v>
      </c>
      <c r="B76465">
        <v>0</v>
      </c>
      <c r="C76465">
        <v>1.0999999999999999E-2</v>
      </c>
      <c r="D76465">
        <f t="shared" si="1195"/>
        <v>0</v>
      </c>
      <c r="E76465">
        <f>+IF(AND($A76465=1,$D76465=1),1,0)</f>
        <v>0</v>
      </c>
      <c r="F76465">
        <f>+IF(AND($A76465=0,$D76465=0),1,0)</f>
        <v>1</v>
      </c>
      <c r="G76465">
        <f>+IF(AND($A76465=0,$D76465=1),1,0)</f>
        <v>0</v>
      </c>
      <c r="H76465">
        <f>+IF(AND($A76465=1,$D76465=0),1,0)</f>
        <v>0</v>
      </c>
    </row>
    <row r="76466" spans="1:8" x14ac:dyDescent="0.55000000000000004">
      <c r="A76466">
        <v>0</v>
      </c>
      <c r="B76466">
        <v>0</v>
      </c>
      <c r="C76466">
        <v>7.9000000000000001E-2</v>
      </c>
      <c r="D76466">
        <f t="shared" si="1195"/>
        <v>0</v>
      </c>
      <c r="E76466">
        <f>+IF(AND($A76466=1,$D76466=1),1,0)</f>
        <v>0</v>
      </c>
      <c r="F76466">
        <f>+IF(AND($A76466=0,$D76466=0),1,0)</f>
        <v>1</v>
      </c>
      <c r="G76466">
        <f>+IF(AND($A76466=0,$D76466=1),1,0)</f>
        <v>0</v>
      </c>
      <c r="H76466">
        <f>+IF(AND($A76466=1,$D76466=0),1,0)</f>
        <v>0</v>
      </c>
    </row>
    <row r="76467" spans="1:8" x14ac:dyDescent="0.55000000000000004">
      <c r="A76467">
        <v>0</v>
      </c>
      <c r="B76467">
        <v>0</v>
      </c>
      <c r="C76467">
        <v>0.11899999999999999</v>
      </c>
      <c r="D76467">
        <f t="shared" si="1195"/>
        <v>1</v>
      </c>
      <c r="E76467">
        <f>+IF(AND($A76467=1,$D76467=1),1,0)</f>
        <v>0</v>
      </c>
      <c r="F76467">
        <f>+IF(AND($A76467=0,$D76467=0),1,0)</f>
        <v>0</v>
      </c>
      <c r="G76467">
        <f>+IF(AND($A76467=0,$D76467=1),1,0)</f>
        <v>1</v>
      </c>
      <c r="H76467">
        <f>+IF(AND($A76467=1,$D76467=0),1,0)</f>
        <v>0</v>
      </c>
    </row>
    <row r="76468" spans="1:8" x14ac:dyDescent="0.55000000000000004">
      <c r="A76468">
        <v>0</v>
      </c>
      <c r="B76468">
        <v>0</v>
      </c>
      <c r="C76468">
        <v>7.9000000000000001E-2</v>
      </c>
      <c r="D76468">
        <f t="shared" si="1195"/>
        <v>0</v>
      </c>
      <c r="E76468">
        <f>+IF(AND($A76468=1,$D76468=1),1,0)</f>
        <v>0</v>
      </c>
      <c r="F76468">
        <f>+IF(AND($A76468=0,$D76468=0),1,0)</f>
        <v>1</v>
      </c>
      <c r="G76468">
        <f>+IF(AND($A76468=0,$D76468=1),1,0)</f>
        <v>0</v>
      </c>
      <c r="H76468">
        <f>+IF(AND($A76468=1,$D76468=0),1,0)</f>
        <v>0</v>
      </c>
    </row>
    <row r="76469" spans="1:8" x14ac:dyDescent="0.55000000000000004">
      <c r="A76469">
        <v>0</v>
      </c>
      <c r="B76469">
        <v>0</v>
      </c>
      <c r="C76469">
        <v>1.0999999999999999E-2</v>
      </c>
      <c r="D76469">
        <f t="shared" si="1195"/>
        <v>0</v>
      </c>
      <c r="E76469">
        <f>+IF(AND($A76469=1,$D76469=1),1,0)</f>
        <v>0</v>
      </c>
      <c r="F76469">
        <f>+IF(AND($A76469=0,$D76469=0),1,0)</f>
        <v>1</v>
      </c>
      <c r="G76469">
        <f>+IF(AND($A76469=0,$D76469=1),1,0)</f>
        <v>0</v>
      </c>
      <c r="H76469">
        <f>+IF(AND($A76469=1,$D76469=0),1,0)</f>
        <v>0</v>
      </c>
    </row>
    <row r="76470" spans="1:8" x14ac:dyDescent="0.55000000000000004">
      <c r="A76470">
        <v>0</v>
      </c>
      <c r="B76470">
        <v>0</v>
      </c>
      <c r="C76470">
        <v>6.2E-2</v>
      </c>
      <c r="D76470">
        <f t="shared" si="1195"/>
        <v>0</v>
      </c>
      <c r="E76470">
        <f>+IF(AND($A76470=1,$D76470=1),1,0)</f>
        <v>0</v>
      </c>
      <c r="F76470">
        <f>+IF(AND($A76470=0,$D76470=0),1,0)</f>
        <v>1</v>
      </c>
      <c r="G76470">
        <f>+IF(AND($A76470=0,$D76470=1),1,0)</f>
        <v>0</v>
      </c>
      <c r="H76470">
        <f>+IF(AND($A76470=1,$D76470=0),1,0)</f>
        <v>0</v>
      </c>
    </row>
    <row r="76471" spans="1:8" x14ac:dyDescent="0.55000000000000004">
      <c r="A76471">
        <v>0</v>
      </c>
      <c r="B76471">
        <v>0</v>
      </c>
      <c r="C76471">
        <v>1.2999999999999999E-2</v>
      </c>
      <c r="D76471">
        <f t="shared" si="1195"/>
        <v>0</v>
      </c>
      <c r="E76471">
        <f>+IF(AND($A76471=1,$D76471=1),1,0)</f>
        <v>0</v>
      </c>
      <c r="F76471">
        <f>+IF(AND($A76471=0,$D76471=0),1,0)</f>
        <v>1</v>
      </c>
      <c r="G76471">
        <f>+IF(AND($A76471=0,$D76471=1),1,0)</f>
        <v>0</v>
      </c>
      <c r="H76471">
        <f>+IF(AND($A76471=1,$D76471=0),1,0)</f>
        <v>0</v>
      </c>
    </row>
    <row r="76472" spans="1:8" x14ac:dyDescent="0.55000000000000004">
      <c r="A76472">
        <v>1</v>
      </c>
      <c r="B76472">
        <v>0</v>
      </c>
      <c r="C76472">
        <v>1.4999999999999999E-2</v>
      </c>
      <c r="D76472">
        <f t="shared" si="1195"/>
        <v>0</v>
      </c>
      <c r="E76472">
        <f>+IF(AND($A76472=1,$D76472=1),1,0)</f>
        <v>0</v>
      </c>
      <c r="F76472">
        <f>+IF(AND($A76472=0,$D76472=0),1,0)</f>
        <v>0</v>
      </c>
      <c r="G76472">
        <f>+IF(AND($A76472=0,$D76472=1),1,0)</f>
        <v>0</v>
      </c>
      <c r="H76472">
        <f>+IF(AND($A76472=1,$D76472=0),1,0)</f>
        <v>1</v>
      </c>
    </row>
    <row r="76473" spans="1:8" x14ac:dyDescent="0.55000000000000004">
      <c r="A76473">
        <v>1</v>
      </c>
      <c r="B76473">
        <v>0</v>
      </c>
      <c r="C76473">
        <v>0.40500000000000003</v>
      </c>
      <c r="D76473">
        <f t="shared" si="1195"/>
        <v>1</v>
      </c>
      <c r="E76473">
        <f>+IF(AND($A76473=1,$D76473=1),1,0)</f>
        <v>1</v>
      </c>
      <c r="F76473">
        <f>+IF(AND($A76473=0,$D76473=0),1,0)</f>
        <v>0</v>
      </c>
      <c r="G76473">
        <f>+IF(AND($A76473=0,$D76473=1),1,0)</f>
        <v>0</v>
      </c>
      <c r="H76473">
        <f>+IF(AND($A76473=1,$D76473=0),1,0)</f>
        <v>0</v>
      </c>
    </row>
    <row r="76474" spans="1:8" x14ac:dyDescent="0.55000000000000004">
      <c r="A76474">
        <v>0</v>
      </c>
      <c r="B76474">
        <v>0</v>
      </c>
      <c r="C76474">
        <v>7.0000000000000001E-3</v>
      </c>
      <c r="D76474">
        <f t="shared" si="1195"/>
        <v>0</v>
      </c>
      <c r="E76474">
        <f>+IF(AND($A76474=1,$D76474=1),1,0)</f>
        <v>0</v>
      </c>
      <c r="F76474">
        <f>+IF(AND($A76474=0,$D76474=0),1,0)</f>
        <v>1</v>
      </c>
      <c r="G76474">
        <f>+IF(AND($A76474=0,$D76474=1),1,0)</f>
        <v>0</v>
      </c>
      <c r="H76474">
        <f>+IF(AND($A76474=1,$D76474=0),1,0)</f>
        <v>0</v>
      </c>
    </row>
    <row r="76475" spans="1:8" x14ac:dyDescent="0.55000000000000004">
      <c r="A76475">
        <v>0</v>
      </c>
      <c r="B76475">
        <v>0</v>
      </c>
      <c r="C76475">
        <v>4.0000000000000001E-3</v>
      </c>
      <c r="D76475">
        <f t="shared" si="1195"/>
        <v>0</v>
      </c>
      <c r="E76475">
        <f>+IF(AND($A76475=1,$D76475=1),1,0)</f>
        <v>0</v>
      </c>
      <c r="F76475">
        <f>+IF(AND($A76475=0,$D76475=0),1,0)</f>
        <v>1</v>
      </c>
      <c r="G76475">
        <f>+IF(AND($A76475=0,$D76475=1),1,0)</f>
        <v>0</v>
      </c>
      <c r="H76475">
        <f>+IF(AND($A76475=1,$D76475=0),1,0)</f>
        <v>0</v>
      </c>
    </row>
    <row r="76476" spans="1:8" x14ac:dyDescent="0.55000000000000004">
      <c r="A76476">
        <v>0</v>
      </c>
      <c r="B76476">
        <v>0</v>
      </c>
      <c r="C76476">
        <v>3.1E-2</v>
      </c>
      <c r="D76476">
        <f t="shared" si="1195"/>
        <v>0</v>
      </c>
      <c r="E76476">
        <f>+IF(AND($A76476=1,$D76476=1),1,0)</f>
        <v>0</v>
      </c>
      <c r="F76476">
        <f>+IF(AND($A76476=0,$D76476=0),1,0)</f>
        <v>1</v>
      </c>
      <c r="G76476">
        <f>+IF(AND($A76476=0,$D76476=1),1,0)</f>
        <v>0</v>
      </c>
      <c r="H76476">
        <f>+IF(AND($A76476=1,$D76476=0),1,0)</f>
        <v>0</v>
      </c>
    </row>
    <row r="76477" spans="1:8" x14ac:dyDescent="0.55000000000000004">
      <c r="A76477">
        <v>0</v>
      </c>
      <c r="B76477">
        <v>0</v>
      </c>
      <c r="C76477">
        <v>4.1000000000000002E-2</v>
      </c>
      <c r="D76477">
        <f t="shared" si="1195"/>
        <v>0</v>
      </c>
      <c r="E76477">
        <f>+IF(AND($A76477=1,$D76477=1),1,0)</f>
        <v>0</v>
      </c>
      <c r="F76477">
        <f>+IF(AND($A76477=0,$D76477=0),1,0)</f>
        <v>1</v>
      </c>
      <c r="G76477">
        <f>+IF(AND($A76477=0,$D76477=1),1,0)</f>
        <v>0</v>
      </c>
      <c r="H76477">
        <f>+IF(AND($A76477=1,$D76477=0),1,0)</f>
        <v>0</v>
      </c>
    </row>
    <row r="76478" spans="1:8" x14ac:dyDescent="0.55000000000000004">
      <c r="A76478">
        <v>0</v>
      </c>
      <c r="B76478">
        <v>0</v>
      </c>
      <c r="C76478">
        <v>7.0000000000000001E-3</v>
      </c>
      <c r="D76478">
        <f t="shared" si="1195"/>
        <v>0</v>
      </c>
      <c r="E76478">
        <f>+IF(AND($A76478=1,$D76478=1),1,0)</f>
        <v>0</v>
      </c>
      <c r="F76478">
        <f>+IF(AND($A76478=0,$D76478=0),1,0)</f>
        <v>1</v>
      </c>
      <c r="G76478">
        <f>+IF(AND($A76478=0,$D76478=1),1,0)</f>
        <v>0</v>
      </c>
      <c r="H76478">
        <f>+IF(AND($A76478=1,$D76478=0),1,0)</f>
        <v>0</v>
      </c>
    </row>
    <row r="76479" spans="1:8" x14ac:dyDescent="0.55000000000000004">
      <c r="A76479">
        <v>0</v>
      </c>
      <c r="B76479">
        <v>0</v>
      </c>
      <c r="C76479">
        <v>8.0000000000000002E-3</v>
      </c>
      <c r="D76479">
        <f t="shared" si="1195"/>
        <v>0</v>
      </c>
      <c r="E76479">
        <f>+IF(AND($A76479=1,$D76479=1),1,0)</f>
        <v>0</v>
      </c>
      <c r="F76479">
        <f>+IF(AND($A76479=0,$D76479=0),1,0)</f>
        <v>1</v>
      </c>
      <c r="G76479">
        <f>+IF(AND($A76479=0,$D76479=1),1,0)</f>
        <v>0</v>
      </c>
      <c r="H76479">
        <f>+IF(AND($A76479=1,$D76479=0),1,0)</f>
        <v>0</v>
      </c>
    </row>
    <row r="76480" spans="1:8" x14ac:dyDescent="0.55000000000000004">
      <c r="A76480">
        <v>0</v>
      </c>
      <c r="B76480">
        <v>0</v>
      </c>
      <c r="C76480">
        <v>1.7999999999999999E-2</v>
      </c>
      <c r="D76480">
        <f t="shared" si="1195"/>
        <v>0</v>
      </c>
      <c r="E76480">
        <f>+IF(AND($A76480=1,$D76480=1),1,0)</f>
        <v>0</v>
      </c>
      <c r="F76480">
        <f>+IF(AND($A76480=0,$D76480=0),1,0)</f>
        <v>1</v>
      </c>
      <c r="G76480">
        <f>+IF(AND($A76480=0,$D76480=1),1,0)</f>
        <v>0</v>
      </c>
      <c r="H76480">
        <f>+IF(AND($A76480=1,$D76480=0),1,0)</f>
        <v>0</v>
      </c>
    </row>
    <row r="76481" spans="1:8" x14ac:dyDescent="0.55000000000000004">
      <c r="A76481">
        <v>0</v>
      </c>
      <c r="B76481">
        <v>0</v>
      </c>
      <c r="C76481">
        <v>1.9E-2</v>
      </c>
      <c r="D76481">
        <f t="shared" si="1195"/>
        <v>0</v>
      </c>
      <c r="E76481">
        <f>+IF(AND($A76481=1,$D76481=1),1,0)</f>
        <v>0</v>
      </c>
      <c r="F76481">
        <f>+IF(AND($A76481=0,$D76481=0),1,0)</f>
        <v>1</v>
      </c>
      <c r="G76481">
        <f>+IF(AND($A76481=0,$D76481=1),1,0)</f>
        <v>0</v>
      </c>
      <c r="H76481">
        <f>+IF(AND($A76481=1,$D76481=0),1,0)</f>
        <v>0</v>
      </c>
    </row>
    <row r="76482" spans="1:8" x14ac:dyDescent="0.55000000000000004">
      <c r="A76482">
        <v>0</v>
      </c>
      <c r="B76482">
        <v>0</v>
      </c>
      <c r="C76482">
        <v>5.0000000000000001E-3</v>
      </c>
      <c r="D76482">
        <f t="shared" si="1195"/>
        <v>0</v>
      </c>
      <c r="E76482">
        <f>+IF(AND($A76482=1,$D76482=1),1,0)</f>
        <v>0</v>
      </c>
      <c r="F76482">
        <f>+IF(AND($A76482=0,$D76482=0),1,0)</f>
        <v>1</v>
      </c>
      <c r="G76482">
        <f>+IF(AND($A76482=0,$D76482=1),1,0)</f>
        <v>0</v>
      </c>
      <c r="H76482">
        <f>+IF(AND($A76482=1,$D76482=0),1,0)</f>
        <v>0</v>
      </c>
    </row>
    <row r="76483" spans="1:8" x14ac:dyDescent="0.55000000000000004">
      <c r="A76483">
        <v>0</v>
      </c>
      <c r="B76483">
        <v>0</v>
      </c>
      <c r="C76483">
        <v>3.5999999999999997E-2</v>
      </c>
      <c r="D76483">
        <f t="shared" si="1195"/>
        <v>0</v>
      </c>
      <c r="E76483">
        <f>+IF(AND($A76483=1,$D76483=1),1,0)</f>
        <v>0</v>
      </c>
      <c r="F76483">
        <f>+IF(AND($A76483=0,$D76483=0),1,0)</f>
        <v>1</v>
      </c>
      <c r="G76483">
        <f>+IF(AND($A76483=0,$D76483=1),1,0)</f>
        <v>0</v>
      </c>
      <c r="H76483">
        <f>+IF(AND($A76483=1,$D76483=0),1,0)</f>
        <v>0</v>
      </c>
    </row>
    <row r="76484" spans="1:8" x14ac:dyDescent="0.55000000000000004">
      <c r="A76484">
        <v>0</v>
      </c>
      <c r="B76484">
        <v>0</v>
      </c>
      <c r="C76484">
        <v>7.0000000000000001E-3</v>
      </c>
      <c r="D76484">
        <f t="shared" si="1195"/>
        <v>0</v>
      </c>
      <c r="E76484">
        <f>+IF(AND($A76484=1,$D76484=1),1,0)</f>
        <v>0</v>
      </c>
      <c r="F76484">
        <f>+IF(AND($A76484=0,$D76484=0),1,0)</f>
        <v>1</v>
      </c>
      <c r="G76484">
        <f>+IF(AND($A76484=0,$D76484=1),1,0)</f>
        <v>0</v>
      </c>
      <c r="H76484">
        <f>+IF(AND($A76484=1,$D76484=0),1,0)</f>
        <v>0</v>
      </c>
    </row>
    <row r="76485" spans="1:8" x14ac:dyDescent="0.55000000000000004">
      <c r="A76485">
        <v>0</v>
      </c>
      <c r="B76485">
        <v>0</v>
      </c>
      <c r="C76485">
        <v>9.6000000000000002E-2</v>
      </c>
      <c r="D76485">
        <f t="shared" si="1195"/>
        <v>1</v>
      </c>
      <c r="E76485">
        <f>+IF(AND($A76485=1,$D76485=1),1,0)</f>
        <v>0</v>
      </c>
      <c r="F76485">
        <f>+IF(AND($A76485=0,$D76485=0),1,0)</f>
        <v>0</v>
      </c>
      <c r="G76485">
        <f>+IF(AND($A76485=0,$D76485=1),1,0)</f>
        <v>1</v>
      </c>
      <c r="H76485">
        <f>+IF(AND($A76485=1,$D76485=0),1,0)</f>
        <v>0</v>
      </c>
    </row>
    <row r="76486" spans="1:8" x14ac:dyDescent="0.55000000000000004">
      <c r="A76486">
        <v>0</v>
      </c>
      <c r="B76486">
        <v>0</v>
      </c>
      <c r="C76486">
        <v>0.111</v>
      </c>
      <c r="D76486">
        <f t="shared" si="1195"/>
        <v>1</v>
      </c>
      <c r="E76486">
        <f>+IF(AND($A76486=1,$D76486=1),1,0)</f>
        <v>0</v>
      </c>
      <c r="F76486">
        <f>+IF(AND($A76486=0,$D76486=0),1,0)</f>
        <v>0</v>
      </c>
      <c r="G76486">
        <f>+IF(AND($A76486=0,$D76486=1),1,0)</f>
        <v>1</v>
      </c>
      <c r="H76486">
        <f>+IF(AND($A76486=1,$D76486=0),1,0)</f>
        <v>0</v>
      </c>
    </row>
    <row r="76487" spans="1:8" x14ac:dyDescent="0.55000000000000004">
      <c r="A76487">
        <v>0</v>
      </c>
      <c r="B76487">
        <v>0</v>
      </c>
      <c r="C76487">
        <v>5.6000000000000001E-2</v>
      </c>
      <c r="D76487">
        <f t="shared" si="1195"/>
        <v>0</v>
      </c>
      <c r="E76487">
        <f>+IF(AND($A76487=1,$D76487=1),1,0)</f>
        <v>0</v>
      </c>
      <c r="F76487">
        <f>+IF(AND($A76487=0,$D76487=0),1,0)</f>
        <v>1</v>
      </c>
      <c r="G76487">
        <f>+IF(AND($A76487=0,$D76487=1),1,0)</f>
        <v>0</v>
      </c>
      <c r="H76487">
        <f>+IF(AND($A76487=1,$D76487=0),1,0)</f>
        <v>0</v>
      </c>
    </row>
    <row r="76488" spans="1:8" x14ac:dyDescent="0.55000000000000004">
      <c r="A76488">
        <v>0</v>
      </c>
      <c r="B76488">
        <v>0</v>
      </c>
      <c r="C76488">
        <v>5.0999999999999997E-2</v>
      </c>
      <c r="D76488">
        <f t="shared" si="1195"/>
        <v>0</v>
      </c>
      <c r="E76488">
        <f>+IF(AND($A76488=1,$D76488=1),1,0)</f>
        <v>0</v>
      </c>
      <c r="F76488">
        <f>+IF(AND($A76488=0,$D76488=0),1,0)</f>
        <v>1</v>
      </c>
      <c r="G76488">
        <f>+IF(AND($A76488=0,$D76488=1),1,0)</f>
        <v>0</v>
      </c>
      <c r="H76488">
        <f>+IF(AND($A76488=1,$D76488=0),1,0)</f>
        <v>0</v>
      </c>
    </row>
    <row r="76489" spans="1:8" x14ac:dyDescent="0.55000000000000004">
      <c r="A76489">
        <v>0</v>
      </c>
      <c r="B76489">
        <v>0</v>
      </c>
      <c r="C76489">
        <v>2.3E-2</v>
      </c>
      <c r="D76489">
        <f t="shared" si="1195"/>
        <v>0</v>
      </c>
      <c r="E76489">
        <f>+IF(AND($A76489=1,$D76489=1),1,0)</f>
        <v>0</v>
      </c>
      <c r="F76489">
        <f>+IF(AND($A76489=0,$D76489=0),1,0)</f>
        <v>1</v>
      </c>
      <c r="G76489">
        <f>+IF(AND($A76489=0,$D76489=1),1,0)</f>
        <v>0</v>
      </c>
      <c r="H76489">
        <f>+IF(AND($A76489=1,$D76489=0),1,0)</f>
        <v>0</v>
      </c>
    </row>
    <row r="76490" spans="1:8" x14ac:dyDescent="0.55000000000000004">
      <c r="A76490">
        <v>0</v>
      </c>
      <c r="B76490">
        <v>0</v>
      </c>
      <c r="C76490">
        <v>1.4E-2</v>
      </c>
      <c r="D76490">
        <f t="shared" si="1195"/>
        <v>0</v>
      </c>
      <c r="E76490">
        <f>+IF(AND($A76490=1,$D76490=1),1,0)</f>
        <v>0</v>
      </c>
      <c r="F76490">
        <f>+IF(AND($A76490=0,$D76490=0),1,0)</f>
        <v>1</v>
      </c>
      <c r="G76490">
        <f>+IF(AND($A76490=0,$D76490=1),1,0)</f>
        <v>0</v>
      </c>
      <c r="H76490">
        <f>+IF(AND($A76490=1,$D76490=0),1,0)</f>
        <v>0</v>
      </c>
    </row>
    <row r="76491" spans="1:8" x14ac:dyDescent="0.55000000000000004">
      <c r="A76491">
        <v>0</v>
      </c>
      <c r="B76491">
        <v>0</v>
      </c>
      <c r="C76491">
        <v>0.184</v>
      </c>
      <c r="D76491">
        <f t="shared" si="1195"/>
        <v>1</v>
      </c>
      <c r="E76491">
        <f>+IF(AND($A76491=1,$D76491=1),1,0)</f>
        <v>0</v>
      </c>
      <c r="F76491">
        <f>+IF(AND($A76491=0,$D76491=0),1,0)</f>
        <v>0</v>
      </c>
      <c r="G76491">
        <f>+IF(AND($A76491=0,$D76491=1),1,0)</f>
        <v>1</v>
      </c>
      <c r="H76491">
        <f>+IF(AND($A76491=1,$D76491=0),1,0)</f>
        <v>0</v>
      </c>
    </row>
    <row r="76492" spans="1:8" x14ac:dyDescent="0.55000000000000004">
      <c r="A76492">
        <v>0</v>
      </c>
      <c r="B76492">
        <v>0</v>
      </c>
      <c r="C76492">
        <v>9.8000000000000004E-2</v>
      </c>
      <c r="D76492">
        <f t="shared" si="1195"/>
        <v>1</v>
      </c>
      <c r="E76492">
        <f>+IF(AND($A76492=1,$D76492=1),1,0)</f>
        <v>0</v>
      </c>
      <c r="F76492">
        <f>+IF(AND($A76492=0,$D76492=0),1,0)</f>
        <v>0</v>
      </c>
      <c r="G76492">
        <f>+IF(AND($A76492=0,$D76492=1),1,0)</f>
        <v>1</v>
      </c>
      <c r="H76492">
        <f>+IF(AND($A76492=1,$D76492=0),1,0)</f>
        <v>0</v>
      </c>
    </row>
    <row r="76493" spans="1:8" x14ac:dyDescent="0.55000000000000004">
      <c r="A76493">
        <v>0</v>
      </c>
      <c r="B76493">
        <v>0</v>
      </c>
      <c r="C76493">
        <v>6.0000000000000001E-3</v>
      </c>
      <c r="D76493">
        <f t="shared" si="1195"/>
        <v>0</v>
      </c>
      <c r="E76493">
        <f>+IF(AND($A76493=1,$D76493=1),1,0)</f>
        <v>0</v>
      </c>
      <c r="F76493">
        <f>+IF(AND($A76493=0,$D76493=0),1,0)</f>
        <v>1</v>
      </c>
      <c r="G76493">
        <f>+IF(AND($A76493=0,$D76493=1),1,0)</f>
        <v>0</v>
      </c>
      <c r="H76493">
        <f>+IF(AND($A76493=1,$D76493=0),1,0)</f>
        <v>0</v>
      </c>
    </row>
    <row r="76494" spans="1:8" x14ac:dyDescent="0.55000000000000004">
      <c r="A76494">
        <v>0</v>
      </c>
      <c r="B76494">
        <v>0</v>
      </c>
      <c r="C76494">
        <v>1.0999999999999999E-2</v>
      </c>
      <c r="D76494">
        <f t="shared" si="1195"/>
        <v>0</v>
      </c>
      <c r="E76494">
        <f>+IF(AND($A76494=1,$D76494=1),1,0)</f>
        <v>0</v>
      </c>
      <c r="F76494">
        <f>+IF(AND($A76494=0,$D76494=0),1,0)</f>
        <v>1</v>
      </c>
      <c r="G76494">
        <f>+IF(AND($A76494=0,$D76494=1),1,0)</f>
        <v>0</v>
      </c>
      <c r="H76494">
        <f>+IF(AND($A76494=1,$D76494=0),1,0)</f>
        <v>0</v>
      </c>
    </row>
    <row r="76495" spans="1:8" x14ac:dyDescent="0.55000000000000004">
      <c r="A76495">
        <v>0</v>
      </c>
      <c r="B76495">
        <v>0</v>
      </c>
      <c r="C76495">
        <v>0.313</v>
      </c>
      <c r="D76495">
        <f t="shared" si="1195"/>
        <v>1</v>
      </c>
      <c r="E76495">
        <f>+IF(AND($A76495=1,$D76495=1),1,0)</f>
        <v>0</v>
      </c>
      <c r="F76495">
        <f>+IF(AND($A76495=0,$D76495=0),1,0)</f>
        <v>0</v>
      </c>
      <c r="G76495">
        <f>+IF(AND($A76495=0,$D76495=1),1,0)</f>
        <v>1</v>
      </c>
      <c r="H76495">
        <f>+IF(AND($A76495=1,$D76495=0),1,0)</f>
        <v>0</v>
      </c>
    </row>
    <row r="76496" spans="1:8" x14ac:dyDescent="0.55000000000000004">
      <c r="A76496">
        <v>0</v>
      </c>
      <c r="B76496">
        <v>0</v>
      </c>
      <c r="C76496">
        <v>1.2999999999999999E-2</v>
      </c>
      <c r="D76496">
        <f t="shared" si="1195"/>
        <v>0</v>
      </c>
      <c r="E76496">
        <f>+IF(AND($A76496=1,$D76496=1),1,0)</f>
        <v>0</v>
      </c>
      <c r="F76496">
        <f>+IF(AND($A76496=0,$D76496=0),1,0)</f>
        <v>1</v>
      </c>
      <c r="G76496">
        <f>+IF(AND($A76496=0,$D76496=1),1,0)</f>
        <v>0</v>
      </c>
      <c r="H76496">
        <f>+IF(AND($A76496=1,$D76496=0),1,0)</f>
        <v>0</v>
      </c>
    </row>
    <row r="76497" spans="1:8" x14ac:dyDescent="0.55000000000000004">
      <c r="A76497">
        <v>0</v>
      </c>
      <c r="B76497">
        <v>0</v>
      </c>
      <c r="C76497">
        <v>1.0999999999999999E-2</v>
      </c>
      <c r="D76497">
        <f t="shared" si="1195"/>
        <v>0</v>
      </c>
      <c r="E76497">
        <f>+IF(AND($A76497=1,$D76497=1),1,0)</f>
        <v>0</v>
      </c>
      <c r="F76497">
        <f>+IF(AND($A76497=0,$D76497=0),1,0)</f>
        <v>1</v>
      </c>
      <c r="G76497">
        <f>+IF(AND($A76497=0,$D76497=1),1,0)</f>
        <v>0</v>
      </c>
      <c r="H76497">
        <f>+IF(AND($A76497=1,$D76497=0),1,0)</f>
        <v>0</v>
      </c>
    </row>
    <row r="76498" spans="1:8" x14ac:dyDescent="0.55000000000000004">
      <c r="A76498">
        <v>0</v>
      </c>
      <c r="B76498">
        <v>0</v>
      </c>
      <c r="C76498">
        <v>8.0000000000000002E-3</v>
      </c>
      <c r="D76498">
        <f t="shared" si="1195"/>
        <v>0</v>
      </c>
      <c r="E76498">
        <f>+IF(AND($A76498=1,$D76498=1),1,0)</f>
        <v>0</v>
      </c>
      <c r="F76498">
        <f>+IF(AND($A76498=0,$D76498=0),1,0)</f>
        <v>1</v>
      </c>
      <c r="G76498">
        <f>+IF(AND($A76498=0,$D76498=1),1,0)</f>
        <v>0</v>
      </c>
      <c r="H76498">
        <f>+IF(AND($A76498=1,$D76498=0),1,0)</f>
        <v>0</v>
      </c>
    </row>
    <row r="76499" spans="1:8" x14ac:dyDescent="0.55000000000000004">
      <c r="A76499">
        <v>0</v>
      </c>
      <c r="B76499">
        <v>0</v>
      </c>
      <c r="C76499">
        <v>3.5999999999999997E-2</v>
      </c>
      <c r="D76499">
        <f t="shared" si="1195"/>
        <v>0</v>
      </c>
      <c r="E76499">
        <f>+IF(AND($A76499=1,$D76499=1),1,0)</f>
        <v>0</v>
      </c>
      <c r="F76499">
        <f>+IF(AND($A76499=0,$D76499=0),1,0)</f>
        <v>1</v>
      </c>
      <c r="G76499">
        <f>+IF(AND($A76499=0,$D76499=1),1,0)</f>
        <v>0</v>
      </c>
      <c r="H76499">
        <f>+IF(AND($A76499=1,$D76499=0),1,0)</f>
        <v>0</v>
      </c>
    </row>
    <row r="76500" spans="1:8" x14ac:dyDescent="0.55000000000000004">
      <c r="A76500">
        <v>0</v>
      </c>
      <c r="B76500">
        <v>0</v>
      </c>
      <c r="C76500">
        <v>1.2E-2</v>
      </c>
      <c r="D76500">
        <f t="shared" si="1195"/>
        <v>0</v>
      </c>
      <c r="E76500">
        <f>+IF(AND($A76500=1,$D76500=1),1,0)</f>
        <v>0</v>
      </c>
      <c r="F76500">
        <f>+IF(AND($A76500=0,$D76500=0),1,0)</f>
        <v>1</v>
      </c>
      <c r="G76500">
        <f>+IF(AND($A76500=0,$D76500=1),1,0)</f>
        <v>0</v>
      </c>
      <c r="H76500">
        <f>+IF(AND($A76500=1,$D76500=0),1,0)</f>
        <v>0</v>
      </c>
    </row>
    <row r="76501" spans="1:8" x14ac:dyDescent="0.55000000000000004">
      <c r="A76501">
        <v>1</v>
      </c>
      <c r="B76501">
        <v>0</v>
      </c>
      <c r="C76501">
        <v>5.2999999999999999E-2</v>
      </c>
      <c r="D76501">
        <f t="shared" si="1195"/>
        <v>0</v>
      </c>
      <c r="E76501">
        <f>+IF(AND($A76501=1,$D76501=1),1,0)</f>
        <v>0</v>
      </c>
      <c r="F76501">
        <f>+IF(AND($A76501=0,$D76501=0),1,0)</f>
        <v>0</v>
      </c>
      <c r="G76501">
        <f>+IF(AND($A76501=0,$D76501=1),1,0)</f>
        <v>0</v>
      </c>
      <c r="H76501">
        <f>+IF(AND($A76501=1,$D76501=0),1,0)</f>
        <v>1</v>
      </c>
    </row>
    <row r="76502" spans="1:8" x14ac:dyDescent="0.55000000000000004">
      <c r="A76502">
        <v>0</v>
      </c>
      <c r="B76502">
        <v>0</v>
      </c>
      <c r="C76502">
        <v>0.01</v>
      </c>
      <c r="D76502">
        <f t="shared" si="1195"/>
        <v>0</v>
      </c>
      <c r="E76502">
        <f>+IF(AND($A76502=1,$D76502=1),1,0)</f>
        <v>0</v>
      </c>
      <c r="F76502">
        <f>+IF(AND($A76502=0,$D76502=0),1,0)</f>
        <v>1</v>
      </c>
      <c r="G76502">
        <f>+IF(AND($A76502=0,$D76502=1),1,0)</f>
        <v>0</v>
      </c>
      <c r="H76502">
        <f>+IF(AND($A76502=1,$D76502=0),1,0)</f>
        <v>0</v>
      </c>
    </row>
    <row r="76503" spans="1:8" x14ac:dyDescent="0.55000000000000004">
      <c r="A76503">
        <v>0</v>
      </c>
      <c r="B76503">
        <v>0</v>
      </c>
      <c r="C76503">
        <v>3.5000000000000003E-2</v>
      </c>
      <c r="D76503">
        <f t="shared" si="1195"/>
        <v>0</v>
      </c>
      <c r="E76503">
        <f>+IF(AND($A76503=1,$D76503=1),1,0)</f>
        <v>0</v>
      </c>
      <c r="F76503">
        <f>+IF(AND($A76503=0,$D76503=0),1,0)</f>
        <v>1</v>
      </c>
      <c r="G76503">
        <f>+IF(AND($A76503=0,$D76503=1),1,0)</f>
        <v>0</v>
      </c>
      <c r="H76503">
        <f>+IF(AND($A76503=1,$D76503=0),1,0)</f>
        <v>0</v>
      </c>
    </row>
    <row r="76504" spans="1:8" x14ac:dyDescent="0.55000000000000004">
      <c r="A76504">
        <v>0</v>
      </c>
      <c r="B76504">
        <v>0</v>
      </c>
      <c r="C76504">
        <v>1.2E-2</v>
      </c>
      <c r="D76504">
        <f t="shared" si="1195"/>
        <v>0</v>
      </c>
      <c r="E76504">
        <f>+IF(AND($A76504=1,$D76504=1),1,0)</f>
        <v>0</v>
      </c>
      <c r="F76504">
        <f>+IF(AND($A76504=0,$D76504=0),1,0)</f>
        <v>1</v>
      </c>
      <c r="G76504">
        <f>+IF(AND($A76504=0,$D76504=1),1,0)</f>
        <v>0</v>
      </c>
      <c r="H76504">
        <f>+IF(AND($A76504=1,$D76504=0),1,0)</f>
        <v>0</v>
      </c>
    </row>
    <row r="76505" spans="1:8" x14ac:dyDescent="0.55000000000000004">
      <c r="A76505">
        <v>0</v>
      </c>
      <c r="B76505">
        <v>0</v>
      </c>
      <c r="C76505">
        <v>8.5000000000000006E-2</v>
      </c>
      <c r="D76505">
        <f t="shared" si="1195"/>
        <v>1</v>
      </c>
      <c r="E76505">
        <f>+IF(AND($A76505=1,$D76505=1),1,0)</f>
        <v>0</v>
      </c>
      <c r="F76505">
        <f>+IF(AND($A76505=0,$D76505=0),1,0)</f>
        <v>0</v>
      </c>
      <c r="G76505">
        <f>+IF(AND($A76505=0,$D76505=1),1,0)</f>
        <v>1</v>
      </c>
      <c r="H76505">
        <f>+IF(AND($A76505=1,$D76505=0),1,0)</f>
        <v>0</v>
      </c>
    </row>
    <row r="76506" spans="1:8" x14ac:dyDescent="0.55000000000000004">
      <c r="A76506">
        <v>0</v>
      </c>
      <c r="B76506">
        <v>0</v>
      </c>
      <c r="C76506">
        <v>1.7000000000000001E-2</v>
      </c>
      <c r="D76506">
        <f t="shared" si="1195"/>
        <v>0</v>
      </c>
      <c r="E76506">
        <f>+IF(AND($A76506=1,$D76506=1),1,0)</f>
        <v>0</v>
      </c>
      <c r="F76506">
        <f>+IF(AND($A76506=0,$D76506=0),1,0)</f>
        <v>1</v>
      </c>
      <c r="G76506">
        <f>+IF(AND($A76506=0,$D76506=1),1,0)</f>
        <v>0</v>
      </c>
      <c r="H76506">
        <f>+IF(AND($A76506=1,$D76506=0),1,0)</f>
        <v>0</v>
      </c>
    </row>
    <row r="76507" spans="1:8" x14ac:dyDescent="0.55000000000000004">
      <c r="A76507">
        <v>0</v>
      </c>
      <c r="B76507">
        <v>0</v>
      </c>
      <c r="C76507">
        <v>6.7000000000000004E-2</v>
      </c>
      <c r="D76507">
        <f t="shared" si="1195"/>
        <v>0</v>
      </c>
      <c r="E76507">
        <f>+IF(AND($A76507=1,$D76507=1),1,0)</f>
        <v>0</v>
      </c>
      <c r="F76507">
        <f>+IF(AND($A76507=0,$D76507=0),1,0)</f>
        <v>1</v>
      </c>
      <c r="G76507">
        <f>+IF(AND($A76507=0,$D76507=1),1,0)</f>
        <v>0</v>
      </c>
      <c r="H76507">
        <f>+IF(AND($A76507=1,$D76507=0),1,0)</f>
        <v>0</v>
      </c>
    </row>
    <row r="76508" spans="1:8" x14ac:dyDescent="0.55000000000000004">
      <c r="A76508">
        <v>0</v>
      </c>
      <c r="B76508">
        <v>0</v>
      </c>
      <c r="C76508">
        <v>1.6E-2</v>
      </c>
      <c r="D76508">
        <f t="shared" si="1195"/>
        <v>0</v>
      </c>
      <c r="E76508">
        <f>+IF(AND($A76508=1,$D76508=1),1,0)</f>
        <v>0</v>
      </c>
      <c r="F76508">
        <f>+IF(AND($A76508=0,$D76508=0),1,0)</f>
        <v>1</v>
      </c>
      <c r="G76508">
        <f>+IF(AND($A76508=0,$D76508=1),1,0)</f>
        <v>0</v>
      </c>
      <c r="H76508">
        <f>+IF(AND($A76508=1,$D76508=0),1,0)</f>
        <v>0</v>
      </c>
    </row>
    <row r="76509" spans="1:8" x14ac:dyDescent="0.55000000000000004">
      <c r="A76509">
        <v>0</v>
      </c>
      <c r="B76509">
        <v>0</v>
      </c>
      <c r="C76509">
        <v>4.7E-2</v>
      </c>
      <c r="D76509">
        <f t="shared" si="1195"/>
        <v>0</v>
      </c>
      <c r="E76509">
        <f>+IF(AND($A76509=1,$D76509=1),1,0)</f>
        <v>0</v>
      </c>
      <c r="F76509">
        <f>+IF(AND($A76509=0,$D76509=0),1,0)</f>
        <v>1</v>
      </c>
      <c r="G76509">
        <f>+IF(AND($A76509=0,$D76509=1),1,0)</f>
        <v>0</v>
      </c>
      <c r="H76509">
        <f>+IF(AND($A76509=1,$D76509=0),1,0)</f>
        <v>0</v>
      </c>
    </row>
    <row r="76510" spans="1:8" x14ac:dyDescent="0.55000000000000004">
      <c r="A76510">
        <v>1</v>
      </c>
      <c r="B76510">
        <v>0</v>
      </c>
      <c r="C76510">
        <v>0.10100000000000001</v>
      </c>
      <c r="D76510">
        <f t="shared" si="1195"/>
        <v>1</v>
      </c>
      <c r="E76510">
        <f>+IF(AND($A76510=1,$D76510=1),1,0)</f>
        <v>1</v>
      </c>
      <c r="F76510">
        <f>+IF(AND($A76510=0,$D76510=0),1,0)</f>
        <v>0</v>
      </c>
      <c r="G76510">
        <f>+IF(AND($A76510=0,$D76510=1),1,0)</f>
        <v>0</v>
      </c>
      <c r="H76510">
        <f>+IF(AND($A76510=1,$D76510=0),1,0)</f>
        <v>0</v>
      </c>
    </row>
    <row r="76511" spans="1:8" x14ac:dyDescent="0.55000000000000004">
      <c r="A76511">
        <v>0</v>
      </c>
      <c r="B76511">
        <v>0</v>
      </c>
      <c r="C76511">
        <v>8.6999999999999994E-2</v>
      </c>
      <c r="D76511">
        <f t="shared" si="1195"/>
        <v>1</v>
      </c>
      <c r="E76511">
        <f>+IF(AND($A76511=1,$D76511=1),1,0)</f>
        <v>0</v>
      </c>
      <c r="F76511">
        <f>+IF(AND($A76511=0,$D76511=0),1,0)</f>
        <v>0</v>
      </c>
      <c r="G76511">
        <f>+IF(AND($A76511=0,$D76511=1),1,0)</f>
        <v>1</v>
      </c>
      <c r="H76511">
        <f>+IF(AND($A76511=1,$D76511=0),1,0)</f>
        <v>0</v>
      </c>
    </row>
    <row r="76512" spans="1:8" x14ac:dyDescent="0.55000000000000004">
      <c r="A76512">
        <v>0</v>
      </c>
      <c r="B76512">
        <v>0</v>
      </c>
      <c r="C76512">
        <v>1.4999999999999999E-2</v>
      </c>
      <c r="D76512">
        <f t="shared" si="1195"/>
        <v>0</v>
      </c>
      <c r="E76512">
        <f>+IF(AND($A76512=1,$D76512=1),1,0)</f>
        <v>0</v>
      </c>
      <c r="F76512">
        <f>+IF(AND($A76512=0,$D76512=0),1,0)</f>
        <v>1</v>
      </c>
      <c r="G76512">
        <f>+IF(AND($A76512=0,$D76512=1),1,0)</f>
        <v>0</v>
      </c>
      <c r="H76512">
        <f>+IF(AND($A76512=1,$D76512=0),1,0)</f>
        <v>0</v>
      </c>
    </row>
    <row r="76513" spans="1:8" x14ac:dyDescent="0.55000000000000004">
      <c r="A76513">
        <v>0</v>
      </c>
      <c r="B76513">
        <v>0</v>
      </c>
      <c r="C76513">
        <v>4.8000000000000001E-2</v>
      </c>
      <c r="D76513">
        <f t="shared" si="1195"/>
        <v>0</v>
      </c>
      <c r="E76513">
        <f>+IF(AND($A76513=1,$D76513=1),1,0)</f>
        <v>0</v>
      </c>
      <c r="F76513">
        <f>+IF(AND($A76513=0,$D76513=0),1,0)</f>
        <v>1</v>
      </c>
      <c r="G76513">
        <f>+IF(AND($A76513=0,$D76513=1),1,0)</f>
        <v>0</v>
      </c>
      <c r="H76513">
        <f>+IF(AND($A76513=1,$D76513=0),1,0)</f>
        <v>0</v>
      </c>
    </row>
    <row r="76514" spans="1:8" x14ac:dyDescent="0.55000000000000004">
      <c r="A76514">
        <v>0</v>
      </c>
      <c r="B76514">
        <v>0</v>
      </c>
      <c r="C76514">
        <v>7.0000000000000007E-2</v>
      </c>
      <c r="D76514">
        <f t="shared" si="1195"/>
        <v>0</v>
      </c>
      <c r="E76514">
        <f>+IF(AND($A76514=1,$D76514=1),1,0)</f>
        <v>0</v>
      </c>
      <c r="F76514">
        <f>+IF(AND($A76514=0,$D76514=0),1,0)</f>
        <v>1</v>
      </c>
      <c r="G76514">
        <f>+IF(AND($A76514=0,$D76514=1),1,0)</f>
        <v>0</v>
      </c>
      <c r="H76514">
        <f>+IF(AND($A76514=1,$D76514=0),1,0)</f>
        <v>0</v>
      </c>
    </row>
    <row r="76515" spans="1:8" x14ac:dyDescent="0.55000000000000004">
      <c r="A76515">
        <v>0</v>
      </c>
      <c r="B76515">
        <v>0</v>
      </c>
      <c r="C76515">
        <v>0.02</v>
      </c>
      <c r="D76515">
        <f t="shared" si="1195"/>
        <v>0</v>
      </c>
      <c r="E76515">
        <f>+IF(AND($A76515=1,$D76515=1),1,0)</f>
        <v>0</v>
      </c>
      <c r="F76515">
        <f>+IF(AND($A76515=0,$D76515=0),1,0)</f>
        <v>1</v>
      </c>
      <c r="G76515">
        <f>+IF(AND($A76515=0,$D76515=1),1,0)</f>
        <v>0</v>
      </c>
      <c r="H76515">
        <f>+IF(AND($A76515=1,$D76515=0),1,0)</f>
        <v>0</v>
      </c>
    </row>
    <row r="76516" spans="1:8" x14ac:dyDescent="0.55000000000000004">
      <c r="A76516">
        <v>0</v>
      </c>
      <c r="B76516">
        <v>0</v>
      </c>
      <c r="C76516">
        <v>4.4999999999999998E-2</v>
      </c>
      <c r="D76516">
        <f t="shared" si="1195"/>
        <v>0</v>
      </c>
      <c r="E76516">
        <f>+IF(AND($A76516=1,$D76516=1),1,0)</f>
        <v>0</v>
      </c>
      <c r="F76516">
        <f>+IF(AND($A76516=0,$D76516=0),1,0)</f>
        <v>1</v>
      </c>
      <c r="G76516">
        <f>+IF(AND($A76516=0,$D76516=1),1,0)</f>
        <v>0</v>
      </c>
      <c r="H76516">
        <f>+IF(AND($A76516=1,$D76516=0),1,0)</f>
        <v>0</v>
      </c>
    </row>
    <row r="76517" spans="1:8" x14ac:dyDescent="0.55000000000000004">
      <c r="A76517">
        <v>0</v>
      </c>
      <c r="B76517">
        <v>0</v>
      </c>
      <c r="C76517">
        <v>2.1999999999999999E-2</v>
      </c>
      <c r="D76517">
        <f t="shared" si="1195"/>
        <v>0</v>
      </c>
      <c r="E76517">
        <f>+IF(AND($A76517=1,$D76517=1),1,0)</f>
        <v>0</v>
      </c>
      <c r="F76517">
        <f>+IF(AND($A76517=0,$D76517=0),1,0)</f>
        <v>1</v>
      </c>
      <c r="G76517">
        <f>+IF(AND($A76517=0,$D76517=1),1,0)</f>
        <v>0</v>
      </c>
      <c r="H76517">
        <f>+IF(AND($A76517=1,$D76517=0),1,0)</f>
        <v>0</v>
      </c>
    </row>
    <row r="76518" spans="1:8" x14ac:dyDescent="0.55000000000000004">
      <c r="A76518">
        <v>0</v>
      </c>
      <c r="B76518">
        <v>0</v>
      </c>
      <c r="C76518">
        <v>1.7999999999999999E-2</v>
      </c>
      <c r="D76518">
        <f t="shared" si="1195"/>
        <v>0</v>
      </c>
      <c r="E76518">
        <f>+IF(AND($A76518=1,$D76518=1),1,0)</f>
        <v>0</v>
      </c>
      <c r="F76518">
        <f>+IF(AND($A76518=0,$D76518=0),1,0)</f>
        <v>1</v>
      </c>
      <c r="G76518">
        <f>+IF(AND($A76518=0,$D76518=1),1,0)</f>
        <v>0</v>
      </c>
      <c r="H76518">
        <f>+IF(AND($A76518=1,$D76518=0),1,0)</f>
        <v>0</v>
      </c>
    </row>
    <row r="76519" spans="1:8" x14ac:dyDescent="0.55000000000000004">
      <c r="A76519">
        <v>1</v>
      </c>
      <c r="B76519">
        <v>0</v>
      </c>
      <c r="C76519">
        <v>7.8E-2</v>
      </c>
      <c r="D76519">
        <f t="shared" si="1195"/>
        <v>0</v>
      </c>
      <c r="E76519">
        <f>+IF(AND($A76519=1,$D76519=1),1,0)</f>
        <v>0</v>
      </c>
      <c r="F76519">
        <f>+IF(AND($A76519=0,$D76519=0),1,0)</f>
        <v>0</v>
      </c>
      <c r="G76519">
        <f>+IF(AND($A76519=0,$D76519=1),1,0)</f>
        <v>0</v>
      </c>
      <c r="H76519">
        <f>+IF(AND($A76519=1,$D76519=0),1,0)</f>
        <v>1</v>
      </c>
    </row>
    <row r="76520" spans="1:8" x14ac:dyDescent="0.55000000000000004">
      <c r="A76520">
        <v>0</v>
      </c>
      <c r="B76520">
        <v>0</v>
      </c>
      <c r="C76520">
        <v>1.6E-2</v>
      </c>
      <c r="D76520">
        <f t="shared" si="1195"/>
        <v>0</v>
      </c>
      <c r="E76520">
        <f>+IF(AND($A76520=1,$D76520=1),1,0)</f>
        <v>0</v>
      </c>
      <c r="F76520">
        <f>+IF(AND($A76520=0,$D76520=0),1,0)</f>
        <v>1</v>
      </c>
      <c r="G76520">
        <f>+IF(AND($A76520=0,$D76520=1),1,0)</f>
        <v>0</v>
      </c>
      <c r="H76520">
        <f>+IF(AND($A76520=1,$D76520=0),1,0)</f>
        <v>0</v>
      </c>
    </row>
    <row r="76521" spans="1:8" x14ac:dyDescent="0.55000000000000004">
      <c r="A76521">
        <v>0</v>
      </c>
      <c r="B76521">
        <v>0</v>
      </c>
      <c r="C76521">
        <v>5.0000000000000001E-3</v>
      </c>
      <c r="D76521">
        <f t="shared" si="1195"/>
        <v>0</v>
      </c>
      <c r="E76521">
        <f>+IF(AND($A76521=1,$D76521=1),1,0)</f>
        <v>0</v>
      </c>
      <c r="F76521">
        <f>+IF(AND($A76521=0,$D76521=0),1,0)</f>
        <v>1</v>
      </c>
      <c r="G76521">
        <f>+IF(AND($A76521=0,$D76521=1),1,0)</f>
        <v>0</v>
      </c>
      <c r="H76521">
        <f>+IF(AND($A76521=1,$D76521=0),1,0)</f>
        <v>0</v>
      </c>
    </row>
    <row r="76522" spans="1:8" x14ac:dyDescent="0.55000000000000004">
      <c r="A76522">
        <v>0</v>
      </c>
      <c r="B76522">
        <v>0</v>
      </c>
      <c r="C76522">
        <v>1.4E-2</v>
      </c>
      <c r="D76522">
        <f t="shared" ref="D76522:D76585" si="1196">+IF(C76522&gt;$K$2,1,0)</f>
        <v>0</v>
      </c>
      <c r="E76522">
        <f>+IF(AND($A76522=1,$D76522=1),1,0)</f>
        <v>0</v>
      </c>
      <c r="F76522">
        <f>+IF(AND($A76522=0,$D76522=0),1,0)</f>
        <v>1</v>
      </c>
      <c r="G76522">
        <f>+IF(AND($A76522=0,$D76522=1),1,0)</f>
        <v>0</v>
      </c>
      <c r="H76522">
        <f>+IF(AND($A76522=1,$D76522=0),1,0)</f>
        <v>0</v>
      </c>
    </row>
    <row r="76523" spans="1:8" x14ac:dyDescent="0.55000000000000004">
      <c r="A76523">
        <v>0</v>
      </c>
      <c r="B76523">
        <v>0</v>
      </c>
      <c r="C76523">
        <v>2.1999999999999999E-2</v>
      </c>
      <c r="D76523">
        <f t="shared" si="1196"/>
        <v>0</v>
      </c>
      <c r="E76523">
        <f>+IF(AND($A76523=1,$D76523=1),1,0)</f>
        <v>0</v>
      </c>
      <c r="F76523">
        <f>+IF(AND($A76523=0,$D76523=0),1,0)</f>
        <v>1</v>
      </c>
      <c r="G76523">
        <f>+IF(AND($A76523=0,$D76523=1),1,0)</f>
        <v>0</v>
      </c>
      <c r="H76523">
        <f>+IF(AND($A76523=1,$D76523=0),1,0)</f>
        <v>0</v>
      </c>
    </row>
    <row r="76524" spans="1:8" x14ac:dyDescent="0.55000000000000004">
      <c r="A76524">
        <v>0</v>
      </c>
      <c r="B76524">
        <v>0</v>
      </c>
      <c r="C76524">
        <v>3.4000000000000002E-2</v>
      </c>
      <c r="D76524">
        <f t="shared" si="1196"/>
        <v>0</v>
      </c>
      <c r="E76524">
        <f>+IF(AND($A76524=1,$D76524=1),1,0)</f>
        <v>0</v>
      </c>
      <c r="F76524">
        <f>+IF(AND($A76524=0,$D76524=0),1,0)</f>
        <v>1</v>
      </c>
      <c r="G76524">
        <f>+IF(AND($A76524=0,$D76524=1),1,0)</f>
        <v>0</v>
      </c>
      <c r="H76524">
        <f>+IF(AND($A76524=1,$D76524=0),1,0)</f>
        <v>0</v>
      </c>
    </row>
    <row r="76525" spans="1:8" x14ac:dyDescent="0.55000000000000004">
      <c r="A76525">
        <v>1</v>
      </c>
      <c r="B76525">
        <v>0</v>
      </c>
      <c r="C76525">
        <v>6.4000000000000001E-2</v>
      </c>
      <c r="D76525">
        <f t="shared" si="1196"/>
        <v>0</v>
      </c>
      <c r="E76525">
        <f>+IF(AND($A76525=1,$D76525=1),1,0)</f>
        <v>0</v>
      </c>
      <c r="F76525">
        <f>+IF(AND($A76525=0,$D76525=0),1,0)</f>
        <v>0</v>
      </c>
      <c r="G76525">
        <f>+IF(AND($A76525=0,$D76525=1),1,0)</f>
        <v>0</v>
      </c>
      <c r="H76525">
        <f>+IF(AND($A76525=1,$D76525=0),1,0)</f>
        <v>1</v>
      </c>
    </row>
    <row r="76526" spans="1:8" x14ac:dyDescent="0.55000000000000004">
      <c r="A76526">
        <v>0</v>
      </c>
      <c r="B76526">
        <v>0</v>
      </c>
      <c r="C76526">
        <v>8.9999999999999993E-3</v>
      </c>
      <c r="D76526">
        <f t="shared" si="1196"/>
        <v>0</v>
      </c>
      <c r="E76526">
        <f>+IF(AND($A76526=1,$D76526=1),1,0)</f>
        <v>0</v>
      </c>
      <c r="F76526">
        <f>+IF(AND($A76526=0,$D76526=0),1,0)</f>
        <v>1</v>
      </c>
      <c r="G76526">
        <f>+IF(AND($A76526=0,$D76526=1),1,0)</f>
        <v>0</v>
      </c>
      <c r="H76526">
        <f>+IF(AND($A76526=1,$D76526=0),1,0)</f>
        <v>0</v>
      </c>
    </row>
    <row r="76527" spans="1:8" x14ac:dyDescent="0.55000000000000004">
      <c r="A76527">
        <v>0</v>
      </c>
      <c r="B76527">
        <v>0</v>
      </c>
      <c r="C76527">
        <v>1.2999999999999999E-2</v>
      </c>
      <c r="D76527">
        <f t="shared" si="1196"/>
        <v>0</v>
      </c>
      <c r="E76527">
        <f>+IF(AND($A76527=1,$D76527=1),1,0)</f>
        <v>0</v>
      </c>
      <c r="F76527">
        <f>+IF(AND($A76527=0,$D76527=0),1,0)</f>
        <v>1</v>
      </c>
      <c r="G76527">
        <f>+IF(AND($A76527=0,$D76527=1),1,0)</f>
        <v>0</v>
      </c>
      <c r="H76527">
        <f>+IF(AND($A76527=1,$D76527=0),1,0)</f>
        <v>0</v>
      </c>
    </row>
    <row r="76528" spans="1:8" x14ac:dyDescent="0.55000000000000004">
      <c r="A76528">
        <v>0</v>
      </c>
      <c r="B76528">
        <v>0</v>
      </c>
      <c r="C76528">
        <v>1.0999999999999999E-2</v>
      </c>
      <c r="D76528">
        <f t="shared" si="1196"/>
        <v>0</v>
      </c>
      <c r="E76528">
        <f>+IF(AND($A76528=1,$D76528=1),1,0)</f>
        <v>0</v>
      </c>
      <c r="F76528">
        <f>+IF(AND($A76528=0,$D76528=0),1,0)</f>
        <v>1</v>
      </c>
      <c r="G76528">
        <f>+IF(AND($A76528=0,$D76528=1),1,0)</f>
        <v>0</v>
      </c>
      <c r="H76528">
        <f>+IF(AND($A76528=1,$D76528=0),1,0)</f>
        <v>0</v>
      </c>
    </row>
    <row r="76529" spans="1:8" x14ac:dyDescent="0.55000000000000004">
      <c r="A76529">
        <v>0</v>
      </c>
      <c r="B76529">
        <v>0</v>
      </c>
      <c r="C76529">
        <v>6.0000000000000001E-3</v>
      </c>
      <c r="D76529">
        <f t="shared" si="1196"/>
        <v>0</v>
      </c>
      <c r="E76529">
        <f>+IF(AND($A76529=1,$D76529=1),1,0)</f>
        <v>0</v>
      </c>
      <c r="F76529">
        <f>+IF(AND($A76529=0,$D76529=0),1,0)</f>
        <v>1</v>
      </c>
      <c r="G76529">
        <f>+IF(AND($A76529=0,$D76529=1),1,0)</f>
        <v>0</v>
      </c>
      <c r="H76529">
        <f>+IF(AND($A76529=1,$D76529=0),1,0)</f>
        <v>0</v>
      </c>
    </row>
    <row r="76530" spans="1:8" x14ac:dyDescent="0.55000000000000004">
      <c r="A76530">
        <v>0</v>
      </c>
      <c r="B76530">
        <v>0</v>
      </c>
      <c r="C76530">
        <v>8.6999999999999994E-2</v>
      </c>
      <c r="D76530">
        <f t="shared" si="1196"/>
        <v>1</v>
      </c>
      <c r="E76530">
        <f>+IF(AND($A76530=1,$D76530=1),1,0)</f>
        <v>0</v>
      </c>
      <c r="F76530">
        <f>+IF(AND($A76530=0,$D76530=0),1,0)</f>
        <v>0</v>
      </c>
      <c r="G76530">
        <f>+IF(AND($A76530=0,$D76530=1),1,0)</f>
        <v>1</v>
      </c>
      <c r="H76530">
        <f>+IF(AND($A76530=1,$D76530=0),1,0)</f>
        <v>0</v>
      </c>
    </row>
    <row r="76531" spans="1:8" x14ac:dyDescent="0.55000000000000004">
      <c r="A76531">
        <v>0</v>
      </c>
      <c r="B76531">
        <v>0</v>
      </c>
      <c r="C76531">
        <v>1.0999999999999999E-2</v>
      </c>
      <c r="D76531">
        <f t="shared" si="1196"/>
        <v>0</v>
      </c>
      <c r="E76531">
        <f>+IF(AND($A76531=1,$D76531=1),1,0)</f>
        <v>0</v>
      </c>
      <c r="F76531">
        <f>+IF(AND($A76531=0,$D76531=0),1,0)</f>
        <v>1</v>
      </c>
      <c r="G76531">
        <f>+IF(AND($A76531=0,$D76531=1),1,0)</f>
        <v>0</v>
      </c>
      <c r="H76531">
        <f>+IF(AND($A76531=1,$D76531=0),1,0)</f>
        <v>0</v>
      </c>
    </row>
    <row r="76532" spans="1:8" x14ac:dyDescent="0.55000000000000004">
      <c r="A76532">
        <v>0</v>
      </c>
      <c r="B76532">
        <v>0</v>
      </c>
      <c r="C76532">
        <v>6.3E-2</v>
      </c>
      <c r="D76532">
        <f t="shared" si="1196"/>
        <v>0</v>
      </c>
      <c r="E76532">
        <f>+IF(AND($A76532=1,$D76532=1),1,0)</f>
        <v>0</v>
      </c>
      <c r="F76532">
        <f>+IF(AND($A76532=0,$D76532=0),1,0)</f>
        <v>1</v>
      </c>
      <c r="G76532">
        <f>+IF(AND($A76532=0,$D76532=1),1,0)</f>
        <v>0</v>
      </c>
      <c r="H76532">
        <f>+IF(AND($A76532=1,$D76532=0),1,0)</f>
        <v>0</v>
      </c>
    </row>
    <row r="76533" spans="1:8" x14ac:dyDescent="0.55000000000000004">
      <c r="A76533">
        <v>0</v>
      </c>
      <c r="B76533">
        <v>0</v>
      </c>
      <c r="C76533">
        <v>7.6999999999999999E-2</v>
      </c>
      <c r="D76533">
        <f t="shared" si="1196"/>
        <v>0</v>
      </c>
      <c r="E76533">
        <f>+IF(AND($A76533=1,$D76533=1),1,0)</f>
        <v>0</v>
      </c>
      <c r="F76533">
        <f>+IF(AND($A76533=0,$D76533=0),1,0)</f>
        <v>1</v>
      </c>
      <c r="G76533">
        <f>+IF(AND($A76533=0,$D76533=1),1,0)</f>
        <v>0</v>
      </c>
      <c r="H76533">
        <f>+IF(AND($A76533=1,$D76533=0),1,0)</f>
        <v>0</v>
      </c>
    </row>
    <row r="76534" spans="1:8" x14ac:dyDescent="0.55000000000000004">
      <c r="A76534">
        <v>0</v>
      </c>
      <c r="B76534">
        <v>1</v>
      </c>
      <c r="C76534">
        <v>0.7</v>
      </c>
      <c r="D76534">
        <f t="shared" si="1196"/>
        <v>1</v>
      </c>
      <c r="E76534">
        <f>+IF(AND($A76534=1,$D76534=1),1,0)</f>
        <v>0</v>
      </c>
      <c r="F76534">
        <f>+IF(AND($A76534=0,$D76534=0),1,0)</f>
        <v>0</v>
      </c>
      <c r="G76534">
        <f>+IF(AND($A76534=0,$D76534=1),1,0)</f>
        <v>1</v>
      </c>
      <c r="H76534">
        <f>+IF(AND($A76534=1,$D76534=0),1,0)</f>
        <v>0</v>
      </c>
    </row>
    <row r="76535" spans="1:8" x14ac:dyDescent="0.55000000000000004">
      <c r="A76535">
        <v>0</v>
      </c>
      <c r="B76535">
        <v>0</v>
      </c>
      <c r="C76535">
        <v>1.4999999999999999E-2</v>
      </c>
      <c r="D76535">
        <f t="shared" si="1196"/>
        <v>0</v>
      </c>
      <c r="E76535">
        <f>+IF(AND($A76535=1,$D76535=1),1,0)</f>
        <v>0</v>
      </c>
      <c r="F76535">
        <f>+IF(AND($A76535=0,$D76535=0),1,0)</f>
        <v>1</v>
      </c>
      <c r="G76535">
        <f>+IF(AND($A76535=0,$D76535=1),1,0)</f>
        <v>0</v>
      </c>
      <c r="H76535">
        <f>+IF(AND($A76535=1,$D76535=0),1,0)</f>
        <v>0</v>
      </c>
    </row>
    <row r="76536" spans="1:8" x14ac:dyDescent="0.55000000000000004">
      <c r="A76536">
        <v>0</v>
      </c>
      <c r="B76536">
        <v>0</v>
      </c>
      <c r="C76536">
        <v>4.2000000000000003E-2</v>
      </c>
      <c r="D76536">
        <f t="shared" si="1196"/>
        <v>0</v>
      </c>
      <c r="E76536">
        <f>+IF(AND($A76536=1,$D76536=1),1,0)</f>
        <v>0</v>
      </c>
      <c r="F76536">
        <f>+IF(AND($A76536=0,$D76536=0),1,0)</f>
        <v>1</v>
      </c>
      <c r="G76536">
        <f>+IF(AND($A76536=0,$D76536=1),1,0)</f>
        <v>0</v>
      </c>
      <c r="H76536">
        <f>+IF(AND($A76536=1,$D76536=0),1,0)</f>
        <v>0</v>
      </c>
    </row>
    <row r="76537" spans="1:8" x14ac:dyDescent="0.55000000000000004">
      <c r="A76537">
        <v>0</v>
      </c>
      <c r="B76537">
        <v>0</v>
      </c>
      <c r="C76537">
        <v>0.107</v>
      </c>
      <c r="D76537">
        <f t="shared" si="1196"/>
        <v>1</v>
      </c>
      <c r="E76537">
        <f>+IF(AND($A76537=1,$D76537=1),1,0)</f>
        <v>0</v>
      </c>
      <c r="F76537">
        <f>+IF(AND($A76537=0,$D76537=0),1,0)</f>
        <v>0</v>
      </c>
      <c r="G76537">
        <f>+IF(AND($A76537=0,$D76537=1),1,0)</f>
        <v>1</v>
      </c>
      <c r="H76537">
        <f>+IF(AND($A76537=1,$D76537=0),1,0)</f>
        <v>0</v>
      </c>
    </row>
    <row r="76538" spans="1:8" x14ac:dyDescent="0.55000000000000004">
      <c r="A76538">
        <v>0</v>
      </c>
      <c r="B76538">
        <v>0</v>
      </c>
      <c r="C76538">
        <v>9.8000000000000004E-2</v>
      </c>
      <c r="D76538">
        <f t="shared" si="1196"/>
        <v>1</v>
      </c>
      <c r="E76538">
        <f>+IF(AND($A76538=1,$D76538=1),1,0)</f>
        <v>0</v>
      </c>
      <c r="F76538">
        <f>+IF(AND($A76538=0,$D76538=0),1,0)</f>
        <v>0</v>
      </c>
      <c r="G76538">
        <f>+IF(AND($A76538=0,$D76538=1),1,0)</f>
        <v>1</v>
      </c>
      <c r="H76538">
        <f>+IF(AND($A76538=1,$D76538=0),1,0)</f>
        <v>0</v>
      </c>
    </row>
    <row r="76539" spans="1:8" x14ac:dyDescent="0.55000000000000004">
      <c r="A76539">
        <v>0</v>
      </c>
      <c r="B76539">
        <v>0</v>
      </c>
      <c r="C76539">
        <v>2.3E-2</v>
      </c>
      <c r="D76539">
        <f t="shared" si="1196"/>
        <v>0</v>
      </c>
      <c r="E76539">
        <f>+IF(AND($A76539=1,$D76539=1),1,0)</f>
        <v>0</v>
      </c>
      <c r="F76539">
        <f>+IF(AND($A76539=0,$D76539=0),1,0)</f>
        <v>1</v>
      </c>
      <c r="G76539">
        <f>+IF(AND($A76539=0,$D76539=1),1,0)</f>
        <v>0</v>
      </c>
      <c r="H76539">
        <f>+IF(AND($A76539=1,$D76539=0),1,0)</f>
        <v>0</v>
      </c>
    </row>
    <row r="76540" spans="1:8" x14ac:dyDescent="0.55000000000000004">
      <c r="A76540">
        <v>0</v>
      </c>
      <c r="B76540">
        <v>0</v>
      </c>
      <c r="C76540">
        <v>7.0000000000000001E-3</v>
      </c>
      <c r="D76540">
        <f t="shared" si="1196"/>
        <v>0</v>
      </c>
      <c r="E76540">
        <f>+IF(AND($A76540=1,$D76540=1),1,0)</f>
        <v>0</v>
      </c>
      <c r="F76540">
        <f>+IF(AND($A76540=0,$D76540=0),1,0)</f>
        <v>1</v>
      </c>
      <c r="G76540">
        <f>+IF(AND($A76540=0,$D76540=1),1,0)</f>
        <v>0</v>
      </c>
      <c r="H76540">
        <f>+IF(AND($A76540=1,$D76540=0),1,0)</f>
        <v>0</v>
      </c>
    </row>
    <row r="76541" spans="1:8" x14ac:dyDescent="0.55000000000000004">
      <c r="A76541">
        <v>0</v>
      </c>
      <c r="B76541">
        <v>0</v>
      </c>
      <c r="C76541">
        <v>7.3999999999999996E-2</v>
      </c>
      <c r="D76541">
        <f t="shared" si="1196"/>
        <v>0</v>
      </c>
      <c r="E76541">
        <f>+IF(AND($A76541=1,$D76541=1),1,0)</f>
        <v>0</v>
      </c>
      <c r="F76541">
        <f>+IF(AND($A76541=0,$D76541=0),1,0)</f>
        <v>1</v>
      </c>
      <c r="G76541">
        <f>+IF(AND($A76541=0,$D76541=1),1,0)</f>
        <v>0</v>
      </c>
      <c r="H76541">
        <f>+IF(AND($A76541=1,$D76541=0),1,0)</f>
        <v>0</v>
      </c>
    </row>
    <row r="76542" spans="1:8" x14ac:dyDescent="0.55000000000000004">
      <c r="A76542">
        <v>0</v>
      </c>
      <c r="B76542">
        <v>0</v>
      </c>
      <c r="C76542">
        <v>5.0000000000000001E-3</v>
      </c>
      <c r="D76542">
        <f t="shared" si="1196"/>
        <v>0</v>
      </c>
      <c r="E76542">
        <f>+IF(AND($A76542=1,$D76542=1),1,0)</f>
        <v>0</v>
      </c>
      <c r="F76542">
        <f>+IF(AND($A76542=0,$D76542=0),1,0)</f>
        <v>1</v>
      </c>
      <c r="G76542">
        <f>+IF(AND($A76542=0,$D76542=1),1,0)</f>
        <v>0</v>
      </c>
      <c r="H76542">
        <f>+IF(AND($A76542=1,$D76542=0),1,0)</f>
        <v>0</v>
      </c>
    </row>
    <row r="76543" spans="1:8" x14ac:dyDescent="0.55000000000000004">
      <c r="A76543">
        <v>0</v>
      </c>
      <c r="B76543">
        <v>0</v>
      </c>
      <c r="C76543">
        <v>1.7000000000000001E-2</v>
      </c>
      <c r="D76543">
        <f t="shared" si="1196"/>
        <v>0</v>
      </c>
      <c r="E76543">
        <f>+IF(AND($A76543=1,$D76543=1),1,0)</f>
        <v>0</v>
      </c>
      <c r="F76543">
        <f>+IF(AND($A76543=0,$D76543=0),1,0)</f>
        <v>1</v>
      </c>
      <c r="G76543">
        <f>+IF(AND($A76543=0,$D76543=1),1,0)</f>
        <v>0</v>
      </c>
      <c r="H76543">
        <f>+IF(AND($A76543=1,$D76543=0),1,0)</f>
        <v>0</v>
      </c>
    </row>
    <row r="76544" spans="1:8" x14ac:dyDescent="0.55000000000000004">
      <c r="A76544">
        <v>1</v>
      </c>
      <c r="B76544">
        <v>0</v>
      </c>
      <c r="C76544">
        <v>8.1000000000000003E-2</v>
      </c>
      <c r="D76544">
        <f t="shared" si="1196"/>
        <v>1</v>
      </c>
      <c r="E76544">
        <f>+IF(AND($A76544=1,$D76544=1),1,0)</f>
        <v>1</v>
      </c>
      <c r="F76544">
        <f>+IF(AND($A76544=0,$D76544=0),1,0)</f>
        <v>0</v>
      </c>
      <c r="G76544">
        <f>+IF(AND($A76544=0,$D76544=1),1,0)</f>
        <v>0</v>
      </c>
      <c r="H76544">
        <f>+IF(AND($A76544=1,$D76544=0),1,0)</f>
        <v>0</v>
      </c>
    </row>
    <row r="76545" spans="1:8" x14ac:dyDescent="0.55000000000000004">
      <c r="A76545">
        <v>1</v>
      </c>
      <c r="B76545">
        <v>0</v>
      </c>
      <c r="C76545">
        <v>6.0000000000000001E-3</v>
      </c>
      <c r="D76545">
        <f t="shared" si="1196"/>
        <v>0</v>
      </c>
      <c r="E76545">
        <f>+IF(AND($A76545=1,$D76545=1),1,0)</f>
        <v>0</v>
      </c>
      <c r="F76545">
        <f>+IF(AND($A76545=0,$D76545=0),1,0)</f>
        <v>0</v>
      </c>
      <c r="G76545">
        <f>+IF(AND($A76545=0,$D76545=1),1,0)</f>
        <v>0</v>
      </c>
      <c r="H76545">
        <f>+IF(AND($A76545=1,$D76545=0),1,0)</f>
        <v>1</v>
      </c>
    </row>
    <row r="76546" spans="1:8" x14ac:dyDescent="0.55000000000000004">
      <c r="A76546">
        <v>0</v>
      </c>
      <c r="B76546">
        <v>0</v>
      </c>
      <c r="C76546">
        <v>6.0000000000000001E-3</v>
      </c>
      <c r="D76546">
        <f t="shared" si="1196"/>
        <v>0</v>
      </c>
      <c r="E76546">
        <f>+IF(AND($A76546=1,$D76546=1),1,0)</f>
        <v>0</v>
      </c>
      <c r="F76546">
        <f>+IF(AND($A76546=0,$D76546=0),1,0)</f>
        <v>1</v>
      </c>
      <c r="G76546">
        <f>+IF(AND($A76546=0,$D76546=1),1,0)</f>
        <v>0</v>
      </c>
      <c r="H76546">
        <f>+IF(AND($A76546=1,$D76546=0),1,0)</f>
        <v>0</v>
      </c>
    </row>
    <row r="76547" spans="1:8" x14ac:dyDescent="0.55000000000000004">
      <c r="A76547">
        <v>0</v>
      </c>
      <c r="B76547">
        <v>0</v>
      </c>
      <c r="C76547">
        <v>2.4E-2</v>
      </c>
      <c r="D76547">
        <f t="shared" si="1196"/>
        <v>0</v>
      </c>
      <c r="E76547">
        <f>+IF(AND($A76547=1,$D76547=1),1,0)</f>
        <v>0</v>
      </c>
      <c r="F76547">
        <f>+IF(AND($A76547=0,$D76547=0),1,0)</f>
        <v>1</v>
      </c>
      <c r="G76547">
        <f>+IF(AND($A76547=0,$D76547=1),1,0)</f>
        <v>0</v>
      </c>
      <c r="H76547">
        <f>+IF(AND($A76547=1,$D76547=0),1,0)</f>
        <v>0</v>
      </c>
    </row>
    <row r="76548" spans="1:8" x14ac:dyDescent="0.55000000000000004">
      <c r="A76548">
        <v>0</v>
      </c>
      <c r="B76548">
        <v>0</v>
      </c>
      <c r="C76548">
        <v>1.4999999999999999E-2</v>
      </c>
      <c r="D76548">
        <f t="shared" si="1196"/>
        <v>0</v>
      </c>
      <c r="E76548">
        <f>+IF(AND($A76548=1,$D76548=1),1,0)</f>
        <v>0</v>
      </c>
      <c r="F76548">
        <f>+IF(AND($A76548=0,$D76548=0),1,0)</f>
        <v>1</v>
      </c>
      <c r="G76548">
        <f>+IF(AND($A76548=0,$D76548=1),1,0)</f>
        <v>0</v>
      </c>
      <c r="H76548">
        <f>+IF(AND($A76548=1,$D76548=0),1,0)</f>
        <v>0</v>
      </c>
    </row>
    <row r="76549" spans="1:8" x14ac:dyDescent="0.55000000000000004">
      <c r="A76549">
        <v>0</v>
      </c>
      <c r="B76549">
        <v>0</v>
      </c>
      <c r="C76549">
        <v>8.0000000000000002E-3</v>
      </c>
      <c r="D76549">
        <f t="shared" si="1196"/>
        <v>0</v>
      </c>
      <c r="E76549">
        <f>+IF(AND($A76549=1,$D76549=1),1,0)</f>
        <v>0</v>
      </c>
      <c r="F76549">
        <f>+IF(AND($A76549=0,$D76549=0),1,0)</f>
        <v>1</v>
      </c>
      <c r="G76549">
        <f>+IF(AND($A76549=0,$D76549=1),1,0)</f>
        <v>0</v>
      </c>
      <c r="H76549">
        <f>+IF(AND($A76549=1,$D76549=0),1,0)</f>
        <v>0</v>
      </c>
    </row>
    <row r="76550" spans="1:8" x14ac:dyDescent="0.55000000000000004">
      <c r="A76550">
        <v>0</v>
      </c>
      <c r="B76550">
        <v>0</v>
      </c>
      <c r="C76550">
        <v>0.17199999999999999</v>
      </c>
      <c r="D76550">
        <f t="shared" si="1196"/>
        <v>1</v>
      </c>
      <c r="E76550">
        <f>+IF(AND($A76550=1,$D76550=1),1,0)</f>
        <v>0</v>
      </c>
      <c r="F76550">
        <f>+IF(AND($A76550=0,$D76550=0),1,0)</f>
        <v>0</v>
      </c>
      <c r="G76550">
        <f>+IF(AND($A76550=0,$D76550=1),1,0)</f>
        <v>1</v>
      </c>
      <c r="H76550">
        <f>+IF(AND($A76550=1,$D76550=0),1,0)</f>
        <v>0</v>
      </c>
    </row>
    <row r="76551" spans="1:8" x14ac:dyDescent="0.55000000000000004">
      <c r="A76551">
        <v>1</v>
      </c>
      <c r="B76551">
        <v>0</v>
      </c>
      <c r="C76551">
        <v>0.307</v>
      </c>
      <c r="D76551">
        <f t="shared" si="1196"/>
        <v>1</v>
      </c>
      <c r="E76551">
        <f>+IF(AND($A76551=1,$D76551=1),1,0)</f>
        <v>1</v>
      </c>
      <c r="F76551">
        <f>+IF(AND($A76551=0,$D76551=0),1,0)</f>
        <v>0</v>
      </c>
      <c r="G76551">
        <f>+IF(AND($A76551=0,$D76551=1),1,0)</f>
        <v>0</v>
      </c>
      <c r="H76551">
        <f>+IF(AND($A76551=1,$D76551=0),1,0)</f>
        <v>0</v>
      </c>
    </row>
    <row r="76552" spans="1:8" x14ac:dyDescent="0.55000000000000004">
      <c r="A76552">
        <v>0</v>
      </c>
      <c r="B76552">
        <v>0</v>
      </c>
      <c r="C76552">
        <v>7.0000000000000001E-3</v>
      </c>
      <c r="D76552">
        <f t="shared" si="1196"/>
        <v>0</v>
      </c>
      <c r="E76552">
        <f>+IF(AND($A76552=1,$D76552=1),1,0)</f>
        <v>0</v>
      </c>
      <c r="F76552">
        <f>+IF(AND($A76552=0,$D76552=0),1,0)</f>
        <v>1</v>
      </c>
      <c r="G76552">
        <f>+IF(AND($A76552=0,$D76552=1),1,0)</f>
        <v>0</v>
      </c>
      <c r="H76552">
        <f>+IF(AND($A76552=1,$D76552=0),1,0)</f>
        <v>0</v>
      </c>
    </row>
    <row r="76553" spans="1:8" x14ac:dyDescent="0.55000000000000004">
      <c r="A76553">
        <v>0</v>
      </c>
      <c r="B76553">
        <v>0</v>
      </c>
      <c r="C76553">
        <v>2.1999999999999999E-2</v>
      </c>
      <c r="D76553">
        <f t="shared" si="1196"/>
        <v>0</v>
      </c>
      <c r="E76553">
        <f>+IF(AND($A76553=1,$D76553=1),1,0)</f>
        <v>0</v>
      </c>
      <c r="F76553">
        <f>+IF(AND($A76553=0,$D76553=0),1,0)</f>
        <v>1</v>
      </c>
      <c r="G76553">
        <f>+IF(AND($A76553=0,$D76553=1),1,0)</f>
        <v>0</v>
      </c>
      <c r="H76553">
        <f>+IF(AND($A76553=1,$D76553=0),1,0)</f>
        <v>0</v>
      </c>
    </row>
    <row r="76554" spans="1:8" x14ac:dyDescent="0.55000000000000004">
      <c r="A76554">
        <v>0</v>
      </c>
      <c r="B76554">
        <v>0</v>
      </c>
      <c r="C76554">
        <v>0.122</v>
      </c>
      <c r="D76554">
        <f t="shared" si="1196"/>
        <v>1</v>
      </c>
      <c r="E76554">
        <f>+IF(AND($A76554=1,$D76554=1),1,0)</f>
        <v>0</v>
      </c>
      <c r="F76554">
        <f>+IF(AND($A76554=0,$D76554=0),1,0)</f>
        <v>0</v>
      </c>
      <c r="G76554">
        <f>+IF(AND($A76554=0,$D76554=1),1,0)</f>
        <v>1</v>
      </c>
      <c r="H76554">
        <f>+IF(AND($A76554=1,$D76554=0),1,0)</f>
        <v>0</v>
      </c>
    </row>
    <row r="76555" spans="1:8" x14ac:dyDescent="0.55000000000000004">
      <c r="A76555">
        <v>1</v>
      </c>
      <c r="B76555">
        <v>0</v>
      </c>
      <c r="C76555">
        <v>5.1999999999999998E-2</v>
      </c>
      <c r="D76555">
        <f t="shared" si="1196"/>
        <v>0</v>
      </c>
      <c r="E76555">
        <f>+IF(AND($A76555=1,$D76555=1),1,0)</f>
        <v>0</v>
      </c>
      <c r="F76555">
        <f>+IF(AND($A76555=0,$D76555=0),1,0)</f>
        <v>0</v>
      </c>
      <c r="G76555">
        <f>+IF(AND($A76555=0,$D76555=1),1,0)</f>
        <v>0</v>
      </c>
      <c r="H76555">
        <f>+IF(AND($A76555=1,$D76555=0),1,0)</f>
        <v>1</v>
      </c>
    </row>
    <row r="76556" spans="1:8" x14ac:dyDescent="0.55000000000000004">
      <c r="A76556">
        <v>0</v>
      </c>
      <c r="B76556">
        <v>0</v>
      </c>
      <c r="C76556">
        <v>0.36099999999999999</v>
      </c>
      <c r="D76556">
        <f t="shared" si="1196"/>
        <v>1</v>
      </c>
      <c r="E76556">
        <f>+IF(AND($A76556=1,$D76556=1),1,0)</f>
        <v>0</v>
      </c>
      <c r="F76556">
        <f>+IF(AND($A76556=0,$D76556=0),1,0)</f>
        <v>0</v>
      </c>
      <c r="G76556">
        <f>+IF(AND($A76556=0,$D76556=1),1,0)</f>
        <v>1</v>
      </c>
      <c r="H76556">
        <f>+IF(AND($A76556=1,$D76556=0),1,0)</f>
        <v>0</v>
      </c>
    </row>
    <row r="76557" spans="1:8" x14ac:dyDescent="0.55000000000000004">
      <c r="A76557">
        <v>0</v>
      </c>
      <c r="B76557">
        <v>0</v>
      </c>
      <c r="C76557">
        <v>1.0999999999999999E-2</v>
      </c>
      <c r="D76557">
        <f t="shared" si="1196"/>
        <v>0</v>
      </c>
      <c r="E76557">
        <f>+IF(AND($A76557=1,$D76557=1),1,0)</f>
        <v>0</v>
      </c>
      <c r="F76557">
        <f>+IF(AND($A76557=0,$D76557=0),1,0)</f>
        <v>1</v>
      </c>
      <c r="G76557">
        <f>+IF(AND($A76557=0,$D76557=1),1,0)</f>
        <v>0</v>
      </c>
      <c r="H76557">
        <f>+IF(AND($A76557=1,$D76557=0),1,0)</f>
        <v>0</v>
      </c>
    </row>
    <row r="76558" spans="1:8" x14ac:dyDescent="0.55000000000000004">
      <c r="A76558">
        <v>0</v>
      </c>
      <c r="B76558">
        <v>0</v>
      </c>
      <c r="C76558">
        <v>4.1000000000000002E-2</v>
      </c>
      <c r="D76558">
        <f t="shared" si="1196"/>
        <v>0</v>
      </c>
      <c r="E76558">
        <f>+IF(AND($A76558=1,$D76558=1),1,0)</f>
        <v>0</v>
      </c>
      <c r="F76558">
        <f>+IF(AND($A76558=0,$D76558=0),1,0)</f>
        <v>1</v>
      </c>
      <c r="G76558">
        <f>+IF(AND($A76558=0,$D76558=1),1,0)</f>
        <v>0</v>
      </c>
      <c r="H76558">
        <f>+IF(AND($A76558=1,$D76558=0),1,0)</f>
        <v>0</v>
      </c>
    </row>
    <row r="76559" spans="1:8" x14ac:dyDescent="0.55000000000000004">
      <c r="A76559">
        <v>0</v>
      </c>
      <c r="B76559">
        <v>0</v>
      </c>
      <c r="C76559">
        <v>1.4999999999999999E-2</v>
      </c>
      <c r="D76559">
        <f t="shared" si="1196"/>
        <v>0</v>
      </c>
      <c r="E76559">
        <f>+IF(AND($A76559=1,$D76559=1),1,0)</f>
        <v>0</v>
      </c>
      <c r="F76559">
        <f>+IF(AND($A76559=0,$D76559=0),1,0)</f>
        <v>1</v>
      </c>
      <c r="G76559">
        <f>+IF(AND($A76559=0,$D76559=1),1,0)</f>
        <v>0</v>
      </c>
      <c r="H76559">
        <f>+IF(AND($A76559=1,$D76559=0),1,0)</f>
        <v>0</v>
      </c>
    </row>
    <row r="76560" spans="1:8" x14ac:dyDescent="0.55000000000000004">
      <c r="A76560">
        <v>0</v>
      </c>
      <c r="B76560">
        <v>0</v>
      </c>
      <c r="C76560">
        <v>2.1999999999999999E-2</v>
      </c>
      <c r="D76560">
        <f t="shared" si="1196"/>
        <v>0</v>
      </c>
      <c r="E76560">
        <f>+IF(AND($A76560=1,$D76560=1),1,0)</f>
        <v>0</v>
      </c>
      <c r="F76560">
        <f>+IF(AND($A76560=0,$D76560=0),1,0)</f>
        <v>1</v>
      </c>
      <c r="G76560">
        <f>+IF(AND($A76560=0,$D76560=1),1,0)</f>
        <v>0</v>
      </c>
      <c r="H76560">
        <f>+IF(AND($A76560=1,$D76560=0),1,0)</f>
        <v>0</v>
      </c>
    </row>
    <row r="76561" spans="1:8" x14ac:dyDescent="0.55000000000000004">
      <c r="A76561">
        <v>0</v>
      </c>
      <c r="B76561">
        <v>0</v>
      </c>
      <c r="C76561">
        <v>1.4999999999999999E-2</v>
      </c>
      <c r="D76561">
        <f t="shared" si="1196"/>
        <v>0</v>
      </c>
      <c r="E76561">
        <f>+IF(AND($A76561=1,$D76561=1),1,0)</f>
        <v>0</v>
      </c>
      <c r="F76561">
        <f>+IF(AND($A76561=0,$D76561=0),1,0)</f>
        <v>1</v>
      </c>
      <c r="G76561">
        <f>+IF(AND($A76561=0,$D76561=1),1,0)</f>
        <v>0</v>
      </c>
      <c r="H76561">
        <f>+IF(AND($A76561=1,$D76561=0),1,0)</f>
        <v>0</v>
      </c>
    </row>
    <row r="76562" spans="1:8" x14ac:dyDescent="0.55000000000000004">
      <c r="A76562">
        <v>0</v>
      </c>
      <c r="B76562">
        <v>0</v>
      </c>
      <c r="C76562">
        <v>0.11</v>
      </c>
      <c r="D76562">
        <f t="shared" si="1196"/>
        <v>1</v>
      </c>
      <c r="E76562">
        <f>+IF(AND($A76562=1,$D76562=1),1,0)</f>
        <v>0</v>
      </c>
      <c r="F76562">
        <f>+IF(AND($A76562=0,$D76562=0),1,0)</f>
        <v>0</v>
      </c>
      <c r="G76562">
        <f>+IF(AND($A76562=0,$D76562=1),1,0)</f>
        <v>1</v>
      </c>
      <c r="H76562">
        <f>+IF(AND($A76562=1,$D76562=0),1,0)</f>
        <v>0</v>
      </c>
    </row>
    <row r="76563" spans="1:8" x14ac:dyDescent="0.55000000000000004">
      <c r="A76563">
        <v>0</v>
      </c>
      <c r="B76563">
        <v>0</v>
      </c>
      <c r="C76563">
        <v>0.113</v>
      </c>
      <c r="D76563">
        <f t="shared" si="1196"/>
        <v>1</v>
      </c>
      <c r="E76563">
        <f>+IF(AND($A76563=1,$D76563=1),1,0)</f>
        <v>0</v>
      </c>
      <c r="F76563">
        <f>+IF(AND($A76563=0,$D76563=0),1,0)</f>
        <v>0</v>
      </c>
      <c r="G76563">
        <f>+IF(AND($A76563=0,$D76563=1),1,0)</f>
        <v>1</v>
      </c>
      <c r="H76563">
        <f>+IF(AND($A76563=1,$D76563=0),1,0)</f>
        <v>0</v>
      </c>
    </row>
    <row r="76564" spans="1:8" x14ac:dyDescent="0.55000000000000004">
      <c r="A76564">
        <v>1</v>
      </c>
      <c r="B76564">
        <v>0</v>
      </c>
      <c r="C76564">
        <v>0.157</v>
      </c>
      <c r="D76564">
        <f t="shared" si="1196"/>
        <v>1</v>
      </c>
      <c r="E76564">
        <f>+IF(AND($A76564=1,$D76564=1),1,0)</f>
        <v>1</v>
      </c>
      <c r="F76564">
        <f>+IF(AND($A76564=0,$D76564=0),1,0)</f>
        <v>0</v>
      </c>
      <c r="G76564">
        <f>+IF(AND($A76564=0,$D76564=1),1,0)</f>
        <v>0</v>
      </c>
      <c r="H76564">
        <f>+IF(AND($A76564=1,$D76564=0),1,0)</f>
        <v>0</v>
      </c>
    </row>
    <row r="76565" spans="1:8" x14ac:dyDescent="0.55000000000000004">
      <c r="A76565">
        <v>0</v>
      </c>
      <c r="B76565">
        <v>0</v>
      </c>
      <c r="C76565">
        <v>1.7999999999999999E-2</v>
      </c>
      <c r="D76565">
        <f t="shared" si="1196"/>
        <v>0</v>
      </c>
      <c r="E76565">
        <f>+IF(AND($A76565=1,$D76565=1),1,0)</f>
        <v>0</v>
      </c>
      <c r="F76565">
        <f>+IF(AND($A76565=0,$D76565=0),1,0)</f>
        <v>1</v>
      </c>
      <c r="G76565">
        <f>+IF(AND($A76565=0,$D76565=1),1,0)</f>
        <v>0</v>
      </c>
      <c r="H76565">
        <f>+IF(AND($A76565=1,$D76565=0),1,0)</f>
        <v>0</v>
      </c>
    </row>
    <row r="76566" spans="1:8" x14ac:dyDescent="0.55000000000000004">
      <c r="A76566">
        <v>0</v>
      </c>
      <c r="B76566">
        <v>0</v>
      </c>
      <c r="C76566">
        <v>0.01</v>
      </c>
      <c r="D76566">
        <f t="shared" si="1196"/>
        <v>0</v>
      </c>
      <c r="E76566">
        <f>+IF(AND($A76566=1,$D76566=1),1,0)</f>
        <v>0</v>
      </c>
      <c r="F76566">
        <f>+IF(AND($A76566=0,$D76566=0),1,0)</f>
        <v>1</v>
      </c>
      <c r="G76566">
        <f>+IF(AND($A76566=0,$D76566=1),1,0)</f>
        <v>0</v>
      </c>
      <c r="H76566">
        <f>+IF(AND($A76566=1,$D76566=0),1,0)</f>
        <v>0</v>
      </c>
    </row>
    <row r="76567" spans="1:8" x14ac:dyDescent="0.55000000000000004">
      <c r="A76567">
        <v>0</v>
      </c>
      <c r="B76567">
        <v>0</v>
      </c>
      <c r="C76567">
        <v>1.2E-2</v>
      </c>
      <c r="D76567">
        <f t="shared" si="1196"/>
        <v>0</v>
      </c>
      <c r="E76567">
        <f>+IF(AND($A76567=1,$D76567=1),1,0)</f>
        <v>0</v>
      </c>
      <c r="F76567">
        <f>+IF(AND($A76567=0,$D76567=0),1,0)</f>
        <v>1</v>
      </c>
      <c r="G76567">
        <f>+IF(AND($A76567=0,$D76567=1),1,0)</f>
        <v>0</v>
      </c>
      <c r="H76567">
        <f>+IF(AND($A76567=1,$D76567=0),1,0)</f>
        <v>0</v>
      </c>
    </row>
    <row r="76568" spans="1:8" x14ac:dyDescent="0.55000000000000004">
      <c r="A76568">
        <v>0</v>
      </c>
      <c r="B76568">
        <v>0</v>
      </c>
      <c r="C76568">
        <v>9.7000000000000003E-2</v>
      </c>
      <c r="D76568">
        <f t="shared" si="1196"/>
        <v>1</v>
      </c>
      <c r="E76568">
        <f>+IF(AND($A76568=1,$D76568=1),1,0)</f>
        <v>0</v>
      </c>
      <c r="F76568">
        <f>+IF(AND($A76568=0,$D76568=0),1,0)</f>
        <v>0</v>
      </c>
      <c r="G76568">
        <f>+IF(AND($A76568=0,$D76568=1),1,0)</f>
        <v>1</v>
      </c>
      <c r="H76568">
        <f>+IF(AND($A76568=1,$D76568=0),1,0)</f>
        <v>0</v>
      </c>
    </row>
    <row r="76569" spans="1:8" x14ac:dyDescent="0.55000000000000004">
      <c r="A76569">
        <v>0</v>
      </c>
      <c r="B76569">
        <v>0</v>
      </c>
      <c r="C76569">
        <v>2.1000000000000001E-2</v>
      </c>
      <c r="D76569">
        <f t="shared" si="1196"/>
        <v>0</v>
      </c>
      <c r="E76569">
        <f>+IF(AND($A76569=1,$D76569=1),1,0)</f>
        <v>0</v>
      </c>
      <c r="F76569">
        <f>+IF(AND($A76569=0,$D76569=0),1,0)</f>
        <v>1</v>
      </c>
      <c r="G76569">
        <f>+IF(AND($A76569=0,$D76569=1),1,0)</f>
        <v>0</v>
      </c>
      <c r="H76569">
        <f>+IF(AND($A76569=1,$D76569=0),1,0)</f>
        <v>0</v>
      </c>
    </row>
    <row r="76570" spans="1:8" x14ac:dyDescent="0.55000000000000004">
      <c r="A76570">
        <v>1</v>
      </c>
      <c r="B76570">
        <v>0</v>
      </c>
      <c r="C76570">
        <v>6.8000000000000005E-2</v>
      </c>
      <c r="D76570">
        <f t="shared" si="1196"/>
        <v>0</v>
      </c>
      <c r="E76570">
        <f>+IF(AND($A76570=1,$D76570=1),1,0)</f>
        <v>0</v>
      </c>
      <c r="F76570">
        <f>+IF(AND($A76570=0,$D76570=0),1,0)</f>
        <v>0</v>
      </c>
      <c r="G76570">
        <f>+IF(AND($A76570=0,$D76570=1),1,0)</f>
        <v>0</v>
      </c>
      <c r="H76570">
        <f>+IF(AND($A76570=1,$D76570=0),1,0)</f>
        <v>1</v>
      </c>
    </row>
    <row r="76571" spans="1:8" x14ac:dyDescent="0.55000000000000004">
      <c r="A76571">
        <v>0</v>
      </c>
      <c r="B76571">
        <v>0</v>
      </c>
      <c r="C76571">
        <v>4.4999999999999998E-2</v>
      </c>
      <c r="D76571">
        <f t="shared" si="1196"/>
        <v>0</v>
      </c>
      <c r="E76571">
        <f>+IF(AND($A76571=1,$D76571=1),1,0)</f>
        <v>0</v>
      </c>
      <c r="F76571">
        <f>+IF(AND($A76571=0,$D76571=0),1,0)</f>
        <v>1</v>
      </c>
      <c r="G76571">
        <f>+IF(AND($A76571=0,$D76571=1),1,0)</f>
        <v>0</v>
      </c>
      <c r="H76571">
        <f>+IF(AND($A76571=1,$D76571=0),1,0)</f>
        <v>0</v>
      </c>
    </row>
    <row r="76572" spans="1:8" x14ac:dyDescent="0.55000000000000004">
      <c r="A76572">
        <v>0</v>
      </c>
      <c r="B76572">
        <v>0</v>
      </c>
      <c r="C76572">
        <v>1.0999999999999999E-2</v>
      </c>
      <c r="D76572">
        <f t="shared" si="1196"/>
        <v>0</v>
      </c>
      <c r="E76572">
        <f>+IF(AND($A76572=1,$D76572=1),1,0)</f>
        <v>0</v>
      </c>
      <c r="F76572">
        <f>+IF(AND($A76572=0,$D76572=0),1,0)</f>
        <v>1</v>
      </c>
      <c r="G76572">
        <f>+IF(AND($A76572=0,$D76572=1),1,0)</f>
        <v>0</v>
      </c>
      <c r="H76572">
        <f>+IF(AND($A76572=1,$D76572=0),1,0)</f>
        <v>0</v>
      </c>
    </row>
    <row r="76573" spans="1:8" x14ac:dyDescent="0.55000000000000004">
      <c r="A76573">
        <v>1</v>
      </c>
      <c r="B76573">
        <v>0</v>
      </c>
      <c r="C76573">
        <v>0.39200000000000002</v>
      </c>
      <c r="D76573">
        <f t="shared" si="1196"/>
        <v>1</v>
      </c>
      <c r="E76573">
        <f>+IF(AND($A76573=1,$D76573=1),1,0)</f>
        <v>1</v>
      </c>
      <c r="F76573">
        <f>+IF(AND($A76573=0,$D76573=0),1,0)</f>
        <v>0</v>
      </c>
      <c r="G76573">
        <f>+IF(AND($A76573=0,$D76573=1),1,0)</f>
        <v>0</v>
      </c>
      <c r="H76573">
        <f>+IF(AND($A76573=1,$D76573=0),1,0)</f>
        <v>0</v>
      </c>
    </row>
    <row r="76574" spans="1:8" x14ac:dyDescent="0.55000000000000004">
      <c r="A76574">
        <v>0</v>
      </c>
      <c r="B76574">
        <v>0</v>
      </c>
      <c r="C76574">
        <v>0.371</v>
      </c>
      <c r="D76574">
        <f t="shared" si="1196"/>
        <v>1</v>
      </c>
      <c r="E76574">
        <f>+IF(AND($A76574=1,$D76574=1),1,0)</f>
        <v>0</v>
      </c>
      <c r="F76574">
        <f>+IF(AND($A76574=0,$D76574=0),1,0)</f>
        <v>0</v>
      </c>
      <c r="G76574">
        <f>+IF(AND($A76574=0,$D76574=1),1,0)</f>
        <v>1</v>
      </c>
      <c r="H76574">
        <f>+IF(AND($A76574=1,$D76574=0),1,0)</f>
        <v>0</v>
      </c>
    </row>
    <row r="76575" spans="1:8" x14ac:dyDescent="0.55000000000000004">
      <c r="A76575">
        <v>0</v>
      </c>
      <c r="B76575">
        <v>0</v>
      </c>
      <c r="C76575">
        <v>7.0000000000000007E-2</v>
      </c>
      <c r="D76575">
        <f t="shared" si="1196"/>
        <v>0</v>
      </c>
      <c r="E76575">
        <f>+IF(AND($A76575=1,$D76575=1),1,0)</f>
        <v>0</v>
      </c>
      <c r="F76575">
        <f>+IF(AND($A76575=0,$D76575=0),1,0)</f>
        <v>1</v>
      </c>
      <c r="G76575">
        <f>+IF(AND($A76575=0,$D76575=1),1,0)</f>
        <v>0</v>
      </c>
      <c r="H76575">
        <f>+IF(AND($A76575=1,$D76575=0),1,0)</f>
        <v>0</v>
      </c>
    </row>
    <row r="76576" spans="1:8" x14ac:dyDescent="0.55000000000000004">
      <c r="A76576">
        <v>0</v>
      </c>
      <c r="B76576">
        <v>0</v>
      </c>
      <c r="C76576">
        <v>1.2999999999999999E-2</v>
      </c>
      <c r="D76576">
        <f t="shared" si="1196"/>
        <v>0</v>
      </c>
      <c r="E76576">
        <f>+IF(AND($A76576=1,$D76576=1),1,0)</f>
        <v>0</v>
      </c>
      <c r="F76576">
        <f>+IF(AND($A76576=0,$D76576=0),1,0)</f>
        <v>1</v>
      </c>
      <c r="G76576">
        <f>+IF(AND($A76576=0,$D76576=1),1,0)</f>
        <v>0</v>
      </c>
      <c r="H76576">
        <f>+IF(AND($A76576=1,$D76576=0),1,0)</f>
        <v>0</v>
      </c>
    </row>
    <row r="76577" spans="1:8" x14ac:dyDescent="0.55000000000000004">
      <c r="A76577">
        <v>0</v>
      </c>
      <c r="B76577">
        <v>0</v>
      </c>
      <c r="C76577">
        <v>2.1999999999999999E-2</v>
      </c>
      <c r="D76577">
        <f t="shared" si="1196"/>
        <v>0</v>
      </c>
      <c r="E76577">
        <f>+IF(AND($A76577=1,$D76577=1),1,0)</f>
        <v>0</v>
      </c>
      <c r="F76577">
        <f>+IF(AND($A76577=0,$D76577=0),1,0)</f>
        <v>1</v>
      </c>
      <c r="G76577">
        <f>+IF(AND($A76577=0,$D76577=1),1,0)</f>
        <v>0</v>
      </c>
      <c r="H76577">
        <f>+IF(AND($A76577=1,$D76577=0),1,0)</f>
        <v>0</v>
      </c>
    </row>
    <row r="76578" spans="1:8" x14ac:dyDescent="0.55000000000000004">
      <c r="A76578">
        <v>0</v>
      </c>
      <c r="B76578">
        <v>0</v>
      </c>
      <c r="C76578">
        <v>6.0000000000000001E-3</v>
      </c>
      <c r="D76578">
        <f t="shared" si="1196"/>
        <v>0</v>
      </c>
      <c r="E76578">
        <f>+IF(AND($A76578=1,$D76578=1),1,0)</f>
        <v>0</v>
      </c>
      <c r="F76578">
        <f>+IF(AND($A76578=0,$D76578=0),1,0)</f>
        <v>1</v>
      </c>
      <c r="G76578">
        <f>+IF(AND($A76578=0,$D76578=1),1,0)</f>
        <v>0</v>
      </c>
      <c r="H76578">
        <f>+IF(AND($A76578=1,$D76578=0),1,0)</f>
        <v>0</v>
      </c>
    </row>
    <row r="76579" spans="1:8" x14ac:dyDescent="0.55000000000000004">
      <c r="A76579">
        <v>0</v>
      </c>
      <c r="B76579">
        <v>0</v>
      </c>
      <c r="C76579">
        <v>0.45100000000000001</v>
      </c>
      <c r="D76579">
        <f t="shared" si="1196"/>
        <v>1</v>
      </c>
      <c r="E76579">
        <f>+IF(AND($A76579=1,$D76579=1),1,0)</f>
        <v>0</v>
      </c>
      <c r="F76579">
        <f>+IF(AND($A76579=0,$D76579=0),1,0)</f>
        <v>0</v>
      </c>
      <c r="G76579">
        <f>+IF(AND($A76579=0,$D76579=1),1,0)</f>
        <v>1</v>
      </c>
      <c r="H76579">
        <f>+IF(AND($A76579=1,$D76579=0),1,0)</f>
        <v>0</v>
      </c>
    </row>
    <row r="76580" spans="1:8" x14ac:dyDescent="0.55000000000000004">
      <c r="A76580">
        <v>1</v>
      </c>
      <c r="B76580">
        <v>0</v>
      </c>
      <c r="C76580">
        <v>0.191</v>
      </c>
      <c r="D76580">
        <f t="shared" si="1196"/>
        <v>1</v>
      </c>
      <c r="E76580">
        <f>+IF(AND($A76580=1,$D76580=1),1,0)</f>
        <v>1</v>
      </c>
      <c r="F76580">
        <f>+IF(AND($A76580=0,$D76580=0),1,0)</f>
        <v>0</v>
      </c>
      <c r="G76580">
        <f>+IF(AND($A76580=0,$D76580=1),1,0)</f>
        <v>0</v>
      </c>
      <c r="H76580">
        <f>+IF(AND($A76580=1,$D76580=0),1,0)</f>
        <v>0</v>
      </c>
    </row>
    <row r="76581" spans="1:8" x14ac:dyDescent="0.55000000000000004">
      <c r="A76581">
        <v>0</v>
      </c>
      <c r="B76581">
        <v>0</v>
      </c>
      <c r="C76581">
        <v>6.0000000000000001E-3</v>
      </c>
      <c r="D76581">
        <f t="shared" si="1196"/>
        <v>0</v>
      </c>
      <c r="E76581">
        <f>+IF(AND($A76581=1,$D76581=1),1,0)</f>
        <v>0</v>
      </c>
      <c r="F76581">
        <f>+IF(AND($A76581=0,$D76581=0),1,0)</f>
        <v>1</v>
      </c>
      <c r="G76581">
        <f>+IF(AND($A76581=0,$D76581=1),1,0)</f>
        <v>0</v>
      </c>
      <c r="H76581">
        <f>+IF(AND($A76581=1,$D76581=0),1,0)</f>
        <v>0</v>
      </c>
    </row>
    <row r="76582" spans="1:8" x14ac:dyDescent="0.55000000000000004">
      <c r="A76582">
        <v>0</v>
      </c>
      <c r="B76582">
        <v>0</v>
      </c>
      <c r="C76582">
        <v>1.9E-2</v>
      </c>
      <c r="D76582">
        <f t="shared" si="1196"/>
        <v>0</v>
      </c>
      <c r="E76582">
        <f>+IF(AND($A76582=1,$D76582=1),1,0)</f>
        <v>0</v>
      </c>
      <c r="F76582">
        <f>+IF(AND($A76582=0,$D76582=0),1,0)</f>
        <v>1</v>
      </c>
      <c r="G76582">
        <f>+IF(AND($A76582=0,$D76582=1),1,0)</f>
        <v>0</v>
      </c>
      <c r="H76582">
        <f>+IF(AND($A76582=1,$D76582=0),1,0)</f>
        <v>0</v>
      </c>
    </row>
    <row r="76583" spans="1:8" x14ac:dyDescent="0.55000000000000004">
      <c r="A76583">
        <v>0</v>
      </c>
      <c r="B76583">
        <v>0</v>
      </c>
      <c r="C76583">
        <v>8.9999999999999993E-3</v>
      </c>
      <c r="D76583">
        <f t="shared" si="1196"/>
        <v>0</v>
      </c>
      <c r="E76583">
        <f>+IF(AND($A76583=1,$D76583=1),1,0)</f>
        <v>0</v>
      </c>
      <c r="F76583">
        <f>+IF(AND($A76583=0,$D76583=0),1,0)</f>
        <v>1</v>
      </c>
      <c r="G76583">
        <f>+IF(AND($A76583=0,$D76583=1),1,0)</f>
        <v>0</v>
      </c>
      <c r="H76583">
        <f>+IF(AND($A76583=1,$D76583=0),1,0)</f>
        <v>0</v>
      </c>
    </row>
    <row r="76584" spans="1:8" x14ac:dyDescent="0.55000000000000004">
      <c r="A76584">
        <v>0</v>
      </c>
      <c r="B76584">
        <v>0</v>
      </c>
      <c r="C76584">
        <v>1.4E-2</v>
      </c>
      <c r="D76584">
        <f t="shared" si="1196"/>
        <v>0</v>
      </c>
      <c r="E76584">
        <f>+IF(AND($A76584=1,$D76584=1),1,0)</f>
        <v>0</v>
      </c>
      <c r="F76584">
        <f>+IF(AND($A76584=0,$D76584=0),1,0)</f>
        <v>1</v>
      </c>
      <c r="G76584">
        <f>+IF(AND($A76584=0,$D76584=1),1,0)</f>
        <v>0</v>
      </c>
      <c r="H76584">
        <f>+IF(AND($A76584=1,$D76584=0),1,0)</f>
        <v>0</v>
      </c>
    </row>
    <row r="76585" spans="1:8" x14ac:dyDescent="0.55000000000000004">
      <c r="A76585">
        <v>0</v>
      </c>
      <c r="B76585">
        <v>0</v>
      </c>
      <c r="C76585">
        <v>3.6999999999999998E-2</v>
      </c>
      <c r="D76585">
        <f t="shared" si="1196"/>
        <v>0</v>
      </c>
      <c r="E76585">
        <f>+IF(AND($A76585=1,$D76585=1),1,0)</f>
        <v>0</v>
      </c>
      <c r="F76585">
        <f>+IF(AND($A76585=0,$D76585=0),1,0)</f>
        <v>1</v>
      </c>
      <c r="G76585">
        <f>+IF(AND($A76585=0,$D76585=1),1,0)</f>
        <v>0</v>
      </c>
      <c r="H76585">
        <f>+IF(AND($A76585=1,$D76585=0),1,0)</f>
        <v>0</v>
      </c>
    </row>
    <row r="76586" spans="1:8" x14ac:dyDescent="0.55000000000000004">
      <c r="A76586">
        <v>0</v>
      </c>
      <c r="B76586">
        <v>0</v>
      </c>
      <c r="C76586">
        <v>1.4E-2</v>
      </c>
      <c r="D76586">
        <f t="shared" ref="D76586:D76649" si="1197">+IF(C76586&gt;$K$2,1,0)</f>
        <v>0</v>
      </c>
      <c r="E76586">
        <f>+IF(AND($A76586=1,$D76586=1),1,0)</f>
        <v>0</v>
      </c>
      <c r="F76586">
        <f>+IF(AND($A76586=0,$D76586=0),1,0)</f>
        <v>1</v>
      </c>
      <c r="G76586">
        <f>+IF(AND($A76586=0,$D76586=1),1,0)</f>
        <v>0</v>
      </c>
      <c r="H76586">
        <f>+IF(AND($A76586=1,$D76586=0),1,0)</f>
        <v>0</v>
      </c>
    </row>
    <row r="76587" spans="1:8" x14ac:dyDescent="0.55000000000000004">
      <c r="A76587">
        <v>0</v>
      </c>
      <c r="B76587">
        <v>0</v>
      </c>
      <c r="C76587">
        <v>9.9000000000000005E-2</v>
      </c>
      <c r="D76587">
        <f t="shared" si="1197"/>
        <v>1</v>
      </c>
      <c r="E76587">
        <f>+IF(AND($A76587=1,$D76587=1),1,0)</f>
        <v>0</v>
      </c>
      <c r="F76587">
        <f>+IF(AND($A76587=0,$D76587=0),1,0)</f>
        <v>0</v>
      </c>
      <c r="G76587">
        <f>+IF(AND($A76587=0,$D76587=1),1,0)</f>
        <v>1</v>
      </c>
      <c r="H76587">
        <f>+IF(AND($A76587=1,$D76587=0),1,0)</f>
        <v>0</v>
      </c>
    </row>
    <row r="76588" spans="1:8" x14ac:dyDescent="0.55000000000000004">
      <c r="A76588">
        <v>0</v>
      </c>
      <c r="B76588">
        <v>0</v>
      </c>
      <c r="C76588">
        <v>1.4999999999999999E-2</v>
      </c>
      <c r="D76588">
        <f t="shared" si="1197"/>
        <v>0</v>
      </c>
      <c r="E76588">
        <f>+IF(AND($A76588=1,$D76588=1),1,0)</f>
        <v>0</v>
      </c>
      <c r="F76588">
        <f>+IF(AND($A76588=0,$D76588=0),1,0)</f>
        <v>1</v>
      </c>
      <c r="G76588">
        <f>+IF(AND($A76588=0,$D76588=1),1,0)</f>
        <v>0</v>
      </c>
      <c r="H76588">
        <f>+IF(AND($A76588=1,$D76588=0),1,0)</f>
        <v>0</v>
      </c>
    </row>
    <row r="76589" spans="1:8" x14ac:dyDescent="0.55000000000000004">
      <c r="A76589">
        <v>0</v>
      </c>
      <c r="B76589">
        <v>0</v>
      </c>
      <c r="C76589">
        <v>1.4E-2</v>
      </c>
      <c r="D76589">
        <f t="shared" si="1197"/>
        <v>0</v>
      </c>
      <c r="E76589">
        <f>+IF(AND($A76589=1,$D76589=1),1,0)</f>
        <v>0</v>
      </c>
      <c r="F76589">
        <f>+IF(AND($A76589=0,$D76589=0),1,0)</f>
        <v>1</v>
      </c>
      <c r="G76589">
        <f>+IF(AND($A76589=0,$D76589=1),1,0)</f>
        <v>0</v>
      </c>
      <c r="H76589">
        <f>+IF(AND($A76589=1,$D76589=0),1,0)</f>
        <v>0</v>
      </c>
    </row>
    <row r="76590" spans="1:8" x14ac:dyDescent="0.55000000000000004">
      <c r="A76590">
        <v>0</v>
      </c>
      <c r="B76590">
        <v>0</v>
      </c>
      <c r="C76590">
        <v>3.4000000000000002E-2</v>
      </c>
      <c r="D76590">
        <f t="shared" si="1197"/>
        <v>0</v>
      </c>
      <c r="E76590">
        <f>+IF(AND($A76590=1,$D76590=1),1,0)</f>
        <v>0</v>
      </c>
      <c r="F76590">
        <f>+IF(AND($A76590=0,$D76590=0),1,0)</f>
        <v>1</v>
      </c>
      <c r="G76590">
        <f>+IF(AND($A76590=0,$D76590=1),1,0)</f>
        <v>0</v>
      </c>
      <c r="H76590">
        <f>+IF(AND($A76590=1,$D76590=0),1,0)</f>
        <v>0</v>
      </c>
    </row>
    <row r="76591" spans="1:8" x14ac:dyDescent="0.55000000000000004">
      <c r="A76591">
        <v>0</v>
      </c>
      <c r="B76591">
        <v>0</v>
      </c>
      <c r="C76591">
        <v>0.02</v>
      </c>
      <c r="D76591">
        <f t="shared" si="1197"/>
        <v>0</v>
      </c>
      <c r="E76591">
        <f>+IF(AND($A76591=1,$D76591=1),1,0)</f>
        <v>0</v>
      </c>
      <c r="F76591">
        <f>+IF(AND($A76591=0,$D76591=0),1,0)</f>
        <v>1</v>
      </c>
      <c r="G76591">
        <f>+IF(AND($A76591=0,$D76591=1),1,0)</f>
        <v>0</v>
      </c>
      <c r="H76591">
        <f>+IF(AND($A76591=1,$D76591=0),1,0)</f>
        <v>0</v>
      </c>
    </row>
    <row r="76592" spans="1:8" x14ac:dyDescent="0.55000000000000004">
      <c r="A76592">
        <v>0</v>
      </c>
      <c r="B76592">
        <v>0</v>
      </c>
      <c r="C76592">
        <v>0.28499999999999998</v>
      </c>
      <c r="D76592">
        <f t="shared" si="1197"/>
        <v>1</v>
      </c>
      <c r="E76592">
        <f>+IF(AND($A76592=1,$D76592=1),1,0)</f>
        <v>0</v>
      </c>
      <c r="F76592">
        <f>+IF(AND($A76592=0,$D76592=0),1,0)</f>
        <v>0</v>
      </c>
      <c r="G76592">
        <f>+IF(AND($A76592=0,$D76592=1),1,0)</f>
        <v>1</v>
      </c>
      <c r="H76592">
        <f>+IF(AND($A76592=1,$D76592=0),1,0)</f>
        <v>0</v>
      </c>
    </row>
    <row r="76593" spans="1:8" x14ac:dyDescent="0.55000000000000004">
      <c r="A76593">
        <v>0</v>
      </c>
      <c r="B76593">
        <v>0</v>
      </c>
      <c r="C76593">
        <v>2.5999999999999999E-2</v>
      </c>
      <c r="D76593">
        <f t="shared" si="1197"/>
        <v>0</v>
      </c>
      <c r="E76593">
        <f>+IF(AND($A76593=1,$D76593=1),1,0)</f>
        <v>0</v>
      </c>
      <c r="F76593">
        <f>+IF(AND($A76593=0,$D76593=0),1,0)</f>
        <v>1</v>
      </c>
      <c r="G76593">
        <f>+IF(AND($A76593=0,$D76593=1),1,0)</f>
        <v>0</v>
      </c>
      <c r="H76593">
        <f>+IF(AND($A76593=1,$D76593=0),1,0)</f>
        <v>0</v>
      </c>
    </row>
    <row r="76594" spans="1:8" x14ac:dyDescent="0.55000000000000004">
      <c r="A76594">
        <v>0</v>
      </c>
      <c r="B76594">
        <v>0</v>
      </c>
      <c r="C76594">
        <v>9.0999999999999998E-2</v>
      </c>
      <c r="D76594">
        <f t="shared" si="1197"/>
        <v>1</v>
      </c>
      <c r="E76594">
        <f>+IF(AND($A76594=1,$D76594=1),1,0)</f>
        <v>0</v>
      </c>
      <c r="F76594">
        <f>+IF(AND($A76594=0,$D76594=0),1,0)</f>
        <v>0</v>
      </c>
      <c r="G76594">
        <f>+IF(AND($A76594=0,$D76594=1),1,0)</f>
        <v>1</v>
      </c>
      <c r="H76594">
        <f>+IF(AND($A76594=1,$D76594=0),1,0)</f>
        <v>0</v>
      </c>
    </row>
    <row r="76595" spans="1:8" x14ac:dyDescent="0.55000000000000004">
      <c r="A76595">
        <v>0</v>
      </c>
      <c r="B76595">
        <v>0</v>
      </c>
      <c r="C76595">
        <v>0.107</v>
      </c>
      <c r="D76595">
        <f t="shared" si="1197"/>
        <v>1</v>
      </c>
      <c r="E76595">
        <f>+IF(AND($A76595=1,$D76595=1),1,0)</f>
        <v>0</v>
      </c>
      <c r="F76595">
        <f>+IF(AND($A76595=0,$D76595=0),1,0)</f>
        <v>0</v>
      </c>
      <c r="G76595">
        <f>+IF(AND($A76595=0,$D76595=1),1,0)</f>
        <v>1</v>
      </c>
      <c r="H76595">
        <f>+IF(AND($A76595=1,$D76595=0),1,0)</f>
        <v>0</v>
      </c>
    </row>
    <row r="76596" spans="1:8" x14ac:dyDescent="0.55000000000000004">
      <c r="A76596">
        <v>0</v>
      </c>
      <c r="B76596">
        <v>0</v>
      </c>
      <c r="C76596">
        <v>5.0000000000000001E-3</v>
      </c>
      <c r="D76596">
        <f t="shared" si="1197"/>
        <v>0</v>
      </c>
      <c r="E76596">
        <f>+IF(AND($A76596=1,$D76596=1),1,0)</f>
        <v>0</v>
      </c>
      <c r="F76596">
        <f>+IF(AND($A76596=0,$D76596=0),1,0)</f>
        <v>1</v>
      </c>
      <c r="G76596">
        <f>+IF(AND($A76596=0,$D76596=1),1,0)</f>
        <v>0</v>
      </c>
      <c r="H76596">
        <f>+IF(AND($A76596=1,$D76596=0),1,0)</f>
        <v>0</v>
      </c>
    </row>
    <row r="76597" spans="1:8" x14ac:dyDescent="0.55000000000000004">
      <c r="A76597">
        <v>0</v>
      </c>
      <c r="B76597">
        <v>0</v>
      </c>
      <c r="C76597">
        <v>5.0000000000000001E-3</v>
      </c>
      <c r="D76597">
        <f t="shared" si="1197"/>
        <v>0</v>
      </c>
      <c r="E76597">
        <f>+IF(AND($A76597=1,$D76597=1),1,0)</f>
        <v>0</v>
      </c>
      <c r="F76597">
        <f>+IF(AND($A76597=0,$D76597=0),1,0)</f>
        <v>1</v>
      </c>
      <c r="G76597">
        <f>+IF(AND($A76597=0,$D76597=1),1,0)</f>
        <v>0</v>
      </c>
      <c r="H76597">
        <f>+IF(AND($A76597=1,$D76597=0),1,0)</f>
        <v>0</v>
      </c>
    </row>
    <row r="76598" spans="1:8" x14ac:dyDescent="0.55000000000000004">
      <c r="A76598">
        <v>0</v>
      </c>
      <c r="B76598">
        <v>0</v>
      </c>
      <c r="C76598">
        <v>3.2000000000000001E-2</v>
      </c>
      <c r="D76598">
        <f t="shared" si="1197"/>
        <v>0</v>
      </c>
      <c r="E76598">
        <f>+IF(AND($A76598=1,$D76598=1),1,0)</f>
        <v>0</v>
      </c>
      <c r="F76598">
        <f>+IF(AND($A76598=0,$D76598=0),1,0)</f>
        <v>1</v>
      </c>
      <c r="G76598">
        <f>+IF(AND($A76598=0,$D76598=1),1,0)</f>
        <v>0</v>
      </c>
      <c r="H76598">
        <f>+IF(AND($A76598=1,$D76598=0),1,0)</f>
        <v>0</v>
      </c>
    </row>
    <row r="76599" spans="1:8" x14ac:dyDescent="0.55000000000000004">
      <c r="A76599">
        <v>0</v>
      </c>
      <c r="B76599">
        <v>0</v>
      </c>
      <c r="C76599">
        <v>1.2E-2</v>
      </c>
      <c r="D76599">
        <f t="shared" si="1197"/>
        <v>0</v>
      </c>
      <c r="E76599">
        <f>+IF(AND($A76599=1,$D76599=1),1,0)</f>
        <v>0</v>
      </c>
      <c r="F76599">
        <f>+IF(AND($A76599=0,$D76599=0),1,0)</f>
        <v>1</v>
      </c>
      <c r="G76599">
        <f>+IF(AND($A76599=0,$D76599=1),1,0)</f>
        <v>0</v>
      </c>
      <c r="H76599">
        <f>+IF(AND($A76599=1,$D76599=0),1,0)</f>
        <v>0</v>
      </c>
    </row>
    <row r="76600" spans="1:8" x14ac:dyDescent="0.55000000000000004">
      <c r="A76600">
        <v>0</v>
      </c>
      <c r="B76600">
        <v>0</v>
      </c>
      <c r="C76600">
        <v>0.28599999999999998</v>
      </c>
      <c r="D76600">
        <f t="shared" si="1197"/>
        <v>1</v>
      </c>
      <c r="E76600">
        <f>+IF(AND($A76600=1,$D76600=1),1,0)</f>
        <v>0</v>
      </c>
      <c r="F76600">
        <f>+IF(AND($A76600=0,$D76600=0),1,0)</f>
        <v>0</v>
      </c>
      <c r="G76600">
        <f>+IF(AND($A76600=0,$D76600=1),1,0)</f>
        <v>1</v>
      </c>
      <c r="H76600">
        <f>+IF(AND($A76600=1,$D76600=0),1,0)</f>
        <v>0</v>
      </c>
    </row>
    <row r="76601" spans="1:8" x14ac:dyDescent="0.55000000000000004">
      <c r="A76601">
        <v>0</v>
      </c>
      <c r="B76601">
        <v>0</v>
      </c>
      <c r="C76601">
        <v>6.0000000000000001E-3</v>
      </c>
      <c r="D76601">
        <f t="shared" si="1197"/>
        <v>0</v>
      </c>
      <c r="E76601">
        <f>+IF(AND($A76601=1,$D76601=1),1,0)</f>
        <v>0</v>
      </c>
      <c r="F76601">
        <f>+IF(AND($A76601=0,$D76601=0),1,0)</f>
        <v>1</v>
      </c>
      <c r="G76601">
        <f>+IF(AND($A76601=0,$D76601=1),1,0)</f>
        <v>0</v>
      </c>
      <c r="H76601">
        <f>+IF(AND($A76601=1,$D76601=0),1,0)</f>
        <v>0</v>
      </c>
    </row>
    <row r="76602" spans="1:8" x14ac:dyDescent="0.55000000000000004">
      <c r="A76602">
        <v>0</v>
      </c>
      <c r="B76602">
        <v>0</v>
      </c>
      <c r="C76602">
        <v>0.01</v>
      </c>
      <c r="D76602">
        <f t="shared" si="1197"/>
        <v>0</v>
      </c>
      <c r="E76602">
        <f>+IF(AND($A76602=1,$D76602=1),1,0)</f>
        <v>0</v>
      </c>
      <c r="F76602">
        <f>+IF(AND($A76602=0,$D76602=0),1,0)</f>
        <v>1</v>
      </c>
      <c r="G76602">
        <f>+IF(AND($A76602=0,$D76602=1),1,0)</f>
        <v>0</v>
      </c>
      <c r="H76602">
        <f>+IF(AND($A76602=1,$D76602=0),1,0)</f>
        <v>0</v>
      </c>
    </row>
    <row r="76603" spans="1:8" x14ac:dyDescent="0.55000000000000004">
      <c r="A76603">
        <v>0</v>
      </c>
      <c r="B76603">
        <v>0</v>
      </c>
      <c r="C76603">
        <v>0.05</v>
      </c>
      <c r="D76603">
        <f t="shared" si="1197"/>
        <v>0</v>
      </c>
      <c r="E76603">
        <f>+IF(AND($A76603=1,$D76603=1),1,0)</f>
        <v>0</v>
      </c>
      <c r="F76603">
        <f>+IF(AND($A76603=0,$D76603=0),1,0)</f>
        <v>1</v>
      </c>
      <c r="G76603">
        <f>+IF(AND($A76603=0,$D76603=1),1,0)</f>
        <v>0</v>
      </c>
      <c r="H76603">
        <f>+IF(AND($A76603=1,$D76603=0),1,0)</f>
        <v>0</v>
      </c>
    </row>
    <row r="76604" spans="1:8" x14ac:dyDescent="0.55000000000000004">
      <c r="A76604">
        <v>1</v>
      </c>
      <c r="B76604">
        <v>0</v>
      </c>
      <c r="C76604">
        <v>2.1000000000000001E-2</v>
      </c>
      <c r="D76604">
        <f t="shared" si="1197"/>
        <v>0</v>
      </c>
      <c r="E76604">
        <f>+IF(AND($A76604=1,$D76604=1),1,0)</f>
        <v>0</v>
      </c>
      <c r="F76604">
        <f>+IF(AND($A76604=0,$D76604=0),1,0)</f>
        <v>0</v>
      </c>
      <c r="G76604">
        <f>+IF(AND($A76604=0,$D76604=1),1,0)</f>
        <v>0</v>
      </c>
      <c r="H76604">
        <f>+IF(AND($A76604=1,$D76604=0),1,0)</f>
        <v>1</v>
      </c>
    </row>
    <row r="76605" spans="1:8" x14ac:dyDescent="0.55000000000000004">
      <c r="A76605">
        <v>1</v>
      </c>
      <c r="B76605">
        <v>0</v>
      </c>
      <c r="C76605">
        <v>4.7E-2</v>
      </c>
      <c r="D76605">
        <f t="shared" si="1197"/>
        <v>0</v>
      </c>
      <c r="E76605">
        <f>+IF(AND($A76605=1,$D76605=1),1,0)</f>
        <v>0</v>
      </c>
      <c r="F76605">
        <f>+IF(AND($A76605=0,$D76605=0),1,0)</f>
        <v>0</v>
      </c>
      <c r="G76605">
        <f>+IF(AND($A76605=0,$D76605=1),1,0)</f>
        <v>0</v>
      </c>
      <c r="H76605">
        <f>+IF(AND($A76605=1,$D76605=0),1,0)</f>
        <v>1</v>
      </c>
    </row>
    <row r="76606" spans="1:8" x14ac:dyDescent="0.55000000000000004">
      <c r="A76606">
        <v>0</v>
      </c>
      <c r="B76606">
        <v>0</v>
      </c>
      <c r="C76606">
        <v>7.0000000000000001E-3</v>
      </c>
      <c r="D76606">
        <f t="shared" si="1197"/>
        <v>0</v>
      </c>
      <c r="E76606">
        <f>+IF(AND($A76606=1,$D76606=1),1,0)</f>
        <v>0</v>
      </c>
      <c r="F76606">
        <f>+IF(AND($A76606=0,$D76606=0),1,0)</f>
        <v>1</v>
      </c>
      <c r="G76606">
        <f>+IF(AND($A76606=0,$D76606=1),1,0)</f>
        <v>0</v>
      </c>
      <c r="H76606">
        <f>+IF(AND($A76606=1,$D76606=0),1,0)</f>
        <v>0</v>
      </c>
    </row>
    <row r="76607" spans="1:8" x14ac:dyDescent="0.55000000000000004">
      <c r="A76607">
        <v>0</v>
      </c>
      <c r="B76607">
        <v>0</v>
      </c>
      <c r="C76607">
        <v>2.1000000000000001E-2</v>
      </c>
      <c r="D76607">
        <f t="shared" si="1197"/>
        <v>0</v>
      </c>
      <c r="E76607">
        <f>+IF(AND($A76607=1,$D76607=1),1,0)</f>
        <v>0</v>
      </c>
      <c r="F76607">
        <f>+IF(AND($A76607=0,$D76607=0),1,0)</f>
        <v>1</v>
      </c>
      <c r="G76607">
        <f>+IF(AND($A76607=0,$D76607=1),1,0)</f>
        <v>0</v>
      </c>
      <c r="H76607">
        <f>+IF(AND($A76607=1,$D76607=0),1,0)</f>
        <v>0</v>
      </c>
    </row>
    <row r="76608" spans="1:8" x14ac:dyDescent="0.55000000000000004">
      <c r="A76608">
        <v>0</v>
      </c>
      <c r="B76608">
        <v>0</v>
      </c>
      <c r="C76608">
        <v>8.9999999999999993E-3</v>
      </c>
      <c r="D76608">
        <f t="shared" si="1197"/>
        <v>0</v>
      </c>
      <c r="E76608">
        <f>+IF(AND($A76608=1,$D76608=1),1,0)</f>
        <v>0</v>
      </c>
      <c r="F76608">
        <f>+IF(AND($A76608=0,$D76608=0),1,0)</f>
        <v>1</v>
      </c>
      <c r="G76608">
        <f>+IF(AND($A76608=0,$D76608=1),1,0)</f>
        <v>0</v>
      </c>
      <c r="H76608">
        <f>+IF(AND($A76608=1,$D76608=0),1,0)</f>
        <v>0</v>
      </c>
    </row>
    <row r="76609" spans="1:8" x14ac:dyDescent="0.55000000000000004">
      <c r="A76609">
        <v>0</v>
      </c>
      <c r="B76609">
        <v>0</v>
      </c>
      <c r="C76609">
        <v>1.4E-2</v>
      </c>
      <c r="D76609">
        <f t="shared" si="1197"/>
        <v>0</v>
      </c>
      <c r="E76609">
        <f>+IF(AND($A76609=1,$D76609=1),1,0)</f>
        <v>0</v>
      </c>
      <c r="F76609">
        <f>+IF(AND($A76609=0,$D76609=0),1,0)</f>
        <v>1</v>
      </c>
      <c r="G76609">
        <f>+IF(AND($A76609=0,$D76609=1),1,0)</f>
        <v>0</v>
      </c>
      <c r="H76609">
        <f>+IF(AND($A76609=1,$D76609=0),1,0)</f>
        <v>0</v>
      </c>
    </row>
    <row r="76610" spans="1:8" x14ac:dyDescent="0.55000000000000004">
      <c r="A76610">
        <v>0</v>
      </c>
      <c r="B76610">
        <v>0</v>
      </c>
      <c r="C76610">
        <v>1.4999999999999999E-2</v>
      </c>
      <c r="D76610">
        <f t="shared" si="1197"/>
        <v>0</v>
      </c>
      <c r="E76610">
        <f>+IF(AND($A76610=1,$D76610=1),1,0)</f>
        <v>0</v>
      </c>
      <c r="F76610">
        <f>+IF(AND($A76610=0,$D76610=0),1,0)</f>
        <v>1</v>
      </c>
      <c r="G76610">
        <f>+IF(AND($A76610=0,$D76610=1),1,0)</f>
        <v>0</v>
      </c>
      <c r="H76610">
        <f>+IF(AND($A76610=1,$D76610=0),1,0)</f>
        <v>0</v>
      </c>
    </row>
    <row r="76611" spans="1:8" x14ac:dyDescent="0.55000000000000004">
      <c r="A76611">
        <v>0</v>
      </c>
      <c r="B76611">
        <v>0</v>
      </c>
      <c r="C76611">
        <v>1.7999999999999999E-2</v>
      </c>
      <c r="D76611">
        <f t="shared" si="1197"/>
        <v>0</v>
      </c>
      <c r="E76611">
        <f>+IF(AND($A76611=1,$D76611=1),1,0)</f>
        <v>0</v>
      </c>
      <c r="F76611">
        <f>+IF(AND($A76611=0,$D76611=0),1,0)</f>
        <v>1</v>
      </c>
      <c r="G76611">
        <f>+IF(AND($A76611=0,$D76611=1),1,0)</f>
        <v>0</v>
      </c>
      <c r="H76611">
        <f>+IF(AND($A76611=1,$D76611=0),1,0)</f>
        <v>0</v>
      </c>
    </row>
    <row r="76612" spans="1:8" x14ac:dyDescent="0.55000000000000004">
      <c r="A76612">
        <v>0</v>
      </c>
      <c r="B76612">
        <v>0</v>
      </c>
      <c r="C76612">
        <v>8.0000000000000002E-3</v>
      </c>
      <c r="D76612">
        <f t="shared" si="1197"/>
        <v>0</v>
      </c>
      <c r="E76612">
        <f>+IF(AND($A76612=1,$D76612=1),1,0)</f>
        <v>0</v>
      </c>
      <c r="F76612">
        <f>+IF(AND($A76612=0,$D76612=0),1,0)</f>
        <v>1</v>
      </c>
      <c r="G76612">
        <f>+IF(AND($A76612=0,$D76612=1),1,0)</f>
        <v>0</v>
      </c>
      <c r="H76612">
        <f>+IF(AND($A76612=1,$D76612=0),1,0)</f>
        <v>0</v>
      </c>
    </row>
    <row r="76613" spans="1:8" x14ac:dyDescent="0.55000000000000004">
      <c r="A76613">
        <v>0</v>
      </c>
      <c r="B76613">
        <v>0</v>
      </c>
      <c r="C76613">
        <v>1.7000000000000001E-2</v>
      </c>
      <c r="D76613">
        <f t="shared" si="1197"/>
        <v>0</v>
      </c>
      <c r="E76613">
        <f>+IF(AND($A76613=1,$D76613=1),1,0)</f>
        <v>0</v>
      </c>
      <c r="F76613">
        <f>+IF(AND($A76613=0,$D76613=0),1,0)</f>
        <v>1</v>
      </c>
      <c r="G76613">
        <f>+IF(AND($A76613=0,$D76613=1),1,0)</f>
        <v>0</v>
      </c>
      <c r="H76613">
        <f>+IF(AND($A76613=1,$D76613=0),1,0)</f>
        <v>0</v>
      </c>
    </row>
    <row r="76614" spans="1:8" x14ac:dyDescent="0.55000000000000004">
      <c r="A76614">
        <v>0</v>
      </c>
      <c r="B76614">
        <v>0</v>
      </c>
      <c r="C76614">
        <v>1.7000000000000001E-2</v>
      </c>
      <c r="D76614">
        <f t="shared" si="1197"/>
        <v>0</v>
      </c>
      <c r="E76614">
        <f>+IF(AND($A76614=1,$D76614=1),1,0)</f>
        <v>0</v>
      </c>
      <c r="F76614">
        <f>+IF(AND($A76614=0,$D76614=0),1,0)</f>
        <v>1</v>
      </c>
      <c r="G76614">
        <f>+IF(AND($A76614=0,$D76614=1),1,0)</f>
        <v>0</v>
      </c>
      <c r="H76614">
        <f>+IF(AND($A76614=1,$D76614=0),1,0)</f>
        <v>0</v>
      </c>
    </row>
    <row r="76615" spans="1:8" x14ac:dyDescent="0.55000000000000004">
      <c r="A76615">
        <v>0</v>
      </c>
      <c r="B76615">
        <v>0</v>
      </c>
      <c r="C76615">
        <v>0.44800000000000001</v>
      </c>
      <c r="D76615">
        <f t="shared" si="1197"/>
        <v>1</v>
      </c>
      <c r="E76615">
        <f>+IF(AND($A76615=1,$D76615=1),1,0)</f>
        <v>0</v>
      </c>
      <c r="F76615">
        <f>+IF(AND($A76615=0,$D76615=0),1,0)</f>
        <v>0</v>
      </c>
      <c r="G76615">
        <f>+IF(AND($A76615=0,$D76615=1),1,0)</f>
        <v>1</v>
      </c>
      <c r="H76615">
        <f>+IF(AND($A76615=1,$D76615=0),1,0)</f>
        <v>0</v>
      </c>
    </row>
    <row r="76616" spans="1:8" x14ac:dyDescent="0.55000000000000004">
      <c r="A76616">
        <v>0</v>
      </c>
      <c r="B76616">
        <v>0</v>
      </c>
      <c r="C76616">
        <v>7.0000000000000001E-3</v>
      </c>
      <c r="D76616">
        <f t="shared" si="1197"/>
        <v>0</v>
      </c>
      <c r="E76616">
        <f>+IF(AND($A76616=1,$D76616=1),1,0)</f>
        <v>0</v>
      </c>
      <c r="F76616">
        <f>+IF(AND($A76616=0,$D76616=0),1,0)</f>
        <v>1</v>
      </c>
      <c r="G76616">
        <f>+IF(AND($A76616=0,$D76616=1),1,0)</f>
        <v>0</v>
      </c>
      <c r="H76616">
        <f>+IF(AND($A76616=1,$D76616=0),1,0)</f>
        <v>0</v>
      </c>
    </row>
    <row r="76617" spans="1:8" x14ac:dyDescent="0.55000000000000004">
      <c r="A76617">
        <v>0</v>
      </c>
      <c r="B76617">
        <v>0</v>
      </c>
      <c r="C76617">
        <v>2.3E-2</v>
      </c>
      <c r="D76617">
        <f t="shared" si="1197"/>
        <v>0</v>
      </c>
      <c r="E76617">
        <f>+IF(AND($A76617=1,$D76617=1),1,0)</f>
        <v>0</v>
      </c>
      <c r="F76617">
        <f>+IF(AND($A76617=0,$D76617=0),1,0)</f>
        <v>1</v>
      </c>
      <c r="G76617">
        <f>+IF(AND($A76617=0,$D76617=1),1,0)</f>
        <v>0</v>
      </c>
      <c r="H76617">
        <f>+IF(AND($A76617=1,$D76617=0),1,0)</f>
        <v>0</v>
      </c>
    </row>
    <row r="76618" spans="1:8" x14ac:dyDescent="0.55000000000000004">
      <c r="A76618">
        <v>0</v>
      </c>
      <c r="B76618">
        <v>0</v>
      </c>
      <c r="C76618">
        <v>0.01</v>
      </c>
      <c r="D76618">
        <f t="shared" si="1197"/>
        <v>0</v>
      </c>
      <c r="E76618">
        <f>+IF(AND($A76618=1,$D76618=1),1,0)</f>
        <v>0</v>
      </c>
      <c r="F76618">
        <f>+IF(AND($A76618=0,$D76618=0),1,0)</f>
        <v>1</v>
      </c>
      <c r="G76618">
        <f>+IF(AND($A76618=0,$D76618=1),1,0)</f>
        <v>0</v>
      </c>
      <c r="H76618">
        <f>+IF(AND($A76618=1,$D76618=0),1,0)</f>
        <v>0</v>
      </c>
    </row>
    <row r="76619" spans="1:8" x14ac:dyDescent="0.55000000000000004">
      <c r="A76619">
        <v>0</v>
      </c>
      <c r="B76619">
        <v>0</v>
      </c>
      <c r="C76619">
        <v>2.1999999999999999E-2</v>
      </c>
      <c r="D76619">
        <f t="shared" si="1197"/>
        <v>0</v>
      </c>
      <c r="E76619">
        <f>+IF(AND($A76619=1,$D76619=1),1,0)</f>
        <v>0</v>
      </c>
      <c r="F76619">
        <f>+IF(AND($A76619=0,$D76619=0),1,0)</f>
        <v>1</v>
      </c>
      <c r="G76619">
        <f>+IF(AND($A76619=0,$D76619=1),1,0)</f>
        <v>0</v>
      </c>
      <c r="H76619">
        <f>+IF(AND($A76619=1,$D76619=0),1,0)</f>
        <v>0</v>
      </c>
    </row>
    <row r="76620" spans="1:8" x14ac:dyDescent="0.55000000000000004">
      <c r="A76620">
        <v>1</v>
      </c>
      <c r="B76620">
        <v>0</v>
      </c>
      <c r="C76620">
        <v>0.35199999999999998</v>
      </c>
      <c r="D76620">
        <f t="shared" si="1197"/>
        <v>1</v>
      </c>
      <c r="E76620">
        <f>+IF(AND($A76620=1,$D76620=1),1,0)</f>
        <v>1</v>
      </c>
      <c r="F76620">
        <f>+IF(AND($A76620=0,$D76620=0),1,0)</f>
        <v>0</v>
      </c>
      <c r="G76620">
        <f>+IF(AND($A76620=0,$D76620=1),1,0)</f>
        <v>0</v>
      </c>
      <c r="H76620">
        <f>+IF(AND($A76620=1,$D76620=0),1,0)</f>
        <v>0</v>
      </c>
    </row>
    <row r="76621" spans="1:8" x14ac:dyDescent="0.55000000000000004">
      <c r="A76621">
        <v>0</v>
      </c>
      <c r="B76621">
        <v>0</v>
      </c>
      <c r="C76621">
        <v>3.5999999999999997E-2</v>
      </c>
      <c r="D76621">
        <f t="shared" si="1197"/>
        <v>0</v>
      </c>
      <c r="E76621">
        <f>+IF(AND($A76621=1,$D76621=1),1,0)</f>
        <v>0</v>
      </c>
      <c r="F76621">
        <f>+IF(AND($A76621=0,$D76621=0),1,0)</f>
        <v>1</v>
      </c>
      <c r="G76621">
        <f>+IF(AND($A76621=0,$D76621=1),1,0)</f>
        <v>0</v>
      </c>
      <c r="H76621">
        <f>+IF(AND($A76621=1,$D76621=0),1,0)</f>
        <v>0</v>
      </c>
    </row>
    <row r="76622" spans="1:8" x14ac:dyDescent="0.55000000000000004">
      <c r="A76622">
        <v>0</v>
      </c>
      <c r="B76622">
        <v>0</v>
      </c>
      <c r="C76622">
        <v>0.15</v>
      </c>
      <c r="D76622">
        <f t="shared" si="1197"/>
        <v>1</v>
      </c>
      <c r="E76622">
        <f>+IF(AND($A76622=1,$D76622=1),1,0)</f>
        <v>0</v>
      </c>
      <c r="F76622">
        <f>+IF(AND($A76622=0,$D76622=0),1,0)</f>
        <v>0</v>
      </c>
      <c r="G76622">
        <f>+IF(AND($A76622=0,$D76622=1),1,0)</f>
        <v>1</v>
      </c>
      <c r="H76622">
        <f>+IF(AND($A76622=1,$D76622=0),1,0)</f>
        <v>0</v>
      </c>
    </row>
    <row r="76623" spans="1:8" x14ac:dyDescent="0.55000000000000004">
      <c r="A76623">
        <v>0</v>
      </c>
      <c r="B76623">
        <v>0</v>
      </c>
      <c r="C76623">
        <v>1.4E-2</v>
      </c>
      <c r="D76623">
        <f t="shared" si="1197"/>
        <v>0</v>
      </c>
      <c r="E76623">
        <f>+IF(AND($A76623=1,$D76623=1),1,0)</f>
        <v>0</v>
      </c>
      <c r="F76623">
        <f>+IF(AND($A76623=0,$D76623=0),1,0)</f>
        <v>1</v>
      </c>
      <c r="G76623">
        <f>+IF(AND($A76623=0,$D76623=1),1,0)</f>
        <v>0</v>
      </c>
      <c r="H76623">
        <f>+IF(AND($A76623=1,$D76623=0),1,0)</f>
        <v>0</v>
      </c>
    </row>
    <row r="76624" spans="1:8" x14ac:dyDescent="0.55000000000000004">
      <c r="A76624">
        <v>0</v>
      </c>
      <c r="B76624">
        <v>0</v>
      </c>
      <c r="C76624">
        <v>2.3E-2</v>
      </c>
      <c r="D76624">
        <f t="shared" si="1197"/>
        <v>0</v>
      </c>
      <c r="E76624">
        <f>+IF(AND($A76624=1,$D76624=1),1,0)</f>
        <v>0</v>
      </c>
      <c r="F76624">
        <f>+IF(AND($A76624=0,$D76624=0),1,0)</f>
        <v>1</v>
      </c>
      <c r="G76624">
        <f>+IF(AND($A76624=0,$D76624=1),1,0)</f>
        <v>0</v>
      </c>
      <c r="H76624">
        <f>+IF(AND($A76624=1,$D76624=0),1,0)</f>
        <v>0</v>
      </c>
    </row>
    <row r="76625" spans="1:8" x14ac:dyDescent="0.55000000000000004">
      <c r="A76625">
        <v>0</v>
      </c>
      <c r="B76625">
        <v>0</v>
      </c>
      <c r="C76625">
        <v>1.4999999999999999E-2</v>
      </c>
      <c r="D76625">
        <f t="shared" si="1197"/>
        <v>0</v>
      </c>
      <c r="E76625">
        <f>+IF(AND($A76625=1,$D76625=1),1,0)</f>
        <v>0</v>
      </c>
      <c r="F76625">
        <f>+IF(AND($A76625=0,$D76625=0),1,0)</f>
        <v>1</v>
      </c>
      <c r="G76625">
        <f>+IF(AND($A76625=0,$D76625=1),1,0)</f>
        <v>0</v>
      </c>
      <c r="H76625">
        <f>+IF(AND($A76625=1,$D76625=0),1,0)</f>
        <v>0</v>
      </c>
    </row>
    <row r="76626" spans="1:8" x14ac:dyDescent="0.55000000000000004">
      <c r="A76626">
        <v>0</v>
      </c>
      <c r="B76626">
        <v>0</v>
      </c>
      <c r="C76626">
        <v>5.0000000000000001E-3</v>
      </c>
      <c r="D76626">
        <f t="shared" si="1197"/>
        <v>0</v>
      </c>
      <c r="E76626">
        <f>+IF(AND($A76626=1,$D76626=1),1,0)</f>
        <v>0</v>
      </c>
      <c r="F76626">
        <f>+IF(AND($A76626=0,$D76626=0),1,0)</f>
        <v>1</v>
      </c>
      <c r="G76626">
        <f>+IF(AND($A76626=0,$D76626=1),1,0)</f>
        <v>0</v>
      </c>
      <c r="H76626">
        <f>+IF(AND($A76626=1,$D76626=0),1,0)</f>
        <v>0</v>
      </c>
    </row>
    <row r="76627" spans="1:8" x14ac:dyDescent="0.55000000000000004">
      <c r="A76627">
        <v>0</v>
      </c>
      <c r="B76627">
        <v>0</v>
      </c>
      <c r="C76627">
        <v>3.2000000000000001E-2</v>
      </c>
      <c r="D76627">
        <f t="shared" si="1197"/>
        <v>0</v>
      </c>
      <c r="E76627">
        <f>+IF(AND($A76627=1,$D76627=1),1,0)</f>
        <v>0</v>
      </c>
      <c r="F76627">
        <f>+IF(AND($A76627=0,$D76627=0),1,0)</f>
        <v>1</v>
      </c>
      <c r="G76627">
        <f>+IF(AND($A76627=0,$D76627=1),1,0)</f>
        <v>0</v>
      </c>
      <c r="H76627">
        <f>+IF(AND($A76627=1,$D76627=0),1,0)</f>
        <v>0</v>
      </c>
    </row>
    <row r="76628" spans="1:8" x14ac:dyDescent="0.55000000000000004">
      <c r="A76628">
        <v>0</v>
      </c>
      <c r="B76628">
        <v>0</v>
      </c>
      <c r="C76628">
        <v>0.10299999999999999</v>
      </c>
      <c r="D76628">
        <f t="shared" si="1197"/>
        <v>1</v>
      </c>
      <c r="E76628">
        <f>+IF(AND($A76628=1,$D76628=1),1,0)</f>
        <v>0</v>
      </c>
      <c r="F76628">
        <f>+IF(AND($A76628=0,$D76628=0),1,0)</f>
        <v>0</v>
      </c>
      <c r="G76628">
        <f>+IF(AND($A76628=0,$D76628=1),1,0)</f>
        <v>1</v>
      </c>
      <c r="H76628">
        <f>+IF(AND($A76628=1,$D76628=0),1,0)</f>
        <v>0</v>
      </c>
    </row>
    <row r="76629" spans="1:8" x14ac:dyDescent="0.55000000000000004">
      <c r="A76629">
        <v>0</v>
      </c>
      <c r="B76629">
        <v>0</v>
      </c>
      <c r="C76629">
        <v>4.5999999999999999E-2</v>
      </c>
      <c r="D76629">
        <f t="shared" si="1197"/>
        <v>0</v>
      </c>
      <c r="E76629">
        <f>+IF(AND($A76629=1,$D76629=1),1,0)</f>
        <v>0</v>
      </c>
      <c r="F76629">
        <f>+IF(AND($A76629=0,$D76629=0),1,0)</f>
        <v>1</v>
      </c>
      <c r="G76629">
        <f>+IF(AND($A76629=0,$D76629=1),1,0)</f>
        <v>0</v>
      </c>
      <c r="H76629">
        <f>+IF(AND($A76629=1,$D76629=0),1,0)</f>
        <v>0</v>
      </c>
    </row>
    <row r="76630" spans="1:8" x14ac:dyDescent="0.55000000000000004">
      <c r="A76630">
        <v>0</v>
      </c>
      <c r="B76630">
        <v>0</v>
      </c>
      <c r="C76630">
        <v>1.2E-2</v>
      </c>
      <c r="D76630">
        <f t="shared" si="1197"/>
        <v>0</v>
      </c>
      <c r="E76630">
        <f>+IF(AND($A76630=1,$D76630=1),1,0)</f>
        <v>0</v>
      </c>
      <c r="F76630">
        <f>+IF(AND($A76630=0,$D76630=0),1,0)</f>
        <v>1</v>
      </c>
      <c r="G76630">
        <f>+IF(AND($A76630=0,$D76630=1),1,0)</f>
        <v>0</v>
      </c>
      <c r="H76630">
        <f>+IF(AND($A76630=1,$D76630=0),1,0)</f>
        <v>0</v>
      </c>
    </row>
    <row r="76631" spans="1:8" x14ac:dyDescent="0.55000000000000004">
      <c r="A76631">
        <v>0</v>
      </c>
      <c r="B76631">
        <v>0</v>
      </c>
      <c r="C76631">
        <v>1.0999999999999999E-2</v>
      </c>
      <c r="D76631">
        <f t="shared" si="1197"/>
        <v>0</v>
      </c>
      <c r="E76631">
        <f>+IF(AND($A76631=1,$D76631=1),1,0)</f>
        <v>0</v>
      </c>
      <c r="F76631">
        <f>+IF(AND($A76631=0,$D76631=0),1,0)</f>
        <v>1</v>
      </c>
      <c r="G76631">
        <f>+IF(AND($A76631=0,$D76631=1),1,0)</f>
        <v>0</v>
      </c>
      <c r="H76631">
        <f>+IF(AND($A76631=1,$D76631=0),1,0)</f>
        <v>0</v>
      </c>
    </row>
    <row r="76632" spans="1:8" x14ac:dyDescent="0.55000000000000004">
      <c r="A76632">
        <v>0</v>
      </c>
      <c r="B76632">
        <v>0</v>
      </c>
      <c r="C76632">
        <v>1.6E-2</v>
      </c>
      <c r="D76632">
        <f t="shared" si="1197"/>
        <v>0</v>
      </c>
      <c r="E76632">
        <f>+IF(AND($A76632=1,$D76632=1),1,0)</f>
        <v>0</v>
      </c>
      <c r="F76632">
        <f>+IF(AND($A76632=0,$D76632=0),1,0)</f>
        <v>1</v>
      </c>
      <c r="G76632">
        <f>+IF(AND($A76632=0,$D76632=1),1,0)</f>
        <v>0</v>
      </c>
      <c r="H76632">
        <f>+IF(AND($A76632=1,$D76632=0),1,0)</f>
        <v>0</v>
      </c>
    </row>
    <row r="76633" spans="1:8" x14ac:dyDescent="0.55000000000000004">
      <c r="A76633">
        <v>0</v>
      </c>
      <c r="B76633">
        <v>0</v>
      </c>
      <c r="C76633">
        <v>1.7999999999999999E-2</v>
      </c>
      <c r="D76633">
        <f t="shared" si="1197"/>
        <v>0</v>
      </c>
      <c r="E76633">
        <f>+IF(AND($A76633=1,$D76633=1),1,0)</f>
        <v>0</v>
      </c>
      <c r="F76633">
        <f>+IF(AND($A76633=0,$D76633=0),1,0)</f>
        <v>1</v>
      </c>
      <c r="G76633">
        <f>+IF(AND($A76633=0,$D76633=1),1,0)</f>
        <v>0</v>
      </c>
      <c r="H76633">
        <f>+IF(AND($A76633=1,$D76633=0),1,0)</f>
        <v>0</v>
      </c>
    </row>
    <row r="76634" spans="1:8" x14ac:dyDescent="0.55000000000000004">
      <c r="A76634">
        <v>0</v>
      </c>
      <c r="B76634">
        <v>0</v>
      </c>
      <c r="C76634">
        <v>2.1000000000000001E-2</v>
      </c>
      <c r="D76634">
        <f t="shared" si="1197"/>
        <v>0</v>
      </c>
      <c r="E76634">
        <f>+IF(AND($A76634=1,$D76634=1),1,0)</f>
        <v>0</v>
      </c>
      <c r="F76634">
        <f>+IF(AND($A76634=0,$D76634=0),1,0)</f>
        <v>1</v>
      </c>
      <c r="G76634">
        <f>+IF(AND($A76634=0,$D76634=1),1,0)</f>
        <v>0</v>
      </c>
      <c r="H76634">
        <f>+IF(AND($A76634=1,$D76634=0),1,0)</f>
        <v>0</v>
      </c>
    </row>
    <row r="76635" spans="1:8" x14ac:dyDescent="0.55000000000000004">
      <c r="A76635">
        <v>0</v>
      </c>
      <c r="B76635">
        <v>0</v>
      </c>
      <c r="C76635">
        <v>2.1000000000000001E-2</v>
      </c>
      <c r="D76635">
        <f t="shared" si="1197"/>
        <v>0</v>
      </c>
      <c r="E76635">
        <f>+IF(AND($A76635=1,$D76635=1),1,0)</f>
        <v>0</v>
      </c>
      <c r="F76635">
        <f>+IF(AND($A76635=0,$D76635=0),1,0)</f>
        <v>1</v>
      </c>
      <c r="G76635">
        <f>+IF(AND($A76635=0,$D76635=1),1,0)</f>
        <v>0</v>
      </c>
      <c r="H76635">
        <f>+IF(AND($A76635=1,$D76635=0),1,0)</f>
        <v>0</v>
      </c>
    </row>
    <row r="76636" spans="1:8" x14ac:dyDescent="0.55000000000000004">
      <c r="A76636">
        <v>0</v>
      </c>
      <c r="B76636">
        <v>0</v>
      </c>
      <c r="C76636">
        <v>5.0000000000000001E-3</v>
      </c>
      <c r="D76636">
        <f t="shared" si="1197"/>
        <v>0</v>
      </c>
      <c r="E76636">
        <f>+IF(AND($A76636=1,$D76636=1),1,0)</f>
        <v>0</v>
      </c>
      <c r="F76636">
        <f>+IF(AND($A76636=0,$D76636=0),1,0)</f>
        <v>1</v>
      </c>
      <c r="G76636">
        <f>+IF(AND($A76636=0,$D76636=1),1,0)</f>
        <v>0</v>
      </c>
      <c r="H76636">
        <f>+IF(AND($A76636=1,$D76636=0),1,0)</f>
        <v>0</v>
      </c>
    </row>
    <row r="76637" spans="1:8" x14ac:dyDescent="0.55000000000000004">
      <c r="A76637">
        <v>0</v>
      </c>
      <c r="B76637">
        <v>0</v>
      </c>
      <c r="C76637">
        <v>1.2999999999999999E-2</v>
      </c>
      <c r="D76637">
        <f t="shared" si="1197"/>
        <v>0</v>
      </c>
      <c r="E76637">
        <f>+IF(AND($A76637=1,$D76637=1),1,0)</f>
        <v>0</v>
      </c>
      <c r="F76637">
        <f>+IF(AND($A76637=0,$D76637=0),1,0)</f>
        <v>1</v>
      </c>
      <c r="G76637">
        <f>+IF(AND($A76637=0,$D76637=1),1,0)</f>
        <v>0</v>
      </c>
      <c r="H76637">
        <f>+IF(AND($A76637=1,$D76637=0),1,0)</f>
        <v>0</v>
      </c>
    </row>
    <row r="76638" spans="1:8" x14ac:dyDescent="0.55000000000000004">
      <c r="A76638">
        <v>0</v>
      </c>
      <c r="B76638">
        <v>0</v>
      </c>
      <c r="C76638">
        <v>2.1000000000000001E-2</v>
      </c>
      <c r="D76638">
        <f t="shared" si="1197"/>
        <v>0</v>
      </c>
      <c r="E76638">
        <f>+IF(AND($A76638=1,$D76638=1),1,0)</f>
        <v>0</v>
      </c>
      <c r="F76638">
        <f>+IF(AND($A76638=0,$D76638=0),1,0)</f>
        <v>1</v>
      </c>
      <c r="G76638">
        <f>+IF(AND($A76638=0,$D76638=1),1,0)</f>
        <v>0</v>
      </c>
      <c r="H76638">
        <f>+IF(AND($A76638=1,$D76638=0),1,0)</f>
        <v>0</v>
      </c>
    </row>
    <row r="76639" spans="1:8" x14ac:dyDescent="0.55000000000000004">
      <c r="A76639">
        <v>0</v>
      </c>
      <c r="B76639">
        <v>0</v>
      </c>
      <c r="C76639">
        <v>2.1000000000000001E-2</v>
      </c>
      <c r="D76639">
        <f t="shared" si="1197"/>
        <v>0</v>
      </c>
      <c r="E76639">
        <f>+IF(AND($A76639=1,$D76639=1),1,0)</f>
        <v>0</v>
      </c>
      <c r="F76639">
        <f>+IF(AND($A76639=0,$D76639=0),1,0)</f>
        <v>1</v>
      </c>
      <c r="G76639">
        <f>+IF(AND($A76639=0,$D76639=1),1,0)</f>
        <v>0</v>
      </c>
      <c r="H76639">
        <f>+IF(AND($A76639=1,$D76639=0),1,0)</f>
        <v>0</v>
      </c>
    </row>
    <row r="76640" spans="1:8" x14ac:dyDescent="0.55000000000000004">
      <c r="A76640">
        <v>0</v>
      </c>
      <c r="B76640">
        <v>0</v>
      </c>
      <c r="C76640">
        <v>6.0000000000000001E-3</v>
      </c>
      <c r="D76640">
        <f t="shared" si="1197"/>
        <v>0</v>
      </c>
      <c r="E76640">
        <f>+IF(AND($A76640=1,$D76640=1),1,0)</f>
        <v>0</v>
      </c>
      <c r="F76640">
        <f>+IF(AND($A76640=0,$D76640=0),1,0)</f>
        <v>1</v>
      </c>
      <c r="G76640">
        <f>+IF(AND($A76640=0,$D76640=1),1,0)</f>
        <v>0</v>
      </c>
      <c r="H76640">
        <f>+IF(AND($A76640=1,$D76640=0),1,0)</f>
        <v>0</v>
      </c>
    </row>
    <row r="76641" spans="1:8" x14ac:dyDescent="0.55000000000000004">
      <c r="A76641">
        <v>0</v>
      </c>
      <c r="B76641">
        <v>0</v>
      </c>
      <c r="C76641">
        <v>8.0000000000000002E-3</v>
      </c>
      <c r="D76641">
        <f t="shared" si="1197"/>
        <v>0</v>
      </c>
      <c r="E76641">
        <f>+IF(AND($A76641=1,$D76641=1),1,0)</f>
        <v>0</v>
      </c>
      <c r="F76641">
        <f>+IF(AND($A76641=0,$D76641=0),1,0)</f>
        <v>1</v>
      </c>
      <c r="G76641">
        <f>+IF(AND($A76641=0,$D76641=1),1,0)</f>
        <v>0</v>
      </c>
      <c r="H76641">
        <f>+IF(AND($A76641=1,$D76641=0),1,0)</f>
        <v>0</v>
      </c>
    </row>
    <row r="76642" spans="1:8" x14ac:dyDescent="0.55000000000000004">
      <c r="A76642">
        <v>0</v>
      </c>
      <c r="B76642">
        <v>0</v>
      </c>
      <c r="C76642">
        <v>0.253</v>
      </c>
      <c r="D76642">
        <f t="shared" si="1197"/>
        <v>1</v>
      </c>
      <c r="E76642">
        <f>+IF(AND($A76642=1,$D76642=1),1,0)</f>
        <v>0</v>
      </c>
      <c r="F76642">
        <f>+IF(AND($A76642=0,$D76642=0),1,0)</f>
        <v>0</v>
      </c>
      <c r="G76642">
        <f>+IF(AND($A76642=0,$D76642=1),1,0)</f>
        <v>1</v>
      </c>
      <c r="H76642">
        <f>+IF(AND($A76642=1,$D76642=0),1,0)</f>
        <v>0</v>
      </c>
    </row>
    <row r="76643" spans="1:8" x14ac:dyDescent="0.55000000000000004">
      <c r="A76643">
        <v>0</v>
      </c>
      <c r="B76643">
        <v>0</v>
      </c>
      <c r="C76643">
        <v>2.1999999999999999E-2</v>
      </c>
      <c r="D76643">
        <f t="shared" si="1197"/>
        <v>0</v>
      </c>
      <c r="E76643">
        <f>+IF(AND($A76643=1,$D76643=1),1,0)</f>
        <v>0</v>
      </c>
      <c r="F76643">
        <f>+IF(AND($A76643=0,$D76643=0),1,0)</f>
        <v>1</v>
      </c>
      <c r="G76643">
        <f>+IF(AND($A76643=0,$D76643=1),1,0)</f>
        <v>0</v>
      </c>
      <c r="H76643">
        <f>+IF(AND($A76643=1,$D76643=0),1,0)</f>
        <v>0</v>
      </c>
    </row>
    <row r="76644" spans="1:8" x14ac:dyDescent="0.55000000000000004">
      <c r="A76644">
        <v>0</v>
      </c>
      <c r="B76644">
        <v>0</v>
      </c>
      <c r="C76644">
        <v>9.4E-2</v>
      </c>
      <c r="D76644">
        <f t="shared" si="1197"/>
        <v>1</v>
      </c>
      <c r="E76644">
        <f>+IF(AND($A76644=1,$D76644=1),1,0)</f>
        <v>0</v>
      </c>
      <c r="F76644">
        <f>+IF(AND($A76644=0,$D76644=0),1,0)</f>
        <v>0</v>
      </c>
      <c r="G76644">
        <f>+IF(AND($A76644=0,$D76644=1),1,0)</f>
        <v>1</v>
      </c>
      <c r="H76644">
        <f>+IF(AND($A76644=1,$D76644=0),1,0)</f>
        <v>0</v>
      </c>
    </row>
    <row r="76645" spans="1:8" x14ac:dyDescent="0.55000000000000004">
      <c r="A76645">
        <v>0</v>
      </c>
      <c r="B76645">
        <v>0</v>
      </c>
      <c r="C76645">
        <v>1.7999999999999999E-2</v>
      </c>
      <c r="D76645">
        <f t="shared" si="1197"/>
        <v>0</v>
      </c>
      <c r="E76645">
        <f>+IF(AND($A76645=1,$D76645=1),1,0)</f>
        <v>0</v>
      </c>
      <c r="F76645">
        <f>+IF(AND($A76645=0,$D76645=0),1,0)</f>
        <v>1</v>
      </c>
      <c r="G76645">
        <f>+IF(AND($A76645=0,$D76645=1),1,0)</f>
        <v>0</v>
      </c>
      <c r="H76645">
        <f>+IF(AND($A76645=1,$D76645=0),1,0)</f>
        <v>0</v>
      </c>
    </row>
    <row r="76646" spans="1:8" x14ac:dyDescent="0.55000000000000004">
      <c r="A76646">
        <v>0</v>
      </c>
      <c r="B76646">
        <v>0</v>
      </c>
      <c r="C76646">
        <v>8.9999999999999993E-3</v>
      </c>
      <c r="D76646">
        <f t="shared" si="1197"/>
        <v>0</v>
      </c>
      <c r="E76646">
        <f>+IF(AND($A76646=1,$D76646=1),1,0)</f>
        <v>0</v>
      </c>
      <c r="F76646">
        <f>+IF(AND($A76646=0,$D76646=0),1,0)</f>
        <v>1</v>
      </c>
      <c r="G76646">
        <f>+IF(AND($A76646=0,$D76646=1),1,0)</f>
        <v>0</v>
      </c>
      <c r="H76646">
        <f>+IF(AND($A76646=1,$D76646=0),1,0)</f>
        <v>0</v>
      </c>
    </row>
    <row r="76647" spans="1:8" x14ac:dyDescent="0.55000000000000004">
      <c r="A76647">
        <v>0</v>
      </c>
      <c r="B76647">
        <v>1</v>
      </c>
      <c r="C76647">
        <v>0.56200000000000006</v>
      </c>
      <c r="D76647">
        <f t="shared" si="1197"/>
        <v>1</v>
      </c>
      <c r="E76647">
        <f>+IF(AND($A76647=1,$D76647=1),1,0)</f>
        <v>0</v>
      </c>
      <c r="F76647">
        <f>+IF(AND($A76647=0,$D76647=0),1,0)</f>
        <v>0</v>
      </c>
      <c r="G76647">
        <f>+IF(AND($A76647=0,$D76647=1),1,0)</f>
        <v>1</v>
      </c>
      <c r="H76647">
        <f>+IF(AND($A76647=1,$D76647=0),1,0)</f>
        <v>0</v>
      </c>
    </row>
    <row r="76648" spans="1:8" x14ac:dyDescent="0.55000000000000004">
      <c r="A76648">
        <v>0</v>
      </c>
      <c r="B76648">
        <v>0</v>
      </c>
      <c r="C76648">
        <v>0.27700000000000002</v>
      </c>
      <c r="D76648">
        <f t="shared" si="1197"/>
        <v>1</v>
      </c>
      <c r="E76648">
        <f>+IF(AND($A76648=1,$D76648=1),1,0)</f>
        <v>0</v>
      </c>
      <c r="F76648">
        <f>+IF(AND($A76648=0,$D76648=0),1,0)</f>
        <v>0</v>
      </c>
      <c r="G76648">
        <f>+IF(AND($A76648=0,$D76648=1),1,0)</f>
        <v>1</v>
      </c>
      <c r="H76648">
        <f>+IF(AND($A76648=1,$D76648=0),1,0)</f>
        <v>0</v>
      </c>
    </row>
    <row r="76649" spans="1:8" x14ac:dyDescent="0.55000000000000004">
      <c r="A76649">
        <v>1</v>
      </c>
      <c r="B76649">
        <v>0</v>
      </c>
      <c r="C76649">
        <v>1.4999999999999999E-2</v>
      </c>
      <c r="D76649">
        <f t="shared" si="1197"/>
        <v>0</v>
      </c>
      <c r="E76649">
        <f>+IF(AND($A76649=1,$D76649=1),1,0)</f>
        <v>0</v>
      </c>
      <c r="F76649">
        <f>+IF(AND($A76649=0,$D76649=0),1,0)</f>
        <v>0</v>
      </c>
      <c r="G76649">
        <f>+IF(AND($A76649=0,$D76649=1),1,0)</f>
        <v>0</v>
      </c>
      <c r="H76649">
        <f>+IF(AND($A76649=1,$D76649=0),1,0)</f>
        <v>1</v>
      </c>
    </row>
    <row r="76650" spans="1:8" x14ac:dyDescent="0.55000000000000004">
      <c r="A76650">
        <v>0</v>
      </c>
      <c r="B76650">
        <v>0</v>
      </c>
      <c r="C76650">
        <v>1.2E-2</v>
      </c>
      <c r="D76650">
        <f t="shared" ref="D76650:D76713" si="1198">+IF(C76650&gt;$K$2,1,0)</f>
        <v>0</v>
      </c>
      <c r="E76650">
        <f>+IF(AND($A76650=1,$D76650=1),1,0)</f>
        <v>0</v>
      </c>
      <c r="F76650">
        <f>+IF(AND($A76650=0,$D76650=0),1,0)</f>
        <v>1</v>
      </c>
      <c r="G76650">
        <f>+IF(AND($A76650=0,$D76650=1),1,0)</f>
        <v>0</v>
      </c>
      <c r="H76650">
        <f>+IF(AND($A76650=1,$D76650=0),1,0)</f>
        <v>0</v>
      </c>
    </row>
    <row r="76651" spans="1:8" x14ac:dyDescent="0.55000000000000004">
      <c r="A76651">
        <v>0</v>
      </c>
      <c r="B76651">
        <v>0</v>
      </c>
      <c r="C76651">
        <v>1.2E-2</v>
      </c>
      <c r="D76651">
        <f t="shared" si="1198"/>
        <v>0</v>
      </c>
      <c r="E76651">
        <f>+IF(AND($A76651=1,$D76651=1),1,0)</f>
        <v>0</v>
      </c>
      <c r="F76651">
        <f>+IF(AND($A76651=0,$D76651=0),1,0)</f>
        <v>1</v>
      </c>
      <c r="G76651">
        <f>+IF(AND($A76651=0,$D76651=1),1,0)</f>
        <v>0</v>
      </c>
      <c r="H76651">
        <f>+IF(AND($A76651=1,$D76651=0),1,0)</f>
        <v>0</v>
      </c>
    </row>
    <row r="76652" spans="1:8" x14ac:dyDescent="0.55000000000000004">
      <c r="A76652">
        <v>1</v>
      </c>
      <c r="B76652">
        <v>0</v>
      </c>
      <c r="C76652">
        <v>0.112</v>
      </c>
      <c r="D76652">
        <f t="shared" si="1198"/>
        <v>1</v>
      </c>
      <c r="E76652">
        <f>+IF(AND($A76652=1,$D76652=1),1,0)</f>
        <v>1</v>
      </c>
      <c r="F76652">
        <f>+IF(AND($A76652=0,$D76652=0),1,0)</f>
        <v>0</v>
      </c>
      <c r="G76652">
        <f>+IF(AND($A76652=0,$D76652=1),1,0)</f>
        <v>0</v>
      </c>
      <c r="H76652">
        <f>+IF(AND($A76652=1,$D76652=0),1,0)</f>
        <v>0</v>
      </c>
    </row>
    <row r="76653" spans="1:8" x14ac:dyDescent="0.55000000000000004">
      <c r="A76653">
        <v>0</v>
      </c>
      <c r="B76653">
        <v>0</v>
      </c>
      <c r="C76653">
        <v>6.0000000000000001E-3</v>
      </c>
      <c r="D76653">
        <f t="shared" si="1198"/>
        <v>0</v>
      </c>
      <c r="E76653">
        <f>+IF(AND($A76653=1,$D76653=1),1,0)</f>
        <v>0</v>
      </c>
      <c r="F76653">
        <f>+IF(AND($A76653=0,$D76653=0),1,0)</f>
        <v>1</v>
      </c>
      <c r="G76653">
        <f>+IF(AND($A76653=0,$D76653=1),1,0)</f>
        <v>0</v>
      </c>
      <c r="H76653">
        <f>+IF(AND($A76653=1,$D76653=0),1,0)</f>
        <v>0</v>
      </c>
    </row>
    <row r="76654" spans="1:8" x14ac:dyDescent="0.55000000000000004">
      <c r="A76654">
        <v>0</v>
      </c>
      <c r="B76654">
        <v>0</v>
      </c>
      <c r="C76654">
        <v>3.5000000000000003E-2</v>
      </c>
      <c r="D76654">
        <f t="shared" si="1198"/>
        <v>0</v>
      </c>
      <c r="E76654">
        <f>+IF(AND($A76654=1,$D76654=1),1,0)</f>
        <v>0</v>
      </c>
      <c r="F76654">
        <f>+IF(AND($A76654=0,$D76654=0),1,0)</f>
        <v>1</v>
      </c>
      <c r="G76654">
        <f>+IF(AND($A76654=0,$D76654=1),1,0)</f>
        <v>0</v>
      </c>
      <c r="H76654">
        <f>+IF(AND($A76654=1,$D76654=0),1,0)</f>
        <v>0</v>
      </c>
    </row>
    <row r="76655" spans="1:8" x14ac:dyDescent="0.55000000000000004">
      <c r="A76655">
        <v>0</v>
      </c>
      <c r="B76655">
        <v>0</v>
      </c>
      <c r="C76655">
        <v>7.4999999999999997E-2</v>
      </c>
      <c r="D76655">
        <f t="shared" si="1198"/>
        <v>0</v>
      </c>
      <c r="E76655">
        <f>+IF(AND($A76655=1,$D76655=1),1,0)</f>
        <v>0</v>
      </c>
      <c r="F76655">
        <f>+IF(AND($A76655=0,$D76655=0),1,0)</f>
        <v>1</v>
      </c>
      <c r="G76655">
        <f>+IF(AND($A76655=0,$D76655=1),1,0)</f>
        <v>0</v>
      </c>
      <c r="H76655">
        <f>+IF(AND($A76655=1,$D76655=0),1,0)</f>
        <v>0</v>
      </c>
    </row>
    <row r="76656" spans="1:8" x14ac:dyDescent="0.55000000000000004">
      <c r="A76656">
        <v>0</v>
      </c>
      <c r="B76656">
        <v>0</v>
      </c>
      <c r="C76656">
        <v>8.1000000000000003E-2</v>
      </c>
      <c r="D76656">
        <f t="shared" si="1198"/>
        <v>1</v>
      </c>
      <c r="E76656">
        <f>+IF(AND($A76656=1,$D76656=1),1,0)</f>
        <v>0</v>
      </c>
      <c r="F76656">
        <f>+IF(AND($A76656=0,$D76656=0),1,0)</f>
        <v>0</v>
      </c>
      <c r="G76656">
        <f>+IF(AND($A76656=0,$D76656=1),1,0)</f>
        <v>1</v>
      </c>
      <c r="H76656">
        <f>+IF(AND($A76656=1,$D76656=0),1,0)</f>
        <v>0</v>
      </c>
    </row>
    <row r="76657" spans="1:8" x14ac:dyDescent="0.55000000000000004">
      <c r="A76657">
        <v>0</v>
      </c>
      <c r="B76657">
        <v>0</v>
      </c>
      <c r="C76657">
        <v>0.16800000000000001</v>
      </c>
      <c r="D76657">
        <f t="shared" si="1198"/>
        <v>1</v>
      </c>
      <c r="E76657">
        <f>+IF(AND($A76657=1,$D76657=1),1,0)</f>
        <v>0</v>
      </c>
      <c r="F76657">
        <f>+IF(AND($A76657=0,$D76657=0),1,0)</f>
        <v>0</v>
      </c>
      <c r="G76657">
        <f>+IF(AND($A76657=0,$D76657=1),1,0)</f>
        <v>1</v>
      </c>
      <c r="H76657">
        <f>+IF(AND($A76657=1,$D76657=0),1,0)</f>
        <v>0</v>
      </c>
    </row>
    <row r="76658" spans="1:8" x14ac:dyDescent="0.55000000000000004">
      <c r="A76658">
        <v>0</v>
      </c>
      <c r="B76658">
        <v>0</v>
      </c>
      <c r="C76658">
        <v>1.7000000000000001E-2</v>
      </c>
      <c r="D76658">
        <f t="shared" si="1198"/>
        <v>0</v>
      </c>
      <c r="E76658">
        <f>+IF(AND($A76658=1,$D76658=1),1,0)</f>
        <v>0</v>
      </c>
      <c r="F76658">
        <f>+IF(AND($A76658=0,$D76658=0),1,0)</f>
        <v>1</v>
      </c>
      <c r="G76658">
        <f>+IF(AND($A76658=0,$D76658=1),1,0)</f>
        <v>0</v>
      </c>
      <c r="H76658">
        <f>+IF(AND($A76658=1,$D76658=0),1,0)</f>
        <v>0</v>
      </c>
    </row>
    <row r="76659" spans="1:8" x14ac:dyDescent="0.55000000000000004">
      <c r="A76659">
        <v>0</v>
      </c>
      <c r="B76659">
        <v>0</v>
      </c>
      <c r="C76659">
        <v>0.11700000000000001</v>
      </c>
      <c r="D76659">
        <f t="shared" si="1198"/>
        <v>1</v>
      </c>
      <c r="E76659">
        <f>+IF(AND($A76659=1,$D76659=1),1,0)</f>
        <v>0</v>
      </c>
      <c r="F76659">
        <f>+IF(AND($A76659=0,$D76659=0),1,0)</f>
        <v>0</v>
      </c>
      <c r="G76659">
        <f>+IF(AND($A76659=0,$D76659=1),1,0)</f>
        <v>1</v>
      </c>
      <c r="H76659">
        <f>+IF(AND($A76659=1,$D76659=0),1,0)</f>
        <v>0</v>
      </c>
    </row>
    <row r="76660" spans="1:8" x14ac:dyDescent="0.55000000000000004">
      <c r="A76660">
        <v>0</v>
      </c>
      <c r="B76660">
        <v>0</v>
      </c>
      <c r="C76660">
        <v>0.23100000000000001</v>
      </c>
      <c r="D76660">
        <f t="shared" si="1198"/>
        <v>1</v>
      </c>
      <c r="E76660">
        <f>+IF(AND($A76660=1,$D76660=1),1,0)</f>
        <v>0</v>
      </c>
      <c r="F76660">
        <f>+IF(AND($A76660=0,$D76660=0),1,0)</f>
        <v>0</v>
      </c>
      <c r="G76660">
        <f>+IF(AND($A76660=0,$D76660=1),1,0)</f>
        <v>1</v>
      </c>
      <c r="H76660">
        <f>+IF(AND($A76660=1,$D76660=0),1,0)</f>
        <v>0</v>
      </c>
    </row>
    <row r="76661" spans="1:8" x14ac:dyDescent="0.55000000000000004">
      <c r="A76661">
        <v>0</v>
      </c>
      <c r="B76661">
        <v>0</v>
      </c>
      <c r="C76661">
        <v>6.7000000000000004E-2</v>
      </c>
      <c r="D76661">
        <f t="shared" si="1198"/>
        <v>0</v>
      </c>
      <c r="E76661">
        <f>+IF(AND($A76661=1,$D76661=1),1,0)</f>
        <v>0</v>
      </c>
      <c r="F76661">
        <f>+IF(AND($A76661=0,$D76661=0),1,0)</f>
        <v>1</v>
      </c>
      <c r="G76661">
        <f>+IF(AND($A76661=0,$D76661=1),1,0)</f>
        <v>0</v>
      </c>
      <c r="H76661">
        <f>+IF(AND($A76661=1,$D76661=0),1,0)</f>
        <v>0</v>
      </c>
    </row>
    <row r="76662" spans="1:8" x14ac:dyDescent="0.55000000000000004">
      <c r="A76662">
        <v>0</v>
      </c>
      <c r="B76662">
        <v>0</v>
      </c>
      <c r="C76662">
        <v>2.5000000000000001E-2</v>
      </c>
      <c r="D76662">
        <f t="shared" si="1198"/>
        <v>0</v>
      </c>
      <c r="E76662">
        <f>+IF(AND($A76662=1,$D76662=1),1,0)</f>
        <v>0</v>
      </c>
      <c r="F76662">
        <f>+IF(AND($A76662=0,$D76662=0),1,0)</f>
        <v>1</v>
      </c>
      <c r="G76662">
        <f>+IF(AND($A76662=0,$D76662=1),1,0)</f>
        <v>0</v>
      </c>
      <c r="H76662">
        <f>+IF(AND($A76662=1,$D76662=0),1,0)</f>
        <v>0</v>
      </c>
    </row>
    <row r="76663" spans="1:8" x14ac:dyDescent="0.55000000000000004">
      <c r="A76663">
        <v>0</v>
      </c>
      <c r="B76663">
        <v>0</v>
      </c>
      <c r="C76663">
        <v>0.02</v>
      </c>
      <c r="D76663">
        <f t="shared" si="1198"/>
        <v>0</v>
      </c>
      <c r="E76663">
        <f>+IF(AND($A76663=1,$D76663=1),1,0)</f>
        <v>0</v>
      </c>
      <c r="F76663">
        <f>+IF(AND($A76663=0,$D76663=0),1,0)</f>
        <v>1</v>
      </c>
      <c r="G76663">
        <f>+IF(AND($A76663=0,$D76663=1),1,0)</f>
        <v>0</v>
      </c>
      <c r="H76663">
        <f>+IF(AND($A76663=1,$D76663=0),1,0)</f>
        <v>0</v>
      </c>
    </row>
    <row r="76664" spans="1:8" x14ac:dyDescent="0.55000000000000004">
      <c r="A76664">
        <v>0</v>
      </c>
      <c r="B76664">
        <v>0</v>
      </c>
      <c r="C76664">
        <v>5.7000000000000002E-2</v>
      </c>
      <c r="D76664">
        <f t="shared" si="1198"/>
        <v>0</v>
      </c>
      <c r="E76664">
        <f>+IF(AND($A76664=1,$D76664=1),1,0)</f>
        <v>0</v>
      </c>
      <c r="F76664">
        <f>+IF(AND($A76664=0,$D76664=0),1,0)</f>
        <v>1</v>
      </c>
      <c r="G76664">
        <f>+IF(AND($A76664=0,$D76664=1),1,0)</f>
        <v>0</v>
      </c>
      <c r="H76664">
        <f>+IF(AND($A76664=1,$D76664=0),1,0)</f>
        <v>0</v>
      </c>
    </row>
    <row r="76665" spans="1:8" x14ac:dyDescent="0.55000000000000004">
      <c r="A76665">
        <v>0</v>
      </c>
      <c r="B76665">
        <v>0</v>
      </c>
      <c r="C76665">
        <v>7.0000000000000001E-3</v>
      </c>
      <c r="D76665">
        <f t="shared" si="1198"/>
        <v>0</v>
      </c>
      <c r="E76665">
        <f>+IF(AND($A76665=1,$D76665=1),1,0)</f>
        <v>0</v>
      </c>
      <c r="F76665">
        <f>+IF(AND($A76665=0,$D76665=0),1,0)</f>
        <v>1</v>
      </c>
      <c r="G76665">
        <f>+IF(AND($A76665=0,$D76665=1),1,0)</f>
        <v>0</v>
      </c>
      <c r="H76665">
        <f>+IF(AND($A76665=1,$D76665=0),1,0)</f>
        <v>0</v>
      </c>
    </row>
    <row r="76666" spans="1:8" x14ac:dyDescent="0.55000000000000004">
      <c r="A76666">
        <v>0</v>
      </c>
      <c r="B76666">
        <v>0</v>
      </c>
      <c r="C76666">
        <v>2.4E-2</v>
      </c>
      <c r="D76666">
        <f t="shared" si="1198"/>
        <v>0</v>
      </c>
      <c r="E76666">
        <f>+IF(AND($A76666=1,$D76666=1),1,0)</f>
        <v>0</v>
      </c>
      <c r="F76666">
        <f>+IF(AND($A76666=0,$D76666=0),1,0)</f>
        <v>1</v>
      </c>
      <c r="G76666">
        <f>+IF(AND($A76666=0,$D76666=1),1,0)</f>
        <v>0</v>
      </c>
      <c r="H76666">
        <f>+IF(AND($A76666=1,$D76666=0),1,0)</f>
        <v>0</v>
      </c>
    </row>
    <row r="76667" spans="1:8" x14ac:dyDescent="0.55000000000000004">
      <c r="A76667">
        <v>0</v>
      </c>
      <c r="B76667">
        <v>1</v>
      </c>
      <c r="C76667">
        <v>0.5</v>
      </c>
      <c r="D76667">
        <f t="shared" si="1198"/>
        <v>1</v>
      </c>
      <c r="E76667">
        <f>+IF(AND($A76667=1,$D76667=1),1,0)</f>
        <v>0</v>
      </c>
      <c r="F76667">
        <f>+IF(AND($A76667=0,$D76667=0),1,0)</f>
        <v>0</v>
      </c>
      <c r="G76667">
        <f>+IF(AND($A76667=0,$D76667=1),1,0)</f>
        <v>1</v>
      </c>
      <c r="H76667">
        <f>+IF(AND($A76667=1,$D76667=0),1,0)</f>
        <v>0</v>
      </c>
    </row>
    <row r="76668" spans="1:8" x14ac:dyDescent="0.55000000000000004">
      <c r="A76668">
        <v>0</v>
      </c>
      <c r="B76668">
        <v>0</v>
      </c>
      <c r="C76668">
        <v>1.4E-2</v>
      </c>
      <c r="D76668">
        <f t="shared" si="1198"/>
        <v>0</v>
      </c>
      <c r="E76668">
        <f>+IF(AND($A76668=1,$D76668=1),1,0)</f>
        <v>0</v>
      </c>
      <c r="F76668">
        <f>+IF(AND($A76668=0,$D76668=0),1,0)</f>
        <v>1</v>
      </c>
      <c r="G76668">
        <f>+IF(AND($A76668=0,$D76668=1),1,0)</f>
        <v>0</v>
      </c>
      <c r="H76668">
        <f>+IF(AND($A76668=1,$D76668=0),1,0)</f>
        <v>0</v>
      </c>
    </row>
    <row r="76669" spans="1:8" x14ac:dyDescent="0.55000000000000004">
      <c r="A76669">
        <v>0</v>
      </c>
      <c r="B76669">
        <v>0</v>
      </c>
      <c r="C76669">
        <v>1.6E-2</v>
      </c>
      <c r="D76669">
        <f t="shared" si="1198"/>
        <v>0</v>
      </c>
      <c r="E76669">
        <f>+IF(AND($A76669=1,$D76669=1),1,0)</f>
        <v>0</v>
      </c>
      <c r="F76669">
        <f>+IF(AND($A76669=0,$D76669=0),1,0)</f>
        <v>1</v>
      </c>
      <c r="G76669">
        <f>+IF(AND($A76669=0,$D76669=1),1,0)</f>
        <v>0</v>
      </c>
      <c r="H76669">
        <f>+IF(AND($A76669=1,$D76669=0),1,0)</f>
        <v>0</v>
      </c>
    </row>
    <row r="76670" spans="1:8" x14ac:dyDescent="0.55000000000000004">
      <c r="A76670">
        <v>0</v>
      </c>
      <c r="B76670">
        <v>0</v>
      </c>
      <c r="C76670">
        <v>1.4E-2</v>
      </c>
      <c r="D76670">
        <f t="shared" si="1198"/>
        <v>0</v>
      </c>
      <c r="E76670">
        <f>+IF(AND($A76670=1,$D76670=1),1,0)</f>
        <v>0</v>
      </c>
      <c r="F76670">
        <f>+IF(AND($A76670=0,$D76670=0),1,0)</f>
        <v>1</v>
      </c>
      <c r="G76670">
        <f>+IF(AND($A76670=0,$D76670=1),1,0)</f>
        <v>0</v>
      </c>
      <c r="H76670">
        <f>+IF(AND($A76670=1,$D76670=0),1,0)</f>
        <v>0</v>
      </c>
    </row>
    <row r="76671" spans="1:8" x14ac:dyDescent="0.55000000000000004">
      <c r="A76671">
        <v>0</v>
      </c>
      <c r="B76671">
        <v>0</v>
      </c>
      <c r="C76671">
        <v>6.3E-2</v>
      </c>
      <c r="D76671">
        <f t="shared" si="1198"/>
        <v>0</v>
      </c>
      <c r="E76671">
        <f>+IF(AND($A76671=1,$D76671=1),1,0)</f>
        <v>0</v>
      </c>
      <c r="F76671">
        <f>+IF(AND($A76671=0,$D76671=0),1,0)</f>
        <v>1</v>
      </c>
      <c r="G76671">
        <f>+IF(AND($A76671=0,$D76671=1),1,0)</f>
        <v>0</v>
      </c>
      <c r="H76671">
        <f>+IF(AND($A76671=1,$D76671=0),1,0)</f>
        <v>0</v>
      </c>
    </row>
    <row r="76672" spans="1:8" x14ac:dyDescent="0.55000000000000004">
      <c r="A76672">
        <v>0</v>
      </c>
      <c r="B76672">
        <v>0</v>
      </c>
      <c r="C76672">
        <v>1.0999999999999999E-2</v>
      </c>
      <c r="D76672">
        <f t="shared" si="1198"/>
        <v>0</v>
      </c>
      <c r="E76672">
        <f>+IF(AND($A76672=1,$D76672=1),1,0)</f>
        <v>0</v>
      </c>
      <c r="F76672">
        <f>+IF(AND($A76672=0,$D76672=0),1,0)</f>
        <v>1</v>
      </c>
      <c r="G76672">
        <f>+IF(AND($A76672=0,$D76672=1),1,0)</f>
        <v>0</v>
      </c>
      <c r="H76672">
        <f>+IF(AND($A76672=1,$D76672=0),1,0)</f>
        <v>0</v>
      </c>
    </row>
    <row r="76673" spans="1:8" x14ac:dyDescent="0.55000000000000004">
      <c r="A76673">
        <v>0</v>
      </c>
      <c r="B76673">
        <v>0</v>
      </c>
      <c r="C76673">
        <v>1.2999999999999999E-2</v>
      </c>
      <c r="D76673">
        <f t="shared" si="1198"/>
        <v>0</v>
      </c>
      <c r="E76673">
        <f>+IF(AND($A76673=1,$D76673=1),1,0)</f>
        <v>0</v>
      </c>
      <c r="F76673">
        <f>+IF(AND($A76673=0,$D76673=0),1,0)</f>
        <v>1</v>
      </c>
      <c r="G76673">
        <f>+IF(AND($A76673=0,$D76673=1),1,0)</f>
        <v>0</v>
      </c>
      <c r="H76673">
        <f>+IF(AND($A76673=1,$D76673=0),1,0)</f>
        <v>0</v>
      </c>
    </row>
    <row r="76674" spans="1:8" x14ac:dyDescent="0.55000000000000004">
      <c r="A76674">
        <v>1</v>
      </c>
      <c r="B76674">
        <v>0</v>
      </c>
      <c r="C76674">
        <v>6.6000000000000003E-2</v>
      </c>
      <c r="D76674">
        <f t="shared" si="1198"/>
        <v>0</v>
      </c>
      <c r="E76674">
        <f>+IF(AND($A76674=1,$D76674=1),1,0)</f>
        <v>0</v>
      </c>
      <c r="F76674">
        <f>+IF(AND($A76674=0,$D76674=0),1,0)</f>
        <v>0</v>
      </c>
      <c r="G76674">
        <f>+IF(AND($A76674=0,$D76674=1),1,0)</f>
        <v>0</v>
      </c>
      <c r="H76674">
        <f>+IF(AND($A76674=1,$D76674=0),1,0)</f>
        <v>1</v>
      </c>
    </row>
    <row r="76675" spans="1:8" x14ac:dyDescent="0.55000000000000004">
      <c r="A76675">
        <v>0</v>
      </c>
      <c r="B76675">
        <v>0</v>
      </c>
      <c r="C76675">
        <v>1.7000000000000001E-2</v>
      </c>
      <c r="D76675">
        <f t="shared" si="1198"/>
        <v>0</v>
      </c>
      <c r="E76675">
        <f>+IF(AND($A76675=1,$D76675=1),1,0)</f>
        <v>0</v>
      </c>
      <c r="F76675">
        <f>+IF(AND($A76675=0,$D76675=0),1,0)</f>
        <v>1</v>
      </c>
      <c r="G76675">
        <f>+IF(AND($A76675=0,$D76675=1),1,0)</f>
        <v>0</v>
      </c>
      <c r="H76675">
        <f>+IF(AND($A76675=1,$D76675=0),1,0)</f>
        <v>0</v>
      </c>
    </row>
    <row r="76676" spans="1:8" x14ac:dyDescent="0.55000000000000004">
      <c r="A76676">
        <v>0</v>
      </c>
      <c r="B76676">
        <v>0</v>
      </c>
      <c r="C76676">
        <v>8.2000000000000003E-2</v>
      </c>
      <c r="D76676">
        <f t="shared" si="1198"/>
        <v>1</v>
      </c>
      <c r="E76676">
        <f>+IF(AND($A76676=1,$D76676=1),1,0)</f>
        <v>0</v>
      </c>
      <c r="F76676">
        <f>+IF(AND($A76676=0,$D76676=0),1,0)</f>
        <v>0</v>
      </c>
      <c r="G76676">
        <f>+IF(AND($A76676=0,$D76676=1),1,0)</f>
        <v>1</v>
      </c>
      <c r="H76676">
        <f>+IF(AND($A76676=1,$D76676=0),1,0)</f>
        <v>0</v>
      </c>
    </row>
    <row r="76677" spans="1:8" x14ac:dyDescent="0.55000000000000004">
      <c r="A76677">
        <v>0</v>
      </c>
      <c r="B76677">
        <v>0</v>
      </c>
      <c r="C76677">
        <v>2.4E-2</v>
      </c>
      <c r="D76677">
        <f t="shared" si="1198"/>
        <v>0</v>
      </c>
      <c r="E76677">
        <f>+IF(AND($A76677=1,$D76677=1),1,0)</f>
        <v>0</v>
      </c>
      <c r="F76677">
        <f>+IF(AND($A76677=0,$D76677=0),1,0)</f>
        <v>1</v>
      </c>
      <c r="G76677">
        <f>+IF(AND($A76677=0,$D76677=1),1,0)</f>
        <v>0</v>
      </c>
      <c r="H76677">
        <f>+IF(AND($A76677=1,$D76677=0),1,0)</f>
        <v>0</v>
      </c>
    </row>
    <row r="76678" spans="1:8" x14ac:dyDescent="0.55000000000000004">
      <c r="A76678">
        <v>0</v>
      </c>
      <c r="B76678">
        <v>0</v>
      </c>
      <c r="C76678">
        <v>7.0000000000000001E-3</v>
      </c>
      <c r="D76678">
        <f t="shared" si="1198"/>
        <v>0</v>
      </c>
      <c r="E76678">
        <f>+IF(AND($A76678=1,$D76678=1),1,0)</f>
        <v>0</v>
      </c>
      <c r="F76678">
        <f>+IF(AND($A76678=0,$D76678=0),1,0)</f>
        <v>1</v>
      </c>
      <c r="G76678">
        <f>+IF(AND($A76678=0,$D76678=1),1,0)</f>
        <v>0</v>
      </c>
      <c r="H76678">
        <f>+IF(AND($A76678=1,$D76678=0),1,0)</f>
        <v>0</v>
      </c>
    </row>
    <row r="76679" spans="1:8" x14ac:dyDescent="0.55000000000000004">
      <c r="A76679">
        <v>0</v>
      </c>
      <c r="B76679">
        <v>0</v>
      </c>
      <c r="C76679">
        <v>2.4E-2</v>
      </c>
      <c r="D76679">
        <f t="shared" si="1198"/>
        <v>0</v>
      </c>
      <c r="E76679">
        <f>+IF(AND($A76679=1,$D76679=1),1,0)</f>
        <v>0</v>
      </c>
      <c r="F76679">
        <f>+IF(AND($A76679=0,$D76679=0),1,0)</f>
        <v>1</v>
      </c>
      <c r="G76679">
        <f>+IF(AND($A76679=0,$D76679=1),1,0)</f>
        <v>0</v>
      </c>
      <c r="H76679">
        <f>+IF(AND($A76679=1,$D76679=0),1,0)</f>
        <v>0</v>
      </c>
    </row>
    <row r="76680" spans="1:8" x14ac:dyDescent="0.55000000000000004">
      <c r="A76680">
        <v>1</v>
      </c>
      <c r="B76680">
        <v>0</v>
      </c>
      <c r="C76680">
        <v>3.5000000000000003E-2</v>
      </c>
      <c r="D76680">
        <f t="shared" si="1198"/>
        <v>0</v>
      </c>
      <c r="E76680">
        <f>+IF(AND($A76680=1,$D76680=1),1,0)</f>
        <v>0</v>
      </c>
      <c r="F76680">
        <f>+IF(AND($A76680=0,$D76680=0),1,0)</f>
        <v>0</v>
      </c>
      <c r="G76680">
        <f>+IF(AND($A76680=0,$D76680=1),1,0)</f>
        <v>0</v>
      </c>
      <c r="H76680">
        <f>+IF(AND($A76680=1,$D76680=0),1,0)</f>
        <v>1</v>
      </c>
    </row>
    <row r="76681" spans="1:8" x14ac:dyDescent="0.55000000000000004">
      <c r="A76681">
        <v>0</v>
      </c>
      <c r="B76681">
        <v>0</v>
      </c>
      <c r="C76681">
        <v>4.1000000000000002E-2</v>
      </c>
      <c r="D76681">
        <f t="shared" si="1198"/>
        <v>0</v>
      </c>
      <c r="E76681">
        <f>+IF(AND($A76681=1,$D76681=1),1,0)</f>
        <v>0</v>
      </c>
      <c r="F76681">
        <f>+IF(AND($A76681=0,$D76681=0),1,0)</f>
        <v>1</v>
      </c>
      <c r="G76681">
        <f>+IF(AND($A76681=0,$D76681=1),1,0)</f>
        <v>0</v>
      </c>
      <c r="H76681">
        <f>+IF(AND($A76681=1,$D76681=0),1,0)</f>
        <v>0</v>
      </c>
    </row>
    <row r="76682" spans="1:8" x14ac:dyDescent="0.55000000000000004">
      <c r="A76682">
        <v>0</v>
      </c>
      <c r="B76682">
        <v>0</v>
      </c>
      <c r="C76682">
        <v>0.104</v>
      </c>
      <c r="D76682">
        <f t="shared" si="1198"/>
        <v>1</v>
      </c>
      <c r="E76682">
        <f>+IF(AND($A76682=1,$D76682=1),1,0)</f>
        <v>0</v>
      </c>
      <c r="F76682">
        <f>+IF(AND($A76682=0,$D76682=0),1,0)</f>
        <v>0</v>
      </c>
      <c r="G76682">
        <f>+IF(AND($A76682=0,$D76682=1),1,0)</f>
        <v>1</v>
      </c>
      <c r="H76682">
        <f>+IF(AND($A76682=1,$D76682=0),1,0)</f>
        <v>0</v>
      </c>
    </row>
    <row r="76683" spans="1:8" x14ac:dyDescent="0.55000000000000004">
      <c r="A76683">
        <v>0</v>
      </c>
      <c r="B76683">
        <v>0</v>
      </c>
      <c r="C76683">
        <v>0.112</v>
      </c>
      <c r="D76683">
        <f t="shared" si="1198"/>
        <v>1</v>
      </c>
      <c r="E76683">
        <f>+IF(AND($A76683=1,$D76683=1),1,0)</f>
        <v>0</v>
      </c>
      <c r="F76683">
        <f>+IF(AND($A76683=0,$D76683=0),1,0)</f>
        <v>0</v>
      </c>
      <c r="G76683">
        <f>+IF(AND($A76683=0,$D76683=1),1,0)</f>
        <v>1</v>
      </c>
      <c r="H76683">
        <f>+IF(AND($A76683=1,$D76683=0),1,0)</f>
        <v>0</v>
      </c>
    </row>
    <row r="76684" spans="1:8" x14ac:dyDescent="0.55000000000000004">
      <c r="A76684">
        <v>0</v>
      </c>
      <c r="B76684">
        <v>0</v>
      </c>
      <c r="C76684">
        <v>7.0000000000000001E-3</v>
      </c>
      <c r="D76684">
        <f t="shared" si="1198"/>
        <v>0</v>
      </c>
      <c r="E76684">
        <f>+IF(AND($A76684=1,$D76684=1),1,0)</f>
        <v>0</v>
      </c>
      <c r="F76684">
        <f>+IF(AND($A76684=0,$D76684=0),1,0)</f>
        <v>1</v>
      </c>
      <c r="G76684">
        <f>+IF(AND($A76684=0,$D76684=1),1,0)</f>
        <v>0</v>
      </c>
      <c r="H76684">
        <f>+IF(AND($A76684=1,$D76684=0),1,0)</f>
        <v>0</v>
      </c>
    </row>
    <row r="76685" spans="1:8" x14ac:dyDescent="0.55000000000000004">
      <c r="A76685">
        <v>0</v>
      </c>
      <c r="B76685">
        <v>0</v>
      </c>
      <c r="C76685">
        <v>4.8000000000000001E-2</v>
      </c>
      <c r="D76685">
        <f t="shared" si="1198"/>
        <v>0</v>
      </c>
      <c r="E76685">
        <f>+IF(AND($A76685=1,$D76685=1),1,0)</f>
        <v>0</v>
      </c>
      <c r="F76685">
        <f>+IF(AND($A76685=0,$D76685=0),1,0)</f>
        <v>1</v>
      </c>
      <c r="G76685">
        <f>+IF(AND($A76685=0,$D76685=1),1,0)</f>
        <v>0</v>
      </c>
      <c r="H76685">
        <f>+IF(AND($A76685=1,$D76685=0),1,0)</f>
        <v>0</v>
      </c>
    </row>
    <row r="76686" spans="1:8" x14ac:dyDescent="0.55000000000000004">
      <c r="A76686">
        <v>0</v>
      </c>
      <c r="B76686">
        <v>0</v>
      </c>
      <c r="C76686">
        <v>1.9E-2</v>
      </c>
      <c r="D76686">
        <f t="shared" si="1198"/>
        <v>0</v>
      </c>
      <c r="E76686">
        <f>+IF(AND($A76686=1,$D76686=1),1,0)</f>
        <v>0</v>
      </c>
      <c r="F76686">
        <f>+IF(AND($A76686=0,$D76686=0),1,0)</f>
        <v>1</v>
      </c>
      <c r="G76686">
        <f>+IF(AND($A76686=0,$D76686=1),1,0)</f>
        <v>0</v>
      </c>
      <c r="H76686">
        <f>+IF(AND($A76686=1,$D76686=0),1,0)</f>
        <v>0</v>
      </c>
    </row>
    <row r="76687" spans="1:8" x14ac:dyDescent="0.55000000000000004">
      <c r="A76687">
        <v>0</v>
      </c>
      <c r="B76687">
        <v>0</v>
      </c>
      <c r="C76687">
        <v>0.03</v>
      </c>
      <c r="D76687">
        <f t="shared" si="1198"/>
        <v>0</v>
      </c>
      <c r="E76687">
        <f>+IF(AND($A76687=1,$D76687=1),1,0)</f>
        <v>0</v>
      </c>
      <c r="F76687">
        <f>+IF(AND($A76687=0,$D76687=0),1,0)</f>
        <v>1</v>
      </c>
      <c r="G76687">
        <f>+IF(AND($A76687=0,$D76687=1),1,0)</f>
        <v>0</v>
      </c>
      <c r="H76687">
        <f>+IF(AND($A76687=1,$D76687=0),1,0)</f>
        <v>0</v>
      </c>
    </row>
    <row r="76688" spans="1:8" x14ac:dyDescent="0.55000000000000004">
      <c r="A76688">
        <v>0</v>
      </c>
      <c r="B76688">
        <v>0</v>
      </c>
      <c r="C76688">
        <v>8.9999999999999993E-3</v>
      </c>
      <c r="D76688">
        <f t="shared" si="1198"/>
        <v>0</v>
      </c>
      <c r="E76688">
        <f>+IF(AND($A76688=1,$D76688=1),1,0)</f>
        <v>0</v>
      </c>
      <c r="F76688">
        <f>+IF(AND($A76688=0,$D76688=0),1,0)</f>
        <v>1</v>
      </c>
      <c r="G76688">
        <f>+IF(AND($A76688=0,$D76688=1),1,0)</f>
        <v>0</v>
      </c>
      <c r="H76688">
        <f>+IF(AND($A76688=1,$D76688=0),1,0)</f>
        <v>0</v>
      </c>
    </row>
    <row r="76689" spans="1:8" x14ac:dyDescent="0.55000000000000004">
      <c r="A76689">
        <v>0</v>
      </c>
      <c r="B76689">
        <v>0</v>
      </c>
      <c r="C76689">
        <v>2.5000000000000001E-2</v>
      </c>
      <c r="D76689">
        <f t="shared" si="1198"/>
        <v>0</v>
      </c>
      <c r="E76689">
        <f>+IF(AND($A76689=1,$D76689=1),1,0)</f>
        <v>0</v>
      </c>
      <c r="F76689">
        <f>+IF(AND($A76689=0,$D76689=0),1,0)</f>
        <v>1</v>
      </c>
      <c r="G76689">
        <f>+IF(AND($A76689=0,$D76689=1),1,0)</f>
        <v>0</v>
      </c>
      <c r="H76689">
        <f>+IF(AND($A76689=1,$D76689=0),1,0)</f>
        <v>0</v>
      </c>
    </row>
    <row r="76690" spans="1:8" x14ac:dyDescent="0.55000000000000004">
      <c r="A76690">
        <v>0</v>
      </c>
      <c r="B76690">
        <v>0</v>
      </c>
      <c r="C76690">
        <v>2.1000000000000001E-2</v>
      </c>
      <c r="D76690">
        <f t="shared" si="1198"/>
        <v>0</v>
      </c>
      <c r="E76690">
        <f>+IF(AND($A76690=1,$D76690=1),1,0)</f>
        <v>0</v>
      </c>
      <c r="F76690">
        <f>+IF(AND($A76690=0,$D76690=0),1,0)</f>
        <v>1</v>
      </c>
      <c r="G76690">
        <f>+IF(AND($A76690=0,$D76690=1),1,0)</f>
        <v>0</v>
      </c>
      <c r="H76690">
        <f>+IF(AND($A76690=1,$D76690=0),1,0)</f>
        <v>0</v>
      </c>
    </row>
    <row r="76691" spans="1:8" x14ac:dyDescent="0.55000000000000004">
      <c r="A76691">
        <v>1</v>
      </c>
      <c r="B76691">
        <v>0</v>
      </c>
      <c r="C76691">
        <v>7.5999999999999998E-2</v>
      </c>
      <c r="D76691">
        <f t="shared" si="1198"/>
        <v>0</v>
      </c>
      <c r="E76691">
        <f>+IF(AND($A76691=1,$D76691=1),1,0)</f>
        <v>0</v>
      </c>
      <c r="F76691">
        <f>+IF(AND($A76691=0,$D76691=0),1,0)</f>
        <v>0</v>
      </c>
      <c r="G76691">
        <f>+IF(AND($A76691=0,$D76691=1),1,0)</f>
        <v>0</v>
      </c>
      <c r="H76691">
        <f>+IF(AND($A76691=1,$D76691=0),1,0)</f>
        <v>1</v>
      </c>
    </row>
    <row r="76692" spans="1:8" x14ac:dyDescent="0.55000000000000004">
      <c r="A76692">
        <v>0</v>
      </c>
      <c r="B76692">
        <v>0</v>
      </c>
      <c r="C76692">
        <v>3.4000000000000002E-2</v>
      </c>
      <c r="D76692">
        <f t="shared" si="1198"/>
        <v>0</v>
      </c>
      <c r="E76692">
        <f>+IF(AND($A76692=1,$D76692=1),1,0)</f>
        <v>0</v>
      </c>
      <c r="F76692">
        <f>+IF(AND($A76692=0,$D76692=0),1,0)</f>
        <v>1</v>
      </c>
      <c r="G76692">
        <f>+IF(AND($A76692=0,$D76692=1),1,0)</f>
        <v>0</v>
      </c>
      <c r="H76692">
        <f>+IF(AND($A76692=1,$D76692=0),1,0)</f>
        <v>0</v>
      </c>
    </row>
    <row r="76693" spans="1:8" x14ac:dyDescent="0.55000000000000004">
      <c r="A76693">
        <v>1</v>
      </c>
      <c r="B76693">
        <v>0</v>
      </c>
      <c r="C76693">
        <v>3.2000000000000001E-2</v>
      </c>
      <c r="D76693">
        <f t="shared" si="1198"/>
        <v>0</v>
      </c>
      <c r="E76693">
        <f>+IF(AND($A76693=1,$D76693=1),1,0)</f>
        <v>0</v>
      </c>
      <c r="F76693">
        <f>+IF(AND($A76693=0,$D76693=0),1,0)</f>
        <v>0</v>
      </c>
      <c r="G76693">
        <f>+IF(AND($A76693=0,$D76693=1),1,0)</f>
        <v>0</v>
      </c>
      <c r="H76693">
        <f>+IF(AND($A76693=1,$D76693=0),1,0)</f>
        <v>1</v>
      </c>
    </row>
    <row r="76694" spans="1:8" x14ac:dyDescent="0.55000000000000004">
      <c r="A76694">
        <v>0</v>
      </c>
      <c r="B76694">
        <v>0</v>
      </c>
      <c r="C76694">
        <v>2.1999999999999999E-2</v>
      </c>
      <c r="D76694">
        <f t="shared" si="1198"/>
        <v>0</v>
      </c>
      <c r="E76694">
        <f>+IF(AND($A76694=1,$D76694=1),1,0)</f>
        <v>0</v>
      </c>
      <c r="F76694">
        <f>+IF(AND($A76694=0,$D76694=0),1,0)</f>
        <v>1</v>
      </c>
      <c r="G76694">
        <f>+IF(AND($A76694=0,$D76694=1),1,0)</f>
        <v>0</v>
      </c>
      <c r="H76694">
        <f>+IF(AND($A76694=1,$D76694=0),1,0)</f>
        <v>0</v>
      </c>
    </row>
    <row r="76695" spans="1:8" x14ac:dyDescent="0.55000000000000004">
      <c r="A76695">
        <v>0</v>
      </c>
      <c r="B76695">
        <v>0</v>
      </c>
      <c r="C76695">
        <v>0.38200000000000001</v>
      </c>
      <c r="D76695">
        <f t="shared" si="1198"/>
        <v>1</v>
      </c>
      <c r="E76695">
        <f>+IF(AND($A76695=1,$D76695=1),1,0)</f>
        <v>0</v>
      </c>
      <c r="F76695">
        <f>+IF(AND($A76695=0,$D76695=0),1,0)</f>
        <v>0</v>
      </c>
      <c r="G76695">
        <f>+IF(AND($A76695=0,$D76695=1),1,0)</f>
        <v>1</v>
      </c>
      <c r="H76695">
        <f>+IF(AND($A76695=1,$D76695=0),1,0)</f>
        <v>0</v>
      </c>
    </row>
    <row r="76696" spans="1:8" x14ac:dyDescent="0.55000000000000004">
      <c r="A76696">
        <v>0</v>
      </c>
      <c r="B76696">
        <v>0</v>
      </c>
      <c r="C76696">
        <v>0.33200000000000002</v>
      </c>
      <c r="D76696">
        <f t="shared" si="1198"/>
        <v>1</v>
      </c>
      <c r="E76696">
        <f>+IF(AND($A76696=1,$D76696=1),1,0)</f>
        <v>0</v>
      </c>
      <c r="F76696">
        <f>+IF(AND($A76696=0,$D76696=0),1,0)</f>
        <v>0</v>
      </c>
      <c r="G76696">
        <f>+IF(AND($A76696=0,$D76696=1),1,0)</f>
        <v>1</v>
      </c>
      <c r="H76696">
        <f>+IF(AND($A76696=1,$D76696=0),1,0)</f>
        <v>0</v>
      </c>
    </row>
    <row r="76697" spans="1:8" x14ac:dyDescent="0.55000000000000004">
      <c r="A76697">
        <v>0</v>
      </c>
      <c r="B76697">
        <v>0</v>
      </c>
      <c r="C76697">
        <v>0.41499999999999998</v>
      </c>
      <c r="D76697">
        <f t="shared" si="1198"/>
        <v>1</v>
      </c>
      <c r="E76697">
        <f>+IF(AND($A76697=1,$D76697=1),1,0)</f>
        <v>0</v>
      </c>
      <c r="F76697">
        <f>+IF(AND($A76697=0,$D76697=0),1,0)</f>
        <v>0</v>
      </c>
      <c r="G76697">
        <f>+IF(AND($A76697=0,$D76697=1),1,0)</f>
        <v>1</v>
      </c>
      <c r="H76697">
        <f>+IF(AND($A76697=1,$D76697=0),1,0)</f>
        <v>0</v>
      </c>
    </row>
    <row r="76698" spans="1:8" x14ac:dyDescent="0.55000000000000004">
      <c r="A76698">
        <v>0</v>
      </c>
      <c r="B76698">
        <v>0</v>
      </c>
      <c r="C76698">
        <v>8.9999999999999993E-3</v>
      </c>
      <c r="D76698">
        <f t="shared" si="1198"/>
        <v>0</v>
      </c>
      <c r="E76698">
        <f>+IF(AND($A76698=1,$D76698=1),1,0)</f>
        <v>0</v>
      </c>
      <c r="F76698">
        <f>+IF(AND($A76698=0,$D76698=0),1,0)</f>
        <v>1</v>
      </c>
      <c r="G76698">
        <f>+IF(AND($A76698=0,$D76698=1),1,0)</f>
        <v>0</v>
      </c>
      <c r="H76698">
        <f>+IF(AND($A76698=1,$D76698=0),1,0)</f>
        <v>0</v>
      </c>
    </row>
    <row r="76699" spans="1:8" x14ac:dyDescent="0.55000000000000004">
      <c r="A76699">
        <v>0</v>
      </c>
      <c r="B76699">
        <v>0</v>
      </c>
      <c r="C76699">
        <v>7.3999999999999996E-2</v>
      </c>
      <c r="D76699">
        <f t="shared" si="1198"/>
        <v>0</v>
      </c>
      <c r="E76699">
        <f>+IF(AND($A76699=1,$D76699=1),1,0)</f>
        <v>0</v>
      </c>
      <c r="F76699">
        <f>+IF(AND($A76699=0,$D76699=0),1,0)</f>
        <v>1</v>
      </c>
      <c r="G76699">
        <f>+IF(AND($A76699=0,$D76699=1),1,0)</f>
        <v>0</v>
      </c>
      <c r="H76699">
        <f>+IF(AND($A76699=1,$D76699=0),1,0)</f>
        <v>0</v>
      </c>
    </row>
    <row r="76700" spans="1:8" x14ac:dyDescent="0.55000000000000004">
      <c r="A76700">
        <v>0</v>
      </c>
      <c r="B76700">
        <v>0</v>
      </c>
      <c r="C76700">
        <v>5.0000000000000001E-3</v>
      </c>
      <c r="D76700">
        <f t="shared" si="1198"/>
        <v>0</v>
      </c>
      <c r="E76700">
        <f>+IF(AND($A76700=1,$D76700=1),1,0)</f>
        <v>0</v>
      </c>
      <c r="F76700">
        <f>+IF(AND($A76700=0,$D76700=0),1,0)</f>
        <v>1</v>
      </c>
      <c r="G76700">
        <f>+IF(AND($A76700=0,$D76700=1),1,0)</f>
        <v>0</v>
      </c>
      <c r="H76700">
        <f>+IF(AND($A76700=1,$D76700=0),1,0)</f>
        <v>0</v>
      </c>
    </row>
    <row r="76701" spans="1:8" x14ac:dyDescent="0.55000000000000004">
      <c r="A76701">
        <v>0</v>
      </c>
      <c r="B76701">
        <v>0</v>
      </c>
      <c r="C76701">
        <v>3.4000000000000002E-2</v>
      </c>
      <c r="D76701">
        <f t="shared" si="1198"/>
        <v>0</v>
      </c>
      <c r="E76701">
        <f>+IF(AND($A76701=1,$D76701=1),1,0)</f>
        <v>0</v>
      </c>
      <c r="F76701">
        <f>+IF(AND($A76701=0,$D76701=0),1,0)</f>
        <v>1</v>
      </c>
      <c r="G76701">
        <f>+IF(AND($A76701=0,$D76701=1),1,0)</f>
        <v>0</v>
      </c>
      <c r="H76701">
        <f>+IF(AND($A76701=1,$D76701=0),1,0)</f>
        <v>0</v>
      </c>
    </row>
    <row r="76702" spans="1:8" x14ac:dyDescent="0.55000000000000004">
      <c r="A76702">
        <v>0</v>
      </c>
      <c r="B76702">
        <v>0</v>
      </c>
      <c r="C76702">
        <v>0.115</v>
      </c>
      <c r="D76702">
        <f t="shared" si="1198"/>
        <v>1</v>
      </c>
      <c r="E76702">
        <f>+IF(AND($A76702=1,$D76702=1),1,0)</f>
        <v>0</v>
      </c>
      <c r="F76702">
        <f>+IF(AND($A76702=0,$D76702=0),1,0)</f>
        <v>0</v>
      </c>
      <c r="G76702">
        <f>+IF(AND($A76702=0,$D76702=1),1,0)</f>
        <v>1</v>
      </c>
      <c r="H76702">
        <f>+IF(AND($A76702=1,$D76702=0),1,0)</f>
        <v>0</v>
      </c>
    </row>
    <row r="76703" spans="1:8" x14ac:dyDescent="0.55000000000000004">
      <c r="A76703">
        <v>0</v>
      </c>
      <c r="B76703">
        <v>0</v>
      </c>
      <c r="C76703">
        <v>1.2999999999999999E-2</v>
      </c>
      <c r="D76703">
        <f t="shared" si="1198"/>
        <v>0</v>
      </c>
      <c r="E76703">
        <f>+IF(AND($A76703=1,$D76703=1),1,0)</f>
        <v>0</v>
      </c>
      <c r="F76703">
        <f>+IF(AND($A76703=0,$D76703=0),1,0)</f>
        <v>1</v>
      </c>
      <c r="G76703">
        <f>+IF(AND($A76703=0,$D76703=1),1,0)</f>
        <v>0</v>
      </c>
      <c r="H76703">
        <f>+IF(AND($A76703=1,$D76703=0),1,0)</f>
        <v>0</v>
      </c>
    </row>
    <row r="76704" spans="1:8" x14ac:dyDescent="0.55000000000000004">
      <c r="A76704">
        <v>0</v>
      </c>
      <c r="B76704">
        <v>0</v>
      </c>
      <c r="C76704">
        <v>9.8000000000000004E-2</v>
      </c>
      <c r="D76704">
        <f t="shared" si="1198"/>
        <v>1</v>
      </c>
      <c r="E76704">
        <f>+IF(AND($A76704=1,$D76704=1),1,0)</f>
        <v>0</v>
      </c>
      <c r="F76704">
        <f>+IF(AND($A76704=0,$D76704=0),1,0)</f>
        <v>0</v>
      </c>
      <c r="G76704">
        <f>+IF(AND($A76704=0,$D76704=1),1,0)</f>
        <v>1</v>
      </c>
      <c r="H76704">
        <f>+IF(AND($A76704=1,$D76704=0),1,0)</f>
        <v>0</v>
      </c>
    </row>
    <row r="76705" spans="1:8" x14ac:dyDescent="0.55000000000000004">
      <c r="A76705">
        <v>0</v>
      </c>
      <c r="B76705">
        <v>0</v>
      </c>
      <c r="C76705">
        <v>1.7000000000000001E-2</v>
      </c>
      <c r="D76705">
        <f t="shared" si="1198"/>
        <v>0</v>
      </c>
      <c r="E76705">
        <f>+IF(AND($A76705=1,$D76705=1),1,0)</f>
        <v>0</v>
      </c>
      <c r="F76705">
        <f>+IF(AND($A76705=0,$D76705=0),1,0)</f>
        <v>1</v>
      </c>
      <c r="G76705">
        <f>+IF(AND($A76705=0,$D76705=1),1,0)</f>
        <v>0</v>
      </c>
      <c r="H76705">
        <f>+IF(AND($A76705=1,$D76705=0),1,0)</f>
        <v>0</v>
      </c>
    </row>
    <row r="76706" spans="1:8" x14ac:dyDescent="0.55000000000000004">
      <c r="A76706">
        <v>0</v>
      </c>
      <c r="B76706">
        <v>0</v>
      </c>
      <c r="C76706">
        <v>1.7999999999999999E-2</v>
      </c>
      <c r="D76706">
        <f t="shared" si="1198"/>
        <v>0</v>
      </c>
      <c r="E76706">
        <f>+IF(AND($A76706=1,$D76706=1),1,0)</f>
        <v>0</v>
      </c>
      <c r="F76706">
        <f>+IF(AND($A76706=0,$D76706=0),1,0)</f>
        <v>1</v>
      </c>
      <c r="G76706">
        <f>+IF(AND($A76706=0,$D76706=1),1,0)</f>
        <v>0</v>
      </c>
      <c r="H76706">
        <f>+IF(AND($A76706=1,$D76706=0),1,0)</f>
        <v>0</v>
      </c>
    </row>
    <row r="76707" spans="1:8" x14ac:dyDescent="0.55000000000000004">
      <c r="A76707">
        <v>0</v>
      </c>
      <c r="B76707">
        <v>0</v>
      </c>
      <c r="C76707">
        <v>1.7999999999999999E-2</v>
      </c>
      <c r="D76707">
        <f t="shared" si="1198"/>
        <v>0</v>
      </c>
      <c r="E76707">
        <f>+IF(AND($A76707=1,$D76707=1),1,0)</f>
        <v>0</v>
      </c>
      <c r="F76707">
        <f>+IF(AND($A76707=0,$D76707=0),1,0)</f>
        <v>1</v>
      </c>
      <c r="G76707">
        <f>+IF(AND($A76707=0,$D76707=1),1,0)</f>
        <v>0</v>
      </c>
      <c r="H76707">
        <f>+IF(AND($A76707=1,$D76707=0),1,0)</f>
        <v>0</v>
      </c>
    </row>
    <row r="76708" spans="1:8" x14ac:dyDescent="0.55000000000000004">
      <c r="A76708">
        <v>0</v>
      </c>
      <c r="B76708">
        <v>0</v>
      </c>
      <c r="C76708">
        <v>7.2999999999999995E-2</v>
      </c>
      <c r="D76708">
        <f t="shared" si="1198"/>
        <v>0</v>
      </c>
      <c r="E76708">
        <f>+IF(AND($A76708=1,$D76708=1),1,0)</f>
        <v>0</v>
      </c>
      <c r="F76708">
        <f>+IF(AND($A76708=0,$D76708=0),1,0)</f>
        <v>1</v>
      </c>
      <c r="G76708">
        <f>+IF(AND($A76708=0,$D76708=1),1,0)</f>
        <v>0</v>
      </c>
      <c r="H76708">
        <f>+IF(AND($A76708=1,$D76708=0),1,0)</f>
        <v>0</v>
      </c>
    </row>
    <row r="76709" spans="1:8" x14ac:dyDescent="0.55000000000000004">
      <c r="A76709">
        <v>0</v>
      </c>
      <c r="B76709">
        <v>0</v>
      </c>
      <c r="C76709">
        <v>1.2E-2</v>
      </c>
      <c r="D76709">
        <f t="shared" si="1198"/>
        <v>0</v>
      </c>
      <c r="E76709">
        <f>+IF(AND($A76709=1,$D76709=1),1,0)</f>
        <v>0</v>
      </c>
      <c r="F76709">
        <f>+IF(AND($A76709=0,$D76709=0),1,0)</f>
        <v>1</v>
      </c>
      <c r="G76709">
        <f>+IF(AND($A76709=0,$D76709=1),1,0)</f>
        <v>0</v>
      </c>
      <c r="H76709">
        <f>+IF(AND($A76709=1,$D76709=0),1,0)</f>
        <v>0</v>
      </c>
    </row>
    <row r="76710" spans="1:8" x14ac:dyDescent="0.55000000000000004">
      <c r="A76710">
        <v>0</v>
      </c>
      <c r="B76710">
        <v>0</v>
      </c>
      <c r="C76710">
        <v>6.0000000000000001E-3</v>
      </c>
      <c r="D76710">
        <f t="shared" si="1198"/>
        <v>0</v>
      </c>
      <c r="E76710">
        <f>+IF(AND($A76710=1,$D76710=1),1,0)</f>
        <v>0</v>
      </c>
      <c r="F76710">
        <f>+IF(AND($A76710=0,$D76710=0),1,0)</f>
        <v>1</v>
      </c>
      <c r="G76710">
        <f>+IF(AND($A76710=0,$D76710=1),1,0)</f>
        <v>0</v>
      </c>
      <c r="H76710">
        <f>+IF(AND($A76710=1,$D76710=0),1,0)</f>
        <v>0</v>
      </c>
    </row>
    <row r="76711" spans="1:8" x14ac:dyDescent="0.55000000000000004">
      <c r="A76711">
        <v>0</v>
      </c>
      <c r="B76711">
        <v>0</v>
      </c>
      <c r="C76711">
        <v>3.6999999999999998E-2</v>
      </c>
      <c r="D76711">
        <f t="shared" si="1198"/>
        <v>0</v>
      </c>
      <c r="E76711">
        <f>+IF(AND($A76711=1,$D76711=1),1,0)</f>
        <v>0</v>
      </c>
      <c r="F76711">
        <f>+IF(AND($A76711=0,$D76711=0),1,0)</f>
        <v>1</v>
      </c>
      <c r="G76711">
        <f>+IF(AND($A76711=0,$D76711=1),1,0)</f>
        <v>0</v>
      </c>
      <c r="H76711">
        <f>+IF(AND($A76711=1,$D76711=0),1,0)</f>
        <v>0</v>
      </c>
    </row>
    <row r="76712" spans="1:8" x14ac:dyDescent="0.55000000000000004">
      <c r="A76712">
        <v>0</v>
      </c>
      <c r="B76712">
        <v>0</v>
      </c>
      <c r="C76712">
        <v>1.2E-2</v>
      </c>
      <c r="D76712">
        <f t="shared" si="1198"/>
        <v>0</v>
      </c>
      <c r="E76712">
        <f>+IF(AND($A76712=1,$D76712=1),1,0)</f>
        <v>0</v>
      </c>
      <c r="F76712">
        <f>+IF(AND($A76712=0,$D76712=0),1,0)</f>
        <v>1</v>
      </c>
      <c r="G76712">
        <f>+IF(AND($A76712=0,$D76712=1),1,0)</f>
        <v>0</v>
      </c>
      <c r="H76712">
        <f>+IF(AND($A76712=1,$D76712=0),1,0)</f>
        <v>0</v>
      </c>
    </row>
    <row r="76713" spans="1:8" x14ac:dyDescent="0.55000000000000004">
      <c r="A76713">
        <v>0</v>
      </c>
      <c r="B76713">
        <v>0</v>
      </c>
      <c r="C76713">
        <v>1.4E-2</v>
      </c>
      <c r="D76713">
        <f t="shared" si="1198"/>
        <v>0</v>
      </c>
      <c r="E76713">
        <f>+IF(AND($A76713=1,$D76713=1),1,0)</f>
        <v>0</v>
      </c>
      <c r="F76713">
        <f>+IF(AND($A76713=0,$D76713=0),1,0)</f>
        <v>1</v>
      </c>
      <c r="G76713">
        <f>+IF(AND($A76713=0,$D76713=1),1,0)</f>
        <v>0</v>
      </c>
      <c r="H76713">
        <f>+IF(AND($A76713=1,$D76713=0),1,0)</f>
        <v>0</v>
      </c>
    </row>
    <row r="76714" spans="1:8" x14ac:dyDescent="0.55000000000000004">
      <c r="A76714">
        <v>0</v>
      </c>
      <c r="B76714">
        <v>0</v>
      </c>
      <c r="C76714">
        <v>2.5000000000000001E-2</v>
      </c>
      <c r="D76714">
        <f t="shared" ref="D76714:D76777" si="1199">+IF(C76714&gt;$K$2,1,0)</f>
        <v>0</v>
      </c>
      <c r="E76714">
        <f>+IF(AND($A76714=1,$D76714=1),1,0)</f>
        <v>0</v>
      </c>
      <c r="F76714">
        <f>+IF(AND($A76714=0,$D76714=0),1,0)</f>
        <v>1</v>
      </c>
      <c r="G76714">
        <f>+IF(AND($A76714=0,$D76714=1),1,0)</f>
        <v>0</v>
      </c>
      <c r="H76714">
        <f>+IF(AND($A76714=1,$D76714=0),1,0)</f>
        <v>0</v>
      </c>
    </row>
    <row r="76715" spans="1:8" x14ac:dyDescent="0.55000000000000004">
      <c r="A76715">
        <v>0</v>
      </c>
      <c r="B76715">
        <v>0</v>
      </c>
      <c r="C76715">
        <v>0.04</v>
      </c>
      <c r="D76715">
        <f t="shared" si="1199"/>
        <v>0</v>
      </c>
      <c r="E76715">
        <f>+IF(AND($A76715=1,$D76715=1),1,0)</f>
        <v>0</v>
      </c>
      <c r="F76715">
        <f>+IF(AND($A76715=0,$D76715=0),1,0)</f>
        <v>1</v>
      </c>
      <c r="G76715">
        <f>+IF(AND($A76715=0,$D76715=1),1,0)</f>
        <v>0</v>
      </c>
      <c r="H76715">
        <f>+IF(AND($A76715=1,$D76715=0),1,0)</f>
        <v>0</v>
      </c>
    </row>
    <row r="76716" spans="1:8" x14ac:dyDescent="0.55000000000000004">
      <c r="A76716">
        <v>0</v>
      </c>
      <c r="B76716">
        <v>0</v>
      </c>
      <c r="C76716">
        <v>5.0000000000000001E-3</v>
      </c>
      <c r="D76716">
        <f t="shared" si="1199"/>
        <v>0</v>
      </c>
      <c r="E76716">
        <f>+IF(AND($A76716=1,$D76716=1),1,0)</f>
        <v>0</v>
      </c>
      <c r="F76716">
        <f>+IF(AND($A76716=0,$D76716=0),1,0)</f>
        <v>1</v>
      </c>
      <c r="G76716">
        <f>+IF(AND($A76716=0,$D76716=1),1,0)</f>
        <v>0</v>
      </c>
      <c r="H76716">
        <f>+IF(AND($A76716=1,$D76716=0),1,0)</f>
        <v>0</v>
      </c>
    </row>
    <row r="76717" spans="1:8" x14ac:dyDescent="0.55000000000000004">
      <c r="A76717">
        <v>0</v>
      </c>
      <c r="B76717">
        <v>0</v>
      </c>
      <c r="C76717">
        <v>5.0000000000000001E-3</v>
      </c>
      <c r="D76717">
        <f t="shared" si="1199"/>
        <v>0</v>
      </c>
      <c r="E76717">
        <f>+IF(AND($A76717=1,$D76717=1),1,0)</f>
        <v>0</v>
      </c>
      <c r="F76717">
        <f>+IF(AND($A76717=0,$D76717=0),1,0)</f>
        <v>1</v>
      </c>
      <c r="G76717">
        <f>+IF(AND($A76717=0,$D76717=1),1,0)</f>
        <v>0</v>
      </c>
      <c r="H76717">
        <f>+IF(AND($A76717=1,$D76717=0),1,0)</f>
        <v>0</v>
      </c>
    </row>
    <row r="76718" spans="1:8" x14ac:dyDescent="0.55000000000000004">
      <c r="A76718">
        <v>0</v>
      </c>
      <c r="B76718">
        <v>0</v>
      </c>
      <c r="C76718">
        <v>1.4E-2</v>
      </c>
      <c r="D76718">
        <f t="shared" si="1199"/>
        <v>0</v>
      </c>
      <c r="E76718">
        <f>+IF(AND($A76718=1,$D76718=1),1,0)</f>
        <v>0</v>
      </c>
      <c r="F76718">
        <f>+IF(AND($A76718=0,$D76718=0),1,0)</f>
        <v>1</v>
      </c>
      <c r="G76718">
        <f>+IF(AND($A76718=0,$D76718=1),1,0)</f>
        <v>0</v>
      </c>
      <c r="H76718">
        <f>+IF(AND($A76718=1,$D76718=0),1,0)</f>
        <v>0</v>
      </c>
    </row>
    <row r="76719" spans="1:8" x14ac:dyDescent="0.55000000000000004">
      <c r="A76719">
        <v>0</v>
      </c>
      <c r="B76719">
        <v>0</v>
      </c>
      <c r="C76719">
        <v>4.4999999999999998E-2</v>
      </c>
      <c r="D76719">
        <f t="shared" si="1199"/>
        <v>0</v>
      </c>
      <c r="E76719">
        <f>+IF(AND($A76719=1,$D76719=1),1,0)</f>
        <v>0</v>
      </c>
      <c r="F76719">
        <f>+IF(AND($A76719=0,$D76719=0),1,0)</f>
        <v>1</v>
      </c>
      <c r="G76719">
        <f>+IF(AND($A76719=0,$D76719=1),1,0)</f>
        <v>0</v>
      </c>
      <c r="H76719">
        <f>+IF(AND($A76719=1,$D76719=0),1,0)</f>
        <v>0</v>
      </c>
    </row>
    <row r="76720" spans="1:8" x14ac:dyDescent="0.55000000000000004">
      <c r="A76720">
        <v>0</v>
      </c>
      <c r="B76720">
        <v>0</v>
      </c>
      <c r="C76720">
        <v>0.13700000000000001</v>
      </c>
      <c r="D76720">
        <f t="shared" si="1199"/>
        <v>1</v>
      </c>
      <c r="E76720">
        <f>+IF(AND($A76720=1,$D76720=1),1,0)</f>
        <v>0</v>
      </c>
      <c r="F76720">
        <f>+IF(AND($A76720=0,$D76720=0),1,0)</f>
        <v>0</v>
      </c>
      <c r="G76720">
        <f>+IF(AND($A76720=0,$D76720=1),1,0)</f>
        <v>1</v>
      </c>
      <c r="H76720">
        <f>+IF(AND($A76720=1,$D76720=0),1,0)</f>
        <v>0</v>
      </c>
    </row>
    <row r="76721" spans="1:8" x14ac:dyDescent="0.55000000000000004">
      <c r="A76721">
        <v>0</v>
      </c>
      <c r="B76721">
        <v>0</v>
      </c>
      <c r="C76721">
        <v>1.4E-2</v>
      </c>
      <c r="D76721">
        <f t="shared" si="1199"/>
        <v>0</v>
      </c>
      <c r="E76721">
        <f>+IF(AND($A76721=1,$D76721=1),1,0)</f>
        <v>0</v>
      </c>
      <c r="F76721">
        <f>+IF(AND($A76721=0,$D76721=0),1,0)</f>
        <v>1</v>
      </c>
      <c r="G76721">
        <f>+IF(AND($A76721=0,$D76721=1),1,0)</f>
        <v>0</v>
      </c>
      <c r="H76721">
        <f>+IF(AND($A76721=1,$D76721=0),1,0)</f>
        <v>0</v>
      </c>
    </row>
    <row r="76722" spans="1:8" x14ac:dyDescent="0.55000000000000004">
      <c r="A76722">
        <v>0</v>
      </c>
      <c r="B76722">
        <v>0</v>
      </c>
      <c r="C76722">
        <v>3.2000000000000001E-2</v>
      </c>
      <c r="D76722">
        <f t="shared" si="1199"/>
        <v>0</v>
      </c>
      <c r="E76722">
        <f>+IF(AND($A76722=1,$D76722=1),1,0)</f>
        <v>0</v>
      </c>
      <c r="F76722">
        <f>+IF(AND($A76722=0,$D76722=0),1,0)</f>
        <v>1</v>
      </c>
      <c r="G76722">
        <f>+IF(AND($A76722=0,$D76722=1),1,0)</f>
        <v>0</v>
      </c>
      <c r="H76722">
        <f>+IF(AND($A76722=1,$D76722=0),1,0)</f>
        <v>0</v>
      </c>
    </row>
    <row r="76723" spans="1:8" x14ac:dyDescent="0.55000000000000004">
      <c r="A76723">
        <v>0</v>
      </c>
      <c r="B76723">
        <v>0</v>
      </c>
      <c r="C76723">
        <v>5.1999999999999998E-2</v>
      </c>
      <c r="D76723">
        <f t="shared" si="1199"/>
        <v>0</v>
      </c>
      <c r="E76723">
        <f>+IF(AND($A76723=1,$D76723=1),1,0)</f>
        <v>0</v>
      </c>
      <c r="F76723">
        <f>+IF(AND($A76723=0,$D76723=0),1,0)</f>
        <v>1</v>
      </c>
      <c r="G76723">
        <f>+IF(AND($A76723=0,$D76723=1),1,0)</f>
        <v>0</v>
      </c>
      <c r="H76723">
        <f>+IF(AND($A76723=1,$D76723=0),1,0)</f>
        <v>0</v>
      </c>
    </row>
    <row r="76724" spans="1:8" x14ac:dyDescent="0.55000000000000004">
      <c r="A76724">
        <v>0</v>
      </c>
      <c r="B76724">
        <v>0</v>
      </c>
      <c r="C76724">
        <v>1.7000000000000001E-2</v>
      </c>
      <c r="D76724">
        <f t="shared" si="1199"/>
        <v>0</v>
      </c>
      <c r="E76724">
        <f>+IF(AND($A76724=1,$D76724=1),1,0)</f>
        <v>0</v>
      </c>
      <c r="F76724">
        <f>+IF(AND($A76724=0,$D76724=0),1,0)</f>
        <v>1</v>
      </c>
      <c r="G76724">
        <f>+IF(AND($A76724=0,$D76724=1),1,0)</f>
        <v>0</v>
      </c>
      <c r="H76724">
        <f>+IF(AND($A76724=1,$D76724=0),1,0)</f>
        <v>0</v>
      </c>
    </row>
    <row r="76725" spans="1:8" x14ac:dyDescent="0.55000000000000004">
      <c r="A76725">
        <v>1</v>
      </c>
      <c r="B76725">
        <v>0</v>
      </c>
      <c r="C76725">
        <v>0.20599999999999999</v>
      </c>
      <c r="D76725">
        <f t="shared" si="1199"/>
        <v>1</v>
      </c>
      <c r="E76725">
        <f>+IF(AND($A76725=1,$D76725=1),1,0)</f>
        <v>1</v>
      </c>
      <c r="F76725">
        <f>+IF(AND($A76725=0,$D76725=0),1,0)</f>
        <v>0</v>
      </c>
      <c r="G76725">
        <f>+IF(AND($A76725=0,$D76725=1),1,0)</f>
        <v>0</v>
      </c>
      <c r="H76725">
        <f>+IF(AND($A76725=1,$D76725=0),1,0)</f>
        <v>0</v>
      </c>
    </row>
    <row r="76726" spans="1:8" x14ac:dyDescent="0.55000000000000004">
      <c r="A76726">
        <v>0</v>
      </c>
      <c r="B76726">
        <v>0</v>
      </c>
      <c r="C76726">
        <v>0.107</v>
      </c>
      <c r="D76726">
        <f t="shared" si="1199"/>
        <v>1</v>
      </c>
      <c r="E76726">
        <f>+IF(AND($A76726=1,$D76726=1),1,0)</f>
        <v>0</v>
      </c>
      <c r="F76726">
        <f>+IF(AND($A76726=0,$D76726=0),1,0)</f>
        <v>0</v>
      </c>
      <c r="G76726">
        <f>+IF(AND($A76726=0,$D76726=1),1,0)</f>
        <v>1</v>
      </c>
      <c r="H76726">
        <f>+IF(AND($A76726=1,$D76726=0),1,0)</f>
        <v>0</v>
      </c>
    </row>
    <row r="76727" spans="1:8" x14ac:dyDescent="0.55000000000000004">
      <c r="A76727">
        <v>0</v>
      </c>
      <c r="B76727">
        <v>0</v>
      </c>
      <c r="C76727">
        <v>5.0000000000000001E-3</v>
      </c>
      <c r="D76727">
        <f t="shared" si="1199"/>
        <v>0</v>
      </c>
      <c r="E76727">
        <f>+IF(AND($A76727=1,$D76727=1),1,0)</f>
        <v>0</v>
      </c>
      <c r="F76727">
        <f>+IF(AND($A76727=0,$D76727=0),1,0)</f>
        <v>1</v>
      </c>
      <c r="G76727">
        <f>+IF(AND($A76727=0,$D76727=1),1,0)</f>
        <v>0</v>
      </c>
      <c r="H76727">
        <f>+IF(AND($A76727=1,$D76727=0),1,0)</f>
        <v>0</v>
      </c>
    </row>
    <row r="76728" spans="1:8" x14ac:dyDescent="0.55000000000000004">
      <c r="A76728">
        <v>0</v>
      </c>
      <c r="B76728">
        <v>0</v>
      </c>
      <c r="C76728">
        <v>6.5000000000000002E-2</v>
      </c>
      <c r="D76728">
        <f t="shared" si="1199"/>
        <v>0</v>
      </c>
      <c r="E76728">
        <f>+IF(AND($A76728=1,$D76728=1),1,0)</f>
        <v>0</v>
      </c>
      <c r="F76728">
        <f>+IF(AND($A76728=0,$D76728=0),1,0)</f>
        <v>1</v>
      </c>
      <c r="G76728">
        <f>+IF(AND($A76728=0,$D76728=1),1,0)</f>
        <v>0</v>
      </c>
      <c r="H76728">
        <f>+IF(AND($A76728=1,$D76728=0),1,0)</f>
        <v>0</v>
      </c>
    </row>
    <row r="76729" spans="1:8" x14ac:dyDescent="0.55000000000000004">
      <c r="A76729">
        <v>0</v>
      </c>
      <c r="B76729">
        <v>0</v>
      </c>
      <c r="C76729">
        <v>1.6E-2</v>
      </c>
      <c r="D76729">
        <f t="shared" si="1199"/>
        <v>0</v>
      </c>
      <c r="E76729">
        <f>+IF(AND($A76729=1,$D76729=1),1,0)</f>
        <v>0</v>
      </c>
      <c r="F76729">
        <f>+IF(AND($A76729=0,$D76729=0),1,0)</f>
        <v>1</v>
      </c>
      <c r="G76729">
        <f>+IF(AND($A76729=0,$D76729=1),1,0)</f>
        <v>0</v>
      </c>
      <c r="H76729">
        <f>+IF(AND($A76729=1,$D76729=0),1,0)</f>
        <v>0</v>
      </c>
    </row>
    <row r="76730" spans="1:8" x14ac:dyDescent="0.55000000000000004">
      <c r="A76730">
        <v>0</v>
      </c>
      <c r="B76730">
        <v>0</v>
      </c>
      <c r="C76730">
        <v>6.0000000000000001E-3</v>
      </c>
      <c r="D76730">
        <f t="shared" si="1199"/>
        <v>0</v>
      </c>
      <c r="E76730">
        <f>+IF(AND($A76730=1,$D76730=1),1,0)</f>
        <v>0</v>
      </c>
      <c r="F76730">
        <f>+IF(AND($A76730=0,$D76730=0),1,0)</f>
        <v>1</v>
      </c>
      <c r="G76730">
        <f>+IF(AND($A76730=0,$D76730=1),1,0)</f>
        <v>0</v>
      </c>
      <c r="H76730">
        <f>+IF(AND($A76730=1,$D76730=0),1,0)</f>
        <v>0</v>
      </c>
    </row>
    <row r="76731" spans="1:8" x14ac:dyDescent="0.55000000000000004">
      <c r="A76731">
        <v>0</v>
      </c>
      <c r="B76731">
        <v>0</v>
      </c>
      <c r="C76731">
        <v>1.2E-2</v>
      </c>
      <c r="D76731">
        <f t="shared" si="1199"/>
        <v>0</v>
      </c>
      <c r="E76731">
        <f>+IF(AND($A76731=1,$D76731=1),1,0)</f>
        <v>0</v>
      </c>
      <c r="F76731">
        <f>+IF(AND($A76731=0,$D76731=0),1,0)</f>
        <v>1</v>
      </c>
      <c r="G76731">
        <f>+IF(AND($A76731=0,$D76731=1),1,0)</f>
        <v>0</v>
      </c>
      <c r="H76731">
        <f>+IF(AND($A76731=1,$D76731=0),1,0)</f>
        <v>0</v>
      </c>
    </row>
    <row r="76732" spans="1:8" x14ac:dyDescent="0.55000000000000004">
      <c r="A76732">
        <v>0</v>
      </c>
      <c r="B76732">
        <v>0</v>
      </c>
      <c r="C76732">
        <v>5.7000000000000002E-2</v>
      </c>
      <c r="D76732">
        <f t="shared" si="1199"/>
        <v>0</v>
      </c>
      <c r="E76732">
        <f>+IF(AND($A76732=1,$D76732=1),1,0)</f>
        <v>0</v>
      </c>
      <c r="F76732">
        <f>+IF(AND($A76732=0,$D76732=0),1,0)</f>
        <v>1</v>
      </c>
      <c r="G76732">
        <f>+IF(AND($A76732=0,$D76732=1),1,0)</f>
        <v>0</v>
      </c>
      <c r="H76732">
        <f>+IF(AND($A76732=1,$D76732=0),1,0)</f>
        <v>0</v>
      </c>
    </row>
    <row r="76733" spans="1:8" x14ac:dyDescent="0.55000000000000004">
      <c r="A76733">
        <v>0</v>
      </c>
      <c r="B76733">
        <v>0</v>
      </c>
      <c r="C76733">
        <v>3.5999999999999997E-2</v>
      </c>
      <c r="D76733">
        <f t="shared" si="1199"/>
        <v>0</v>
      </c>
      <c r="E76733">
        <f>+IF(AND($A76733=1,$D76733=1),1,0)</f>
        <v>0</v>
      </c>
      <c r="F76733">
        <f>+IF(AND($A76733=0,$D76733=0),1,0)</f>
        <v>1</v>
      </c>
      <c r="G76733">
        <f>+IF(AND($A76733=0,$D76733=1),1,0)</f>
        <v>0</v>
      </c>
      <c r="H76733">
        <f>+IF(AND($A76733=1,$D76733=0),1,0)</f>
        <v>0</v>
      </c>
    </row>
    <row r="76734" spans="1:8" x14ac:dyDescent="0.55000000000000004">
      <c r="A76734">
        <v>0</v>
      </c>
      <c r="B76734">
        <v>0</v>
      </c>
      <c r="C76734">
        <v>9.5000000000000001E-2</v>
      </c>
      <c r="D76734">
        <f t="shared" si="1199"/>
        <v>1</v>
      </c>
      <c r="E76734">
        <f>+IF(AND($A76734=1,$D76734=1),1,0)</f>
        <v>0</v>
      </c>
      <c r="F76734">
        <f>+IF(AND($A76734=0,$D76734=0),1,0)</f>
        <v>0</v>
      </c>
      <c r="G76734">
        <f>+IF(AND($A76734=0,$D76734=1),1,0)</f>
        <v>1</v>
      </c>
      <c r="H76734">
        <f>+IF(AND($A76734=1,$D76734=0),1,0)</f>
        <v>0</v>
      </c>
    </row>
    <row r="76735" spans="1:8" x14ac:dyDescent="0.55000000000000004">
      <c r="A76735">
        <v>0</v>
      </c>
      <c r="B76735">
        <v>0</v>
      </c>
      <c r="C76735">
        <v>1.6E-2</v>
      </c>
      <c r="D76735">
        <f t="shared" si="1199"/>
        <v>0</v>
      </c>
      <c r="E76735">
        <f>+IF(AND($A76735=1,$D76735=1),1,0)</f>
        <v>0</v>
      </c>
      <c r="F76735">
        <f>+IF(AND($A76735=0,$D76735=0),1,0)</f>
        <v>1</v>
      </c>
      <c r="G76735">
        <f>+IF(AND($A76735=0,$D76735=1),1,0)</f>
        <v>0</v>
      </c>
      <c r="H76735">
        <f>+IF(AND($A76735=1,$D76735=0),1,0)</f>
        <v>0</v>
      </c>
    </row>
    <row r="76736" spans="1:8" x14ac:dyDescent="0.55000000000000004">
      <c r="A76736">
        <v>0</v>
      </c>
      <c r="B76736">
        <v>0</v>
      </c>
      <c r="C76736">
        <v>1.0999999999999999E-2</v>
      </c>
      <c r="D76736">
        <f t="shared" si="1199"/>
        <v>0</v>
      </c>
      <c r="E76736">
        <f>+IF(AND($A76736=1,$D76736=1),1,0)</f>
        <v>0</v>
      </c>
      <c r="F76736">
        <f>+IF(AND($A76736=0,$D76736=0),1,0)</f>
        <v>1</v>
      </c>
      <c r="G76736">
        <f>+IF(AND($A76736=0,$D76736=1),1,0)</f>
        <v>0</v>
      </c>
      <c r="H76736">
        <f>+IF(AND($A76736=1,$D76736=0),1,0)</f>
        <v>0</v>
      </c>
    </row>
    <row r="76737" spans="1:8" x14ac:dyDescent="0.55000000000000004">
      <c r="A76737">
        <v>1</v>
      </c>
      <c r="B76737">
        <v>0</v>
      </c>
      <c r="C76737">
        <v>0.26100000000000001</v>
      </c>
      <c r="D76737">
        <f t="shared" si="1199"/>
        <v>1</v>
      </c>
      <c r="E76737">
        <f>+IF(AND($A76737=1,$D76737=1),1,0)</f>
        <v>1</v>
      </c>
      <c r="F76737">
        <f>+IF(AND($A76737=0,$D76737=0),1,0)</f>
        <v>0</v>
      </c>
      <c r="G76737">
        <f>+IF(AND($A76737=0,$D76737=1),1,0)</f>
        <v>0</v>
      </c>
      <c r="H76737">
        <f>+IF(AND($A76737=1,$D76737=0),1,0)</f>
        <v>0</v>
      </c>
    </row>
    <row r="76738" spans="1:8" x14ac:dyDescent="0.55000000000000004">
      <c r="A76738">
        <v>0</v>
      </c>
      <c r="B76738">
        <v>0</v>
      </c>
      <c r="C76738">
        <v>8.0000000000000002E-3</v>
      </c>
      <c r="D76738">
        <f t="shared" si="1199"/>
        <v>0</v>
      </c>
      <c r="E76738">
        <f>+IF(AND($A76738=1,$D76738=1),1,0)</f>
        <v>0</v>
      </c>
      <c r="F76738">
        <f>+IF(AND($A76738=0,$D76738=0),1,0)</f>
        <v>1</v>
      </c>
      <c r="G76738">
        <f>+IF(AND($A76738=0,$D76738=1),1,0)</f>
        <v>0</v>
      </c>
      <c r="H76738">
        <f>+IF(AND($A76738=1,$D76738=0),1,0)</f>
        <v>0</v>
      </c>
    </row>
    <row r="76739" spans="1:8" x14ac:dyDescent="0.55000000000000004">
      <c r="A76739">
        <v>0</v>
      </c>
      <c r="B76739">
        <v>0</v>
      </c>
      <c r="C76739">
        <v>0.114</v>
      </c>
      <c r="D76739">
        <f t="shared" si="1199"/>
        <v>1</v>
      </c>
      <c r="E76739">
        <f>+IF(AND($A76739=1,$D76739=1),1,0)</f>
        <v>0</v>
      </c>
      <c r="F76739">
        <f>+IF(AND($A76739=0,$D76739=0),1,0)</f>
        <v>0</v>
      </c>
      <c r="G76739">
        <f>+IF(AND($A76739=0,$D76739=1),1,0)</f>
        <v>1</v>
      </c>
      <c r="H76739">
        <f>+IF(AND($A76739=1,$D76739=0),1,0)</f>
        <v>0</v>
      </c>
    </row>
    <row r="76740" spans="1:8" x14ac:dyDescent="0.55000000000000004">
      <c r="A76740">
        <v>0</v>
      </c>
      <c r="B76740">
        <v>0</v>
      </c>
      <c r="C76740">
        <v>1.2E-2</v>
      </c>
      <c r="D76740">
        <f t="shared" si="1199"/>
        <v>0</v>
      </c>
      <c r="E76740">
        <f>+IF(AND($A76740=1,$D76740=1),1,0)</f>
        <v>0</v>
      </c>
      <c r="F76740">
        <f>+IF(AND($A76740=0,$D76740=0),1,0)</f>
        <v>1</v>
      </c>
      <c r="G76740">
        <f>+IF(AND($A76740=0,$D76740=1),1,0)</f>
        <v>0</v>
      </c>
      <c r="H76740">
        <f>+IF(AND($A76740=1,$D76740=0),1,0)</f>
        <v>0</v>
      </c>
    </row>
    <row r="76741" spans="1:8" x14ac:dyDescent="0.55000000000000004">
      <c r="A76741">
        <v>0</v>
      </c>
      <c r="B76741">
        <v>0</v>
      </c>
      <c r="C76741">
        <v>0.25600000000000001</v>
      </c>
      <c r="D76741">
        <f t="shared" si="1199"/>
        <v>1</v>
      </c>
      <c r="E76741">
        <f>+IF(AND($A76741=1,$D76741=1),1,0)</f>
        <v>0</v>
      </c>
      <c r="F76741">
        <f>+IF(AND($A76741=0,$D76741=0),1,0)</f>
        <v>0</v>
      </c>
      <c r="G76741">
        <f>+IF(AND($A76741=0,$D76741=1),1,0)</f>
        <v>1</v>
      </c>
      <c r="H76741">
        <f>+IF(AND($A76741=1,$D76741=0),1,0)</f>
        <v>0</v>
      </c>
    </row>
    <row r="76742" spans="1:8" x14ac:dyDescent="0.55000000000000004">
      <c r="A76742">
        <v>0</v>
      </c>
      <c r="B76742">
        <v>0</v>
      </c>
      <c r="C76742">
        <v>5.0000000000000001E-3</v>
      </c>
      <c r="D76742">
        <f t="shared" si="1199"/>
        <v>0</v>
      </c>
      <c r="E76742">
        <f>+IF(AND($A76742=1,$D76742=1),1,0)</f>
        <v>0</v>
      </c>
      <c r="F76742">
        <f>+IF(AND($A76742=0,$D76742=0),1,0)</f>
        <v>1</v>
      </c>
      <c r="G76742">
        <f>+IF(AND($A76742=0,$D76742=1),1,0)</f>
        <v>0</v>
      </c>
      <c r="H76742">
        <f>+IF(AND($A76742=1,$D76742=0),1,0)</f>
        <v>0</v>
      </c>
    </row>
    <row r="76743" spans="1:8" x14ac:dyDescent="0.55000000000000004">
      <c r="A76743">
        <v>0</v>
      </c>
      <c r="B76743">
        <v>0</v>
      </c>
      <c r="C76743">
        <v>2.8000000000000001E-2</v>
      </c>
      <c r="D76743">
        <f t="shared" si="1199"/>
        <v>0</v>
      </c>
      <c r="E76743">
        <f>+IF(AND($A76743=1,$D76743=1),1,0)</f>
        <v>0</v>
      </c>
      <c r="F76743">
        <f>+IF(AND($A76743=0,$D76743=0),1,0)</f>
        <v>1</v>
      </c>
      <c r="G76743">
        <f>+IF(AND($A76743=0,$D76743=1),1,0)</f>
        <v>0</v>
      </c>
      <c r="H76743">
        <f>+IF(AND($A76743=1,$D76743=0),1,0)</f>
        <v>0</v>
      </c>
    </row>
    <row r="76744" spans="1:8" x14ac:dyDescent="0.55000000000000004">
      <c r="A76744">
        <v>0</v>
      </c>
      <c r="B76744">
        <v>0</v>
      </c>
      <c r="C76744">
        <v>5.0000000000000001E-3</v>
      </c>
      <c r="D76744">
        <f t="shared" si="1199"/>
        <v>0</v>
      </c>
      <c r="E76744">
        <f>+IF(AND($A76744=1,$D76744=1),1,0)</f>
        <v>0</v>
      </c>
      <c r="F76744">
        <f>+IF(AND($A76744=0,$D76744=0),1,0)</f>
        <v>1</v>
      </c>
      <c r="G76744">
        <f>+IF(AND($A76744=0,$D76744=1),1,0)</f>
        <v>0</v>
      </c>
      <c r="H76744">
        <f>+IF(AND($A76744=1,$D76744=0),1,0)</f>
        <v>0</v>
      </c>
    </row>
    <row r="76745" spans="1:8" x14ac:dyDescent="0.55000000000000004">
      <c r="A76745">
        <v>0</v>
      </c>
      <c r="B76745">
        <v>0</v>
      </c>
      <c r="C76745">
        <v>1.2E-2</v>
      </c>
      <c r="D76745">
        <f t="shared" si="1199"/>
        <v>0</v>
      </c>
      <c r="E76745">
        <f>+IF(AND($A76745=1,$D76745=1),1,0)</f>
        <v>0</v>
      </c>
      <c r="F76745">
        <f>+IF(AND($A76745=0,$D76745=0),1,0)</f>
        <v>1</v>
      </c>
      <c r="G76745">
        <f>+IF(AND($A76745=0,$D76745=1),1,0)</f>
        <v>0</v>
      </c>
      <c r="H76745">
        <f>+IF(AND($A76745=1,$D76745=0),1,0)</f>
        <v>0</v>
      </c>
    </row>
    <row r="76746" spans="1:8" x14ac:dyDescent="0.55000000000000004">
      <c r="A76746">
        <v>0</v>
      </c>
      <c r="B76746">
        <v>0</v>
      </c>
      <c r="C76746">
        <v>2.7E-2</v>
      </c>
      <c r="D76746">
        <f t="shared" si="1199"/>
        <v>0</v>
      </c>
      <c r="E76746">
        <f>+IF(AND($A76746=1,$D76746=1),1,0)</f>
        <v>0</v>
      </c>
      <c r="F76746">
        <f>+IF(AND($A76746=0,$D76746=0),1,0)</f>
        <v>1</v>
      </c>
      <c r="G76746">
        <f>+IF(AND($A76746=0,$D76746=1),1,0)</f>
        <v>0</v>
      </c>
      <c r="H76746">
        <f>+IF(AND($A76746=1,$D76746=0),1,0)</f>
        <v>0</v>
      </c>
    </row>
    <row r="76747" spans="1:8" x14ac:dyDescent="0.55000000000000004">
      <c r="A76747">
        <v>0</v>
      </c>
      <c r="B76747">
        <v>0</v>
      </c>
      <c r="C76747">
        <v>3.4000000000000002E-2</v>
      </c>
      <c r="D76747">
        <f t="shared" si="1199"/>
        <v>0</v>
      </c>
      <c r="E76747">
        <f>+IF(AND($A76747=1,$D76747=1),1,0)</f>
        <v>0</v>
      </c>
      <c r="F76747">
        <f>+IF(AND($A76747=0,$D76747=0),1,0)</f>
        <v>1</v>
      </c>
      <c r="G76747">
        <f>+IF(AND($A76747=0,$D76747=1),1,0)</f>
        <v>0</v>
      </c>
      <c r="H76747">
        <f>+IF(AND($A76747=1,$D76747=0),1,0)</f>
        <v>0</v>
      </c>
    </row>
    <row r="76748" spans="1:8" x14ac:dyDescent="0.55000000000000004">
      <c r="A76748">
        <v>0</v>
      </c>
      <c r="B76748">
        <v>0</v>
      </c>
      <c r="C76748">
        <v>4.9000000000000002E-2</v>
      </c>
      <c r="D76748">
        <f t="shared" si="1199"/>
        <v>0</v>
      </c>
      <c r="E76748">
        <f>+IF(AND($A76748=1,$D76748=1),1,0)</f>
        <v>0</v>
      </c>
      <c r="F76748">
        <f>+IF(AND($A76748=0,$D76748=0),1,0)</f>
        <v>1</v>
      </c>
      <c r="G76748">
        <f>+IF(AND($A76748=0,$D76748=1),1,0)</f>
        <v>0</v>
      </c>
      <c r="H76748">
        <f>+IF(AND($A76748=1,$D76748=0),1,0)</f>
        <v>0</v>
      </c>
    </row>
    <row r="76749" spans="1:8" x14ac:dyDescent="0.55000000000000004">
      <c r="A76749">
        <v>0</v>
      </c>
      <c r="B76749">
        <v>0</v>
      </c>
      <c r="C76749">
        <v>1.4999999999999999E-2</v>
      </c>
      <c r="D76749">
        <f t="shared" si="1199"/>
        <v>0</v>
      </c>
      <c r="E76749">
        <f>+IF(AND($A76749=1,$D76749=1),1,0)</f>
        <v>0</v>
      </c>
      <c r="F76749">
        <f>+IF(AND($A76749=0,$D76749=0),1,0)</f>
        <v>1</v>
      </c>
      <c r="G76749">
        <f>+IF(AND($A76749=0,$D76749=1),1,0)</f>
        <v>0</v>
      </c>
      <c r="H76749">
        <f>+IF(AND($A76749=1,$D76749=0),1,0)</f>
        <v>0</v>
      </c>
    </row>
    <row r="76750" spans="1:8" x14ac:dyDescent="0.55000000000000004">
      <c r="A76750">
        <v>0</v>
      </c>
      <c r="B76750">
        <v>0</v>
      </c>
      <c r="C76750">
        <v>8.9999999999999993E-3</v>
      </c>
      <c r="D76750">
        <f t="shared" si="1199"/>
        <v>0</v>
      </c>
      <c r="E76750">
        <f>+IF(AND($A76750=1,$D76750=1),1,0)</f>
        <v>0</v>
      </c>
      <c r="F76750">
        <f>+IF(AND($A76750=0,$D76750=0),1,0)</f>
        <v>1</v>
      </c>
      <c r="G76750">
        <f>+IF(AND($A76750=0,$D76750=1),1,0)</f>
        <v>0</v>
      </c>
      <c r="H76750">
        <f>+IF(AND($A76750=1,$D76750=0),1,0)</f>
        <v>0</v>
      </c>
    </row>
    <row r="76751" spans="1:8" x14ac:dyDescent="0.55000000000000004">
      <c r="A76751">
        <v>0</v>
      </c>
      <c r="B76751">
        <v>0</v>
      </c>
      <c r="C76751">
        <v>8.9999999999999993E-3</v>
      </c>
      <c r="D76751">
        <f t="shared" si="1199"/>
        <v>0</v>
      </c>
      <c r="E76751">
        <f>+IF(AND($A76751=1,$D76751=1),1,0)</f>
        <v>0</v>
      </c>
      <c r="F76751">
        <f>+IF(AND($A76751=0,$D76751=0),1,0)</f>
        <v>1</v>
      </c>
      <c r="G76751">
        <f>+IF(AND($A76751=0,$D76751=1),1,0)</f>
        <v>0</v>
      </c>
      <c r="H76751">
        <f>+IF(AND($A76751=1,$D76751=0),1,0)</f>
        <v>0</v>
      </c>
    </row>
    <row r="76752" spans="1:8" x14ac:dyDescent="0.55000000000000004">
      <c r="A76752">
        <v>0</v>
      </c>
      <c r="B76752">
        <v>0</v>
      </c>
      <c r="C76752">
        <v>0.105</v>
      </c>
      <c r="D76752">
        <f t="shared" si="1199"/>
        <v>1</v>
      </c>
      <c r="E76752">
        <f>+IF(AND($A76752=1,$D76752=1),1,0)</f>
        <v>0</v>
      </c>
      <c r="F76752">
        <f>+IF(AND($A76752=0,$D76752=0),1,0)</f>
        <v>0</v>
      </c>
      <c r="G76752">
        <f>+IF(AND($A76752=0,$D76752=1),1,0)</f>
        <v>1</v>
      </c>
      <c r="H76752">
        <f>+IF(AND($A76752=1,$D76752=0),1,0)</f>
        <v>0</v>
      </c>
    </row>
    <row r="76753" spans="1:8" x14ac:dyDescent="0.55000000000000004">
      <c r="A76753">
        <v>0</v>
      </c>
      <c r="B76753">
        <v>0</v>
      </c>
      <c r="C76753">
        <v>2.7E-2</v>
      </c>
      <c r="D76753">
        <f t="shared" si="1199"/>
        <v>0</v>
      </c>
      <c r="E76753">
        <f>+IF(AND($A76753=1,$D76753=1),1,0)</f>
        <v>0</v>
      </c>
      <c r="F76753">
        <f>+IF(AND($A76753=0,$D76753=0),1,0)</f>
        <v>1</v>
      </c>
      <c r="G76753">
        <f>+IF(AND($A76753=0,$D76753=1),1,0)</f>
        <v>0</v>
      </c>
      <c r="H76753">
        <f>+IF(AND($A76753=1,$D76753=0),1,0)</f>
        <v>0</v>
      </c>
    </row>
    <row r="76754" spans="1:8" x14ac:dyDescent="0.55000000000000004">
      <c r="A76754">
        <v>0</v>
      </c>
      <c r="B76754">
        <v>0</v>
      </c>
      <c r="C76754">
        <v>1.2999999999999999E-2</v>
      </c>
      <c r="D76754">
        <f t="shared" si="1199"/>
        <v>0</v>
      </c>
      <c r="E76754">
        <f>+IF(AND($A76754=1,$D76754=1),1,0)</f>
        <v>0</v>
      </c>
      <c r="F76754">
        <f>+IF(AND($A76754=0,$D76754=0),1,0)</f>
        <v>1</v>
      </c>
      <c r="G76754">
        <f>+IF(AND($A76754=0,$D76754=1),1,0)</f>
        <v>0</v>
      </c>
      <c r="H76754">
        <f>+IF(AND($A76754=1,$D76754=0),1,0)</f>
        <v>0</v>
      </c>
    </row>
    <row r="76755" spans="1:8" x14ac:dyDescent="0.55000000000000004">
      <c r="A76755">
        <v>0</v>
      </c>
      <c r="B76755">
        <v>0</v>
      </c>
      <c r="C76755">
        <v>6.8000000000000005E-2</v>
      </c>
      <c r="D76755">
        <f t="shared" si="1199"/>
        <v>0</v>
      </c>
      <c r="E76755">
        <f>+IF(AND($A76755=1,$D76755=1),1,0)</f>
        <v>0</v>
      </c>
      <c r="F76755">
        <f>+IF(AND($A76755=0,$D76755=0),1,0)</f>
        <v>1</v>
      </c>
      <c r="G76755">
        <f>+IF(AND($A76755=0,$D76755=1),1,0)</f>
        <v>0</v>
      </c>
      <c r="H76755">
        <f>+IF(AND($A76755=1,$D76755=0),1,0)</f>
        <v>0</v>
      </c>
    </row>
    <row r="76756" spans="1:8" x14ac:dyDescent="0.55000000000000004">
      <c r="A76756">
        <v>0</v>
      </c>
      <c r="B76756">
        <v>0</v>
      </c>
      <c r="C76756">
        <v>1.0999999999999999E-2</v>
      </c>
      <c r="D76756">
        <f t="shared" si="1199"/>
        <v>0</v>
      </c>
      <c r="E76756">
        <f>+IF(AND($A76756=1,$D76756=1),1,0)</f>
        <v>0</v>
      </c>
      <c r="F76756">
        <f>+IF(AND($A76756=0,$D76756=0),1,0)</f>
        <v>1</v>
      </c>
      <c r="G76756">
        <f>+IF(AND($A76756=0,$D76756=1),1,0)</f>
        <v>0</v>
      </c>
      <c r="H76756">
        <f>+IF(AND($A76756=1,$D76756=0),1,0)</f>
        <v>0</v>
      </c>
    </row>
    <row r="76757" spans="1:8" x14ac:dyDescent="0.55000000000000004">
      <c r="A76757">
        <v>0</v>
      </c>
      <c r="B76757">
        <v>0</v>
      </c>
      <c r="C76757">
        <v>8.9999999999999993E-3</v>
      </c>
      <c r="D76757">
        <f t="shared" si="1199"/>
        <v>0</v>
      </c>
      <c r="E76757">
        <f>+IF(AND($A76757=1,$D76757=1),1,0)</f>
        <v>0</v>
      </c>
      <c r="F76757">
        <f>+IF(AND($A76757=0,$D76757=0),1,0)</f>
        <v>1</v>
      </c>
      <c r="G76757">
        <f>+IF(AND($A76757=0,$D76757=1),1,0)</f>
        <v>0</v>
      </c>
      <c r="H76757">
        <f>+IF(AND($A76757=1,$D76757=0),1,0)</f>
        <v>0</v>
      </c>
    </row>
    <row r="76758" spans="1:8" x14ac:dyDescent="0.55000000000000004">
      <c r="A76758">
        <v>0</v>
      </c>
      <c r="B76758">
        <v>0</v>
      </c>
      <c r="C76758">
        <v>5.0000000000000001E-3</v>
      </c>
      <c r="D76758">
        <f t="shared" si="1199"/>
        <v>0</v>
      </c>
      <c r="E76758">
        <f>+IF(AND($A76758=1,$D76758=1),1,0)</f>
        <v>0</v>
      </c>
      <c r="F76758">
        <f>+IF(AND($A76758=0,$D76758=0),1,0)</f>
        <v>1</v>
      </c>
      <c r="G76758">
        <f>+IF(AND($A76758=0,$D76758=1),1,0)</f>
        <v>0</v>
      </c>
      <c r="H76758">
        <f>+IF(AND($A76758=1,$D76758=0),1,0)</f>
        <v>0</v>
      </c>
    </row>
    <row r="76759" spans="1:8" x14ac:dyDescent="0.55000000000000004">
      <c r="A76759">
        <v>0</v>
      </c>
      <c r="B76759">
        <v>0</v>
      </c>
      <c r="C76759">
        <v>0.09</v>
      </c>
      <c r="D76759">
        <f t="shared" si="1199"/>
        <v>1</v>
      </c>
      <c r="E76759">
        <f>+IF(AND($A76759=1,$D76759=1),1,0)</f>
        <v>0</v>
      </c>
      <c r="F76759">
        <f>+IF(AND($A76759=0,$D76759=0),1,0)</f>
        <v>0</v>
      </c>
      <c r="G76759">
        <f>+IF(AND($A76759=0,$D76759=1),1,0)</f>
        <v>1</v>
      </c>
      <c r="H76759">
        <f>+IF(AND($A76759=1,$D76759=0),1,0)</f>
        <v>0</v>
      </c>
    </row>
    <row r="76760" spans="1:8" x14ac:dyDescent="0.55000000000000004">
      <c r="A76760">
        <v>0</v>
      </c>
      <c r="B76760">
        <v>0</v>
      </c>
      <c r="C76760">
        <v>0.02</v>
      </c>
      <c r="D76760">
        <f t="shared" si="1199"/>
        <v>0</v>
      </c>
      <c r="E76760">
        <f>+IF(AND($A76760=1,$D76760=1),1,0)</f>
        <v>0</v>
      </c>
      <c r="F76760">
        <f>+IF(AND($A76760=0,$D76760=0),1,0)</f>
        <v>1</v>
      </c>
      <c r="G76760">
        <f>+IF(AND($A76760=0,$D76760=1),1,0)</f>
        <v>0</v>
      </c>
      <c r="H76760">
        <f>+IF(AND($A76760=1,$D76760=0),1,0)</f>
        <v>0</v>
      </c>
    </row>
    <row r="76761" spans="1:8" x14ac:dyDescent="0.55000000000000004">
      <c r="A76761">
        <v>0</v>
      </c>
      <c r="B76761">
        <v>0</v>
      </c>
      <c r="C76761">
        <v>5.8000000000000003E-2</v>
      </c>
      <c r="D76761">
        <f t="shared" si="1199"/>
        <v>0</v>
      </c>
      <c r="E76761">
        <f>+IF(AND($A76761=1,$D76761=1),1,0)</f>
        <v>0</v>
      </c>
      <c r="F76761">
        <f>+IF(AND($A76761=0,$D76761=0),1,0)</f>
        <v>1</v>
      </c>
      <c r="G76761">
        <f>+IF(AND($A76761=0,$D76761=1),1,0)</f>
        <v>0</v>
      </c>
      <c r="H76761">
        <f>+IF(AND($A76761=1,$D76761=0),1,0)</f>
        <v>0</v>
      </c>
    </row>
    <row r="76762" spans="1:8" x14ac:dyDescent="0.55000000000000004">
      <c r="A76762">
        <v>0</v>
      </c>
      <c r="B76762">
        <v>0</v>
      </c>
      <c r="C76762">
        <v>1.2999999999999999E-2</v>
      </c>
      <c r="D76762">
        <f t="shared" si="1199"/>
        <v>0</v>
      </c>
      <c r="E76762">
        <f>+IF(AND($A76762=1,$D76762=1),1,0)</f>
        <v>0</v>
      </c>
      <c r="F76762">
        <f>+IF(AND($A76762=0,$D76762=0),1,0)</f>
        <v>1</v>
      </c>
      <c r="G76762">
        <f>+IF(AND($A76762=0,$D76762=1),1,0)</f>
        <v>0</v>
      </c>
      <c r="H76762">
        <f>+IF(AND($A76762=1,$D76762=0),1,0)</f>
        <v>0</v>
      </c>
    </row>
    <row r="76763" spans="1:8" x14ac:dyDescent="0.55000000000000004">
      <c r="A76763">
        <v>0</v>
      </c>
      <c r="B76763">
        <v>0</v>
      </c>
      <c r="C76763">
        <v>2.1000000000000001E-2</v>
      </c>
      <c r="D76763">
        <f t="shared" si="1199"/>
        <v>0</v>
      </c>
      <c r="E76763">
        <f>+IF(AND($A76763=1,$D76763=1),1,0)</f>
        <v>0</v>
      </c>
      <c r="F76763">
        <f>+IF(AND($A76763=0,$D76763=0),1,0)</f>
        <v>1</v>
      </c>
      <c r="G76763">
        <f>+IF(AND($A76763=0,$D76763=1),1,0)</f>
        <v>0</v>
      </c>
      <c r="H76763">
        <f>+IF(AND($A76763=1,$D76763=0),1,0)</f>
        <v>0</v>
      </c>
    </row>
    <row r="76764" spans="1:8" x14ac:dyDescent="0.55000000000000004">
      <c r="A76764">
        <v>0</v>
      </c>
      <c r="B76764">
        <v>0</v>
      </c>
      <c r="C76764">
        <v>0.114</v>
      </c>
      <c r="D76764">
        <f t="shared" si="1199"/>
        <v>1</v>
      </c>
      <c r="E76764">
        <f>+IF(AND($A76764=1,$D76764=1),1,0)</f>
        <v>0</v>
      </c>
      <c r="F76764">
        <f>+IF(AND($A76764=0,$D76764=0),1,0)</f>
        <v>0</v>
      </c>
      <c r="G76764">
        <f>+IF(AND($A76764=0,$D76764=1),1,0)</f>
        <v>1</v>
      </c>
      <c r="H76764">
        <f>+IF(AND($A76764=1,$D76764=0),1,0)</f>
        <v>0</v>
      </c>
    </row>
    <row r="76765" spans="1:8" x14ac:dyDescent="0.55000000000000004">
      <c r="A76765">
        <v>0</v>
      </c>
      <c r="B76765">
        <v>0</v>
      </c>
      <c r="C76765">
        <v>0.14499999999999999</v>
      </c>
      <c r="D76765">
        <f t="shared" si="1199"/>
        <v>1</v>
      </c>
      <c r="E76765">
        <f>+IF(AND($A76765=1,$D76765=1),1,0)</f>
        <v>0</v>
      </c>
      <c r="F76765">
        <f>+IF(AND($A76765=0,$D76765=0),1,0)</f>
        <v>0</v>
      </c>
      <c r="G76765">
        <f>+IF(AND($A76765=0,$D76765=1),1,0)</f>
        <v>1</v>
      </c>
      <c r="H76765">
        <f>+IF(AND($A76765=1,$D76765=0),1,0)</f>
        <v>0</v>
      </c>
    </row>
    <row r="76766" spans="1:8" x14ac:dyDescent="0.55000000000000004">
      <c r="A76766">
        <v>0</v>
      </c>
      <c r="B76766">
        <v>0</v>
      </c>
      <c r="C76766">
        <v>7.0000000000000001E-3</v>
      </c>
      <c r="D76766">
        <f t="shared" si="1199"/>
        <v>0</v>
      </c>
      <c r="E76766">
        <f>+IF(AND($A76766=1,$D76766=1),1,0)</f>
        <v>0</v>
      </c>
      <c r="F76766">
        <f>+IF(AND($A76766=0,$D76766=0),1,0)</f>
        <v>1</v>
      </c>
      <c r="G76766">
        <f>+IF(AND($A76766=0,$D76766=1),1,0)</f>
        <v>0</v>
      </c>
      <c r="H76766">
        <f>+IF(AND($A76766=1,$D76766=0),1,0)</f>
        <v>0</v>
      </c>
    </row>
    <row r="76767" spans="1:8" x14ac:dyDescent="0.55000000000000004">
      <c r="A76767">
        <v>0</v>
      </c>
      <c r="B76767">
        <v>0</v>
      </c>
      <c r="C76767">
        <v>1.6E-2</v>
      </c>
      <c r="D76767">
        <f t="shared" si="1199"/>
        <v>0</v>
      </c>
      <c r="E76767">
        <f>+IF(AND($A76767=1,$D76767=1),1,0)</f>
        <v>0</v>
      </c>
      <c r="F76767">
        <f>+IF(AND($A76767=0,$D76767=0),1,0)</f>
        <v>1</v>
      </c>
      <c r="G76767">
        <f>+IF(AND($A76767=0,$D76767=1),1,0)</f>
        <v>0</v>
      </c>
      <c r="H76767">
        <f>+IF(AND($A76767=1,$D76767=0),1,0)</f>
        <v>0</v>
      </c>
    </row>
    <row r="76768" spans="1:8" x14ac:dyDescent="0.55000000000000004">
      <c r="A76768">
        <v>0</v>
      </c>
      <c r="B76768">
        <v>0</v>
      </c>
      <c r="C76768">
        <v>0.34699999999999998</v>
      </c>
      <c r="D76768">
        <f t="shared" si="1199"/>
        <v>1</v>
      </c>
      <c r="E76768">
        <f>+IF(AND($A76768=1,$D76768=1),1,0)</f>
        <v>0</v>
      </c>
      <c r="F76768">
        <f>+IF(AND($A76768=0,$D76768=0),1,0)</f>
        <v>0</v>
      </c>
      <c r="G76768">
        <f>+IF(AND($A76768=0,$D76768=1),1,0)</f>
        <v>1</v>
      </c>
      <c r="H76768">
        <f>+IF(AND($A76768=1,$D76768=0),1,0)</f>
        <v>0</v>
      </c>
    </row>
    <row r="76769" spans="1:8" x14ac:dyDescent="0.55000000000000004">
      <c r="A76769">
        <v>0</v>
      </c>
      <c r="B76769">
        <v>0</v>
      </c>
      <c r="C76769">
        <v>2.1999999999999999E-2</v>
      </c>
      <c r="D76769">
        <f t="shared" si="1199"/>
        <v>0</v>
      </c>
      <c r="E76769">
        <f>+IF(AND($A76769=1,$D76769=1),1,0)</f>
        <v>0</v>
      </c>
      <c r="F76769">
        <f>+IF(AND($A76769=0,$D76769=0),1,0)</f>
        <v>1</v>
      </c>
      <c r="G76769">
        <f>+IF(AND($A76769=0,$D76769=1),1,0)</f>
        <v>0</v>
      </c>
      <c r="H76769">
        <f>+IF(AND($A76769=1,$D76769=0),1,0)</f>
        <v>0</v>
      </c>
    </row>
    <row r="76770" spans="1:8" x14ac:dyDescent="0.55000000000000004">
      <c r="A76770">
        <v>0</v>
      </c>
      <c r="B76770">
        <v>0</v>
      </c>
      <c r="C76770">
        <v>4.2999999999999997E-2</v>
      </c>
      <c r="D76770">
        <f t="shared" si="1199"/>
        <v>0</v>
      </c>
      <c r="E76770">
        <f>+IF(AND($A76770=1,$D76770=1),1,0)</f>
        <v>0</v>
      </c>
      <c r="F76770">
        <f>+IF(AND($A76770=0,$D76770=0),1,0)</f>
        <v>1</v>
      </c>
      <c r="G76770">
        <f>+IF(AND($A76770=0,$D76770=1),1,0)</f>
        <v>0</v>
      </c>
      <c r="H76770">
        <f>+IF(AND($A76770=1,$D76770=0),1,0)</f>
        <v>0</v>
      </c>
    </row>
    <row r="76771" spans="1:8" x14ac:dyDescent="0.55000000000000004">
      <c r="A76771">
        <v>0</v>
      </c>
      <c r="B76771">
        <v>0</v>
      </c>
      <c r="C76771">
        <v>3.7999999999999999E-2</v>
      </c>
      <c r="D76771">
        <f t="shared" si="1199"/>
        <v>0</v>
      </c>
      <c r="E76771">
        <f>+IF(AND($A76771=1,$D76771=1),1,0)</f>
        <v>0</v>
      </c>
      <c r="F76771">
        <f>+IF(AND($A76771=0,$D76771=0),1,0)</f>
        <v>1</v>
      </c>
      <c r="G76771">
        <f>+IF(AND($A76771=0,$D76771=1),1,0)</f>
        <v>0</v>
      </c>
      <c r="H76771">
        <f>+IF(AND($A76771=1,$D76771=0),1,0)</f>
        <v>0</v>
      </c>
    </row>
    <row r="76772" spans="1:8" x14ac:dyDescent="0.55000000000000004">
      <c r="A76772">
        <v>0</v>
      </c>
      <c r="B76772">
        <v>0</v>
      </c>
      <c r="C76772">
        <v>2.9000000000000001E-2</v>
      </c>
      <c r="D76772">
        <f t="shared" si="1199"/>
        <v>0</v>
      </c>
      <c r="E76772">
        <f>+IF(AND($A76772=1,$D76772=1),1,0)</f>
        <v>0</v>
      </c>
      <c r="F76772">
        <f>+IF(AND($A76772=0,$D76772=0),1,0)</f>
        <v>1</v>
      </c>
      <c r="G76772">
        <f>+IF(AND($A76772=0,$D76772=1),1,0)</f>
        <v>0</v>
      </c>
      <c r="H76772">
        <f>+IF(AND($A76772=1,$D76772=0),1,0)</f>
        <v>0</v>
      </c>
    </row>
    <row r="76773" spans="1:8" x14ac:dyDescent="0.55000000000000004">
      <c r="A76773">
        <v>0</v>
      </c>
      <c r="B76773">
        <v>0</v>
      </c>
      <c r="C76773">
        <v>3.5000000000000003E-2</v>
      </c>
      <c r="D76773">
        <f t="shared" si="1199"/>
        <v>0</v>
      </c>
      <c r="E76773">
        <f>+IF(AND($A76773=1,$D76773=1),1,0)</f>
        <v>0</v>
      </c>
      <c r="F76773">
        <f>+IF(AND($A76773=0,$D76773=0),1,0)</f>
        <v>1</v>
      </c>
      <c r="G76773">
        <f>+IF(AND($A76773=0,$D76773=1),1,0)</f>
        <v>0</v>
      </c>
      <c r="H76773">
        <f>+IF(AND($A76773=1,$D76773=0),1,0)</f>
        <v>0</v>
      </c>
    </row>
    <row r="76774" spans="1:8" x14ac:dyDescent="0.55000000000000004">
      <c r="A76774">
        <v>1</v>
      </c>
      <c r="B76774">
        <v>0</v>
      </c>
      <c r="C76774">
        <v>0.222</v>
      </c>
      <c r="D76774">
        <f t="shared" si="1199"/>
        <v>1</v>
      </c>
      <c r="E76774">
        <f>+IF(AND($A76774=1,$D76774=1),1,0)</f>
        <v>1</v>
      </c>
      <c r="F76774">
        <f>+IF(AND($A76774=0,$D76774=0),1,0)</f>
        <v>0</v>
      </c>
      <c r="G76774">
        <f>+IF(AND($A76774=0,$D76774=1),1,0)</f>
        <v>0</v>
      </c>
      <c r="H76774">
        <f>+IF(AND($A76774=1,$D76774=0),1,0)</f>
        <v>0</v>
      </c>
    </row>
    <row r="76775" spans="1:8" x14ac:dyDescent="0.55000000000000004">
      <c r="A76775">
        <v>0</v>
      </c>
      <c r="B76775">
        <v>0</v>
      </c>
      <c r="C76775">
        <v>2.4E-2</v>
      </c>
      <c r="D76775">
        <f t="shared" si="1199"/>
        <v>0</v>
      </c>
      <c r="E76775">
        <f>+IF(AND($A76775=1,$D76775=1),1,0)</f>
        <v>0</v>
      </c>
      <c r="F76775">
        <f>+IF(AND($A76775=0,$D76775=0),1,0)</f>
        <v>1</v>
      </c>
      <c r="G76775">
        <f>+IF(AND($A76775=0,$D76775=1),1,0)</f>
        <v>0</v>
      </c>
      <c r="H76775">
        <f>+IF(AND($A76775=1,$D76775=0),1,0)</f>
        <v>0</v>
      </c>
    </row>
    <row r="76776" spans="1:8" x14ac:dyDescent="0.55000000000000004">
      <c r="A76776">
        <v>0</v>
      </c>
      <c r="B76776">
        <v>0</v>
      </c>
      <c r="C76776">
        <v>1.4999999999999999E-2</v>
      </c>
      <c r="D76776">
        <f t="shared" si="1199"/>
        <v>0</v>
      </c>
      <c r="E76776">
        <f>+IF(AND($A76776=1,$D76776=1),1,0)</f>
        <v>0</v>
      </c>
      <c r="F76776">
        <f>+IF(AND($A76776=0,$D76776=0),1,0)</f>
        <v>1</v>
      </c>
      <c r="G76776">
        <f>+IF(AND($A76776=0,$D76776=1),1,0)</f>
        <v>0</v>
      </c>
      <c r="H76776">
        <f>+IF(AND($A76776=1,$D76776=0),1,0)</f>
        <v>0</v>
      </c>
    </row>
    <row r="76777" spans="1:8" x14ac:dyDescent="0.55000000000000004">
      <c r="A76777">
        <v>0</v>
      </c>
      <c r="B76777">
        <v>0</v>
      </c>
      <c r="C76777">
        <v>7.0000000000000001E-3</v>
      </c>
      <c r="D76777">
        <f t="shared" si="1199"/>
        <v>0</v>
      </c>
      <c r="E76777">
        <f>+IF(AND($A76777=1,$D76777=1),1,0)</f>
        <v>0</v>
      </c>
      <c r="F76777">
        <f>+IF(AND($A76777=0,$D76777=0),1,0)</f>
        <v>1</v>
      </c>
      <c r="G76777">
        <f>+IF(AND($A76777=0,$D76777=1),1,0)</f>
        <v>0</v>
      </c>
      <c r="H76777">
        <f>+IF(AND($A76777=1,$D76777=0),1,0)</f>
        <v>0</v>
      </c>
    </row>
    <row r="76778" spans="1:8" x14ac:dyDescent="0.55000000000000004">
      <c r="A76778">
        <v>1</v>
      </c>
      <c r="B76778">
        <v>0</v>
      </c>
      <c r="C76778">
        <v>0.20300000000000001</v>
      </c>
      <c r="D76778">
        <f t="shared" ref="D76778:D76841" si="1200">+IF(C76778&gt;$K$2,1,0)</f>
        <v>1</v>
      </c>
      <c r="E76778">
        <f>+IF(AND($A76778=1,$D76778=1),1,0)</f>
        <v>1</v>
      </c>
      <c r="F76778">
        <f>+IF(AND($A76778=0,$D76778=0),1,0)</f>
        <v>0</v>
      </c>
      <c r="G76778">
        <f>+IF(AND($A76778=0,$D76778=1),1,0)</f>
        <v>0</v>
      </c>
      <c r="H76778">
        <f>+IF(AND($A76778=1,$D76778=0),1,0)</f>
        <v>0</v>
      </c>
    </row>
    <row r="76779" spans="1:8" x14ac:dyDescent="0.55000000000000004">
      <c r="A76779">
        <v>0</v>
      </c>
      <c r="B76779">
        <v>0</v>
      </c>
      <c r="C76779">
        <v>6.5000000000000002E-2</v>
      </c>
      <c r="D76779">
        <f t="shared" si="1200"/>
        <v>0</v>
      </c>
      <c r="E76779">
        <f>+IF(AND($A76779=1,$D76779=1),1,0)</f>
        <v>0</v>
      </c>
      <c r="F76779">
        <f>+IF(AND($A76779=0,$D76779=0),1,0)</f>
        <v>1</v>
      </c>
      <c r="G76779">
        <f>+IF(AND($A76779=0,$D76779=1),1,0)</f>
        <v>0</v>
      </c>
      <c r="H76779">
        <f>+IF(AND($A76779=1,$D76779=0),1,0)</f>
        <v>0</v>
      </c>
    </row>
    <row r="76780" spans="1:8" x14ac:dyDescent="0.55000000000000004">
      <c r="A76780">
        <v>0</v>
      </c>
      <c r="B76780">
        <v>0</v>
      </c>
      <c r="C76780">
        <v>1.7999999999999999E-2</v>
      </c>
      <c r="D76780">
        <f t="shared" si="1200"/>
        <v>0</v>
      </c>
      <c r="E76780">
        <f>+IF(AND($A76780=1,$D76780=1),1,0)</f>
        <v>0</v>
      </c>
      <c r="F76780">
        <f>+IF(AND($A76780=0,$D76780=0),1,0)</f>
        <v>1</v>
      </c>
      <c r="G76780">
        <f>+IF(AND($A76780=0,$D76780=1),1,0)</f>
        <v>0</v>
      </c>
      <c r="H76780">
        <f>+IF(AND($A76780=1,$D76780=0),1,0)</f>
        <v>0</v>
      </c>
    </row>
    <row r="76781" spans="1:8" x14ac:dyDescent="0.55000000000000004">
      <c r="A76781">
        <v>0</v>
      </c>
      <c r="B76781">
        <v>0</v>
      </c>
      <c r="C76781">
        <v>7.0000000000000001E-3</v>
      </c>
      <c r="D76781">
        <f t="shared" si="1200"/>
        <v>0</v>
      </c>
      <c r="E76781">
        <f>+IF(AND($A76781=1,$D76781=1),1,0)</f>
        <v>0</v>
      </c>
      <c r="F76781">
        <f>+IF(AND($A76781=0,$D76781=0),1,0)</f>
        <v>1</v>
      </c>
      <c r="G76781">
        <f>+IF(AND($A76781=0,$D76781=1),1,0)</f>
        <v>0</v>
      </c>
      <c r="H76781">
        <f>+IF(AND($A76781=1,$D76781=0),1,0)</f>
        <v>0</v>
      </c>
    </row>
    <row r="76782" spans="1:8" x14ac:dyDescent="0.55000000000000004">
      <c r="A76782">
        <v>0</v>
      </c>
      <c r="B76782">
        <v>0</v>
      </c>
      <c r="C76782">
        <v>1.2E-2</v>
      </c>
      <c r="D76782">
        <f t="shared" si="1200"/>
        <v>0</v>
      </c>
      <c r="E76782">
        <f>+IF(AND($A76782=1,$D76782=1),1,0)</f>
        <v>0</v>
      </c>
      <c r="F76782">
        <f>+IF(AND($A76782=0,$D76782=0),1,0)</f>
        <v>1</v>
      </c>
      <c r="G76782">
        <f>+IF(AND($A76782=0,$D76782=1),1,0)</f>
        <v>0</v>
      </c>
      <c r="H76782">
        <f>+IF(AND($A76782=1,$D76782=0),1,0)</f>
        <v>0</v>
      </c>
    </row>
    <row r="76783" spans="1:8" x14ac:dyDescent="0.55000000000000004">
      <c r="A76783">
        <v>0</v>
      </c>
      <c r="B76783">
        <v>0</v>
      </c>
      <c r="C76783">
        <v>1.7000000000000001E-2</v>
      </c>
      <c r="D76783">
        <f t="shared" si="1200"/>
        <v>0</v>
      </c>
      <c r="E76783">
        <f>+IF(AND($A76783=1,$D76783=1),1,0)</f>
        <v>0</v>
      </c>
      <c r="F76783">
        <f>+IF(AND($A76783=0,$D76783=0),1,0)</f>
        <v>1</v>
      </c>
      <c r="G76783">
        <f>+IF(AND($A76783=0,$D76783=1),1,0)</f>
        <v>0</v>
      </c>
      <c r="H76783">
        <f>+IF(AND($A76783=1,$D76783=0),1,0)</f>
        <v>0</v>
      </c>
    </row>
    <row r="76784" spans="1:8" x14ac:dyDescent="0.55000000000000004">
      <c r="A76784">
        <v>0</v>
      </c>
      <c r="B76784">
        <v>0</v>
      </c>
      <c r="C76784">
        <v>7.0000000000000007E-2</v>
      </c>
      <c r="D76784">
        <f t="shared" si="1200"/>
        <v>0</v>
      </c>
      <c r="E76784">
        <f>+IF(AND($A76784=1,$D76784=1),1,0)</f>
        <v>0</v>
      </c>
      <c r="F76784">
        <f>+IF(AND($A76784=0,$D76784=0),1,0)</f>
        <v>1</v>
      </c>
      <c r="G76784">
        <f>+IF(AND($A76784=0,$D76784=1),1,0)</f>
        <v>0</v>
      </c>
      <c r="H76784">
        <f>+IF(AND($A76784=1,$D76784=0),1,0)</f>
        <v>0</v>
      </c>
    </row>
    <row r="76785" spans="1:8" x14ac:dyDescent="0.55000000000000004">
      <c r="A76785">
        <v>1</v>
      </c>
      <c r="B76785">
        <v>0</v>
      </c>
      <c r="C76785">
        <v>0.187</v>
      </c>
      <c r="D76785">
        <f t="shared" si="1200"/>
        <v>1</v>
      </c>
      <c r="E76785">
        <f>+IF(AND($A76785=1,$D76785=1),1,0)</f>
        <v>1</v>
      </c>
      <c r="F76785">
        <f>+IF(AND($A76785=0,$D76785=0),1,0)</f>
        <v>0</v>
      </c>
      <c r="G76785">
        <f>+IF(AND($A76785=0,$D76785=1),1,0)</f>
        <v>0</v>
      </c>
      <c r="H76785">
        <f>+IF(AND($A76785=1,$D76785=0),1,0)</f>
        <v>0</v>
      </c>
    </row>
    <row r="76786" spans="1:8" x14ac:dyDescent="0.55000000000000004">
      <c r="A76786">
        <v>0</v>
      </c>
      <c r="B76786">
        <v>0</v>
      </c>
      <c r="C76786">
        <v>5.8000000000000003E-2</v>
      </c>
      <c r="D76786">
        <f t="shared" si="1200"/>
        <v>0</v>
      </c>
      <c r="E76786">
        <f>+IF(AND($A76786=1,$D76786=1),1,0)</f>
        <v>0</v>
      </c>
      <c r="F76786">
        <f>+IF(AND($A76786=0,$D76786=0),1,0)</f>
        <v>1</v>
      </c>
      <c r="G76786">
        <f>+IF(AND($A76786=0,$D76786=1),1,0)</f>
        <v>0</v>
      </c>
      <c r="H76786">
        <f>+IF(AND($A76786=1,$D76786=0),1,0)</f>
        <v>0</v>
      </c>
    </row>
    <row r="76787" spans="1:8" x14ac:dyDescent="0.55000000000000004">
      <c r="A76787">
        <v>0</v>
      </c>
      <c r="B76787">
        <v>0</v>
      </c>
      <c r="C76787">
        <v>2.1000000000000001E-2</v>
      </c>
      <c r="D76787">
        <f t="shared" si="1200"/>
        <v>0</v>
      </c>
      <c r="E76787">
        <f>+IF(AND($A76787=1,$D76787=1),1,0)</f>
        <v>0</v>
      </c>
      <c r="F76787">
        <f>+IF(AND($A76787=0,$D76787=0),1,0)</f>
        <v>1</v>
      </c>
      <c r="G76787">
        <f>+IF(AND($A76787=0,$D76787=1),1,0)</f>
        <v>0</v>
      </c>
      <c r="H76787">
        <f>+IF(AND($A76787=1,$D76787=0),1,0)</f>
        <v>0</v>
      </c>
    </row>
    <row r="76788" spans="1:8" x14ac:dyDescent="0.55000000000000004">
      <c r="A76788">
        <v>0</v>
      </c>
      <c r="B76788">
        <v>0</v>
      </c>
      <c r="C76788">
        <v>8.8999999999999996E-2</v>
      </c>
      <c r="D76788">
        <f t="shared" si="1200"/>
        <v>1</v>
      </c>
      <c r="E76788">
        <f>+IF(AND($A76788=1,$D76788=1),1,0)</f>
        <v>0</v>
      </c>
      <c r="F76788">
        <f>+IF(AND($A76788=0,$D76788=0),1,0)</f>
        <v>0</v>
      </c>
      <c r="G76788">
        <f>+IF(AND($A76788=0,$D76788=1),1,0)</f>
        <v>1</v>
      </c>
      <c r="H76788">
        <f>+IF(AND($A76788=1,$D76788=0),1,0)</f>
        <v>0</v>
      </c>
    </row>
    <row r="76789" spans="1:8" x14ac:dyDescent="0.55000000000000004">
      <c r="A76789">
        <v>0</v>
      </c>
      <c r="B76789">
        <v>0</v>
      </c>
      <c r="C76789">
        <v>3.4000000000000002E-2</v>
      </c>
      <c r="D76789">
        <f t="shared" si="1200"/>
        <v>0</v>
      </c>
      <c r="E76789">
        <f>+IF(AND($A76789=1,$D76789=1),1,0)</f>
        <v>0</v>
      </c>
      <c r="F76789">
        <f>+IF(AND($A76789=0,$D76789=0),1,0)</f>
        <v>1</v>
      </c>
      <c r="G76789">
        <f>+IF(AND($A76789=0,$D76789=1),1,0)</f>
        <v>0</v>
      </c>
      <c r="H76789">
        <f>+IF(AND($A76789=1,$D76789=0),1,0)</f>
        <v>0</v>
      </c>
    </row>
    <row r="76790" spans="1:8" x14ac:dyDescent="0.55000000000000004">
      <c r="A76790">
        <v>0</v>
      </c>
      <c r="B76790">
        <v>0</v>
      </c>
      <c r="C76790">
        <v>0.04</v>
      </c>
      <c r="D76790">
        <f t="shared" si="1200"/>
        <v>0</v>
      </c>
      <c r="E76790">
        <f>+IF(AND($A76790=1,$D76790=1),1,0)</f>
        <v>0</v>
      </c>
      <c r="F76790">
        <f>+IF(AND($A76790=0,$D76790=0),1,0)</f>
        <v>1</v>
      </c>
      <c r="G76790">
        <f>+IF(AND($A76790=0,$D76790=1),1,0)</f>
        <v>0</v>
      </c>
      <c r="H76790">
        <f>+IF(AND($A76790=1,$D76790=0),1,0)</f>
        <v>0</v>
      </c>
    </row>
    <row r="76791" spans="1:8" x14ac:dyDescent="0.55000000000000004">
      <c r="A76791">
        <v>0</v>
      </c>
      <c r="B76791">
        <v>0</v>
      </c>
      <c r="C76791">
        <v>5.8999999999999997E-2</v>
      </c>
      <c r="D76791">
        <f t="shared" si="1200"/>
        <v>0</v>
      </c>
      <c r="E76791">
        <f>+IF(AND($A76791=1,$D76791=1),1,0)</f>
        <v>0</v>
      </c>
      <c r="F76791">
        <f>+IF(AND($A76791=0,$D76791=0),1,0)</f>
        <v>1</v>
      </c>
      <c r="G76791">
        <f>+IF(AND($A76791=0,$D76791=1),1,0)</f>
        <v>0</v>
      </c>
      <c r="H76791">
        <f>+IF(AND($A76791=1,$D76791=0),1,0)</f>
        <v>0</v>
      </c>
    </row>
    <row r="76792" spans="1:8" x14ac:dyDescent="0.55000000000000004">
      <c r="A76792">
        <v>0</v>
      </c>
      <c r="B76792">
        <v>0</v>
      </c>
      <c r="C76792">
        <v>1.7000000000000001E-2</v>
      </c>
      <c r="D76792">
        <f t="shared" si="1200"/>
        <v>0</v>
      </c>
      <c r="E76792">
        <f>+IF(AND($A76792=1,$D76792=1),1,0)</f>
        <v>0</v>
      </c>
      <c r="F76792">
        <f>+IF(AND($A76792=0,$D76792=0),1,0)</f>
        <v>1</v>
      </c>
      <c r="G76792">
        <f>+IF(AND($A76792=0,$D76792=1),1,0)</f>
        <v>0</v>
      </c>
      <c r="H76792">
        <f>+IF(AND($A76792=1,$D76792=0),1,0)</f>
        <v>0</v>
      </c>
    </row>
    <row r="76793" spans="1:8" x14ac:dyDescent="0.55000000000000004">
      <c r="A76793">
        <v>0</v>
      </c>
      <c r="B76793">
        <v>0</v>
      </c>
      <c r="C76793">
        <v>5.5E-2</v>
      </c>
      <c r="D76793">
        <f t="shared" si="1200"/>
        <v>0</v>
      </c>
      <c r="E76793">
        <f>+IF(AND($A76793=1,$D76793=1),1,0)</f>
        <v>0</v>
      </c>
      <c r="F76793">
        <f>+IF(AND($A76793=0,$D76793=0),1,0)</f>
        <v>1</v>
      </c>
      <c r="G76793">
        <f>+IF(AND($A76793=0,$D76793=1),1,0)</f>
        <v>0</v>
      </c>
      <c r="H76793">
        <f>+IF(AND($A76793=1,$D76793=0),1,0)</f>
        <v>0</v>
      </c>
    </row>
    <row r="76794" spans="1:8" x14ac:dyDescent="0.55000000000000004">
      <c r="A76794">
        <v>0</v>
      </c>
      <c r="B76794">
        <v>0</v>
      </c>
      <c r="C76794">
        <v>1.0999999999999999E-2</v>
      </c>
      <c r="D76794">
        <f t="shared" si="1200"/>
        <v>0</v>
      </c>
      <c r="E76794">
        <f>+IF(AND($A76794=1,$D76794=1),1,0)</f>
        <v>0</v>
      </c>
      <c r="F76794">
        <f>+IF(AND($A76794=0,$D76794=0),1,0)</f>
        <v>1</v>
      </c>
      <c r="G76794">
        <f>+IF(AND($A76794=0,$D76794=1),1,0)</f>
        <v>0</v>
      </c>
      <c r="H76794">
        <f>+IF(AND($A76794=1,$D76794=0),1,0)</f>
        <v>0</v>
      </c>
    </row>
    <row r="76795" spans="1:8" x14ac:dyDescent="0.55000000000000004">
      <c r="A76795">
        <v>0</v>
      </c>
      <c r="B76795">
        <v>0</v>
      </c>
      <c r="C76795">
        <v>1.4E-2</v>
      </c>
      <c r="D76795">
        <f t="shared" si="1200"/>
        <v>0</v>
      </c>
      <c r="E76795">
        <f>+IF(AND($A76795=1,$D76795=1),1,0)</f>
        <v>0</v>
      </c>
      <c r="F76795">
        <f>+IF(AND($A76795=0,$D76795=0),1,0)</f>
        <v>1</v>
      </c>
      <c r="G76795">
        <f>+IF(AND($A76795=0,$D76795=1),1,0)</f>
        <v>0</v>
      </c>
      <c r="H76795">
        <f>+IF(AND($A76795=1,$D76795=0),1,0)</f>
        <v>0</v>
      </c>
    </row>
    <row r="76796" spans="1:8" x14ac:dyDescent="0.55000000000000004">
      <c r="A76796">
        <v>0</v>
      </c>
      <c r="B76796">
        <v>0</v>
      </c>
      <c r="C76796">
        <v>1.2999999999999999E-2</v>
      </c>
      <c r="D76796">
        <f t="shared" si="1200"/>
        <v>0</v>
      </c>
      <c r="E76796">
        <f>+IF(AND($A76796=1,$D76796=1),1,0)</f>
        <v>0</v>
      </c>
      <c r="F76796">
        <f>+IF(AND($A76796=0,$D76796=0),1,0)</f>
        <v>1</v>
      </c>
      <c r="G76796">
        <f>+IF(AND($A76796=0,$D76796=1),1,0)</f>
        <v>0</v>
      </c>
      <c r="H76796">
        <f>+IF(AND($A76796=1,$D76796=0),1,0)</f>
        <v>0</v>
      </c>
    </row>
    <row r="76797" spans="1:8" x14ac:dyDescent="0.55000000000000004">
      <c r="A76797">
        <v>1</v>
      </c>
      <c r="B76797">
        <v>0</v>
      </c>
      <c r="C76797">
        <v>0.14099999999999999</v>
      </c>
      <c r="D76797">
        <f t="shared" si="1200"/>
        <v>1</v>
      </c>
      <c r="E76797">
        <f>+IF(AND($A76797=1,$D76797=1),1,0)</f>
        <v>1</v>
      </c>
      <c r="F76797">
        <f>+IF(AND($A76797=0,$D76797=0),1,0)</f>
        <v>0</v>
      </c>
      <c r="G76797">
        <f>+IF(AND($A76797=0,$D76797=1),1,0)</f>
        <v>0</v>
      </c>
      <c r="H76797">
        <f>+IF(AND($A76797=1,$D76797=0),1,0)</f>
        <v>0</v>
      </c>
    </row>
    <row r="76798" spans="1:8" x14ac:dyDescent="0.55000000000000004">
      <c r="A76798">
        <v>0</v>
      </c>
      <c r="B76798">
        <v>0</v>
      </c>
      <c r="C76798">
        <v>2.3E-2</v>
      </c>
      <c r="D76798">
        <f t="shared" si="1200"/>
        <v>0</v>
      </c>
      <c r="E76798">
        <f>+IF(AND($A76798=1,$D76798=1),1,0)</f>
        <v>0</v>
      </c>
      <c r="F76798">
        <f>+IF(AND($A76798=0,$D76798=0),1,0)</f>
        <v>1</v>
      </c>
      <c r="G76798">
        <f>+IF(AND($A76798=0,$D76798=1),1,0)</f>
        <v>0</v>
      </c>
      <c r="H76798">
        <f>+IF(AND($A76798=1,$D76798=0),1,0)</f>
        <v>0</v>
      </c>
    </row>
    <row r="76799" spans="1:8" x14ac:dyDescent="0.55000000000000004">
      <c r="A76799">
        <v>0</v>
      </c>
      <c r="B76799">
        <v>0</v>
      </c>
      <c r="C76799">
        <v>6.2E-2</v>
      </c>
      <c r="D76799">
        <f t="shared" si="1200"/>
        <v>0</v>
      </c>
      <c r="E76799">
        <f>+IF(AND($A76799=1,$D76799=1),1,0)</f>
        <v>0</v>
      </c>
      <c r="F76799">
        <f>+IF(AND($A76799=0,$D76799=0),1,0)</f>
        <v>1</v>
      </c>
      <c r="G76799">
        <f>+IF(AND($A76799=0,$D76799=1),1,0)</f>
        <v>0</v>
      </c>
      <c r="H76799">
        <f>+IF(AND($A76799=1,$D76799=0),1,0)</f>
        <v>0</v>
      </c>
    </row>
    <row r="76800" spans="1:8" x14ac:dyDescent="0.55000000000000004">
      <c r="A76800">
        <v>0</v>
      </c>
      <c r="B76800">
        <v>0</v>
      </c>
      <c r="C76800">
        <v>0.40899999999999997</v>
      </c>
      <c r="D76800">
        <f t="shared" si="1200"/>
        <v>1</v>
      </c>
      <c r="E76800">
        <f>+IF(AND($A76800=1,$D76800=1),1,0)</f>
        <v>0</v>
      </c>
      <c r="F76800">
        <f>+IF(AND($A76800=0,$D76800=0),1,0)</f>
        <v>0</v>
      </c>
      <c r="G76800">
        <f>+IF(AND($A76800=0,$D76800=1),1,0)</f>
        <v>1</v>
      </c>
      <c r="H76800">
        <f>+IF(AND($A76800=1,$D76800=0),1,0)</f>
        <v>0</v>
      </c>
    </row>
    <row r="76801" spans="1:8" x14ac:dyDescent="0.55000000000000004">
      <c r="A76801">
        <v>0</v>
      </c>
      <c r="B76801">
        <v>0</v>
      </c>
      <c r="C76801">
        <v>6.0000000000000001E-3</v>
      </c>
      <c r="D76801">
        <f t="shared" si="1200"/>
        <v>0</v>
      </c>
      <c r="E76801">
        <f>+IF(AND($A76801=1,$D76801=1),1,0)</f>
        <v>0</v>
      </c>
      <c r="F76801">
        <f>+IF(AND($A76801=0,$D76801=0),1,0)</f>
        <v>1</v>
      </c>
      <c r="G76801">
        <f>+IF(AND($A76801=0,$D76801=1),1,0)</f>
        <v>0</v>
      </c>
      <c r="H76801">
        <f>+IF(AND($A76801=1,$D76801=0),1,0)</f>
        <v>0</v>
      </c>
    </row>
    <row r="76802" spans="1:8" x14ac:dyDescent="0.55000000000000004">
      <c r="A76802">
        <v>0</v>
      </c>
      <c r="B76802">
        <v>0</v>
      </c>
      <c r="C76802">
        <v>8.0000000000000002E-3</v>
      </c>
      <c r="D76802">
        <f t="shared" si="1200"/>
        <v>0</v>
      </c>
      <c r="E76802">
        <f>+IF(AND($A76802=1,$D76802=1),1,0)</f>
        <v>0</v>
      </c>
      <c r="F76802">
        <f>+IF(AND($A76802=0,$D76802=0),1,0)</f>
        <v>1</v>
      </c>
      <c r="G76802">
        <f>+IF(AND($A76802=0,$D76802=1),1,0)</f>
        <v>0</v>
      </c>
      <c r="H76802">
        <f>+IF(AND($A76802=1,$D76802=0),1,0)</f>
        <v>0</v>
      </c>
    </row>
    <row r="76803" spans="1:8" x14ac:dyDescent="0.55000000000000004">
      <c r="A76803">
        <v>0</v>
      </c>
      <c r="B76803">
        <v>0</v>
      </c>
      <c r="C76803">
        <v>5.8000000000000003E-2</v>
      </c>
      <c r="D76803">
        <f t="shared" si="1200"/>
        <v>0</v>
      </c>
      <c r="E76803">
        <f>+IF(AND($A76803=1,$D76803=1),1,0)</f>
        <v>0</v>
      </c>
      <c r="F76803">
        <f>+IF(AND($A76803=0,$D76803=0),1,0)</f>
        <v>1</v>
      </c>
      <c r="G76803">
        <f>+IF(AND($A76803=0,$D76803=1),1,0)</f>
        <v>0</v>
      </c>
      <c r="H76803">
        <f>+IF(AND($A76803=1,$D76803=0),1,0)</f>
        <v>0</v>
      </c>
    </row>
    <row r="76804" spans="1:8" x14ac:dyDescent="0.55000000000000004">
      <c r="A76804">
        <v>0</v>
      </c>
      <c r="B76804">
        <v>0</v>
      </c>
      <c r="C76804">
        <v>3.3000000000000002E-2</v>
      </c>
      <c r="D76804">
        <f t="shared" si="1200"/>
        <v>0</v>
      </c>
      <c r="E76804">
        <f>+IF(AND($A76804=1,$D76804=1),1,0)</f>
        <v>0</v>
      </c>
      <c r="F76804">
        <f>+IF(AND($A76804=0,$D76804=0),1,0)</f>
        <v>1</v>
      </c>
      <c r="G76804">
        <f>+IF(AND($A76804=0,$D76804=1),1,0)</f>
        <v>0</v>
      </c>
      <c r="H76804">
        <f>+IF(AND($A76804=1,$D76804=0),1,0)</f>
        <v>0</v>
      </c>
    </row>
    <row r="76805" spans="1:8" x14ac:dyDescent="0.55000000000000004">
      <c r="A76805">
        <v>0</v>
      </c>
      <c r="B76805">
        <v>0</v>
      </c>
      <c r="C76805">
        <v>0.27900000000000003</v>
      </c>
      <c r="D76805">
        <f t="shared" si="1200"/>
        <v>1</v>
      </c>
      <c r="E76805">
        <f>+IF(AND($A76805=1,$D76805=1),1,0)</f>
        <v>0</v>
      </c>
      <c r="F76805">
        <f>+IF(AND($A76805=0,$D76805=0),1,0)</f>
        <v>0</v>
      </c>
      <c r="G76805">
        <f>+IF(AND($A76805=0,$D76805=1),1,0)</f>
        <v>1</v>
      </c>
      <c r="H76805">
        <f>+IF(AND($A76805=1,$D76805=0),1,0)</f>
        <v>0</v>
      </c>
    </row>
    <row r="76806" spans="1:8" x14ac:dyDescent="0.55000000000000004">
      <c r="A76806">
        <v>0</v>
      </c>
      <c r="B76806">
        <v>0</v>
      </c>
      <c r="C76806">
        <v>6.0000000000000001E-3</v>
      </c>
      <c r="D76806">
        <f t="shared" si="1200"/>
        <v>0</v>
      </c>
      <c r="E76806">
        <f>+IF(AND($A76806=1,$D76806=1),1,0)</f>
        <v>0</v>
      </c>
      <c r="F76806">
        <f>+IF(AND($A76806=0,$D76806=0),1,0)</f>
        <v>1</v>
      </c>
      <c r="G76806">
        <f>+IF(AND($A76806=0,$D76806=1),1,0)</f>
        <v>0</v>
      </c>
      <c r="H76806">
        <f>+IF(AND($A76806=1,$D76806=0),1,0)</f>
        <v>0</v>
      </c>
    </row>
    <row r="76807" spans="1:8" x14ac:dyDescent="0.55000000000000004">
      <c r="A76807">
        <v>0</v>
      </c>
      <c r="B76807">
        <v>0</v>
      </c>
      <c r="C76807">
        <v>1.7999999999999999E-2</v>
      </c>
      <c r="D76807">
        <f t="shared" si="1200"/>
        <v>0</v>
      </c>
      <c r="E76807">
        <f>+IF(AND($A76807=1,$D76807=1),1,0)</f>
        <v>0</v>
      </c>
      <c r="F76807">
        <f>+IF(AND($A76807=0,$D76807=0),1,0)</f>
        <v>1</v>
      </c>
      <c r="G76807">
        <f>+IF(AND($A76807=0,$D76807=1),1,0)</f>
        <v>0</v>
      </c>
      <c r="H76807">
        <f>+IF(AND($A76807=1,$D76807=0),1,0)</f>
        <v>0</v>
      </c>
    </row>
    <row r="76808" spans="1:8" x14ac:dyDescent="0.55000000000000004">
      <c r="A76808">
        <v>0</v>
      </c>
      <c r="B76808">
        <v>0</v>
      </c>
      <c r="C76808">
        <v>2.3E-2</v>
      </c>
      <c r="D76808">
        <f t="shared" si="1200"/>
        <v>0</v>
      </c>
      <c r="E76808">
        <f>+IF(AND($A76808=1,$D76808=1),1,0)</f>
        <v>0</v>
      </c>
      <c r="F76808">
        <f>+IF(AND($A76808=0,$D76808=0),1,0)</f>
        <v>1</v>
      </c>
      <c r="G76808">
        <f>+IF(AND($A76808=0,$D76808=1),1,0)</f>
        <v>0</v>
      </c>
      <c r="H76808">
        <f>+IF(AND($A76808=1,$D76808=0),1,0)</f>
        <v>0</v>
      </c>
    </row>
    <row r="76809" spans="1:8" x14ac:dyDescent="0.55000000000000004">
      <c r="A76809">
        <v>0</v>
      </c>
      <c r="B76809">
        <v>0</v>
      </c>
      <c r="C76809">
        <v>7.5999999999999998E-2</v>
      </c>
      <c r="D76809">
        <f t="shared" si="1200"/>
        <v>0</v>
      </c>
      <c r="E76809">
        <f>+IF(AND($A76809=1,$D76809=1),1,0)</f>
        <v>0</v>
      </c>
      <c r="F76809">
        <f>+IF(AND($A76809=0,$D76809=0),1,0)</f>
        <v>1</v>
      </c>
      <c r="G76809">
        <f>+IF(AND($A76809=0,$D76809=1),1,0)</f>
        <v>0</v>
      </c>
      <c r="H76809">
        <f>+IF(AND($A76809=1,$D76809=0),1,0)</f>
        <v>0</v>
      </c>
    </row>
    <row r="76810" spans="1:8" x14ac:dyDescent="0.55000000000000004">
      <c r="A76810">
        <v>0</v>
      </c>
      <c r="B76810">
        <v>0</v>
      </c>
      <c r="C76810">
        <v>0.24199999999999999</v>
      </c>
      <c r="D76810">
        <f t="shared" si="1200"/>
        <v>1</v>
      </c>
      <c r="E76810">
        <f>+IF(AND($A76810=1,$D76810=1),1,0)</f>
        <v>0</v>
      </c>
      <c r="F76810">
        <f>+IF(AND($A76810=0,$D76810=0),1,0)</f>
        <v>0</v>
      </c>
      <c r="G76810">
        <f>+IF(AND($A76810=0,$D76810=1),1,0)</f>
        <v>1</v>
      </c>
      <c r="H76810">
        <f>+IF(AND($A76810=1,$D76810=0),1,0)</f>
        <v>0</v>
      </c>
    </row>
    <row r="76811" spans="1:8" x14ac:dyDescent="0.55000000000000004">
      <c r="A76811">
        <v>0</v>
      </c>
      <c r="B76811">
        <v>0</v>
      </c>
      <c r="C76811">
        <v>3.7999999999999999E-2</v>
      </c>
      <c r="D76811">
        <f t="shared" si="1200"/>
        <v>0</v>
      </c>
      <c r="E76811">
        <f>+IF(AND($A76811=1,$D76811=1),1,0)</f>
        <v>0</v>
      </c>
      <c r="F76811">
        <f>+IF(AND($A76811=0,$D76811=0),1,0)</f>
        <v>1</v>
      </c>
      <c r="G76811">
        <f>+IF(AND($A76811=0,$D76811=1),1,0)</f>
        <v>0</v>
      </c>
      <c r="H76811">
        <f>+IF(AND($A76811=1,$D76811=0),1,0)</f>
        <v>0</v>
      </c>
    </row>
    <row r="76812" spans="1:8" x14ac:dyDescent="0.55000000000000004">
      <c r="A76812">
        <v>0</v>
      </c>
      <c r="B76812">
        <v>0</v>
      </c>
      <c r="C76812">
        <v>1.9E-2</v>
      </c>
      <c r="D76812">
        <f t="shared" si="1200"/>
        <v>0</v>
      </c>
      <c r="E76812">
        <f>+IF(AND($A76812=1,$D76812=1),1,0)</f>
        <v>0</v>
      </c>
      <c r="F76812">
        <f>+IF(AND($A76812=0,$D76812=0),1,0)</f>
        <v>1</v>
      </c>
      <c r="G76812">
        <f>+IF(AND($A76812=0,$D76812=1),1,0)</f>
        <v>0</v>
      </c>
      <c r="H76812">
        <f>+IF(AND($A76812=1,$D76812=0),1,0)</f>
        <v>0</v>
      </c>
    </row>
    <row r="76813" spans="1:8" x14ac:dyDescent="0.55000000000000004">
      <c r="A76813">
        <v>0</v>
      </c>
      <c r="B76813">
        <v>0</v>
      </c>
      <c r="C76813">
        <v>7.4999999999999997E-2</v>
      </c>
      <c r="D76813">
        <f t="shared" si="1200"/>
        <v>0</v>
      </c>
      <c r="E76813">
        <f>+IF(AND($A76813=1,$D76813=1),1,0)</f>
        <v>0</v>
      </c>
      <c r="F76813">
        <f>+IF(AND($A76813=0,$D76813=0),1,0)</f>
        <v>1</v>
      </c>
      <c r="G76813">
        <f>+IF(AND($A76813=0,$D76813=1),1,0)</f>
        <v>0</v>
      </c>
      <c r="H76813">
        <f>+IF(AND($A76813=1,$D76813=0),1,0)</f>
        <v>0</v>
      </c>
    </row>
    <row r="76814" spans="1:8" x14ac:dyDescent="0.55000000000000004">
      <c r="A76814">
        <v>0</v>
      </c>
      <c r="B76814">
        <v>0</v>
      </c>
      <c r="C76814">
        <v>5.0000000000000001E-3</v>
      </c>
      <c r="D76814">
        <f t="shared" si="1200"/>
        <v>0</v>
      </c>
      <c r="E76814">
        <f>+IF(AND($A76814=1,$D76814=1),1,0)</f>
        <v>0</v>
      </c>
      <c r="F76814">
        <f>+IF(AND($A76814=0,$D76814=0),1,0)</f>
        <v>1</v>
      </c>
      <c r="G76814">
        <f>+IF(AND($A76814=0,$D76814=1),1,0)</f>
        <v>0</v>
      </c>
      <c r="H76814">
        <f>+IF(AND($A76814=1,$D76814=0),1,0)</f>
        <v>0</v>
      </c>
    </row>
    <row r="76815" spans="1:8" x14ac:dyDescent="0.55000000000000004">
      <c r="A76815">
        <v>0</v>
      </c>
      <c r="B76815">
        <v>0</v>
      </c>
      <c r="C76815">
        <v>5.0000000000000001E-3</v>
      </c>
      <c r="D76815">
        <f t="shared" si="1200"/>
        <v>0</v>
      </c>
      <c r="E76815">
        <f>+IF(AND($A76815=1,$D76815=1),1,0)</f>
        <v>0</v>
      </c>
      <c r="F76815">
        <f>+IF(AND($A76815=0,$D76815=0),1,0)</f>
        <v>1</v>
      </c>
      <c r="G76815">
        <f>+IF(AND($A76815=0,$D76815=1),1,0)</f>
        <v>0</v>
      </c>
      <c r="H76815">
        <f>+IF(AND($A76815=1,$D76815=0),1,0)</f>
        <v>0</v>
      </c>
    </row>
    <row r="76816" spans="1:8" x14ac:dyDescent="0.55000000000000004">
      <c r="A76816">
        <v>0</v>
      </c>
      <c r="B76816">
        <v>0</v>
      </c>
      <c r="C76816">
        <v>5.0999999999999997E-2</v>
      </c>
      <c r="D76816">
        <f t="shared" si="1200"/>
        <v>0</v>
      </c>
      <c r="E76816">
        <f>+IF(AND($A76816=1,$D76816=1),1,0)</f>
        <v>0</v>
      </c>
      <c r="F76816">
        <f>+IF(AND($A76816=0,$D76816=0),1,0)</f>
        <v>1</v>
      </c>
      <c r="G76816">
        <f>+IF(AND($A76816=0,$D76816=1),1,0)</f>
        <v>0</v>
      </c>
      <c r="H76816">
        <f>+IF(AND($A76816=1,$D76816=0),1,0)</f>
        <v>0</v>
      </c>
    </row>
    <row r="76817" spans="1:8" x14ac:dyDescent="0.55000000000000004">
      <c r="A76817">
        <v>0</v>
      </c>
      <c r="B76817">
        <v>0</v>
      </c>
      <c r="C76817">
        <v>1.7999999999999999E-2</v>
      </c>
      <c r="D76817">
        <f t="shared" si="1200"/>
        <v>0</v>
      </c>
      <c r="E76817">
        <f>+IF(AND($A76817=1,$D76817=1),1,0)</f>
        <v>0</v>
      </c>
      <c r="F76817">
        <f>+IF(AND($A76817=0,$D76817=0),1,0)</f>
        <v>1</v>
      </c>
      <c r="G76817">
        <f>+IF(AND($A76817=0,$D76817=1),1,0)</f>
        <v>0</v>
      </c>
      <c r="H76817">
        <f>+IF(AND($A76817=1,$D76817=0),1,0)</f>
        <v>0</v>
      </c>
    </row>
    <row r="76818" spans="1:8" x14ac:dyDescent="0.55000000000000004">
      <c r="A76818">
        <v>0</v>
      </c>
      <c r="B76818">
        <v>0</v>
      </c>
      <c r="C76818">
        <v>1.0999999999999999E-2</v>
      </c>
      <c r="D76818">
        <f t="shared" si="1200"/>
        <v>0</v>
      </c>
      <c r="E76818">
        <f>+IF(AND($A76818=1,$D76818=1),1,0)</f>
        <v>0</v>
      </c>
      <c r="F76818">
        <f>+IF(AND($A76818=0,$D76818=0),1,0)</f>
        <v>1</v>
      </c>
      <c r="G76818">
        <f>+IF(AND($A76818=0,$D76818=1),1,0)</f>
        <v>0</v>
      </c>
      <c r="H76818">
        <f>+IF(AND($A76818=1,$D76818=0),1,0)</f>
        <v>0</v>
      </c>
    </row>
    <row r="76819" spans="1:8" x14ac:dyDescent="0.55000000000000004">
      <c r="A76819">
        <v>0</v>
      </c>
      <c r="B76819">
        <v>0</v>
      </c>
      <c r="C76819">
        <v>0.156</v>
      </c>
      <c r="D76819">
        <f t="shared" si="1200"/>
        <v>1</v>
      </c>
      <c r="E76819">
        <f>+IF(AND($A76819=1,$D76819=1),1,0)</f>
        <v>0</v>
      </c>
      <c r="F76819">
        <f>+IF(AND($A76819=0,$D76819=0),1,0)</f>
        <v>0</v>
      </c>
      <c r="G76819">
        <f>+IF(AND($A76819=0,$D76819=1),1,0)</f>
        <v>1</v>
      </c>
      <c r="H76819">
        <f>+IF(AND($A76819=1,$D76819=0),1,0)</f>
        <v>0</v>
      </c>
    </row>
    <row r="76820" spans="1:8" x14ac:dyDescent="0.55000000000000004">
      <c r="A76820">
        <v>0</v>
      </c>
      <c r="B76820">
        <v>0</v>
      </c>
      <c r="C76820">
        <v>1.4E-2</v>
      </c>
      <c r="D76820">
        <f t="shared" si="1200"/>
        <v>0</v>
      </c>
      <c r="E76820">
        <f>+IF(AND($A76820=1,$D76820=1),1,0)</f>
        <v>0</v>
      </c>
      <c r="F76820">
        <f>+IF(AND($A76820=0,$D76820=0),1,0)</f>
        <v>1</v>
      </c>
      <c r="G76820">
        <f>+IF(AND($A76820=0,$D76820=1),1,0)</f>
        <v>0</v>
      </c>
      <c r="H76820">
        <f>+IF(AND($A76820=1,$D76820=0),1,0)</f>
        <v>0</v>
      </c>
    </row>
    <row r="76821" spans="1:8" x14ac:dyDescent="0.55000000000000004">
      <c r="A76821">
        <v>0</v>
      </c>
      <c r="B76821">
        <v>0</v>
      </c>
      <c r="C76821">
        <v>0.32300000000000001</v>
      </c>
      <c r="D76821">
        <f t="shared" si="1200"/>
        <v>1</v>
      </c>
      <c r="E76821">
        <f>+IF(AND($A76821=1,$D76821=1),1,0)</f>
        <v>0</v>
      </c>
      <c r="F76821">
        <f>+IF(AND($A76821=0,$D76821=0),1,0)</f>
        <v>0</v>
      </c>
      <c r="G76821">
        <f>+IF(AND($A76821=0,$D76821=1),1,0)</f>
        <v>1</v>
      </c>
      <c r="H76821">
        <f>+IF(AND($A76821=1,$D76821=0),1,0)</f>
        <v>0</v>
      </c>
    </row>
    <row r="76822" spans="1:8" x14ac:dyDescent="0.55000000000000004">
      <c r="A76822">
        <v>0</v>
      </c>
      <c r="B76822">
        <v>0</v>
      </c>
      <c r="C76822">
        <v>6.0000000000000001E-3</v>
      </c>
      <c r="D76822">
        <f t="shared" si="1200"/>
        <v>0</v>
      </c>
      <c r="E76822">
        <f>+IF(AND($A76822=1,$D76822=1),1,0)</f>
        <v>0</v>
      </c>
      <c r="F76822">
        <f>+IF(AND($A76822=0,$D76822=0),1,0)</f>
        <v>1</v>
      </c>
      <c r="G76822">
        <f>+IF(AND($A76822=0,$D76822=1),1,0)</f>
        <v>0</v>
      </c>
      <c r="H76822">
        <f>+IF(AND($A76822=1,$D76822=0),1,0)</f>
        <v>0</v>
      </c>
    </row>
    <row r="76823" spans="1:8" x14ac:dyDescent="0.55000000000000004">
      <c r="A76823">
        <v>0</v>
      </c>
      <c r="B76823">
        <v>0</v>
      </c>
      <c r="C76823">
        <v>4.7E-2</v>
      </c>
      <c r="D76823">
        <f t="shared" si="1200"/>
        <v>0</v>
      </c>
      <c r="E76823">
        <f>+IF(AND($A76823=1,$D76823=1),1,0)</f>
        <v>0</v>
      </c>
      <c r="F76823">
        <f>+IF(AND($A76823=0,$D76823=0),1,0)</f>
        <v>1</v>
      </c>
      <c r="G76823">
        <f>+IF(AND($A76823=0,$D76823=1),1,0)</f>
        <v>0</v>
      </c>
      <c r="H76823">
        <f>+IF(AND($A76823=1,$D76823=0),1,0)</f>
        <v>0</v>
      </c>
    </row>
    <row r="76824" spans="1:8" x14ac:dyDescent="0.55000000000000004">
      <c r="A76824">
        <v>0</v>
      </c>
      <c r="B76824">
        <v>0</v>
      </c>
      <c r="C76824">
        <v>8.6999999999999994E-2</v>
      </c>
      <c r="D76824">
        <f t="shared" si="1200"/>
        <v>1</v>
      </c>
      <c r="E76824">
        <f>+IF(AND($A76824=1,$D76824=1),1,0)</f>
        <v>0</v>
      </c>
      <c r="F76824">
        <f>+IF(AND($A76824=0,$D76824=0),1,0)</f>
        <v>0</v>
      </c>
      <c r="G76824">
        <f>+IF(AND($A76824=0,$D76824=1),1,0)</f>
        <v>1</v>
      </c>
      <c r="H76824">
        <f>+IF(AND($A76824=1,$D76824=0),1,0)</f>
        <v>0</v>
      </c>
    </row>
    <row r="76825" spans="1:8" x14ac:dyDescent="0.55000000000000004">
      <c r="A76825">
        <v>0</v>
      </c>
      <c r="B76825">
        <v>0</v>
      </c>
      <c r="C76825">
        <v>7.0000000000000001E-3</v>
      </c>
      <c r="D76825">
        <f t="shared" si="1200"/>
        <v>0</v>
      </c>
      <c r="E76825">
        <f>+IF(AND($A76825=1,$D76825=1),1,0)</f>
        <v>0</v>
      </c>
      <c r="F76825">
        <f>+IF(AND($A76825=0,$D76825=0),1,0)</f>
        <v>1</v>
      </c>
      <c r="G76825">
        <f>+IF(AND($A76825=0,$D76825=1),1,0)</f>
        <v>0</v>
      </c>
      <c r="H76825">
        <f>+IF(AND($A76825=1,$D76825=0),1,0)</f>
        <v>0</v>
      </c>
    </row>
    <row r="76826" spans="1:8" x14ac:dyDescent="0.55000000000000004">
      <c r="A76826">
        <v>1</v>
      </c>
      <c r="B76826">
        <v>0</v>
      </c>
      <c r="C76826">
        <v>5.0999999999999997E-2</v>
      </c>
      <c r="D76826">
        <f t="shared" si="1200"/>
        <v>0</v>
      </c>
      <c r="E76826">
        <f>+IF(AND($A76826=1,$D76826=1),1,0)</f>
        <v>0</v>
      </c>
      <c r="F76826">
        <f>+IF(AND($A76826=0,$D76826=0),1,0)</f>
        <v>0</v>
      </c>
      <c r="G76826">
        <f>+IF(AND($A76826=0,$D76826=1),1,0)</f>
        <v>0</v>
      </c>
      <c r="H76826">
        <f>+IF(AND($A76826=1,$D76826=0),1,0)</f>
        <v>1</v>
      </c>
    </row>
    <row r="76827" spans="1:8" x14ac:dyDescent="0.55000000000000004">
      <c r="A76827">
        <v>0</v>
      </c>
      <c r="B76827">
        <v>0</v>
      </c>
      <c r="C76827">
        <v>0.08</v>
      </c>
      <c r="D76827">
        <f t="shared" si="1200"/>
        <v>0</v>
      </c>
      <c r="E76827">
        <f>+IF(AND($A76827=1,$D76827=1),1,0)</f>
        <v>0</v>
      </c>
      <c r="F76827">
        <f>+IF(AND($A76827=0,$D76827=0),1,0)</f>
        <v>1</v>
      </c>
      <c r="G76827">
        <f>+IF(AND($A76827=0,$D76827=1),1,0)</f>
        <v>0</v>
      </c>
      <c r="H76827">
        <f>+IF(AND($A76827=1,$D76827=0),1,0)</f>
        <v>0</v>
      </c>
    </row>
    <row r="76828" spans="1:8" x14ac:dyDescent="0.55000000000000004">
      <c r="A76828">
        <v>0</v>
      </c>
      <c r="B76828">
        <v>0</v>
      </c>
      <c r="C76828">
        <v>1.7000000000000001E-2</v>
      </c>
      <c r="D76828">
        <f t="shared" si="1200"/>
        <v>0</v>
      </c>
      <c r="E76828">
        <f>+IF(AND($A76828=1,$D76828=1),1,0)</f>
        <v>0</v>
      </c>
      <c r="F76828">
        <f>+IF(AND($A76828=0,$D76828=0),1,0)</f>
        <v>1</v>
      </c>
      <c r="G76828">
        <f>+IF(AND($A76828=0,$D76828=1),1,0)</f>
        <v>0</v>
      </c>
      <c r="H76828">
        <f>+IF(AND($A76828=1,$D76828=0),1,0)</f>
        <v>0</v>
      </c>
    </row>
    <row r="76829" spans="1:8" x14ac:dyDescent="0.55000000000000004">
      <c r="A76829">
        <v>0</v>
      </c>
      <c r="B76829">
        <v>0</v>
      </c>
      <c r="C76829">
        <v>2.3E-2</v>
      </c>
      <c r="D76829">
        <f t="shared" si="1200"/>
        <v>0</v>
      </c>
      <c r="E76829">
        <f>+IF(AND($A76829=1,$D76829=1),1,0)</f>
        <v>0</v>
      </c>
      <c r="F76829">
        <f>+IF(AND($A76829=0,$D76829=0),1,0)</f>
        <v>1</v>
      </c>
      <c r="G76829">
        <f>+IF(AND($A76829=0,$D76829=1),1,0)</f>
        <v>0</v>
      </c>
      <c r="H76829">
        <f>+IF(AND($A76829=1,$D76829=0),1,0)</f>
        <v>0</v>
      </c>
    </row>
    <row r="76830" spans="1:8" x14ac:dyDescent="0.55000000000000004">
      <c r="A76830">
        <v>0</v>
      </c>
      <c r="B76830">
        <v>0</v>
      </c>
      <c r="C76830">
        <v>1.0999999999999999E-2</v>
      </c>
      <c r="D76830">
        <f t="shared" si="1200"/>
        <v>0</v>
      </c>
      <c r="E76830">
        <f>+IF(AND($A76830=1,$D76830=1),1,0)</f>
        <v>0</v>
      </c>
      <c r="F76830">
        <f>+IF(AND($A76830=0,$D76830=0),1,0)</f>
        <v>1</v>
      </c>
      <c r="G76830">
        <f>+IF(AND($A76830=0,$D76830=1),1,0)</f>
        <v>0</v>
      </c>
      <c r="H76830">
        <f>+IF(AND($A76830=1,$D76830=0),1,0)</f>
        <v>0</v>
      </c>
    </row>
    <row r="76831" spans="1:8" x14ac:dyDescent="0.55000000000000004">
      <c r="A76831">
        <v>1</v>
      </c>
      <c r="B76831">
        <v>0</v>
      </c>
      <c r="C76831">
        <v>1.2E-2</v>
      </c>
      <c r="D76831">
        <f t="shared" si="1200"/>
        <v>0</v>
      </c>
      <c r="E76831">
        <f>+IF(AND($A76831=1,$D76831=1),1,0)</f>
        <v>0</v>
      </c>
      <c r="F76831">
        <f>+IF(AND($A76831=0,$D76831=0),1,0)</f>
        <v>0</v>
      </c>
      <c r="G76831">
        <f>+IF(AND($A76831=0,$D76831=1),1,0)</f>
        <v>0</v>
      </c>
      <c r="H76831">
        <f>+IF(AND($A76831=1,$D76831=0),1,0)</f>
        <v>1</v>
      </c>
    </row>
    <row r="76832" spans="1:8" x14ac:dyDescent="0.55000000000000004">
      <c r="A76832">
        <v>0</v>
      </c>
      <c r="B76832">
        <v>0</v>
      </c>
      <c r="C76832">
        <v>4.0000000000000001E-3</v>
      </c>
      <c r="D76832">
        <f t="shared" si="1200"/>
        <v>0</v>
      </c>
      <c r="E76832">
        <f>+IF(AND($A76832=1,$D76832=1),1,0)</f>
        <v>0</v>
      </c>
      <c r="F76832">
        <f>+IF(AND($A76832=0,$D76832=0),1,0)</f>
        <v>1</v>
      </c>
      <c r="G76832">
        <f>+IF(AND($A76832=0,$D76832=1),1,0)</f>
        <v>0</v>
      </c>
      <c r="H76832">
        <f>+IF(AND($A76832=1,$D76832=0),1,0)</f>
        <v>0</v>
      </c>
    </row>
    <row r="76833" spans="1:8" x14ac:dyDescent="0.55000000000000004">
      <c r="A76833">
        <v>0</v>
      </c>
      <c r="B76833">
        <v>0</v>
      </c>
      <c r="C76833">
        <v>1.2E-2</v>
      </c>
      <c r="D76833">
        <f t="shared" si="1200"/>
        <v>0</v>
      </c>
      <c r="E76833">
        <f>+IF(AND($A76833=1,$D76833=1),1,0)</f>
        <v>0</v>
      </c>
      <c r="F76833">
        <f>+IF(AND($A76833=0,$D76833=0),1,0)</f>
        <v>1</v>
      </c>
      <c r="G76833">
        <f>+IF(AND($A76833=0,$D76833=1),1,0)</f>
        <v>0</v>
      </c>
      <c r="H76833">
        <f>+IF(AND($A76833=1,$D76833=0),1,0)</f>
        <v>0</v>
      </c>
    </row>
    <row r="76834" spans="1:8" x14ac:dyDescent="0.55000000000000004">
      <c r="A76834">
        <v>0</v>
      </c>
      <c r="B76834">
        <v>0</v>
      </c>
      <c r="C76834">
        <v>2.7E-2</v>
      </c>
      <c r="D76834">
        <f t="shared" si="1200"/>
        <v>0</v>
      </c>
      <c r="E76834">
        <f>+IF(AND($A76834=1,$D76834=1),1,0)</f>
        <v>0</v>
      </c>
      <c r="F76834">
        <f>+IF(AND($A76834=0,$D76834=0),1,0)</f>
        <v>1</v>
      </c>
      <c r="G76834">
        <f>+IF(AND($A76834=0,$D76834=1),1,0)</f>
        <v>0</v>
      </c>
      <c r="H76834">
        <f>+IF(AND($A76834=1,$D76834=0),1,0)</f>
        <v>0</v>
      </c>
    </row>
    <row r="76835" spans="1:8" x14ac:dyDescent="0.55000000000000004">
      <c r="A76835">
        <v>0</v>
      </c>
      <c r="B76835">
        <v>0</v>
      </c>
      <c r="C76835">
        <v>5.0000000000000001E-3</v>
      </c>
      <c r="D76835">
        <f t="shared" si="1200"/>
        <v>0</v>
      </c>
      <c r="E76835">
        <f>+IF(AND($A76835=1,$D76835=1),1,0)</f>
        <v>0</v>
      </c>
      <c r="F76835">
        <f>+IF(AND($A76835=0,$D76835=0),1,0)</f>
        <v>1</v>
      </c>
      <c r="G76835">
        <f>+IF(AND($A76835=0,$D76835=1),1,0)</f>
        <v>0</v>
      </c>
      <c r="H76835">
        <f>+IF(AND($A76835=1,$D76835=0),1,0)</f>
        <v>0</v>
      </c>
    </row>
    <row r="76836" spans="1:8" x14ac:dyDescent="0.55000000000000004">
      <c r="A76836">
        <v>0</v>
      </c>
      <c r="B76836">
        <v>0</v>
      </c>
      <c r="C76836">
        <v>0.49399999999999999</v>
      </c>
      <c r="D76836">
        <f t="shared" si="1200"/>
        <v>1</v>
      </c>
      <c r="E76836">
        <f>+IF(AND($A76836=1,$D76836=1),1,0)</f>
        <v>0</v>
      </c>
      <c r="F76836">
        <f>+IF(AND($A76836=0,$D76836=0),1,0)</f>
        <v>0</v>
      </c>
      <c r="G76836">
        <f>+IF(AND($A76836=0,$D76836=1),1,0)</f>
        <v>1</v>
      </c>
      <c r="H76836">
        <f>+IF(AND($A76836=1,$D76836=0),1,0)</f>
        <v>0</v>
      </c>
    </row>
    <row r="76837" spans="1:8" x14ac:dyDescent="0.55000000000000004">
      <c r="A76837">
        <v>0</v>
      </c>
      <c r="B76837">
        <v>0</v>
      </c>
      <c r="C76837">
        <v>4.2000000000000003E-2</v>
      </c>
      <c r="D76837">
        <f t="shared" si="1200"/>
        <v>0</v>
      </c>
      <c r="E76837">
        <f>+IF(AND($A76837=1,$D76837=1),1,0)</f>
        <v>0</v>
      </c>
      <c r="F76837">
        <f>+IF(AND($A76837=0,$D76837=0),1,0)</f>
        <v>1</v>
      </c>
      <c r="G76837">
        <f>+IF(AND($A76837=0,$D76837=1),1,0)</f>
        <v>0</v>
      </c>
      <c r="H76837">
        <f>+IF(AND($A76837=1,$D76837=0),1,0)</f>
        <v>0</v>
      </c>
    </row>
    <row r="76838" spans="1:8" x14ac:dyDescent="0.55000000000000004">
      <c r="A76838">
        <v>0</v>
      </c>
      <c r="B76838">
        <v>0</v>
      </c>
      <c r="C76838">
        <v>6.0000000000000001E-3</v>
      </c>
      <c r="D76838">
        <f t="shared" si="1200"/>
        <v>0</v>
      </c>
      <c r="E76838">
        <f>+IF(AND($A76838=1,$D76838=1),1,0)</f>
        <v>0</v>
      </c>
      <c r="F76838">
        <f>+IF(AND($A76838=0,$D76838=0),1,0)</f>
        <v>1</v>
      </c>
      <c r="G76838">
        <f>+IF(AND($A76838=0,$D76838=1),1,0)</f>
        <v>0</v>
      </c>
      <c r="H76838">
        <f>+IF(AND($A76838=1,$D76838=0),1,0)</f>
        <v>0</v>
      </c>
    </row>
    <row r="76839" spans="1:8" x14ac:dyDescent="0.55000000000000004">
      <c r="A76839">
        <v>0</v>
      </c>
      <c r="B76839">
        <v>0</v>
      </c>
      <c r="C76839">
        <v>8.0000000000000002E-3</v>
      </c>
      <c r="D76839">
        <f t="shared" si="1200"/>
        <v>0</v>
      </c>
      <c r="E76839">
        <f>+IF(AND($A76839=1,$D76839=1),1,0)</f>
        <v>0</v>
      </c>
      <c r="F76839">
        <f>+IF(AND($A76839=0,$D76839=0),1,0)</f>
        <v>1</v>
      </c>
      <c r="G76839">
        <f>+IF(AND($A76839=0,$D76839=1),1,0)</f>
        <v>0</v>
      </c>
      <c r="H76839">
        <f>+IF(AND($A76839=1,$D76839=0),1,0)</f>
        <v>0</v>
      </c>
    </row>
    <row r="76840" spans="1:8" x14ac:dyDescent="0.55000000000000004">
      <c r="A76840">
        <v>0</v>
      </c>
      <c r="B76840">
        <v>0</v>
      </c>
      <c r="C76840">
        <v>5.0999999999999997E-2</v>
      </c>
      <c r="D76840">
        <f t="shared" si="1200"/>
        <v>0</v>
      </c>
      <c r="E76840">
        <f>+IF(AND($A76840=1,$D76840=1),1,0)</f>
        <v>0</v>
      </c>
      <c r="F76840">
        <f>+IF(AND($A76840=0,$D76840=0),1,0)</f>
        <v>1</v>
      </c>
      <c r="G76840">
        <f>+IF(AND($A76840=0,$D76840=1),1,0)</f>
        <v>0</v>
      </c>
      <c r="H76840">
        <f>+IF(AND($A76840=1,$D76840=0),1,0)</f>
        <v>0</v>
      </c>
    </row>
    <row r="76841" spans="1:8" x14ac:dyDescent="0.55000000000000004">
      <c r="A76841">
        <v>0</v>
      </c>
      <c r="B76841">
        <v>0</v>
      </c>
      <c r="C76841">
        <v>3.5000000000000003E-2</v>
      </c>
      <c r="D76841">
        <f t="shared" si="1200"/>
        <v>0</v>
      </c>
      <c r="E76841">
        <f>+IF(AND($A76841=1,$D76841=1),1,0)</f>
        <v>0</v>
      </c>
      <c r="F76841">
        <f>+IF(AND($A76841=0,$D76841=0),1,0)</f>
        <v>1</v>
      </c>
      <c r="G76841">
        <f>+IF(AND($A76841=0,$D76841=1),1,0)</f>
        <v>0</v>
      </c>
      <c r="H76841">
        <f>+IF(AND($A76841=1,$D76841=0),1,0)</f>
        <v>0</v>
      </c>
    </row>
    <row r="76842" spans="1:8" x14ac:dyDescent="0.55000000000000004">
      <c r="A76842">
        <v>0</v>
      </c>
      <c r="B76842">
        <v>0</v>
      </c>
      <c r="C76842">
        <v>1.0999999999999999E-2</v>
      </c>
      <c r="D76842">
        <f t="shared" ref="D76842:D76905" si="1201">+IF(C76842&gt;$K$2,1,0)</f>
        <v>0</v>
      </c>
      <c r="E76842">
        <f>+IF(AND($A76842=1,$D76842=1),1,0)</f>
        <v>0</v>
      </c>
      <c r="F76842">
        <f>+IF(AND($A76842=0,$D76842=0),1,0)</f>
        <v>1</v>
      </c>
      <c r="G76842">
        <f>+IF(AND($A76842=0,$D76842=1),1,0)</f>
        <v>0</v>
      </c>
      <c r="H76842">
        <f>+IF(AND($A76842=1,$D76842=0),1,0)</f>
        <v>0</v>
      </c>
    </row>
    <row r="76843" spans="1:8" x14ac:dyDescent="0.55000000000000004">
      <c r="A76843">
        <v>0</v>
      </c>
      <c r="B76843">
        <v>0</v>
      </c>
      <c r="C76843">
        <v>8.1000000000000003E-2</v>
      </c>
      <c r="D76843">
        <f t="shared" si="1201"/>
        <v>1</v>
      </c>
      <c r="E76843">
        <f>+IF(AND($A76843=1,$D76843=1),1,0)</f>
        <v>0</v>
      </c>
      <c r="F76843">
        <f>+IF(AND($A76843=0,$D76843=0),1,0)</f>
        <v>0</v>
      </c>
      <c r="G76843">
        <f>+IF(AND($A76843=0,$D76843=1),1,0)</f>
        <v>1</v>
      </c>
      <c r="H76843">
        <f>+IF(AND($A76843=1,$D76843=0),1,0)</f>
        <v>0</v>
      </c>
    </row>
    <row r="76844" spans="1:8" x14ac:dyDescent="0.55000000000000004">
      <c r="A76844">
        <v>0</v>
      </c>
      <c r="B76844">
        <v>0</v>
      </c>
      <c r="C76844">
        <v>1.4E-2</v>
      </c>
      <c r="D76844">
        <f t="shared" si="1201"/>
        <v>0</v>
      </c>
      <c r="E76844">
        <f>+IF(AND($A76844=1,$D76844=1),1,0)</f>
        <v>0</v>
      </c>
      <c r="F76844">
        <f>+IF(AND($A76844=0,$D76844=0),1,0)</f>
        <v>1</v>
      </c>
      <c r="G76844">
        <f>+IF(AND($A76844=0,$D76844=1),1,0)</f>
        <v>0</v>
      </c>
      <c r="H76844">
        <f>+IF(AND($A76844=1,$D76844=0),1,0)</f>
        <v>0</v>
      </c>
    </row>
    <row r="76845" spans="1:8" x14ac:dyDescent="0.55000000000000004">
      <c r="A76845">
        <v>0</v>
      </c>
      <c r="B76845">
        <v>0</v>
      </c>
      <c r="C76845">
        <v>7.1999999999999995E-2</v>
      </c>
      <c r="D76845">
        <f t="shared" si="1201"/>
        <v>0</v>
      </c>
      <c r="E76845">
        <f>+IF(AND($A76845=1,$D76845=1),1,0)</f>
        <v>0</v>
      </c>
      <c r="F76845">
        <f>+IF(AND($A76845=0,$D76845=0),1,0)</f>
        <v>1</v>
      </c>
      <c r="G76845">
        <f>+IF(AND($A76845=0,$D76845=1),1,0)</f>
        <v>0</v>
      </c>
      <c r="H76845">
        <f>+IF(AND($A76845=1,$D76845=0),1,0)</f>
        <v>0</v>
      </c>
    </row>
    <row r="76846" spans="1:8" x14ac:dyDescent="0.55000000000000004">
      <c r="A76846">
        <v>0</v>
      </c>
      <c r="B76846">
        <v>0</v>
      </c>
      <c r="C76846">
        <v>1.7000000000000001E-2</v>
      </c>
      <c r="D76846">
        <f t="shared" si="1201"/>
        <v>0</v>
      </c>
      <c r="E76846">
        <f>+IF(AND($A76846=1,$D76846=1),1,0)</f>
        <v>0</v>
      </c>
      <c r="F76846">
        <f>+IF(AND($A76846=0,$D76846=0),1,0)</f>
        <v>1</v>
      </c>
      <c r="G76846">
        <f>+IF(AND($A76846=0,$D76846=1),1,0)</f>
        <v>0</v>
      </c>
      <c r="H76846">
        <f>+IF(AND($A76846=1,$D76846=0),1,0)</f>
        <v>0</v>
      </c>
    </row>
    <row r="76847" spans="1:8" x14ac:dyDescent="0.55000000000000004">
      <c r="A76847">
        <v>0</v>
      </c>
      <c r="B76847">
        <v>0</v>
      </c>
      <c r="C76847">
        <v>1.9E-2</v>
      </c>
      <c r="D76847">
        <f t="shared" si="1201"/>
        <v>0</v>
      </c>
      <c r="E76847">
        <f>+IF(AND($A76847=1,$D76847=1),1,0)</f>
        <v>0</v>
      </c>
      <c r="F76847">
        <f>+IF(AND($A76847=0,$D76847=0),1,0)</f>
        <v>1</v>
      </c>
      <c r="G76847">
        <f>+IF(AND($A76847=0,$D76847=1),1,0)</f>
        <v>0</v>
      </c>
      <c r="H76847">
        <f>+IF(AND($A76847=1,$D76847=0),1,0)</f>
        <v>0</v>
      </c>
    </row>
    <row r="76848" spans="1:8" x14ac:dyDescent="0.55000000000000004">
      <c r="A76848">
        <v>0</v>
      </c>
      <c r="B76848">
        <v>0</v>
      </c>
      <c r="C76848">
        <v>1.6E-2</v>
      </c>
      <c r="D76848">
        <f t="shared" si="1201"/>
        <v>0</v>
      </c>
      <c r="E76848">
        <f>+IF(AND($A76848=1,$D76848=1),1,0)</f>
        <v>0</v>
      </c>
      <c r="F76848">
        <f>+IF(AND($A76848=0,$D76848=0),1,0)</f>
        <v>1</v>
      </c>
      <c r="G76848">
        <f>+IF(AND($A76848=0,$D76848=1),1,0)</f>
        <v>0</v>
      </c>
      <c r="H76848">
        <f>+IF(AND($A76848=1,$D76848=0),1,0)</f>
        <v>0</v>
      </c>
    </row>
    <row r="76849" spans="1:8" x14ac:dyDescent="0.55000000000000004">
      <c r="A76849">
        <v>0</v>
      </c>
      <c r="B76849">
        <v>0</v>
      </c>
      <c r="C76849">
        <v>6.0000000000000001E-3</v>
      </c>
      <c r="D76849">
        <f t="shared" si="1201"/>
        <v>0</v>
      </c>
      <c r="E76849">
        <f>+IF(AND($A76849=1,$D76849=1),1,0)</f>
        <v>0</v>
      </c>
      <c r="F76849">
        <f>+IF(AND($A76849=0,$D76849=0),1,0)</f>
        <v>1</v>
      </c>
      <c r="G76849">
        <f>+IF(AND($A76849=0,$D76849=1),1,0)</f>
        <v>0</v>
      </c>
      <c r="H76849">
        <f>+IF(AND($A76849=1,$D76849=0),1,0)</f>
        <v>0</v>
      </c>
    </row>
    <row r="76850" spans="1:8" x14ac:dyDescent="0.55000000000000004">
      <c r="A76850">
        <v>0</v>
      </c>
      <c r="B76850">
        <v>0</v>
      </c>
      <c r="C76850">
        <v>2.1999999999999999E-2</v>
      </c>
      <c r="D76850">
        <f t="shared" si="1201"/>
        <v>0</v>
      </c>
      <c r="E76850">
        <f>+IF(AND($A76850=1,$D76850=1),1,0)</f>
        <v>0</v>
      </c>
      <c r="F76850">
        <f>+IF(AND($A76850=0,$D76850=0),1,0)</f>
        <v>1</v>
      </c>
      <c r="G76850">
        <f>+IF(AND($A76850=0,$D76850=1),1,0)</f>
        <v>0</v>
      </c>
      <c r="H76850">
        <f>+IF(AND($A76850=1,$D76850=0),1,0)</f>
        <v>0</v>
      </c>
    </row>
    <row r="76851" spans="1:8" x14ac:dyDescent="0.55000000000000004">
      <c r="A76851">
        <v>0</v>
      </c>
      <c r="B76851">
        <v>0</v>
      </c>
      <c r="C76851">
        <v>0.03</v>
      </c>
      <c r="D76851">
        <f t="shared" si="1201"/>
        <v>0</v>
      </c>
      <c r="E76851">
        <f>+IF(AND($A76851=1,$D76851=1),1,0)</f>
        <v>0</v>
      </c>
      <c r="F76851">
        <f>+IF(AND($A76851=0,$D76851=0),1,0)</f>
        <v>1</v>
      </c>
      <c r="G76851">
        <f>+IF(AND($A76851=0,$D76851=1),1,0)</f>
        <v>0</v>
      </c>
      <c r="H76851">
        <f>+IF(AND($A76851=1,$D76851=0),1,0)</f>
        <v>0</v>
      </c>
    </row>
    <row r="76852" spans="1:8" x14ac:dyDescent="0.55000000000000004">
      <c r="A76852">
        <v>0</v>
      </c>
      <c r="B76852">
        <v>0</v>
      </c>
      <c r="C76852">
        <v>1.2E-2</v>
      </c>
      <c r="D76852">
        <f t="shared" si="1201"/>
        <v>0</v>
      </c>
      <c r="E76852">
        <f>+IF(AND($A76852=1,$D76852=1),1,0)</f>
        <v>0</v>
      </c>
      <c r="F76852">
        <f>+IF(AND($A76852=0,$D76852=0),1,0)</f>
        <v>1</v>
      </c>
      <c r="G76852">
        <f>+IF(AND($A76852=0,$D76852=1),1,0)</f>
        <v>0</v>
      </c>
      <c r="H76852">
        <f>+IF(AND($A76852=1,$D76852=0),1,0)</f>
        <v>0</v>
      </c>
    </row>
    <row r="76853" spans="1:8" x14ac:dyDescent="0.55000000000000004">
      <c r="A76853">
        <v>0</v>
      </c>
      <c r="B76853">
        <v>0</v>
      </c>
      <c r="C76853">
        <v>1.2999999999999999E-2</v>
      </c>
      <c r="D76853">
        <f t="shared" si="1201"/>
        <v>0</v>
      </c>
      <c r="E76853">
        <f>+IF(AND($A76853=1,$D76853=1),1,0)</f>
        <v>0</v>
      </c>
      <c r="F76853">
        <f>+IF(AND($A76853=0,$D76853=0),1,0)</f>
        <v>1</v>
      </c>
      <c r="G76853">
        <f>+IF(AND($A76853=0,$D76853=1),1,0)</f>
        <v>0</v>
      </c>
      <c r="H76853">
        <f>+IF(AND($A76853=1,$D76853=0),1,0)</f>
        <v>0</v>
      </c>
    </row>
    <row r="76854" spans="1:8" x14ac:dyDescent="0.55000000000000004">
      <c r="A76854">
        <v>0</v>
      </c>
      <c r="B76854">
        <v>0</v>
      </c>
      <c r="C76854">
        <v>0.11600000000000001</v>
      </c>
      <c r="D76854">
        <f t="shared" si="1201"/>
        <v>1</v>
      </c>
      <c r="E76854">
        <f>+IF(AND($A76854=1,$D76854=1),1,0)</f>
        <v>0</v>
      </c>
      <c r="F76854">
        <f>+IF(AND($A76854=0,$D76854=0),1,0)</f>
        <v>0</v>
      </c>
      <c r="G76854">
        <f>+IF(AND($A76854=0,$D76854=1),1,0)</f>
        <v>1</v>
      </c>
      <c r="H76854">
        <f>+IF(AND($A76854=1,$D76854=0),1,0)</f>
        <v>0</v>
      </c>
    </row>
    <row r="76855" spans="1:8" x14ac:dyDescent="0.55000000000000004">
      <c r="A76855">
        <v>0</v>
      </c>
      <c r="B76855">
        <v>0</v>
      </c>
      <c r="C76855">
        <v>4.0000000000000001E-3</v>
      </c>
      <c r="D76855">
        <f t="shared" si="1201"/>
        <v>0</v>
      </c>
      <c r="E76855">
        <f>+IF(AND($A76855=1,$D76855=1),1,0)</f>
        <v>0</v>
      </c>
      <c r="F76855">
        <f>+IF(AND($A76855=0,$D76855=0),1,0)</f>
        <v>1</v>
      </c>
      <c r="G76855">
        <f>+IF(AND($A76855=0,$D76855=1),1,0)</f>
        <v>0</v>
      </c>
      <c r="H76855">
        <f>+IF(AND($A76855=1,$D76855=0),1,0)</f>
        <v>0</v>
      </c>
    </row>
    <row r="76856" spans="1:8" x14ac:dyDescent="0.55000000000000004">
      <c r="A76856">
        <v>0</v>
      </c>
      <c r="B76856">
        <v>0</v>
      </c>
      <c r="C76856">
        <v>6.0000000000000001E-3</v>
      </c>
      <c r="D76856">
        <f t="shared" si="1201"/>
        <v>0</v>
      </c>
      <c r="E76856">
        <f>+IF(AND($A76856=1,$D76856=1),1,0)</f>
        <v>0</v>
      </c>
      <c r="F76856">
        <f>+IF(AND($A76856=0,$D76856=0),1,0)</f>
        <v>1</v>
      </c>
      <c r="G76856">
        <f>+IF(AND($A76856=0,$D76856=1),1,0)</f>
        <v>0</v>
      </c>
      <c r="H76856">
        <f>+IF(AND($A76856=1,$D76856=0),1,0)</f>
        <v>0</v>
      </c>
    </row>
    <row r="76857" spans="1:8" x14ac:dyDescent="0.55000000000000004">
      <c r="A76857">
        <v>0</v>
      </c>
      <c r="B76857">
        <v>0</v>
      </c>
      <c r="C76857">
        <v>0.19600000000000001</v>
      </c>
      <c r="D76857">
        <f t="shared" si="1201"/>
        <v>1</v>
      </c>
      <c r="E76857">
        <f>+IF(AND($A76857=1,$D76857=1),1,0)</f>
        <v>0</v>
      </c>
      <c r="F76857">
        <f>+IF(AND($A76857=0,$D76857=0),1,0)</f>
        <v>0</v>
      </c>
      <c r="G76857">
        <f>+IF(AND($A76857=0,$D76857=1),1,0)</f>
        <v>1</v>
      </c>
      <c r="H76857">
        <f>+IF(AND($A76857=1,$D76857=0),1,0)</f>
        <v>0</v>
      </c>
    </row>
    <row r="76858" spans="1:8" x14ac:dyDescent="0.55000000000000004">
      <c r="A76858">
        <v>0</v>
      </c>
      <c r="B76858">
        <v>0</v>
      </c>
      <c r="C76858">
        <v>8.0000000000000002E-3</v>
      </c>
      <c r="D76858">
        <f t="shared" si="1201"/>
        <v>0</v>
      </c>
      <c r="E76858">
        <f>+IF(AND($A76858=1,$D76858=1),1,0)</f>
        <v>0</v>
      </c>
      <c r="F76858">
        <f>+IF(AND($A76858=0,$D76858=0),1,0)</f>
        <v>1</v>
      </c>
      <c r="G76858">
        <f>+IF(AND($A76858=0,$D76858=1),1,0)</f>
        <v>0</v>
      </c>
      <c r="H76858">
        <f>+IF(AND($A76858=1,$D76858=0),1,0)</f>
        <v>0</v>
      </c>
    </row>
    <row r="76859" spans="1:8" x14ac:dyDescent="0.55000000000000004">
      <c r="A76859">
        <v>1</v>
      </c>
      <c r="B76859">
        <v>0</v>
      </c>
      <c r="C76859">
        <v>0.106</v>
      </c>
      <c r="D76859">
        <f t="shared" si="1201"/>
        <v>1</v>
      </c>
      <c r="E76859">
        <f>+IF(AND($A76859=1,$D76859=1),1,0)</f>
        <v>1</v>
      </c>
      <c r="F76859">
        <f>+IF(AND($A76859=0,$D76859=0),1,0)</f>
        <v>0</v>
      </c>
      <c r="G76859">
        <f>+IF(AND($A76859=0,$D76859=1),1,0)</f>
        <v>0</v>
      </c>
      <c r="H76859">
        <f>+IF(AND($A76859=1,$D76859=0),1,0)</f>
        <v>0</v>
      </c>
    </row>
    <row r="76860" spans="1:8" x14ac:dyDescent="0.55000000000000004">
      <c r="A76860">
        <v>0</v>
      </c>
      <c r="B76860">
        <v>0</v>
      </c>
      <c r="C76860">
        <v>1.2999999999999999E-2</v>
      </c>
      <c r="D76860">
        <f t="shared" si="1201"/>
        <v>0</v>
      </c>
      <c r="E76860">
        <f>+IF(AND($A76860=1,$D76860=1),1,0)</f>
        <v>0</v>
      </c>
      <c r="F76860">
        <f>+IF(AND($A76860=0,$D76860=0),1,0)</f>
        <v>1</v>
      </c>
      <c r="G76860">
        <f>+IF(AND($A76860=0,$D76860=1),1,0)</f>
        <v>0</v>
      </c>
      <c r="H76860">
        <f>+IF(AND($A76860=1,$D76860=0),1,0)</f>
        <v>0</v>
      </c>
    </row>
    <row r="76861" spans="1:8" x14ac:dyDescent="0.55000000000000004">
      <c r="A76861">
        <v>0</v>
      </c>
      <c r="B76861">
        <v>0</v>
      </c>
      <c r="C76861">
        <v>8.0000000000000002E-3</v>
      </c>
      <c r="D76861">
        <f t="shared" si="1201"/>
        <v>0</v>
      </c>
      <c r="E76861">
        <f>+IF(AND($A76861=1,$D76861=1),1,0)</f>
        <v>0</v>
      </c>
      <c r="F76861">
        <f>+IF(AND($A76861=0,$D76861=0),1,0)</f>
        <v>1</v>
      </c>
      <c r="G76861">
        <f>+IF(AND($A76861=0,$D76861=1),1,0)</f>
        <v>0</v>
      </c>
      <c r="H76861">
        <f>+IF(AND($A76861=1,$D76861=0),1,0)</f>
        <v>0</v>
      </c>
    </row>
    <row r="76862" spans="1:8" x14ac:dyDescent="0.55000000000000004">
      <c r="A76862">
        <v>1</v>
      </c>
      <c r="B76862">
        <v>0</v>
      </c>
      <c r="C76862">
        <v>0.10299999999999999</v>
      </c>
      <c r="D76862">
        <f t="shared" si="1201"/>
        <v>1</v>
      </c>
      <c r="E76862">
        <f>+IF(AND($A76862=1,$D76862=1),1,0)</f>
        <v>1</v>
      </c>
      <c r="F76862">
        <f>+IF(AND($A76862=0,$D76862=0),1,0)</f>
        <v>0</v>
      </c>
      <c r="G76862">
        <f>+IF(AND($A76862=0,$D76862=1),1,0)</f>
        <v>0</v>
      </c>
      <c r="H76862">
        <f>+IF(AND($A76862=1,$D76862=0),1,0)</f>
        <v>0</v>
      </c>
    </row>
    <row r="76863" spans="1:8" x14ac:dyDescent="0.55000000000000004">
      <c r="A76863">
        <v>0</v>
      </c>
      <c r="B76863">
        <v>0</v>
      </c>
      <c r="C76863">
        <v>5.8999999999999997E-2</v>
      </c>
      <c r="D76863">
        <f t="shared" si="1201"/>
        <v>0</v>
      </c>
      <c r="E76863">
        <f>+IF(AND($A76863=1,$D76863=1),1,0)</f>
        <v>0</v>
      </c>
      <c r="F76863">
        <f>+IF(AND($A76863=0,$D76863=0),1,0)</f>
        <v>1</v>
      </c>
      <c r="G76863">
        <f>+IF(AND($A76863=0,$D76863=1),1,0)</f>
        <v>0</v>
      </c>
      <c r="H76863">
        <f>+IF(AND($A76863=1,$D76863=0),1,0)</f>
        <v>0</v>
      </c>
    </row>
    <row r="76864" spans="1:8" x14ac:dyDescent="0.55000000000000004">
      <c r="A76864">
        <v>0</v>
      </c>
      <c r="B76864">
        <v>0</v>
      </c>
      <c r="C76864">
        <v>8.0000000000000002E-3</v>
      </c>
      <c r="D76864">
        <f t="shared" si="1201"/>
        <v>0</v>
      </c>
      <c r="E76864">
        <f>+IF(AND($A76864=1,$D76864=1),1,0)</f>
        <v>0</v>
      </c>
      <c r="F76864">
        <f>+IF(AND($A76864=0,$D76864=0),1,0)</f>
        <v>1</v>
      </c>
      <c r="G76864">
        <f>+IF(AND($A76864=0,$D76864=1),1,0)</f>
        <v>0</v>
      </c>
      <c r="H76864">
        <f>+IF(AND($A76864=1,$D76864=0),1,0)</f>
        <v>0</v>
      </c>
    </row>
    <row r="76865" spans="1:8" x14ac:dyDescent="0.55000000000000004">
      <c r="A76865">
        <v>0</v>
      </c>
      <c r="B76865">
        <v>0</v>
      </c>
      <c r="C76865">
        <v>9.5000000000000001E-2</v>
      </c>
      <c r="D76865">
        <f t="shared" si="1201"/>
        <v>1</v>
      </c>
      <c r="E76865">
        <f>+IF(AND($A76865=1,$D76865=1),1,0)</f>
        <v>0</v>
      </c>
      <c r="F76865">
        <f>+IF(AND($A76865=0,$D76865=0),1,0)</f>
        <v>0</v>
      </c>
      <c r="G76865">
        <f>+IF(AND($A76865=0,$D76865=1),1,0)</f>
        <v>1</v>
      </c>
      <c r="H76865">
        <f>+IF(AND($A76865=1,$D76865=0),1,0)</f>
        <v>0</v>
      </c>
    </row>
    <row r="76866" spans="1:8" x14ac:dyDescent="0.55000000000000004">
      <c r="A76866">
        <v>0</v>
      </c>
      <c r="B76866">
        <v>0</v>
      </c>
      <c r="C76866">
        <v>8.7999999999999995E-2</v>
      </c>
      <c r="D76866">
        <f t="shared" si="1201"/>
        <v>1</v>
      </c>
      <c r="E76866">
        <f>+IF(AND($A76866=1,$D76866=1),1,0)</f>
        <v>0</v>
      </c>
      <c r="F76866">
        <f>+IF(AND($A76866=0,$D76866=0),1,0)</f>
        <v>0</v>
      </c>
      <c r="G76866">
        <f>+IF(AND($A76866=0,$D76866=1),1,0)</f>
        <v>1</v>
      </c>
      <c r="H76866">
        <f>+IF(AND($A76866=1,$D76866=0),1,0)</f>
        <v>0</v>
      </c>
    </row>
    <row r="76867" spans="1:8" x14ac:dyDescent="0.55000000000000004">
      <c r="A76867">
        <v>0</v>
      </c>
      <c r="B76867">
        <v>0</v>
      </c>
      <c r="C76867">
        <v>2.1000000000000001E-2</v>
      </c>
      <c r="D76867">
        <f t="shared" si="1201"/>
        <v>0</v>
      </c>
      <c r="E76867">
        <f>+IF(AND($A76867=1,$D76867=1),1,0)</f>
        <v>0</v>
      </c>
      <c r="F76867">
        <f>+IF(AND($A76867=0,$D76867=0),1,0)</f>
        <v>1</v>
      </c>
      <c r="G76867">
        <f>+IF(AND($A76867=0,$D76867=1),1,0)</f>
        <v>0</v>
      </c>
      <c r="H76867">
        <f>+IF(AND($A76867=1,$D76867=0),1,0)</f>
        <v>0</v>
      </c>
    </row>
    <row r="76868" spans="1:8" x14ac:dyDescent="0.55000000000000004">
      <c r="A76868">
        <v>0</v>
      </c>
      <c r="B76868">
        <v>0</v>
      </c>
      <c r="C76868">
        <v>3.9E-2</v>
      </c>
      <c r="D76868">
        <f t="shared" si="1201"/>
        <v>0</v>
      </c>
      <c r="E76868">
        <f>+IF(AND($A76868=1,$D76868=1),1,0)</f>
        <v>0</v>
      </c>
      <c r="F76868">
        <f>+IF(AND($A76868=0,$D76868=0),1,0)</f>
        <v>1</v>
      </c>
      <c r="G76868">
        <f>+IF(AND($A76868=0,$D76868=1),1,0)</f>
        <v>0</v>
      </c>
      <c r="H76868">
        <f>+IF(AND($A76868=1,$D76868=0),1,0)</f>
        <v>0</v>
      </c>
    </row>
    <row r="76869" spans="1:8" x14ac:dyDescent="0.55000000000000004">
      <c r="A76869">
        <v>0</v>
      </c>
      <c r="B76869">
        <v>0</v>
      </c>
      <c r="C76869">
        <v>0.13500000000000001</v>
      </c>
      <c r="D76869">
        <f t="shared" si="1201"/>
        <v>1</v>
      </c>
      <c r="E76869">
        <f>+IF(AND($A76869=1,$D76869=1),1,0)</f>
        <v>0</v>
      </c>
      <c r="F76869">
        <f>+IF(AND($A76869=0,$D76869=0),1,0)</f>
        <v>0</v>
      </c>
      <c r="G76869">
        <f>+IF(AND($A76869=0,$D76869=1),1,0)</f>
        <v>1</v>
      </c>
      <c r="H76869">
        <f>+IF(AND($A76869=1,$D76869=0),1,0)</f>
        <v>0</v>
      </c>
    </row>
    <row r="76870" spans="1:8" x14ac:dyDescent="0.55000000000000004">
      <c r="A76870">
        <v>0</v>
      </c>
      <c r="B76870">
        <v>0</v>
      </c>
      <c r="C76870">
        <v>1.2999999999999999E-2</v>
      </c>
      <c r="D76870">
        <f t="shared" si="1201"/>
        <v>0</v>
      </c>
      <c r="E76870">
        <f>+IF(AND($A76870=1,$D76870=1),1,0)</f>
        <v>0</v>
      </c>
      <c r="F76870">
        <f>+IF(AND($A76870=0,$D76870=0),1,0)</f>
        <v>1</v>
      </c>
      <c r="G76870">
        <f>+IF(AND($A76870=0,$D76870=1),1,0)</f>
        <v>0</v>
      </c>
      <c r="H76870">
        <f>+IF(AND($A76870=1,$D76870=0),1,0)</f>
        <v>0</v>
      </c>
    </row>
    <row r="76871" spans="1:8" x14ac:dyDescent="0.55000000000000004">
      <c r="A76871">
        <v>0</v>
      </c>
      <c r="B76871">
        <v>0</v>
      </c>
      <c r="C76871">
        <v>1.2E-2</v>
      </c>
      <c r="D76871">
        <f t="shared" si="1201"/>
        <v>0</v>
      </c>
      <c r="E76871">
        <f>+IF(AND($A76871=1,$D76871=1),1,0)</f>
        <v>0</v>
      </c>
      <c r="F76871">
        <f>+IF(AND($A76871=0,$D76871=0),1,0)</f>
        <v>1</v>
      </c>
      <c r="G76871">
        <f>+IF(AND($A76871=0,$D76871=1),1,0)</f>
        <v>0</v>
      </c>
      <c r="H76871">
        <f>+IF(AND($A76871=1,$D76871=0),1,0)</f>
        <v>0</v>
      </c>
    </row>
    <row r="76872" spans="1:8" x14ac:dyDescent="0.55000000000000004">
      <c r="A76872">
        <v>0</v>
      </c>
      <c r="B76872">
        <v>0</v>
      </c>
      <c r="C76872">
        <v>1.4999999999999999E-2</v>
      </c>
      <c r="D76872">
        <f t="shared" si="1201"/>
        <v>0</v>
      </c>
      <c r="E76872">
        <f>+IF(AND($A76872=1,$D76872=1),1,0)</f>
        <v>0</v>
      </c>
      <c r="F76872">
        <f>+IF(AND($A76872=0,$D76872=0),1,0)</f>
        <v>1</v>
      </c>
      <c r="G76872">
        <f>+IF(AND($A76872=0,$D76872=1),1,0)</f>
        <v>0</v>
      </c>
      <c r="H76872">
        <f>+IF(AND($A76872=1,$D76872=0),1,0)</f>
        <v>0</v>
      </c>
    </row>
    <row r="76873" spans="1:8" x14ac:dyDescent="0.55000000000000004">
      <c r="A76873">
        <v>0</v>
      </c>
      <c r="B76873">
        <v>0</v>
      </c>
      <c r="C76873">
        <v>3.2000000000000001E-2</v>
      </c>
      <c r="D76873">
        <f t="shared" si="1201"/>
        <v>0</v>
      </c>
      <c r="E76873">
        <f>+IF(AND($A76873=1,$D76873=1),1,0)</f>
        <v>0</v>
      </c>
      <c r="F76873">
        <f>+IF(AND($A76873=0,$D76873=0),1,0)</f>
        <v>1</v>
      </c>
      <c r="G76873">
        <f>+IF(AND($A76873=0,$D76873=1),1,0)</f>
        <v>0</v>
      </c>
      <c r="H76873">
        <f>+IF(AND($A76873=1,$D76873=0),1,0)</f>
        <v>0</v>
      </c>
    </row>
    <row r="76874" spans="1:8" x14ac:dyDescent="0.55000000000000004">
      <c r="A76874">
        <v>0</v>
      </c>
      <c r="B76874">
        <v>0</v>
      </c>
      <c r="C76874">
        <v>1.7999999999999999E-2</v>
      </c>
      <c r="D76874">
        <f t="shared" si="1201"/>
        <v>0</v>
      </c>
      <c r="E76874">
        <f>+IF(AND($A76874=1,$D76874=1),1,0)</f>
        <v>0</v>
      </c>
      <c r="F76874">
        <f>+IF(AND($A76874=0,$D76874=0),1,0)</f>
        <v>1</v>
      </c>
      <c r="G76874">
        <f>+IF(AND($A76874=0,$D76874=1),1,0)</f>
        <v>0</v>
      </c>
      <c r="H76874">
        <f>+IF(AND($A76874=1,$D76874=0),1,0)</f>
        <v>0</v>
      </c>
    </row>
    <row r="76875" spans="1:8" x14ac:dyDescent="0.55000000000000004">
      <c r="A76875">
        <v>0</v>
      </c>
      <c r="B76875">
        <v>0</v>
      </c>
      <c r="C76875">
        <v>0.03</v>
      </c>
      <c r="D76875">
        <f t="shared" si="1201"/>
        <v>0</v>
      </c>
      <c r="E76875">
        <f>+IF(AND($A76875=1,$D76875=1),1,0)</f>
        <v>0</v>
      </c>
      <c r="F76875">
        <f>+IF(AND($A76875=0,$D76875=0),1,0)</f>
        <v>1</v>
      </c>
      <c r="G76875">
        <f>+IF(AND($A76875=0,$D76875=1),1,0)</f>
        <v>0</v>
      </c>
      <c r="H76875">
        <f>+IF(AND($A76875=1,$D76875=0),1,0)</f>
        <v>0</v>
      </c>
    </row>
    <row r="76876" spans="1:8" x14ac:dyDescent="0.55000000000000004">
      <c r="A76876">
        <v>0</v>
      </c>
      <c r="B76876">
        <v>0</v>
      </c>
      <c r="C76876">
        <v>0.03</v>
      </c>
      <c r="D76876">
        <f t="shared" si="1201"/>
        <v>0</v>
      </c>
      <c r="E76876">
        <f>+IF(AND($A76876=1,$D76876=1),1,0)</f>
        <v>0</v>
      </c>
      <c r="F76876">
        <f>+IF(AND($A76876=0,$D76876=0),1,0)</f>
        <v>1</v>
      </c>
      <c r="G76876">
        <f>+IF(AND($A76876=0,$D76876=1),1,0)</f>
        <v>0</v>
      </c>
      <c r="H76876">
        <f>+IF(AND($A76876=1,$D76876=0),1,0)</f>
        <v>0</v>
      </c>
    </row>
    <row r="76877" spans="1:8" x14ac:dyDescent="0.55000000000000004">
      <c r="A76877">
        <v>0</v>
      </c>
      <c r="B76877">
        <v>0</v>
      </c>
      <c r="C76877">
        <v>0.32600000000000001</v>
      </c>
      <c r="D76877">
        <f t="shared" si="1201"/>
        <v>1</v>
      </c>
      <c r="E76877">
        <f>+IF(AND($A76877=1,$D76877=1),1,0)</f>
        <v>0</v>
      </c>
      <c r="F76877">
        <f>+IF(AND($A76877=0,$D76877=0),1,0)</f>
        <v>0</v>
      </c>
      <c r="G76877">
        <f>+IF(AND($A76877=0,$D76877=1),1,0)</f>
        <v>1</v>
      </c>
      <c r="H76877">
        <f>+IF(AND($A76877=1,$D76877=0),1,0)</f>
        <v>0</v>
      </c>
    </row>
    <row r="76878" spans="1:8" x14ac:dyDescent="0.55000000000000004">
      <c r="A76878">
        <v>0</v>
      </c>
      <c r="B76878">
        <v>0</v>
      </c>
      <c r="C76878">
        <v>6.0000000000000001E-3</v>
      </c>
      <c r="D76878">
        <f t="shared" si="1201"/>
        <v>0</v>
      </c>
      <c r="E76878">
        <f>+IF(AND($A76878=1,$D76878=1),1,0)</f>
        <v>0</v>
      </c>
      <c r="F76878">
        <f>+IF(AND($A76878=0,$D76878=0),1,0)</f>
        <v>1</v>
      </c>
      <c r="G76878">
        <f>+IF(AND($A76878=0,$D76878=1),1,0)</f>
        <v>0</v>
      </c>
      <c r="H76878">
        <f>+IF(AND($A76878=1,$D76878=0),1,0)</f>
        <v>0</v>
      </c>
    </row>
    <row r="76879" spans="1:8" x14ac:dyDescent="0.55000000000000004">
      <c r="A76879">
        <v>0</v>
      </c>
      <c r="B76879">
        <v>0</v>
      </c>
      <c r="C76879">
        <v>2.7E-2</v>
      </c>
      <c r="D76879">
        <f t="shared" si="1201"/>
        <v>0</v>
      </c>
      <c r="E76879">
        <f>+IF(AND($A76879=1,$D76879=1),1,0)</f>
        <v>0</v>
      </c>
      <c r="F76879">
        <f>+IF(AND($A76879=0,$D76879=0),1,0)</f>
        <v>1</v>
      </c>
      <c r="G76879">
        <f>+IF(AND($A76879=0,$D76879=1),1,0)</f>
        <v>0</v>
      </c>
      <c r="H76879">
        <f>+IF(AND($A76879=1,$D76879=0),1,0)</f>
        <v>0</v>
      </c>
    </row>
    <row r="76880" spans="1:8" x14ac:dyDescent="0.55000000000000004">
      <c r="A76880">
        <v>0</v>
      </c>
      <c r="B76880">
        <v>0</v>
      </c>
      <c r="C76880">
        <v>0.02</v>
      </c>
      <c r="D76880">
        <f t="shared" si="1201"/>
        <v>0</v>
      </c>
      <c r="E76880">
        <f>+IF(AND($A76880=1,$D76880=1),1,0)</f>
        <v>0</v>
      </c>
      <c r="F76880">
        <f>+IF(AND($A76880=0,$D76880=0),1,0)</f>
        <v>1</v>
      </c>
      <c r="G76880">
        <f>+IF(AND($A76880=0,$D76880=1),1,0)</f>
        <v>0</v>
      </c>
      <c r="H76880">
        <f>+IF(AND($A76880=1,$D76880=0),1,0)</f>
        <v>0</v>
      </c>
    </row>
    <row r="76881" spans="1:8" x14ac:dyDescent="0.55000000000000004">
      <c r="A76881">
        <v>0</v>
      </c>
      <c r="B76881">
        <v>0</v>
      </c>
      <c r="C76881">
        <v>2.3E-2</v>
      </c>
      <c r="D76881">
        <f t="shared" si="1201"/>
        <v>0</v>
      </c>
      <c r="E76881">
        <f>+IF(AND($A76881=1,$D76881=1),1,0)</f>
        <v>0</v>
      </c>
      <c r="F76881">
        <f>+IF(AND($A76881=0,$D76881=0),1,0)</f>
        <v>1</v>
      </c>
      <c r="G76881">
        <f>+IF(AND($A76881=0,$D76881=1),1,0)</f>
        <v>0</v>
      </c>
      <c r="H76881">
        <f>+IF(AND($A76881=1,$D76881=0),1,0)</f>
        <v>0</v>
      </c>
    </row>
    <row r="76882" spans="1:8" x14ac:dyDescent="0.55000000000000004">
      <c r="A76882">
        <v>0</v>
      </c>
      <c r="B76882">
        <v>0</v>
      </c>
      <c r="C76882">
        <v>2.8000000000000001E-2</v>
      </c>
      <c r="D76882">
        <f t="shared" si="1201"/>
        <v>0</v>
      </c>
      <c r="E76882">
        <f>+IF(AND($A76882=1,$D76882=1),1,0)</f>
        <v>0</v>
      </c>
      <c r="F76882">
        <f>+IF(AND($A76882=0,$D76882=0),1,0)</f>
        <v>1</v>
      </c>
      <c r="G76882">
        <f>+IF(AND($A76882=0,$D76882=1),1,0)</f>
        <v>0</v>
      </c>
      <c r="H76882">
        <f>+IF(AND($A76882=1,$D76882=0),1,0)</f>
        <v>0</v>
      </c>
    </row>
    <row r="76883" spans="1:8" x14ac:dyDescent="0.55000000000000004">
      <c r="A76883">
        <v>0</v>
      </c>
      <c r="B76883">
        <v>0</v>
      </c>
      <c r="C76883">
        <v>1.7000000000000001E-2</v>
      </c>
      <c r="D76883">
        <f t="shared" si="1201"/>
        <v>0</v>
      </c>
      <c r="E76883">
        <f>+IF(AND($A76883=1,$D76883=1),1,0)</f>
        <v>0</v>
      </c>
      <c r="F76883">
        <f>+IF(AND($A76883=0,$D76883=0),1,0)</f>
        <v>1</v>
      </c>
      <c r="G76883">
        <f>+IF(AND($A76883=0,$D76883=1),1,0)</f>
        <v>0</v>
      </c>
      <c r="H76883">
        <f>+IF(AND($A76883=1,$D76883=0),1,0)</f>
        <v>0</v>
      </c>
    </row>
    <row r="76884" spans="1:8" x14ac:dyDescent="0.55000000000000004">
      <c r="A76884">
        <v>0</v>
      </c>
      <c r="B76884">
        <v>0</v>
      </c>
      <c r="C76884">
        <v>1.4999999999999999E-2</v>
      </c>
      <c r="D76884">
        <f t="shared" si="1201"/>
        <v>0</v>
      </c>
      <c r="E76884">
        <f>+IF(AND($A76884=1,$D76884=1),1,0)</f>
        <v>0</v>
      </c>
      <c r="F76884">
        <f>+IF(AND($A76884=0,$D76884=0),1,0)</f>
        <v>1</v>
      </c>
      <c r="G76884">
        <f>+IF(AND($A76884=0,$D76884=1),1,0)</f>
        <v>0</v>
      </c>
      <c r="H76884">
        <f>+IF(AND($A76884=1,$D76884=0),1,0)</f>
        <v>0</v>
      </c>
    </row>
    <row r="76885" spans="1:8" x14ac:dyDescent="0.55000000000000004">
      <c r="A76885">
        <v>0</v>
      </c>
      <c r="B76885">
        <v>0</v>
      </c>
      <c r="C76885">
        <v>1.0999999999999999E-2</v>
      </c>
      <c r="D76885">
        <f t="shared" si="1201"/>
        <v>0</v>
      </c>
      <c r="E76885">
        <f>+IF(AND($A76885=1,$D76885=1),1,0)</f>
        <v>0</v>
      </c>
      <c r="F76885">
        <f>+IF(AND($A76885=0,$D76885=0),1,0)</f>
        <v>1</v>
      </c>
      <c r="G76885">
        <f>+IF(AND($A76885=0,$D76885=1),1,0)</f>
        <v>0</v>
      </c>
      <c r="H76885">
        <f>+IF(AND($A76885=1,$D76885=0),1,0)</f>
        <v>0</v>
      </c>
    </row>
    <row r="76886" spans="1:8" x14ac:dyDescent="0.55000000000000004">
      <c r="A76886">
        <v>0</v>
      </c>
      <c r="B76886">
        <v>0</v>
      </c>
      <c r="C76886">
        <v>1.4999999999999999E-2</v>
      </c>
      <c r="D76886">
        <f t="shared" si="1201"/>
        <v>0</v>
      </c>
      <c r="E76886">
        <f>+IF(AND($A76886=1,$D76886=1),1,0)</f>
        <v>0</v>
      </c>
      <c r="F76886">
        <f>+IF(AND($A76886=0,$D76886=0),1,0)</f>
        <v>1</v>
      </c>
      <c r="G76886">
        <f>+IF(AND($A76886=0,$D76886=1),1,0)</f>
        <v>0</v>
      </c>
      <c r="H76886">
        <f>+IF(AND($A76886=1,$D76886=0),1,0)</f>
        <v>0</v>
      </c>
    </row>
    <row r="76887" spans="1:8" x14ac:dyDescent="0.55000000000000004">
      <c r="A76887">
        <v>0</v>
      </c>
      <c r="B76887">
        <v>0</v>
      </c>
      <c r="C76887">
        <v>1.2E-2</v>
      </c>
      <c r="D76887">
        <f t="shared" si="1201"/>
        <v>0</v>
      </c>
      <c r="E76887">
        <f>+IF(AND($A76887=1,$D76887=1),1,0)</f>
        <v>0</v>
      </c>
      <c r="F76887">
        <f>+IF(AND($A76887=0,$D76887=0),1,0)</f>
        <v>1</v>
      </c>
      <c r="G76887">
        <f>+IF(AND($A76887=0,$D76887=1),1,0)</f>
        <v>0</v>
      </c>
      <c r="H76887">
        <f>+IF(AND($A76887=1,$D76887=0),1,0)</f>
        <v>0</v>
      </c>
    </row>
    <row r="76888" spans="1:8" x14ac:dyDescent="0.55000000000000004">
      <c r="A76888">
        <v>0</v>
      </c>
      <c r="B76888">
        <v>0</v>
      </c>
      <c r="C76888">
        <v>4.2999999999999997E-2</v>
      </c>
      <c r="D76888">
        <f t="shared" si="1201"/>
        <v>0</v>
      </c>
      <c r="E76888">
        <f>+IF(AND($A76888=1,$D76888=1),1,0)</f>
        <v>0</v>
      </c>
      <c r="F76888">
        <f>+IF(AND($A76888=0,$D76888=0),1,0)</f>
        <v>1</v>
      </c>
      <c r="G76888">
        <f>+IF(AND($A76888=0,$D76888=1),1,0)</f>
        <v>0</v>
      </c>
      <c r="H76888">
        <f>+IF(AND($A76888=1,$D76888=0),1,0)</f>
        <v>0</v>
      </c>
    </row>
    <row r="76889" spans="1:8" x14ac:dyDescent="0.55000000000000004">
      <c r="A76889">
        <v>0</v>
      </c>
      <c r="B76889">
        <v>0</v>
      </c>
      <c r="C76889">
        <v>8.7999999999999995E-2</v>
      </c>
      <c r="D76889">
        <f t="shared" si="1201"/>
        <v>1</v>
      </c>
      <c r="E76889">
        <f>+IF(AND($A76889=1,$D76889=1),1,0)</f>
        <v>0</v>
      </c>
      <c r="F76889">
        <f>+IF(AND($A76889=0,$D76889=0),1,0)</f>
        <v>0</v>
      </c>
      <c r="G76889">
        <f>+IF(AND($A76889=0,$D76889=1),1,0)</f>
        <v>1</v>
      </c>
      <c r="H76889">
        <f>+IF(AND($A76889=1,$D76889=0),1,0)</f>
        <v>0</v>
      </c>
    </row>
    <row r="76890" spans="1:8" x14ac:dyDescent="0.55000000000000004">
      <c r="A76890">
        <v>1</v>
      </c>
      <c r="B76890">
        <v>1</v>
      </c>
      <c r="C76890">
        <v>0.63700000000000001</v>
      </c>
      <c r="D76890">
        <f t="shared" si="1201"/>
        <v>1</v>
      </c>
      <c r="E76890">
        <f>+IF(AND($A76890=1,$D76890=1),1,0)</f>
        <v>1</v>
      </c>
      <c r="F76890">
        <f>+IF(AND($A76890=0,$D76890=0),1,0)</f>
        <v>0</v>
      </c>
      <c r="G76890">
        <f>+IF(AND($A76890=0,$D76890=1),1,0)</f>
        <v>0</v>
      </c>
      <c r="H76890">
        <f>+IF(AND($A76890=1,$D76890=0),1,0)</f>
        <v>0</v>
      </c>
    </row>
    <row r="76891" spans="1:8" x14ac:dyDescent="0.55000000000000004">
      <c r="A76891">
        <v>0</v>
      </c>
      <c r="B76891">
        <v>0</v>
      </c>
      <c r="C76891">
        <v>8.0000000000000002E-3</v>
      </c>
      <c r="D76891">
        <f t="shared" si="1201"/>
        <v>0</v>
      </c>
      <c r="E76891">
        <f>+IF(AND($A76891=1,$D76891=1),1,0)</f>
        <v>0</v>
      </c>
      <c r="F76891">
        <f>+IF(AND($A76891=0,$D76891=0),1,0)</f>
        <v>1</v>
      </c>
      <c r="G76891">
        <f>+IF(AND($A76891=0,$D76891=1),1,0)</f>
        <v>0</v>
      </c>
      <c r="H76891">
        <f>+IF(AND($A76891=1,$D76891=0),1,0)</f>
        <v>0</v>
      </c>
    </row>
    <row r="76892" spans="1:8" x14ac:dyDescent="0.55000000000000004">
      <c r="A76892">
        <v>0</v>
      </c>
      <c r="B76892">
        <v>0</v>
      </c>
      <c r="C76892">
        <v>1.6E-2</v>
      </c>
      <c r="D76892">
        <f t="shared" si="1201"/>
        <v>0</v>
      </c>
      <c r="E76892">
        <f>+IF(AND($A76892=1,$D76892=1),1,0)</f>
        <v>0</v>
      </c>
      <c r="F76892">
        <f>+IF(AND($A76892=0,$D76892=0),1,0)</f>
        <v>1</v>
      </c>
      <c r="G76892">
        <f>+IF(AND($A76892=0,$D76892=1),1,0)</f>
        <v>0</v>
      </c>
      <c r="H76892">
        <f>+IF(AND($A76892=1,$D76892=0),1,0)</f>
        <v>0</v>
      </c>
    </row>
    <row r="76893" spans="1:8" x14ac:dyDescent="0.55000000000000004">
      <c r="A76893">
        <v>0</v>
      </c>
      <c r="B76893">
        <v>0</v>
      </c>
      <c r="C76893">
        <v>1.7000000000000001E-2</v>
      </c>
      <c r="D76893">
        <f t="shared" si="1201"/>
        <v>0</v>
      </c>
      <c r="E76893">
        <f>+IF(AND($A76893=1,$D76893=1),1,0)</f>
        <v>0</v>
      </c>
      <c r="F76893">
        <f>+IF(AND($A76893=0,$D76893=0),1,0)</f>
        <v>1</v>
      </c>
      <c r="G76893">
        <f>+IF(AND($A76893=0,$D76893=1),1,0)</f>
        <v>0</v>
      </c>
      <c r="H76893">
        <f>+IF(AND($A76893=1,$D76893=0),1,0)</f>
        <v>0</v>
      </c>
    </row>
    <row r="76894" spans="1:8" x14ac:dyDescent="0.55000000000000004">
      <c r="A76894">
        <v>0</v>
      </c>
      <c r="B76894">
        <v>0</v>
      </c>
      <c r="C76894">
        <v>8.9999999999999993E-3</v>
      </c>
      <c r="D76894">
        <f t="shared" si="1201"/>
        <v>0</v>
      </c>
      <c r="E76894">
        <f>+IF(AND($A76894=1,$D76894=1),1,0)</f>
        <v>0</v>
      </c>
      <c r="F76894">
        <f>+IF(AND($A76894=0,$D76894=0),1,0)</f>
        <v>1</v>
      </c>
      <c r="G76894">
        <f>+IF(AND($A76894=0,$D76894=1),1,0)</f>
        <v>0</v>
      </c>
      <c r="H76894">
        <f>+IF(AND($A76894=1,$D76894=0),1,0)</f>
        <v>0</v>
      </c>
    </row>
    <row r="76895" spans="1:8" x14ac:dyDescent="0.55000000000000004">
      <c r="A76895">
        <v>0</v>
      </c>
      <c r="B76895">
        <v>0</v>
      </c>
      <c r="C76895">
        <v>4.8000000000000001E-2</v>
      </c>
      <c r="D76895">
        <f t="shared" si="1201"/>
        <v>0</v>
      </c>
      <c r="E76895">
        <f>+IF(AND($A76895=1,$D76895=1),1,0)</f>
        <v>0</v>
      </c>
      <c r="F76895">
        <f>+IF(AND($A76895=0,$D76895=0),1,0)</f>
        <v>1</v>
      </c>
      <c r="G76895">
        <f>+IF(AND($A76895=0,$D76895=1),1,0)</f>
        <v>0</v>
      </c>
      <c r="H76895">
        <f>+IF(AND($A76895=1,$D76895=0),1,0)</f>
        <v>0</v>
      </c>
    </row>
    <row r="76896" spans="1:8" x14ac:dyDescent="0.55000000000000004">
      <c r="A76896">
        <v>0</v>
      </c>
      <c r="B76896">
        <v>0</v>
      </c>
      <c r="C76896">
        <v>4.1000000000000002E-2</v>
      </c>
      <c r="D76896">
        <f t="shared" si="1201"/>
        <v>0</v>
      </c>
      <c r="E76896">
        <f>+IF(AND($A76896=1,$D76896=1),1,0)</f>
        <v>0</v>
      </c>
      <c r="F76896">
        <f>+IF(AND($A76896=0,$D76896=0),1,0)</f>
        <v>1</v>
      </c>
      <c r="G76896">
        <f>+IF(AND($A76896=0,$D76896=1),1,0)</f>
        <v>0</v>
      </c>
      <c r="H76896">
        <f>+IF(AND($A76896=1,$D76896=0),1,0)</f>
        <v>0</v>
      </c>
    </row>
    <row r="76897" spans="1:8" x14ac:dyDescent="0.55000000000000004">
      <c r="A76897">
        <v>0</v>
      </c>
      <c r="B76897">
        <v>0</v>
      </c>
      <c r="C76897">
        <v>1.0999999999999999E-2</v>
      </c>
      <c r="D76897">
        <f t="shared" si="1201"/>
        <v>0</v>
      </c>
      <c r="E76897">
        <f>+IF(AND($A76897=1,$D76897=1),1,0)</f>
        <v>0</v>
      </c>
      <c r="F76897">
        <f>+IF(AND($A76897=0,$D76897=0),1,0)</f>
        <v>1</v>
      </c>
      <c r="G76897">
        <f>+IF(AND($A76897=0,$D76897=1),1,0)</f>
        <v>0</v>
      </c>
      <c r="H76897">
        <f>+IF(AND($A76897=1,$D76897=0),1,0)</f>
        <v>0</v>
      </c>
    </row>
    <row r="76898" spans="1:8" x14ac:dyDescent="0.55000000000000004">
      <c r="A76898">
        <v>0</v>
      </c>
      <c r="B76898">
        <v>0</v>
      </c>
      <c r="C76898">
        <v>2.1999999999999999E-2</v>
      </c>
      <c r="D76898">
        <f t="shared" si="1201"/>
        <v>0</v>
      </c>
      <c r="E76898">
        <f>+IF(AND($A76898=1,$D76898=1),1,0)</f>
        <v>0</v>
      </c>
      <c r="F76898">
        <f>+IF(AND($A76898=0,$D76898=0),1,0)</f>
        <v>1</v>
      </c>
      <c r="G76898">
        <f>+IF(AND($A76898=0,$D76898=1),1,0)</f>
        <v>0</v>
      </c>
      <c r="H76898">
        <f>+IF(AND($A76898=1,$D76898=0),1,0)</f>
        <v>0</v>
      </c>
    </row>
    <row r="76899" spans="1:8" x14ac:dyDescent="0.55000000000000004">
      <c r="A76899">
        <v>1</v>
      </c>
      <c r="B76899">
        <v>0</v>
      </c>
      <c r="C76899">
        <v>0.498</v>
      </c>
      <c r="D76899">
        <f t="shared" si="1201"/>
        <v>1</v>
      </c>
      <c r="E76899">
        <f>+IF(AND($A76899=1,$D76899=1),1,0)</f>
        <v>1</v>
      </c>
      <c r="F76899">
        <f>+IF(AND($A76899=0,$D76899=0),1,0)</f>
        <v>0</v>
      </c>
      <c r="G76899">
        <f>+IF(AND($A76899=0,$D76899=1),1,0)</f>
        <v>0</v>
      </c>
      <c r="H76899">
        <f>+IF(AND($A76899=1,$D76899=0),1,0)</f>
        <v>0</v>
      </c>
    </row>
    <row r="76900" spans="1:8" x14ac:dyDescent="0.55000000000000004">
      <c r="A76900">
        <v>0</v>
      </c>
      <c r="B76900">
        <v>0</v>
      </c>
      <c r="C76900">
        <v>1.7000000000000001E-2</v>
      </c>
      <c r="D76900">
        <f t="shared" si="1201"/>
        <v>0</v>
      </c>
      <c r="E76900">
        <f>+IF(AND($A76900=1,$D76900=1),1,0)</f>
        <v>0</v>
      </c>
      <c r="F76900">
        <f>+IF(AND($A76900=0,$D76900=0),1,0)</f>
        <v>1</v>
      </c>
      <c r="G76900">
        <f>+IF(AND($A76900=0,$D76900=1),1,0)</f>
        <v>0</v>
      </c>
      <c r="H76900">
        <f>+IF(AND($A76900=1,$D76900=0),1,0)</f>
        <v>0</v>
      </c>
    </row>
    <row r="76901" spans="1:8" x14ac:dyDescent="0.55000000000000004">
      <c r="A76901">
        <v>0</v>
      </c>
      <c r="B76901">
        <v>0</v>
      </c>
      <c r="C76901">
        <v>0.107</v>
      </c>
      <c r="D76901">
        <f t="shared" si="1201"/>
        <v>1</v>
      </c>
      <c r="E76901">
        <f>+IF(AND($A76901=1,$D76901=1),1,0)</f>
        <v>0</v>
      </c>
      <c r="F76901">
        <f>+IF(AND($A76901=0,$D76901=0),1,0)</f>
        <v>0</v>
      </c>
      <c r="G76901">
        <f>+IF(AND($A76901=0,$D76901=1),1,0)</f>
        <v>1</v>
      </c>
      <c r="H76901">
        <f>+IF(AND($A76901=1,$D76901=0),1,0)</f>
        <v>0</v>
      </c>
    </row>
    <row r="76902" spans="1:8" x14ac:dyDescent="0.55000000000000004">
      <c r="A76902">
        <v>0</v>
      </c>
      <c r="B76902">
        <v>0</v>
      </c>
      <c r="C76902">
        <v>0.05</v>
      </c>
      <c r="D76902">
        <f t="shared" si="1201"/>
        <v>0</v>
      </c>
      <c r="E76902">
        <f>+IF(AND($A76902=1,$D76902=1),1,0)</f>
        <v>0</v>
      </c>
      <c r="F76902">
        <f>+IF(AND($A76902=0,$D76902=0),1,0)</f>
        <v>1</v>
      </c>
      <c r="G76902">
        <f>+IF(AND($A76902=0,$D76902=1),1,0)</f>
        <v>0</v>
      </c>
      <c r="H76902">
        <f>+IF(AND($A76902=1,$D76902=0),1,0)</f>
        <v>0</v>
      </c>
    </row>
    <row r="76903" spans="1:8" x14ac:dyDescent="0.55000000000000004">
      <c r="A76903">
        <v>0</v>
      </c>
      <c r="B76903">
        <v>0</v>
      </c>
      <c r="C76903">
        <v>1.7000000000000001E-2</v>
      </c>
      <c r="D76903">
        <f t="shared" si="1201"/>
        <v>0</v>
      </c>
      <c r="E76903">
        <f>+IF(AND($A76903=1,$D76903=1),1,0)</f>
        <v>0</v>
      </c>
      <c r="F76903">
        <f>+IF(AND($A76903=0,$D76903=0),1,0)</f>
        <v>1</v>
      </c>
      <c r="G76903">
        <f>+IF(AND($A76903=0,$D76903=1),1,0)</f>
        <v>0</v>
      </c>
      <c r="H76903">
        <f>+IF(AND($A76903=1,$D76903=0),1,0)</f>
        <v>0</v>
      </c>
    </row>
    <row r="76904" spans="1:8" x14ac:dyDescent="0.55000000000000004">
      <c r="A76904">
        <v>0</v>
      </c>
      <c r="B76904">
        <v>0</v>
      </c>
      <c r="C76904">
        <v>6.0000000000000001E-3</v>
      </c>
      <c r="D76904">
        <f t="shared" si="1201"/>
        <v>0</v>
      </c>
      <c r="E76904">
        <f>+IF(AND($A76904=1,$D76904=1),1,0)</f>
        <v>0</v>
      </c>
      <c r="F76904">
        <f>+IF(AND($A76904=0,$D76904=0),1,0)</f>
        <v>1</v>
      </c>
      <c r="G76904">
        <f>+IF(AND($A76904=0,$D76904=1),1,0)</f>
        <v>0</v>
      </c>
      <c r="H76904">
        <f>+IF(AND($A76904=1,$D76904=0),1,0)</f>
        <v>0</v>
      </c>
    </row>
    <row r="76905" spans="1:8" x14ac:dyDescent="0.55000000000000004">
      <c r="A76905">
        <v>0</v>
      </c>
      <c r="B76905">
        <v>0</v>
      </c>
      <c r="C76905">
        <v>1.2999999999999999E-2</v>
      </c>
      <c r="D76905">
        <f t="shared" si="1201"/>
        <v>0</v>
      </c>
      <c r="E76905">
        <f>+IF(AND($A76905=1,$D76905=1),1,0)</f>
        <v>0</v>
      </c>
      <c r="F76905">
        <f>+IF(AND($A76905=0,$D76905=0),1,0)</f>
        <v>1</v>
      </c>
      <c r="G76905">
        <f>+IF(AND($A76905=0,$D76905=1),1,0)</f>
        <v>0</v>
      </c>
      <c r="H76905">
        <f>+IF(AND($A76905=1,$D76905=0),1,0)</f>
        <v>0</v>
      </c>
    </row>
    <row r="76906" spans="1:8" x14ac:dyDescent="0.55000000000000004">
      <c r="A76906">
        <v>0</v>
      </c>
      <c r="B76906">
        <v>0</v>
      </c>
      <c r="C76906">
        <v>0.01</v>
      </c>
      <c r="D76906">
        <f t="shared" ref="D76906:D76969" si="1202">+IF(C76906&gt;$K$2,1,0)</f>
        <v>0</v>
      </c>
      <c r="E76906">
        <f>+IF(AND($A76906=1,$D76906=1),1,0)</f>
        <v>0</v>
      </c>
      <c r="F76906">
        <f>+IF(AND($A76906=0,$D76906=0),1,0)</f>
        <v>1</v>
      </c>
      <c r="G76906">
        <f>+IF(AND($A76906=0,$D76906=1),1,0)</f>
        <v>0</v>
      </c>
      <c r="H76906">
        <f>+IF(AND($A76906=1,$D76906=0),1,0)</f>
        <v>0</v>
      </c>
    </row>
    <row r="76907" spans="1:8" x14ac:dyDescent="0.55000000000000004">
      <c r="A76907">
        <v>0</v>
      </c>
      <c r="B76907">
        <v>0</v>
      </c>
      <c r="C76907">
        <v>4.9000000000000002E-2</v>
      </c>
      <c r="D76907">
        <f t="shared" si="1202"/>
        <v>0</v>
      </c>
      <c r="E76907">
        <f>+IF(AND($A76907=1,$D76907=1),1,0)</f>
        <v>0</v>
      </c>
      <c r="F76907">
        <f>+IF(AND($A76907=0,$D76907=0),1,0)</f>
        <v>1</v>
      </c>
      <c r="G76907">
        <f>+IF(AND($A76907=0,$D76907=1),1,0)</f>
        <v>0</v>
      </c>
      <c r="H76907">
        <f>+IF(AND($A76907=1,$D76907=0),1,0)</f>
        <v>0</v>
      </c>
    </row>
    <row r="76908" spans="1:8" x14ac:dyDescent="0.55000000000000004">
      <c r="A76908">
        <v>1</v>
      </c>
      <c r="B76908">
        <v>0</v>
      </c>
      <c r="C76908">
        <v>0.23499999999999999</v>
      </c>
      <c r="D76908">
        <f t="shared" si="1202"/>
        <v>1</v>
      </c>
      <c r="E76908">
        <f>+IF(AND($A76908=1,$D76908=1),1,0)</f>
        <v>1</v>
      </c>
      <c r="F76908">
        <f>+IF(AND($A76908=0,$D76908=0),1,0)</f>
        <v>0</v>
      </c>
      <c r="G76908">
        <f>+IF(AND($A76908=0,$D76908=1),1,0)</f>
        <v>0</v>
      </c>
      <c r="H76908">
        <f>+IF(AND($A76908=1,$D76908=0),1,0)</f>
        <v>0</v>
      </c>
    </row>
    <row r="76909" spans="1:8" x14ac:dyDescent="0.55000000000000004">
      <c r="A76909">
        <v>0</v>
      </c>
      <c r="B76909">
        <v>0</v>
      </c>
      <c r="C76909">
        <v>2.5000000000000001E-2</v>
      </c>
      <c r="D76909">
        <f t="shared" si="1202"/>
        <v>0</v>
      </c>
      <c r="E76909">
        <f>+IF(AND($A76909=1,$D76909=1),1,0)</f>
        <v>0</v>
      </c>
      <c r="F76909">
        <f>+IF(AND($A76909=0,$D76909=0),1,0)</f>
        <v>1</v>
      </c>
      <c r="G76909">
        <f>+IF(AND($A76909=0,$D76909=1),1,0)</f>
        <v>0</v>
      </c>
      <c r="H76909">
        <f>+IF(AND($A76909=1,$D76909=0),1,0)</f>
        <v>0</v>
      </c>
    </row>
    <row r="76910" spans="1:8" x14ac:dyDescent="0.55000000000000004">
      <c r="A76910">
        <v>0</v>
      </c>
      <c r="B76910">
        <v>0</v>
      </c>
      <c r="C76910">
        <v>6.0000000000000001E-3</v>
      </c>
      <c r="D76910">
        <f t="shared" si="1202"/>
        <v>0</v>
      </c>
      <c r="E76910">
        <f>+IF(AND($A76910=1,$D76910=1),1,0)</f>
        <v>0</v>
      </c>
      <c r="F76910">
        <f>+IF(AND($A76910=0,$D76910=0),1,0)</f>
        <v>1</v>
      </c>
      <c r="G76910">
        <f>+IF(AND($A76910=0,$D76910=1),1,0)</f>
        <v>0</v>
      </c>
      <c r="H76910">
        <f>+IF(AND($A76910=1,$D76910=0),1,0)</f>
        <v>0</v>
      </c>
    </row>
    <row r="76911" spans="1:8" x14ac:dyDescent="0.55000000000000004">
      <c r="A76911">
        <v>0</v>
      </c>
      <c r="B76911">
        <v>0</v>
      </c>
      <c r="C76911">
        <v>5.0999999999999997E-2</v>
      </c>
      <c r="D76911">
        <f t="shared" si="1202"/>
        <v>0</v>
      </c>
      <c r="E76911">
        <f>+IF(AND($A76911=1,$D76911=1),1,0)</f>
        <v>0</v>
      </c>
      <c r="F76911">
        <f>+IF(AND($A76911=0,$D76911=0),1,0)</f>
        <v>1</v>
      </c>
      <c r="G76911">
        <f>+IF(AND($A76911=0,$D76911=1),1,0)</f>
        <v>0</v>
      </c>
      <c r="H76911">
        <f>+IF(AND($A76911=1,$D76911=0),1,0)</f>
        <v>0</v>
      </c>
    </row>
    <row r="76912" spans="1:8" x14ac:dyDescent="0.55000000000000004">
      <c r="A76912">
        <v>0</v>
      </c>
      <c r="B76912">
        <v>0</v>
      </c>
      <c r="C76912">
        <v>2.1000000000000001E-2</v>
      </c>
      <c r="D76912">
        <f t="shared" si="1202"/>
        <v>0</v>
      </c>
      <c r="E76912">
        <f>+IF(AND($A76912=1,$D76912=1),1,0)</f>
        <v>0</v>
      </c>
      <c r="F76912">
        <f>+IF(AND($A76912=0,$D76912=0),1,0)</f>
        <v>1</v>
      </c>
      <c r="G76912">
        <f>+IF(AND($A76912=0,$D76912=1),1,0)</f>
        <v>0</v>
      </c>
      <c r="H76912">
        <f>+IF(AND($A76912=1,$D76912=0),1,0)</f>
        <v>0</v>
      </c>
    </row>
    <row r="76913" spans="1:8" x14ac:dyDescent="0.55000000000000004">
      <c r="A76913">
        <v>0</v>
      </c>
      <c r="B76913">
        <v>0</v>
      </c>
      <c r="C76913">
        <v>9.5000000000000001E-2</v>
      </c>
      <c r="D76913">
        <f t="shared" si="1202"/>
        <v>1</v>
      </c>
      <c r="E76913">
        <f>+IF(AND($A76913=1,$D76913=1),1,0)</f>
        <v>0</v>
      </c>
      <c r="F76913">
        <f>+IF(AND($A76913=0,$D76913=0),1,0)</f>
        <v>0</v>
      </c>
      <c r="G76913">
        <f>+IF(AND($A76913=0,$D76913=1),1,0)</f>
        <v>1</v>
      </c>
      <c r="H76913">
        <f>+IF(AND($A76913=1,$D76913=0),1,0)</f>
        <v>0</v>
      </c>
    </row>
    <row r="76914" spans="1:8" x14ac:dyDescent="0.55000000000000004">
      <c r="A76914">
        <v>0</v>
      </c>
      <c r="B76914">
        <v>0</v>
      </c>
      <c r="C76914">
        <v>1.2E-2</v>
      </c>
      <c r="D76914">
        <f t="shared" si="1202"/>
        <v>0</v>
      </c>
      <c r="E76914">
        <f>+IF(AND($A76914=1,$D76914=1),1,0)</f>
        <v>0</v>
      </c>
      <c r="F76914">
        <f>+IF(AND($A76914=0,$D76914=0),1,0)</f>
        <v>1</v>
      </c>
      <c r="G76914">
        <f>+IF(AND($A76914=0,$D76914=1),1,0)</f>
        <v>0</v>
      </c>
      <c r="H76914">
        <f>+IF(AND($A76914=1,$D76914=0),1,0)</f>
        <v>0</v>
      </c>
    </row>
    <row r="76915" spans="1:8" x14ac:dyDescent="0.55000000000000004">
      <c r="A76915">
        <v>0</v>
      </c>
      <c r="B76915">
        <v>0</v>
      </c>
      <c r="C76915">
        <v>6.0000000000000001E-3</v>
      </c>
      <c r="D76915">
        <f t="shared" si="1202"/>
        <v>0</v>
      </c>
      <c r="E76915">
        <f>+IF(AND($A76915=1,$D76915=1),1,0)</f>
        <v>0</v>
      </c>
      <c r="F76915">
        <f>+IF(AND($A76915=0,$D76915=0),1,0)</f>
        <v>1</v>
      </c>
      <c r="G76915">
        <f>+IF(AND($A76915=0,$D76915=1),1,0)</f>
        <v>0</v>
      </c>
      <c r="H76915">
        <f>+IF(AND($A76915=1,$D76915=0),1,0)</f>
        <v>0</v>
      </c>
    </row>
    <row r="76916" spans="1:8" x14ac:dyDescent="0.55000000000000004">
      <c r="A76916">
        <v>0</v>
      </c>
      <c r="B76916">
        <v>0</v>
      </c>
      <c r="C76916">
        <v>1.4999999999999999E-2</v>
      </c>
      <c r="D76916">
        <f t="shared" si="1202"/>
        <v>0</v>
      </c>
      <c r="E76916">
        <f>+IF(AND($A76916=1,$D76916=1),1,0)</f>
        <v>0</v>
      </c>
      <c r="F76916">
        <f>+IF(AND($A76916=0,$D76916=0),1,0)</f>
        <v>1</v>
      </c>
      <c r="G76916">
        <f>+IF(AND($A76916=0,$D76916=1),1,0)</f>
        <v>0</v>
      </c>
      <c r="H76916">
        <f>+IF(AND($A76916=1,$D76916=0),1,0)</f>
        <v>0</v>
      </c>
    </row>
    <row r="76917" spans="1:8" x14ac:dyDescent="0.55000000000000004">
      <c r="A76917">
        <v>0</v>
      </c>
      <c r="B76917">
        <v>0</v>
      </c>
      <c r="C76917">
        <v>5.3999999999999999E-2</v>
      </c>
      <c r="D76917">
        <f t="shared" si="1202"/>
        <v>0</v>
      </c>
      <c r="E76917">
        <f>+IF(AND($A76917=1,$D76917=1),1,0)</f>
        <v>0</v>
      </c>
      <c r="F76917">
        <f>+IF(AND($A76917=0,$D76917=0),1,0)</f>
        <v>1</v>
      </c>
      <c r="G76917">
        <f>+IF(AND($A76917=0,$D76917=1),1,0)</f>
        <v>0</v>
      </c>
      <c r="H76917">
        <f>+IF(AND($A76917=1,$D76917=0),1,0)</f>
        <v>0</v>
      </c>
    </row>
    <row r="76918" spans="1:8" x14ac:dyDescent="0.55000000000000004">
      <c r="A76918">
        <v>0</v>
      </c>
      <c r="B76918">
        <v>0</v>
      </c>
      <c r="C76918">
        <v>0.48499999999999999</v>
      </c>
      <c r="D76918">
        <f t="shared" si="1202"/>
        <v>1</v>
      </c>
      <c r="E76918">
        <f>+IF(AND($A76918=1,$D76918=1),1,0)</f>
        <v>0</v>
      </c>
      <c r="F76918">
        <f>+IF(AND($A76918=0,$D76918=0),1,0)</f>
        <v>0</v>
      </c>
      <c r="G76918">
        <f>+IF(AND($A76918=0,$D76918=1),1,0)</f>
        <v>1</v>
      </c>
      <c r="H76918">
        <f>+IF(AND($A76918=1,$D76918=0),1,0)</f>
        <v>0</v>
      </c>
    </row>
    <row r="76919" spans="1:8" x14ac:dyDescent="0.55000000000000004">
      <c r="A76919">
        <v>0</v>
      </c>
      <c r="B76919">
        <v>0</v>
      </c>
      <c r="C76919">
        <v>1.4E-2</v>
      </c>
      <c r="D76919">
        <f t="shared" si="1202"/>
        <v>0</v>
      </c>
      <c r="E76919">
        <f>+IF(AND($A76919=1,$D76919=1),1,0)</f>
        <v>0</v>
      </c>
      <c r="F76919">
        <f>+IF(AND($A76919=0,$D76919=0),1,0)</f>
        <v>1</v>
      </c>
      <c r="G76919">
        <f>+IF(AND($A76919=0,$D76919=1),1,0)</f>
        <v>0</v>
      </c>
      <c r="H76919">
        <f>+IF(AND($A76919=1,$D76919=0),1,0)</f>
        <v>0</v>
      </c>
    </row>
    <row r="76920" spans="1:8" x14ac:dyDescent="0.55000000000000004">
      <c r="A76920">
        <v>0</v>
      </c>
      <c r="B76920">
        <v>0</v>
      </c>
      <c r="C76920">
        <v>1.4999999999999999E-2</v>
      </c>
      <c r="D76920">
        <f t="shared" si="1202"/>
        <v>0</v>
      </c>
      <c r="E76920">
        <f>+IF(AND($A76920=1,$D76920=1),1,0)</f>
        <v>0</v>
      </c>
      <c r="F76920">
        <f>+IF(AND($A76920=0,$D76920=0),1,0)</f>
        <v>1</v>
      </c>
      <c r="G76920">
        <f>+IF(AND($A76920=0,$D76920=1),1,0)</f>
        <v>0</v>
      </c>
      <c r="H76920">
        <f>+IF(AND($A76920=1,$D76920=0),1,0)</f>
        <v>0</v>
      </c>
    </row>
    <row r="76921" spans="1:8" x14ac:dyDescent="0.55000000000000004">
      <c r="A76921">
        <v>0</v>
      </c>
      <c r="B76921">
        <v>0</v>
      </c>
      <c r="C76921">
        <v>4.3999999999999997E-2</v>
      </c>
      <c r="D76921">
        <f t="shared" si="1202"/>
        <v>0</v>
      </c>
      <c r="E76921">
        <f>+IF(AND($A76921=1,$D76921=1),1,0)</f>
        <v>0</v>
      </c>
      <c r="F76921">
        <f>+IF(AND($A76921=0,$D76921=0),1,0)</f>
        <v>1</v>
      </c>
      <c r="G76921">
        <f>+IF(AND($A76921=0,$D76921=1),1,0)</f>
        <v>0</v>
      </c>
      <c r="H76921">
        <f>+IF(AND($A76921=1,$D76921=0),1,0)</f>
        <v>0</v>
      </c>
    </row>
    <row r="76922" spans="1:8" x14ac:dyDescent="0.55000000000000004">
      <c r="A76922">
        <v>1</v>
      </c>
      <c r="B76922">
        <v>0</v>
      </c>
      <c r="C76922">
        <v>0.28399999999999997</v>
      </c>
      <c r="D76922">
        <f t="shared" si="1202"/>
        <v>1</v>
      </c>
      <c r="E76922">
        <f>+IF(AND($A76922=1,$D76922=1),1,0)</f>
        <v>1</v>
      </c>
      <c r="F76922">
        <f>+IF(AND($A76922=0,$D76922=0),1,0)</f>
        <v>0</v>
      </c>
      <c r="G76922">
        <f>+IF(AND($A76922=0,$D76922=1),1,0)</f>
        <v>0</v>
      </c>
      <c r="H76922">
        <f>+IF(AND($A76922=1,$D76922=0),1,0)</f>
        <v>0</v>
      </c>
    </row>
    <row r="76923" spans="1:8" x14ac:dyDescent="0.55000000000000004">
      <c r="A76923">
        <v>0</v>
      </c>
      <c r="B76923">
        <v>0</v>
      </c>
      <c r="C76923">
        <v>5.0000000000000001E-3</v>
      </c>
      <c r="D76923">
        <f t="shared" si="1202"/>
        <v>0</v>
      </c>
      <c r="E76923">
        <f>+IF(AND($A76923=1,$D76923=1),1,0)</f>
        <v>0</v>
      </c>
      <c r="F76923">
        <f>+IF(AND($A76923=0,$D76923=0),1,0)</f>
        <v>1</v>
      </c>
      <c r="G76923">
        <f>+IF(AND($A76923=0,$D76923=1),1,0)</f>
        <v>0</v>
      </c>
      <c r="H76923">
        <f>+IF(AND($A76923=1,$D76923=0),1,0)</f>
        <v>0</v>
      </c>
    </row>
    <row r="76924" spans="1:8" x14ac:dyDescent="0.55000000000000004">
      <c r="A76924">
        <v>0</v>
      </c>
      <c r="B76924">
        <v>0</v>
      </c>
      <c r="C76924">
        <v>2.1000000000000001E-2</v>
      </c>
      <c r="D76924">
        <f t="shared" si="1202"/>
        <v>0</v>
      </c>
      <c r="E76924">
        <f>+IF(AND($A76924=1,$D76924=1),1,0)</f>
        <v>0</v>
      </c>
      <c r="F76924">
        <f>+IF(AND($A76924=0,$D76924=0),1,0)</f>
        <v>1</v>
      </c>
      <c r="G76924">
        <f>+IF(AND($A76924=0,$D76924=1),1,0)</f>
        <v>0</v>
      </c>
      <c r="H76924">
        <f>+IF(AND($A76924=1,$D76924=0),1,0)</f>
        <v>0</v>
      </c>
    </row>
    <row r="76925" spans="1:8" x14ac:dyDescent="0.55000000000000004">
      <c r="A76925">
        <v>0</v>
      </c>
      <c r="B76925">
        <v>0</v>
      </c>
      <c r="C76925">
        <v>1.7000000000000001E-2</v>
      </c>
      <c r="D76925">
        <f t="shared" si="1202"/>
        <v>0</v>
      </c>
      <c r="E76925">
        <f>+IF(AND($A76925=1,$D76925=1),1,0)</f>
        <v>0</v>
      </c>
      <c r="F76925">
        <f>+IF(AND($A76925=0,$D76925=0),1,0)</f>
        <v>1</v>
      </c>
      <c r="G76925">
        <f>+IF(AND($A76925=0,$D76925=1),1,0)</f>
        <v>0</v>
      </c>
      <c r="H76925">
        <f>+IF(AND($A76925=1,$D76925=0),1,0)</f>
        <v>0</v>
      </c>
    </row>
    <row r="76926" spans="1:8" x14ac:dyDescent="0.55000000000000004">
      <c r="A76926">
        <v>0</v>
      </c>
      <c r="B76926">
        <v>0</v>
      </c>
      <c r="C76926">
        <v>8.6999999999999994E-2</v>
      </c>
      <c r="D76926">
        <f t="shared" si="1202"/>
        <v>1</v>
      </c>
      <c r="E76926">
        <f>+IF(AND($A76926=1,$D76926=1),1,0)</f>
        <v>0</v>
      </c>
      <c r="F76926">
        <f>+IF(AND($A76926=0,$D76926=0),1,0)</f>
        <v>0</v>
      </c>
      <c r="G76926">
        <f>+IF(AND($A76926=0,$D76926=1),1,0)</f>
        <v>1</v>
      </c>
      <c r="H76926">
        <f>+IF(AND($A76926=1,$D76926=0),1,0)</f>
        <v>0</v>
      </c>
    </row>
    <row r="76927" spans="1:8" x14ac:dyDescent="0.55000000000000004">
      <c r="A76927">
        <v>0</v>
      </c>
      <c r="B76927">
        <v>0</v>
      </c>
      <c r="C76927">
        <v>0.22600000000000001</v>
      </c>
      <c r="D76927">
        <f t="shared" si="1202"/>
        <v>1</v>
      </c>
      <c r="E76927">
        <f>+IF(AND($A76927=1,$D76927=1),1,0)</f>
        <v>0</v>
      </c>
      <c r="F76927">
        <f>+IF(AND($A76927=0,$D76927=0),1,0)</f>
        <v>0</v>
      </c>
      <c r="G76927">
        <f>+IF(AND($A76927=0,$D76927=1),1,0)</f>
        <v>1</v>
      </c>
      <c r="H76927">
        <f>+IF(AND($A76927=1,$D76927=0),1,0)</f>
        <v>0</v>
      </c>
    </row>
    <row r="76928" spans="1:8" x14ac:dyDescent="0.55000000000000004">
      <c r="A76928">
        <v>0</v>
      </c>
      <c r="B76928">
        <v>1</v>
      </c>
      <c r="C76928">
        <v>0.50800000000000001</v>
      </c>
      <c r="D76928">
        <f t="shared" si="1202"/>
        <v>1</v>
      </c>
      <c r="E76928">
        <f>+IF(AND($A76928=1,$D76928=1),1,0)</f>
        <v>0</v>
      </c>
      <c r="F76928">
        <f>+IF(AND($A76928=0,$D76928=0),1,0)</f>
        <v>0</v>
      </c>
      <c r="G76928">
        <f>+IF(AND($A76928=0,$D76928=1),1,0)</f>
        <v>1</v>
      </c>
      <c r="H76928">
        <f>+IF(AND($A76928=1,$D76928=0),1,0)</f>
        <v>0</v>
      </c>
    </row>
    <row r="76929" spans="1:8" x14ac:dyDescent="0.55000000000000004">
      <c r="A76929">
        <v>0</v>
      </c>
      <c r="B76929">
        <v>0</v>
      </c>
      <c r="C76929">
        <v>1.6E-2</v>
      </c>
      <c r="D76929">
        <f t="shared" si="1202"/>
        <v>0</v>
      </c>
      <c r="E76929">
        <f>+IF(AND($A76929=1,$D76929=1),1,0)</f>
        <v>0</v>
      </c>
      <c r="F76929">
        <f>+IF(AND($A76929=0,$D76929=0),1,0)</f>
        <v>1</v>
      </c>
      <c r="G76929">
        <f>+IF(AND($A76929=0,$D76929=1),1,0)</f>
        <v>0</v>
      </c>
      <c r="H76929">
        <f>+IF(AND($A76929=1,$D76929=0),1,0)</f>
        <v>0</v>
      </c>
    </row>
    <row r="76930" spans="1:8" x14ac:dyDescent="0.55000000000000004">
      <c r="A76930">
        <v>0</v>
      </c>
      <c r="B76930">
        <v>0</v>
      </c>
      <c r="C76930">
        <v>1.4999999999999999E-2</v>
      </c>
      <c r="D76930">
        <f t="shared" si="1202"/>
        <v>0</v>
      </c>
      <c r="E76930">
        <f>+IF(AND($A76930=1,$D76930=1),1,0)</f>
        <v>0</v>
      </c>
      <c r="F76930">
        <f>+IF(AND($A76930=0,$D76930=0),1,0)</f>
        <v>1</v>
      </c>
      <c r="G76930">
        <f>+IF(AND($A76930=0,$D76930=1),1,0)</f>
        <v>0</v>
      </c>
      <c r="H76930">
        <f>+IF(AND($A76930=1,$D76930=0),1,0)</f>
        <v>0</v>
      </c>
    </row>
    <row r="76931" spans="1:8" x14ac:dyDescent="0.55000000000000004">
      <c r="A76931">
        <v>0</v>
      </c>
      <c r="B76931">
        <v>0</v>
      </c>
      <c r="C76931">
        <v>1.7999999999999999E-2</v>
      </c>
      <c r="D76931">
        <f t="shared" si="1202"/>
        <v>0</v>
      </c>
      <c r="E76931">
        <f>+IF(AND($A76931=1,$D76931=1),1,0)</f>
        <v>0</v>
      </c>
      <c r="F76931">
        <f>+IF(AND($A76931=0,$D76931=0),1,0)</f>
        <v>1</v>
      </c>
      <c r="G76931">
        <f>+IF(AND($A76931=0,$D76931=1),1,0)</f>
        <v>0</v>
      </c>
      <c r="H76931">
        <f>+IF(AND($A76931=1,$D76931=0),1,0)</f>
        <v>0</v>
      </c>
    </row>
    <row r="76932" spans="1:8" x14ac:dyDescent="0.55000000000000004">
      <c r="A76932">
        <v>0</v>
      </c>
      <c r="B76932">
        <v>0</v>
      </c>
      <c r="C76932">
        <v>2.5999999999999999E-2</v>
      </c>
      <c r="D76932">
        <f t="shared" si="1202"/>
        <v>0</v>
      </c>
      <c r="E76932">
        <f>+IF(AND($A76932=1,$D76932=1),1,0)</f>
        <v>0</v>
      </c>
      <c r="F76932">
        <f>+IF(AND($A76932=0,$D76932=0),1,0)</f>
        <v>1</v>
      </c>
      <c r="G76932">
        <f>+IF(AND($A76932=0,$D76932=1),1,0)</f>
        <v>0</v>
      </c>
      <c r="H76932">
        <f>+IF(AND($A76932=1,$D76932=0),1,0)</f>
        <v>0</v>
      </c>
    </row>
    <row r="76933" spans="1:8" x14ac:dyDescent="0.55000000000000004">
      <c r="A76933">
        <v>0</v>
      </c>
      <c r="B76933">
        <v>0</v>
      </c>
      <c r="C76933">
        <v>1.0999999999999999E-2</v>
      </c>
      <c r="D76933">
        <f t="shared" si="1202"/>
        <v>0</v>
      </c>
      <c r="E76933">
        <f>+IF(AND($A76933=1,$D76933=1),1,0)</f>
        <v>0</v>
      </c>
      <c r="F76933">
        <f>+IF(AND($A76933=0,$D76933=0),1,0)</f>
        <v>1</v>
      </c>
      <c r="G76933">
        <f>+IF(AND($A76933=0,$D76933=1),1,0)</f>
        <v>0</v>
      </c>
      <c r="H76933">
        <f>+IF(AND($A76933=1,$D76933=0),1,0)</f>
        <v>0</v>
      </c>
    </row>
    <row r="76934" spans="1:8" x14ac:dyDescent="0.55000000000000004">
      <c r="A76934">
        <v>0</v>
      </c>
      <c r="B76934">
        <v>0</v>
      </c>
      <c r="C76934">
        <v>6.0000000000000001E-3</v>
      </c>
      <c r="D76934">
        <f t="shared" si="1202"/>
        <v>0</v>
      </c>
      <c r="E76934">
        <f>+IF(AND($A76934=1,$D76934=1),1,0)</f>
        <v>0</v>
      </c>
      <c r="F76934">
        <f>+IF(AND($A76934=0,$D76934=0),1,0)</f>
        <v>1</v>
      </c>
      <c r="G76934">
        <f>+IF(AND($A76934=0,$D76934=1),1,0)</f>
        <v>0</v>
      </c>
      <c r="H76934">
        <f>+IF(AND($A76934=1,$D76934=0),1,0)</f>
        <v>0</v>
      </c>
    </row>
    <row r="76935" spans="1:8" x14ac:dyDescent="0.55000000000000004">
      <c r="A76935">
        <v>0</v>
      </c>
      <c r="B76935">
        <v>0</v>
      </c>
      <c r="C76935">
        <v>0.16</v>
      </c>
      <c r="D76935">
        <f t="shared" si="1202"/>
        <v>1</v>
      </c>
      <c r="E76935">
        <f>+IF(AND($A76935=1,$D76935=1),1,0)</f>
        <v>0</v>
      </c>
      <c r="F76935">
        <f>+IF(AND($A76935=0,$D76935=0),1,0)</f>
        <v>0</v>
      </c>
      <c r="G76935">
        <f>+IF(AND($A76935=0,$D76935=1),1,0)</f>
        <v>1</v>
      </c>
      <c r="H76935">
        <f>+IF(AND($A76935=1,$D76935=0),1,0)</f>
        <v>0</v>
      </c>
    </row>
    <row r="76936" spans="1:8" x14ac:dyDescent="0.55000000000000004">
      <c r="A76936">
        <v>1</v>
      </c>
      <c r="B76936">
        <v>1</v>
      </c>
      <c r="C76936">
        <v>0.54300000000000004</v>
      </c>
      <c r="D76936">
        <f t="shared" si="1202"/>
        <v>1</v>
      </c>
      <c r="E76936">
        <f>+IF(AND($A76936=1,$D76936=1),1,0)</f>
        <v>1</v>
      </c>
      <c r="F76936">
        <f>+IF(AND($A76936=0,$D76936=0),1,0)</f>
        <v>0</v>
      </c>
      <c r="G76936">
        <f>+IF(AND($A76936=0,$D76936=1),1,0)</f>
        <v>0</v>
      </c>
      <c r="H76936">
        <f>+IF(AND($A76936=1,$D76936=0),1,0)</f>
        <v>0</v>
      </c>
    </row>
    <row r="76937" spans="1:8" x14ac:dyDescent="0.55000000000000004">
      <c r="A76937">
        <v>0</v>
      </c>
      <c r="B76937">
        <v>0</v>
      </c>
      <c r="C76937">
        <v>1.4999999999999999E-2</v>
      </c>
      <c r="D76937">
        <f t="shared" si="1202"/>
        <v>0</v>
      </c>
      <c r="E76937">
        <f>+IF(AND($A76937=1,$D76937=1),1,0)</f>
        <v>0</v>
      </c>
      <c r="F76937">
        <f>+IF(AND($A76937=0,$D76937=0),1,0)</f>
        <v>1</v>
      </c>
      <c r="G76937">
        <f>+IF(AND($A76937=0,$D76937=1),1,0)</f>
        <v>0</v>
      </c>
      <c r="H76937">
        <f>+IF(AND($A76937=1,$D76937=0),1,0)</f>
        <v>0</v>
      </c>
    </row>
    <row r="76938" spans="1:8" x14ac:dyDescent="0.55000000000000004">
      <c r="A76938">
        <v>0</v>
      </c>
      <c r="B76938">
        <v>0</v>
      </c>
      <c r="C76938">
        <v>0.13900000000000001</v>
      </c>
      <c r="D76938">
        <f t="shared" si="1202"/>
        <v>1</v>
      </c>
      <c r="E76938">
        <f>+IF(AND($A76938=1,$D76938=1),1,0)</f>
        <v>0</v>
      </c>
      <c r="F76938">
        <f>+IF(AND($A76938=0,$D76938=0),1,0)</f>
        <v>0</v>
      </c>
      <c r="G76938">
        <f>+IF(AND($A76938=0,$D76938=1),1,0)</f>
        <v>1</v>
      </c>
      <c r="H76938">
        <f>+IF(AND($A76938=1,$D76938=0),1,0)</f>
        <v>0</v>
      </c>
    </row>
    <row r="76939" spans="1:8" x14ac:dyDescent="0.55000000000000004">
      <c r="A76939">
        <v>0</v>
      </c>
      <c r="B76939">
        <v>0</v>
      </c>
      <c r="C76939">
        <v>2.5000000000000001E-2</v>
      </c>
      <c r="D76939">
        <f t="shared" si="1202"/>
        <v>0</v>
      </c>
      <c r="E76939">
        <f>+IF(AND($A76939=1,$D76939=1),1,0)</f>
        <v>0</v>
      </c>
      <c r="F76939">
        <f>+IF(AND($A76939=0,$D76939=0),1,0)</f>
        <v>1</v>
      </c>
      <c r="G76939">
        <f>+IF(AND($A76939=0,$D76939=1),1,0)</f>
        <v>0</v>
      </c>
      <c r="H76939">
        <f>+IF(AND($A76939=1,$D76939=0),1,0)</f>
        <v>0</v>
      </c>
    </row>
    <row r="76940" spans="1:8" x14ac:dyDescent="0.55000000000000004">
      <c r="A76940">
        <v>0</v>
      </c>
      <c r="B76940">
        <v>0</v>
      </c>
      <c r="C76940">
        <v>2.1000000000000001E-2</v>
      </c>
      <c r="D76940">
        <f t="shared" si="1202"/>
        <v>0</v>
      </c>
      <c r="E76940">
        <f>+IF(AND($A76940=1,$D76940=1),1,0)</f>
        <v>0</v>
      </c>
      <c r="F76940">
        <f>+IF(AND($A76940=0,$D76940=0),1,0)</f>
        <v>1</v>
      </c>
      <c r="G76940">
        <f>+IF(AND($A76940=0,$D76940=1),1,0)</f>
        <v>0</v>
      </c>
      <c r="H76940">
        <f>+IF(AND($A76940=1,$D76940=0),1,0)</f>
        <v>0</v>
      </c>
    </row>
    <row r="76941" spans="1:8" x14ac:dyDescent="0.55000000000000004">
      <c r="A76941">
        <v>0</v>
      </c>
      <c r="B76941">
        <v>0</v>
      </c>
      <c r="C76941">
        <v>0.11</v>
      </c>
      <c r="D76941">
        <f t="shared" si="1202"/>
        <v>1</v>
      </c>
      <c r="E76941">
        <f>+IF(AND($A76941=1,$D76941=1),1,0)</f>
        <v>0</v>
      </c>
      <c r="F76941">
        <f>+IF(AND($A76941=0,$D76941=0),1,0)</f>
        <v>0</v>
      </c>
      <c r="G76941">
        <f>+IF(AND($A76941=0,$D76941=1),1,0)</f>
        <v>1</v>
      </c>
      <c r="H76941">
        <f>+IF(AND($A76941=1,$D76941=0),1,0)</f>
        <v>0</v>
      </c>
    </row>
    <row r="76942" spans="1:8" x14ac:dyDescent="0.55000000000000004">
      <c r="A76942">
        <v>0</v>
      </c>
      <c r="B76942">
        <v>0</v>
      </c>
      <c r="C76942">
        <v>8.9999999999999993E-3</v>
      </c>
      <c r="D76942">
        <f t="shared" si="1202"/>
        <v>0</v>
      </c>
      <c r="E76942">
        <f>+IF(AND($A76942=1,$D76942=1),1,0)</f>
        <v>0</v>
      </c>
      <c r="F76942">
        <f>+IF(AND($A76942=0,$D76942=0),1,0)</f>
        <v>1</v>
      </c>
      <c r="G76942">
        <f>+IF(AND($A76942=0,$D76942=1),1,0)</f>
        <v>0</v>
      </c>
      <c r="H76942">
        <f>+IF(AND($A76942=1,$D76942=0),1,0)</f>
        <v>0</v>
      </c>
    </row>
    <row r="76943" spans="1:8" x14ac:dyDescent="0.55000000000000004">
      <c r="A76943">
        <v>0</v>
      </c>
      <c r="B76943">
        <v>0</v>
      </c>
      <c r="C76943">
        <v>3.9E-2</v>
      </c>
      <c r="D76943">
        <f t="shared" si="1202"/>
        <v>0</v>
      </c>
      <c r="E76943">
        <f>+IF(AND($A76943=1,$D76943=1),1,0)</f>
        <v>0</v>
      </c>
      <c r="F76943">
        <f>+IF(AND($A76943=0,$D76943=0),1,0)</f>
        <v>1</v>
      </c>
      <c r="G76943">
        <f>+IF(AND($A76943=0,$D76943=1),1,0)</f>
        <v>0</v>
      </c>
      <c r="H76943">
        <f>+IF(AND($A76943=1,$D76943=0),1,0)</f>
        <v>0</v>
      </c>
    </row>
    <row r="76944" spans="1:8" x14ac:dyDescent="0.55000000000000004">
      <c r="A76944">
        <v>0</v>
      </c>
      <c r="B76944">
        <v>0</v>
      </c>
      <c r="C76944">
        <v>1.2E-2</v>
      </c>
      <c r="D76944">
        <f t="shared" si="1202"/>
        <v>0</v>
      </c>
      <c r="E76944">
        <f>+IF(AND($A76944=1,$D76944=1),1,0)</f>
        <v>0</v>
      </c>
      <c r="F76944">
        <f>+IF(AND($A76944=0,$D76944=0),1,0)</f>
        <v>1</v>
      </c>
      <c r="G76944">
        <f>+IF(AND($A76944=0,$D76944=1),1,0)</f>
        <v>0</v>
      </c>
      <c r="H76944">
        <f>+IF(AND($A76944=1,$D76944=0),1,0)</f>
        <v>0</v>
      </c>
    </row>
    <row r="76945" spans="1:8" x14ac:dyDescent="0.55000000000000004">
      <c r="A76945">
        <v>0</v>
      </c>
      <c r="B76945">
        <v>0</v>
      </c>
      <c r="C76945">
        <v>2.5000000000000001E-2</v>
      </c>
      <c r="D76945">
        <f t="shared" si="1202"/>
        <v>0</v>
      </c>
      <c r="E76945">
        <f>+IF(AND($A76945=1,$D76945=1),1,0)</f>
        <v>0</v>
      </c>
      <c r="F76945">
        <f>+IF(AND($A76945=0,$D76945=0),1,0)</f>
        <v>1</v>
      </c>
      <c r="G76945">
        <f>+IF(AND($A76945=0,$D76945=1),1,0)</f>
        <v>0</v>
      </c>
      <c r="H76945">
        <f>+IF(AND($A76945=1,$D76945=0),1,0)</f>
        <v>0</v>
      </c>
    </row>
    <row r="76946" spans="1:8" x14ac:dyDescent="0.55000000000000004">
      <c r="A76946">
        <v>0</v>
      </c>
      <c r="B76946">
        <v>0</v>
      </c>
      <c r="C76946">
        <v>2.7E-2</v>
      </c>
      <c r="D76946">
        <f t="shared" si="1202"/>
        <v>0</v>
      </c>
      <c r="E76946">
        <f>+IF(AND($A76946=1,$D76946=1),1,0)</f>
        <v>0</v>
      </c>
      <c r="F76946">
        <f>+IF(AND($A76946=0,$D76946=0),1,0)</f>
        <v>1</v>
      </c>
      <c r="G76946">
        <f>+IF(AND($A76946=0,$D76946=1),1,0)</f>
        <v>0</v>
      </c>
      <c r="H76946">
        <f>+IF(AND($A76946=1,$D76946=0),1,0)</f>
        <v>0</v>
      </c>
    </row>
    <row r="76947" spans="1:8" x14ac:dyDescent="0.55000000000000004">
      <c r="A76947">
        <v>0</v>
      </c>
      <c r="B76947">
        <v>0</v>
      </c>
      <c r="C76947">
        <v>6.0000000000000001E-3</v>
      </c>
      <c r="D76947">
        <f t="shared" si="1202"/>
        <v>0</v>
      </c>
      <c r="E76947">
        <f>+IF(AND($A76947=1,$D76947=1),1,0)</f>
        <v>0</v>
      </c>
      <c r="F76947">
        <f>+IF(AND($A76947=0,$D76947=0),1,0)</f>
        <v>1</v>
      </c>
      <c r="G76947">
        <f>+IF(AND($A76947=0,$D76947=1),1,0)</f>
        <v>0</v>
      </c>
      <c r="H76947">
        <f>+IF(AND($A76947=1,$D76947=0),1,0)</f>
        <v>0</v>
      </c>
    </row>
    <row r="76948" spans="1:8" x14ac:dyDescent="0.55000000000000004">
      <c r="A76948">
        <v>0</v>
      </c>
      <c r="B76948">
        <v>0</v>
      </c>
      <c r="C76948">
        <v>6.5000000000000002E-2</v>
      </c>
      <c r="D76948">
        <f t="shared" si="1202"/>
        <v>0</v>
      </c>
      <c r="E76948">
        <f>+IF(AND($A76948=1,$D76948=1),1,0)</f>
        <v>0</v>
      </c>
      <c r="F76948">
        <f>+IF(AND($A76948=0,$D76948=0),1,0)</f>
        <v>1</v>
      </c>
      <c r="G76948">
        <f>+IF(AND($A76948=0,$D76948=1),1,0)</f>
        <v>0</v>
      </c>
      <c r="H76948">
        <f>+IF(AND($A76948=1,$D76948=0),1,0)</f>
        <v>0</v>
      </c>
    </row>
    <row r="76949" spans="1:8" x14ac:dyDescent="0.55000000000000004">
      <c r="A76949">
        <v>0</v>
      </c>
      <c r="B76949">
        <v>0</v>
      </c>
      <c r="C76949">
        <v>1.0999999999999999E-2</v>
      </c>
      <c r="D76949">
        <f t="shared" si="1202"/>
        <v>0</v>
      </c>
      <c r="E76949">
        <f>+IF(AND($A76949=1,$D76949=1),1,0)</f>
        <v>0</v>
      </c>
      <c r="F76949">
        <f>+IF(AND($A76949=0,$D76949=0),1,0)</f>
        <v>1</v>
      </c>
      <c r="G76949">
        <f>+IF(AND($A76949=0,$D76949=1),1,0)</f>
        <v>0</v>
      </c>
      <c r="H76949">
        <f>+IF(AND($A76949=1,$D76949=0),1,0)</f>
        <v>0</v>
      </c>
    </row>
    <row r="76950" spans="1:8" x14ac:dyDescent="0.55000000000000004">
      <c r="A76950">
        <v>0</v>
      </c>
      <c r="B76950">
        <v>0</v>
      </c>
      <c r="C76950">
        <v>1.2E-2</v>
      </c>
      <c r="D76950">
        <f t="shared" si="1202"/>
        <v>0</v>
      </c>
      <c r="E76950">
        <f>+IF(AND($A76950=1,$D76950=1),1,0)</f>
        <v>0</v>
      </c>
      <c r="F76950">
        <f>+IF(AND($A76950=0,$D76950=0),1,0)</f>
        <v>1</v>
      </c>
      <c r="G76950">
        <f>+IF(AND($A76950=0,$D76950=1),1,0)</f>
        <v>0</v>
      </c>
      <c r="H76950">
        <f>+IF(AND($A76950=1,$D76950=0),1,0)</f>
        <v>0</v>
      </c>
    </row>
    <row r="76951" spans="1:8" x14ac:dyDescent="0.55000000000000004">
      <c r="A76951">
        <v>0</v>
      </c>
      <c r="B76951">
        <v>0</v>
      </c>
      <c r="C76951">
        <v>3.5999999999999997E-2</v>
      </c>
      <c r="D76951">
        <f t="shared" si="1202"/>
        <v>0</v>
      </c>
      <c r="E76951">
        <f>+IF(AND($A76951=1,$D76951=1),1,0)</f>
        <v>0</v>
      </c>
      <c r="F76951">
        <f>+IF(AND($A76951=0,$D76951=0),1,0)</f>
        <v>1</v>
      </c>
      <c r="G76951">
        <f>+IF(AND($A76951=0,$D76951=1),1,0)</f>
        <v>0</v>
      </c>
      <c r="H76951">
        <f>+IF(AND($A76951=1,$D76951=0),1,0)</f>
        <v>0</v>
      </c>
    </row>
    <row r="76952" spans="1:8" x14ac:dyDescent="0.55000000000000004">
      <c r="A76952">
        <v>0</v>
      </c>
      <c r="B76952">
        <v>0</v>
      </c>
      <c r="C76952">
        <v>2.3E-2</v>
      </c>
      <c r="D76952">
        <f t="shared" si="1202"/>
        <v>0</v>
      </c>
      <c r="E76952">
        <f>+IF(AND($A76952=1,$D76952=1),1,0)</f>
        <v>0</v>
      </c>
      <c r="F76952">
        <f>+IF(AND($A76952=0,$D76952=0),1,0)</f>
        <v>1</v>
      </c>
      <c r="G76952">
        <f>+IF(AND($A76952=0,$D76952=1),1,0)</f>
        <v>0</v>
      </c>
      <c r="H76952">
        <f>+IF(AND($A76952=1,$D76952=0),1,0)</f>
        <v>0</v>
      </c>
    </row>
    <row r="76953" spans="1:8" x14ac:dyDescent="0.55000000000000004">
      <c r="A76953">
        <v>0</v>
      </c>
      <c r="B76953">
        <v>0</v>
      </c>
      <c r="C76953">
        <v>6.4000000000000001E-2</v>
      </c>
      <c r="D76953">
        <f t="shared" si="1202"/>
        <v>0</v>
      </c>
      <c r="E76953">
        <f>+IF(AND($A76953=1,$D76953=1),1,0)</f>
        <v>0</v>
      </c>
      <c r="F76953">
        <f>+IF(AND($A76953=0,$D76953=0),1,0)</f>
        <v>1</v>
      </c>
      <c r="G76953">
        <f>+IF(AND($A76953=0,$D76953=1),1,0)</f>
        <v>0</v>
      </c>
      <c r="H76953">
        <f>+IF(AND($A76953=1,$D76953=0),1,0)</f>
        <v>0</v>
      </c>
    </row>
    <row r="76954" spans="1:8" x14ac:dyDescent="0.55000000000000004">
      <c r="A76954">
        <v>0</v>
      </c>
      <c r="B76954">
        <v>0</v>
      </c>
      <c r="C76954">
        <v>1.6E-2</v>
      </c>
      <c r="D76954">
        <f t="shared" si="1202"/>
        <v>0</v>
      </c>
      <c r="E76954">
        <f>+IF(AND($A76954=1,$D76954=1),1,0)</f>
        <v>0</v>
      </c>
      <c r="F76954">
        <f>+IF(AND($A76954=0,$D76954=0),1,0)</f>
        <v>1</v>
      </c>
      <c r="G76954">
        <f>+IF(AND($A76954=0,$D76954=1),1,0)</f>
        <v>0</v>
      </c>
      <c r="H76954">
        <f>+IF(AND($A76954=1,$D76954=0),1,0)</f>
        <v>0</v>
      </c>
    </row>
    <row r="76955" spans="1:8" x14ac:dyDescent="0.55000000000000004">
      <c r="A76955">
        <v>0</v>
      </c>
      <c r="B76955">
        <v>0</v>
      </c>
      <c r="C76955">
        <v>0.128</v>
      </c>
      <c r="D76955">
        <f t="shared" si="1202"/>
        <v>1</v>
      </c>
      <c r="E76955">
        <f>+IF(AND($A76955=1,$D76955=1),1,0)</f>
        <v>0</v>
      </c>
      <c r="F76955">
        <f>+IF(AND($A76955=0,$D76955=0),1,0)</f>
        <v>0</v>
      </c>
      <c r="G76955">
        <f>+IF(AND($A76955=0,$D76955=1),1,0)</f>
        <v>1</v>
      </c>
      <c r="H76955">
        <f>+IF(AND($A76955=1,$D76955=0),1,0)</f>
        <v>0</v>
      </c>
    </row>
    <row r="76956" spans="1:8" x14ac:dyDescent="0.55000000000000004">
      <c r="A76956">
        <v>0</v>
      </c>
      <c r="B76956">
        <v>0</v>
      </c>
      <c r="C76956">
        <v>1.4E-2</v>
      </c>
      <c r="D76956">
        <f t="shared" si="1202"/>
        <v>0</v>
      </c>
      <c r="E76956">
        <f>+IF(AND($A76956=1,$D76956=1),1,0)</f>
        <v>0</v>
      </c>
      <c r="F76956">
        <f>+IF(AND($A76956=0,$D76956=0),1,0)</f>
        <v>1</v>
      </c>
      <c r="G76956">
        <f>+IF(AND($A76956=0,$D76956=1),1,0)</f>
        <v>0</v>
      </c>
      <c r="H76956">
        <f>+IF(AND($A76956=1,$D76956=0),1,0)</f>
        <v>0</v>
      </c>
    </row>
    <row r="76957" spans="1:8" x14ac:dyDescent="0.55000000000000004">
      <c r="A76957">
        <v>0</v>
      </c>
      <c r="B76957">
        <v>0</v>
      </c>
      <c r="C76957">
        <v>1.2E-2</v>
      </c>
      <c r="D76957">
        <f t="shared" si="1202"/>
        <v>0</v>
      </c>
      <c r="E76957">
        <f>+IF(AND($A76957=1,$D76957=1),1,0)</f>
        <v>0</v>
      </c>
      <c r="F76957">
        <f>+IF(AND($A76957=0,$D76957=0),1,0)</f>
        <v>1</v>
      </c>
      <c r="G76957">
        <f>+IF(AND($A76957=0,$D76957=1),1,0)</f>
        <v>0</v>
      </c>
      <c r="H76957">
        <f>+IF(AND($A76957=1,$D76957=0),1,0)</f>
        <v>0</v>
      </c>
    </row>
    <row r="76958" spans="1:8" x14ac:dyDescent="0.55000000000000004">
      <c r="A76958">
        <v>0</v>
      </c>
      <c r="B76958">
        <v>0</v>
      </c>
      <c r="C76958">
        <v>0.40400000000000003</v>
      </c>
      <c r="D76958">
        <f t="shared" si="1202"/>
        <v>1</v>
      </c>
      <c r="E76958">
        <f>+IF(AND($A76958=1,$D76958=1),1,0)</f>
        <v>0</v>
      </c>
      <c r="F76958">
        <f>+IF(AND($A76958=0,$D76958=0),1,0)</f>
        <v>0</v>
      </c>
      <c r="G76958">
        <f>+IF(AND($A76958=0,$D76958=1),1,0)</f>
        <v>1</v>
      </c>
      <c r="H76958">
        <f>+IF(AND($A76958=1,$D76958=0),1,0)</f>
        <v>0</v>
      </c>
    </row>
    <row r="76959" spans="1:8" x14ac:dyDescent="0.55000000000000004">
      <c r="A76959">
        <v>0</v>
      </c>
      <c r="B76959">
        <v>0</v>
      </c>
      <c r="C76959">
        <v>1.7000000000000001E-2</v>
      </c>
      <c r="D76959">
        <f t="shared" si="1202"/>
        <v>0</v>
      </c>
      <c r="E76959">
        <f>+IF(AND($A76959=1,$D76959=1),1,0)</f>
        <v>0</v>
      </c>
      <c r="F76959">
        <f>+IF(AND($A76959=0,$D76959=0),1,0)</f>
        <v>1</v>
      </c>
      <c r="G76959">
        <f>+IF(AND($A76959=0,$D76959=1),1,0)</f>
        <v>0</v>
      </c>
      <c r="H76959">
        <f>+IF(AND($A76959=1,$D76959=0),1,0)</f>
        <v>0</v>
      </c>
    </row>
    <row r="76960" spans="1:8" x14ac:dyDescent="0.55000000000000004">
      <c r="A76960">
        <v>0</v>
      </c>
      <c r="B76960">
        <v>0</v>
      </c>
      <c r="C76960">
        <v>5.3999999999999999E-2</v>
      </c>
      <c r="D76960">
        <f t="shared" si="1202"/>
        <v>0</v>
      </c>
      <c r="E76960">
        <f>+IF(AND($A76960=1,$D76960=1),1,0)</f>
        <v>0</v>
      </c>
      <c r="F76960">
        <f>+IF(AND($A76960=0,$D76960=0),1,0)</f>
        <v>1</v>
      </c>
      <c r="G76960">
        <f>+IF(AND($A76960=0,$D76960=1),1,0)</f>
        <v>0</v>
      </c>
      <c r="H76960">
        <f>+IF(AND($A76960=1,$D76960=0),1,0)</f>
        <v>0</v>
      </c>
    </row>
    <row r="76961" spans="1:8" x14ac:dyDescent="0.55000000000000004">
      <c r="A76961">
        <v>0</v>
      </c>
      <c r="B76961">
        <v>0</v>
      </c>
      <c r="C76961">
        <v>2.1999999999999999E-2</v>
      </c>
      <c r="D76961">
        <f t="shared" si="1202"/>
        <v>0</v>
      </c>
      <c r="E76961">
        <f>+IF(AND($A76961=1,$D76961=1),1,0)</f>
        <v>0</v>
      </c>
      <c r="F76961">
        <f>+IF(AND($A76961=0,$D76961=0),1,0)</f>
        <v>1</v>
      </c>
      <c r="G76961">
        <f>+IF(AND($A76961=0,$D76961=1),1,0)</f>
        <v>0</v>
      </c>
      <c r="H76961">
        <f>+IF(AND($A76961=1,$D76961=0),1,0)</f>
        <v>0</v>
      </c>
    </row>
    <row r="76962" spans="1:8" x14ac:dyDescent="0.55000000000000004">
      <c r="A76962">
        <v>0</v>
      </c>
      <c r="B76962">
        <v>0</v>
      </c>
      <c r="C76962">
        <v>0.01</v>
      </c>
      <c r="D76962">
        <f t="shared" si="1202"/>
        <v>0</v>
      </c>
      <c r="E76962">
        <f>+IF(AND($A76962=1,$D76962=1),1,0)</f>
        <v>0</v>
      </c>
      <c r="F76962">
        <f>+IF(AND($A76962=0,$D76962=0),1,0)</f>
        <v>1</v>
      </c>
      <c r="G76962">
        <f>+IF(AND($A76962=0,$D76962=1),1,0)</f>
        <v>0</v>
      </c>
      <c r="H76962">
        <f>+IF(AND($A76962=1,$D76962=0),1,0)</f>
        <v>0</v>
      </c>
    </row>
    <row r="76963" spans="1:8" x14ac:dyDescent="0.55000000000000004">
      <c r="A76963">
        <v>0</v>
      </c>
      <c r="B76963">
        <v>0</v>
      </c>
      <c r="C76963">
        <v>8.6999999999999994E-2</v>
      </c>
      <c r="D76963">
        <f t="shared" si="1202"/>
        <v>1</v>
      </c>
      <c r="E76963">
        <f>+IF(AND($A76963=1,$D76963=1),1,0)</f>
        <v>0</v>
      </c>
      <c r="F76963">
        <f>+IF(AND($A76963=0,$D76963=0),1,0)</f>
        <v>0</v>
      </c>
      <c r="G76963">
        <f>+IF(AND($A76963=0,$D76963=1),1,0)</f>
        <v>1</v>
      </c>
      <c r="H76963">
        <f>+IF(AND($A76963=1,$D76963=0),1,0)</f>
        <v>0</v>
      </c>
    </row>
    <row r="76964" spans="1:8" x14ac:dyDescent="0.55000000000000004">
      <c r="A76964">
        <v>0</v>
      </c>
      <c r="B76964">
        <v>0</v>
      </c>
      <c r="C76964">
        <v>8.4000000000000005E-2</v>
      </c>
      <c r="D76964">
        <f t="shared" si="1202"/>
        <v>1</v>
      </c>
      <c r="E76964">
        <f>+IF(AND($A76964=1,$D76964=1),1,0)</f>
        <v>0</v>
      </c>
      <c r="F76964">
        <f>+IF(AND($A76964=0,$D76964=0),1,0)</f>
        <v>0</v>
      </c>
      <c r="G76964">
        <f>+IF(AND($A76964=0,$D76964=1),1,0)</f>
        <v>1</v>
      </c>
      <c r="H76964">
        <f>+IF(AND($A76964=1,$D76964=0),1,0)</f>
        <v>0</v>
      </c>
    </row>
    <row r="76965" spans="1:8" x14ac:dyDescent="0.55000000000000004">
      <c r="A76965">
        <v>0</v>
      </c>
      <c r="B76965">
        <v>0</v>
      </c>
      <c r="C76965">
        <v>1.9E-2</v>
      </c>
      <c r="D76965">
        <f t="shared" si="1202"/>
        <v>0</v>
      </c>
      <c r="E76965">
        <f>+IF(AND($A76965=1,$D76965=1),1,0)</f>
        <v>0</v>
      </c>
      <c r="F76965">
        <f>+IF(AND($A76965=0,$D76965=0),1,0)</f>
        <v>1</v>
      </c>
      <c r="G76965">
        <f>+IF(AND($A76965=0,$D76965=1),1,0)</f>
        <v>0</v>
      </c>
      <c r="H76965">
        <f>+IF(AND($A76965=1,$D76965=0),1,0)</f>
        <v>0</v>
      </c>
    </row>
    <row r="76966" spans="1:8" x14ac:dyDescent="0.55000000000000004">
      <c r="A76966">
        <v>0</v>
      </c>
      <c r="B76966">
        <v>0</v>
      </c>
      <c r="C76966">
        <v>3.2000000000000001E-2</v>
      </c>
      <c r="D76966">
        <f t="shared" si="1202"/>
        <v>0</v>
      </c>
      <c r="E76966">
        <f>+IF(AND($A76966=1,$D76966=1),1,0)</f>
        <v>0</v>
      </c>
      <c r="F76966">
        <f>+IF(AND($A76966=0,$D76966=0),1,0)</f>
        <v>1</v>
      </c>
      <c r="G76966">
        <f>+IF(AND($A76966=0,$D76966=1),1,0)</f>
        <v>0</v>
      </c>
      <c r="H76966">
        <f>+IF(AND($A76966=1,$D76966=0),1,0)</f>
        <v>0</v>
      </c>
    </row>
    <row r="76967" spans="1:8" x14ac:dyDescent="0.55000000000000004">
      <c r="A76967">
        <v>0</v>
      </c>
      <c r="B76967">
        <v>0</v>
      </c>
      <c r="C76967">
        <v>0.121</v>
      </c>
      <c r="D76967">
        <f t="shared" si="1202"/>
        <v>1</v>
      </c>
      <c r="E76967">
        <f>+IF(AND($A76967=1,$D76967=1),1,0)</f>
        <v>0</v>
      </c>
      <c r="F76967">
        <f>+IF(AND($A76967=0,$D76967=0),1,0)</f>
        <v>0</v>
      </c>
      <c r="G76967">
        <f>+IF(AND($A76967=0,$D76967=1),1,0)</f>
        <v>1</v>
      </c>
      <c r="H76967">
        <f>+IF(AND($A76967=1,$D76967=0),1,0)</f>
        <v>0</v>
      </c>
    </row>
    <row r="76968" spans="1:8" x14ac:dyDescent="0.55000000000000004">
      <c r="A76968">
        <v>1</v>
      </c>
      <c r="B76968">
        <v>0</v>
      </c>
      <c r="C76968">
        <v>5.5E-2</v>
      </c>
      <c r="D76968">
        <f t="shared" si="1202"/>
        <v>0</v>
      </c>
      <c r="E76968">
        <f>+IF(AND($A76968=1,$D76968=1),1,0)</f>
        <v>0</v>
      </c>
      <c r="F76968">
        <f>+IF(AND($A76968=0,$D76968=0),1,0)</f>
        <v>0</v>
      </c>
      <c r="G76968">
        <f>+IF(AND($A76968=0,$D76968=1),1,0)</f>
        <v>0</v>
      </c>
      <c r="H76968">
        <f>+IF(AND($A76968=1,$D76968=0),1,0)</f>
        <v>1</v>
      </c>
    </row>
    <row r="76969" spans="1:8" x14ac:dyDescent="0.55000000000000004">
      <c r="A76969">
        <v>1</v>
      </c>
      <c r="B76969">
        <v>0</v>
      </c>
      <c r="C76969">
        <v>0.14000000000000001</v>
      </c>
      <c r="D76969">
        <f t="shared" si="1202"/>
        <v>1</v>
      </c>
      <c r="E76969">
        <f>+IF(AND($A76969=1,$D76969=1),1,0)</f>
        <v>1</v>
      </c>
      <c r="F76969">
        <f>+IF(AND($A76969=0,$D76969=0),1,0)</f>
        <v>0</v>
      </c>
      <c r="G76969">
        <f>+IF(AND($A76969=0,$D76969=1),1,0)</f>
        <v>0</v>
      </c>
      <c r="H76969">
        <f>+IF(AND($A76969=1,$D76969=0),1,0)</f>
        <v>0</v>
      </c>
    </row>
    <row r="76970" spans="1:8" x14ac:dyDescent="0.55000000000000004">
      <c r="A76970">
        <v>0</v>
      </c>
      <c r="B76970">
        <v>0</v>
      </c>
      <c r="C76970">
        <v>6.0000000000000001E-3</v>
      </c>
      <c r="D76970">
        <f t="shared" ref="D76970:D77033" si="1203">+IF(C76970&gt;$K$2,1,0)</f>
        <v>0</v>
      </c>
      <c r="E76970">
        <f>+IF(AND($A76970=1,$D76970=1),1,0)</f>
        <v>0</v>
      </c>
      <c r="F76970">
        <f>+IF(AND($A76970=0,$D76970=0),1,0)</f>
        <v>1</v>
      </c>
      <c r="G76970">
        <f>+IF(AND($A76970=0,$D76970=1),1,0)</f>
        <v>0</v>
      </c>
      <c r="H76970">
        <f>+IF(AND($A76970=1,$D76970=0),1,0)</f>
        <v>0</v>
      </c>
    </row>
    <row r="76971" spans="1:8" x14ac:dyDescent="0.55000000000000004">
      <c r="A76971">
        <v>0</v>
      </c>
      <c r="B76971">
        <v>0</v>
      </c>
      <c r="C76971">
        <v>8.0000000000000002E-3</v>
      </c>
      <c r="D76971">
        <f t="shared" si="1203"/>
        <v>0</v>
      </c>
      <c r="E76971">
        <f>+IF(AND($A76971=1,$D76971=1),1,0)</f>
        <v>0</v>
      </c>
      <c r="F76971">
        <f>+IF(AND($A76971=0,$D76971=0),1,0)</f>
        <v>1</v>
      </c>
      <c r="G76971">
        <f>+IF(AND($A76971=0,$D76971=1),1,0)</f>
        <v>0</v>
      </c>
      <c r="H76971">
        <f>+IF(AND($A76971=1,$D76971=0),1,0)</f>
        <v>0</v>
      </c>
    </row>
    <row r="76972" spans="1:8" x14ac:dyDescent="0.55000000000000004">
      <c r="A76972">
        <v>0</v>
      </c>
      <c r="B76972">
        <v>0</v>
      </c>
      <c r="C76972">
        <v>5.8999999999999997E-2</v>
      </c>
      <c r="D76972">
        <f t="shared" si="1203"/>
        <v>0</v>
      </c>
      <c r="E76972">
        <f>+IF(AND($A76972=1,$D76972=1),1,0)</f>
        <v>0</v>
      </c>
      <c r="F76972">
        <f>+IF(AND($A76972=0,$D76972=0),1,0)</f>
        <v>1</v>
      </c>
      <c r="G76972">
        <f>+IF(AND($A76972=0,$D76972=1),1,0)</f>
        <v>0</v>
      </c>
      <c r="H76972">
        <f>+IF(AND($A76972=1,$D76972=0),1,0)</f>
        <v>0</v>
      </c>
    </row>
    <row r="76973" spans="1:8" x14ac:dyDescent="0.55000000000000004">
      <c r="A76973">
        <v>0</v>
      </c>
      <c r="B76973">
        <v>1</v>
      </c>
      <c r="C76973">
        <v>0.51600000000000001</v>
      </c>
      <c r="D76973">
        <f t="shared" si="1203"/>
        <v>1</v>
      </c>
      <c r="E76973">
        <f>+IF(AND($A76973=1,$D76973=1),1,0)</f>
        <v>0</v>
      </c>
      <c r="F76973">
        <f>+IF(AND($A76973=0,$D76973=0),1,0)</f>
        <v>0</v>
      </c>
      <c r="G76973">
        <f>+IF(AND($A76973=0,$D76973=1),1,0)</f>
        <v>1</v>
      </c>
      <c r="H76973">
        <f>+IF(AND($A76973=1,$D76973=0),1,0)</f>
        <v>0</v>
      </c>
    </row>
    <row r="76974" spans="1:8" x14ac:dyDescent="0.55000000000000004">
      <c r="A76974">
        <v>0</v>
      </c>
      <c r="B76974">
        <v>0</v>
      </c>
      <c r="C76974">
        <v>1.2999999999999999E-2</v>
      </c>
      <c r="D76974">
        <f t="shared" si="1203"/>
        <v>0</v>
      </c>
      <c r="E76974">
        <f>+IF(AND($A76974=1,$D76974=1),1,0)</f>
        <v>0</v>
      </c>
      <c r="F76974">
        <f>+IF(AND($A76974=0,$D76974=0),1,0)</f>
        <v>1</v>
      </c>
      <c r="G76974">
        <f>+IF(AND($A76974=0,$D76974=1),1,0)</f>
        <v>0</v>
      </c>
      <c r="H76974">
        <f>+IF(AND($A76974=1,$D76974=0),1,0)</f>
        <v>0</v>
      </c>
    </row>
    <row r="76975" spans="1:8" x14ac:dyDescent="0.55000000000000004">
      <c r="A76975">
        <v>0</v>
      </c>
      <c r="B76975">
        <v>0</v>
      </c>
      <c r="C76975">
        <v>0.154</v>
      </c>
      <c r="D76975">
        <f t="shared" si="1203"/>
        <v>1</v>
      </c>
      <c r="E76975">
        <f>+IF(AND($A76975=1,$D76975=1),1,0)</f>
        <v>0</v>
      </c>
      <c r="F76975">
        <f>+IF(AND($A76975=0,$D76975=0),1,0)</f>
        <v>0</v>
      </c>
      <c r="G76975">
        <f>+IF(AND($A76975=0,$D76975=1),1,0)</f>
        <v>1</v>
      </c>
      <c r="H76975">
        <f>+IF(AND($A76975=1,$D76975=0),1,0)</f>
        <v>0</v>
      </c>
    </row>
    <row r="76976" spans="1:8" x14ac:dyDescent="0.55000000000000004">
      <c r="A76976">
        <v>0</v>
      </c>
      <c r="B76976">
        <v>0</v>
      </c>
      <c r="C76976">
        <v>2.1999999999999999E-2</v>
      </c>
      <c r="D76976">
        <f t="shared" si="1203"/>
        <v>0</v>
      </c>
      <c r="E76976">
        <f>+IF(AND($A76976=1,$D76976=1),1,0)</f>
        <v>0</v>
      </c>
      <c r="F76976">
        <f>+IF(AND($A76976=0,$D76976=0),1,0)</f>
        <v>1</v>
      </c>
      <c r="G76976">
        <f>+IF(AND($A76976=0,$D76976=1),1,0)</f>
        <v>0</v>
      </c>
      <c r="H76976">
        <f>+IF(AND($A76976=1,$D76976=0),1,0)</f>
        <v>0</v>
      </c>
    </row>
    <row r="76977" spans="1:8" x14ac:dyDescent="0.55000000000000004">
      <c r="A76977">
        <v>0</v>
      </c>
      <c r="B76977">
        <v>0</v>
      </c>
      <c r="C76977">
        <v>3.3000000000000002E-2</v>
      </c>
      <c r="D76977">
        <f t="shared" si="1203"/>
        <v>0</v>
      </c>
      <c r="E76977">
        <f>+IF(AND($A76977=1,$D76977=1),1,0)</f>
        <v>0</v>
      </c>
      <c r="F76977">
        <f>+IF(AND($A76977=0,$D76977=0),1,0)</f>
        <v>1</v>
      </c>
      <c r="G76977">
        <f>+IF(AND($A76977=0,$D76977=1),1,0)</f>
        <v>0</v>
      </c>
      <c r="H76977">
        <f>+IF(AND($A76977=1,$D76977=0),1,0)</f>
        <v>0</v>
      </c>
    </row>
    <row r="76978" spans="1:8" x14ac:dyDescent="0.55000000000000004">
      <c r="A76978">
        <v>0</v>
      </c>
      <c r="B76978">
        <v>0</v>
      </c>
      <c r="C76978">
        <v>5.0000000000000001E-3</v>
      </c>
      <c r="D76978">
        <f t="shared" si="1203"/>
        <v>0</v>
      </c>
      <c r="E76978">
        <f>+IF(AND($A76978=1,$D76978=1),1,0)</f>
        <v>0</v>
      </c>
      <c r="F76978">
        <f>+IF(AND($A76978=0,$D76978=0),1,0)</f>
        <v>1</v>
      </c>
      <c r="G76978">
        <f>+IF(AND($A76978=0,$D76978=1),1,0)</f>
        <v>0</v>
      </c>
      <c r="H76978">
        <f>+IF(AND($A76978=1,$D76978=0),1,0)</f>
        <v>0</v>
      </c>
    </row>
    <row r="76979" spans="1:8" x14ac:dyDescent="0.55000000000000004">
      <c r="A76979">
        <v>0</v>
      </c>
      <c r="B76979">
        <v>0</v>
      </c>
      <c r="C76979">
        <v>6.2E-2</v>
      </c>
      <c r="D76979">
        <f t="shared" si="1203"/>
        <v>0</v>
      </c>
      <c r="E76979">
        <f>+IF(AND($A76979=1,$D76979=1),1,0)</f>
        <v>0</v>
      </c>
      <c r="F76979">
        <f>+IF(AND($A76979=0,$D76979=0),1,0)</f>
        <v>1</v>
      </c>
      <c r="G76979">
        <f>+IF(AND($A76979=0,$D76979=1),1,0)</f>
        <v>0</v>
      </c>
      <c r="H76979">
        <f>+IF(AND($A76979=1,$D76979=0),1,0)</f>
        <v>0</v>
      </c>
    </row>
    <row r="76980" spans="1:8" x14ac:dyDescent="0.55000000000000004">
      <c r="A76980">
        <v>0</v>
      </c>
      <c r="B76980">
        <v>0</v>
      </c>
      <c r="C76980">
        <v>4.9000000000000002E-2</v>
      </c>
      <c r="D76980">
        <f t="shared" si="1203"/>
        <v>0</v>
      </c>
      <c r="E76980">
        <f>+IF(AND($A76980=1,$D76980=1),1,0)</f>
        <v>0</v>
      </c>
      <c r="F76980">
        <f>+IF(AND($A76980=0,$D76980=0),1,0)</f>
        <v>1</v>
      </c>
      <c r="G76980">
        <f>+IF(AND($A76980=0,$D76980=1),1,0)</f>
        <v>0</v>
      </c>
      <c r="H76980">
        <f>+IF(AND($A76980=1,$D76980=0),1,0)</f>
        <v>0</v>
      </c>
    </row>
    <row r="76981" spans="1:8" x14ac:dyDescent="0.55000000000000004">
      <c r="A76981">
        <v>1</v>
      </c>
      <c r="B76981">
        <v>0</v>
      </c>
      <c r="C76981">
        <v>9.7000000000000003E-2</v>
      </c>
      <c r="D76981">
        <f t="shared" si="1203"/>
        <v>1</v>
      </c>
      <c r="E76981">
        <f>+IF(AND($A76981=1,$D76981=1),1,0)</f>
        <v>1</v>
      </c>
      <c r="F76981">
        <f>+IF(AND($A76981=0,$D76981=0),1,0)</f>
        <v>0</v>
      </c>
      <c r="G76981">
        <f>+IF(AND($A76981=0,$D76981=1),1,0)</f>
        <v>0</v>
      </c>
      <c r="H76981">
        <f>+IF(AND($A76981=1,$D76981=0),1,0)</f>
        <v>0</v>
      </c>
    </row>
    <row r="76982" spans="1:8" x14ac:dyDescent="0.55000000000000004">
      <c r="A76982">
        <v>0</v>
      </c>
      <c r="B76982">
        <v>0</v>
      </c>
      <c r="C76982">
        <v>0.01</v>
      </c>
      <c r="D76982">
        <f t="shared" si="1203"/>
        <v>0</v>
      </c>
      <c r="E76982">
        <f>+IF(AND($A76982=1,$D76982=1),1,0)</f>
        <v>0</v>
      </c>
      <c r="F76982">
        <f>+IF(AND($A76982=0,$D76982=0),1,0)</f>
        <v>1</v>
      </c>
      <c r="G76982">
        <f>+IF(AND($A76982=0,$D76982=1),1,0)</f>
        <v>0</v>
      </c>
      <c r="H76982">
        <f>+IF(AND($A76982=1,$D76982=0),1,0)</f>
        <v>0</v>
      </c>
    </row>
    <row r="76983" spans="1:8" x14ac:dyDescent="0.55000000000000004">
      <c r="A76983">
        <v>0</v>
      </c>
      <c r="B76983">
        <v>0</v>
      </c>
      <c r="C76983">
        <v>9.6000000000000002E-2</v>
      </c>
      <c r="D76983">
        <f t="shared" si="1203"/>
        <v>1</v>
      </c>
      <c r="E76983">
        <f>+IF(AND($A76983=1,$D76983=1),1,0)</f>
        <v>0</v>
      </c>
      <c r="F76983">
        <f>+IF(AND($A76983=0,$D76983=0),1,0)</f>
        <v>0</v>
      </c>
      <c r="G76983">
        <f>+IF(AND($A76983=0,$D76983=1),1,0)</f>
        <v>1</v>
      </c>
      <c r="H76983">
        <f>+IF(AND($A76983=1,$D76983=0),1,0)</f>
        <v>0</v>
      </c>
    </row>
    <row r="76984" spans="1:8" x14ac:dyDescent="0.55000000000000004">
      <c r="A76984">
        <v>0</v>
      </c>
      <c r="B76984">
        <v>0</v>
      </c>
      <c r="C76984">
        <v>7.4999999999999997E-2</v>
      </c>
      <c r="D76984">
        <f t="shared" si="1203"/>
        <v>0</v>
      </c>
      <c r="E76984">
        <f>+IF(AND($A76984=1,$D76984=1),1,0)</f>
        <v>0</v>
      </c>
      <c r="F76984">
        <f>+IF(AND($A76984=0,$D76984=0),1,0)</f>
        <v>1</v>
      </c>
      <c r="G76984">
        <f>+IF(AND($A76984=0,$D76984=1),1,0)</f>
        <v>0</v>
      </c>
      <c r="H76984">
        <f>+IF(AND($A76984=1,$D76984=0),1,0)</f>
        <v>0</v>
      </c>
    </row>
    <row r="76985" spans="1:8" x14ac:dyDescent="0.55000000000000004">
      <c r="A76985">
        <v>0</v>
      </c>
      <c r="B76985">
        <v>0</v>
      </c>
      <c r="C76985">
        <v>2.1999999999999999E-2</v>
      </c>
      <c r="D76985">
        <f t="shared" si="1203"/>
        <v>0</v>
      </c>
      <c r="E76985">
        <f>+IF(AND($A76985=1,$D76985=1),1,0)</f>
        <v>0</v>
      </c>
      <c r="F76985">
        <f>+IF(AND($A76985=0,$D76985=0),1,0)</f>
        <v>1</v>
      </c>
      <c r="G76985">
        <f>+IF(AND($A76985=0,$D76985=1),1,0)</f>
        <v>0</v>
      </c>
      <c r="H76985">
        <f>+IF(AND($A76985=1,$D76985=0),1,0)</f>
        <v>0</v>
      </c>
    </row>
    <row r="76986" spans="1:8" x14ac:dyDescent="0.55000000000000004">
      <c r="A76986">
        <v>1</v>
      </c>
      <c r="B76986">
        <v>0</v>
      </c>
      <c r="C76986">
        <v>1.4E-2</v>
      </c>
      <c r="D76986">
        <f t="shared" si="1203"/>
        <v>0</v>
      </c>
      <c r="E76986">
        <f>+IF(AND($A76986=1,$D76986=1),1,0)</f>
        <v>0</v>
      </c>
      <c r="F76986">
        <f>+IF(AND($A76986=0,$D76986=0),1,0)</f>
        <v>0</v>
      </c>
      <c r="G76986">
        <f>+IF(AND($A76986=0,$D76986=1),1,0)</f>
        <v>0</v>
      </c>
      <c r="H76986">
        <f>+IF(AND($A76986=1,$D76986=0),1,0)</f>
        <v>1</v>
      </c>
    </row>
    <row r="76987" spans="1:8" x14ac:dyDescent="0.55000000000000004">
      <c r="A76987">
        <v>0</v>
      </c>
      <c r="B76987">
        <v>0</v>
      </c>
      <c r="C76987">
        <v>0.108</v>
      </c>
      <c r="D76987">
        <f t="shared" si="1203"/>
        <v>1</v>
      </c>
      <c r="E76987">
        <f>+IF(AND($A76987=1,$D76987=1),1,0)</f>
        <v>0</v>
      </c>
      <c r="F76987">
        <f>+IF(AND($A76987=0,$D76987=0),1,0)</f>
        <v>0</v>
      </c>
      <c r="G76987">
        <f>+IF(AND($A76987=0,$D76987=1),1,0)</f>
        <v>1</v>
      </c>
      <c r="H76987">
        <f>+IF(AND($A76987=1,$D76987=0),1,0)</f>
        <v>0</v>
      </c>
    </row>
    <row r="76988" spans="1:8" x14ac:dyDescent="0.55000000000000004">
      <c r="A76988">
        <v>0</v>
      </c>
      <c r="B76988">
        <v>0</v>
      </c>
      <c r="C76988">
        <v>1.2E-2</v>
      </c>
      <c r="D76988">
        <f t="shared" si="1203"/>
        <v>0</v>
      </c>
      <c r="E76988">
        <f>+IF(AND($A76988=1,$D76988=1),1,0)</f>
        <v>0</v>
      </c>
      <c r="F76988">
        <f>+IF(AND($A76988=0,$D76988=0),1,0)</f>
        <v>1</v>
      </c>
      <c r="G76988">
        <f>+IF(AND($A76988=0,$D76988=1),1,0)</f>
        <v>0</v>
      </c>
      <c r="H76988">
        <f>+IF(AND($A76988=1,$D76988=0),1,0)</f>
        <v>0</v>
      </c>
    </row>
    <row r="76989" spans="1:8" x14ac:dyDescent="0.55000000000000004">
      <c r="A76989">
        <v>0</v>
      </c>
      <c r="B76989">
        <v>0</v>
      </c>
      <c r="C76989">
        <v>0.155</v>
      </c>
      <c r="D76989">
        <f t="shared" si="1203"/>
        <v>1</v>
      </c>
      <c r="E76989">
        <f>+IF(AND($A76989=1,$D76989=1),1,0)</f>
        <v>0</v>
      </c>
      <c r="F76989">
        <f>+IF(AND($A76989=0,$D76989=0),1,0)</f>
        <v>0</v>
      </c>
      <c r="G76989">
        <f>+IF(AND($A76989=0,$D76989=1),1,0)</f>
        <v>1</v>
      </c>
      <c r="H76989">
        <f>+IF(AND($A76989=1,$D76989=0),1,0)</f>
        <v>0</v>
      </c>
    </row>
    <row r="76990" spans="1:8" x14ac:dyDescent="0.55000000000000004">
      <c r="A76990">
        <v>0</v>
      </c>
      <c r="B76990">
        <v>0</v>
      </c>
      <c r="C76990">
        <v>1.2E-2</v>
      </c>
      <c r="D76990">
        <f t="shared" si="1203"/>
        <v>0</v>
      </c>
      <c r="E76990">
        <f>+IF(AND($A76990=1,$D76990=1),1,0)</f>
        <v>0</v>
      </c>
      <c r="F76990">
        <f>+IF(AND($A76990=0,$D76990=0),1,0)</f>
        <v>1</v>
      </c>
      <c r="G76990">
        <f>+IF(AND($A76990=0,$D76990=1),1,0)</f>
        <v>0</v>
      </c>
      <c r="H76990">
        <f>+IF(AND($A76990=1,$D76990=0),1,0)</f>
        <v>0</v>
      </c>
    </row>
    <row r="76991" spans="1:8" x14ac:dyDescent="0.55000000000000004">
      <c r="A76991">
        <v>0</v>
      </c>
      <c r="B76991">
        <v>0</v>
      </c>
      <c r="C76991">
        <v>1.7000000000000001E-2</v>
      </c>
      <c r="D76991">
        <f t="shared" si="1203"/>
        <v>0</v>
      </c>
      <c r="E76991">
        <f>+IF(AND($A76991=1,$D76991=1),1,0)</f>
        <v>0</v>
      </c>
      <c r="F76991">
        <f>+IF(AND($A76991=0,$D76991=0),1,0)</f>
        <v>1</v>
      </c>
      <c r="G76991">
        <f>+IF(AND($A76991=0,$D76991=1),1,0)</f>
        <v>0</v>
      </c>
      <c r="H76991">
        <f>+IF(AND($A76991=1,$D76991=0),1,0)</f>
        <v>0</v>
      </c>
    </row>
    <row r="76992" spans="1:8" x14ac:dyDescent="0.55000000000000004">
      <c r="A76992">
        <v>0</v>
      </c>
      <c r="B76992">
        <v>0</v>
      </c>
      <c r="C76992">
        <v>1.6E-2</v>
      </c>
      <c r="D76992">
        <f t="shared" si="1203"/>
        <v>0</v>
      </c>
      <c r="E76992">
        <f>+IF(AND($A76992=1,$D76992=1),1,0)</f>
        <v>0</v>
      </c>
      <c r="F76992">
        <f>+IF(AND($A76992=0,$D76992=0),1,0)</f>
        <v>1</v>
      </c>
      <c r="G76992">
        <f>+IF(AND($A76992=0,$D76992=1),1,0)</f>
        <v>0</v>
      </c>
      <c r="H76992">
        <f>+IF(AND($A76992=1,$D76992=0),1,0)</f>
        <v>0</v>
      </c>
    </row>
    <row r="76993" spans="1:8" x14ac:dyDescent="0.55000000000000004">
      <c r="A76993">
        <v>0</v>
      </c>
      <c r="B76993">
        <v>0</v>
      </c>
      <c r="C76993">
        <v>0.04</v>
      </c>
      <c r="D76993">
        <f t="shared" si="1203"/>
        <v>0</v>
      </c>
      <c r="E76993">
        <f>+IF(AND($A76993=1,$D76993=1),1,0)</f>
        <v>0</v>
      </c>
      <c r="F76993">
        <f>+IF(AND($A76993=0,$D76993=0),1,0)</f>
        <v>1</v>
      </c>
      <c r="G76993">
        <f>+IF(AND($A76993=0,$D76993=1),1,0)</f>
        <v>0</v>
      </c>
      <c r="H76993">
        <f>+IF(AND($A76993=1,$D76993=0),1,0)</f>
        <v>0</v>
      </c>
    </row>
    <row r="76994" spans="1:8" x14ac:dyDescent="0.55000000000000004">
      <c r="A76994">
        <v>0</v>
      </c>
      <c r="B76994">
        <v>0</v>
      </c>
      <c r="C76994">
        <v>1.4E-2</v>
      </c>
      <c r="D76994">
        <f t="shared" si="1203"/>
        <v>0</v>
      </c>
      <c r="E76994">
        <f>+IF(AND($A76994=1,$D76994=1),1,0)</f>
        <v>0</v>
      </c>
      <c r="F76994">
        <f>+IF(AND($A76994=0,$D76994=0),1,0)</f>
        <v>1</v>
      </c>
      <c r="G76994">
        <f>+IF(AND($A76994=0,$D76994=1),1,0)</f>
        <v>0</v>
      </c>
      <c r="H76994">
        <f>+IF(AND($A76994=1,$D76994=0),1,0)</f>
        <v>0</v>
      </c>
    </row>
    <row r="76995" spans="1:8" x14ac:dyDescent="0.55000000000000004">
      <c r="A76995">
        <v>1</v>
      </c>
      <c r="B76995">
        <v>0</v>
      </c>
      <c r="C76995">
        <v>0.33400000000000002</v>
      </c>
      <c r="D76995">
        <f t="shared" si="1203"/>
        <v>1</v>
      </c>
      <c r="E76995">
        <f>+IF(AND($A76995=1,$D76995=1),1,0)</f>
        <v>1</v>
      </c>
      <c r="F76995">
        <f>+IF(AND($A76995=0,$D76995=0),1,0)</f>
        <v>0</v>
      </c>
      <c r="G76995">
        <f>+IF(AND($A76995=0,$D76995=1),1,0)</f>
        <v>0</v>
      </c>
      <c r="H76995">
        <f>+IF(AND($A76995=1,$D76995=0),1,0)</f>
        <v>0</v>
      </c>
    </row>
    <row r="76996" spans="1:8" x14ac:dyDescent="0.55000000000000004">
      <c r="A76996">
        <v>0</v>
      </c>
      <c r="B76996">
        <v>0</v>
      </c>
      <c r="C76996">
        <v>2.7E-2</v>
      </c>
      <c r="D76996">
        <f t="shared" si="1203"/>
        <v>0</v>
      </c>
      <c r="E76996">
        <f>+IF(AND($A76996=1,$D76996=1),1,0)</f>
        <v>0</v>
      </c>
      <c r="F76996">
        <f>+IF(AND($A76996=0,$D76996=0),1,0)</f>
        <v>1</v>
      </c>
      <c r="G76996">
        <f>+IF(AND($A76996=0,$D76996=1),1,0)</f>
        <v>0</v>
      </c>
      <c r="H76996">
        <f>+IF(AND($A76996=1,$D76996=0),1,0)</f>
        <v>0</v>
      </c>
    </row>
    <row r="76997" spans="1:8" x14ac:dyDescent="0.55000000000000004">
      <c r="A76997">
        <v>0</v>
      </c>
      <c r="B76997">
        <v>0</v>
      </c>
      <c r="C76997">
        <v>3.5999999999999997E-2</v>
      </c>
      <c r="D76997">
        <f t="shared" si="1203"/>
        <v>0</v>
      </c>
      <c r="E76997">
        <f>+IF(AND($A76997=1,$D76997=1),1,0)</f>
        <v>0</v>
      </c>
      <c r="F76997">
        <f>+IF(AND($A76997=0,$D76997=0),1,0)</f>
        <v>1</v>
      </c>
      <c r="G76997">
        <f>+IF(AND($A76997=0,$D76997=1),1,0)</f>
        <v>0</v>
      </c>
      <c r="H76997">
        <f>+IF(AND($A76997=1,$D76997=0),1,0)</f>
        <v>0</v>
      </c>
    </row>
    <row r="76998" spans="1:8" x14ac:dyDescent="0.55000000000000004">
      <c r="A76998">
        <v>0</v>
      </c>
      <c r="B76998">
        <v>0</v>
      </c>
      <c r="C76998">
        <v>5.0000000000000001E-3</v>
      </c>
      <c r="D76998">
        <f t="shared" si="1203"/>
        <v>0</v>
      </c>
      <c r="E76998">
        <f>+IF(AND($A76998=1,$D76998=1),1,0)</f>
        <v>0</v>
      </c>
      <c r="F76998">
        <f>+IF(AND($A76998=0,$D76998=0),1,0)</f>
        <v>1</v>
      </c>
      <c r="G76998">
        <f>+IF(AND($A76998=0,$D76998=1),1,0)</f>
        <v>0</v>
      </c>
      <c r="H76998">
        <f>+IF(AND($A76998=1,$D76998=0),1,0)</f>
        <v>0</v>
      </c>
    </row>
    <row r="76999" spans="1:8" x14ac:dyDescent="0.55000000000000004">
      <c r="A76999">
        <v>0</v>
      </c>
      <c r="B76999">
        <v>0</v>
      </c>
      <c r="C76999">
        <v>1.2E-2</v>
      </c>
      <c r="D76999">
        <f t="shared" si="1203"/>
        <v>0</v>
      </c>
      <c r="E76999">
        <f>+IF(AND($A76999=1,$D76999=1),1,0)</f>
        <v>0</v>
      </c>
      <c r="F76999">
        <f>+IF(AND($A76999=0,$D76999=0),1,0)</f>
        <v>1</v>
      </c>
      <c r="G76999">
        <f>+IF(AND($A76999=0,$D76999=1),1,0)</f>
        <v>0</v>
      </c>
      <c r="H76999">
        <f>+IF(AND($A76999=1,$D76999=0),1,0)</f>
        <v>0</v>
      </c>
    </row>
    <row r="77000" spans="1:8" x14ac:dyDescent="0.55000000000000004">
      <c r="A77000">
        <v>0</v>
      </c>
      <c r="B77000">
        <v>0</v>
      </c>
      <c r="C77000">
        <v>7.0000000000000001E-3</v>
      </c>
      <c r="D77000">
        <f t="shared" si="1203"/>
        <v>0</v>
      </c>
      <c r="E77000">
        <f>+IF(AND($A77000=1,$D77000=1),1,0)</f>
        <v>0</v>
      </c>
      <c r="F77000">
        <f>+IF(AND($A77000=0,$D77000=0),1,0)</f>
        <v>1</v>
      </c>
      <c r="G77000">
        <f>+IF(AND($A77000=0,$D77000=1),1,0)</f>
        <v>0</v>
      </c>
      <c r="H77000">
        <f>+IF(AND($A77000=1,$D77000=0),1,0)</f>
        <v>0</v>
      </c>
    </row>
    <row r="77001" spans="1:8" x14ac:dyDescent="0.55000000000000004">
      <c r="A77001">
        <v>0</v>
      </c>
      <c r="B77001">
        <v>0</v>
      </c>
      <c r="C77001">
        <v>1.2E-2</v>
      </c>
      <c r="D77001">
        <f t="shared" si="1203"/>
        <v>0</v>
      </c>
      <c r="E77001">
        <f>+IF(AND($A77001=1,$D77001=1),1,0)</f>
        <v>0</v>
      </c>
      <c r="F77001">
        <f>+IF(AND($A77001=0,$D77001=0),1,0)</f>
        <v>1</v>
      </c>
      <c r="G77001">
        <f>+IF(AND($A77001=0,$D77001=1),1,0)</f>
        <v>0</v>
      </c>
      <c r="H77001">
        <f>+IF(AND($A77001=1,$D77001=0),1,0)</f>
        <v>0</v>
      </c>
    </row>
    <row r="77002" spans="1:8" x14ac:dyDescent="0.55000000000000004">
      <c r="A77002">
        <v>0</v>
      </c>
      <c r="B77002">
        <v>0</v>
      </c>
      <c r="C77002">
        <v>2.1000000000000001E-2</v>
      </c>
      <c r="D77002">
        <f t="shared" si="1203"/>
        <v>0</v>
      </c>
      <c r="E77002">
        <f>+IF(AND($A77002=1,$D77002=1),1,0)</f>
        <v>0</v>
      </c>
      <c r="F77002">
        <f>+IF(AND($A77002=0,$D77002=0),1,0)</f>
        <v>1</v>
      </c>
      <c r="G77002">
        <f>+IF(AND($A77002=0,$D77002=1),1,0)</f>
        <v>0</v>
      </c>
      <c r="H77002">
        <f>+IF(AND($A77002=1,$D77002=0),1,0)</f>
        <v>0</v>
      </c>
    </row>
    <row r="77003" spans="1:8" x14ac:dyDescent="0.55000000000000004">
      <c r="A77003">
        <v>0</v>
      </c>
      <c r="B77003">
        <v>0</v>
      </c>
      <c r="C77003">
        <v>1.4E-2</v>
      </c>
      <c r="D77003">
        <f t="shared" si="1203"/>
        <v>0</v>
      </c>
      <c r="E77003">
        <f>+IF(AND($A77003=1,$D77003=1),1,0)</f>
        <v>0</v>
      </c>
      <c r="F77003">
        <f>+IF(AND($A77003=0,$D77003=0),1,0)</f>
        <v>1</v>
      </c>
      <c r="G77003">
        <f>+IF(AND($A77003=0,$D77003=1),1,0)</f>
        <v>0</v>
      </c>
      <c r="H77003">
        <f>+IF(AND($A77003=1,$D77003=0),1,0)</f>
        <v>0</v>
      </c>
    </row>
    <row r="77004" spans="1:8" x14ac:dyDescent="0.55000000000000004">
      <c r="A77004">
        <v>0</v>
      </c>
      <c r="B77004">
        <v>0</v>
      </c>
      <c r="C77004">
        <v>1.6E-2</v>
      </c>
      <c r="D77004">
        <f t="shared" si="1203"/>
        <v>0</v>
      </c>
      <c r="E77004">
        <f>+IF(AND($A77004=1,$D77004=1),1,0)</f>
        <v>0</v>
      </c>
      <c r="F77004">
        <f>+IF(AND($A77004=0,$D77004=0),1,0)</f>
        <v>1</v>
      </c>
      <c r="G77004">
        <f>+IF(AND($A77004=0,$D77004=1),1,0)</f>
        <v>0</v>
      </c>
      <c r="H77004">
        <f>+IF(AND($A77004=1,$D77004=0),1,0)</f>
        <v>0</v>
      </c>
    </row>
    <row r="77005" spans="1:8" x14ac:dyDescent="0.55000000000000004">
      <c r="A77005">
        <v>0</v>
      </c>
      <c r="B77005">
        <v>0</v>
      </c>
      <c r="C77005">
        <v>9.0999999999999998E-2</v>
      </c>
      <c r="D77005">
        <f t="shared" si="1203"/>
        <v>1</v>
      </c>
      <c r="E77005">
        <f>+IF(AND($A77005=1,$D77005=1),1,0)</f>
        <v>0</v>
      </c>
      <c r="F77005">
        <f>+IF(AND($A77005=0,$D77005=0),1,0)</f>
        <v>0</v>
      </c>
      <c r="G77005">
        <f>+IF(AND($A77005=0,$D77005=1),1,0)</f>
        <v>1</v>
      </c>
      <c r="H77005">
        <f>+IF(AND($A77005=1,$D77005=0),1,0)</f>
        <v>0</v>
      </c>
    </row>
    <row r="77006" spans="1:8" x14ac:dyDescent="0.55000000000000004">
      <c r="A77006">
        <v>0</v>
      </c>
      <c r="B77006">
        <v>0</v>
      </c>
      <c r="C77006">
        <v>0.03</v>
      </c>
      <c r="D77006">
        <f t="shared" si="1203"/>
        <v>0</v>
      </c>
      <c r="E77006">
        <f>+IF(AND($A77006=1,$D77006=1),1,0)</f>
        <v>0</v>
      </c>
      <c r="F77006">
        <f>+IF(AND($A77006=0,$D77006=0),1,0)</f>
        <v>1</v>
      </c>
      <c r="G77006">
        <f>+IF(AND($A77006=0,$D77006=1),1,0)</f>
        <v>0</v>
      </c>
      <c r="H77006">
        <f>+IF(AND($A77006=1,$D77006=0),1,0)</f>
        <v>0</v>
      </c>
    </row>
    <row r="77007" spans="1:8" x14ac:dyDescent="0.55000000000000004">
      <c r="A77007">
        <v>0</v>
      </c>
      <c r="B77007">
        <v>0</v>
      </c>
      <c r="C77007">
        <v>0.26500000000000001</v>
      </c>
      <c r="D77007">
        <f t="shared" si="1203"/>
        <v>1</v>
      </c>
      <c r="E77007">
        <f>+IF(AND($A77007=1,$D77007=1),1,0)</f>
        <v>0</v>
      </c>
      <c r="F77007">
        <f>+IF(AND($A77007=0,$D77007=0),1,0)</f>
        <v>0</v>
      </c>
      <c r="G77007">
        <f>+IF(AND($A77007=0,$D77007=1),1,0)</f>
        <v>1</v>
      </c>
      <c r="H77007">
        <f>+IF(AND($A77007=1,$D77007=0),1,0)</f>
        <v>0</v>
      </c>
    </row>
    <row r="77008" spans="1:8" x14ac:dyDescent="0.55000000000000004">
      <c r="A77008">
        <v>1</v>
      </c>
      <c r="B77008">
        <v>0</v>
      </c>
      <c r="C77008">
        <v>2.9000000000000001E-2</v>
      </c>
      <c r="D77008">
        <f t="shared" si="1203"/>
        <v>0</v>
      </c>
      <c r="E77008">
        <f>+IF(AND($A77008=1,$D77008=1),1,0)</f>
        <v>0</v>
      </c>
      <c r="F77008">
        <f>+IF(AND($A77008=0,$D77008=0),1,0)</f>
        <v>0</v>
      </c>
      <c r="G77008">
        <f>+IF(AND($A77008=0,$D77008=1),1,0)</f>
        <v>0</v>
      </c>
      <c r="H77008">
        <f>+IF(AND($A77008=1,$D77008=0),1,0)</f>
        <v>1</v>
      </c>
    </row>
    <row r="77009" spans="1:8" x14ac:dyDescent="0.55000000000000004">
      <c r="A77009">
        <v>0</v>
      </c>
      <c r="B77009">
        <v>0</v>
      </c>
      <c r="C77009">
        <v>6.3E-2</v>
      </c>
      <c r="D77009">
        <f t="shared" si="1203"/>
        <v>0</v>
      </c>
      <c r="E77009">
        <f>+IF(AND($A77009=1,$D77009=1),1,0)</f>
        <v>0</v>
      </c>
      <c r="F77009">
        <f>+IF(AND($A77009=0,$D77009=0),1,0)</f>
        <v>1</v>
      </c>
      <c r="G77009">
        <f>+IF(AND($A77009=0,$D77009=1),1,0)</f>
        <v>0</v>
      </c>
      <c r="H77009">
        <f>+IF(AND($A77009=1,$D77009=0),1,0)</f>
        <v>0</v>
      </c>
    </row>
    <row r="77010" spans="1:8" x14ac:dyDescent="0.55000000000000004">
      <c r="A77010">
        <v>0</v>
      </c>
      <c r="B77010">
        <v>0</v>
      </c>
      <c r="C77010">
        <v>6.0000000000000001E-3</v>
      </c>
      <c r="D77010">
        <f t="shared" si="1203"/>
        <v>0</v>
      </c>
      <c r="E77010">
        <f>+IF(AND($A77010=1,$D77010=1),1,0)</f>
        <v>0</v>
      </c>
      <c r="F77010">
        <f>+IF(AND($A77010=0,$D77010=0),1,0)</f>
        <v>1</v>
      </c>
      <c r="G77010">
        <f>+IF(AND($A77010=0,$D77010=1),1,0)</f>
        <v>0</v>
      </c>
      <c r="H77010">
        <f>+IF(AND($A77010=1,$D77010=0),1,0)</f>
        <v>0</v>
      </c>
    </row>
    <row r="77011" spans="1:8" x14ac:dyDescent="0.55000000000000004">
      <c r="A77011">
        <v>0</v>
      </c>
      <c r="B77011">
        <v>0</v>
      </c>
      <c r="C77011">
        <v>3.5000000000000003E-2</v>
      </c>
      <c r="D77011">
        <f t="shared" si="1203"/>
        <v>0</v>
      </c>
      <c r="E77011">
        <f>+IF(AND($A77011=1,$D77011=1),1,0)</f>
        <v>0</v>
      </c>
      <c r="F77011">
        <f>+IF(AND($A77011=0,$D77011=0),1,0)</f>
        <v>1</v>
      </c>
      <c r="G77011">
        <f>+IF(AND($A77011=0,$D77011=1),1,0)</f>
        <v>0</v>
      </c>
      <c r="H77011">
        <f>+IF(AND($A77011=1,$D77011=0),1,0)</f>
        <v>0</v>
      </c>
    </row>
    <row r="77012" spans="1:8" x14ac:dyDescent="0.55000000000000004">
      <c r="A77012">
        <v>1</v>
      </c>
      <c r="B77012">
        <v>0</v>
      </c>
      <c r="C77012">
        <v>0.46400000000000002</v>
      </c>
      <c r="D77012">
        <f t="shared" si="1203"/>
        <v>1</v>
      </c>
      <c r="E77012">
        <f>+IF(AND($A77012=1,$D77012=1),1,0)</f>
        <v>1</v>
      </c>
      <c r="F77012">
        <f>+IF(AND($A77012=0,$D77012=0),1,0)</f>
        <v>0</v>
      </c>
      <c r="G77012">
        <f>+IF(AND($A77012=0,$D77012=1),1,0)</f>
        <v>0</v>
      </c>
      <c r="H77012">
        <f>+IF(AND($A77012=1,$D77012=0),1,0)</f>
        <v>0</v>
      </c>
    </row>
    <row r="77013" spans="1:8" x14ac:dyDescent="0.55000000000000004">
      <c r="A77013">
        <v>0</v>
      </c>
      <c r="B77013">
        <v>0</v>
      </c>
      <c r="C77013">
        <v>1.2999999999999999E-2</v>
      </c>
      <c r="D77013">
        <f t="shared" si="1203"/>
        <v>0</v>
      </c>
      <c r="E77013">
        <f>+IF(AND($A77013=1,$D77013=1),1,0)</f>
        <v>0</v>
      </c>
      <c r="F77013">
        <f>+IF(AND($A77013=0,$D77013=0),1,0)</f>
        <v>1</v>
      </c>
      <c r="G77013">
        <f>+IF(AND($A77013=0,$D77013=1),1,0)</f>
        <v>0</v>
      </c>
      <c r="H77013">
        <f>+IF(AND($A77013=1,$D77013=0),1,0)</f>
        <v>0</v>
      </c>
    </row>
    <row r="77014" spans="1:8" x14ac:dyDescent="0.55000000000000004">
      <c r="A77014">
        <v>1</v>
      </c>
      <c r="B77014">
        <v>0</v>
      </c>
      <c r="C77014">
        <v>0.42799999999999999</v>
      </c>
      <c r="D77014">
        <f t="shared" si="1203"/>
        <v>1</v>
      </c>
      <c r="E77014">
        <f>+IF(AND($A77014=1,$D77014=1),1,0)</f>
        <v>1</v>
      </c>
      <c r="F77014">
        <f>+IF(AND($A77014=0,$D77014=0),1,0)</f>
        <v>0</v>
      </c>
      <c r="G77014">
        <f>+IF(AND($A77014=0,$D77014=1),1,0)</f>
        <v>0</v>
      </c>
      <c r="H77014">
        <f>+IF(AND($A77014=1,$D77014=0),1,0)</f>
        <v>0</v>
      </c>
    </row>
    <row r="77015" spans="1:8" x14ac:dyDescent="0.55000000000000004">
      <c r="A77015">
        <v>0</v>
      </c>
      <c r="B77015">
        <v>0</v>
      </c>
      <c r="C77015">
        <v>1.6E-2</v>
      </c>
      <c r="D77015">
        <f t="shared" si="1203"/>
        <v>0</v>
      </c>
      <c r="E77015">
        <f>+IF(AND($A77015=1,$D77015=1),1,0)</f>
        <v>0</v>
      </c>
      <c r="F77015">
        <f>+IF(AND($A77015=0,$D77015=0),1,0)</f>
        <v>1</v>
      </c>
      <c r="G77015">
        <f>+IF(AND($A77015=0,$D77015=1),1,0)</f>
        <v>0</v>
      </c>
      <c r="H77015">
        <f>+IF(AND($A77015=1,$D77015=0),1,0)</f>
        <v>0</v>
      </c>
    </row>
    <row r="77016" spans="1:8" x14ac:dyDescent="0.55000000000000004">
      <c r="A77016">
        <v>0</v>
      </c>
      <c r="B77016">
        <v>0</v>
      </c>
      <c r="C77016">
        <v>8.9999999999999993E-3</v>
      </c>
      <c r="D77016">
        <f t="shared" si="1203"/>
        <v>0</v>
      </c>
      <c r="E77016">
        <f>+IF(AND($A77016=1,$D77016=1),1,0)</f>
        <v>0</v>
      </c>
      <c r="F77016">
        <f>+IF(AND($A77016=0,$D77016=0),1,0)</f>
        <v>1</v>
      </c>
      <c r="G77016">
        <f>+IF(AND($A77016=0,$D77016=1),1,0)</f>
        <v>0</v>
      </c>
      <c r="H77016">
        <f>+IF(AND($A77016=1,$D77016=0),1,0)</f>
        <v>0</v>
      </c>
    </row>
    <row r="77017" spans="1:8" x14ac:dyDescent="0.55000000000000004">
      <c r="A77017">
        <v>0</v>
      </c>
      <c r="B77017">
        <v>0</v>
      </c>
      <c r="C77017">
        <v>1.7999999999999999E-2</v>
      </c>
      <c r="D77017">
        <f t="shared" si="1203"/>
        <v>0</v>
      </c>
      <c r="E77017">
        <f>+IF(AND($A77017=1,$D77017=1),1,0)</f>
        <v>0</v>
      </c>
      <c r="F77017">
        <f>+IF(AND($A77017=0,$D77017=0),1,0)</f>
        <v>1</v>
      </c>
      <c r="G77017">
        <f>+IF(AND($A77017=0,$D77017=1),1,0)</f>
        <v>0</v>
      </c>
      <c r="H77017">
        <f>+IF(AND($A77017=1,$D77017=0),1,0)</f>
        <v>0</v>
      </c>
    </row>
    <row r="77018" spans="1:8" x14ac:dyDescent="0.55000000000000004">
      <c r="A77018">
        <v>0</v>
      </c>
      <c r="B77018">
        <v>0</v>
      </c>
      <c r="C77018">
        <v>0.08</v>
      </c>
      <c r="D77018">
        <f t="shared" si="1203"/>
        <v>0</v>
      </c>
      <c r="E77018">
        <f>+IF(AND($A77018=1,$D77018=1),1,0)</f>
        <v>0</v>
      </c>
      <c r="F77018">
        <f>+IF(AND($A77018=0,$D77018=0),1,0)</f>
        <v>1</v>
      </c>
      <c r="G77018">
        <f>+IF(AND($A77018=0,$D77018=1),1,0)</f>
        <v>0</v>
      </c>
      <c r="H77018">
        <f>+IF(AND($A77018=1,$D77018=0),1,0)</f>
        <v>0</v>
      </c>
    </row>
    <row r="77019" spans="1:8" x14ac:dyDescent="0.55000000000000004">
      <c r="A77019">
        <v>0</v>
      </c>
      <c r="B77019">
        <v>0</v>
      </c>
      <c r="C77019">
        <v>6.8000000000000005E-2</v>
      </c>
      <c r="D77019">
        <f t="shared" si="1203"/>
        <v>0</v>
      </c>
      <c r="E77019">
        <f>+IF(AND($A77019=1,$D77019=1),1,0)</f>
        <v>0</v>
      </c>
      <c r="F77019">
        <f>+IF(AND($A77019=0,$D77019=0),1,0)</f>
        <v>1</v>
      </c>
      <c r="G77019">
        <f>+IF(AND($A77019=0,$D77019=1),1,0)</f>
        <v>0</v>
      </c>
      <c r="H77019">
        <f>+IF(AND($A77019=1,$D77019=0),1,0)</f>
        <v>0</v>
      </c>
    </row>
    <row r="77020" spans="1:8" x14ac:dyDescent="0.55000000000000004">
      <c r="A77020">
        <v>0</v>
      </c>
      <c r="B77020">
        <v>0</v>
      </c>
      <c r="C77020">
        <v>6.0000000000000001E-3</v>
      </c>
      <c r="D77020">
        <f t="shared" si="1203"/>
        <v>0</v>
      </c>
      <c r="E77020">
        <f>+IF(AND($A77020=1,$D77020=1),1,0)</f>
        <v>0</v>
      </c>
      <c r="F77020">
        <f>+IF(AND($A77020=0,$D77020=0),1,0)</f>
        <v>1</v>
      </c>
      <c r="G77020">
        <f>+IF(AND($A77020=0,$D77020=1),1,0)</f>
        <v>0</v>
      </c>
      <c r="H77020">
        <f>+IF(AND($A77020=1,$D77020=0),1,0)</f>
        <v>0</v>
      </c>
    </row>
    <row r="77021" spans="1:8" x14ac:dyDescent="0.55000000000000004">
      <c r="A77021">
        <v>0</v>
      </c>
      <c r="B77021">
        <v>0</v>
      </c>
      <c r="C77021">
        <v>5.0999999999999997E-2</v>
      </c>
      <c r="D77021">
        <f t="shared" si="1203"/>
        <v>0</v>
      </c>
      <c r="E77021">
        <f>+IF(AND($A77021=1,$D77021=1),1,0)</f>
        <v>0</v>
      </c>
      <c r="F77021">
        <f>+IF(AND($A77021=0,$D77021=0),1,0)</f>
        <v>1</v>
      </c>
      <c r="G77021">
        <f>+IF(AND($A77021=0,$D77021=1),1,0)</f>
        <v>0</v>
      </c>
      <c r="H77021">
        <f>+IF(AND($A77021=1,$D77021=0),1,0)</f>
        <v>0</v>
      </c>
    </row>
    <row r="77022" spans="1:8" x14ac:dyDescent="0.55000000000000004">
      <c r="A77022">
        <v>0</v>
      </c>
      <c r="B77022">
        <v>0</v>
      </c>
      <c r="C77022">
        <v>1.2999999999999999E-2</v>
      </c>
      <c r="D77022">
        <f t="shared" si="1203"/>
        <v>0</v>
      </c>
      <c r="E77022">
        <f>+IF(AND($A77022=1,$D77022=1),1,0)</f>
        <v>0</v>
      </c>
      <c r="F77022">
        <f>+IF(AND($A77022=0,$D77022=0),1,0)</f>
        <v>1</v>
      </c>
      <c r="G77022">
        <f>+IF(AND($A77022=0,$D77022=1),1,0)</f>
        <v>0</v>
      </c>
      <c r="H77022">
        <f>+IF(AND($A77022=1,$D77022=0),1,0)</f>
        <v>0</v>
      </c>
    </row>
    <row r="77023" spans="1:8" x14ac:dyDescent="0.55000000000000004">
      <c r="A77023">
        <v>0</v>
      </c>
      <c r="B77023">
        <v>0</v>
      </c>
      <c r="C77023">
        <v>1.4E-2</v>
      </c>
      <c r="D77023">
        <f t="shared" si="1203"/>
        <v>0</v>
      </c>
      <c r="E77023">
        <f>+IF(AND($A77023=1,$D77023=1),1,0)</f>
        <v>0</v>
      </c>
      <c r="F77023">
        <f>+IF(AND($A77023=0,$D77023=0),1,0)</f>
        <v>1</v>
      </c>
      <c r="G77023">
        <f>+IF(AND($A77023=0,$D77023=1),1,0)</f>
        <v>0</v>
      </c>
      <c r="H77023">
        <f>+IF(AND($A77023=1,$D77023=0),1,0)</f>
        <v>0</v>
      </c>
    </row>
    <row r="77024" spans="1:8" x14ac:dyDescent="0.55000000000000004">
      <c r="A77024">
        <v>0</v>
      </c>
      <c r="B77024">
        <v>0</v>
      </c>
      <c r="C77024">
        <v>0.17599999999999999</v>
      </c>
      <c r="D77024">
        <f t="shared" si="1203"/>
        <v>1</v>
      </c>
      <c r="E77024">
        <f>+IF(AND($A77024=1,$D77024=1),1,0)</f>
        <v>0</v>
      </c>
      <c r="F77024">
        <f>+IF(AND($A77024=0,$D77024=0),1,0)</f>
        <v>0</v>
      </c>
      <c r="G77024">
        <f>+IF(AND($A77024=0,$D77024=1),1,0)</f>
        <v>1</v>
      </c>
      <c r="H77024">
        <f>+IF(AND($A77024=1,$D77024=0),1,0)</f>
        <v>0</v>
      </c>
    </row>
    <row r="77025" spans="1:8" x14ac:dyDescent="0.55000000000000004">
      <c r="A77025">
        <v>0</v>
      </c>
      <c r="B77025">
        <v>0</v>
      </c>
      <c r="C77025">
        <v>0.04</v>
      </c>
      <c r="D77025">
        <f t="shared" si="1203"/>
        <v>0</v>
      </c>
      <c r="E77025">
        <f>+IF(AND($A77025=1,$D77025=1),1,0)</f>
        <v>0</v>
      </c>
      <c r="F77025">
        <f>+IF(AND($A77025=0,$D77025=0),1,0)</f>
        <v>1</v>
      </c>
      <c r="G77025">
        <f>+IF(AND($A77025=0,$D77025=1),1,0)</f>
        <v>0</v>
      </c>
      <c r="H77025">
        <f>+IF(AND($A77025=1,$D77025=0),1,0)</f>
        <v>0</v>
      </c>
    </row>
    <row r="77026" spans="1:8" x14ac:dyDescent="0.55000000000000004">
      <c r="A77026">
        <v>0</v>
      </c>
      <c r="B77026">
        <v>0</v>
      </c>
      <c r="C77026">
        <v>8.0000000000000002E-3</v>
      </c>
      <c r="D77026">
        <f t="shared" si="1203"/>
        <v>0</v>
      </c>
      <c r="E77026">
        <f>+IF(AND($A77026=1,$D77026=1),1,0)</f>
        <v>0</v>
      </c>
      <c r="F77026">
        <f>+IF(AND($A77026=0,$D77026=0),1,0)</f>
        <v>1</v>
      </c>
      <c r="G77026">
        <f>+IF(AND($A77026=0,$D77026=1),1,0)</f>
        <v>0</v>
      </c>
      <c r="H77026">
        <f>+IF(AND($A77026=1,$D77026=0),1,0)</f>
        <v>0</v>
      </c>
    </row>
    <row r="77027" spans="1:8" x14ac:dyDescent="0.55000000000000004">
      <c r="A77027">
        <v>0</v>
      </c>
      <c r="B77027">
        <v>0</v>
      </c>
      <c r="C77027">
        <v>7.3999999999999996E-2</v>
      </c>
      <c r="D77027">
        <f t="shared" si="1203"/>
        <v>0</v>
      </c>
      <c r="E77027">
        <f>+IF(AND($A77027=1,$D77027=1),1,0)</f>
        <v>0</v>
      </c>
      <c r="F77027">
        <f>+IF(AND($A77027=0,$D77027=0),1,0)</f>
        <v>1</v>
      </c>
      <c r="G77027">
        <f>+IF(AND($A77027=0,$D77027=1),1,0)</f>
        <v>0</v>
      </c>
      <c r="H77027">
        <f>+IF(AND($A77027=1,$D77027=0),1,0)</f>
        <v>0</v>
      </c>
    </row>
    <row r="77028" spans="1:8" x14ac:dyDescent="0.55000000000000004">
      <c r="A77028">
        <v>0</v>
      </c>
      <c r="B77028">
        <v>0</v>
      </c>
      <c r="C77028">
        <v>0.01</v>
      </c>
      <c r="D77028">
        <f t="shared" si="1203"/>
        <v>0</v>
      </c>
      <c r="E77028">
        <f>+IF(AND($A77028=1,$D77028=1),1,0)</f>
        <v>0</v>
      </c>
      <c r="F77028">
        <f>+IF(AND($A77028=0,$D77028=0),1,0)</f>
        <v>1</v>
      </c>
      <c r="G77028">
        <f>+IF(AND($A77028=0,$D77028=1),1,0)</f>
        <v>0</v>
      </c>
      <c r="H77028">
        <f>+IF(AND($A77028=1,$D77028=0),1,0)</f>
        <v>0</v>
      </c>
    </row>
    <row r="77029" spans="1:8" x14ac:dyDescent="0.55000000000000004">
      <c r="A77029">
        <v>0</v>
      </c>
      <c r="B77029">
        <v>0</v>
      </c>
      <c r="C77029">
        <v>3.3000000000000002E-2</v>
      </c>
      <c r="D77029">
        <f t="shared" si="1203"/>
        <v>0</v>
      </c>
      <c r="E77029">
        <f>+IF(AND($A77029=1,$D77029=1),1,0)</f>
        <v>0</v>
      </c>
      <c r="F77029">
        <f>+IF(AND($A77029=0,$D77029=0),1,0)</f>
        <v>1</v>
      </c>
      <c r="G77029">
        <f>+IF(AND($A77029=0,$D77029=1),1,0)</f>
        <v>0</v>
      </c>
      <c r="H77029">
        <f>+IF(AND($A77029=1,$D77029=0),1,0)</f>
        <v>0</v>
      </c>
    </row>
    <row r="77030" spans="1:8" x14ac:dyDescent="0.55000000000000004">
      <c r="A77030">
        <v>0</v>
      </c>
      <c r="B77030">
        <v>0</v>
      </c>
      <c r="C77030">
        <v>2.9000000000000001E-2</v>
      </c>
      <c r="D77030">
        <f t="shared" si="1203"/>
        <v>0</v>
      </c>
      <c r="E77030">
        <f>+IF(AND($A77030=1,$D77030=1),1,0)</f>
        <v>0</v>
      </c>
      <c r="F77030">
        <f>+IF(AND($A77030=0,$D77030=0),1,0)</f>
        <v>1</v>
      </c>
      <c r="G77030">
        <f>+IF(AND($A77030=0,$D77030=1),1,0)</f>
        <v>0</v>
      </c>
      <c r="H77030">
        <f>+IF(AND($A77030=1,$D77030=0),1,0)</f>
        <v>0</v>
      </c>
    </row>
    <row r="77031" spans="1:8" x14ac:dyDescent="0.55000000000000004">
      <c r="A77031">
        <v>0</v>
      </c>
      <c r="B77031">
        <v>0</v>
      </c>
      <c r="C77031">
        <v>7.0000000000000001E-3</v>
      </c>
      <c r="D77031">
        <f t="shared" si="1203"/>
        <v>0</v>
      </c>
      <c r="E77031">
        <f>+IF(AND($A77031=1,$D77031=1),1,0)</f>
        <v>0</v>
      </c>
      <c r="F77031">
        <f>+IF(AND($A77031=0,$D77031=0),1,0)</f>
        <v>1</v>
      </c>
      <c r="G77031">
        <f>+IF(AND($A77031=0,$D77031=1),1,0)</f>
        <v>0</v>
      </c>
      <c r="H77031">
        <f>+IF(AND($A77031=1,$D77031=0),1,0)</f>
        <v>0</v>
      </c>
    </row>
    <row r="77032" spans="1:8" x14ac:dyDescent="0.55000000000000004">
      <c r="A77032">
        <v>0</v>
      </c>
      <c r="B77032">
        <v>0</v>
      </c>
      <c r="C77032">
        <v>0.12</v>
      </c>
      <c r="D77032">
        <f t="shared" si="1203"/>
        <v>1</v>
      </c>
      <c r="E77032">
        <f>+IF(AND($A77032=1,$D77032=1),1,0)</f>
        <v>0</v>
      </c>
      <c r="F77032">
        <f>+IF(AND($A77032=0,$D77032=0),1,0)</f>
        <v>0</v>
      </c>
      <c r="G77032">
        <f>+IF(AND($A77032=0,$D77032=1),1,0)</f>
        <v>1</v>
      </c>
      <c r="H77032">
        <f>+IF(AND($A77032=1,$D77032=0),1,0)</f>
        <v>0</v>
      </c>
    </row>
    <row r="77033" spans="1:8" x14ac:dyDescent="0.55000000000000004">
      <c r="A77033">
        <v>0</v>
      </c>
      <c r="B77033">
        <v>0</v>
      </c>
      <c r="C77033">
        <v>6.8000000000000005E-2</v>
      </c>
      <c r="D77033">
        <f t="shared" si="1203"/>
        <v>0</v>
      </c>
      <c r="E77033">
        <f>+IF(AND($A77033=1,$D77033=1),1,0)</f>
        <v>0</v>
      </c>
      <c r="F77033">
        <f>+IF(AND($A77033=0,$D77033=0),1,0)</f>
        <v>1</v>
      </c>
      <c r="G77033">
        <f>+IF(AND($A77033=0,$D77033=1),1,0)</f>
        <v>0</v>
      </c>
      <c r="H77033">
        <f>+IF(AND($A77033=1,$D77033=0),1,0)</f>
        <v>0</v>
      </c>
    </row>
    <row r="77034" spans="1:8" x14ac:dyDescent="0.55000000000000004">
      <c r="A77034">
        <v>0</v>
      </c>
      <c r="B77034">
        <v>0</v>
      </c>
      <c r="C77034">
        <v>5.2999999999999999E-2</v>
      </c>
      <c r="D77034">
        <f t="shared" ref="D77034:D77097" si="1204">+IF(C77034&gt;$K$2,1,0)</f>
        <v>0</v>
      </c>
      <c r="E77034">
        <f>+IF(AND($A77034=1,$D77034=1),1,0)</f>
        <v>0</v>
      </c>
      <c r="F77034">
        <f>+IF(AND($A77034=0,$D77034=0),1,0)</f>
        <v>1</v>
      </c>
      <c r="G77034">
        <f>+IF(AND($A77034=0,$D77034=1),1,0)</f>
        <v>0</v>
      </c>
      <c r="H77034">
        <f>+IF(AND($A77034=1,$D77034=0),1,0)</f>
        <v>0</v>
      </c>
    </row>
    <row r="77035" spans="1:8" x14ac:dyDescent="0.55000000000000004">
      <c r="A77035">
        <v>0</v>
      </c>
      <c r="B77035">
        <v>0</v>
      </c>
      <c r="C77035">
        <v>6.0000000000000001E-3</v>
      </c>
      <c r="D77035">
        <f t="shared" si="1204"/>
        <v>0</v>
      </c>
      <c r="E77035">
        <f>+IF(AND($A77035=1,$D77035=1),1,0)</f>
        <v>0</v>
      </c>
      <c r="F77035">
        <f>+IF(AND($A77035=0,$D77035=0),1,0)</f>
        <v>1</v>
      </c>
      <c r="G77035">
        <f>+IF(AND($A77035=0,$D77035=1),1,0)</f>
        <v>0</v>
      </c>
      <c r="H77035">
        <f>+IF(AND($A77035=1,$D77035=0),1,0)</f>
        <v>0</v>
      </c>
    </row>
    <row r="77036" spans="1:8" x14ac:dyDescent="0.55000000000000004">
      <c r="A77036">
        <v>0</v>
      </c>
      <c r="B77036">
        <v>0</v>
      </c>
      <c r="C77036">
        <v>0.10199999999999999</v>
      </c>
      <c r="D77036">
        <f t="shared" si="1204"/>
        <v>1</v>
      </c>
      <c r="E77036">
        <f>+IF(AND($A77036=1,$D77036=1),1,0)</f>
        <v>0</v>
      </c>
      <c r="F77036">
        <f>+IF(AND($A77036=0,$D77036=0),1,0)</f>
        <v>0</v>
      </c>
      <c r="G77036">
        <f>+IF(AND($A77036=0,$D77036=1),1,0)</f>
        <v>1</v>
      </c>
      <c r="H77036">
        <f>+IF(AND($A77036=1,$D77036=0),1,0)</f>
        <v>0</v>
      </c>
    </row>
    <row r="77037" spans="1:8" x14ac:dyDescent="0.55000000000000004">
      <c r="A77037">
        <v>0</v>
      </c>
      <c r="B77037">
        <v>0</v>
      </c>
      <c r="C77037">
        <v>3.9E-2</v>
      </c>
      <c r="D77037">
        <f t="shared" si="1204"/>
        <v>0</v>
      </c>
      <c r="E77037">
        <f>+IF(AND($A77037=1,$D77037=1),1,0)</f>
        <v>0</v>
      </c>
      <c r="F77037">
        <f>+IF(AND($A77037=0,$D77037=0),1,0)</f>
        <v>1</v>
      </c>
      <c r="G77037">
        <f>+IF(AND($A77037=0,$D77037=1),1,0)</f>
        <v>0</v>
      </c>
      <c r="H77037">
        <f>+IF(AND($A77037=1,$D77037=0),1,0)</f>
        <v>0</v>
      </c>
    </row>
    <row r="77038" spans="1:8" x14ac:dyDescent="0.55000000000000004">
      <c r="A77038">
        <v>0</v>
      </c>
      <c r="B77038">
        <v>0</v>
      </c>
      <c r="C77038">
        <v>1.4999999999999999E-2</v>
      </c>
      <c r="D77038">
        <f t="shared" si="1204"/>
        <v>0</v>
      </c>
      <c r="E77038">
        <f>+IF(AND($A77038=1,$D77038=1),1,0)</f>
        <v>0</v>
      </c>
      <c r="F77038">
        <f>+IF(AND($A77038=0,$D77038=0),1,0)</f>
        <v>1</v>
      </c>
      <c r="G77038">
        <f>+IF(AND($A77038=0,$D77038=1),1,0)</f>
        <v>0</v>
      </c>
      <c r="H77038">
        <f>+IF(AND($A77038=1,$D77038=0),1,0)</f>
        <v>0</v>
      </c>
    </row>
    <row r="77039" spans="1:8" x14ac:dyDescent="0.55000000000000004">
      <c r="A77039">
        <v>0</v>
      </c>
      <c r="B77039">
        <v>0</v>
      </c>
      <c r="C77039">
        <v>1.4E-2</v>
      </c>
      <c r="D77039">
        <f t="shared" si="1204"/>
        <v>0</v>
      </c>
      <c r="E77039">
        <f>+IF(AND($A77039=1,$D77039=1),1,0)</f>
        <v>0</v>
      </c>
      <c r="F77039">
        <f>+IF(AND($A77039=0,$D77039=0),1,0)</f>
        <v>1</v>
      </c>
      <c r="G77039">
        <f>+IF(AND($A77039=0,$D77039=1),1,0)</f>
        <v>0</v>
      </c>
      <c r="H77039">
        <f>+IF(AND($A77039=1,$D77039=0),1,0)</f>
        <v>0</v>
      </c>
    </row>
    <row r="77040" spans="1:8" x14ac:dyDescent="0.55000000000000004">
      <c r="A77040">
        <v>0</v>
      </c>
      <c r="B77040">
        <v>0</v>
      </c>
      <c r="C77040">
        <v>8.0000000000000002E-3</v>
      </c>
      <c r="D77040">
        <f t="shared" si="1204"/>
        <v>0</v>
      </c>
      <c r="E77040">
        <f>+IF(AND($A77040=1,$D77040=1),1,0)</f>
        <v>0</v>
      </c>
      <c r="F77040">
        <f>+IF(AND($A77040=0,$D77040=0),1,0)</f>
        <v>1</v>
      </c>
      <c r="G77040">
        <f>+IF(AND($A77040=0,$D77040=1),1,0)</f>
        <v>0</v>
      </c>
      <c r="H77040">
        <f>+IF(AND($A77040=1,$D77040=0),1,0)</f>
        <v>0</v>
      </c>
    </row>
    <row r="77041" spans="1:8" x14ac:dyDescent="0.55000000000000004">
      <c r="A77041">
        <v>1</v>
      </c>
      <c r="B77041">
        <v>0</v>
      </c>
      <c r="C77041">
        <v>5.7000000000000002E-2</v>
      </c>
      <c r="D77041">
        <f t="shared" si="1204"/>
        <v>0</v>
      </c>
      <c r="E77041">
        <f>+IF(AND($A77041=1,$D77041=1),1,0)</f>
        <v>0</v>
      </c>
      <c r="F77041">
        <f>+IF(AND($A77041=0,$D77041=0),1,0)</f>
        <v>0</v>
      </c>
      <c r="G77041">
        <f>+IF(AND($A77041=0,$D77041=1),1,0)</f>
        <v>0</v>
      </c>
      <c r="H77041">
        <f>+IF(AND($A77041=1,$D77041=0),1,0)</f>
        <v>1</v>
      </c>
    </row>
    <row r="77042" spans="1:8" x14ac:dyDescent="0.55000000000000004">
      <c r="A77042">
        <v>0</v>
      </c>
      <c r="B77042">
        <v>0</v>
      </c>
      <c r="C77042">
        <v>5.0000000000000001E-3</v>
      </c>
      <c r="D77042">
        <f t="shared" si="1204"/>
        <v>0</v>
      </c>
      <c r="E77042">
        <f>+IF(AND($A77042=1,$D77042=1),1,0)</f>
        <v>0</v>
      </c>
      <c r="F77042">
        <f>+IF(AND($A77042=0,$D77042=0),1,0)</f>
        <v>1</v>
      </c>
      <c r="G77042">
        <f>+IF(AND($A77042=0,$D77042=1),1,0)</f>
        <v>0</v>
      </c>
      <c r="H77042">
        <f>+IF(AND($A77042=1,$D77042=0),1,0)</f>
        <v>0</v>
      </c>
    </row>
    <row r="77043" spans="1:8" x14ac:dyDescent="0.55000000000000004">
      <c r="A77043">
        <v>0</v>
      </c>
      <c r="B77043">
        <v>0</v>
      </c>
      <c r="C77043">
        <v>7.9000000000000001E-2</v>
      </c>
      <c r="D77043">
        <f t="shared" si="1204"/>
        <v>0</v>
      </c>
      <c r="E77043">
        <f>+IF(AND($A77043=1,$D77043=1),1,0)</f>
        <v>0</v>
      </c>
      <c r="F77043">
        <f>+IF(AND($A77043=0,$D77043=0),1,0)</f>
        <v>1</v>
      </c>
      <c r="G77043">
        <f>+IF(AND($A77043=0,$D77043=1),1,0)</f>
        <v>0</v>
      </c>
      <c r="H77043">
        <f>+IF(AND($A77043=1,$D77043=0),1,0)</f>
        <v>0</v>
      </c>
    </row>
    <row r="77044" spans="1:8" x14ac:dyDescent="0.55000000000000004">
      <c r="A77044">
        <v>0</v>
      </c>
      <c r="B77044">
        <v>0</v>
      </c>
      <c r="C77044">
        <v>1.9E-2</v>
      </c>
      <c r="D77044">
        <f t="shared" si="1204"/>
        <v>0</v>
      </c>
      <c r="E77044">
        <f>+IF(AND($A77044=1,$D77044=1),1,0)</f>
        <v>0</v>
      </c>
      <c r="F77044">
        <f>+IF(AND($A77044=0,$D77044=0),1,0)</f>
        <v>1</v>
      </c>
      <c r="G77044">
        <f>+IF(AND($A77044=0,$D77044=1),1,0)</f>
        <v>0</v>
      </c>
      <c r="H77044">
        <f>+IF(AND($A77044=1,$D77044=0),1,0)</f>
        <v>0</v>
      </c>
    </row>
    <row r="77045" spans="1:8" x14ac:dyDescent="0.55000000000000004">
      <c r="A77045">
        <v>0</v>
      </c>
      <c r="B77045">
        <v>0</v>
      </c>
      <c r="C77045">
        <v>2.5999999999999999E-2</v>
      </c>
      <c r="D77045">
        <f t="shared" si="1204"/>
        <v>0</v>
      </c>
      <c r="E77045">
        <f>+IF(AND($A77045=1,$D77045=1),1,0)</f>
        <v>0</v>
      </c>
      <c r="F77045">
        <f>+IF(AND($A77045=0,$D77045=0),1,0)</f>
        <v>1</v>
      </c>
      <c r="G77045">
        <f>+IF(AND($A77045=0,$D77045=1),1,0)</f>
        <v>0</v>
      </c>
      <c r="H77045">
        <f>+IF(AND($A77045=1,$D77045=0),1,0)</f>
        <v>0</v>
      </c>
    </row>
    <row r="77046" spans="1:8" x14ac:dyDescent="0.55000000000000004">
      <c r="A77046">
        <v>1</v>
      </c>
      <c r="B77046">
        <v>1</v>
      </c>
      <c r="C77046">
        <v>0.74299999999999999</v>
      </c>
      <c r="D77046">
        <f t="shared" si="1204"/>
        <v>1</v>
      </c>
      <c r="E77046">
        <f>+IF(AND($A77046=1,$D77046=1),1,0)</f>
        <v>1</v>
      </c>
      <c r="F77046">
        <f>+IF(AND($A77046=0,$D77046=0),1,0)</f>
        <v>0</v>
      </c>
      <c r="G77046">
        <f>+IF(AND($A77046=0,$D77046=1),1,0)</f>
        <v>0</v>
      </c>
      <c r="H77046">
        <f>+IF(AND($A77046=1,$D77046=0),1,0)</f>
        <v>0</v>
      </c>
    </row>
    <row r="77047" spans="1:8" x14ac:dyDescent="0.55000000000000004">
      <c r="A77047">
        <v>0</v>
      </c>
      <c r="B77047">
        <v>0</v>
      </c>
      <c r="C77047">
        <v>3.4000000000000002E-2</v>
      </c>
      <c r="D77047">
        <f t="shared" si="1204"/>
        <v>0</v>
      </c>
      <c r="E77047">
        <f>+IF(AND($A77047=1,$D77047=1),1,0)</f>
        <v>0</v>
      </c>
      <c r="F77047">
        <f>+IF(AND($A77047=0,$D77047=0),1,0)</f>
        <v>1</v>
      </c>
      <c r="G77047">
        <f>+IF(AND($A77047=0,$D77047=1),1,0)</f>
        <v>0</v>
      </c>
      <c r="H77047">
        <f>+IF(AND($A77047=1,$D77047=0),1,0)</f>
        <v>0</v>
      </c>
    </row>
    <row r="77048" spans="1:8" x14ac:dyDescent="0.55000000000000004">
      <c r="A77048">
        <v>0</v>
      </c>
      <c r="B77048">
        <v>0</v>
      </c>
      <c r="C77048">
        <v>4.5999999999999999E-2</v>
      </c>
      <c r="D77048">
        <f t="shared" si="1204"/>
        <v>0</v>
      </c>
      <c r="E77048">
        <f>+IF(AND($A77048=1,$D77048=1),1,0)</f>
        <v>0</v>
      </c>
      <c r="F77048">
        <f>+IF(AND($A77048=0,$D77048=0),1,0)</f>
        <v>1</v>
      </c>
      <c r="G77048">
        <f>+IF(AND($A77048=0,$D77048=1),1,0)</f>
        <v>0</v>
      </c>
      <c r="H77048">
        <f>+IF(AND($A77048=1,$D77048=0),1,0)</f>
        <v>0</v>
      </c>
    </row>
    <row r="77049" spans="1:8" x14ac:dyDescent="0.55000000000000004">
      <c r="A77049">
        <v>0</v>
      </c>
      <c r="B77049">
        <v>0</v>
      </c>
      <c r="C77049">
        <v>2.9000000000000001E-2</v>
      </c>
      <c r="D77049">
        <f t="shared" si="1204"/>
        <v>0</v>
      </c>
      <c r="E77049">
        <f>+IF(AND($A77049=1,$D77049=1),1,0)</f>
        <v>0</v>
      </c>
      <c r="F77049">
        <f>+IF(AND($A77049=0,$D77049=0),1,0)</f>
        <v>1</v>
      </c>
      <c r="G77049">
        <f>+IF(AND($A77049=0,$D77049=1),1,0)</f>
        <v>0</v>
      </c>
      <c r="H77049">
        <f>+IF(AND($A77049=1,$D77049=0),1,0)</f>
        <v>0</v>
      </c>
    </row>
    <row r="77050" spans="1:8" x14ac:dyDescent="0.55000000000000004">
      <c r="A77050">
        <v>0</v>
      </c>
      <c r="B77050">
        <v>0</v>
      </c>
      <c r="C77050">
        <v>8.9999999999999993E-3</v>
      </c>
      <c r="D77050">
        <f t="shared" si="1204"/>
        <v>0</v>
      </c>
      <c r="E77050">
        <f>+IF(AND($A77050=1,$D77050=1),1,0)</f>
        <v>0</v>
      </c>
      <c r="F77050">
        <f>+IF(AND($A77050=0,$D77050=0),1,0)</f>
        <v>1</v>
      </c>
      <c r="G77050">
        <f>+IF(AND($A77050=0,$D77050=1),1,0)</f>
        <v>0</v>
      </c>
      <c r="H77050">
        <f>+IF(AND($A77050=1,$D77050=0),1,0)</f>
        <v>0</v>
      </c>
    </row>
    <row r="77051" spans="1:8" x14ac:dyDescent="0.55000000000000004">
      <c r="A77051">
        <v>0</v>
      </c>
      <c r="B77051">
        <v>0</v>
      </c>
      <c r="C77051">
        <v>1.2E-2</v>
      </c>
      <c r="D77051">
        <f t="shared" si="1204"/>
        <v>0</v>
      </c>
      <c r="E77051">
        <f>+IF(AND($A77051=1,$D77051=1),1,0)</f>
        <v>0</v>
      </c>
      <c r="F77051">
        <f>+IF(AND($A77051=0,$D77051=0),1,0)</f>
        <v>1</v>
      </c>
      <c r="G77051">
        <f>+IF(AND($A77051=0,$D77051=1),1,0)</f>
        <v>0</v>
      </c>
      <c r="H77051">
        <f>+IF(AND($A77051=1,$D77051=0),1,0)</f>
        <v>0</v>
      </c>
    </row>
    <row r="77052" spans="1:8" x14ac:dyDescent="0.55000000000000004">
      <c r="A77052">
        <v>1</v>
      </c>
      <c r="B77052">
        <v>0</v>
      </c>
      <c r="C77052">
        <v>0.41399999999999998</v>
      </c>
      <c r="D77052">
        <f t="shared" si="1204"/>
        <v>1</v>
      </c>
      <c r="E77052">
        <f>+IF(AND($A77052=1,$D77052=1),1,0)</f>
        <v>1</v>
      </c>
      <c r="F77052">
        <f>+IF(AND($A77052=0,$D77052=0),1,0)</f>
        <v>0</v>
      </c>
      <c r="G77052">
        <f>+IF(AND($A77052=0,$D77052=1),1,0)</f>
        <v>0</v>
      </c>
      <c r="H77052">
        <f>+IF(AND($A77052=1,$D77052=0),1,0)</f>
        <v>0</v>
      </c>
    </row>
    <row r="77053" spans="1:8" x14ac:dyDescent="0.55000000000000004">
      <c r="A77053">
        <v>0</v>
      </c>
      <c r="B77053">
        <v>0</v>
      </c>
      <c r="C77053">
        <v>7.0000000000000001E-3</v>
      </c>
      <c r="D77053">
        <f t="shared" si="1204"/>
        <v>0</v>
      </c>
      <c r="E77053">
        <f>+IF(AND($A77053=1,$D77053=1),1,0)</f>
        <v>0</v>
      </c>
      <c r="F77053">
        <f>+IF(AND($A77053=0,$D77053=0),1,0)</f>
        <v>1</v>
      </c>
      <c r="G77053">
        <f>+IF(AND($A77053=0,$D77053=1),1,0)</f>
        <v>0</v>
      </c>
      <c r="H77053">
        <f>+IF(AND($A77053=1,$D77053=0),1,0)</f>
        <v>0</v>
      </c>
    </row>
    <row r="77054" spans="1:8" x14ac:dyDescent="0.55000000000000004">
      <c r="A77054">
        <v>0</v>
      </c>
      <c r="B77054">
        <v>0</v>
      </c>
      <c r="C77054">
        <v>4.0000000000000001E-3</v>
      </c>
      <c r="D77054">
        <f t="shared" si="1204"/>
        <v>0</v>
      </c>
      <c r="E77054">
        <f>+IF(AND($A77054=1,$D77054=1),1,0)</f>
        <v>0</v>
      </c>
      <c r="F77054">
        <f>+IF(AND($A77054=0,$D77054=0),1,0)</f>
        <v>1</v>
      </c>
      <c r="G77054">
        <f>+IF(AND($A77054=0,$D77054=1),1,0)</f>
        <v>0</v>
      </c>
      <c r="H77054">
        <f>+IF(AND($A77054=1,$D77054=0),1,0)</f>
        <v>0</v>
      </c>
    </row>
    <row r="77055" spans="1:8" x14ac:dyDescent="0.55000000000000004">
      <c r="A77055">
        <v>1</v>
      </c>
      <c r="B77055">
        <v>0</v>
      </c>
      <c r="C77055">
        <v>0.22800000000000001</v>
      </c>
      <c r="D77055">
        <f t="shared" si="1204"/>
        <v>1</v>
      </c>
      <c r="E77055">
        <f>+IF(AND($A77055=1,$D77055=1),1,0)</f>
        <v>1</v>
      </c>
      <c r="F77055">
        <f>+IF(AND($A77055=0,$D77055=0),1,0)</f>
        <v>0</v>
      </c>
      <c r="G77055">
        <f>+IF(AND($A77055=0,$D77055=1),1,0)</f>
        <v>0</v>
      </c>
      <c r="H77055">
        <f>+IF(AND($A77055=1,$D77055=0),1,0)</f>
        <v>0</v>
      </c>
    </row>
    <row r="77056" spans="1:8" x14ac:dyDescent="0.55000000000000004">
      <c r="A77056">
        <v>0</v>
      </c>
      <c r="B77056">
        <v>0</v>
      </c>
      <c r="C77056">
        <v>3.4000000000000002E-2</v>
      </c>
      <c r="D77056">
        <f t="shared" si="1204"/>
        <v>0</v>
      </c>
      <c r="E77056">
        <f>+IF(AND($A77056=1,$D77056=1),1,0)</f>
        <v>0</v>
      </c>
      <c r="F77056">
        <f>+IF(AND($A77056=0,$D77056=0),1,0)</f>
        <v>1</v>
      </c>
      <c r="G77056">
        <f>+IF(AND($A77056=0,$D77056=1),1,0)</f>
        <v>0</v>
      </c>
      <c r="H77056">
        <f>+IF(AND($A77056=1,$D77056=0),1,0)</f>
        <v>0</v>
      </c>
    </row>
    <row r="77057" spans="1:8" x14ac:dyDescent="0.55000000000000004">
      <c r="A77057">
        <v>0</v>
      </c>
      <c r="B77057">
        <v>0</v>
      </c>
      <c r="C77057">
        <v>8.0000000000000002E-3</v>
      </c>
      <c r="D77057">
        <f t="shared" si="1204"/>
        <v>0</v>
      </c>
      <c r="E77057">
        <f>+IF(AND($A77057=1,$D77057=1),1,0)</f>
        <v>0</v>
      </c>
      <c r="F77057">
        <f>+IF(AND($A77057=0,$D77057=0),1,0)</f>
        <v>1</v>
      </c>
      <c r="G77057">
        <f>+IF(AND($A77057=0,$D77057=1),1,0)</f>
        <v>0</v>
      </c>
      <c r="H77057">
        <f>+IF(AND($A77057=1,$D77057=0),1,0)</f>
        <v>0</v>
      </c>
    </row>
    <row r="77058" spans="1:8" x14ac:dyDescent="0.55000000000000004">
      <c r="A77058">
        <v>0</v>
      </c>
      <c r="B77058">
        <v>0</v>
      </c>
      <c r="C77058">
        <v>0.23699999999999999</v>
      </c>
      <c r="D77058">
        <f t="shared" si="1204"/>
        <v>1</v>
      </c>
      <c r="E77058">
        <f>+IF(AND($A77058=1,$D77058=1),1,0)</f>
        <v>0</v>
      </c>
      <c r="F77058">
        <f>+IF(AND($A77058=0,$D77058=0),1,0)</f>
        <v>0</v>
      </c>
      <c r="G77058">
        <f>+IF(AND($A77058=0,$D77058=1),1,0)</f>
        <v>1</v>
      </c>
      <c r="H77058">
        <f>+IF(AND($A77058=1,$D77058=0),1,0)</f>
        <v>0</v>
      </c>
    </row>
    <row r="77059" spans="1:8" x14ac:dyDescent="0.55000000000000004">
      <c r="A77059">
        <v>1</v>
      </c>
      <c r="B77059">
        <v>0</v>
      </c>
      <c r="C77059">
        <v>0.35</v>
      </c>
      <c r="D77059">
        <f t="shared" si="1204"/>
        <v>1</v>
      </c>
      <c r="E77059">
        <f>+IF(AND($A77059=1,$D77059=1),1,0)</f>
        <v>1</v>
      </c>
      <c r="F77059">
        <f>+IF(AND($A77059=0,$D77059=0),1,0)</f>
        <v>0</v>
      </c>
      <c r="G77059">
        <f>+IF(AND($A77059=0,$D77059=1),1,0)</f>
        <v>0</v>
      </c>
      <c r="H77059">
        <f>+IF(AND($A77059=1,$D77059=0),1,0)</f>
        <v>0</v>
      </c>
    </row>
    <row r="77060" spans="1:8" x14ac:dyDescent="0.55000000000000004">
      <c r="A77060">
        <v>0</v>
      </c>
      <c r="B77060">
        <v>0</v>
      </c>
      <c r="C77060">
        <v>5.0000000000000001E-3</v>
      </c>
      <c r="D77060">
        <f t="shared" si="1204"/>
        <v>0</v>
      </c>
      <c r="E77060">
        <f>+IF(AND($A77060=1,$D77060=1),1,0)</f>
        <v>0</v>
      </c>
      <c r="F77060">
        <f>+IF(AND($A77060=0,$D77060=0),1,0)</f>
        <v>1</v>
      </c>
      <c r="G77060">
        <f>+IF(AND($A77060=0,$D77060=1),1,0)</f>
        <v>0</v>
      </c>
      <c r="H77060">
        <f>+IF(AND($A77060=1,$D77060=0),1,0)</f>
        <v>0</v>
      </c>
    </row>
    <row r="77061" spans="1:8" x14ac:dyDescent="0.55000000000000004">
      <c r="A77061">
        <v>0</v>
      </c>
      <c r="B77061">
        <v>0</v>
      </c>
      <c r="C77061">
        <v>1.0999999999999999E-2</v>
      </c>
      <c r="D77061">
        <f t="shared" si="1204"/>
        <v>0</v>
      </c>
      <c r="E77061">
        <f>+IF(AND($A77061=1,$D77061=1),1,0)</f>
        <v>0</v>
      </c>
      <c r="F77061">
        <f>+IF(AND($A77061=0,$D77061=0),1,0)</f>
        <v>1</v>
      </c>
      <c r="G77061">
        <f>+IF(AND($A77061=0,$D77061=1),1,0)</f>
        <v>0</v>
      </c>
      <c r="H77061">
        <f>+IF(AND($A77061=1,$D77061=0),1,0)</f>
        <v>0</v>
      </c>
    </row>
    <row r="77062" spans="1:8" x14ac:dyDescent="0.55000000000000004">
      <c r="A77062">
        <v>0</v>
      </c>
      <c r="B77062">
        <v>0</v>
      </c>
      <c r="C77062">
        <v>1.6E-2</v>
      </c>
      <c r="D77062">
        <f t="shared" si="1204"/>
        <v>0</v>
      </c>
      <c r="E77062">
        <f>+IF(AND($A77062=1,$D77062=1),1,0)</f>
        <v>0</v>
      </c>
      <c r="F77062">
        <f>+IF(AND($A77062=0,$D77062=0),1,0)</f>
        <v>1</v>
      </c>
      <c r="G77062">
        <f>+IF(AND($A77062=0,$D77062=1),1,0)</f>
        <v>0</v>
      </c>
      <c r="H77062">
        <f>+IF(AND($A77062=1,$D77062=0),1,0)</f>
        <v>0</v>
      </c>
    </row>
    <row r="77063" spans="1:8" x14ac:dyDescent="0.55000000000000004">
      <c r="A77063">
        <v>0</v>
      </c>
      <c r="B77063">
        <v>0</v>
      </c>
      <c r="C77063">
        <v>6.5000000000000002E-2</v>
      </c>
      <c r="D77063">
        <f t="shared" si="1204"/>
        <v>0</v>
      </c>
      <c r="E77063">
        <f>+IF(AND($A77063=1,$D77063=1),1,0)</f>
        <v>0</v>
      </c>
      <c r="F77063">
        <f>+IF(AND($A77063=0,$D77063=0),1,0)</f>
        <v>1</v>
      </c>
      <c r="G77063">
        <f>+IF(AND($A77063=0,$D77063=1),1,0)</f>
        <v>0</v>
      </c>
      <c r="H77063">
        <f>+IF(AND($A77063=1,$D77063=0),1,0)</f>
        <v>0</v>
      </c>
    </row>
    <row r="77064" spans="1:8" x14ac:dyDescent="0.55000000000000004">
      <c r="A77064">
        <v>0</v>
      </c>
      <c r="B77064">
        <v>0</v>
      </c>
      <c r="C77064">
        <v>6.0000000000000001E-3</v>
      </c>
      <c r="D77064">
        <f t="shared" si="1204"/>
        <v>0</v>
      </c>
      <c r="E77064">
        <f>+IF(AND($A77064=1,$D77064=1),1,0)</f>
        <v>0</v>
      </c>
      <c r="F77064">
        <f>+IF(AND($A77064=0,$D77064=0),1,0)</f>
        <v>1</v>
      </c>
      <c r="G77064">
        <f>+IF(AND($A77064=0,$D77064=1),1,0)</f>
        <v>0</v>
      </c>
      <c r="H77064">
        <f>+IF(AND($A77064=1,$D77064=0),1,0)</f>
        <v>0</v>
      </c>
    </row>
    <row r="77065" spans="1:8" x14ac:dyDescent="0.55000000000000004">
      <c r="A77065">
        <v>0</v>
      </c>
      <c r="B77065">
        <v>0</v>
      </c>
      <c r="C77065">
        <v>8.0000000000000002E-3</v>
      </c>
      <c r="D77065">
        <f t="shared" si="1204"/>
        <v>0</v>
      </c>
      <c r="E77065">
        <f>+IF(AND($A77065=1,$D77065=1),1,0)</f>
        <v>0</v>
      </c>
      <c r="F77065">
        <f>+IF(AND($A77065=0,$D77065=0),1,0)</f>
        <v>1</v>
      </c>
      <c r="G77065">
        <f>+IF(AND($A77065=0,$D77065=1),1,0)</f>
        <v>0</v>
      </c>
      <c r="H77065">
        <f>+IF(AND($A77065=1,$D77065=0),1,0)</f>
        <v>0</v>
      </c>
    </row>
    <row r="77066" spans="1:8" x14ac:dyDescent="0.55000000000000004">
      <c r="A77066">
        <v>0</v>
      </c>
      <c r="B77066">
        <v>0</v>
      </c>
      <c r="C77066">
        <v>1.2E-2</v>
      </c>
      <c r="D77066">
        <f t="shared" si="1204"/>
        <v>0</v>
      </c>
      <c r="E77066">
        <f>+IF(AND($A77066=1,$D77066=1),1,0)</f>
        <v>0</v>
      </c>
      <c r="F77066">
        <f>+IF(AND($A77066=0,$D77066=0),1,0)</f>
        <v>1</v>
      </c>
      <c r="G77066">
        <f>+IF(AND($A77066=0,$D77066=1),1,0)</f>
        <v>0</v>
      </c>
      <c r="H77066">
        <f>+IF(AND($A77066=1,$D77066=0),1,0)</f>
        <v>0</v>
      </c>
    </row>
    <row r="77067" spans="1:8" x14ac:dyDescent="0.55000000000000004">
      <c r="A77067">
        <v>0</v>
      </c>
      <c r="B77067">
        <v>0</v>
      </c>
      <c r="C77067">
        <v>0.02</v>
      </c>
      <c r="D77067">
        <f t="shared" si="1204"/>
        <v>0</v>
      </c>
      <c r="E77067">
        <f>+IF(AND($A77067=1,$D77067=1),1,0)</f>
        <v>0</v>
      </c>
      <c r="F77067">
        <f>+IF(AND($A77067=0,$D77067=0),1,0)</f>
        <v>1</v>
      </c>
      <c r="G77067">
        <f>+IF(AND($A77067=0,$D77067=1),1,0)</f>
        <v>0</v>
      </c>
      <c r="H77067">
        <f>+IF(AND($A77067=1,$D77067=0),1,0)</f>
        <v>0</v>
      </c>
    </row>
    <row r="77068" spans="1:8" x14ac:dyDescent="0.55000000000000004">
      <c r="A77068">
        <v>0</v>
      </c>
      <c r="B77068">
        <v>0</v>
      </c>
      <c r="C77068">
        <v>0.08</v>
      </c>
      <c r="D77068">
        <f t="shared" si="1204"/>
        <v>0</v>
      </c>
      <c r="E77068">
        <f>+IF(AND($A77068=1,$D77068=1),1,0)</f>
        <v>0</v>
      </c>
      <c r="F77068">
        <f>+IF(AND($A77068=0,$D77068=0),1,0)</f>
        <v>1</v>
      </c>
      <c r="G77068">
        <f>+IF(AND($A77068=0,$D77068=1),1,0)</f>
        <v>0</v>
      </c>
      <c r="H77068">
        <f>+IF(AND($A77068=1,$D77068=0),1,0)</f>
        <v>0</v>
      </c>
    </row>
    <row r="77069" spans="1:8" x14ac:dyDescent="0.55000000000000004">
      <c r="A77069">
        <v>0</v>
      </c>
      <c r="B77069">
        <v>0</v>
      </c>
      <c r="C77069">
        <v>0.115</v>
      </c>
      <c r="D77069">
        <f t="shared" si="1204"/>
        <v>1</v>
      </c>
      <c r="E77069">
        <f>+IF(AND($A77069=1,$D77069=1),1,0)</f>
        <v>0</v>
      </c>
      <c r="F77069">
        <f>+IF(AND($A77069=0,$D77069=0),1,0)</f>
        <v>0</v>
      </c>
      <c r="G77069">
        <f>+IF(AND($A77069=0,$D77069=1),1,0)</f>
        <v>1</v>
      </c>
      <c r="H77069">
        <f>+IF(AND($A77069=1,$D77069=0),1,0)</f>
        <v>0</v>
      </c>
    </row>
    <row r="77070" spans="1:8" x14ac:dyDescent="0.55000000000000004">
      <c r="A77070">
        <v>0</v>
      </c>
      <c r="B77070">
        <v>0</v>
      </c>
      <c r="C77070">
        <v>8.0000000000000002E-3</v>
      </c>
      <c r="D77070">
        <f t="shared" si="1204"/>
        <v>0</v>
      </c>
      <c r="E77070">
        <f>+IF(AND($A77070=1,$D77070=1),1,0)</f>
        <v>0</v>
      </c>
      <c r="F77070">
        <f>+IF(AND($A77070=0,$D77070=0),1,0)</f>
        <v>1</v>
      </c>
      <c r="G77070">
        <f>+IF(AND($A77070=0,$D77070=1),1,0)</f>
        <v>0</v>
      </c>
      <c r="H77070">
        <f>+IF(AND($A77070=1,$D77070=0),1,0)</f>
        <v>0</v>
      </c>
    </row>
    <row r="77071" spans="1:8" x14ac:dyDescent="0.55000000000000004">
      <c r="A77071">
        <v>0</v>
      </c>
      <c r="B77071">
        <v>0</v>
      </c>
      <c r="C77071">
        <v>0.23</v>
      </c>
      <c r="D77071">
        <f t="shared" si="1204"/>
        <v>1</v>
      </c>
      <c r="E77071">
        <f>+IF(AND($A77071=1,$D77071=1),1,0)</f>
        <v>0</v>
      </c>
      <c r="F77071">
        <f>+IF(AND($A77071=0,$D77071=0),1,0)</f>
        <v>0</v>
      </c>
      <c r="G77071">
        <f>+IF(AND($A77071=0,$D77071=1),1,0)</f>
        <v>1</v>
      </c>
      <c r="H77071">
        <f>+IF(AND($A77071=1,$D77071=0),1,0)</f>
        <v>0</v>
      </c>
    </row>
    <row r="77072" spans="1:8" x14ac:dyDescent="0.55000000000000004">
      <c r="A77072">
        <v>0</v>
      </c>
      <c r="B77072">
        <v>0</v>
      </c>
      <c r="C77072">
        <v>1.7999999999999999E-2</v>
      </c>
      <c r="D77072">
        <f t="shared" si="1204"/>
        <v>0</v>
      </c>
      <c r="E77072">
        <f>+IF(AND($A77072=1,$D77072=1),1,0)</f>
        <v>0</v>
      </c>
      <c r="F77072">
        <f>+IF(AND($A77072=0,$D77072=0),1,0)</f>
        <v>1</v>
      </c>
      <c r="G77072">
        <f>+IF(AND($A77072=0,$D77072=1),1,0)</f>
        <v>0</v>
      </c>
      <c r="H77072">
        <f>+IF(AND($A77072=1,$D77072=0),1,0)</f>
        <v>0</v>
      </c>
    </row>
    <row r="77073" spans="1:8" x14ac:dyDescent="0.55000000000000004">
      <c r="A77073">
        <v>0</v>
      </c>
      <c r="B77073">
        <v>0</v>
      </c>
      <c r="C77073">
        <v>3.5999999999999997E-2</v>
      </c>
      <c r="D77073">
        <f t="shared" si="1204"/>
        <v>0</v>
      </c>
      <c r="E77073">
        <f>+IF(AND($A77073=1,$D77073=1),1,0)</f>
        <v>0</v>
      </c>
      <c r="F77073">
        <f>+IF(AND($A77073=0,$D77073=0),1,0)</f>
        <v>1</v>
      </c>
      <c r="G77073">
        <f>+IF(AND($A77073=0,$D77073=1),1,0)</f>
        <v>0</v>
      </c>
      <c r="H77073">
        <f>+IF(AND($A77073=1,$D77073=0),1,0)</f>
        <v>0</v>
      </c>
    </row>
    <row r="77074" spans="1:8" x14ac:dyDescent="0.55000000000000004">
      <c r="A77074">
        <v>0</v>
      </c>
      <c r="B77074">
        <v>0</v>
      </c>
      <c r="C77074">
        <v>9.1999999999999998E-2</v>
      </c>
      <c r="D77074">
        <f t="shared" si="1204"/>
        <v>1</v>
      </c>
      <c r="E77074">
        <f>+IF(AND($A77074=1,$D77074=1),1,0)</f>
        <v>0</v>
      </c>
      <c r="F77074">
        <f>+IF(AND($A77074=0,$D77074=0),1,0)</f>
        <v>0</v>
      </c>
      <c r="G77074">
        <f>+IF(AND($A77074=0,$D77074=1),1,0)</f>
        <v>1</v>
      </c>
      <c r="H77074">
        <f>+IF(AND($A77074=1,$D77074=0),1,0)</f>
        <v>0</v>
      </c>
    </row>
    <row r="77075" spans="1:8" x14ac:dyDescent="0.55000000000000004">
      <c r="A77075">
        <v>0</v>
      </c>
      <c r="B77075">
        <v>0</v>
      </c>
      <c r="C77075">
        <v>1.9E-2</v>
      </c>
      <c r="D77075">
        <f t="shared" si="1204"/>
        <v>0</v>
      </c>
      <c r="E77075">
        <f>+IF(AND($A77075=1,$D77075=1),1,0)</f>
        <v>0</v>
      </c>
      <c r="F77075">
        <f>+IF(AND($A77075=0,$D77075=0),1,0)</f>
        <v>1</v>
      </c>
      <c r="G77075">
        <f>+IF(AND($A77075=0,$D77075=1),1,0)</f>
        <v>0</v>
      </c>
      <c r="H77075">
        <f>+IF(AND($A77075=1,$D77075=0),1,0)</f>
        <v>0</v>
      </c>
    </row>
    <row r="77076" spans="1:8" x14ac:dyDescent="0.55000000000000004">
      <c r="A77076">
        <v>0</v>
      </c>
      <c r="B77076">
        <v>0</v>
      </c>
      <c r="C77076">
        <v>2.9000000000000001E-2</v>
      </c>
      <c r="D77076">
        <f t="shared" si="1204"/>
        <v>0</v>
      </c>
      <c r="E77076">
        <f>+IF(AND($A77076=1,$D77076=1),1,0)</f>
        <v>0</v>
      </c>
      <c r="F77076">
        <f>+IF(AND($A77076=0,$D77076=0),1,0)</f>
        <v>1</v>
      </c>
      <c r="G77076">
        <f>+IF(AND($A77076=0,$D77076=1),1,0)</f>
        <v>0</v>
      </c>
      <c r="H77076">
        <f>+IF(AND($A77076=1,$D77076=0),1,0)</f>
        <v>0</v>
      </c>
    </row>
    <row r="77077" spans="1:8" x14ac:dyDescent="0.55000000000000004">
      <c r="A77077">
        <v>0</v>
      </c>
      <c r="B77077">
        <v>0</v>
      </c>
      <c r="C77077">
        <v>5.8999999999999997E-2</v>
      </c>
      <c r="D77077">
        <f t="shared" si="1204"/>
        <v>0</v>
      </c>
      <c r="E77077">
        <f>+IF(AND($A77077=1,$D77077=1),1,0)</f>
        <v>0</v>
      </c>
      <c r="F77077">
        <f>+IF(AND($A77077=0,$D77077=0),1,0)</f>
        <v>1</v>
      </c>
      <c r="G77077">
        <f>+IF(AND($A77077=0,$D77077=1),1,0)</f>
        <v>0</v>
      </c>
      <c r="H77077">
        <f>+IF(AND($A77077=1,$D77077=0),1,0)</f>
        <v>0</v>
      </c>
    </row>
    <row r="77078" spans="1:8" x14ac:dyDescent="0.55000000000000004">
      <c r="A77078">
        <v>0</v>
      </c>
      <c r="B77078">
        <v>0</v>
      </c>
      <c r="C77078">
        <v>7.0000000000000001E-3</v>
      </c>
      <c r="D77078">
        <f t="shared" si="1204"/>
        <v>0</v>
      </c>
      <c r="E77078">
        <f>+IF(AND($A77078=1,$D77078=1),1,0)</f>
        <v>0</v>
      </c>
      <c r="F77078">
        <f>+IF(AND($A77078=0,$D77078=0),1,0)</f>
        <v>1</v>
      </c>
      <c r="G77078">
        <f>+IF(AND($A77078=0,$D77078=1),1,0)</f>
        <v>0</v>
      </c>
      <c r="H77078">
        <f>+IF(AND($A77078=1,$D77078=0),1,0)</f>
        <v>0</v>
      </c>
    </row>
    <row r="77079" spans="1:8" x14ac:dyDescent="0.55000000000000004">
      <c r="A77079">
        <v>0</v>
      </c>
      <c r="B77079">
        <v>0</v>
      </c>
      <c r="C77079">
        <v>5.1999999999999998E-2</v>
      </c>
      <c r="D77079">
        <f t="shared" si="1204"/>
        <v>0</v>
      </c>
      <c r="E77079">
        <f>+IF(AND($A77079=1,$D77079=1),1,0)</f>
        <v>0</v>
      </c>
      <c r="F77079">
        <f>+IF(AND($A77079=0,$D77079=0),1,0)</f>
        <v>1</v>
      </c>
      <c r="G77079">
        <f>+IF(AND($A77079=0,$D77079=1),1,0)</f>
        <v>0</v>
      </c>
      <c r="H77079">
        <f>+IF(AND($A77079=1,$D77079=0),1,0)</f>
        <v>0</v>
      </c>
    </row>
    <row r="77080" spans="1:8" x14ac:dyDescent="0.55000000000000004">
      <c r="A77080">
        <v>1</v>
      </c>
      <c r="B77080">
        <v>0</v>
      </c>
      <c r="C77080">
        <v>7.6999999999999999E-2</v>
      </c>
      <c r="D77080">
        <f t="shared" si="1204"/>
        <v>0</v>
      </c>
      <c r="E77080">
        <f>+IF(AND($A77080=1,$D77080=1),1,0)</f>
        <v>0</v>
      </c>
      <c r="F77080">
        <f>+IF(AND($A77080=0,$D77080=0),1,0)</f>
        <v>0</v>
      </c>
      <c r="G77080">
        <f>+IF(AND($A77080=0,$D77080=1),1,0)</f>
        <v>0</v>
      </c>
      <c r="H77080">
        <f>+IF(AND($A77080=1,$D77080=0),1,0)</f>
        <v>1</v>
      </c>
    </row>
    <row r="77081" spans="1:8" x14ac:dyDescent="0.55000000000000004">
      <c r="A77081">
        <v>0</v>
      </c>
      <c r="B77081">
        <v>0</v>
      </c>
      <c r="C77081">
        <v>6.0000000000000001E-3</v>
      </c>
      <c r="D77081">
        <f t="shared" si="1204"/>
        <v>0</v>
      </c>
      <c r="E77081">
        <f>+IF(AND($A77081=1,$D77081=1),1,0)</f>
        <v>0</v>
      </c>
      <c r="F77081">
        <f>+IF(AND($A77081=0,$D77081=0),1,0)</f>
        <v>1</v>
      </c>
      <c r="G77081">
        <f>+IF(AND($A77081=0,$D77081=1),1,0)</f>
        <v>0</v>
      </c>
      <c r="H77081">
        <f>+IF(AND($A77081=1,$D77081=0),1,0)</f>
        <v>0</v>
      </c>
    </row>
    <row r="77082" spans="1:8" x14ac:dyDescent="0.55000000000000004">
      <c r="A77082">
        <v>0</v>
      </c>
      <c r="B77082">
        <v>0</v>
      </c>
      <c r="C77082">
        <v>1.2999999999999999E-2</v>
      </c>
      <c r="D77082">
        <f t="shared" si="1204"/>
        <v>0</v>
      </c>
      <c r="E77082">
        <f>+IF(AND($A77082=1,$D77082=1),1,0)</f>
        <v>0</v>
      </c>
      <c r="F77082">
        <f>+IF(AND($A77082=0,$D77082=0),1,0)</f>
        <v>1</v>
      </c>
      <c r="G77082">
        <f>+IF(AND($A77082=0,$D77082=1),1,0)</f>
        <v>0</v>
      </c>
      <c r="H77082">
        <f>+IF(AND($A77082=1,$D77082=0),1,0)</f>
        <v>0</v>
      </c>
    </row>
    <row r="77083" spans="1:8" x14ac:dyDescent="0.55000000000000004">
      <c r="A77083">
        <v>0</v>
      </c>
      <c r="B77083">
        <v>0</v>
      </c>
      <c r="C77083">
        <v>5.2999999999999999E-2</v>
      </c>
      <c r="D77083">
        <f t="shared" si="1204"/>
        <v>0</v>
      </c>
      <c r="E77083">
        <f>+IF(AND($A77083=1,$D77083=1),1,0)</f>
        <v>0</v>
      </c>
      <c r="F77083">
        <f>+IF(AND($A77083=0,$D77083=0),1,0)</f>
        <v>1</v>
      </c>
      <c r="G77083">
        <f>+IF(AND($A77083=0,$D77083=1),1,0)</f>
        <v>0</v>
      </c>
      <c r="H77083">
        <f>+IF(AND($A77083=1,$D77083=0),1,0)</f>
        <v>0</v>
      </c>
    </row>
    <row r="77084" spans="1:8" x14ac:dyDescent="0.55000000000000004">
      <c r="A77084">
        <v>1</v>
      </c>
      <c r="B77084">
        <v>0</v>
      </c>
      <c r="C77084">
        <v>6.7000000000000004E-2</v>
      </c>
      <c r="D77084">
        <f t="shared" si="1204"/>
        <v>0</v>
      </c>
      <c r="E77084">
        <f>+IF(AND($A77084=1,$D77084=1),1,0)</f>
        <v>0</v>
      </c>
      <c r="F77084">
        <f>+IF(AND($A77084=0,$D77084=0),1,0)</f>
        <v>0</v>
      </c>
      <c r="G77084">
        <f>+IF(AND($A77084=0,$D77084=1),1,0)</f>
        <v>0</v>
      </c>
      <c r="H77084">
        <f>+IF(AND($A77084=1,$D77084=0),1,0)</f>
        <v>1</v>
      </c>
    </row>
    <row r="77085" spans="1:8" x14ac:dyDescent="0.55000000000000004">
      <c r="A77085">
        <v>1</v>
      </c>
      <c r="B77085">
        <v>1</v>
      </c>
      <c r="C77085">
        <v>0.70499999999999996</v>
      </c>
      <c r="D77085">
        <f t="shared" si="1204"/>
        <v>1</v>
      </c>
      <c r="E77085">
        <f>+IF(AND($A77085=1,$D77085=1),1,0)</f>
        <v>1</v>
      </c>
      <c r="F77085">
        <f>+IF(AND($A77085=0,$D77085=0),1,0)</f>
        <v>0</v>
      </c>
      <c r="G77085">
        <f>+IF(AND($A77085=0,$D77085=1),1,0)</f>
        <v>0</v>
      </c>
      <c r="H77085">
        <f>+IF(AND($A77085=1,$D77085=0),1,0)</f>
        <v>0</v>
      </c>
    </row>
    <row r="77086" spans="1:8" x14ac:dyDescent="0.55000000000000004">
      <c r="A77086">
        <v>0</v>
      </c>
      <c r="B77086">
        <v>0</v>
      </c>
      <c r="C77086">
        <v>0.01</v>
      </c>
      <c r="D77086">
        <f t="shared" si="1204"/>
        <v>0</v>
      </c>
      <c r="E77086">
        <f>+IF(AND($A77086=1,$D77086=1),1,0)</f>
        <v>0</v>
      </c>
      <c r="F77086">
        <f>+IF(AND($A77086=0,$D77086=0),1,0)</f>
        <v>1</v>
      </c>
      <c r="G77086">
        <f>+IF(AND($A77086=0,$D77086=1),1,0)</f>
        <v>0</v>
      </c>
      <c r="H77086">
        <f>+IF(AND($A77086=1,$D77086=0),1,0)</f>
        <v>0</v>
      </c>
    </row>
    <row r="77087" spans="1:8" x14ac:dyDescent="0.55000000000000004">
      <c r="A77087">
        <v>0</v>
      </c>
      <c r="B77087">
        <v>0</v>
      </c>
      <c r="C77087">
        <v>6.0000000000000001E-3</v>
      </c>
      <c r="D77087">
        <f t="shared" si="1204"/>
        <v>0</v>
      </c>
      <c r="E77087">
        <f>+IF(AND($A77087=1,$D77087=1),1,0)</f>
        <v>0</v>
      </c>
      <c r="F77087">
        <f>+IF(AND($A77087=0,$D77087=0),1,0)</f>
        <v>1</v>
      </c>
      <c r="G77087">
        <f>+IF(AND($A77087=0,$D77087=1),1,0)</f>
        <v>0</v>
      </c>
      <c r="H77087">
        <f>+IF(AND($A77087=1,$D77087=0),1,0)</f>
        <v>0</v>
      </c>
    </row>
    <row r="77088" spans="1:8" x14ac:dyDescent="0.55000000000000004">
      <c r="A77088">
        <v>0</v>
      </c>
      <c r="B77088">
        <v>0</v>
      </c>
      <c r="C77088">
        <v>1.9E-2</v>
      </c>
      <c r="D77088">
        <f t="shared" si="1204"/>
        <v>0</v>
      </c>
      <c r="E77088">
        <f>+IF(AND($A77088=1,$D77088=1),1,0)</f>
        <v>0</v>
      </c>
      <c r="F77088">
        <f>+IF(AND($A77088=0,$D77088=0),1,0)</f>
        <v>1</v>
      </c>
      <c r="G77088">
        <f>+IF(AND($A77088=0,$D77088=1),1,0)</f>
        <v>0</v>
      </c>
      <c r="H77088">
        <f>+IF(AND($A77088=1,$D77088=0),1,0)</f>
        <v>0</v>
      </c>
    </row>
    <row r="77089" spans="1:8" x14ac:dyDescent="0.55000000000000004">
      <c r="A77089">
        <v>0</v>
      </c>
      <c r="B77089">
        <v>0</v>
      </c>
      <c r="C77089">
        <v>7.0000000000000001E-3</v>
      </c>
      <c r="D77089">
        <f t="shared" si="1204"/>
        <v>0</v>
      </c>
      <c r="E77089">
        <f>+IF(AND($A77089=1,$D77089=1),1,0)</f>
        <v>0</v>
      </c>
      <c r="F77089">
        <f>+IF(AND($A77089=0,$D77089=0),1,0)</f>
        <v>1</v>
      </c>
      <c r="G77089">
        <f>+IF(AND($A77089=0,$D77089=1),1,0)</f>
        <v>0</v>
      </c>
      <c r="H77089">
        <f>+IF(AND($A77089=1,$D77089=0),1,0)</f>
        <v>0</v>
      </c>
    </row>
    <row r="77090" spans="1:8" x14ac:dyDescent="0.55000000000000004">
      <c r="A77090">
        <v>0</v>
      </c>
      <c r="B77090">
        <v>0</v>
      </c>
      <c r="C77090">
        <v>0.03</v>
      </c>
      <c r="D77090">
        <f t="shared" si="1204"/>
        <v>0</v>
      </c>
      <c r="E77090">
        <f>+IF(AND($A77090=1,$D77090=1),1,0)</f>
        <v>0</v>
      </c>
      <c r="F77090">
        <f>+IF(AND($A77090=0,$D77090=0),1,0)</f>
        <v>1</v>
      </c>
      <c r="G77090">
        <f>+IF(AND($A77090=0,$D77090=1),1,0)</f>
        <v>0</v>
      </c>
      <c r="H77090">
        <f>+IF(AND($A77090=1,$D77090=0),1,0)</f>
        <v>0</v>
      </c>
    </row>
    <row r="77091" spans="1:8" x14ac:dyDescent="0.55000000000000004">
      <c r="A77091">
        <v>1</v>
      </c>
      <c r="B77091">
        <v>0</v>
      </c>
      <c r="C77091">
        <v>3.4000000000000002E-2</v>
      </c>
      <c r="D77091">
        <f t="shared" si="1204"/>
        <v>0</v>
      </c>
      <c r="E77091">
        <f>+IF(AND($A77091=1,$D77091=1),1,0)</f>
        <v>0</v>
      </c>
      <c r="F77091">
        <f>+IF(AND($A77091=0,$D77091=0),1,0)</f>
        <v>0</v>
      </c>
      <c r="G77091">
        <f>+IF(AND($A77091=0,$D77091=1),1,0)</f>
        <v>0</v>
      </c>
      <c r="H77091">
        <f>+IF(AND($A77091=1,$D77091=0),1,0)</f>
        <v>1</v>
      </c>
    </row>
    <row r="77092" spans="1:8" x14ac:dyDescent="0.55000000000000004">
      <c r="A77092">
        <v>0</v>
      </c>
      <c r="B77092">
        <v>0</v>
      </c>
      <c r="C77092">
        <v>7.0000000000000001E-3</v>
      </c>
      <c r="D77092">
        <f t="shared" si="1204"/>
        <v>0</v>
      </c>
      <c r="E77092">
        <f>+IF(AND($A77092=1,$D77092=1),1,0)</f>
        <v>0</v>
      </c>
      <c r="F77092">
        <f>+IF(AND($A77092=0,$D77092=0),1,0)</f>
        <v>1</v>
      </c>
      <c r="G77092">
        <f>+IF(AND($A77092=0,$D77092=1),1,0)</f>
        <v>0</v>
      </c>
      <c r="H77092">
        <f>+IF(AND($A77092=1,$D77092=0),1,0)</f>
        <v>0</v>
      </c>
    </row>
    <row r="77093" spans="1:8" x14ac:dyDescent="0.55000000000000004">
      <c r="A77093">
        <v>0</v>
      </c>
      <c r="B77093">
        <v>0</v>
      </c>
      <c r="C77093">
        <v>3.5000000000000003E-2</v>
      </c>
      <c r="D77093">
        <f t="shared" si="1204"/>
        <v>0</v>
      </c>
      <c r="E77093">
        <f>+IF(AND($A77093=1,$D77093=1),1,0)</f>
        <v>0</v>
      </c>
      <c r="F77093">
        <f>+IF(AND($A77093=0,$D77093=0),1,0)</f>
        <v>1</v>
      </c>
      <c r="G77093">
        <f>+IF(AND($A77093=0,$D77093=1),1,0)</f>
        <v>0</v>
      </c>
      <c r="H77093">
        <f>+IF(AND($A77093=1,$D77093=0),1,0)</f>
        <v>0</v>
      </c>
    </row>
    <row r="77094" spans="1:8" x14ac:dyDescent="0.55000000000000004">
      <c r="A77094">
        <v>0</v>
      </c>
      <c r="B77094">
        <v>0</v>
      </c>
      <c r="C77094">
        <v>5.0000000000000001E-3</v>
      </c>
      <c r="D77094">
        <f t="shared" si="1204"/>
        <v>0</v>
      </c>
      <c r="E77094">
        <f>+IF(AND($A77094=1,$D77094=1),1,0)</f>
        <v>0</v>
      </c>
      <c r="F77094">
        <f>+IF(AND($A77094=0,$D77094=0),1,0)</f>
        <v>1</v>
      </c>
      <c r="G77094">
        <f>+IF(AND($A77094=0,$D77094=1),1,0)</f>
        <v>0</v>
      </c>
      <c r="H77094">
        <f>+IF(AND($A77094=1,$D77094=0),1,0)</f>
        <v>0</v>
      </c>
    </row>
    <row r="77095" spans="1:8" x14ac:dyDescent="0.55000000000000004">
      <c r="A77095">
        <v>0</v>
      </c>
      <c r="B77095">
        <v>0</v>
      </c>
      <c r="C77095">
        <v>6.0000000000000001E-3</v>
      </c>
      <c r="D77095">
        <f t="shared" si="1204"/>
        <v>0</v>
      </c>
      <c r="E77095">
        <f>+IF(AND($A77095=1,$D77095=1),1,0)</f>
        <v>0</v>
      </c>
      <c r="F77095">
        <f>+IF(AND($A77095=0,$D77095=0),1,0)</f>
        <v>1</v>
      </c>
      <c r="G77095">
        <f>+IF(AND($A77095=0,$D77095=1),1,0)</f>
        <v>0</v>
      </c>
      <c r="H77095">
        <f>+IF(AND($A77095=1,$D77095=0),1,0)</f>
        <v>0</v>
      </c>
    </row>
    <row r="77096" spans="1:8" x14ac:dyDescent="0.55000000000000004">
      <c r="A77096">
        <v>0</v>
      </c>
      <c r="B77096">
        <v>0</v>
      </c>
      <c r="C77096">
        <v>0.02</v>
      </c>
      <c r="D77096">
        <f t="shared" si="1204"/>
        <v>0</v>
      </c>
      <c r="E77096">
        <f>+IF(AND($A77096=1,$D77096=1),1,0)</f>
        <v>0</v>
      </c>
      <c r="F77096">
        <f>+IF(AND($A77096=0,$D77096=0),1,0)</f>
        <v>1</v>
      </c>
      <c r="G77096">
        <f>+IF(AND($A77096=0,$D77096=1),1,0)</f>
        <v>0</v>
      </c>
      <c r="H77096">
        <f>+IF(AND($A77096=1,$D77096=0),1,0)</f>
        <v>0</v>
      </c>
    </row>
    <row r="77097" spans="1:8" x14ac:dyDescent="0.55000000000000004">
      <c r="A77097">
        <v>0</v>
      </c>
      <c r="B77097">
        <v>0</v>
      </c>
      <c r="C77097">
        <v>1.4999999999999999E-2</v>
      </c>
      <c r="D77097">
        <f t="shared" si="1204"/>
        <v>0</v>
      </c>
      <c r="E77097">
        <f>+IF(AND($A77097=1,$D77097=1),1,0)</f>
        <v>0</v>
      </c>
      <c r="F77097">
        <f>+IF(AND($A77097=0,$D77097=0),1,0)</f>
        <v>1</v>
      </c>
      <c r="G77097">
        <f>+IF(AND($A77097=0,$D77097=1),1,0)</f>
        <v>0</v>
      </c>
      <c r="H77097">
        <f>+IF(AND($A77097=1,$D77097=0),1,0)</f>
        <v>0</v>
      </c>
    </row>
    <row r="77098" spans="1:8" x14ac:dyDescent="0.55000000000000004">
      <c r="A77098">
        <v>0</v>
      </c>
      <c r="B77098">
        <v>0</v>
      </c>
      <c r="C77098">
        <v>4.0000000000000001E-3</v>
      </c>
      <c r="D77098">
        <f t="shared" ref="D77098:D77161" si="1205">+IF(C77098&gt;$K$2,1,0)</f>
        <v>0</v>
      </c>
      <c r="E77098">
        <f>+IF(AND($A77098=1,$D77098=1),1,0)</f>
        <v>0</v>
      </c>
      <c r="F77098">
        <f>+IF(AND($A77098=0,$D77098=0),1,0)</f>
        <v>1</v>
      </c>
      <c r="G77098">
        <f>+IF(AND($A77098=0,$D77098=1),1,0)</f>
        <v>0</v>
      </c>
      <c r="H77098">
        <f>+IF(AND($A77098=1,$D77098=0),1,0)</f>
        <v>0</v>
      </c>
    </row>
    <row r="77099" spans="1:8" x14ac:dyDescent="0.55000000000000004">
      <c r="A77099">
        <v>0</v>
      </c>
      <c r="B77099">
        <v>0</v>
      </c>
      <c r="C77099">
        <v>8.9999999999999993E-3</v>
      </c>
      <c r="D77099">
        <f t="shared" si="1205"/>
        <v>0</v>
      </c>
      <c r="E77099">
        <f>+IF(AND($A77099=1,$D77099=1),1,0)</f>
        <v>0</v>
      </c>
      <c r="F77099">
        <f>+IF(AND($A77099=0,$D77099=0),1,0)</f>
        <v>1</v>
      </c>
      <c r="G77099">
        <f>+IF(AND($A77099=0,$D77099=1),1,0)</f>
        <v>0</v>
      </c>
      <c r="H77099">
        <f>+IF(AND($A77099=1,$D77099=0),1,0)</f>
        <v>0</v>
      </c>
    </row>
    <row r="77100" spans="1:8" x14ac:dyDescent="0.55000000000000004">
      <c r="A77100">
        <v>0</v>
      </c>
      <c r="B77100">
        <v>0</v>
      </c>
      <c r="C77100">
        <v>2.9000000000000001E-2</v>
      </c>
      <c r="D77100">
        <f t="shared" si="1205"/>
        <v>0</v>
      </c>
      <c r="E77100">
        <f>+IF(AND($A77100=1,$D77100=1),1,0)</f>
        <v>0</v>
      </c>
      <c r="F77100">
        <f>+IF(AND($A77100=0,$D77100=0),1,0)</f>
        <v>1</v>
      </c>
      <c r="G77100">
        <f>+IF(AND($A77100=0,$D77100=1),1,0)</f>
        <v>0</v>
      </c>
      <c r="H77100">
        <f>+IF(AND($A77100=1,$D77100=0),1,0)</f>
        <v>0</v>
      </c>
    </row>
    <row r="77101" spans="1:8" x14ac:dyDescent="0.55000000000000004">
      <c r="A77101">
        <v>0</v>
      </c>
      <c r="B77101">
        <v>0</v>
      </c>
      <c r="C77101">
        <v>1.2E-2</v>
      </c>
      <c r="D77101">
        <f t="shared" si="1205"/>
        <v>0</v>
      </c>
      <c r="E77101">
        <f>+IF(AND($A77101=1,$D77101=1),1,0)</f>
        <v>0</v>
      </c>
      <c r="F77101">
        <f>+IF(AND($A77101=0,$D77101=0),1,0)</f>
        <v>1</v>
      </c>
      <c r="G77101">
        <f>+IF(AND($A77101=0,$D77101=1),1,0)</f>
        <v>0</v>
      </c>
      <c r="H77101">
        <f>+IF(AND($A77101=1,$D77101=0),1,0)</f>
        <v>0</v>
      </c>
    </row>
    <row r="77102" spans="1:8" x14ac:dyDescent="0.55000000000000004">
      <c r="A77102">
        <v>0</v>
      </c>
      <c r="B77102">
        <v>0</v>
      </c>
      <c r="C77102">
        <v>3.2000000000000001E-2</v>
      </c>
      <c r="D77102">
        <f t="shared" si="1205"/>
        <v>0</v>
      </c>
      <c r="E77102">
        <f>+IF(AND($A77102=1,$D77102=1),1,0)</f>
        <v>0</v>
      </c>
      <c r="F77102">
        <f>+IF(AND($A77102=0,$D77102=0),1,0)</f>
        <v>1</v>
      </c>
      <c r="G77102">
        <f>+IF(AND($A77102=0,$D77102=1),1,0)</f>
        <v>0</v>
      </c>
      <c r="H77102">
        <f>+IF(AND($A77102=1,$D77102=0),1,0)</f>
        <v>0</v>
      </c>
    </row>
    <row r="77103" spans="1:8" x14ac:dyDescent="0.55000000000000004">
      <c r="A77103">
        <v>0</v>
      </c>
      <c r="B77103">
        <v>0</v>
      </c>
      <c r="C77103">
        <v>1.6E-2</v>
      </c>
      <c r="D77103">
        <f t="shared" si="1205"/>
        <v>0</v>
      </c>
      <c r="E77103">
        <f>+IF(AND($A77103=1,$D77103=1),1,0)</f>
        <v>0</v>
      </c>
      <c r="F77103">
        <f>+IF(AND($A77103=0,$D77103=0),1,0)</f>
        <v>1</v>
      </c>
      <c r="G77103">
        <f>+IF(AND($A77103=0,$D77103=1),1,0)</f>
        <v>0</v>
      </c>
      <c r="H77103">
        <f>+IF(AND($A77103=1,$D77103=0),1,0)</f>
        <v>0</v>
      </c>
    </row>
    <row r="77104" spans="1:8" x14ac:dyDescent="0.55000000000000004">
      <c r="A77104">
        <v>0</v>
      </c>
      <c r="B77104">
        <v>0</v>
      </c>
      <c r="C77104">
        <v>3.9E-2</v>
      </c>
      <c r="D77104">
        <f t="shared" si="1205"/>
        <v>0</v>
      </c>
      <c r="E77104">
        <f>+IF(AND($A77104=1,$D77104=1),1,0)</f>
        <v>0</v>
      </c>
      <c r="F77104">
        <f>+IF(AND($A77104=0,$D77104=0),1,0)</f>
        <v>1</v>
      </c>
      <c r="G77104">
        <f>+IF(AND($A77104=0,$D77104=1),1,0)</f>
        <v>0</v>
      </c>
      <c r="H77104">
        <f>+IF(AND($A77104=1,$D77104=0),1,0)</f>
        <v>0</v>
      </c>
    </row>
    <row r="77105" spans="1:8" x14ac:dyDescent="0.55000000000000004">
      <c r="A77105">
        <v>0</v>
      </c>
      <c r="B77105">
        <v>0</v>
      </c>
      <c r="C77105">
        <v>0.39500000000000002</v>
      </c>
      <c r="D77105">
        <f t="shared" si="1205"/>
        <v>1</v>
      </c>
      <c r="E77105">
        <f>+IF(AND($A77105=1,$D77105=1),1,0)</f>
        <v>0</v>
      </c>
      <c r="F77105">
        <f>+IF(AND($A77105=0,$D77105=0),1,0)</f>
        <v>0</v>
      </c>
      <c r="G77105">
        <f>+IF(AND($A77105=0,$D77105=1),1,0)</f>
        <v>1</v>
      </c>
      <c r="H77105">
        <f>+IF(AND($A77105=1,$D77105=0),1,0)</f>
        <v>0</v>
      </c>
    </row>
    <row r="77106" spans="1:8" x14ac:dyDescent="0.55000000000000004">
      <c r="A77106">
        <v>1</v>
      </c>
      <c r="B77106">
        <v>0</v>
      </c>
      <c r="C77106">
        <v>0.01</v>
      </c>
      <c r="D77106">
        <f t="shared" si="1205"/>
        <v>0</v>
      </c>
      <c r="E77106">
        <f>+IF(AND($A77106=1,$D77106=1),1,0)</f>
        <v>0</v>
      </c>
      <c r="F77106">
        <f>+IF(AND($A77106=0,$D77106=0),1,0)</f>
        <v>0</v>
      </c>
      <c r="G77106">
        <f>+IF(AND($A77106=0,$D77106=1),1,0)</f>
        <v>0</v>
      </c>
      <c r="H77106">
        <f>+IF(AND($A77106=1,$D77106=0),1,0)</f>
        <v>1</v>
      </c>
    </row>
    <row r="77107" spans="1:8" x14ac:dyDescent="0.55000000000000004">
      <c r="A77107">
        <v>0</v>
      </c>
      <c r="B77107">
        <v>0</v>
      </c>
      <c r="C77107">
        <v>0.30299999999999999</v>
      </c>
      <c r="D77107">
        <f t="shared" si="1205"/>
        <v>1</v>
      </c>
      <c r="E77107">
        <f>+IF(AND($A77107=1,$D77107=1),1,0)</f>
        <v>0</v>
      </c>
      <c r="F77107">
        <f>+IF(AND($A77107=0,$D77107=0),1,0)</f>
        <v>0</v>
      </c>
      <c r="G77107">
        <f>+IF(AND($A77107=0,$D77107=1),1,0)</f>
        <v>1</v>
      </c>
      <c r="H77107">
        <f>+IF(AND($A77107=1,$D77107=0),1,0)</f>
        <v>0</v>
      </c>
    </row>
    <row r="77108" spans="1:8" x14ac:dyDescent="0.55000000000000004">
      <c r="A77108">
        <v>0</v>
      </c>
      <c r="B77108">
        <v>0</v>
      </c>
      <c r="C77108">
        <v>5.1999999999999998E-2</v>
      </c>
      <c r="D77108">
        <f t="shared" si="1205"/>
        <v>0</v>
      </c>
      <c r="E77108">
        <f>+IF(AND($A77108=1,$D77108=1),1,0)</f>
        <v>0</v>
      </c>
      <c r="F77108">
        <f>+IF(AND($A77108=0,$D77108=0),1,0)</f>
        <v>1</v>
      </c>
      <c r="G77108">
        <f>+IF(AND($A77108=0,$D77108=1),1,0)</f>
        <v>0</v>
      </c>
      <c r="H77108">
        <f>+IF(AND($A77108=1,$D77108=0),1,0)</f>
        <v>0</v>
      </c>
    </row>
    <row r="77109" spans="1:8" x14ac:dyDescent="0.55000000000000004">
      <c r="A77109">
        <v>0</v>
      </c>
      <c r="B77109">
        <v>0</v>
      </c>
      <c r="C77109">
        <v>1.2E-2</v>
      </c>
      <c r="D77109">
        <f t="shared" si="1205"/>
        <v>0</v>
      </c>
      <c r="E77109">
        <f>+IF(AND($A77109=1,$D77109=1),1,0)</f>
        <v>0</v>
      </c>
      <c r="F77109">
        <f>+IF(AND($A77109=0,$D77109=0),1,0)</f>
        <v>1</v>
      </c>
      <c r="G77109">
        <f>+IF(AND($A77109=0,$D77109=1),1,0)</f>
        <v>0</v>
      </c>
      <c r="H77109">
        <f>+IF(AND($A77109=1,$D77109=0),1,0)</f>
        <v>0</v>
      </c>
    </row>
    <row r="77110" spans="1:8" x14ac:dyDescent="0.55000000000000004">
      <c r="A77110">
        <v>0</v>
      </c>
      <c r="B77110">
        <v>0</v>
      </c>
      <c r="C77110">
        <v>0.157</v>
      </c>
      <c r="D77110">
        <f t="shared" si="1205"/>
        <v>1</v>
      </c>
      <c r="E77110">
        <f>+IF(AND($A77110=1,$D77110=1),1,0)</f>
        <v>0</v>
      </c>
      <c r="F77110">
        <f>+IF(AND($A77110=0,$D77110=0),1,0)</f>
        <v>0</v>
      </c>
      <c r="G77110">
        <f>+IF(AND($A77110=0,$D77110=1),1,0)</f>
        <v>1</v>
      </c>
      <c r="H77110">
        <f>+IF(AND($A77110=1,$D77110=0),1,0)</f>
        <v>0</v>
      </c>
    </row>
    <row r="77111" spans="1:8" x14ac:dyDescent="0.55000000000000004">
      <c r="A77111">
        <v>0</v>
      </c>
      <c r="B77111">
        <v>0</v>
      </c>
      <c r="C77111">
        <v>1.9E-2</v>
      </c>
      <c r="D77111">
        <f t="shared" si="1205"/>
        <v>0</v>
      </c>
      <c r="E77111">
        <f>+IF(AND($A77111=1,$D77111=1),1,0)</f>
        <v>0</v>
      </c>
      <c r="F77111">
        <f>+IF(AND($A77111=0,$D77111=0),1,0)</f>
        <v>1</v>
      </c>
      <c r="G77111">
        <f>+IF(AND($A77111=0,$D77111=1),1,0)</f>
        <v>0</v>
      </c>
      <c r="H77111">
        <f>+IF(AND($A77111=1,$D77111=0),1,0)</f>
        <v>0</v>
      </c>
    </row>
    <row r="77112" spans="1:8" x14ac:dyDescent="0.55000000000000004">
      <c r="A77112">
        <v>0</v>
      </c>
      <c r="B77112">
        <v>0</v>
      </c>
      <c r="C77112">
        <v>1.0999999999999999E-2</v>
      </c>
      <c r="D77112">
        <f t="shared" si="1205"/>
        <v>0</v>
      </c>
      <c r="E77112">
        <f>+IF(AND($A77112=1,$D77112=1),1,0)</f>
        <v>0</v>
      </c>
      <c r="F77112">
        <f>+IF(AND($A77112=0,$D77112=0),1,0)</f>
        <v>1</v>
      </c>
      <c r="G77112">
        <f>+IF(AND($A77112=0,$D77112=1),1,0)</f>
        <v>0</v>
      </c>
      <c r="H77112">
        <f>+IF(AND($A77112=1,$D77112=0),1,0)</f>
        <v>0</v>
      </c>
    </row>
    <row r="77113" spans="1:8" x14ac:dyDescent="0.55000000000000004">
      <c r="A77113">
        <v>0</v>
      </c>
      <c r="B77113">
        <v>0</v>
      </c>
      <c r="C77113">
        <v>1.2E-2</v>
      </c>
      <c r="D77113">
        <f t="shared" si="1205"/>
        <v>0</v>
      </c>
      <c r="E77113">
        <f>+IF(AND($A77113=1,$D77113=1),1,0)</f>
        <v>0</v>
      </c>
      <c r="F77113">
        <f>+IF(AND($A77113=0,$D77113=0),1,0)</f>
        <v>1</v>
      </c>
      <c r="G77113">
        <f>+IF(AND($A77113=0,$D77113=1),1,0)</f>
        <v>0</v>
      </c>
      <c r="H77113">
        <f>+IF(AND($A77113=1,$D77113=0),1,0)</f>
        <v>0</v>
      </c>
    </row>
    <row r="77114" spans="1:8" x14ac:dyDescent="0.55000000000000004">
      <c r="A77114">
        <v>0</v>
      </c>
      <c r="B77114">
        <v>0</v>
      </c>
      <c r="C77114">
        <v>6.7000000000000004E-2</v>
      </c>
      <c r="D77114">
        <f t="shared" si="1205"/>
        <v>0</v>
      </c>
      <c r="E77114">
        <f>+IF(AND($A77114=1,$D77114=1),1,0)</f>
        <v>0</v>
      </c>
      <c r="F77114">
        <f>+IF(AND($A77114=0,$D77114=0),1,0)</f>
        <v>1</v>
      </c>
      <c r="G77114">
        <f>+IF(AND($A77114=0,$D77114=1),1,0)</f>
        <v>0</v>
      </c>
      <c r="H77114">
        <f>+IF(AND($A77114=1,$D77114=0),1,0)</f>
        <v>0</v>
      </c>
    </row>
    <row r="77115" spans="1:8" x14ac:dyDescent="0.55000000000000004">
      <c r="A77115">
        <v>0</v>
      </c>
      <c r="B77115">
        <v>0</v>
      </c>
      <c r="C77115">
        <v>0.14000000000000001</v>
      </c>
      <c r="D77115">
        <f t="shared" si="1205"/>
        <v>1</v>
      </c>
      <c r="E77115">
        <f>+IF(AND($A77115=1,$D77115=1),1,0)</f>
        <v>0</v>
      </c>
      <c r="F77115">
        <f>+IF(AND($A77115=0,$D77115=0),1,0)</f>
        <v>0</v>
      </c>
      <c r="G77115">
        <f>+IF(AND($A77115=0,$D77115=1),1,0)</f>
        <v>1</v>
      </c>
      <c r="H77115">
        <f>+IF(AND($A77115=1,$D77115=0),1,0)</f>
        <v>0</v>
      </c>
    </row>
    <row r="77116" spans="1:8" x14ac:dyDescent="0.55000000000000004">
      <c r="A77116">
        <v>0</v>
      </c>
      <c r="B77116">
        <v>0</v>
      </c>
      <c r="C77116">
        <v>9.1999999999999998E-2</v>
      </c>
      <c r="D77116">
        <f t="shared" si="1205"/>
        <v>1</v>
      </c>
      <c r="E77116">
        <f>+IF(AND($A77116=1,$D77116=1),1,0)</f>
        <v>0</v>
      </c>
      <c r="F77116">
        <f>+IF(AND($A77116=0,$D77116=0),1,0)</f>
        <v>0</v>
      </c>
      <c r="G77116">
        <f>+IF(AND($A77116=0,$D77116=1),1,0)</f>
        <v>1</v>
      </c>
      <c r="H77116">
        <f>+IF(AND($A77116=1,$D77116=0),1,0)</f>
        <v>0</v>
      </c>
    </row>
    <row r="77117" spans="1:8" x14ac:dyDescent="0.55000000000000004">
      <c r="A77117">
        <v>0</v>
      </c>
      <c r="B77117">
        <v>0</v>
      </c>
      <c r="C77117">
        <v>7.0000000000000001E-3</v>
      </c>
      <c r="D77117">
        <f t="shared" si="1205"/>
        <v>0</v>
      </c>
      <c r="E77117">
        <f>+IF(AND($A77117=1,$D77117=1),1,0)</f>
        <v>0</v>
      </c>
      <c r="F77117">
        <f>+IF(AND($A77117=0,$D77117=0),1,0)</f>
        <v>1</v>
      </c>
      <c r="G77117">
        <f>+IF(AND($A77117=0,$D77117=1),1,0)</f>
        <v>0</v>
      </c>
      <c r="H77117">
        <f>+IF(AND($A77117=1,$D77117=0),1,0)</f>
        <v>0</v>
      </c>
    </row>
    <row r="77118" spans="1:8" x14ac:dyDescent="0.55000000000000004">
      <c r="A77118">
        <v>0</v>
      </c>
      <c r="B77118">
        <v>0</v>
      </c>
      <c r="C77118">
        <v>0.222</v>
      </c>
      <c r="D77118">
        <f t="shared" si="1205"/>
        <v>1</v>
      </c>
      <c r="E77118">
        <f>+IF(AND($A77118=1,$D77118=1),1,0)</f>
        <v>0</v>
      </c>
      <c r="F77118">
        <f>+IF(AND($A77118=0,$D77118=0),1,0)</f>
        <v>0</v>
      </c>
      <c r="G77118">
        <f>+IF(AND($A77118=0,$D77118=1),1,0)</f>
        <v>1</v>
      </c>
      <c r="H77118">
        <f>+IF(AND($A77118=1,$D77118=0),1,0)</f>
        <v>0</v>
      </c>
    </row>
    <row r="77119" spans="1:8" x14ac:dyDescent="0.55000000000000004">
      <c r="A77119">
        <v>0</v>
      </c>
      <c r="B77119">
        <v>0</v>
      </c>
      <c r="C77119">
        <v>8.0000000000000002E-3</v>
      </c>
      <c r="D77119">
        <f t="shared" si="1205"/>
        <v>0</v>
      </c>
      <c r="E77119">
        <f>+IF(AND($A77119=1,$D77119=1),1,0)</f>
        <v>0</v>
      </c>
      <c r="F77119">
        <f>+IF(AND($A77119=0,$D77119=0),1,0)</f>
        <v>1</v>
      </c>
      <c r="G77119">
        <f>+IF(AND($A77119=0,$D77119=1),1,0)</f>
        <v>0</v>
      </c>
      <c r="H77119">
        <f>+IF(AND($A77119=1,$D77119=0),1,0)</f>
        <v>0</v>
      </c>
    </row>
    <row r="77120" spans="1:8" x14ac:dyDescent="0.55000000000000004">
      <c r="A77120">
        <v>1</v>
      </c>
      <c r="B77120">
        <v>0</v>
      </c>
      <c r="C77120">
        <v>5.7000000000000002E-2</v>
      </c>
      <c r="D77120">
        <f t="shared" si="1205"/>
        <v>0</v>
      </c>
      <c r="E77120">
        <f>+IF(AND($A77120=1,$D77120=1),1,0)</f>
        <v>0</v>
      </c>
      <c r="F77120">
        <f>+IF(AND($A77120=0,$D77120=0),1,0)</f>
        <v>0</v>
      </c>
      <c r="G77120">
        <f>+IF(AND($A77120=0,$D77120=1),1,0)</f>
        <v>0</v>
      </c>
      <c r="H77120">
        <f>+IF(AND($A77120=1,$D77120=0),1,0)</f>
        <v>1</v>
      </c>
    </row>
    <row r="77121" spans="1:8" x14ac:dyDescent="0.55000000000000004">
      <c r="A77121">
        <v>0</v>
      </c>
      <c r="B77121">
        <v>0</v>
      </c>
      <c r="C77121">
        <v>0.187</v>
      </c>
      <c r="D77121">
        <f t="shared" si="1205"/>
        <v>1</v>
      </c>
      <c r="E77121">
        <f>+IF(AND($A77121=1,$D77121=1),1,0)</f>
        <v>0</v>
      </c>
      <c r="F77121">
        <f>+IF(AND($A77121=0,$D77121=0),1,0)</f>
        <v>0</v>
      </c>
      <c r="G77121">
        <f>+IF(AND($A77121=0,$D77121=1),1,0)</f>
        <v>1</v>
      </c>
      <c r="H77121">
        <f>+IF(AND($A77121=1,$D77121=0),1,0)</f>
        <v>0</v>
      </c>
    </row>
    <row r="77122" spans="1:8" x14ac:dyDescent="0.55000000000000004">
      <c r="A77122">
        <v>0</v>
      </c>
      <c r="B77122">
        <v>0</v>
      </c>
      <c r="C77122">
        <v>1.4999999999999999E-2</v>
      </c>
      <c r="D77122">
        <f t="shared" si="1205"/>
        <v>0</v>
      </c>
      <c r="E77122">
        <f>+IF(AND($A77122=1,$D77122=1),1,0)</f>
        <v>0</v>
      </c>
      <c r="F77122">
        <f>+IF(AND($A77122=0,$D77122=0),1,0)</f>
        <v>1</v>
      </c>
      <c r="G77122">
        <f>+IF(AND($A77122=0,$D77122=1),1,0)</f>
        <v>0</v>
      </c>
      <c r="H77122">
        <f>+IF(AND($A77122=1,$D77122=0),1,0)</f>
        <v>0</v>
      </c>
    </row>
    <row r="77123" spans="1:8" x14ac:dyDescent="0.55000000000000004">
      <c r="A77123">
        <v>0</v>
      </c>
      <c r="B77123">
        <v>0</v>
      </c>
      <c r="C77123">
        <v>0.03</v>
      </c>
      <c r="D77123">
        <f t="shared" si="1205"/>
        <v>0</v>
      </c>
      <c r="E77123">
        <f>+IF(AND($A77123=1,$D77123=1),1,0)</f>
        <v>0</v>
      </c>
      <c r="F77123">
        <f>+IF(AND($A77123=0,$D77123=0),1,0)</f>
        <v>1</v>
      </c>
      <c r="G77123">
        <f>+IF(AND($A77123=0,$D77123=1),1,0)</f>
        <v>0</v>
      </c>
      <c r="H77123">
        <f>+IF(AND($A77123=1,$D77123=0),1,0)</f>
        <v>0</v>
      </c>
    </row>
    <row r="77124" spans="1:8" x14ac:dyDescent="0.55000000000000004">
      <c r="A77124">
        <v>0</v>
      </c>
      <c r="B77124">
        <v>0</v>
      </c>
      <c r="C77124">
        <v>5.1999999999999998E-2</v>
      </c>
      <c r="D77124">
        <f t="shared" si="1205"/>
        <v>0</v>
      </c>
      <c r="E77124">
        <f>+IF(AND($A77124=1,$D77124=1),1,0)</f>
        <v>0</v>
      </c>
      <c r="F77124">
        <f>+IF(AND($A77124=0,$D77124=0),1,0)</f>
        <v>1</v>
      </c>
      <c r="G77124">
        <f>+IF(AND($A77124=0,$D77124=1),1,0)</f>
        <v>0</v>
      </c>
      <c r="H77124">
        <f>+IF(AND($A77124=1,$D77124=0),1,0)</f>
        <v>0</v>
      </c>
    </row>
    <row r="77125" spans="1:8" x14ac:dyDescent="0.55000000000000004">
      <c r="A77125">
        <v>0</v>
      </c>
      <c r="B77125">
        <v>0</v>
      </c>
      <c r="C77125">
        <v>5.0000000000000001E-3</v>
      </c>
      <c r="D77125">
        <f t="shared" si="1205"/>
        <v>0</v>
      </c>
      <c r="E77125">
        <f>+IF(AND($A77125=1,$D77125=1),1,0)</f>
        <v>0</v>
      </c>
      <c r="F77125">
        <f>+IF(AND($A77125=0,$D77125=0),1,0)</f>
        <v>1</v>
      </c>
      <c r="G77125">
        <f>+IF(AND($A77125=0,$D77125=1),1,0)</f>
        <v>0</v>
      </c>
      <c r="H77125">
        <f>+IF(AND($A77125=1,$D77125=0),1,0)</f>
        <v>0</v>
      </c>
    </row>
    <row r="77126" spans="1:8" x14ac:dyDescent="0.55000000000000004">
      <c r="A77126">
        <v>0</v>
      </c>
      <c r="B77126">
        <v>0</v>
      </c>
      <c r="C77126">
        <v>5.8999999999999997E-2</v>
      </c>
      <c r="D77126">
        <f t="shared" si="1205"/>
        <v>0</v>
      </c>
      <c r="E77126">
        <f>+IF(AND($A77126=1,$D77126=1),1,0)</f>
        <v>0</v>
      </c>
      <c r="F77126">
        <f>+IF(AND($A77126=0,$D77126=0),1,0)</f>
        <v>1</v>
      </c>
      <c r="G77126">
        <f>+IF(AND($A77126=0,$D77126=1),1,0)</f>
        <v>0</v>
      </c>
      <c r="H77126">
        <f>+IF(AND($A77126=1,$D77126=0),1,0)</f>
        <v>0</v>
      </c>
    </row>
    <row r="77127" spans="1:8" x14ac:dyDescent="0.55000000000000004">
      <c r="A77127">
        <v>0</v>
      </c>
      <c r="B77127">
        <v>0</v>
      </c>
      <c r="C77127">
        <v>2.4E-2</v>
      </c>
      <c r="D77127">
        <f t="shared" si="1205"/>
        <v>0</v>
      </c>
      <c r="E77127">
        <f>+IF(AND($A77127=1,$D77127=1),1,0)</f>
        <v>0</v>
      </c>
      <c r="F77127">
        <f>+IF(AND($A77127=0,$D77127=0),1,0)</f>
        <v>1</v>
      </c>
      <c r="G77127">
        <f>+IF(AND($A77127=0,$D77127=1),1,0)</f>
        <v>0</v>
      </c>
      <c r="H77127">
        <f>+IF(AND($A77127=1,$D77127=0),1,0)</f>
        <v>0</v>
      </c>
    </row>
    <row r="77128" spans="1:8" x14ac:dyDescent="0.55000000000000004">
      <c r="A77128">
        <v>0</v>
      </c>
      <c r="B77128">
        <v>0</v>
      </c>
      <c r="C77128">
        <v>2.5999999999999999E-2</v>
      </c>
      <c r="D77128">
        <f t="shared" si="1205"/>
        <v>0</v>
      </c>
      <c r="E77128">
        <f>+IF(AND($A77128=1,$D77128=1),1,0)</f>
        <v>0</v>
      </c>
      <c r="F77128">
        <f>+IF(AND($A77128=0,$D77128=0),1,0)</f>
        <v>1</v>
      </c>
      <c r="G77128">
        <f>+IF(AND($A77128=0,$D77128=1),1,0)</f>
        <v>0</v>
      </c>
      <c r="H77128">
        <f>+IF(AND($A77128=1,$D77128=0),1,0)</f>
        <v>0</v>
      </c>
    </row>
    <row r="77129" spans="1:8" x14ac:dyDescent="0.55000000000000004">
      <c r="A77129">
        <v>0</v>
      </c>
      <c r="B77129">
        <v>0</v>
      </c>
      <c r="C77129">
        <v>7.0000000000000001E-3</v>
      </c>
      <c r="D77129">
        <f t="shared" si="1205"/>
        <v>0</v>
      </c>
      <c r="E77129">
        <f>+IF(AND($A77129=1,$D77129=1),1,0)</f>
        <v>0</v>
      </c>
      <c r="F77129">
        <f>+IF(AND($A77129=0,$D77129=0),1,0)</f>
        <v>1</v>
      </c>
      <c r="G77129">
        <f>+IF(AND($A77129=0,$D77129=1),1,0)</f>
        <v>0</v>
      </c>
      <c r="H77129">
        <f>+IF(AND($A77129=1,$D77129=0),1,0)</f>
        <v>0</v>
      </c>
    </row>
    <row r="77130" spans="1:8" x14ac:dyDescent="0.55000000000000004">
      <c r="A77130">
        <v>0</v>
      </c>
      <c r="B77130">
        <v>0</v>
      </c>
      <c r="C77130">
        <v>1.7000000000000001E-2</v>
      </c>
      <c r="D77130">
        <f t="shared" si="1205"/>
        <v>0</v>
      </c>
      <c r="E77130">
        <f>+IF(AND($A77130=1,$D77130=1),1,0)</f>
        <v>0</v>
      </c>
      <c r="F77130">
        <f>+IF(AND($A77130=0,$D77130=0),1,0)</f>
        <v>1</v>
      </c>
      <c r="G77130">
        <f>+IF(AND($A77130=0,$D77130=1),1,0)</f>
        <v>0</v>
      </c>
      <c r="H77130">
        <f>+IF(AND($A77130=1,$D77130=0),1,0)</f>
        <v>0</v>
      </c>
    </row>
    <row r="77131" spans="1:8" x14ac:dyDescent="0.55000000000000004">
      <c r="A77131">
        <v>0</v>
      </c>
      <c r="B77131">
        <v>0</v>
      </c>
      <c r="C77131">
        <v>0.01</v>
      </c>
      <c r="D77131">
        <f t="shared" si="1205"/>
        <v>0</v>
      </c>
      <c r="E77131">
        <f>+IF(AND($A77131=1,$D77131=1),1,0)</f>
        <v>0</v>
      </c>
      <c r="F77131">
        <f>+IF(AND($A77131=0,$D77131=0),1,0)</f>
        <v>1</v>
      </c>
      <c r="G77131">
        <f>+IF(AND($A77131=0,$D77131=1),1,0)</f>
        <v>0</v>
      </c>
      <c r="H77131">
        <f>+IF(AND($A77131=1,$D77131=0),1,0)</f>
        <v>0</v>
      </c>
    </row>
    <row r="77132" spans="1:8" x14ac:dyDescent="0.55000000000000004">
      <c r="A77132">
        <v>0</v>
      </c>
      <c r="B77132">
        <v>0</v>
      </c>
      <c r="C77132">
        <v>1.2999999999999999E-2</v>
      </c>
      <c r="D77132">
        <f t="shared" si="1205"/>
        <v>0</v>
      </c>
      <c r="E77132">
        <f>+IF(AND($A77132=1,$D77132=1),1,0)</f>
        <v>0</v>
      </c>
      <c r="F77132">
        <f>+IF(AND($A77132=0,$D77132=0),1,0)</f>
        <v>1</v>
      </c>
      <c r="G77132">
        <f>+IF(AND($A77132=0,$D77132=1),1,0)</f>
        <v>0</v>
      </c>
      <c r="H77132">
        <f>+IF(AND($A77132=1,$D77132=0),1,0)</f>
        <v>0</v>
      </c>
    </row>
    <row r="77133" spans="1:8" x14ac:dyDescent="0.55000000000000004">
      <c r="A77133">
        <v>0</v>
      </c>
      <c r="B77133">
        <v>0</v>
      </c>
      <c r="C77133">
        <v>0.02</v>
      </c>
      <c r="D77133">
        <f t="shared" si="1205"/>
        <v>0</v>
      </c>
      <c r="E77133">
        <f>+IF(AND($A77133=1,$D77133=1),1,0)</f>
        <v>0</v>
      </c>
      <c r="F77133">
        <f>+IF(AND($A77133=0,$D77133=0),1,0)</f>
        <v>1</v>
      </c>
      <c r="G77133">
        <f>+IF(AND($A77133=0,$D77133=1),1,0)</f>
        <v>0</v>
      </c>
      <c r="H77133">
        <f>+IF(AND($A77133=1,$D77133=0),1,0)</f>
        <v>0</v>
      </c>
    </row>
    <row r="77134" spans="1:8" x14ac:dyDescent="0.55000000000000004">
      <c r="A77134">
        <v>0</v>
      </c>
      <c r="B77134">
        <v>0</v>
      </c>
      <c r="C77134">
        <v>3.2000000000000001E-2</v>
      </c>
      <c r="D77134">
        <f t="shared" si="1205"/>
        <v>0</v>
      </c>
      <c r="E77134">
        <f>+IF(AND($A77134=1,$D77134=1),1,0)</f>
        <v>0</v>
      </c>
      <c r="F77134">
        <f>+IF(AND($A77134=0,$D77134=0),1,0)</f>
        <v>1</v>
      </c>
      <c r="G77134">
        <f>+IF(AND($A77134=0,$D77134=1),1,0)</f>
        <v>0</v>
      </c>
      <c r="H77134">
        <f>+IF(AND($A77134=1,$D77134=0),1,0)</f>
        <v>0</v>
      </c>
    </row>
    <row r="77135" spans="1:8" x14ac:dyDescent="0.55000000000000004">
      <c r="A77135">
        <v>0</v>
      </c>
      <c r="B77135">
        <v>0</v>
      </c>
      <c r="C77135">
        <v>0.104</v>
      </c>
      <c r="D77135">
        <f t="shared" si="1205"/>
        <v>1</v>
      </c>
      <c r="E77135">
        <f>+IF(AND($A77135=1,$D77135=1),1,0)</f>
        <v>0</v>
      </c>
      <c r="F77135">
        <f>+IF(AND($A77135=0,$D77135=0),1,0)</f>
        <v>0</v>
      </c>
      <c r="G77135">
        <f>+IF(AND($A77135=0,$D77135=1),1,0)</f>
        <v>1</v>
      </c>
      <c r="H77135">
        <f>+IF(AND($A77135=1,$D77135=0),1,0)</f>
        <v>0</v>
      </c>
    </row>
    <row r="77136" spans="1:8" x14ac:dyDescent="0.55000000000000004">
      <c r="A77136">
        <v>0</v>
      </c>
      <c r="B77136">
        <v>0</v>
      </c>
      <c r="C77136">
        <v>1.7000000000000001E-2</v>
      </c>
      <c r="D77136">
        <f t="shared" si="1205"/>
        <v>0</v>
      </c>
      <c r="E77136">
        <f>+IF(AND($A77136=1,$D77136=1),1,0)</f>
        <v>0</v>
      </c>
      <c r="F77136">
        <f>+IF(AND($A77136=0,$D77136=0),1,0)</f>
        <v>1</v>
      </c>
      <c r="G77136">
        <f>+IF(AND($A77136=0,$D77136=1),1,0)</f>
        <v>0</v>
      </c>
      <c r="H77136">
        <f>+IF(AND($A77136=1,$D77136=0),1,0)</f>
        <v>0</v>
      </c>
    </row>
    <row r="77137" spans="1:8" x14ac:dyDescent="0.55000000000000004">
      <c r="A77137">
        <v>0</v>
      </c>
      <c r="B77137">
        <v>0</v>
      </c>
      <c r="C77137">
        <v>1.0999999999999999E-2</v>
      </c>
      <c r="D77137">
        <f t="shared" si="1205"/>
        <v>0</v>
      </c>
      <c r="E77137">
        <f>+IF(AND($A77137=1,$D77137=1),1,0)</f>
        <v>0</v>
      </c>
      <c r="F77137">
        <f>+IF(AND($A77137=0,$D77137=0),1,0)</f>
        <v>1</v>
      </c>
      <c r="G77137">
        <f>+IF(AND($A77137=0,$D77137=1),1,0)</f>
        <v>0</v>
      </c>
      <c r="H77137">
        <f>+IF(AND($A77137=1,$D77137=0),1,0)</f>
        <v>0</v>
      </c>
    </row>
    <row r="77138" spans="1:8" x14ac:dyDescent="0.55000000000000004">
      <c r="A77138">
        <v>0</v>
      </c>
      <c r="B77138">
        <v>0</v>
      </c>
      <c r="C77138">
        <v>3.6999999999999998E-2</v>
      </c>
      <c r="D77138">
        <f t="shared" si="1205"/>
        <v>0</v>
      </c>
      <c r="E77138">
        <f>+IF(AND($A77138=1,$D77138=1),1,0)</f>
        <v>0</v>
      </c>
      <c r="F77138">
        <f>+IF(AND($A77138=0,$D77138=0),1,0)</f>
        <v>1</v>
      </c>
      <c r="G77138">
        <f>+IF(AND($A77138=0,$D77138=1),1,0)</f>
        <v>0</v>
      </c>
      <c r="H77138">
        <f>+IF(AND($A77138=1,$D77138=0),1,0)</f>
        <v>0</v>
      </c>
    </row>
    <row r="77139" spans="1:8" x14ac:dyDescent="0.55000000000000004">
      <c r="A77139">
        <v>0</v>
      </c>
      <c r="B77139">
        <v>0</v>
      </c>
      <c r="C77139">
        <v>0.13300000000000001</v>
      </c>
      <c r="D77139">
        <f t="shared" si="1205"/>
        <v>1</v>
      </c>
      <c r="E77139">
        <f>+IF(AND($A77139=1,$D77139=1),1,0)</f>
        <v>0</v>
      </c>
      <c r="F77139">
        <f>+IF(AND($A77139=0,$D77139=0),1,0)</f>
        <v>0</v>
      </c>
      <c r="G77139">
        <f>+IF(AND($A77139=0,$D77139=1),1,0)</f>
        <v>1</v>
      </c>
      <c r="H77139">
        <f>+IF(AND($A77139=1,$D77139=0),1,0)</f>
        <v>0</v>
      </c>
    </row>
    <row r="77140" spans="1:8" x14ac:dyDescent="0.55000000000000004">
      <c r="A77140">
        <v>0</v>
      </c>
      <c r="B77140">
        <v>0</v>
      </c>
      <c r="C77140">
        <v>8.0000000000000002E-3</v>
      </c>
      <c r="D77140">
        <f t="shared" si="1205"/>
        <v>0</v>
      </c>
      <c r="E77140">
        <f>+IF(AND($A77140=1,$D77140=1),1,0)</f>
        <v>0</v>
      </c>
      <c r="F77140">
        <f>+IF(AND($A77140=0,$D77140=0),1,0)</f>
        <v>1</v>
      </c>
      <c r="G77140">
        <f>+IF(AND($A77140=0,$D77140=1),1,0)</f>
        <v>0</v>
      </c>
      <c r="H77140">
        <f>+IF(AND($A77140=1,$D77140=0),1,0)</f>
        <v>0</v>
      </c>
    </row>
    <row r="77141" spans="1:8" x14ac:dyDescent="0.55000000000000004">
      <c r="A77141">
        <v>0</v>
      </c>
      <c r="B77141">
        <v>0</v>
      </c>
      <c r="C77141">
        <v>8.3000000000000004E-2</v>
      </c>
      <c r="D77141">
        <f t="shared" si="1205"/>
        <v>1</v>
      </c>
      <c r="E77141">
        <f>+IF(AND($A77141=1,$D77141=1),1,0)</f>
        <v>0</v>
      </c>
      <c r="F77141">
        <f>+IF(AND($A77141=0,$D77141=0),1,0)</f>
        <v>0</v>
      </c>
      <c r="G77141">
        <f>+IF(AND($A77141=0,$D77141=1),1,0)</f>
        <v>1</v>
      </c>
      <c r="H77141">
        <f>+IF(AND($A77141=1,$D77141=0),1,0)</f>
        <v>0</v>
      </c>
    </row>
    <row r="77142" spans="1:8" x14ac:dyDescent="0.55000000000000004">
      <c r="A77142">
        <v>0</v>
      </c>
      <c r="B77142">
        <v>0</v>
      </c>
      <c r="C77142">
        <v>8.4000000000000005E-2</v>
      </c>
      <c r="D77142">
        <f t="shared" si="1205"/>
        <v>1</v>
      </c>
      <c r="E77142">
        <f>+IF(AND($A77142=1,$D77142=1),1,0)</f>
        <v>0</v>
      </c>
      <c r="F77142">
        <f>+IF(AND($A77142=0,$D77142=0),1,0)</f>
        <v>0</v>
      </c>
      <c r="G77142">
        <f>+IF(AND($A77142=0,$D77142=1),1,0)</f>
        <v>1</v>
      </c>
      <c r="H77142">
        <f>+IF(AND($A77142=1,$D77142=0),1,0)</f>
        <v>0</v>
      </c>
    </row>
    <row r="77143" spans="1:8" x14ac:dyDescent="0.55000000000000004">
      <c r="A77143">
        <v>0</v>
      </c>
      <c r="B77143">
        <v>0</v>
      </c>
      <c r="C77143">
        <v>7.0000000000000007E-2</v>
      </c>
      <c r="D77143">
        <f t="shared" si="1205"/>
        <v>0</v>
      </c>
      <c r="E77143">
        <f>+IF(AND($A77143=1,$D77143=1),1,0)</f>
        <v>0</v>
      </c>
      <c r="F77143">
        <f>+IF(AND($A77143=0,$D77143=0),1,0)</f>
        <v>1</v>
      </c>
      <c r="G77143">
        <f>+IF(AND($A77143=0,$D77143=1),1,0)</f>
        <v>0</v>
      </c>
      <c r="H77143">
        <f>+IF(AND($A77143=1,$D77143=0),1,0)</f>
        <v>0</v>
      </c>
    </row>
    <row r="77144" spans="1:8" x14ac:dyDescent="0.55000000000000004">
      <c r="A77144">
        <v>0</v>
      </c>
      <c r="B77144">
        <v>0</v>
      </c>
      <c r="C77144">
        <v>2.4E-2</v>
      </c>
      <c r="D77144">
        <f t="shared" si="1205"/>
        <v>0</v>
      </c>
      <c r="E77144">
        <f>+IF(AND($A77144=1,$D77144=1),1,0)</f>
        <v>0</v>
      </c>
      <c r="F77144">
        <f>+IF(AND($A77144=0,$D77144=0),1,0)</f>
        <v>1</v>
      </c>
      <c r="G77144">
        <f>+IF(AND($A77144=0,$D77144=1),1,0)</f>
        <v>0</v>
      </c>
      <c r="H77144">
        <f>+IF(AND($A77144=1,$D77144=0),1,0)</f>
        <v>0</v>
      </c>
    </row>
    <row r="77145" spans="1:8" x14ac:dyDescent="0.55000000000000004">
      <c r="A77145">
        <v>0</v>
      </c>
      <c r="B77145">
        <v>0</v>
      </c>
      <c r="C77145">
        <v>1.7000000000000001E-2</v>
      </c>
      <c r="D77145">
        <f t="shared" si="1205"/>
        <v>0</v>
      </c>
      <c r="E77145">
        <f>+IF(AND($A77145=1,$D77145=1),1,0)</f>
        <v>0</v>
      </c>
      <c r="F77145">
        <f>+IF(AND($A77145=0,$D77145=0),1,0)</f>
        <v>1</v>
      </c>
      <c r="G77145">
        <f>+IF(AND($A77145=0,$D77145=1),1,0)</f>
        <v>0</v>
      </c>
      <c r="H77145">
        <f>+IF(AND($A77145=1,$D77145=0),1,0)</f>
        <v>0</v>
      </c>
    </row>
    <row r="77146" spans="1:8" x14ac:dyDescent="0.55000000000000004">
      <c r="A77146">
        <v>0</v>
      </c>
      <c r="B77146">
        <v>0</v>
      </c>
      <c r="C77146">
        <v>1.4999999999999999E-2</v>
      </c>
      <c r="D77146">
        <f t="shared" si="1205"/>
        <v>0</v>
      </c>
      <c r="E77146">
        <f>+IF(AND($A77146=1,$D77146=1),1,0)</f>
        <v>0</v>
      </c>
      <c r="F77146">
        <f>+IF(AND($A77146=0,$D77146=0),1,0)</f>
        <v>1</v>
      </c>
      <c r="G77146">
        <f>+IF(AND($A77146=0,$D77146=1),1,0)</f>
        <v>0</v>
      </c>
      <c r="H77146">
        <f>+IF(AND($A77146=1,$D77146=0),1,0)</f>
        <v>0</v>
      </c>
    </row>
    <row r="77147" spans="1:8" x14ac:dyDescent="0.55000000000000004">
      <c r="A77147">
        <v>0</v>
      </c>
      <c r="B77147">
        <v>0</v>
      </c>
      <c r="C77147">
        <v>0.05</v>
      </c>
      <c r="D77147">
        <f t="shared" si="1205"/>
        <v>0</v>
      </c>
      <c r="E77147">
        <f>+IF(AND($A77147=1,$D77147=1),1,0)</f>
        <v>0</v>
      </c>
      <c r="F77147">
        <f>+IF(AND($A77147=0,$D77147=0),1,0)</f>
        <v>1</v>
      </c>
      <c r="G77147">
        <f>+IF(AND($A77147=0,$D77147=1),1,0)</f>
        <v>0</v>
      </c>
      <c r="H77147">
        <f>+IF(AND($A77147=1,$D77147=0),1,0)</f>
        <v>0</v>
      </c>
    </row>
    <row r="77148" spans="1:8" x14ac:dyDescent="0.55000000000000004">
      <c r="A77148">
        <v>0</v>
      </c>
      <c r="B77148">
        <v>0</v>
      </c>
      <c r="C77148">
        <v>0.151</v>
      </c>
      <c r="D77148">
        <f t="shared" si="1205"/>
        <v>1</v>
      </c>
      <c r="E77148">
        <f>+IF(AND($A77148=1,$D77148=1),1,0)</f>
        <v>0</v>
      </c>
      <c r="F77148">
        <f>+IF(AND($A77148=0,$D77148=0),1,0)</f>
        <v>0</v>
      </c>
      <c r="G77148">
        <f>+IF(AND($A77148=0,$D77148=1),1,0)</f>
        <v>1</v>
      </c>
      <c r="H77148">
        <f>+IF(AND($A77148=1,$D77148=0),1,0)</f>
        <v>0</v>
      </c>
    </row>
    <row r="77149" spans="1:8" x14ac:dyDescent="0.55000000000000004">
      <c r="A77149">
        <v>0</v>
      </c>
      <c r="B77149">
        <v>0</v>
      </c>
      <c r="C77149">
        <v>1.4E-2</v>
      </c>
      <c r="D77149">
        <f t="shared" si="1205"/>
        <v>0</v>
      </c>
      <c r="E77149">
        <f>+IF(AND($A77149=1,$D77149=1),1,0)</f>
        <v>0</v>
      </c>
      <c r="F77149">
        <f>+IF(AND($A77149=0,$D77149=0),1,0)</f>
        <v>1</v>
      </c>
      <c r="G77149">
        <f>+IF(AND($A77149=0,$D77149=1),1,0)</f>
        <v>0</v>
      </c>
      <c r="H77149">
        <f>+IF(AND($A77149=1,$D77149=0),1,0)</f>
        <v>0</v>
      </c>
    </row>
    <row r="77150" spans="1:8" x14ac:dyDescent="0.55000000000000004">
      <c r="A77150">
        <v>0</v>
      </c>
      <c r="B77150">
        <v>0</v>
      </c>
      <c r="C77150">
        <v>9.1999999999999998E-2</v>
      </c>
      <c r="D77150">
        <f t="shared" si="1205"/>
        <v>1</v>
      </c>
      <c r="E77150">
        <f>+IF(AND($A77150=1,$D77150=1),1,0)</f>
        <v>0</v>
      </c>
      <c r="F77150">
        <f>+IF(AND($A77150=0,$D77150=0),1,0)</f>
        <v>0</v>
      </c>
      <c r="G77150">
        <f>+IF(AND($A77150=0,$D77150=1),1,0)</f>
        <v>1</v>
      </c>
      <c r="H77150">
        <f>+IF(AND($A77150=1,$D77150=0),1,0)</f>
        <v>0</v>
      </c>
    </row>
    <row r="77151" spans="1:8" x14ac:dyDescent="0.55000000000000004">
      <c r="A77151">
        <v>0</v>
      </c>
      <c r="B77151">
        <v>0</v>
      </c>
      <c r="C77151">
        <v>5.0000000000000001E-3</v>
      </c>
      <c r="D77151">
        <f t="shared" si="1205"/>
        <v>0</v>
      </c>
      <c r="E77151">
        <f>+IF(AND($A77151=1,$D77151=1),1,0)</f>
        <v>0</v>
      </c>
      <c r="F77151">
        <f>+IF(AND($A77151=0,$D77151=0),1,0)</f>
        <v>1</v>
      </c>
      <c r="G77151">
        <f>+IF(AND($A77151=0,$D77151=1),1,0)</f>
        <v>0</v>
      </c>
      <c r="H77151">
        <f>+IF(AND($A77151=1,$D77151=0),1,0)</f>
        <v>0</v>
      </c>
    </row>
    <row r="77152" spans="1:8" x14ac:dyDescent="0.55000000000000004">
      <c r="A77152">
        <v>0</v>
      </c>
      <c r="B77152">
        <v>0</v>
      </c>
      <c r="C77152">
        <v>5.0999999999999997E-2</v>
      </c>
      <c r="D77152">
        <f t="shared" si="1205"/>
        <v>0</v>
      </c>
      <c r="E77152">
        <f>+IF(AND($A77152=1,$D77152=1),1,0)</f>
        <v>0</v>
      </c>
      <c r="F77152">
        <f>+IF(AND($A77152=0,$D77152=0),1,0)</f>
        <v>1</v>
      </c>
      <c r="G77152">
        <f>+IF(AND($A77152=0,$D77152=1),1,0)</f>
        <v>0</v>
      </c>
      <c r="H77152">
        <f>+IF(AND($A77152=1,$D77152=0),1,0)</f>
        <v>0</v>
      </c>
    </row>
    <row r="77153" spans="1:8" x14ac:dyDescent="0.55000000000000004">
      <c r="A77153">
        <v>0</v>
      </c>
      <c r="B77153">
        <v>0</v>
      </c>
      <c r="C77153">
        <v>9.0999999999999998E-2</v>
      </c>
      <c r="D77153">
        <f t="shared" si="1205"/>
        <v>1</v>
      </c>
      <c r="E77153">
        <f>+IF(AND($A77153=1,$D77153=1),1,0)</f>
        <v>0</v>
      </c>
      <c r="F77153">
        <f>+IF(AND($A77153=0,$D77153=0),1,0)</f>
        <v>0</v>
      </c>
      <c r="G77153">
        <f>+IF(AND($A77153=0,$D77153=1),1,0)</f>
        <v>1</v>
      </c>
      <c r="H77153">
        <f>+IF(AND($A77153=1,$D77153=0),1,0)</f>
        <v>0</v>
      </c>
    </row>
    <row r="77154" spans="1:8" x14ac:dyDescent="0.55000000000000004">
      <c r="A77154">
        <v>0</v>
      </c>
      <c r="B77154">
        <v>0</v>
      </c>
      <c r="C77154">
        <v>2.4E-2</v>
      </c>
      <c r="D77154">
        <f t="shared" si="1205"/>
        <v>0</v>
      </c>
      <c r="E77154">
        <f>+IF(AND($A77154=1,$D77154=1),1,0)</f>
        <v>0</v>
      </c>
      <c r="F77154">
        <f>+IF(AND($A77154=0,$D77154=0),1,0)</f>
        <v>1</v>
      </c>
      <c r="G77154">
        <f>+IF(AND($A77154=0,$D77154=1),1,0)</f>
        <v>0</v>
      </c>
      <c r="H77154">
        <f>+IF(AND($A77154=1,$D77154=0),1,0)</f>
        <v>0</v>
      </c>
    </row>
    <row r="77155" spans="1:8" x14ac:dyDescent="0.55000000000000004">
      <c r="A77155">
        <v>0</v>
      </c>
      <c r="B77155">
        <v>0</v>
      </c>
      <c r="C77155">
        <v>8.9999999999999993E-3</v>
      </c>
      <c r="D77155">
        <f t="shared" si="1205"/>
        <v>0</v>
      </c>
      <c r="E77155">
        <f>+IF(AND($A77155=1,$D77155=1),1,0)</f>
        <v>0</v>
      </c>
      <c r="F77155">
        <f>+IF(AND($A77155=0,$D77155=0),1,0)</f>
        <v>1</v>
      </c>
      <c r="G77155">
        <f>+IF(AND($A77155=0,$D77155=1),1,0)</f>
        <v>0</v>
      </c>
      <c r="H77155">
        <f>+IF(AND($A77155=1,$D77155=0),1,0)</f>
        <v>0</v>
      </c>
    </row>
    <row r="77156" spans="1:8" x14ac:dyDescent="0.55000000000000004">
      <c r="A77156">
        <v>0</v>
      </c>
      <c r="B77156">
        <v>0</v>
      </c>
      <c r="C77156">
        <v>5.6000000000000001E-2</v>
      </c>
      <c r="D77156">
        <f t="shared" si="1205"/>
        <v>0</v>
      </c>
      <c r="E77156">
        <f>+IF(AND($A77156=1,$D77156=1),1,0)</f>
        <v>0</v>
      </c>
      <c r="F77156">
        <f>+IF(AND($A77156=0,$D77156=0),1,0)</f>
        <v>1</v>
      </c>
      <c r="G77156">
        <f>+IF(AND($A77156=0,$D77156=1),1,0)</f>
        <v>0</v>
      </c>
      <c r="H77156">
        <f>+IF(AND($A77156=1,$D77156=0),1,0)</f>
        <v>0</v>
      </c>
    </row>
    <row r="77157" spans="1:8" x14ac:dyDescent="0.55000000000000004">
      <c r="A77157">
        <v>0</v>
      </c>
      <c r="B77157">
        <v>0</v>
      </c>
      <c r="C77157">
        <v>1.6E-2</v>
      </c>
      <c r="D77157">
        <f t="shared" si="1205"/>
        <v>0</v>
      </c>
      <c r="E77157">
        <f>+IF(AND($A77157=1,$D77157=1),1,0)</f>
        <v>0</v>
      </c>
      <c r="F77157">
        <f>+IF(AND($A77157=0,$D77157=0),1,0)</f>
        <v>1</v>
      </c>
      <c r="G77157">
        <f>+IF(AND($A77157=0,$D77157=1),1,0)</f>
        <v>0</v>
      </c>
      <c r="H77157">
        <f>+IF(AND($A77157=1,$D77157=0),1,0)</f>
        <v>0</v>
      </c>
    </row>
    <row r="77158" spans="1:8" x14ac:dyDescent="0.55000000000000004">
      <c r="A77158">
        <v>0</v>
      </c>
      <c r="B77158">
        <v>0</v>
      </c>
      <c r="C77158">
        <v>1.0999999999999999E-2</v>
      </c>
      <c r="D77158">
        <f t="shared" si="1205"/>
        <v>0</v>
      </c>
      <c r="E77158">
        <f>+IF(AND($A77158=1,$D77158=1),1,0)</f>
        <v>0</v>
      </c>
      <c r="F77158">
        <f>+IF(AND($A77158=0,$D77158=0),1,0)</f>
        <v>1</v>
      </c>
      <c r="G77158">
        <f>+IF(AND($A77158=0,$D77158=1),1,0)</f>
        <v>0</v>
      </c>
      <c r="H77158">
        <f>+IF(AND($A77158=1,$D77158=0),1,0)</f>
        <v>0</v>
      </c>
    </row>
    <row r="77159" spans="1:8" x14ac:dyDescent="0.55000000000000004">
      <c r="A77159">
        <v>0</v>
      </c>
      <c r="B77159">
        <v>0</v>
      </c>
      <c r="C77159">
        <v>5.0000000000000001E-3</v>
      </c>
      <c r="D77159">
        <f t="shared" si="1205"/>
        <v>0</v>
      </c>
      <c r="E77159">
        <f>+IF(AND($A77159=1,$D77159=1),1,0)</f>
        <v>0</v>
      </c>
      <c r="F77159">
        <f>+IF(AND($A77159=0,$D77159=0),1,0)</f>
        <v>1</v>
      </c>
      <c r="G77159">
        <f>+IF(AND($A77159=0,$D77159=1),1,0)</f>
        <v>0</v>
      </c>
      <c r="H77159">
        <f>+IF(AND($A77159=1,$D77159=0),1,0)</f>
        <v>0</v>
      </c>
    </row>
    <row r="77160" spans="1:8" x14ac:dyDescent="0.55000000000000004">
      <c r="A77160">
        <v>0</v>
      </c>
      <c r="B77160">
        <v>0</v>
      </c>
      <c r="C77160">
        <v>1.4E-2</v>
      </c>
      <c r="D77160">
        <f t="shared" si="1205"/>
        <v>0</v>
      </c>
      <c r="E77160">
        <f>+IF(AND($A77160=1,$D77160=1),1,0)</f>
        <v>0</v>
      </c>
      <c r="F77160">
        <f>+IF(AND($A77160=0,$D77160=0),1,0)</f>
        <v>1</v>
      </c>
      <c r="G77160">
        <f>+IF(AND($A77160=0,$D77160=1),1,0)</f>
        <v>0</v>
      </c>
      <c r="H77160">
        <f>+IF(AND($A77160=1,$D77160=0),1,0)</f>
        <v>0</v>
      </c>
    </row>
    <row r="77161" spans="1:8" x14ac:dyDescent="0.55000000000000004">
      <c r="A77161">
        <v>0</v>
      </c>
      <c r="B77161">
        <v>0</v>
      </c>
      <c r="C77161">
        <v>4.1000000000000002E-2</v>
      </c>
      <c r="D77161">
        <f t="shared" si="1205"/>
        <v>0</v>
      </c>
      <c r="E77161">
        <f>+IF(AND($A77161=1,$D77161=1),1,0)</f>
        <v>0</v>
      </c>
      <c r="F77161">
        <f>+IF(AND($A77161=0,$D77161=0),1,0)</f>
        <v>1</v>
      </c>
      <c r="G77161">
        <f>+IF(AND($A77161=0,$D77161=1),1,0)</f>
        <v>0</v>
      </c>
      <c r="H77161">
        <f>+IF(AND($A77161=1,$D77161=0),1,0)</f>
        <v>0</v>
      </c>
    </row>
    <row r="77162" spans="1:8" x14ac:dyDescent="0.55000000000000004">
      <c r="A77162">
        <v>0</v>
      </c>
      <c r="B77162">
        <v>0</v>
      </c>
      <c r="C77162">
        <v>6.0000000000000001E-3</v>
      </c>
      <c r="D77162">
        <f t="shared" ref="D77162:D77225" si="1206">+IF(C77162&gt;$K$2,1,0)</f>
        <v>0</v>
      </c>
      <c r="E77162">
        <f>+IF(AND($A77162=1,$D77162=1),1,0)</f>
        <v>0</v>
      </c>
      <c r="F77162">
        <f>+IF(AND($A77162=0,$D77162=0),1,0)</f>
        <v>1</v>
      </c>
      <c r="G77162">
        <f>+IF(AND($A77162=0,$D77162=1),1,0)</f>
        <v>0</v>
      </c>
      <c r="H77162">
        <f>+IF(AND($A77162=1,$D77162=0),1,0)</f>
        <v>0</v>
      </c>
    </row>
    <row r="77163" spans="1:8" x14ac:dyDescent="0.55000000000000004">
      <c r="A77163">
        <v>0</v>
      </c>
      <c r="B77163">
        <v>0</v>
      </c>
      <c r="C77163">
        <v>1.2999999999999999E-2</v>
      </c>
      <c r="D77163">
        <f t="shared" si="1206"/>
        <v>0</v>
      </c>
      <c r="E77163">
        <f>+IF(AND($A77163=1,$D77163=1),1,0)</f>
        <v>0</v>
      </c>
      <c r="F77163">
        <f>+IF(AND($A77163=0,$D77163=0),1,0)</f>
        <v>1</v>
      </c>
      <c r="G77163">
        <f>+IF(AND($A77163=0,$D77163=1),1,0)</f>
        <v>0</v>
      </c>
      <c r="H77163">
        <f>+IF(AND($A77163=1,$D77163=0),1,0)</f>
        <v>0</v>
      </c>
    </row>
    <row r="77164" spans="1:8" x14ac:dyDescent="0.55000000000000004">
      <c r="A77164">
        <v>0</v>
      </c>
      <c r="B77164">
        <v>0</v>
      </c>
      <c r="C77164">
        <v>5.3999999999999999E-2</v>
      </c>
      <c r="D77164">
        <f t="shared" si="1206"/>
        <v>0</v>
      </c>
      <c r="E77164">
        <f>+IF(AND($A77164=1,$D77164=1),1,0)</f>
        <v>0</v>
      </c>
      <c r="F77164">
        <f>+IF(AND($A77164=0,$D77164=0),1,0)</f>
        <v>1</v>
      </c>
      <c r="G77164">
        <f>+IF(AND($A77164=0,$D77164=1),1,0)</f>
        <v>0</v>
      </c>
      <c r="H77164">
        <f>+IF(AND($A77164=1,$D77164=0),1,0)</f>
        <v>0</v>
      </c>
    </row>
    <row r="77165" spans="1:8" x14ac:dyDescent="0.55000000000000004">
      <c r="A77165">
        <v>0</v>
      </c>
      <c r="B77165">
        <v>0</v>
      </c>
      <c r="C77165">
        <v>1.4999999999999999E-2</v>
      </c>
      <c r="D77165">
        <f t="shared" si="1206"/>
        <v>0</v>
      </c>
      <c r="E77165">
        <f>+IF(AND($A77165=1,$D77165=1),1,0)</f>
        <v>0</v>
      </c>
      <c r="F77165">
        <f>+IF(AND($A77165=0,$D77165=0),1,0)</f>
        <v>1</v>
      </c>
      <c r="G77165">
        <f>+IF(AND($A77165=0,$D77165=1),1,0)</f>
        <v>0</v>
      </c>
      <c r="H77165">
        <f>+IF(AND($A77165=1,$D77165=0),1,0)</f>
        <v>0</v>
      </c>
    </row>
    <row r="77166" spans="1:8" x14ac:dyDescent="0.55000000000000004">
      <c r="A77166">
        <v>0</v>
      </c>
      <c r="B77166">
        <v>0</v>
      </c>
      <c r="C77166">
        <v>2.8000000000000001E-2</v>
      </c>
      <c r="D77166">
        <f t="shared" si="1206"/>
        <v>0</v>
      </c>
      <c r="E77166">
        <f>+IF(AND($A77166=1,$D77166=1),1,0)</f>
        <v>0</v>
      </c>
      <c r="F77166">
        <f>+IF(AND($A77166=0,$D77166=0),1,0)</f>
        <v>1</v>
      </c>
      <c r="G77166">
        <f>+IF(AND($A77166=0,$D77166=1),1,0)</f>
        <v>0</v>
      </c>
      <c r="H77166">
        <f>+IF(AND($A77166=1,$D77166=0),1,0)</f>
        <v>0</v>
      </c>
    </row>
    <row r="77167" spans="1:8" x14ac:dyDescent="0.55000000000000004">
      <c r="A77167">
        <v>0</v>
      </c>
      <c r="B77167">
        <v>0</v>
      </c>
      <c r="C77167">
        <v>3.2000000000000001E-2</v>
      </c>
      <c r="D77167">
        <f t="shared" si="1206"/>
        <v>0</v>
      </c>
      <c r="E77167">
        <f>+IF(AND($A77167=1,$D77167=1),1,0)</f>
        <v>0</v>
      </c>
      <c r="F77167">
        <f>+IF(AND($A77167=0,$D77167=0),1,0)</f>
        <v>1</v>
      </c>
      <c r="G77167">
        <f>+IF(AND($A77167=0,$D77167=1),1,0)</f>
        <v>0</v>
      </c>
      <c r="H77167">
        <f>+IF(AND($A77167=1,$D77167=0),1,0)</f>
        <v>0</v>
      </c>
    </row>
    <row r="77168" spans="1:8" x14ac:dyDescent="0.55000000000000004">
      <c r="A77168">
        <v>0</v>
      </c>
      <c r="B77168">
        <v>0</v>
      </c>
      <c r="C77168">
        <v>0.02</v>
      </c>
      <c r="D77168">
        <f t="shared" si="1206"/>
        <v>0</v>
      </c>
      <c r="E77168">
        <f>+IF(AND($A77168=1,$D77168=1),1,0)</f>
        <v>0</v>
      </c>
      <c r="F77168">
        <f>+IF(AND($A77168=0,$D77168=0),1,0)</f>
        <v>1</v>
      </c>
      <c r="G77168">
        <f>+IF(AND($A77168=0,$D77168=1),1,0)</f>
        <v>0</v>
      </c>
      <c r="H77168">
        <f>+IF(AND($A77168=1,$D77168=0),1,0)</f>
        <v>0</v>
      </c>
    </row>
    <row r="77169" spans="1:8" x14ac:dyDescent="0.55000000000000004">
      <c r="A77169">
        <v>0</v>
      </c>
      <c r="B77169">
        <v>0</v>
      </c>
      <c r="C77169">
        <v>0.215</v>
      </c>
      <c r="D77169">
        <f t="shared" si="1206"/>
        <v>1</v>
      </c>
      <c r="E77169">
        <f>+IF(AND($A77169=1,$D77169=1),1,0)</f>
        <v>0</v>
      </c>
      <c r="F77169">
        <f>+IF(AND($A77169=0,$D77169=0),1,0)</f>
        <v>0</v>
      </c>
      <c r="G77169">
        <f>+IF(AND($A77169=0,$D77169=1),1,0)</f>
        <v>1</v>
      </c>
      <c r="H77169">
        <f>+IF(AND($A77169=1,$D77169=0),1,0)</f>
        <v>0</v>
      </c>
    </row>
    <row r="77170" spans="1:8" x14ac:dyDescent="0.55000000000000004">
      <c r="A77170">
        <v>0</v>
      </c>
      <c r="B77170">
        <v>0</v>
      </c>
      <c r="C77170">
        <v>1.2999999999999999E-2</v>
      </c>
      <c r="D77170">
        <f t="shared" si="1206"/>
        <v>0</v>
      </c>
      <c r="E77170">
        <f>+IF(AND($A77170=1,$D77170=1),1,0)</f>
        <v>0</v>
      </c>
      <c r="F77170">
        <f>+IF(AND($A77170=0,$D77170=0),1,0)</f>
        <v>1</v>
      </c>
      <c r="G77170">
        <f>+IF(AND($A77170=0,$D77170=1),1,0)</f>
        <v>0</v>
      </c>
      <c r="H77170">
        <f>+IF(AND($A77170=1,$D77170=0),1,0)</f>
        <v>0</v>
      </c>
    </row>
    <row r="77171" spans="1:8" x14ac:dyDescent="0.55000000000000004">
      <c r="A77171">
        <v>0</v>
      </c>
      <c r="B77171">
        <v>0</v>
      </c>
      <c r="C77171">
        <v>1.4999999999999999E-2</v>
      </c>
      <c r="D77171">
        <f t="shared" si="1206"/>
        <v>0</v>
      </c>
      <c r="E77171">
        <f>+IF(AND($A77171=1,$D77171=1),1,0)</f>
        <v>0</v>
      </c>
      <c r="F77171">
        <f>+IF(AND($A77171=0,$D77171=0),1,0)</f>
        <v>1</v>
      </c>
      <c r="G77171">
        <f>+IF(AND($A77171=0,$D77171=1),1,0)</f>
        <v>0</v>
      </c>
      <c r="H77171">
        <f>+IF(AND($A77171=1,$D77171=0),1,0)</f>
        <v>0</v>
      </c>
    </row>
    <row r="77172" spans="1:8" x14ac:dyDescent="0.55000000000000004">
      <c r="A77172">
        <v>0</v>
      </c>
      <c r="B77172">
        <v>0</v>
      </c>
      <c r="C77172">
        <v>8.1000000000000003E-2</v>
      </c>
      <c r="D77172">
        <f t="shared" si="1206"/>
        <v>1</v>
      </c>
      <c r="E77172">
        <f>+IF(AND($A77172=1,$D77172=1),1,0)</f>
        <v>0</v>
      </c>
      <c r="F77172">
        <f>+IF(AND($A77172=0,$D77172=0),1,0)</f>
        <v>0</v>
      </c>
      <c r="G77172">
        <f>+IF(AND($A77172=0,$D77172=1),1,0)</f>
        <v>1</v>
      </c>
      <c r="H77172">
        <f>+IF(AND($A77172=1,$D77172=0),1,0)</f>
        <v>0</v>
      </c>
    </row>
    <row r="77173" spans="1:8" x14ac:dyDescent="0.55000000000000004">
      <c r="A77173">
        <v>0</v>
      </c>
      <c r="B77173">
        <v>0</v>
      </c>
      <c r="C77173">
        <v>5.2999999999999999E-2</v>
      </c>
      <c r="D77173">
        <f t="shared" si="1206"/>
        <v>0</v>
      </c>
      <c r="E77173">
        <f>+IF(AND($A77173=1,$D77173=1),1,0)</f>
        <v>0</v>
      </c>
      <c r="F77173">
        <f>+IF(AND($A77173=0,$D77173=0),1,0)</f>
        <v>1</v>
      </c>
      <c r="G77173">
        <f>+IF(AND($A77173=0,$D77173=1),1,0)</f>
        <v>0</v>
      </c>
      <c r="H77173">
        <f>+IF(AND($A77173=1,$D77173=0),1,0)</f>
        <v>0</v>
      </c>
    </row>
    <row r="77174" spans="1:8" x14ac:dyDescent="0.55000000000000004">
      <c r="A77174">
        <v>0</v>
      </c>
      <c r="B77174">
        <v>0</v>
      </c>
      <c r="C77174">
        <v>5.0000000000000001E-3</v>
      </c>
      <c r="D77174">
        <f t="shared" si="1206"/>
        <v>0</v>
      </c>
      <c r="E77174">
        <f>+IF(AND($A77174=1,$D77174=1),1,0)</f>
        <v>0</v>
      </c>
      <c r="F77174">
        <f>+IF(AND($A77174=0,$D77174=0),1,0)</f>
        <v>1</v>
      </c>
      <c r="G77174">
        <f>+IF(AND($A77174=0,$D77174=1),1,0)</f>
        <v>0</v>
      </c>
      <c r="H77174">
        <f>+IF(AND($A77174=1,$D77174=0),1,0)</f>
        <v>0</v>
      </c>
    </row>
    <row r="77175" spans="1:8" x14ac:dyDescent="0.55000000000000004">
      <c r="A77175">
        <v>0</v>
      </c>
      <c r="B77175">
        <v>0</v>
      </c>
      <c r="C77175">
        <v>4.4999999999999998E-2</v>
      </c>
      <c r="D77175">
        <f t="shared" si="1206"/>
        <v>0</v>
      </c>
      <c r="E77175">
        <f>+IF(AND($A77175=1,$D77175=1),1,0)</f>
        <v>0</v>
      </c>
      <c r="F77175">
        <f>+IF(AND($A77175=0,$D77175=0),1,0)</f>
        <v>1</v>
      </c>
      <c r="G77175">
        <f>+IF(AND($A77175=0,$D77175=1),1,0)</f>
        <v>0</v>
      </c>
      <c r="H77175">
        <f>+IF(AND($A77175=1,$D77175=0),1,0)</f>
        <v>0</v>
      </c>
    </row>
    <row r="77176" spans="1:8" x14ac:dyDescent="0.55000000000000004">
      <c r="A77176">
        <v>0</v>
      </c>
      <c r="B77176">
        <v>0</v>
      </c>
      <c r="C77176">
        <v>0.311</v>
      </c>
      <c r="D77176">
        <f t="shared" si="1206"/>
        <v>1</v>
      </c>
      <c r="E77176">
        <f>+IF(AND($A77176=1,$D77176=1),1,0)</f>
        <v>0</v>
      </c>
      <c r="F77176">
        <f>+IF(AND($A77176=0,$D77176=0),1,0)</f>
        <v>0</v>
      </c>
      <c r="G77176">
        <f>+IF(AND($A77176=0,$D77176=1),1,0)</f>
        <v>1</v>
      </c>
      <c r="H77176">
        <f>+IF(AND($A77176=1,$D77176=0),1,0)</f>
        <v>0</v>
      </c>
    </row>
    <row r="77177" spans="1:8" x14ac:dyDescent="0.55000000000000004">
      <c r="A77177">
        <v>0</v>
      </c>
      <c r="B77177">
        <v>0</v>
      </c>
      <c r="C77177">
        <v>1.2E-2</v>
      </c>
      <c r="D77177">
        <f t="shared" si="1206"/>
        <v>0</v>
      </c>
      <c r="E77177">
        <f>+IF(AND($A77177=1,$D77177=1),1,0)</f>
        <v>0</v>
      </c>
      <c r="F77177">
        <f>+IF(AND($A77177=0,$D77177=0),1,0)</f>
        <v>1</v>
      </c>
      <c r="G77177">
        <f>+IF(AND($A77177=0,$D77177=1),1,0)</f>
        <v>0</v>
      </c>
      <c r="H77177">
        <f>+IF(AND($A77177=1,$D77177=0),1,0)</f>
        <v>0</v>
      </c>
    </row>
    <row r="77178" spans="1:8" x14ac:dyDescent="0.55000000000000004">
      <c r="A77178">
        <v>0</v>
      </c>
      <c r="B77178">
        <v>0</v>
      </c>
      <c r="C77178">
        <v>1.6E-2</v>
      </c>
      <c r="D77178">
        <f t="shared" si="1206"/>
        <v>0</v>
      </c>
      <c r="E77178">
        <f>+IF(AND($A77178=1,$D77178=1),1,0)</f>
        <v>0</v>
      </c>
      <c r="F77178">
        <f>+IF(AND($A77178=0,$D77178=0),1,0)</f>
        <v>1</v>
      </c>
      <c r="G77178">
        <f>+IF(AND($A77178=0,$D77178=1),1,0)</f>
        <v>0</v>
      </c>
      <c r="H77178">
        <f>+IF(AND($A77178=1,$D77178=0),1,0)</f>
        <v>0</v>
      </c>
    </row>
    <row r="77179" spans="1:8" x14ac:dyDescent="0.55000000000000004">
      <c r="A77179">
        <v>0</v>
      </c>
      <c r="B77179">
        <v>0</v>
      </c>
      <c r="C77179">
        <v>1.2E-2</v>
      </c>
      <c r="D77179">
        <f t="shared" si="1206"/>
        <v>0</v>
      </c>
      <c r="E77179">
        <f>+IF(AND($A77179=1,$D77179=1),1,0)</f>
        <v>0</v>
      </c>
      <c r="F77179">
        <f>+IF(AND($A77179=0,$D77179=0),1,0)</f>
        <v>1</v>
      </c>
      <c r="G77179">
        <f>+IF(AND($A77179=0,$D77179=1),1,0)</f>
        <v>0</v>
      </c>
      <c r="H77179">
        <f>+IF(AND($A77179=1,$D77179=0),1,0)</f>
        <v>0</v>
      </c>
    </row>
    <row r="77180" spans="1:8" x14ac:dyDescent="0.55000000000000004">
      <c r="A77180">
        <v>0</v>
      </c>
      <c r="B77180">
        <v>0</v>
      </c>
      <c r="C77180">
        <v>4.0000000000000001E-3</v>
      </c>
      <c r="D77180">
        <f t="shared" si="1206"/>
        <v>0</v>
      </c>
      <c r="E77180">
        <f>+IF(AND($A77180=1,$D77180=1),1,0)</f>
        <v>0</v>
      </c>
      <c r="F77180">
        <f>+IF(AND($A77180=0,$D77180=0),1,0)</f>
        <v>1</v>
      </c>
      <c r="G77180">
        <f>+IF(AND($A77180=0,$D77180=1),1,0)</f>
        <v>0</v>
      </c>
      <c r="H77180">
        <f>+IF(AND($A77180=1,$D77180=0),1,0)</f>
        <v>0</v>
      </c>
    </row>
    <row r="77181" spans="1:8" x14ac:dyDescent="0.55000000000000004">
      <c r="A77181">
        <v>0</v>
      </c>
      <c r="B77181">
        <v>0</v>
      </c>
      <c r="C77181">
        <v>1.2999999999999999E-2</v>
      </c>
      <c r="D77181">
        <f t="shared" si="1206"/>
        <v>0</v>
      </c>
      <c r="E77181">
        <f>+IF(AND($A77181=1,$D77181=1),1,0)</f>
        <v>0</v>
      </c>
      <c r="F77181">
        <f>+IF(AND($A77181=0,$D77181=0),1,0)</f>
        <v>1</v>
      </c>
      <c r="G77181">
        <f>+IF(AND($A77181=0,$D77181=1),1,0)</f>
        <v>0</v>
      </c>
      <c r="H77181">
        <f>+IF(AND($A77181=1,$D77181=0),1,0)</f>
        <v>0</v>
      </c>
    </row>
    <row r="77182" spans="1:8" x14ac:dyDescent="0.55000000000000004">
      <c r="A77182">
        <v>0</v>
      </c>
      <c r="B77182">
        <v>0</v>
      </c>
      <c r="C77182">
        <v>2.5000000000000001E-2</v>
      </c>
      <c r="D77182">
        <f t="shared" si="1206"/>
        <v>0</v>
      </c>
      <c r="E77182">
        <f>+IF(AND($A77182=1,$D77182=1),1,0)</f>
        <v>0</v>
      </c>
      <c r="F77182">
        <f>+IF(AND($A77182=0,$D77182=0),1,0)</f>
        <v>1</v>
      </c>
      <c r="G77182">
        <f>+IF(AND($A77182=0,$D77182=1),1,0)</f>
        <v>0</v>
      </c>
      <c r="H77182">
        <f>+IF(AND($A77182=1,$D77182=0),1,0)</f>
        <v>0</v>
      </c>
    </row>
    <row r="77183" spans="1:8" x14ac:dyDescent="0.55000000000000004">
      <c r="A77183">
        <v>0</v>
      </c>
      <c r="B77183">
        <v>0</v>
      </c>
      <c r="C77183">
        <v>7.0000000000000001E-3</v>
      </c>
      <c r="D77183">
        <f t="shared" si="1206"/>
        <v>0</v>
      </c>
      <c r="E77183">
        <f>+IF(AND($A77183=1,$D77183=1),1,0)</f>
        <v>0</v>
      </c>
      <c r="F77183">
        <f>+IF(AND($A77183=0,$D77183=0),1,0)</f>
        <v>1</v>
      </c>
      <c r="G77183">
        <f>+IF(AND($A77183=0,$D77183=1),1,0)</f>
        <v>0</v>
      </c>
      <c r="H77183">
        <f>+IF(AND($A77183=1,$D77183=0),1,0)</f>
        <v>0</v>
      </c>
    </row>
    <row r="77184" spans="1:8" x14ac:dyDescent="0.55000000000000004">
      <c r="A77184">
        <v>0</v>
      </c>
      <c r="B77184">
        <v>0</v>
      </c>
      <c r="C77184">
        <v>1.2999999999999999E-2</v>
      </c>
      <c r="D77184">
        <f t="shared" si="1206"/>
        <v>0</v>
      </c>
      <c r="E77184">
        <f>+IF(AND($A77184=1,$D77184=1),1,0)</f>
        <v>0</v>
      </c>
      <c r="F77184">
        <f>+IF(AND($A77184=0,$D77184=0),1,0)</f>
        <v>1</v>
      </c>
      <c r="G77184">
        <f>+IF(AND($A77184=0,$D77184=1),1,0)</f>
        <v>0</v>
      </c>
      <c r="H77184">
        <f>+IF(AND($A77184=1,$D77184=0),1,0)</f>
        <v>0</v>
      </c>
    </row>
    <row r="77185" spans="1:8" x14ac:dyDescent="0.55000000000000004">
      <c r="A77185">
        <v>0</v>
      </c>
      <c r="B77185">
        <v>0</v>
      </c>
      <c r="C77185">
        <v>0.01</v>
      </c>
      <c r="D77185">
        <f t="shared" si="1206"/>
        <v>0</v>
      </c>
      <c r="E77185">
        <f>+IF(AND($A77185=1,$D77185=1),1,0)</f>
        <v>0</v>
      </c>
      <c r="F77185">
        <f>+IF(AND($A77185=0,$D77185=0),1,0)</f>
        <v>1</v>
      </c>
      <c r="G77185">
        <f>+IF(AND($A77185=0,$D77185=1),1,0)</f>
        <v>0</v>
      </c>
      <c r="H77185">
        <f>+IF(AND($A77185=1,$D77185=0),1,0)</f>
        <v>0</v>
      </c>
    </row>
    <row r="77186" spans="1:8" x14ac:dyDescent="0.55000000000000004">
      <c r="A77186">
        <v>0</v>
      </c>
      <c r="B77186">
        <v>0</v>
      </c>
      <c r="C77186">
        <v>5.0000000000000001E-3</v>
      </c>
      <c r="D77186">
        <f t="shared" si="1206"/>
        <v>0</v>
      </c>
      <c r="E77186">
        <f>+IF(AND($A77186=1,$D77186=1),1,0)</f>
        <v>0</v>
      </c>
      <c r="F77186">
        <f>+IF(AND($A77186=0,$D77186=0),1,0)</f>
        <v>1</v>
      </c>
      <c r="G77186">
        <f>+IF(AND($A77186=0,$D77186=1),1,0)</f>
        <v>0</v>
      </c>
      <c r="H77186">
        <f>+IF(AND($A77186=1,$D77186=0),1,0)</f>
        <v>0</v>
      </c>
    </row>
    <row r="77187" spans="1:8" x14ac:dyDescent="0.55000000000000004">
      <c r="A77187">
        <v>0</v>
      </c>
      <c r="B77187">
        <v>0</v>
      </c>
      <c r="C77187">
        <v>5.0000000000000001E-3</v>
      </c>
      <c r="D77187">
        <f t="shared" si="1206"/>
        <v>0</v>
      </c>
      <c r="E77187">
        <f>+IF(AND($A77187=1,$D77187=1),1,0)</f>
        <v>0</v>
      </c>
      <c r="F77187">
        <f>+IF(AND($A77187=0,$D77187=0),1,0)</f>
        <v>1</v>
      </c>
      <c r="G77187">
        <f>+IF(AND($A77187=0,$D77187=1),1,0)</f>
        <v>0</v>
      </c>
      <c r="H77187">
        <f>+IF(AND($A77187=1,$D77187=0),1,0)</f>
        <v>0</v>
      </c>
    </row>
    <row r="77188" spans="1:8" x14ac:dyDescent="0.55000000000000004">
      <c r="A77188">
        <v>0</v>
      </c>
      <c r="B77188">
        <v>0</v>
      </c>
      <c r="C77188">
        <v>4.0000000000000001E-3</v>
      </c>
      <c r="D77188">
        <f t="shared" si="1206"/>
        <v>0</v>
      </c>
      <c r="E77188">
        <f>+IF(AND($A77188=1,$D77188=1),1,0)</f>
        <v>0</v>
      </c>
      <c r="F77188">
        <f>+IF(AND($A77188=0,$D77188=0),1,0)</f>
        <v>1</v>
      </c>
      <c r="G77188">
        <f>+IF(AND($A77188=0,$D77188=1),1,0)</f>
        <v>0</v>
      </c>
      <c r="H77188">
        <f>+IF(AND($A77188=1,$D77188=0),1,0)</f>
        <v>0</v>
      </c>
    </row>
    <row r="77189" spans="1:8" x14ac:dyDescent="0.55000000000000004">
      <c r="A77189">
        <v>0</v>
      </c>
      <c r="B77189">
        <v>0</v>
      </c>
      <c r="C77189">
        <v>2.8000000000000001E-2</v>
      </c>
      <c r="D77189">
        <f t="shared" si="1206"/>
        <v>0</v>
      </c>
      <c r="E77189">
        <f>+IF(AND($A77189=1,$D77189=1),1,0)</f>
        <v>0</v>
      </c>
      <c r="F77189">
        <f>+IF(AND($A77189=0,$D77189=0),1,0)</f>
        <v>1</v>
      </c>
      <c r="G77189">
        <f>+IF(AND($A77189=0,$D77189=1),1,0)</f>
        <v>0</v>
      </c>
      <c r="H77189">
        <f>+IF(AND($A77189=1,$D77189=0),1,0)</f>
        <v>0</v>
      </c>
    </row>
    <row r="77190" spans="1:8" x14ac:dyDescent="0.55000000000000004">
      <c r="A77190">
        <v>0</v>
      </c>
      <c r="B77190">
        <v>0</v>
      </c>
      <c r="C77190">
        <v>1.6E-2</v>
      </c>
      <c r="D77190">
        <f t="shared" si="1206"/>
        <v>0</v>
      </c>
      <c r="E77190">
        <f>+IF(AND($A77190=1,$D77190=1),1,0)</f>
        <v>0</v>
      </c>
      <c r="F77190">
        <f>+IF(AND($A77190=0,$D77190=0),1,0)</f>
        <v>1</v>
      </c>
      <c r="G77190">
        <f>+IF(AND($A77190=0,$D77190=1),1,0)</f>
        <v>0</v>
      </c>
      <c r="H77190">
        <f>+IF(AND($A77190=1,$D77190=0),1,0)</f>
        <v>0</v>
      </c>
    </row>
    <row r="77191" spans="1:8" x14ac:dyDescent="0.55000000000000004">
      <c r="A77191">
        <v>0</v>
      </c>
      <c r="B77191">
        <v>0</v>
      </c>
      <c r="C77191">
        <v>0.46300000000000002</v>
      </c>
      <c r="D77191">
        <f t="shared" si="1206"/>
        <v>1</v>
      </c>
      <c r="E77191">
        <f>+IF(AND($A77191=1,$D77191=1),1,0)</f>
        <v>0</v>
      </c>
      <c r="F77191">
        <f>+IF(AND($A77191=0,$D77191=0),1,0)</f>
        <v>0</v>
      </c>
      <c r="G77191">
        <f>+IF(AND($A77191=0,$D77191=1),1,0)</f>
        <v>1</v>
      </c>
      <c r="H77191">
        <f>+IF(AND($A77191=1,$D77191=0),1,0)</f>
        <v>0</v>
      </c>
    </row>
    <row r="77192" spans="1:8" x14ac:dyDescent="0.55000000000000004">
      <c r="A77192">
        <v>0</v>
      </c>
      <c r="B77192">
        <v>0</v>
      </c>
      <c r="C77192">
        <v>2.9000000000000001E-2</v>
      </c>
      <c r="D77192">
        <f t="shared" si="1206"/>
        <v>0</v>
      </c>
      <c r="E77192">
        <f>+IF(AND($A77192=1,$D77192=1),1,0)</f>
        <v>0</v>
      </c>
      <c r="F77192">
        <f>+IF(AND($A77192=0,$D77192=0),1,0)</f>
        <v>1</v>
      </c>
      <c r="G77192">
        <f>+IF(AND($A77192=0,$D77192=1),1,0)</f>
        <v>0</v>
      </c>
      <c r="H77192">
        <f>+IF(AND($A77192=1,$D77192=0),1,0)</f>
        <v>0</v>
      </c>
    </row>
    <row r="77193" spans="1:8" x14ac:dyDescent="0.55000000000000004">
      <c r="A77193">
        <v>0</v>
      </c>
      <c r="B77193">
        <v>0</v>
      </c>
      <c r="C77193">
        <v>1.4E-2</v>
      </c>
      <c r="D77193">
        <f t="shared" si="1206"/>
        <v>0</v>
      </c>
      <c r="E77193">
        <f>+IF(AND($A77193=1,$D77193=1),1,0)</f>
        <v>0</v>
      </c>
      <c r="F77193">
        <f>+IF(AND($A77193=0,$D77193=0),1,0)</f>
        <v>1</v>
      </c>
      <c r="G77193">
        <f>+IF(AND($A77193=0,$D77193=1),1,0)</f>
        <v>0</v>
      </c>
      <c r="H77193">
        <f>+IF(AND($A77193=1,$D77193=0),1,0)</f>
        <v>0</v>
      </c>
    </row>
    <row r="77194" spans="1:8" x14ac:dyDescent="0.55000000000000004">
      <c r="A77194">
        <v>0</v>
      </c>
      <c r="B77194">
        <v>0</v>
      </c>
      <c r="C77194">
        <v>1.0999999999999999E-2</v>
      </c>
      <c r="D77194">
        <f t="shared" si="1206"/>
        <v>0</v>
      </c>
      <c r="E77194">
        <f>+IF(AND($A77194=1,$D77194=1),1,0)</f>
        <v>0</v>
      </c>
      <c r="F77194">
        <f>+IF(AND($A77194=0,$D77194=0),1,0)</f>
        <v>1</v>
      </c>
      <c r="G77194">
        <f>+IF(AND($A77194=0,$D77194=1),1,0)</f>
        <v>0</v>
      </c>
      <c r="H77194">
        <f>+IF(AND($A77194=1,$D77194=0),1,0)</f>
        <v>0</v>
      </c>
    </row>
    <row r="77195" spans="1:8" x14ac:dyDescent="0.55000000000000004">
      <c r="A77195">
        <v>0</v>
      </c>
      <c r="B77195">
        <v>0</v>
      </c>
      <c r="C77195">
        <v>1.9E-2</v>
      </c>
      <c r="D77195">
        <f t="shared" si="1206"/>
        <v>0</v>
      </c>
      <c r="E77195">
        <f>+IF(AND($A77195=1,$D77195=1),1,0)</f>
        <v>0</v>
      </c>
      <c r="F77195">
        <f>+IF(AND($A77195=0,$D77195=0),1,0)</f>
        <v>1</v>
      </c>
      <c r="G77195">
        <f>+IF(AND($A77195=0,$D77195=1),1,0)</f>
        <v>0</v>
      </c>
      <c r="H77195">
        <f>+IF(AND($A77195=1,$D77195=0),1,0)</f>
        <v>0</v>
      </c>
    </row>
    <row r="77196" spans="1:8" x14ac:dyDescent="0.55000000000000004">
      <c r="A77196">
        <v>0</v>
      </c>
      <c r="B77196">
        <v>0</v>
      </c>
      <c r="C77196">
        <v>1.7000000000000001E-2</v>
      </c>
      <c r="D77196">
        <f t="shared" si="1206"/>
        <v>0</v>
      </c>
      <c r="E77196">
        <f>+IF(AND($A77196=1,$D77196=1),1,0)</f>
        <v>0</v>
      </c>
      <c r="F77196">
        <f>+IF(AND($A77196=0,$D77196=0),1,0)</f>
        <v>1</v>
      </c>
      <c r="G77196">
        <f>+IF(AND($A77196=0,$D77196=1),1,0)</f>
        <v>0</v>
      </c>
      <c r="H77196">
        <f>+IF(AND($A77196=1,$D77196=0),1,0)</f>
        <v>0</v>
      </c>
    </row>
    <row r="77197" spans="1:8" x14ac:dyDescent="0.55000000000000004">
      <c r="A77197">
        <v>0</v>
      </c>
      <c r="B77197">
        <v>0</v>
      </c>
      <c r="C77197">
        <v>8.9999999999999993E-3</v>
      </c>
      <c r="D77197">
        <f t="shared" si="1206"/>
        <v>0</v>
      </c>
      <c r="E77197">
        <f>+IF(AND($A77197=1,$D77197=1),1,0)</f>
        <v>0</v>
      </c>
      <c r="F77197">
        <f>+IF(AND($A77197=0,$D77197=0),1,0)</f>
        <v>1</v>
      </c>
      <c r="G77197">
        <f>+IF(AND($A77197=0,$D77197=1),1,0)</f>
        <v>0</v>
      </c>
      <c r="H77197">
        <f>+IF(AND($A77197=1,$D77197=0),1,0)</f>
        <v>0</v>
      </c>
    </row>
    <row r="77198" spans="1:8" x14ac:dyDescent="0.55000000000000004">
      <c r="A77198">
        <v>0</v>
      </c>
      <c r="B77198">
        <v>0</v>
      </c>
      <c r="C77198">
        <v>1.9E-2</v>
      </c>
      <c r="D77198">
        <f t="shared" si="1206"/>
        <v>0</v>
      </c>
      <c r="E77198">
        <f>+IF(AND($A77198=1,$D77198=1),1,0)</f>
        <v>0</v>
      </c>
      <c r="F77198">
        <f>+IF(AND($A77198=0,$D77198=0),1,0)</f>
        <v>1</v>
      </c>
      <c r="G77198">
        <f>+IF(AND($A77198=0,$D77198=1),1,0)</f>
        <v>0</v>
      </c>
      <c r="H77198">
        <f>+IF(AND($A77198=1,$D77198=0),1,0)</f>
        <v>0</v>
      </c>
    </row>
    <row r="77199" spans="1:8" x14ac:dyDescent="0.55000000000000004">
      <c r="A77199">
        <v>0</v>
      </c>
      <c r="B77199">
        <v>0</v>
      </c>
      <c r="C77199">
        <v>0.02</v>
      </c>
      <c r="D77199">
        <f t="shared" si="1206"/>
        <v>0</v>
      </c>
      <c r="E77199">
        <f>+IF(AND($A77199=1,$D77199=1),1,0)</f>
        <v>0</v>
      </c>
      <c r="F77199">
        <f>+IF(AND($A77199=0,$D77199=0),1,0)</f>
        <v>1</v>
      </c>
      <c r="G77199">
        <f>+IF(AND($A77199=0,$D77199=1),1,0)</f>
        <v>0</v>
      </c>
      <c r="H77199">
        <f>+IF(AND($A77199=1,$D77199=0),1,0)</f>
        <v>0</v>
      </c>
    </row>
    <row r="77200" spans="1:8" x14ac:dyDescent="0.55000000000000004">
      <c r="A77200">
        <v>0</v>
      </c>
      <c r="B77200">
        <v>0</v>
      </c>
      <c r="C77200">
        <v>1.6E-2</v>
      </c>
      <c r="D77200">
        <f t="shared" si="1206"/>
        <v>0</v>
      </c>
      <c r="E77200">
        <f>+IF(AND($A77200=1,$D77200=1),1,0)</f>
        <v>0</v>
      </c>
      <c r="F77200">
        <f>+IF(AND($A77200=0,$D77200=0),1,0)</f>
        <v>1</v>
      </c>
      <c r="G77200">
        <f>+IF(AND($A77200=0,$D77200=1),1,0)</f>
        <v>0</v>
      </c>
      <c r="H77200">
        <f>+IF(AND($A77200=1,$D77200=0),1,0)</f>
        <v>0</v>
      </c>
    </row>
    <row r="77201" spans="1:8" x14ac:dyDescent="0.55000000000000004">
      <c r="A77201">
        <v>0</v>
      </c>
      <c r="B77201">
        <v>0</v>
      </c>
      <c r="C77201">
        <v>0.192</v>
      </c>
      <c r="D77201">
        <f t="shared" si="1206"/>
        <v>1</v>
      </c>
      <c r="E77201">
        <f>+IF(AND($A77201=1,$D77201=1),1,0)</f>
        <v>0</v>
      </c>
      <c r="F77201">
        <f>+IF(AND($A77201=0,$D77201=0),1,0)</f>
        <v>0</v>
      </c>
      <c r="G77201">
        <f>+IF(AND($A77201=0,$D77201=1),1,0)</f>
        <v>1</v>
      </c>
      <c r="H77201">
        <f>+IF(AND($A77201=1,$D77201=0),1,0)</f>
        <v>0</v>
      </c>
    </row>
    <row r="77202" spans="1:8" x14ac:dyDescent="0.55000000000000004">
      <c r="A77202">
        <v>0</v>
      </c>
      <c r="B77202">
        <v>0</v>
      </c>
      <c r="C77202">
        <v>0.34699999999999998</v>
      </c>
      <c r="D77202">
        <f t="shared" si="1206"/>
        <v>1</v>
      </c>
      <c r="E77202">
        <f>+IF(AND($A77202=1,$D77202=1),1,0)</f>
        <v>0</v>
      </c>
      <c r="F77202">
        <f>+IF(AND($A77202=0,$D77202=0),1,0)</f>
        <v>0</v>
      </c>
      <c r="G77202">
        <f>+IF(AND($A77202=0,$D77202=1),1,0)</f>
        <v>1</v>
      </c>
      <c r="H77202">
        <f>+IF(AND($A77202=1,$D77202=0),1,0)</f>
        <v>0</v>
      </c>
    </row>
    <row r="77203" spans="1:8" x14ac:dyDescent="0.55000000000000004">
      <c r="A77203">
        <v>0</v>
      </c>
      <c r="B77203">
        <v>0</v>
      </c>
      <c r="C77203">
        <v>1.4999999999999999E-2</v>
      </c>
      <c r="D77203">
        <f t="shared" si="1206"/>
        <v>0</v>
      </c>
      <c r="E77203">
        <f>+IF(AND($A77203=1,$D77203=1),1,0)</f>
        <v>0</v>
      </c>
      <c r="F77203">
        <f>+IF(AND($A77203=0,$D77203=0),1,0)</f>
        <v>1</v>
      </c>
      <c r="G77203">
        <f>+IF(AND($A77203=0,$D77203=1),1,0)</f>
        <v>0</v>
      </c>
      <c r="H77203">
        <f>+IF(AND($A77203=1,$D77203=0),1,0)</f>
        <v>0</v>
      </c>
    </row>
    <row r="77204" spans="1:8" x14ac:dyDescent="0.55000000000000004">
      <c r="A77204">
        <v>0</v>
      </c>
      <c r="B77204">
        <v>0</v>
      </c>
      <c r="C77204">
        <v>5.7000000000000002E-2</v>
      </c>
      <c r="D77204">
        <f t="shared" si="1206"/>
        <v>0</v>
      </c>
      <c r="E77204">
        <f>+IF(AND($A77204=1,$D77204=1),1,0)</f>
        <v>0</v>
      </c>
      <c r="F77204">
        <f>+IF(AND($A77204=0,$D77204=0),1,0)</f>
        <v>1</v>
      </c>
      <c r="G77204">
        <f>+IF(AND($A77204=0,$D77204=1),1,0)</f>
        <v>0</v>
      </c>
      <c r="H77204">
        <f>+IF(AND($A77204=1,$D77204=0),1,0)</f>
        <v>0</v>
      </c>
    </row>
    <row r="77205" spans="1:8" x14ac:dyDescent="0.55000000000000004">
      <c r="A77205">
        <v>0</v>
      </c>
      <c r="B77205">
        <v>0</v>
      </c>
      <c r="C77205">
        <v>5.7000000000000002E-2</v>
      </c>
      <c r="D77205">
        <f t="shared" si="1206"/>
        <v>0</v>
      </c>
      <c r="E77205">
        <f>+IF(AND($A77205=1,$D77205=1),1,0)</f>
        <v>0</v>
      </c>
      <c r="F77205">
        <f>+IF(AND($A77205=0,$D77205=0),1,0)</f>
        <v>1</v>
      </c>
      <c r="G77205">
        <f>+IF(AND($A77205=0,$D77205=1),1,0)</f>
        <v>0</v>
      </c>
      <c r="H77205">
        <f>+IF(AND($A77205=1,$D77205=0),1,0)</f>
        <v>0</v>
      </c>
    </row>
    <row r="77206" spans="1:8" x14ac:dyDescent="0.55000000000000004">
      <c r="A77206">
        <v>0</v>
      </c>
      <c r="B77206">
        <v>0</v>
      </c>
      <c r="C77206">
        <v>8.9999999999999993E-3</v>
      </c>
      <c r="D77206">
        <f t="shared" si="1206"/>
        <v>0</v>
      </c>
      <c r="E77206">
        <f>+IF(AND($A77206=1,$D77206=1),1,0)</f>
        <v>0</v>
      </c>
      <c r="F77206">
        <f>+IF(AND($A77206=0,$D77206=0),1,0)</f>
        <v>1</v>
      </c>
      <c r="G77206">
        <f>+IF(AND($A77206=0,$D77206=1),1,0)</f>
        <v>0</v>
      </c>
      <c r="H77206">
        <f>+IF(AND($A77206=1,$D77206=0),1,0)</f>
        <v>0</v>
      </c>
    </row>
    <row r="77207" spans="1:8" x14ac:dyDescent="0.55000000000000004">
      <c r="A77207">
        <v>0</v>
      </c>
      <c r="B77207">
        <v>0</v>
      </c>
      <c r="C77207">
        <v>5.5E-2</v>
      </c>
      <c r="D77207">
        <f t="shared" si="1206"/>
        <v>0</v>
      </c>
      <c r="E77207">
        <f>+IF(AND($A77207=1,$D77207=1),1,0)</f>
        <v>0</v>
      </c>
      <c r="F77207">
        <f>+IF(AND($A77207=0,$D77207=0),1,0)</f>
        <v>1</v>
      </c>
      <c r="G77207">
        <f>+IF(AND($A77207=0,$D77207=1),1,0)</f>
        <v>0</v>
      </c>
      <c r="H77207">
        <f>+IF(AND($A77207=1,$D77207=0),1,0)</f>
        <v>0</v>
      </c>
    </row>
    <row r="77208" spans="1:8" x14ac:dyDescent="0.55000000000000004">
      <c r="A77208">
        <v>0</v>
      </c>
      <c r="B77208">
        <v>0</v>
      </c>
      <c r="C77208">
        <v>1.2E-2</v>
      </c>
      <c r="D77208">
        <f t="shared" si="1206"/>
        <v>0</v>
      </c>
      <c r="E77208">
        <f>+IF(AND($A77208=1,$D77208=1),1,0)</f>
        <v>0</v>
      </c>
      <c r="F77208">
        <f>+IF(AND($A77208=0,$D77208=0),1,0)</f>
        <v>1</v>
      </c>
      <c r="G77208">
        <f>+IF(AND($A77208=0,$D77208=1),1,0)</f>
        <v>0</v>
      </c>
      <c r="H77208">
        <f>+IF(AND($A77208=1,$D77208=0),1,0)</f>
        <v>0</v>
      </c>
    </row>
    <row r="77209" spans="1:8" x14ac:dyDescent="0.55000000000000004">
      <c r="A77209">
        <v>0</v>
      </c>
      <c r="B77209">
        <v>0</v>
      </c>
      <c r="C77209">
        <v>0.02</v>
      </c>
      <c r="D77209">
        <f t="shared" si="1206"/>
        <v>0</v>
      </c>
      <c r="E77209">
        <f>+IF(AND($A77209=1,$D77209=1),1,0)</f>
        <v>0</v>
      </c>
      <c r="F77209">
        <f>+IF(AND($A77209=0,$D77209=0),1,0)</f>
        <v>1</v>
      </c>
      <c r="G77209">
        <f>+IF(AND($A77209=0,$D77209=1),1,0)</f>
        <v>0</v>
      </c>
      <c r="H77209">
        <f>+IF(AND($A77209=1,$D77209=0),1,0)</f>
        <v>0</v>
      </c>
    </row>
    <row r="77210" spans="1:8" x14ac:dyDescent="0.55000000000000004">
      <c r="A77210">
        <v>1</v>
      </c>
      <c r="B77210">
        <v>0</v>
      </c>
      <c r="C77210">
        <v>1.2999999999999999E-2</v>
      </c>
      <c r="D77210">
        <f t="shared" si="1206"/>
        <v>0</v>
      </c>
      <c r="E77210">
        <f>+IF(AND($A77210=1,$D77210=1),1,0)</f>
        <v>0</v>
      </c>
      <c r="F77210">
        <f>+IF(AND($A77210=0,$D77210=0),1,0)</f>
        <v>0</v>
      </c>
      <c r="G77210">
        <f>+IF(AND($A77210=0,$D77210=1),1,0)</f>
        <v>0</v>
      </c>
      <c r="H77210">
        <f>+IF(AND($A77210=1,$D77210=0),1,0)</f>
        <v>1</v>
      </c>
    </row>
    <row r="77211" spans="1:8" x14ac:dyDescent="0.55000000000000004">
      <c r="A77211">
        <v>0</v>
      </c>
      <c r="B77211">
        <v>0</v>
      </c>
      <c r="C77211">
        <v>6.4000000000000001E-2</v>
      </c>
      <c r="D77211">
        <f t="shared" si="1206"/>
        <v>0</v>
      </c>
      <c r="E77211">
        <f>+IF(AND($A77211=1,$D77211=1),1,0)</f>
        <v>0</v>
      </c>
      <c r="F77211">
        <f>+IF(AND($A77211=0,$D77211=0),1,0)</f>
        <v>1</v>
      </c>
      <c r="G77211">
        <f>+IF(AND($A77211=0,$D77211=1),1,0)</f>
        <v>0</v>
      </c>
      <c r="H77211">
        <f>+IF(AND($A77211=1,$D77211=0),1,0)</f>
        <v>0</v>
      </c>
    </row>
    <row r="77212" spans="1:8" x14ac:dyDescent="0.55000000000000004">
      <c r="A77212">
        <v>0</v>
      </c>
      <c r="B77212">
        <v>0</v>
      </c>
      <c r="C77212">
        <v>1.0999999999999999E-2</v>
      </c>
      <c r="D77212">
        <f t="shared" si="1206"/>
        <v>0</v>
      </c>
      <c r="E77212">
        <f>+IF(AND($A77212=1,$D77212=1),1,0)</f>
        <v>0</v>
      </c>
      <c r="F77212">
        <f>+IF(AND($A77212=0,$D77212=0),1,0)</f>
        <v>1</v>
      </c>
      <c r="G77212">
        <f>+IF(AND($A77212=0,$D77212=1),1,0)</f>
        <v>0</v>
      </c>
      <c r="H77212">
        <f>+IF(AND($A77212=1,$D77212=0),1,0)</f>
        <v>0</v>
      </c>
    </row>
    <row r="77213" spans="1:8" x14ac:dyDescent="0.55000000000000004">
      <c r="A77213">
        <v>0</v>
      </c>
      <c r="B77213">
        <v>0</v>
      </c>
      <c r="C77213">
        <v>1.2999999999999999E-2</v>
      </c>
      <c r="D77213">
        <f t="shared" si="1206"/>
        <v>0</v>
      </c>
      <c r="E77213">
        <f>+IF(AND($A77213=1,$D77213=1),1,0)</f>
        <v>0</v>
      </c>
      <c r="F77213">
        <f>+IF(AND($A77213=0,$D77213=0),1,0)</f>
        <v>1</v>
      </c>
      <c r="G77213">
        <f>+IF(AND($A77213=0,$D77213=1),1,0)</f>
        <v>0</v>
      </c>
      <c r="H77213">
        <f>+IF(AND($A77213=1,$D77213=0),1,0)</f>
        <v>0</v>
      </c>
    </row>
    <row r="77214" spans="1:8" x14ac:dyDescent="0.55000000000000004">
      <c r="A77214">
        <v>0</v>
      </c>
      <c r="B77214">
        <v>0</v>
      </c>
      <c r="C77214">
        <v>4.3999999999999997E-2</v>
      </c>
      <c r="D77214">
        <f t="shared" si="1206"/>
        <v>0</v>
      </c>
      <c r="E77214">
        <f>+IF(AND($A77214=1,$D77214=1),1,0)</f>
        <v>0</v>
      </c>
      <c r="F77214">
        <f>+IF(AND($A77214=0,$D77214=0),1,0)</f>
        <v>1</v>
      </c>
      <c r="G77214">
        <f>+IF(AND($A77214=0,$D77214=1),1,0)</f>
        <v>0</v>
      </c>
      <c r="H77214">
        <f>+IF(AND($A77214=1,$D77214=0),1,0)</f>
        <v>0</v>
      </c>
    </row>
    <row r="77215" spans="1:8" x14ac:dyDescent="0.55000000000000004">
      <c r="A77215">
        <v>0</v>
      </c>
      <c r="B77215">
        <v>0</v>
      </c>
      <c r="C77215">
        <v>3.3000000000000002E-2</v>
      </c>
      <c r="D77215">
        <f t="shared" si="1206"/>
        <v>0</v>
      </c>
      <c r="E77215">
        <f>+IF(AND($A77215=1,$D77215=1),1,0)</f>
        <v>0</v>
      </c>
      <c r="F77215">
        <f>+IF(AND($A77215=0,$D77215=0),1,0)</f>
        <v>1</v>
      </c>
      <c r="G77215">
        <f>+IF(AND($A77215=0,$D77215=1),1,0)</f>
        <v>0</v>
      </c>
      <c r="H77215">
        <f>+IF(AND($A77215=1,$D77215=0),1,0)</f>
        <v>0</v>
      </c>
    </row>
    <row r="77216" spans="1:8" x14ac:dyDescent="0.55000000000000004">
      <c r="A77216">
        <v>1</v>
      </c>
      <c r="B77216">
        <v>0</v>
      </c>
      <c r="C77216">
        <v>0.49399999999999999</v>
      </c>
      <c r="D77216">
        <f t="shared" si="1206"/>
        <v>1</v>
      </c>
      <c r="E77216">
        <f>+IF(AND($A77216=1,$D77216=1),1,0)</f>
        <v>1</v>
      </c>
      <c r="F77216">
        <f>+IF(AND($A77216=0,$D77216=0),1,0)</f>
        <v>0</v>
      </c>
      <c r="G77216">
        <f>+IF(AND($A77216=0,$D77216=1),1,0)</f>
        <v>0</v>
      </c>
      <c r="H77216">
        <f>+IF(AND($A77216=1,$D77216=0),1,0)</f>
        <v>0</v>
      </c>
    </row>
    <row r="77217" spans="1:8" x14ac:dyDescent="0.55000000000000004">
      <c r="A77217">
        <v>0</v>
      </c>
      <c r="B77217">
        <v>0</v>
      </c>
      <c r="C77217">
        <v>3.1E-2</v>
      </c>
      <c r="D77217">
        <f t="shared" si="1206"/>
        <v>0</v>
      </c>
      <c r="E77217">
        <f>+IF(AND($A77217=1,$D77217=1),1,0)</f>
        <v>0</v>
      </c>
      <c r="F77217">
        <f>+IF(AND($A77217=0,$D77217=0),1,0)</f>
        <v>1</v>
      </c>
      <c r="G77217">
        <f>+IF(AND($A77217=0,$D77217=1),1,0)</f>
        <v>0</v>
      </c>
      <c r="H77217">
        <f>+IF(AND($A77217=1,$D77217=0),1,0)</f>
        <v>0</v>
      </c>
    </row>
    <row r="77218" spans="1:8" x14ac:dyDescent="0.55000000000000004">
      <c r="A77218">
        <v>0</v>
      </c>
      <c r="B77218">
        <v>0</v>
      </c>
      <c r="C77218">
        <v>4.0000000000000001E-3</v>
      </c>
      <c r="D77218">
        <f t="shared" si="1206"/>
        <v>0</v>
      </c>
      <c r="E77218">
        <f>+IF(AND($A77218=1,$D77218=1),1,0)</f>
        <v>0</v>
      </c>
      <c r="F77218">
        <f>+IF(AND($A77218=0,$D77218=0),1,0)</f>
        <v>1</v>
      </c>
      <c r="G77218">
        <f>+IF(AND($A77218=0,$D77218=1),1,0)</f>
        <v>0</v>
      </c>
      <c r="H77218">
        <f>+IF(AND($A77218=1,$D77218=0),1,0)</f>
        <v>0</v>
      </c>
    </row>
    <row r="77219" spans="1:8" x14ac:dyDescent="0.55000000000000004">
      <c r="A77219">
        <v>0</v>
      </c>
      <c r="B77219">
        <v>0</v>
      </c>
      <c r="C77219">
        <v>4.7E-2</v>
      </c>
      <c r="D77219">
        <f t="shared" si="1206"/>
        <v>0</v>
      </c>
      <c r="E77219">
        <f>+IF(AND($A77219=1,$D77219=1),1,0)</f>
        <v>0</v>
      </c>
      <c r="F77219">
        <f>+IF(AND($A77219=0,$D77219=0),1,0)</f>
        <v>1</v>
      </c>
      <c r="G77219">
        <f>+IF(AND($A77219=0,$D77219=1),1,0)</f>
        <v>0</v>
      </c>
      <c r="H77219">
        <f>+IF(AND($A77219=1,$D77219=0),1,0)</f>
        <v>0</v>
      </c>
    </row>
    <row r="77220" spans="1:8" x14ac:dyDescent="0.55000000000000004">
      <c r="A77220">
        <v>0</v>
      </c>
      <c r="B77220">
        <v>0</v>
      </c>
      <c r="C77220">
        <v>1.7000000000000001E-2</v>
      </c>
      <c r="D77220">
        <f t="shared" si="1206"/>
        <v>0</v>
      </c>
      <c r="E77220">
        <f>+IF(AND($A77220=1,$D77220=1),1,0)</f>
        <v>0</v>
      </c>
      <c r="F77220">
        <f>+IF(AND($A77220=0,$D77220=0),1,0)</f>
        <v>1</v>
      </c>
      <c r="G77220">
        <f>+IF(AND($A77220=0,$D77220=1),1,0)</f>
        <v>0</v>
      </c>
      <c r="H77220">
        <f>+IF(AND($A77220=1,$D77220=0),1,0)</f>
        <v>0</v>
      </c>
    </row>
    <row r="77221" spans="1:8" x14ac:dyDescent="0.55000000000000004">
      <c r="A77221">
        <v>0</v>
      </c>
      <c r="B77221">
        <v>0</v>
      </c>
      <c r="C77221">
        <v>4.3999999999999997E-2</v>
      </c>
      <c r="D77221">
        <f t="shared" si="1206"/>
        <v>0</v>
      </c>
      <c r="E77221">
        <f>+IF(AND($A77221=1,$D77221=1),1,0)</f>
        <v>0</v>
      </c>
      <c r="F77221">
        <f>+IF(AND($A77221=0,$D77221=0),1,0)</f>
        <v>1</v>
      </c>
      <c r="G77221">
        <f>+IF(AND($A77221=0,$D77221=1),1,0)</f>
        <v>0</v>
      </c>
      <c r="H77221">
        <f>+IF(AND($A77221=1,$D77221=0),1,0)</f>
        <v>0</v>
      </c>
    </row>
    <row r="77222" spans="1:8" x14ac:dyDescent="0.55000000000000004">
      <c r="A77222">
        <v>1</v>
      </c>
      <c r="B77222">
        <v>0</v>
      </c>
      <c r="C77222">
        <v>0.16300000000000001</v>
      </c>
      <c r="D77222">
        <f t="shared" si="1206"/>
        <v>1</v>
      </c>
      <c r="E77222">
        <f>+IF(AND($A77222=1,$D77222=1),1,0)</f>
        <v>1</v>
      </c>
      <c r="F77222">
        <f>+IF(AND($A77222=0,$D77222=0),1,0)</f>
        <v>0</v>
      </c>
      <c r="G77222">
        <f>+IF(AND($A77222=0,$D77222=1),1,0)</f>
        <v>0</v>
      </c>
      <c r="H77222">
        <f>+IF(AND($A77222=1,$D77222=0),1,0)</f>
        <v>0</v>
      </c>
    </row>
    <row r="77223" spans="1:8" x14ac:dyDescent="0.55000000000000004">
      <c r="A77223">
        <v>0</v>
      </c>
      <c r="B77223">
        <v>0</v>
      </c>
      <c r="C77223">
        <v>5.0000000000000001E-3</v>
      </c>
      <c r="D77223">
        <f t="shared" si="1206"/>
        <v>0</v>
      </c>
      <c r="E77223">
        <f>+IF(AND($A77223=1,$D77223=1),1,0)</f>
        <v>0</v>
      </c>
      <c r="F77223">
        <f>+IF(AND($A77223=0,$D77223=0),1,0)</f>
        <v>1</v>
      </c>
      <c r="G77223">
        <f>+IF(AND($A77223=0,$D77223=1),1,0)</f>
        <v>0</v>
      </c>
      <c r="H77223">
        <f>+IF(AND($A77223=1,$D77223=0),1,0)</f>
        <v>0</v>
      </c>
    </row>
    <row r="77224" spans="1:8" x14ac:dyDescent="0.55000000000000004">
      <c r="A77224">
        <v>0</v>
      </c>
      <c r="B77224">
        <v>0</v>
      </c>
      <c r="C77224">
        <v>0.03</v>
      </c>
      <c r="D77224">
        <f t="shared" si="1206"/>
        <v>0</v>
      </c>
      <c r="E77224">
        <f>+IF(AND($A77224=1,$D77224=1),1,0)</f>
        <v>0</v>
      </c>
      <c r="F77224">
        <f>+IF(AND($A77224=0,$D77224=0),1,0)</f>
        <v>1</v>
      </c>
      <c r="G77224">
        <f>+IF(AND($A77224=0,$D77224=1),1,0)</f>
        <v>0</v>
      </c>
      <c r="H77224">
        <f>+IF(AND($A77224=1,$D77224=0),1,0)</f>
        <v>0</v>
      </c>
    </row>
    <row r="77225" spans="1:8" x14ac:dyDescent="0.55000000000000004">
      <c r="A77225">
        <v>0</v>
      </c>
      <c r="B77225">
        <v>0</v>
      </c>
      <c r="C77225">
        <v>1.6E-2</v>
      </c>
      <c r="D77225">
        <f t="shared" si="1206"/>
        <v>0</v>
      </c>
      <c r="E77225">
        <f>+IF(AND($A77225=1,$D77225=1),1,0)</f>
        <v>0</v>
      </c>
      <c r="F77225">
        <f>+IF(AND($A77225=0,$D77225=0),1,0)</f>
        <v>1</v>
      </c>
      <c r="G77225">
        <f>+IF(AND($A77225=0,$D77225=1),1,0)</f>
        <v>0</v>
      </c>
      <c r="H77225">
        <f>+IF(AND($A77225=1,$D77225=0),1,0)</f>
        <v>0</v>
      </c>
    </row>
    <row r="77226" spans="1:8" x14ac:dyDescent="0.55000000000000004">
      <c r="A77226">
        <v>0</v>
      </c>
      <c r="B77226">
        <v>0</v>
      </c>
      <c r="C77226">
        <v>0.04</v>
      </c>
      <c r="D77226">
        <f t="shared" ref="D77226:D77289" si="1207">+IF(C77226&gt;$K$2,1,0)</f>
        <v>0</v>
      </c>
      <c r="E77226">
        <f>+IF(AND($A77226=1,$D77226=1),1,0)</f>
        <v>0</v>
      </c>
      <c r="F77226">
        <f>+IF(AND($A77226=0,$D77226=0),1,0)</f>
        <v>1</v>
      </c>
      <c r="G77226">
        <f>+IF(AND($A77226=0,$D77226=1),1,0)</f>
        <v>0</v>
      </c>
      <c r="H77226">
        <f>+IF(AND($A77226=1,$D77226=0),1,0)</f>
        <v>0</v>
      </c>
    </row>
    <row r="77227" spans="1:8" x14ac:dyDescent="0.55000000000000004">
      <c r="A77227">
        <v>0</v>
      </c>
      <c r="B77227">
        <v>0</v>
      </c>
      <c r="C77227">
        <v>1.2999999999999999E-2</v>
      </c>
      <c r="D77227">
        <f t="shared" si="1207"/>
        <v>0</v>
      </c>
      <c r="E77227">
        <f>+IF(AND($A77227=1,$D77227=1),1,0)</f>
        <v>0</v>
      </c>
      <c r="F77227">
        <f>+IF(AND($A77227=0,$D77227=0),1,0)</f>
        <v>1</v>
      </c>
      <c r="G77227">
        <f>+IF(AND($A77227=0,$D77227=1),1,0)</f>
        <v>0</v>
      </c>
      <c r="H77227">
        <f>+IF(AND($A77227=1,$D77227=0),1,0)</f>
        <v>0</v>
      </c>
    </row>
    <row r="77228" spans="1:8" x14ac:dyDescent="0.55000000000000004">
      <c r="A77228">
        <v>0</v>
      </c>
      <c r="B77228">
        <v>0</v>
      </c>
      <c r="C77228">
        <v>1.7000000000000001E-2</v>
      </c>
      <c r="D77228">
        <f t="shared" si="1207"/>
        <v>0</v>
      </c>
      <c r="E77228">
        <f>+IF(AND($A77228=1,$D77228=1),1,0)</f>
        <v>0</v>
      </c>
      <c r="F77228">
        <f>+IF(AND($A77228=0,$D77228=0),1,0)</f>
        <v>1</v>
      </c>
      <c r="G77228">
        <f>+IF(AND($A77228=0,$D77228=1),1,0)</f>
        <v>0</v>
      </c>
      <c r="H77228">
        <f>+IF(AND($A77228=1,$D77228=0),1,0)</f>
        <v>0</v>
      </c>
    </row>
    <row r="77229" spans="1:8" x14ac:dyDescent="0.55000000000000004">
      <c r="A77229">
        <v>0</v>
      </c>
      <c r="B77229">
        <v>0</v>
      </c>
      <c r="C77229">
        <v>8.9999999999999993E-3</v>
      </c>
      <c r="D77229">
        <f t="shared" si="1207"/>
        <v>0</v>
      </c>
      <c r="E77229">
        <f>+IF(AND($A77229=1,$D77229=1),1,0)</f>
        <v>0</v>
      </c>
      <c r="F77229">
        <f>+IF(AND($A77229=0,$D77229=0),1,0)</f>
        <v>1</v>
      </c>
      <c r="G77229">
        <f>+IF(AND($A77229=0,$D77229=1),1,0)</f>
        <v>0</v>
      </c>
      <c r="H77229">
        <f>+IF(AND($A77229=1,$D77229=0),1,0)</f>
        <v>0</v>
      </c>
    </row>
    <row r="77230" spans="1:8" x14ac:dyDescent="0.55000000000000004">
      <c r="A77230">
        <v>1</v>
      </c>
      <c r="B77230">
        <v>0</v>
      </c>
      <c r="C77230">
        <v>2.5000000000000001E-2</v>
      </c>
      <c r="D77230">
        <f t="shared" si="1207"/>
        <v>0</v>
      </c>
      <c r="E77230">
        <f>+IF(AND($A77230=1,$D77230=1),1,0)</f>
        <v>0</v>
      </c>
      <c r="F77230">
        <f>+IF(AND($A77230=0,$D77230=0),1,0)</f>
        <v>0</v>
      </c>
      <c r="G77230">
        <f>+IF(AND($A77230=0,$D77230=1),1,0)</f>
        <v>0</v>
      </c>
      <c r="H77230">
        <f>+IF(AND($A77230=1,$D77230=0),1,0)</f>
        <v>1</v>
      </c>
    </row>
    <row r="77231" spans="1:8" x14ac:dyDescent="0.55000000000000004">
      <c r="A77231">
        <v>0</v>
      </c>
      <c r="B77231">
        <v>0</v>
      </c>
      <c r="C77231">
        <v>8.7999999999999995E-2</v>
      </c>
      <c r="D77231">
        <f t="shared" si="1207"/>
        <v>1</v>
      </c>
      <c r="E77231">
        <f>+IF(AND($A77231=1,$D77231=1),1,0)</f>
        <v>0</v>
      </c>
      <c r="F77231">
        <f>+IF(AND($A77231=0,$D77231=0),1,0)</f>
        <v>0</v>
      </c>
      <c r="G77231">
        <f>+IF(AND($A77231=0,$D77231=1),1,0)</f>
        <v>1</v>
      </c>
      <c r="H77231">
        <f>+IF(AND($A77231=1,$D77231=0),1,0)</f>
        <v>0</v>
      </c>
    </row>
    <row r="77232" spans="1:8" x14ac:dyDescent="0.55000000000000004">
      <c r="A77232">
        <v>0</v>
      </c>
      <c r="B77232">
        <v>0</v>
      </c>
      <c r="C77232">
        <v>4.5999999999999999E-2</v>
      </c>
      <c r="D77232">
        <f t="shared" si="1207"/>
        <v>0</v>
      </c>
      <c r="E77232">
        <f>+IF(AND($A77232=1,$D77232=1),1,0)</f>
        <v>0</v>
      </c>
      <c r="F77232">
        <f>+IF(AND($A77232=0,$D77232=0),1,0)</f>
        <v>1</v>
      </c>
      <c r="G77232">
        <f>+IF(AND($A77232=0,$D77232=1),1,0)</f>
        <v>0</v>
      </c>
      <c r="H77232">
        <f>+IF(AND($A77232=1,$D77232=0),1,0)</f>
        <v>0</v>
      </c>
    </row>
    <row r="77233" spans="1:8" x14ac:dyDescent="0.55000000000000004">
      <c r="A77233">
        <v>0</v>
      </c>
      <c r="B77233">
        <v>0</v>
      </c>
      <c r="C77233">
        <v>1.4999999999999999E-2</v>
      </c>
      <c r="D77233">
        <f t="shared" si="1207"/>
        <v>0</v>
      </c>
      <c r="E77233">
        <f>+IF(AND($A77233=1,$D77233=1),1,0)</f>
        <v>0</v>
      </c>
      <c r="F77233">
        <f>+IF(AND($A77233=0,$D77233=0),1,0)</f>
        <v>1</v>
      </c>
      <c r="G77233">
        <f>+IF(AND($A77233=0,$D77233=1),1,0)</f>
        <v>0</v>
      </c>
      <c r="H77233">
        <f>+IF(AND($A77233=1,$D77233=0),1,0)</f>
        <v>0</v>
      </c>
    </row>
    <row r="77234" spans="1:8" x14ac:dyDescent="0.55000000000000004">
      <c r="A77234">
        <v>0</v>
      </c>
      <c r="B77234">
        <v>0</v>
      </c>
      <c r="C77234">
        <v>1.4999999999999999E-2</v>
      </c>
      <c r="D77234">
        <f t="shared" si="1207"/>
        <v>0</v>
      </c>
      <c r="E77234">
        <f>+IF(AND($A77234=1,$D77234=1),1,0)</f>
        <v>0</v>
      </c>
      <c r="F77234">
        <f>+IF(AND($A77234=0,$D77234=0),1,0)</f>
        <v>1</v>
      </c>
      <c r="G77234">
        <f>+IF(AND($A77234=0,$D77234=1),1,0)</f>
        <v>0</v>
      </c>
      <c r="H77234">
        <f>+IF(AND($A77234=1,$D77234=0),1,0)</f>
        <v>0</v>
      </c>
    </row>
    <row r="77235" spans="1:8" x14ac:dyDescent="0.55000000000000004">
      <c r="A77235">
        <v>0</v>
      </c>
      <c r="B77235">
        <v>0</v>
      </c>
      <c r="C77235">
        <v>1.6E-2</v>
      </c>
      <c r="D77235">
        <f t="shared" si="1207"/>
        <v>0</v>
      </c>
      <c r="E77235">
        <f>+IF(AND($A77235=1,$D77235=1),1,0)</f>
        <v>0</v>
      </c>
      <c r="F77235">
        <f>+IF(AND($A77235=0,$D77235=0),1,0)</f>
        <v>1</v>
      </c>
      <c r="G77235">
        <f>+IF(AND($A77235=0,$D77235=1),1,0)</f>
        <v>0</v>
      </c>
      <c r="H77235">
        <f>+IF(AND($A77235=1,$D77235=0),1,0)</f>
        <v>0</v>
      </c>
    </row>
    <row r="77236" spans="1:8" x14ac:dyDescent="0.55000000000000004">
      <c r="A77236">
        <v>0</v>
      </c>
      <c r="B77236">
        <v>0</v>
      </c>
      <c r="C77236">
        <v>1.6E-2</v>
      </c>
      <c r="D77236">
        <f t="shared" si="1207"/>
        <v>0</v>
      </c>
      <c r="E77236">
        <f>+IF(AND($A77236=1,$D77236=1),1,0)</f>
        <v>0</v>
      </c>
      <c r="F77236">
        <f>+IF(AND($A77236=0,$D77236=0),1,0)</f>
        <v>1</v>
      </c>
      <c r="G77236">
        <f>+IF(AND($A77236=0,$D77236=1),1,0)</f>
        <v>0</v>
      </c>
      <c r="H77236">
        <f>+IF(AND($A77236=1,$D77236=0),1,0)</f>
        <v>0</v>
      </c>
    </row>
    <row r="77237" spans="1:8" x14ac:dyDescent="0.55000000000000004">
      <c r="A77237">
        <v>0</v>
      </c>
      <c r="B77237">
        <v>0</v>
      </c>
      <c r="C77237">
        <v>8.9999999999999993E-3</v>
      </c>
      <c r="D77237">
        <f t="shared" si="1207"/>
        <v>0</v>
      </c>
      <c r="E77237">
        <f>+IF(AND($A77237=1,$D77237=1),1,0)</f>
        <v>0</v>
      </c>
      <c r="F77237">
        <f>+IF(AND($A77237=0,$D77237=0),1,0)</f>
        <v>1</v>
      </c>
      <c r="G77237">
        <f>+IF(AND($A77237=0,$D77237=1),1,0)</f>
        <v>0</v>
      </c>
      <c r="H77237">
        <f>+IF(AND($A77237=1,$D77237=0),1,0)</f>
        <v>0</v>
      </c>
    </row>
    <row r="77238" spans="1:8" x14ac:dyDescent="0.55000000000000004">
      <c r="A77238">
        <v>0</v>
      </c>
      <c r="B77238">
        <v>0</v>
      </c>
      <c r="C77238">
        <v>0.14000000000000001</v>
      </c>
      <c r="D77238">
        <f t="shared" si="1207"/>
        <v>1</v>
      </c>
      <c r="E77238">
        <f>+IF(AND($A77238=1,$D77238=1),1,0)</f>
        <v>0</v>
      </c>
      <c r="F77238">
        <f>+IF(AND($A77238=0,$D77238=0),1,0)</f>
        <v>0</v>
      </c>
      <c r="G77238">
        <f>+IF(AND($A77238=0,$D77238=1),1,0)</f>
        <v>1</v>
      </c>
      <c r="H77238">
        <f>+IF(AND($A77238=1,$D77238=0),1,0)</f>
        <v>0</v>
      </c>
    </row>
    <row r="77239" spans="1:8" x14ac:dyDescent="0.55000000000000004">
      <c r="A77239">
        <v>0</v>
      </c>
      <c r="B77239">
        <v>0</v>
      </c>
      <c r="C77239">
        <v>4.2999999999999997E-2</v>
      </c>
      <c r="D77239">
        <f t="shared" si="1207"/>
        <v>0</v>
      </c>
      <c r="E77239">
        <f>+IF(AND($A77239=1,$D77239=1),1,0)</f>
        <v>0</v>
      </c>
      <c r="F77239">
        <f>+IF(AND($A77239=0,$D77239=0),1,0)</f>
        <v>1</v>
      </c>
      <c r="G77239">
        <f>+IF(AND($A77239=0,$D77239=1),1,0)</f>
        <v>0</v>
      </c>
      <c r="H77239">
        <f>+IF(AND($A77239=1,$D77239=0),1,0)</f>
        <v>0</v>
      </c>
    </row>
    <row r="77240" spans="1:8" x14ac:dyDescent="0.55000000000000004">
      <c r="A77240">
        <v>0</v>
      </c>
      <c r="B77240">
        <v>0</v>
      </c>
      <c r="C77240">
        <v>0.23</v>
      </c>
      <c r="D77240">
        <f t="shared" si="1207"/>
        <v>1</v>
      </c>
      <c r="E77240">
        <f>+IF(AND($A77240=1,$D77240=1),1,0)</f>
        <v>0</v>
      </c>
      <c r="F77240">
        <f>+IF(AND($A77240=0,$D77240=0),1,0)</f>
        <v>0</v>
      </c>
      <c r="G77240">
        <f>+IF(AND($A77240=0,$D77240=1),1,0)</f>
        <v>1</v>
      </c>
      <c r="H77240">
        <f>+IF(AND($A77240=1,$D77240=0),1,0)</f>
        <v>0</v>
      </c>
    </row>
    <row r="77241" spans="1:8" x14ac:dyDescent="0.55000000000000004">
      <c r="A77241">
        <v>1</v>
      </c>
      <c r="B77241">
        <v>0</v>
      </c>
      <c r="C77241">
        <v>0.41599999999999998</v>
      </c>
      <c r="D77241">
        <f t="shared" si="1207"/>
        <v>1</v>
      </c>
      <c r="E77241">
        <f>+IF(AND($A77241=1,$D77241=1),1,0)</f>
        <v>1</v>
      </c>
      <c r="F77241">
        <f>+IF(AND($A77241=0,$D77241=0),1,0)</f>
        <v>0</v>
      </c>
      <c r="G77241">
        <f>+IF(AND($A77241=0,$D77241=1),1,0)</f>
        <v>0</v>
      </c>
      <c r="H77241">
        <f>+IF(AND($A77241=1,$D77241=0),1,0)</f>
        <v>0</v>
      </c>
    </row>
    <row r="77242" spans="1:8" x14ac:dyDescent="0.55000000000000004">
      <c r="A77242">
        <v>0</v>
      </c>
      <c r="B77242">
        <v>0</v>
      </c>
      <c r="C77242">
        <v>0.19</v>
      </c>
      <c r="D77242">
        <f t="shared" si="1207"/>
        <v>1</v>
      </c>
      <c r="E77242">
        <f>+IF(AND($A77242=1,$D77242=1),1,0)</f>
        <v>0</v>
      </c>
      <c r="F77242">
        <f>+IF(AND($A77242=0,$D77242=0),1,0)</f>
        <v>0</v>
      </c>
      <c r="G77242">
        <f>+IF(AND($A77242=0,$D77242=1),1,0)</f>
        <v>1</v>
      </c>
      <c r="H77242">
        <f>+IF(AND($A77242=1,$D77242=0),1,0)</f>
        <v>0</v>
      </c>
    </row>
    <row r="77243" spans="1:8" x14ac:dyDescent="0.55000000000000004">
      <c r="A77243">
        <v>0</v>
      </c>
      <c r="B77243">
        <v>0</v>
      </c>
      <c r="C77243">
        <v>4.8000000000000001E-2</v>
      </c>
      <c r="D77243">
        <f t="shared" si="1207"/>
        <v>0</v>
      </c>
      <c r="E77243">
        <f>+IF(AND($A77243=1,$D77243=1),1,0)</f>
        <v>0</v>
      </c>
      <c r="F77243">
        <f>+IF(AND($A77243=0,$D77243=0),1,0)</f>
        <v>1</v>
      </c>
      <c r="G77243">
        <f>+IF(AND($A77243=0,$D77243=1),1,0)</f>
        <v>0</v>
      </c>
      <c r="H77243">
        <f>+IF(AND($A77243=1,$D77243=0),1,0)</f>
        <v>0</v>
      </c>
    </row>
    <row r="77244" spans="1:8" x14ac:dyDescent="0.55000000000000004">
      <c r="A77244">
        <v>0</v>
      </c>
      <c r="B77244">
        <v>0</v>
      </c>
      <c r="C77244">
        <v>1.4E-2</v>
      </c>
      <c r="D77244">
        <f t="shared" si="1207"/>
        <v>0</v>
      </c>
      <c r="E77244">
        <f>+IF(AND($A77244=1,$D77244=1),1,0)</f>
        <v>0</v>
      </c>
      <c r="F77244">
        <f>+IF(AND($A77244=0,$D77244=0),1,0)</f>
        <v>1</v>
      </c>
      <c r="G77244">
        <f>+IF(AND($A77244=0,$D77244=1),1,0)</f>
        <v>0</v>
      </c>
      <c r="H77244">
        <f>+IF(AND($A77244=1,$D77244=0),1,0)</f>
        <v>0</v>
      </c>
    </row>
    <row r="77245" spans="1:8" x14ac:dyDescent="0.55000000000000004">
      <c r="A77245">
        <v>0</v>
      </c>
      <c r="B77245">
        <v>0</v>
      </c>
      <c r="C77245">
        <v>1.6E-2</v>
      </c>
      <c r="D77245">
        <f t="shared" si="1207"/>
        <v>0</v>
      </c>
      <c r="E77245">
        <f>+IF(AND($A77245=1,$D77245=1),1,0)</f>
        <v>0</v>
      </c>
      <c r="F77245">
        <f>+IF(AND($A77245=0,$D77245=0),1,0)</f>
        <v>1</v>
      </c>
      <c r="G77245">
        <f>+IF(AND($A77245=0,$D77245=1),1,0)</f>
        <v>0</v>
      </c>
      <c r="H77245">
        <f>+IF(AND($A77245=1,$D77245=0),1,0)</f>
        <v>0</v>
      </c>
    </row>
    <row r="77246" spans="1:8" x14ac:dyDescent="0.55000000000000004">
      <c r="A77246">
        <v>0</v>
      </c>
      <c r="B77246">
        <v>0</v>
      </c>
      <c r="C77246">
        <v>5.0000000000000001E-3</v>
      </c>
      <c r="D77246">
        <f t="shared" si="1207"/>
        <v>0</v>
      </c>
      <c r="E77246">
        <f>+IF(AND($A77246=1,$D77246=1),1,0)</f>
        <v>0</v>
      </c>
      <c r="F77246">
        <f>+IF(AND($A77246=0,$D77246=0),1,0)</f>
        <v>1</v>
      </c>
      <c r="G77246">
        <f>+IF(AND($A77246=0,$D77246=1),1,0)</f>
        <v>0</v>
      </c>
      <c r="H77246">
        <f>+IF(AND($A77246=1,$D77246=0),1,0)</f>
        <v>0</v>
      </c>
    </row>
    <row r="77247" spans="1:8" x14ac:dyDescent="0.55000000000000004">
      <c r="A77247">
        <v>0</v>
      </c>
      <c r="B77247">
        <v>0</v>
      </c>
      <c r="C77247">
        <v>0.104</v>
      </c>
      <c r="D77247">
        <f t="shared" si="1207"/>
        <v>1</v>
      </c>
      <c r="E77247">
        <f>+IF(AND($A77247=1,$D77247=1),1,0)</f>
        <v>0</v>
      </c>
      <c r="F77247">
        <f>+IF(AND($A77247=0,$D77247=0),1,0)</f>
        <v>0</v>
      </c>
      <c r="G77247">
        <f>+IF(AND($A77247=0,$D77247=1),1,0)</f>
        <v>1</v>
      </c>
      <c r="H77247">
        <f>+IF(AND($A77247=1,$D77247=0),1,0)</f>
        <v>0</v>
      </c>
    </row>
    <row r="77248" spans="1:8" x14ac:dyDescent="0.55000000000000004">
      <c r="A77248">
        <v>0</v>
      </c>
      <c r="B77248">
        <v>0</v>
      </c>
      <c r="C77248">
        <v>7.0000000000000001E-3</v>
      </c>
      <c r="D77248">
        <f t="shared" si="1207"/>
        <v>0</v>
      </c>
      <c r="E77248">
        <f>+IF(AND($A77248=1,$D77248=1),1,0)</f>
        <v>0</v>
      </c>
      <c r="F77248">
        <f>+IF(AND($A77248=0,$D77248=0),1,0)</f>
        <v>1</v>
      </c>
      <c r="G77248">
        <f>+IF(AND($A77248=0,$D77248=1),1,0)</f>
        <v>0</v>
      </c>
      <c r="H77248">
        <f>+IF(AND($A77248=1,$D77248=0),1,0)</f>
        <v>0</v>
      </c>
    </row>
    <row r="77249" spans="1:8" x14ac:dyDescent="0.55000000000000004">
      <c r="A77249">
        <v>0</v>
      </c>
      <c r="B77249">
        <v>0</v>
      </c>
      <c r="C77249">
        <v>1.4999999999999999E-2</v>
      </c>
      <c r="D77249">
        <f t="shared" si="1207"/>
        <v>0</v>
      </c>
      <c r="E77249">
        <f>+IF(AND($A77249=1,$D77249=1),1,0)</f>
        <v>0</v>
      </c>
      <c r="F77249">
        <f>+IF(AND($A77249=0,$D77249=0),1,0)</f>
        <v>1</v>
      </c>
      <c r="G77249">
        <f>+IF(AND($A77249=0,$D77249=1),1,0)</f>
        <v>0</v>
      </c>
      <c r="H77249">
        <f>+IF(AND($A77249=1,$D77249=0),1,0)</f>
        <v>0</v>
      </c>
    </row>
    <row r="77250" spans="1:8" x14ac:dyDescent="0.55000000000000004">
      <c r="A77250">
        <v>0</v>
      </c>
      <c r="B77250">
        <v>0</v>
      </c>
      <c r="C77250">
        <v>2.7E-2</v>
      </c>
      <c r="D77250">
        <f t="shared" si="1207"/>
        <v>0</v>
      </c>
      <c r="E77250">
        <f>+IF(AND($A77250=1,$D77250=1),1,0)</f>
        <v>0</v>
      </c>
      <c r="F77250">
        <f>+IF(AND($A77250=0,$D77250=0),1,0)</f>
        <v>1</v>
      </c>
      <c r="G77250">
        <f>+IF(AND($A77250=0,$D77250=1),1,0)</f>
        <v>0</v>
      </c>
      <c r="H77250">
        <f>+IF(AND($A77250=1,$D77250=0),1,0)</f>
        <v>0</v>
      </c>
    </row>
    <row r="77251" spans="1:8" x14ac:dyDescent="0.55000000000000004">
      <c r="A77251">
        <v>0</v>
      </c>
      <c r="B77251">
        <v>0</v>
      </c>
      <c r="C77251">
        <v>5.8000000000000003E-2</v>
      </c>
      <c r="D77251">
        <f t="shared" si="1207"/>
        <v>0</v>
      </c>
      <c r="E77251">
        <f>+IF(AND($A77251=1,$D77251=1),1,0)</f>
        <v>0</v>
      </c>
      <c r="F77251">
        <f>+IF(AND($A77251=0,$D77251=0),1,0)</f>
        <v>1</v>
      </c>
      <c r="G77251">
        <f>+IF(AND($A77251=0,$D77251=1),1,0)</f>
        <v>0</v>
      </c>
      <c r="H77251">
        <f>+IF(AND($A77251=1,$D77251=0),1,0)</f>
        <v>0</v>
      </c>
    </row>
    <row r="77252" spans="1:8" x14ac:dyDescent="0.55000000000000004">
      <c r="A77252">
        <v>1</v>
      </c>
      <c r="B77252">
        <v>0</v>
      </c>
      <c r="C77252">
        <v>9.6000000000000002E-2</v>
      </c>
      <c r="D77252">
        <f t="shared" si="1207"/>
        <v>1</v>
      </c>
      <c r="E77252">
        <f>+IF(AND($A77252=1,$D77252=1),1,0)</f>
        <v>1</v>
      </c>
      <c r="F77252">
        <f>+IF(AND($A77252=0,$D77252=0),1,0)</f>
        <v>0</v>
      </c>
      <c r="G77252">
        <f>+IF(AND($A77252=0,$D77252=1),1,0)</f>
        <v>0</v>
      </c>
      <c r="H77252">
        <f>+IF(AND($A77252=1,$D77252=0),1,0)</f>
        <v>0</v>
      </c>
    </row>
    <row r="77253" spans="1:8" x14ac:dyDescent="0.55000000000000004">
      <c r="A77253">
        <v>0</v>
      </c>
      <c r="B77253">
        <v>0</v>
      </c>
      <c r="C77253">
        <v>5.0000000000000001E-3</v>
      </c>
      <c r="D77253">
        <f t="shared" si="1207"/>
        <v>0</v>
      </c>
      <c r="E77253">
        <f>+IF(AND($A77253=1,$D77253=1),1,0)</f>
        <v>0</v>
      </c>
      <c r="F77253">
        <f>+IF(AND($A77253=0,$D77253=0),1,0)</f>
        <v>1</v>
      </c>
      <c r="G77253">
        <f>+IF(AND($A77253=0,$D77253=1),1,0)</f>
        <v>0</v>
      </c>
      <c r="H77253">
        <f>+IF(AND($A77253=1,$D77253=0),1,0)</f>
        <v>0</v>
      </c>
    </row>
    <row r="77254" spans="1:8" x14ac:dyDescent="0.55000000000000004">
      <c r="A77254">
        <v>0</v>
      </c>
      <c r="B77254">
        <v>0</v>
      </c>
      <c r="C77254">
        <v>1.7000000000000001E-2</v>
      </c>
      <c r="D77254">
        <f t="shared" si="1207"/>
        <v>0</v>
      </c>
      <c r="E77254">
        <f>+IF(AND($A77254=1,$D77254=1),1,0)</f>
        <v>0</v>
      </c>
      <c r="F77254">
        <f>+IF(AND($A77254=0,$D77254=0),1,0)</f>
        <v>1</v>
      </c>
      <c r="G77254">
        <f>+IF(AND($A77254=0,$D77254=1),1,0)</f>
        <v>0</v>
      </c>
      <c r="H77254">
        <f>+IF(AND($A77254=1,$D77254=0),1,0)</f>
        <v>0</v>
      </c>
    </row>
    <row r="77255" spans="1:8" x14ac:dyDescent="0.55000000000000004">
      <c r="A77255">
        <v>0</v>
      </c>
      <c r="B77255">
        <v>0</v>
      </c>
      <c r="C77255">
        <v>6.0000000000000001E-3</v>
      </c>
      <c r="D77255">
        <f t="shared" si="1207"/>
        <v>0</v>
      </c>
      <c r="E77255">
        <f>+IF(AND($A77255=1,$D77255=1),1,0)</f>
        <v>0</v>
      </c>
      <c r="F77255">
        <f>+IF(AND($A77255=0,$D77255=0),1,0)</f>
        <v>1</v>
      </c>
      <c r="G77255">
        <f>+IF(AND($A77255=0,$D77255=1),1,0)</f>
        <v>0</v>
      </c>
      <c r="H77255">
        <f>+IF(AND($A77255=1,$D77255=0),1,0)</f>
        <v>0</v>
      </c>
    </row>
    <row r="77256" spans="1:8" x14ac:dyDescent="0.55000000000000004">
      <c r="A77256">
        <v>0</v>
      </c>
      <c r="B77256">
        <v>0</v>
      </c>
      <c r="C77256">
        <v>8.0000000000000002E-3</v>
      </c>
      <c r="D77256">
        <f t="shared" si="1207"/>
        <v>0</v>
      </c>
      <c r="E77256">
        <f>+IF(AND($A77256=1,$D77256=1),1,0)</f>
        <v>0</v>
      </c>
      <c r="F77256">
        <f>+IF(AND($A77256=0,$D77256=0),1,0)</f>
        <v>1</v>
      </c>
      <c r="G77256">
        <f>+IF(AND($A77256=0,$D77256=1),1,0)</f>
        <v>0</v>
      </c>
      <c r="H77256">
        <f>+IF(AND($A77256=1,$D77256=0),1,0)</f>
        <v>0</v>
      </c>
    </row>
    <row r="77257" spans="1:8" x14ac:dyDescent="0.55000000000000004">
      <c r="A77257">
        <v>0</v>
      </c>
      <c r="B77257">
        <v>0</v>
      </c>
      <c r="C77257">
        <v>2.8000000000000001E-2</v>
      </c>
      <c r="D77257">
        <f t="shared" si="1207"/>
        <v>0</v>
      </c>
      <c r="E77257">
        <f>+IF(AND($A77257=1,$D77257=1),1,0)</f>
        <v>0</v>
      </c>
      <c r="F77257">
        <f>+IF(AND($A77257=0,$D77257=0),1,0)</f>
        <v>1</v>
      </c>
      <c r="G77257">
        <f>+IF(AND($A77257=0,$D77257=1),1,0)</f>
        <v>0</v>
      </c>
      <c r="H77257">
        <f>+IF(AND($A77257=1,$D77257=0),1,0)</f>
        <v>0</v>
      </c>
    </row>
    <row r="77258" spans="1:8" x14ac:dyDescent="0.55000000000000004">
      <c r="A77258">
        <v>0</v>
      </c>
      <c r="B77258">
        <v>0</v>
      </c>
      <c r="C77258">
        <v>0.04</v>
      </c>
      <c r="D77258">
        <f t="shared" si="1207"/>
        <v>0</v>
      </c>
      <c r="E77258">
        <f>+IF(AND($A77258=1,$D77258=1),1,0)</f>
        <v>0</v>
      </c>
      <c r="F77258">
        <f>+IF(AND($A77258=0,$D77258=0),1,0)</f>
        <v>1</v>
      </c>
      <c r="G77258">
        <f>+IF(AND($A77258=0,$D77258=1),1,0)</f>
        <v>0</v>
      </c>
      <c r="H77258">
        <f>+IF(AND($A77258=1,$D77258=0),1,0)</f>
        <v>0</v>
      </c>
    </row>
    <row r="77259" spans="1:8" x14ac:dyDescent="0.55000000000000004">
      <c r="A77259">
        <v>1</v>
      </c>
      <c r="B77259">
        <v>0</v>
      </c>
      <c r="C77259">
        <v>0.16400000000000001</v>
      </c>
      <c r="D77259">
        <f t="shared" si="1207"/>
        <v>1</v>
      </c>
      <c r="E77259">
        <f>+IF(AND($A77259=1,$D77259=1),1,0)</f>
        <v>1</v>
      </c>
      <c r="F77259">
        <f>+IF(AND($A77259=0,$D77259=0),1,0)</f>
        <v>0</v>
      </c>
      <c r="G77259">
        <f>+IF(AND($A77259=0,$D77259=1),1,0)</f>
        <v>0</v>
      </c>
      <c r="H77259">
        <f>+IF(AND($A77259=1,$D77259=0),1,0)</f>
        <v>0</v>
      </c>
    </row>
    <row r="77260" spans="1:8" x14ac:dyDescent="0.55000000000000004">
      <c r="A77260">
        <v>0</v>
      </c>
      <c r="B77260">
        <v>0</v>
      </c>
      <c r="C77260">
        <v>7.0000000000000001E-3</v>
      </c>
      <c r="D77260">
        <f t="shared" si="1207"/>
        <v>0</v>
      </c>
      <c r="E77260">
        <f>+IF(AND($A77260=1,$D77260=1),1,0)</f>
        <v>0</v>
      </c>
      <c r="F77260">
        <f>+IF(AND($A77260=0,$D77260=0),1,0)</f>
        <v>1</v>
      </c>
      <c r="G77260">
        <f>+IF(AND($A77260=0,$D77260=1),1,0)</f>
        <v>0</v>
      </c>
      <c r="H77260">
        <f>+IF(AND($A77260=1,$D77260=0),1,0)</f>
        <v>0</v>
      </c>
    </row>
    <row r="77261" spans="1:8" x14ac:dyDescent="0.55000000000000004">
      <c r="A77261">
        <v>0</v>
      </c>
      <c r="B77261">
        <v>0</v>
      </c>
      <c r="C77261">
        <v>7.0000000000000007E-2</v>
      </c>
      <c r="D77261">
        <f t="shared" si="1207"/>
        <v>0</v>
      </c>
      <c r="E77261">
        <f>+IF(AND($A77261=1,$D77261=1),1,0)</f>
        <v>0</v>
      </c>
      <c r="F77261">
        <f>+IF(AND($A77261=0,$D77261=0),1,0)</f>
        <v>1</v>
      </c>
      <c r="G77261">
        <f>+IF(AND($A77261=0,$D77261=1),1,0)</f>
        <v>0</v>
      </c>
      <c r="H77261">
        <f>+IF(AND($A77261=1,$D77261=0),1,0)</f>
        <v>0</v>
      </c>
    </row>
    <row r="77262" spans="1:8" x14ac:dyDescent="0.55000000000000004">
      <c r="A77262">
        <v>0</v>
      </c>
      <c r="B77262">
        <v>0</v>
      </c>
      <c r="C77262">
        <v>6.0000000000000001E-3</v>
      </c>
      <c r="D77262">
        <f t="shared" si="1207"/>
        <v>0</v>
      </c>
      <c r="E77262">
        <f>+IF(AND($A77262=1,$D77262=1),1,0)</f>
        <v>0</v>
      </c>
      <c r="F77262">
        <f>+IF(AND($A77262=0,$D77262=0),1,0)</f>
        <v>1</v>
      </c>
      <c r="G77262">
        <f>+IF(AND($A77262=0,$D77262=1),1,0)</f>
        <v>0</v>
      </c>
      <c r="H77262">
        <f>+IF(AND($A77262=1,$D77262=0),1,0)</f>
        <v>0</v>
      </c>
    </row>
    <row r="77263" spans="1:8" x14ac:dyDescent="0.55000000000000004">
      <c r="A77263">
        <v>0</v>
      </c>
      <c r="B77263">
        <v>0</v>
      </c>
      <c r="C77263">
        <v>1.6E-2</v>
      </c>
      <c r="D77263">
        <f t="shared" si="1207"/>
        <v>0</v>
      </c>
      <c r="E77263">
        <f>+IF(AND($A77263=1,$D77263=1),1,0)</f>
        <v>0</v>
      </c>
      <c r="F77263">
        <f>+IF(AND($A77263=0,$D77263=0),1,0)</f>
        <v>1</v>
      </c>
      <c r="G77263">
        <f>+IF(AND($A77263=0,$D77263=1),1,0)</f>
        <v>0</v>
      </c>
      <c r="H77263">
        <f>+IF(AND($A77263=1,$D77263=0),1,0)</f>
        <v>0</v>
      </c>
    </row>
    <row r="77264" spans="1:8" x14ac:dyDescent="0.55000000000000004">
      <c r="A77264">
        <v>0</v>
      </c>
      <c r="B77264">
        <v>0</v>
      </c>
      <c r="C77264">
        <v>2.1999999999999999E-2</v>
      </c>
      <c r="D77264">
        <f t="shared" si="1207"/>
        <v>0</v>
      </c>
      <c r="E77264">
        <f>+IF(AND($A77264=1,$D77264=1),1,0)</f>
        <v>0</v>
      </c>
      <c r="F77264">
        <f>+IF(AND($A77264=0,$D77264=0),1,0)</f>
        <v>1</v>
      </c>
      <c r="G77264">
        <f>+IF(AND($A77264=0,$D77264=1),1,0)</f>
        <v>0</v>
      </c>
      <c r="H77264">
        <f>+IF(AND($A77264=1,$D77264=0),1,0)</f>
        <v>0</v>
      </c>
    </row>
    <row r="77265" spans="1:8" x14ac:dyDescent="0.55000000000000004">
      <c r="A77265">
        <v>0</v>
      </c>
      <c r="B77265">
        <v>0</v>
      </c>
      <c r="C77265">
        <v>8.7999999999999995E-2</v>
      </c>
      <c r="D77265">
        <f t="shared" si="1207"/>
        <v>1</v>
      </c>
      <c r="E77265">
        <f>+IF(AND($A77265=1,$D77265=1),1,0)</f>
        <v>0</v>
      </c>
      <c r="F77265">
        <f>+IF(AND($A77265=0,$D77265=0),1,0)</f>
        <v>0</v>
      </c>
      <c r="G77265">
        <f>+IF(AND($A77265=0,$D77265=1),1,0)</f>
        <v>1</v>
      </c>
      <c r="H77265">
        <f>+IF(AND($A77265=1,$D77265=0),1,0)</f>
        <v>0</v>
      </c>
    </row>
    <row r="77266" spans="1:8" x14ac:dyDescent="0.55000000000000004">
      <c r="A77266">
        <v>1</v>
      </c>
      <c r="B77266">
        <v>0</v>
      </c>
      <c r="C77266">
        <v>3.1E-2</v>
      </c>
      <c r="D77266">
        <f t="shared" si="1207"/>
        <v>0</v>
      </c>
      <c r="E77266">
        <f>+IF(AND($A77266=1,$D77266=1),1,0)</f>
        <v>0</v>
      </c>
      <c r="F77266">
        <f>+IF(AND($A77266=0,$D77266=0),1,0)</f>
        <v>0</v>
      </c>
      <c r="G77266">
        <f>+IF(AND($A77266=0,$D77266=1),1,0)</f>
        <v>0</v>
      </c>
      <c r="H77266">
        <f>+IF(AND($A77266=1,$D77266=0),1,0)</f>
        <v>1</v>
      </c>
    </row>
    <row r="77267" spans="1:8" x14ac:dyDescent="0.55000000000000004">
      <c r="A77267">
        <v>0</v>
      </c>
      <c r="B77267">
        <v>0</v>
      </c>
      <c r="C77267">
        <v>2.1999999999999999E-2</v>
      </c>
      <c r="D77267">
        <f t="shared" si="1207"/>
        <v>0</v>
      </c>
      <c r="E77267">
        <f>+IF(AND($A77267=1,$D77267=1),1,0)</f>
        <v>0</v>
      </c>
      <c r="F77267">
        <f>+IF(AND($A77267=0,$D77267=0),1,0)</f>
        <v>1</v>
      </c>
      <c r="G77267">
        <f>+IF(AND($A77267=0,$D77267=1),1,0)</f>
        <v>0</v>
      </c>
      <c r="H77267">
        <f>+IF(AND($A77267=1,$D77267=0),1,0)</f>
        <v>0</v>
      </c>
    </row>
    <row r="77268" spans="1:8" x14ac:dyDescent="0.55000000000000004">
      <c r="A77268">
        <v>0</v>
      </c>
      <c r="B77268">
        <v>0</v>
      </c>
      <c r="C77268">
        <v>1.0999999999999999E-2</v>
      </c>
      <c r="D77268">
        <f t="shared" si="1207"/>
        <v>0</v>
      </c>
      <c r="E77268">
        <f>+IF(AND($A77268=1,$D77268=1),1,0)</f>
        <v>0</v>
      </c>
      <c r="F77268">
        <f>+IF(AND($A77268=0,$D77268=0),1,0)</f>
        <v>1</v>
      </c>
      <c r="G77268">
        <f>+IF(AND($A77268=0,$D77268=1),1,0)</f>
        <v>0</v>
      </c>
      <c r="H77268">
        <f>+IF(AND($A77268=1,$D77268=0),1,0)</f>
        <v>0</v>
      </c>
    </row>
    <row r="77269" spans="1:8" x14ac:dyDescent="0.55000000000000004">
      <c r="A77269">
        <v>0</v>
      </c>
      <c r="B77269">
        <v>0</v>
      </c>
      <c r="C77269">
        <v>5.0000000000000001E-3</v>
      </c>
      <c r="D77269">
        <f t="shared" si="1207"/>
        <v>0</v>
      </c>
      <c r="E77269">
        <f>+IF(AND($A77269=1,$D77269=1),1,0)</f>
        <v>0</v>
      </c>
      <c r="F77269">
        <f>+IF(AND($A77269=0,$D77269=0),1,0)</f>
        <v>1</v>
      </c>
      <c r="G77269">
        <f>+IF(AND($A77269=0,$D77269=1),1,0)</f>
        <v>0</v>
      </c>
      <c r="H77269">
        <f>+IF(AND($A77269=1,$D77269=0),1,0)</f>
        <v>0</v>
      </c>
    </row>
    <row r="77270" spans="1:8" x14ac:dyDescent="0.55000000000000004">
      <c r="A77270">
        <v>0</v>
      </c>
      <c r="B77270">
        <v>0</v>
      </c>
      <c r="C77270">
        <v>2.3E-2</v>
      </c>
      <c r="D77270">
        <f t="shared" si="1207"/>
        <v>0</v>
      </c>
      <c r="E77270">
        <f>+IF(AND($A77270=1,$D77270=1),1,0)</f>
        <v>0</v>
      </c>
      <c r="F77270">
        <f>+IF(AND($A77270=0,$D77270=0),1,0)</f>
        <v>1</v>
      </c>
      <c r="G77270">
        <f>+IF(AND($A77270=0,$D77270=1),1,0)</f>
        <v>0</v>
      </c>
      <c r="H77270">
        <f>+IF(AND($A77270=1,$D77270=0),1,0)</f>
        <v>0</v>
      </c>
    </row>
    <row r="77271" spans="1:8" x14ac:dyDescent="0.55000000000000004">
      <c r="A77271">
        <v>0</v>
      </c>
      <c r="B77271">
        <v>0</v>
      </c>
      <c r="C77271">
        <v>0.02</v>
      </c>
      <c r="D77271">
        <f t="shared" si="1207"/>
        <v>0</v>
      </c>
      <c r="E77271">
        <f>+IF(AND($A77271=1,$D77271=1),1,0)</f>
        <v>0</v>
      </c>
      <c r="F77271">
        <f>+IF(AND($A77271=0,$D77271=0),1,0)</f>
        <v>1</v>
      </c>
      <c r="G77271">
        <f>+IF(AND($A77271=0,$D77271=1),1,0)</f>
        <v>0</v>
      </c>
      <c r="H77271">
        <f>+IF(AND($A77271=1,$D77271=0),1,0)</f>
        <v>0</v>
      </c>
    </row>
    <row r="77272" spans="1:8" x14ac:dyDescent="0.55000000000000004">
      <c r="A77272">
        <v>0</v>
      </c>
      <c r="B77272">
        <v>0</v>
      </c>
      <c r="C77272">
        <v>6.0000000000000001E-3</v>
      </c>
      <c r="D77272">
        <f t="shared" si="1207"/>
        <v>0</v>
      </c>
      <c r="E77272">
        <f>+IF(AND($A77272=1,$D77272=1),1,0)</f>
        <v>0</v>
      </c>
      <c r="F77272">
        <f>+IF(AND($A77272=0,$D77272=0),1,0)</f>
        <v>1</v>
      </c>
      <c r="G77272">
        <f>+IF(AND($A77272=0,$D77272=1),1,0)</f>
        <v>0</v>
      </c>
      <c r="H77272">
        <f>+IF(AND($A77272=1,$D77272=0),1,0)</f>
        <v>0</v>
      </c>
    </row>
    <row r="77273" spans="1:8" x14ac:dyDescent="0.55000000000000004">
      <c r="A77273">
        <v>0</v>
      </c>
      <c r="B77273">
        <v>0</v>
      </c>
      <c r="C77273">
        <v>6.6000000000000003E-2</v>
      </c>
      <c r="D77273">
        <f t="shared" si="1207"/>
        <v>0</v>
      </c>
      <c r="E77273">
        <f>+IF(AND($A77273=1,$D77273=1),1,0)</f>
        <v>0</v>
      </c>
      <c r="F77273">
        <f>+IF(AND($A77273=0,$D77273=0),1,0)</f>
        <v>1</v>
      </c>
      <c r="G77273">
        <f>+IF(AND($A77273=0,$D77273=1),1,0)</f>
        <v>0</v>
      </c>
      <c r="H77273">
        <f>+IF(AND($A77273=1,$D77273=0),1,0)</f>
        <v>0</v>
      </c>
    </row>
    <row r="77274" spans="1:8" x14ac:dyDescent="0.55000000000000004">
      <c r="A77274">
        <v>0</v>
      </c>
      <c r="B77274">
        <v>0</v>
      </c>
      <c r="C77274">
        <v>5.8999999999999997E-2</v>
      </c>
      <c r="D77274">
        <f t="shared" si="1207"/>
        <v>0</v>
      </c>
      <c r="E77274">
        <f>+IF(AND($A77274=1,$D77274=1),1,0)</f>
        <v>0</v>
      </c>
      <c r="F77274">
        <f>+IF(AND($A77274=0,$D77274=0),1,0)</f>
        <v>1</v>
      </c>
      <c r="G77274">
        <f>+IF(AND($A77274=0,$D77274=1),1,0)</f>
        <v>0</v>
      </c>
      <c r="H77274">
        <f>+IF(AND($A77274=1,$D77274=0),1,0)</f>
        <v>0</v>
      </c>
    </row>
    <row r="77275" spans="1:8" x14ac:dyDescent="0.55000000000000004">
      <c r="A77275">
        <v>0</v>
      </c>
      <c r="B77275">
        <v>0</v>
      </c>
      <c r="C77275">
        <v>3.9E-2</v>
      </c>
      <c r="D77275">
        <f t="shared" si="1207"/>
        <v>0</v>
      </c>
      <c r="E77275">
        <f>+IF(AND($A77275=1,$D77275=1),1,0)</f>
        <v>0</v>
      </c>
      <c r="F77275">
        <f>+IF(AND($A77275=0,$D77275=0),1,0)</f>
        <v>1</v>
      </c>
      <c r="G77275">
        <f>+IF(AND($A77275=0,$D77275=1),1,0)</f>
        <v>0</v>
      </c>
      <c r="H77275">
        <f>+IF(AND($A77275=1,$D77275=0),1,0)</f>
        <v>0</v>
      </c>
    </row>
    <row r="77276" spans="1:8" x14ac:dyDescent="0.55000000000000004">
      <c r="A77276">
        <v>0</v>
      </c>
      <c r="B77276">
        <v>0</v>
      </c>
      <c r="C77276">
        <v>1.0999999999999999E-2</v>
      </c>
      <c r="D77276">
        <f t="shared" si="1207"/>
        <v>0</v>
      </c>
      <c r="E77276">
        <f>+IF(AND($A77276=1,$D77276=1),1,0)</f>
        <v>0</v>
      </c>
      <c r="F77276">
        <f>+IF(AND($A77276=0,$D77276=0),1,0)</f>
        <v>1</v>
      </c>
      <c r="G77276">
        <f>+IF(AND($A77276=0,$D77276=1),1,0)</f>
        <v>0</v>
      </c>
      <c r="H77276">
        <f>+IF(AND($A77276=1,$D77276=0),1,0)</f>
        <v>0</v>
      </c>
    </row>
    <row r="77277" spans="1:8" x14ac:dyDescent="0.55000000000000004">
      <c r="A77277">
        <v>0</v>
      </c>
      <c r="B77277">
        <v>0</v>
      </c>
      <c r="C77277">
        <v>1.4999999999999999E-2</v>
      </c>
      <c r="D77277">
        <f t="shared" si="1207"/>
        <v>0</v>
      </c>
      <c r="E77277">
        <f>+IF(AND($A77277=1,$D77277=1),1,0)</f>
        <v>0</v>
      </c>
      <c r="F77277">
        <f>+IF(AND($A77277=0,$D77277=0),1,0)</f>
        <v>1</v>
      </c>
      <c r="G77277">
        <f>+IF(AND($A77277=0,$D77277=1),1,0)</f>
        <v>0</v>
      </c>
      <c r="H77277">
        <f>+IF(AND($A77277=1,$D77277=0),1,0)</f>
        <v>0</v>
      </c>
    </row>
    <row r="77278" spans="1:8" x14ac:dyDescent="0.55000000000000004">
      <c r="A77278">
        <v>0</v>
      </c>
      <c r="B77278">
        <v>0</v>
      </c>
      <c r="C77278">
        <v>7.0000000000000001E-3</v>
      </c>
      <c r="D77278">
        <f t="shared" si="1207"/>
        <v>0</v>
      </c>
      <c r="E77278">
        <f>+IF(AND($A77278=1,$D77278=1),1,0)</f>
        <v>0</v>
      </c>
      <c r="F77278">
        <f>+IF(AND($A77278=0,$D77278=0),1,0)</f>
        <v>1</v>
      </c>
      <c r="G77278">
        <f>+IF(AND($A77278=0,$D77278=1),1,0)</f>
        <v>0</v>
      </c>
      <c r="H77278">
        <f>+IF(AND($A77278=1,$D77278=0),1,0)</f>
        <v>0</v>
      </c>
    </row>
    <row r="77279" spans="1:8" x14ac:dyDescent="0.55000000000000004">
      <c r="A77279">
        <v>0</v>
      </c>
      <c r="B77279">
        <v>0</v>
      </c>
      <c r="C77279">
        <v>0.105</v>
      </c>
      <c r="D77279">
        <f t="shared" si="1207"/>
        <v>1</v>
      </c>
      <c r="E77279">
        <f>+IF(AND($A77279=1,$D77279=1),1,0)</f>
        <v>0</v>
      </c>
      <c r="F77279">
        <f>+IF(AND($A77279=0,$D77279=0),1,0)</f>
        <v>0</v>
      </c>
      <c r="G77279">
        <f>+IF(AND($A77279=0,$D77279=1),1,0)</f>
        <v>1</v>
      </c>
      <c r="H77279">
        <f>+IF(AND($A77279=1,$D77279=0),1,0)</f>
        <v>0</v>
      </c>
    </row>
    <row r="77280" spans="1:8" x14ac:dyDescent="0.55000000000000004">
      <c r="A77280">
        <v>0</v>
      </c>
      <c r="B77280">
        <v>0</v>
      </c>
      <c r="C77280">
        <v>3.7999999999999999E-2</v>
      </c>
      <c r="D77280">
        <f t="shared" si="1207"/>
        <v>0</v>
      </c>
      <c r="E77280">
        <f>+IF(AND($A77280=1,$D77280=1),1,0)</f>
        <v>0</v>
      </c>
      <c r="F77280">
        <f>+IF(AND($A77280=0,$D77280=0),1,0)</f>
        <v>1</v>
      </c>
      <c r="G77280">
        <f>+IF(AND($A77280=0,$D77280=1),1,0)</f>
        <v>0</v>
      </c>
      <c r="H77280">
        <f>+IF(AND($A77280=1,$D77280=0),1,0)</f>
        <v>0</v>
      </c>
    </row>
    <row r="77281" spans="1:8" x14ac:dyDescent="0.55000000000000004">
      <c r="A77281">
        <v>0</v>
      </c>
      <c r="B77281">
        <v>0</v>
      </c>
      <c r="C77281">
        <v>4.0000000000000001E-3</v>
      </c>
      <c r="D77281">
        <f t="shared" si="1207"/>
        <v>0</v>
      </c>
      <c r="E77281">
        <f>+IF(AND($A77281=1,$D77281=1),1,0)</f>
        <v>0</v>
      </c>
      <c r="F77281">
        <f>+IF(AND($A77281=0,$D77281=0),1,0)</f>
        <v>1</v>
      </c>
      <c r="G77281">
        <f>+IF(AND($A77281=0,$D77281=1),1,0)</f>
        <v>0</v>
      </c>
      <c r="H77281">
        <f>+IF(AND($A77281=1,$D77281=0),1,0)</f>
        <v>0</v>
      </c>
    </row>
    <row r="77282" spans="1:8" x14ac:dyDescent="0.55000000000000004">
      <c r="A77282">
        <v>0</v>
      </c>
      <c r="B77282">
        <v>0</v>
      </c>
      <c r="C77282">
        <v>2.1000000000000001E-2</v>
      </c>
      <c r="D77282">
        <f t="shared" si="1207"/>
        <v>0</v>
      </c>
      <c r="E77282">
        <f>+IF(AND($A77282=1,$D77282=1),1,0)</f>
        <v>0</v>
      </c>
      <c r="F77282">
        <f>+IF(AND($A77282=0,$D77282=0),1,0)</f>
        <v>1</v>
      </c>
      <c r="G77282">
        <f>+IF(AND($A77282=0,$D77282=1),1,0)</f>
        <v>0</v>
      </c>
      <c r="H77282">
        <f>+IF(AND($A77282=1,$D77282=0),1,0)</f>
        <v>0</v>
      </c>
    </row>
    <row r="77283" spans="1:8" x14ac:dyDescent="0.55000000000000004">
      <c r="A77283">
        <v>0</v>
      </c>
      <c r="B77283">
        <v>0</v>
      </c>
      <c r="C77283">
        <v>7.2999999999999995E-2</v>
      </c>
      <c r="D77283">
        <f t="shared" si="1207"/>
        <v>0</v>
      </c>
      <c r="E77283">
        <f>+IF(AND($A77283=1,$D77283=1),1,0)</f>
        <v>0</v>
      </c>
      <c r="F77283">
        <f>+IF(AND($A77283=0,$D77283=0),1,0)</f>
        <v>1</v>
      </c>
      <c r="G77283">
        <f>+IF(AND($A77283=0,$D77283=1),1,0)</f>
        <v>0</v>
      </c>
      <c r="H77283">
        <f>+IF(AND($A77283=1,$D77283=0),1,0)</f>
        <v>0</v>
      </c>
    </row>
    <row r="77284" spans="1:8" x14ac:dyDescent="0.55000000000000004">
      <c r="A77284">
        <v>0</v>
      </c>
      <c r="B77284">
        <v>0</v>
      </c>
      <c r="C77284">
        <v>7.0000000000000001E-3</v>
      </c>
      <c r="D77284">
        <f t="shared" si="1207"/>
        <v>0</v>
      </c>
      <c r="E77284">
        <f>+IF(AND($A77284=1,$D77284=1),1,0)</f>
        <v>0</v>
      </c>
      <c r="F77284">
        <f>+IF(AND($A77284=0,$D77284=0),1,0)</f>
        <v>1</v>
      </c>
      <c r="G77284">
        <f>+IF(AND($A77284=0,$D77284=1),1,0)</f>
        <v>0</v>
      </c>
      <c r="H77284">
        <f>+IF(AND($A77284=1,$D77284=0),1,0)</f>
        <v>0</v>
      </c>
    </row>
    <row r="77285" spans="1:8" x14ac:dyDescent="0.55000000000000004">
      <c r="A77285">
        <v>0</v>
      </c>
      <c r="B77285">
        <v>0</v>
      </c>
      <c r="C77285">
        <v>7.0000000000000001E-3</v>
      </c>
      <c r="D77285">
        <f t="shared" si="1207"/>
        <v>0</v>
      </c>
      <c r="E77285">
        <f>+IF(AND($A77285=1,$D77285=1),1,0)</f>
        <v>0</v>
      </c>
      <c r="F77285">
        <f>+IF(AND($A77285=0,$D77285=0),1,0)</f>
        <v>1</v>
      </c>
      <c r="G77285">
        <f>+IF(AND($A77285=0,$D77285=1),1,0)</f>
        <v>0</v>
      </c>
      <c r="H77285">
        <f>+IF(AND($A77285=1,$D77285=0),1,0)</f>
        <v>0</v>
      </c>
    </row>
    <row r="77286" spans="1:8" x14ac:dyDescent="0.55000000000000004">
      <c r="A77286">
        <v>0</v>
      </c>
      <c r="B77286">
        <v>0</v>
      </c>
      <c r="C77286">
        <v>1.4E-2</v>
      </c>
      <c r="D77286">
        <f t="shared" si="1207"/>
        <v>0</v>
      </c>
      <c r="E77286">
        <f>+IF(AND($A77286=1,$D77286=1),1,0)</f>
        <v>0</v>
      </c>
      <c r="F77286">
        <f>+IF(AND($A77286=0,$D77286=0),1,0)</f>
        <v>1</v>
      </c>
      <c r="G77286">
        <f>+IF(AND($A77286=0,$D77286=1),1,0)</f>
        <v>0</v>
      </c>
      <c r="H77286">
        <f>+IF(AND($A77286=1,$D77286=0),1,0)</f>
        <v>0</v>
      </c>
    </row>
    <row r="77287" spans="1:8" x14ac:dyDescent="0.55000000000000004">
      <c r="A77287">
        <v>0</v>
      </c>
      <c r="B77287">
        <v>0</v>
      </c>
      <c r="C77287">
        <v>1.6E-2</v>
      </c>
      <c r="D77287">
        <f t="shared" si="1207"/>
        <v>0</v>
      </c>
      <c r="E77287">
        <f>+IF(AND($A77287=1,$D77287=1),1,0)</f>
        <v>0</v>
      </c>
      <c r="F77287">
        <f>+IF(AND($A77287=0,$D77287=0),1,0)</f>
        <v>1</v>
      </c>
      <c r="G77287">
        <f>+IF(AND($A77287=0,$D77287=1),1,0)</f>
        <v>0</v>
      </c>
      <c r="H77287">
        <f>+IF(AND($A77287=1,$D77287=0),1,0)</f>
        <v>0</v>
      </c>
    </row>
    <row r="77288" spans="1:8" x14ac:dyDescent="0.55000000000000004">
      <c r="A77288">
        <v>0</v>
      </c>
      <c r="B77288">
        <v>0</v>
      </c>
      <c r="C77288">
        <v>1.0999999999999999E-2</v>
      </c>
      <c r="D77288">
        <f t="shared" si="1207"/>
        <v>0</v>
      </c>
      <c r="E77288">
        <f>+IF(AND($A77288=1,$D77288=1),1,0)</f>
        <v>0</v>
      </c>
      <c r="F77288">
        <f>+IF(AND($A77288=0,$D77288=0),1,0)</f>
        <v>1</v>
      </c>
      <c r="G77288">
        <f>+IF(AND($A77288=0,$D77288=1),1,0)</f>
        <v>0</v>
      </c>
      <c r="H77288">
        <f>+IF(AND($A77288=1,$D77288=0),1,0)</f>
        <v>0</v>
      </c>
    </row>
    <row r="77289" spans="1:8" x14ac:dyDescent="0.55000000000000004">
      <c r="A77289">
        <v>0</v>
      </c>
      <c r="B77289">
        <v>0</v>
      </c>
      <c r="C77289">
        <v>1.7000000000000001E-2</v>
      </c>
      <c r="D77289">
        <f t="shared" si="1207"/>
        <v>0</v>
      </c>
      <c r="E77289">
        <f>+IF(AND($A77289=1,$D77289=1),1,0)</f>
        <v>0</v>
      </c>
      <c r="F77289">
        <f>+IF(AND($A77289=0,$D77289=0),1,0)</f>
        <v>1</v>
      </c>
      <c r="G77289">
        <f>+IF(AND($A77289=0,$D77289=1),1,0)</f>
        <v>0</v>
      </c>
      <c r="H77289">
        <f>+IF(AND($A77289=1,$D77289=0),1,0)</f>
        <v>0</v>
      </c>
    </row>
    <row r="77290" spans="1:8" x14ac:dyDescent="0.55000000000000004">
      <c r="A77290">
        <v>0</v>
      </c>
      <c r="B77290">
        <v>0</v>
      </c>
      <c r="C77290">
        <v>6.0000000000000001E-3</v>
      </c>
      <c r="D77290">
        <f t="shared" ref="D77290:D77353" si="1208">+IF(C77290&gt;$K$2,1,0)</f>
        <v>0</v>
      </c>
      <c r="E77290">
        <f>+IF(AND($A77290=1,$D77290=1),1,0)</f>
        <v>0</v>
      </c>
      <c r="F77290">
        <f>+IF(AND($A77290=0,$D77290=0),1,0)</f>
        <v>1</v>
      </c>
      <c r="G77290">
        <f>+IF(AND($A77290=0,$D77290=1),1,0)</f>
        <v>0</v>
      </c>
      <c r="H77290">
        <f>+IF(AND($A77290=1,$D77290=0),1,0)</f>
        <v>0</v>
      </c>
    </row>
    <row r="77291" spans="1:8" x14ac:dyDescent="0.55000000000000004">
      <c r="A77291">
        <v>0</v>
      </c>
      <c r="B77291">
        <v>0</v>
      </c>
      <c r="C77291">
        <v>8.0000000000000002E-3</v>
      </c>
      <c r="D77291">
        <f t="shared" si="1208"/>
        <v>0</v>
      </c>
      <c r="E77291">
        <f>+IF(AND($A77291=1,$D77291=1),1,0)</f>
        <v>0</v>
      </c>
      <c r="F77291">
        <f>+IF(AND($A77291=0,$D77291=0),1,0)</f>
        <v>1</v>
      </c>
      <c r="G77291">
        <f>+IF(AND($A77291=0,$D77291=1),1,0)</f>
        <v>0</v>
      </c>
      <c r="H77291">
        <f>+IF(AND($A77291=1,$D77291=0),1,0)</f>
        <v>0</v>
      </c>
    </row>
    <row r="77292" spans="1:8" x14ac:dyDescent="0.55000000000000004">
      <c r="A77292">
        <v>0</v>
      </c>
      <c r="B77292">
        <v>0</v>
      </c>
      <c r="C77292">
        <v>6.0000000000000001E-3</v>
      </c>
      <c r="D77292">
        <f t="shared" si="1208"/>
        <v>0</v>
      </c>
      <c r="E77292">
        <f>+IF(AND($A77292=1,$D77292=1),1,0)</f>
        <v>0</v>
      </c>
      <c r="F77292">
        <f>+IF(AND($A77292=0,$D77292=0),1,0)</f>
        <v>1</v>
      </c>
      <c r="G77292">
        <f>+IF(AND($A77292=0,$D77292=1),1,0)</f>
        <v>0</v>
      </c>
      <c r="H77292">
        <f>+IF(AND($A77292=1,$D77292=0),1,0)</f>
        <v>0</v>
      </c>
    </row>
    <row r="77293" spans="1:8" x14ac:dyDescent="0.55000000000000004">
      <c r="A77293">
        <v>0</v>
      </c>
      <c r="B77293">
        <v>0</v>
      </c>
      <c r="C77293">
        <v>1.4999999999999999E-2</v>
      </c>
      <c r="D77293">
        <f t="shared" si="1208"/>
        <v>0</v>
      </c>
      <c r="E77293">
        <f>+IF(AND($A77293=1,$D77293=1),1,0)</f>
        <v>0</v>
      </c>
      <c r="F77293">
        <f>+IF(AND($A77293=0,$D77293=0),1,0)</f>
        <v>1</v>
      </c>
      <c r="G77293">
        <f>+IF(AND($A77293=0,$D77293=1),1,0)</f>
        <v>0</v>
      </c>
      <c r="H77293">
        <f>+IF(AND($A77293=1,$D77293=0),1,0)</f>
        <v>0</v>
      </c>
    </row>
    <row r="77294" spans="1:8" x14ac:dyDescent="0.55000000000000004">
      <c r="A77294">
        <v>0</v>
      </c>
      <c r="B77294">
        <v>0</v>
      </c>
      <c r="C77294">
        <v>0.111</v>
      </c>
      <c r="D77294">
        <f t="shared" si="1208"/>
        <v>1</v>
      </c>
      <c r="E77294">
        <f>+IF(AND($A77294=1,$D77294=1),1,0)</f>
        <v>0</v>
      </c>
      <c r="F77294">
        <f>+IF(AND($A77294=0,$D77294=0),1,0)</f>
        <v>0</v>
      </c>
      <c r="G77294">
        <f>+IF(AND($A77294=0,$D77294=1),1,0)</f>
        <v>1</v>
      </c>
      <c r="H77294">
        <f>+IF(AND($A77294=1,$D77294=0),1,0)</f>
        <v>0</v>
      </c>
    </row>
    <row r="77295" spans="1:8" x14ac:dyDescent="0.55000000000000004">
      <c r="A77295">
        <v>0</v>
      </c>
      <c r="B77295">
        <v>0</v>
      </c>
      <c r="C77295">
        <v>0.22800000000000001</v>
      </c>
      <c r="D77295">
        <f t="shared" si="1208"/>
        <v>1</v>
      </c>
      <c r="E77295">
        <f>+IF(AND($A77295=1,$D77295=1),1,0)</f>
        <v>0</v>
      </c>
      <c r="F77295">
        <f>+IF(AND($A77295=0,$D77295=0),1,0)</f>
        <v>0</v>
      </c>
      <c r="G77295">
        <f>+IF(AND($A77295=0,$D77295=1),1,0)</f>
        <v>1</v>
      </c>
      <c r="H77295">
        <f>+IF(AND($A77295=1,$D77295=0),1,0)</f>
        <v>0</v>
      </c>
    </row>
    <row r="77296" spans="1:8" x14ac:dyDescent="0.55000000000000004">
      <c r="A77296">
        <v>0</v>
      </c>
      <c r="B77296">
        <v>0</v>
      </c>
      <c r="C77296">
        <v>0.252</v>
      </c>
      <c r="D77296">
        <f t="shared" si="1208"/>
        <v>1</v>
      </c>
      <c r="E77296">
        <f>+IF(AND($A77296=1,$D77296=1),1,0)</f>
        <v>0</v>
      </c>
      <c r="F77296">
        <f>+IF(AND($A77296=0,$D77296=0),1,0)</f>
        <v>0</v>
      </c>
      <c r="G77296">
        <f>+IF(AND($A77296=0,$D77296=1),1,0)</f>
        <v>1</v>
      </c>
      <c r="H77296">
        <f>+IF(AND($A77296=1,$D77296=0),1,0)</f>
        <v>0</v>
      </c>
    </row>
    <row r="77297" spans="1:8" x14ac:dyDescent="0.55000000000000004">
      <c r="A77297">
        <v>1</v>
      </c>
      <c r="B77297">
        <v>0</v>
      </c>
      <c r="C77297">
        <v>0.02</v>
      </c>
      <c r="D77297">
        <f t="shared" si="1208"/>
        <v>0</v>
      </c>
      <c r="E77297">
        <f>+IF(AND($A77297=1,$D77297=1),1,0)</f>
        <v>0</v>
      </c>
      <c r="F77297">
        <f>+IF(AND($A77297=0,$D77297=0),1,0)</f>
        <v>0</v>
      </c>
      <c r="G77297">
        <f>+IF(AND($A77297=0,$D77297=1),1,0)</f>
        <v>0</v>
      </c>
      <c r="H77297">
        <f>+IF(AND($A77297=1,$D77297=0),1,0)</f>
        <v>1</v>
      </c>
    </row>
    <row r="77298" spans="1:8" x14ac:dyDescent="0.55000000000000004">
      <c r="A77298">
        <v>0</v>
      </c>
      <c r="B77298">
        <v>0</v>
      </c>
      <c r="C77298">
        <v>1.0999999999999999E-2</v>
      </c>
      <c r="D77298">
        <f t="shared" si="1208"/>
        <v>0</v>
      </c>
      <c r="E77298">
        <f>+IF(AND($A77298=1,$D77298=1),1,0)</f>
        <v>0</v>
      </c>
      <c r="F77298">
        <f>+IF(AND($A77298=0,$D77298=0),1,0)</f>
        <v>1</v>
      </c>
      <c r="G77298">
        <f>+IF(AND($A77298=0,$D77298=1),1,0)</f>
        <v>0</v>
      </c>
      <c r="H77298">
        <f>+IF(AND($A77298=1,$D77298=0),1,0)</f>
        <v>0</v>
      </c>
    </row>
    <row r="77299" spans="1:8" x14ac:dyDescent="0.55000000000000004">
      <c r="A77299">
        <v>0</v>
      </c>
      <c r="B77299">
        <v>0</v>
      </c>
      <c r="C77299">
        <v>1.0999999999999999E-2</v>
      </c>
      <c r="D77299">
        <f t="shared" si="1208"/>
        <v>0</v>
      </c>
      <c r="E77299">
        <f>+IF(AND($A77299=1,$D77299=1),1,0)</f>
        <v>0</v>
      </c>
      <c r="F77299">
        <f>+IF(AND($A77299=0,$D77299=0),1,0)</f>
        <v>1</v>
      </c>
      <c r="G77299">
        <f>+IF(AND($A77299=0,$D77299=1),1,0)</f>
        <v>0</v>
      </c>
      <c r="H77299">
        <f>+IF(AND($A77299=1,$D77299=0),1,0)</f>
        <v>0</v>
      </c>
    </row>
    <row r="77300" spans="1:8" x14ac:dyDescent="0.55000000000000004">
      <c r="A77300">
        <v>0</v>
      </c>
      <c r="B77300">
        <v>0</v>
      </c>
      <c r="C77300">
        <v>0.30199999999999999</v>
      </c>
      <c r="D77300">
        <f t="shared" si="1208"/>
        <v>1</v>
      </c>
      <c r="E77300">
        <f>+IF(AND($A77300=1,$D77300=1),1,0)</f>
        <v>0</v>
      </c>
      <c r="F77300">
        <f>+IF(AND($A77300=0,$D77300=0),1,0)</f>
        <v>0</v>
      </c>
      <c r="G77300">
        <f>+IF(AND($A77300=0,$D77300=1),1,0)</f>
        <v>1</v>
      </c>
      <c r="H77300">
        <f>+IF(AND($A77300=1,$D77300=0),1,0)</f>
        <v>0</v>
      </c>
    </row>
    <row r="77301" spans="1:8" x14ac:dyDescent="0.55000000000000004">
      <c r="A77301">
        <v>0</v>
      </c>
      <c r="B77301">
        <v>0</v>
      </c>
      <c r="C77301">
        <v>7.2999999999999995E-2</v>
      </c>
      <c r="D77301">
        <f t="shared" si="1208"/>
        <v>0</v>
      </c>
      <c r="E77301">
        <f>+IF(AND($A77301=1,$D77301=1),1,0)</f>
        <v>0</v>
      </c>
      <c r="F77301">
        <f>+IF(AND($A77301=0,$D77301=0),1,0)</f>
        <v>1</v>
      </c>
      <c r="G77301">
        <f>+IF(AND($A77301=0,$D77301=1),1,0)</f>
        <v>0</v>
      </c>
      <c r="H77301">
        <f>+IF(AND($A77301=1,$D77301=0),1,0)</f>
        <v>0</v>
      </c>
    </row>
    <row r="77302" spans="1:8" x14ac:dyDescent="0.55000000000000004">
      <c r="A77302">
        <v>0</v>
      </c>
      <c r="B77302">
        <v>0</v>
      </c>
      <c r="C77302">
        <v>0.26200000000000001</v>
      </c>
      <c r="D77302">
        <f t="shared" si="1208"/>
        <v>1</v>
      </c>
      <c r="E77302">
        <f>+IF(AND($A77302=1,$D77302=1),1,0)</f>
        <v>0</v>
      </c>
      <c r="F77302">
        <f>+IF(AND($A77302=0,$D77302=0),1,0)</f>
        <v>0</v>
      </c>
      <c r="G77302">
        <f>+IF(AND($A77302=0,$D77302=1),1,0)</f>
        <v>1</v>
      </c>
      <c r="H77302">
        <f>+IF(AND($A77302=1,$D77302=0),1,0)</f>
        <v>0</v>
      </c>
    </row>
    <row r="77303" spans="1:8" x14ac:dyDescent="0.55000000000000004">
      <c r="A77303">
        <v>0</v>
      </c>
      <c r="B77303">
        <v>0</v>
      </c>
      <c r="C77303">
        <v>3.9E-2</v>
      </c>
      <c r="D77303">
        <f t="shared" si="1208"/>
        <v>0</v>
      </c>
      <c r="E77303">
        <f>+IF(AND($A77303=1,$D77303=1),1,0)</f>
        <v>0</v>
      </c>
      <c r="F77303">
        <f>+IF(AND($A77303=0,$D77303=0),1,0)</f>
        <v>1</v>
      </c>
      <c r="G77303">
        <f>+IF(AND($A77303=0,$D77303=1),1,0)</f>
        <v>0</v>
      </c>
      <c r="H77303">
        <f>+IF(AND($A77303=1,$D77303=0),1,0)</f>
        <v>0</v>
      </c>
    </row>
    <row r="77304" spans="1:8" x14ac:dyDescent="0.55000000000000004">
      <c r="A77304">
        <v>0</v>
      </c>
      <c r="B77304">
        <v>0</v>
      </c>
      <c r="C77304">
        <v>6.0000000000000001E-3</v>
      </c>
      <c r="D77304">
        <f t="shared" si="1208"/>
        <v>0</v>
      </c>
      <c r="E77304">
        <f>+IF(AND($A77304=1,$D77304=1),1,0)</f>
        <v>0</v>
      </c>
      <c r="F77304">
        <f>+IF(AND($A77304=0,$D77304=0),1,0)</f>
        <v>1</v>
      </c>
      <c r="G77304">
        <f>+IF(AND($A77304=0,$D77304=1),1,0)</f>
        <v>0</v>
      </c>
      <c r="H77304">
        <f>+IF(AND($A77304=1,$D77304=0),1,0)</f>
        <v>0</v>
      </c>
    </row>
    <row r="77305" spans="1:8" x14ac:dyDescent="0.55000000000000004">
      <c r="A77305">
        <v>0</v>
      </c>
      <c r="B77305">
        <v>0</v>
      </c>
      <c r="C77305">
        <v>1.4999999999999999E-2</v>
      </c>
      <c r="D77305">
        <f t="shared" si="1208"/>
        <v>0</v>
      </c>
      <c r="E77305">
        <f>+IF(AND($A77305=1,$D77305=1),1,0)</f>
        <v>0</v>
      </c>
      <c r="F77305">
        <f>+IF(AND($A77305=0,$D77305=0),1,0)</f>
        <v>1</v>
      </c>
      <c r="G77305">
        <f>+IF(AND($A77305=0,$D77305=1),1,0)</f>
        <v>0</v>
      </c>
      <c r="H77305">
        <f>+IF(AND($A77305=1,$D77305=0),1,0)</f>
        <v>0</v>
      </c>
    </row>
    <row r="77306" spans="1:8" x14ac:dyDescent="0.55000000000000004">
      <c r="A77306">
        <v>0</v>
      </c>
      <c r="B77306">
        <v>0</v>
      </c>
      <c r="C77306">
        <v>6.0000000000000001E-3</v>
      </c>
      <c r="D77306">
        <f t="shared" si="1208"/>
        <v>0</v>
      </c>
      <c r="E77306">
        <f>+IF(AND($A77306=1,$D77306=1),1,0)</f>
        <v>0</v>
      </c>
      <c r="F77306">
        <f>+IF(AND($A77306=0,$D77306=0),1,0)</f>
        <v>1</v>
      </c>
      <c r="G77306">
        <f>+IF(AND($A77306=0,$D77306=1),1,0)</f>
        <v>0</v>
      </c>
      <c r="H77306">
        <f>+IF(AND($A77306=1,$D77306=0),1,0)</f>
        <v>0</v>
      </c>
    </row>
    <row r="77307" spans="1:8" x14ac:dyDescent="0.55000000000000004">
      <c r="A77307">
        <v>0</v>
      </c>
      <c r="B77307">
        <v>0</v>
      </c>
      <c r="C77307">
        <v>7.0000000000000001E-3</v>
      </c>
      <c r="D77307">
        <f t="shared" si="1208"/>
        <v>0</v>
      </c>
      <c r="E77307">
        <f>+IF(AND($A77307=1,$D77307=1),1,0)</f>
        <v>0</v>
      </c>
      <c r="F77307">
        <f>+IF(AND($A77307=0,$D77307=0),1,0)</f>
        <v>1</v>
      </c>
      <c r="G77307">
        <f>+IF(AND($A77307=0,$D77307=1),1,0)</f>
        <v>0</v>
      </c>
      <c r="H77307">
        <f>+IF(AND($A77307=1,$D77307=0),1,0)</f>
        <v>0</v>
      </c>
    </row>
    <row r="77308" spans="1:8" x14ac:dyDescent="0.55000000000000004">
      <c r="A77308">
        <v>0</v>
      </c>
      <c r="B77308">
        <v>0</v>
      </c>
      <c r="C77308">
        <v>4.7E-2</v>
      </c>
      <c r="D77308">
        <f t="shared" si="1208"/>
        <v>0</v>
      </c>
      <c r="E77308">
        <f>+IF(AND($A77308=1,$D77308=1),1,0)</f>
        <v>0</v>
      </c>
      <c r="F77308">
        <f>+IF(AND($A77308=0,$D77308=0),1,0)</f>
        <v>1</v>
      </c>
      <c r="G77308">
        <f>+IF(AND($A77308=0,$D77308=1),1,0)</f>
        <v>0</v>
      </c>
      <c r="H77308">
        <f>+IF(AND($A77308=1,$D77308=0),1,0)</f>
        <v>0</v>
      </c>
    </row>
    <row r="77309" spans="1:8" x14ac:dyDescent="0.55000000000000004">
      <c r="A77309">
        <v>1</v>
      </c>
      <c r="B77309">
        <v>1</v>
      </c>
      <c r="C77309">
        <v>0.54600000000000004</v>
      </c>
      <c r="D77309">
        <f t="shared" si="1208"/>
        <v>1</v>
      </c>
      <c r="E77309">
        <f>+IF(AND($A77309=1,$D77309=1),1,0)</f>
        <v>1</v>
      </c>
      <c r="F77309">
        <f>+IF(AND($A77309=0,$D77309=0),1,0)</f>
        <v>0</v>
      </c>
      <c r="G77309">
        <f>+IF(AND($A77309=0,$D77309=1),1,0)</f>
        <v>0</v>
      </c>
      <c r="H77309">
        <f>+IF(AND($A77309=1,$D77309=0),1,0)</f>
        <v>0</v>
      </c>
    </row>
    <row r="77310" spans="1:8" x14ac:dyDescent="0.55000000000000004">
      <c r="A77310">
        <v>0</v>
      </c>
      <c r="B77310">
        <v>0</v>
      </c>
      <c r="C77310">
        <v>0.02</v>
      </c>
      <c r="D77310">
        <f t="shared" si="1208"/>
        <v>0</v>
      </c>
      <c r="E77310">
        <f>+IF(AND($A77310=1,$D77310=1),1,0)</f>
        <v>0</v>
      </c>
      <c r="F77310">
        <f>+IF(AND($A77310=0,$D77310=0),1,0)</f>
        <v>1</v>
      </c>
      <c r="G77310">
        <f>+IF(AND($A77310=0,$D77310=1),1,0)</f>
        <v>0</v>
      </c>
      <c r="H77310">
        <f>+IF(AND($A77310=1,$D77310=0),1,0)</f>
        <v>0</v>
      </c>
    </row>
    <row r="77311" spans="1:8" x14ac:dyDescent="0.55000000000000004">
      <c r="A77311">
        <v>1</v>
      </c>
      <c r="B77311">
        <v>0</v>
      </c>
      <c r="C77311">
        <v>0.03</v>
      </c>
      <c r="D77311">
        <f t="shared" si="1208"/>
        <v>0</v>
      </c>
      <c r="E77311">
        <f>+IF(AND($A77311=1,$D77311=1),1,0)</f>
        <v>0</v>
      </c>
      <c r="F77311">
        <f>+IF(AND($A77311=0,$D77311=0),1,0)</f>
        <v>0</v>
      </c>
      <c r="G77311">
        <f>+IF(AND($A77311=0,$D77311=1),1,0)</f>
        <v>0</v>
      </c>
      <c r="H77311">
        <f>+IF(AND($A77311=1,$D77311=0),1,0)</f>
        <v>1</v>
      </c>
    </row>
    <row r="77312" spans="1:8" x14ac:dyDescent="0.55000000000000004">
      <c r="A77312">
        <v>0</v>
      </c>
      <c r="B77312">
        <v>0</v>
      </c>
      <c r="C77312">
        <v>1.4999999999999999E-2</v>
      </c>
      <c r="D77312">
        <f t="shared" si="1208"/>
        <v>0</v>
      </c>
      <c r="E77312">
        <f>+IF(AND($A77312=1,$D77312=1),1,0)</f>
        <v>0</v>
      </c>
      <c r="F77312">
        <f>+IF(AND($A77312=0,$D77312=0),1,0)</f>
        <v>1</v>
      </c>
      <c r="G77312">
        <f>+IF(AND($A77312=0,$D77312=1),1,0)</f>
        <v>0</v>
      </c>
      <c r="H77312">
        <f>+IF(AND($A77312=1,$D77312=0),1,0)</f>
        <v>0</v>
      </c>
    </row>
    <row r="77313" spans="1:8" x14ac:dyDescent="0.55000000000000004">
      <c r="A77313">
        <v>0</v>
      </c>
      <c r="B77313">
        <v>0</v>
      </c>
      <c r="C77313">
        <v>8.0000000000000002E-3</v>
      </c>
      <c r="D77313">
        <f t="shared" si="1208"/>
        <v>0</v>
      </c>
      <c r="E77313">
        <f>+IF(AND($A77313=1,$D77313=1),1,0)</f>
        <v>0</v>
      </c>
      <c r="F77313">
        <f>+IF(AND($A77313=0,$D77313=0),1,0)</f>
        <v>1</v>
      </c>
      <c r="G77313">
        <f>+IF(AND($A77313=0,$D77313=1),1,0)</f>
        <v>0</v>
      </c>
      <c r="H77313">
        <f>+IF(AND($A77313=1,$D77313=0),1,0)</f>
        <v>0</v>
      </c>
    </row>
    <row r="77314" spans="1:8" x14ac:dyDescent="0.55000000000000004">
      <c r="A77314">
        <v>0</v>
      </c>
      <c r="B77314">
        <v>0</v>
      </c>
      <c r="C77314">
        <v>4.2000000000000003E-2</v>
      </c>
      <c r="D77314">
        <f t="shared" si="1208"/>
        <v>0</v>
      </c>
      <c r="E77314">
        <f>+IF(AND($A77314=1,$D77314=1),1,0)</f>
        <v>0</v>
      </c>
      <c r="F77314">
        <f>+IF(AND($A77314=0,$D77314=0),1,0)</f>
        <v>1</v>
      </c>
      <c r="G77314">
        <f>+IF(AND($A77314=0,$D77314=1),1,0)</f>
        <v>0</v>
      </c>
      <c r="H77314">
        <f>+IF(AND($A77314=1,$D77314=0),1,0)</f>
        <v>0</v>
      </c>
    </row>
    <row r="77315" spans="1:8" x14ac:dyDescent="0.55000000000000004">
      <c r="A77315">
        <v>0</v>
      </c>
      <c r="B77315">
        <v>0</v>
      </c>
      <c r="C77315">
        <v>2.5999999999999999E-2</v>
      </c>
      <c r="D77315">
        <f t="shared" si="1208"/>
        <v>0</v>
      </c>
      <c r="E77315">
        <f>+IF(AND($A77315=1,$D77315=1),1,0)</f>
        <v>0</v>
      </c>
      <c r="F77315">
        <f>+IF(AND($A77315=0,$D77315=0),1,0)</f>
        <v>1</v>
      </c>
      <c r="G77315">
        <f>+IF(AND($A77315=0,$D77315=1),1,0)</f>
        <v>0</v>
      </c>
      <c r="H77315">
        <f>+IF(AND($A77315=1,$D77315=0),1,0)</f>
        <v>0</v>
      </c>
    </row>
    <row r="77316" spans="1:8" x14ac:dyDescent="0.55000000000000004">
      <c r="A77316">
        <v>0</v>
      </c>
      <c r="B77316">
        <v>0</v>
      </c>
      <c r="C77316">
        <v>7.1999999999999995E-2</v>
      </c>
      <c r="D77316">
        <f t="shared" si="1208"/>
        <v>0</v>
      </c>
      <c r="E77316">
        <f>+IF(AND($A77316=1,$D77316=1),1,0)</f>
        <v>0</v>
      </c>
      <c r="F77316">
        <f>+IF(AND($A77316=0,$D77316=0),1,0)</f>
        <v>1</v>
      </c>
      <c r="G77316">
        <f>+IF(AND($A77316=0,$D77316=1),1,0)</f>
        <v>0</v>
      </c>
      <c r="H77316">
        <f>+IF(AND($A77316=1,$D77316=0),1,0)</f>
        <v>0</v>
      </c>
    </row>
    <row r="77317" spans="1:8" x14ac:dyDescent="0.55000000000000004">
      <c r="A77317">
        <v>0</v>
      </c>
      <c r="B77317">
        <v>0</v>
      </c>
      <c r="C77317">
        <v>1.4E-2</v>
      </c>
      <c r="D77317">
        <f t="shared" si="1208"/>
        <v>0</v>
      </c>
      <c r="E77317">
        <f>+IF(AND($A77317=1,$D77317=1),1,0)</f>
        <v>0</v>
      </c>
      <c r="F77317">
        <f>+IF(AND($A77317=0,$D77317=0),1,0)</f>
        <v>1</v>
      </c>
      <c r="G77317">
        <f>+IF(AND($A77317=0,$D77317=1),1,0)</f>
        <v>0</v>
      </c>
      <c r="H77317">
        <f>+IF(AND($A77317=1,$D77317=0),1,0)</f>
        <v>0</v>
      </c>
    </row>
    <row r="77318" spans="1:8" x14ac:dyDescent="0.55000000000000004">
      <c r="A77318">
        <v>0</v>
      </c>
      <c r="B77318">
        <v>0</v>
      </c>
      <c r="C77318">
        <v>1.2E-2</v>
      </c>
      <c r="D77318">
        <f t="shared" si="1208"/>
        <v>0</v>
      </c>
      <c r="E77318">
        <f>+IF(AND($A77318=1,$D77318=1),1,0)</f>
        <v>0</v>
      </c>
      <c r="F77318">
        <f>+IF(AND($A77318=0,$D77318=0),1,0)</f>
        <v>1</v>
      </c>
      <c r="G77318">
        <f>+IF(AND($A77318=0,$D77318=1),1,0)</f>
        <v>0</v>
      </c>
      <c r="H77318">
        <f>+IF(AND($A77318=1,$D77318=0),1,0)</f>
        <v>0</v>
      </c>
    </row>
    <row r="77319" spans="1:8" x14ac:dyDescent="0.55000000000000004">
      <c r="A77319">
        <v>0</v>
      </c>
      <c r="B77319">
        <v>0</v>
      </c>
      <c r="C77319">
        <v>1.6E-2</v>
      </c>
      <c r="D77319">
        <f t="shared" si="1208"/>
        <v>0</v>
      </c>
      <c r="E77319">
        <f>+IF(AND($A77319=1,$D77319=1),1,0)</f>
        <v>0</v>
      </c>
      <c r="F77319">
        <f>+IF(AND($A77319=0,$D77319=0),1,0)</f>
        <v>1</v>
      </c>
      <c r="G77319">
        <f>+IF(AND($A77319=0,$D77319=1),1,0)</f>
        <v>0</v>
      </c>
      <c r="H77319">
        <f>+IF(AND($A77319=1,$D77319=0),1,0)</f>
        <v>0</v>
      </c>
    </row>
    <row r="77320" spans="1:8" x14ac:dyDescent="0.55000000000000004">
      <c r="A77320">
        <v>1</v>
      </c>
      <c r="B77320">
        <v>0</v>
      </c>
      <c r="C77320">
        <v>0.17</v>
      </c>
      <c r="D77320">
        <f t="shared" si="1208"/>
        <v>1</v>
      </c>
      <c r="E77320">
        <f>+IF(AND($A77320=1,$D77320=1),1,0)</f>
        <v>1</v>
      </c>
      <c r="F77320">
        <f>+IF(AND($A77320=0,$D77320=0),1,0)</f>
        <v>0</v>
      </c>
      <c r="G77320">
        <f>+IF(AND($A77320=0,$D77320=1),1,0)</f>
        <v>0</v>
      </c>
      <c r="H77320">
        <f>+IF(AND($A77320=1,$D77320=0),1,0)</f>
        <v>0</v>
      </c>
    </row>
    <row r="77321" spans="1:8" x14ac:dyDescent="0.55000000000000004">
      <c r="A77321">
        <v>0</v>
      </c>
      <c r="B77321">
        <v>0</v>
      </c>
      <c r="C77321">
        <v>1.9E-2</v>
      </c>
      <c r="D77321">
        <f t="shared" si="1208"/>
        <v>0</v>
      </c>
      <c r="E77321">
        <f>+IF(AND($A77321=1,$D77321=1),1,0)</f>
        <v>0</v>
      </c>
      <c r="F77321">
        <f>+IF(AND($A77321=0,$D77321=0),1,0)</f>
        <v>1</v>
      </c>
      <c r="G77321">
        <f>+IF(AND($A77321=0,$D77321=1),1,0)</f>
        <v>0</v>
      </c>
      <c r="H77321">
        <f>+IF(AND($A77321=1,$D77321=0),1,0)</f>
        <v>0</v>
      </c>
    </row>
    <row r="77322" spans="1:8" x14ac:dyDescent="0.55000000000000004">
      <c r="A77322">
        <v>0</v>
      </c>
      <c r="B77322">
        <v>0</v>
      </c>
      <c r="C77322">
        <v>7.0000000000000001E-3</v>
      </c>
      <c r="D77322">
        <f t="shared" si="1208"/>
        <v>0</v>
      </c>
      <c r="E77322">
        <f>+IF(AND($A77322=1,$D77322=1),1,0)</f>
        <v>0</v>
      </c>
      <c r="F77322">
        <f>+IF(AND($A77322=0,$D77322=0),1,0)</f>
        <v>1</v>
      </c>
      <c r="G77322">
        <f>+IF(AND($A77322=0,$D77322=1),1,0)</f>
        <v>0</v>
      </c>
      <c r="H77322">
        <f>+IF(AND($A77322=1,$D77322=0),1,0)</f>
        <v>0</v>
      </c>
    </row>
    <row r="77323" spans="1:8" x14ac:dyDescent="0.55000000000000004">
      <c r="A77323">
        <v>0</v>
      </c>
      <c r="B77323">
        <v>0</v>
      </c>
      <c r="C77323">
        <v>1.7000000000000001E-2</v>
      </c>
      <c r="D77323">
        <f t="shared" si="1208"/>
        <v>0</v>
      </c>
      <c r="E77323">
        <f>+IF(AND($A77323=1,$D77323=1),1,0)</f>
        <v>0</v>
      </c>
      <c r="F77323">
        <f>+IF(AND($A77323=0,$D77323=0),1,0)</f>
        <v>1</v>
      </c>
      <c r="G77323">
        <f>+IF(AND($A77323=0,$D77323=1),1,0)</f>
        <v>0</v>
      </c>
      <c r="H77323">
        <f>+IF(AND($A77323=1,$D77323=0),1,0)</f>
        <v>0</v>
      </c>
    </row>
    <row r="77324" spans="1:8" x14ac:dyDescent="0.55000000000000004">
      <c r="A77324">
        <v>0</v>
      </c>
      <c r="B77324">
        <v>0</v>
      </c>
      <c r="C77324">
        <v>0.24</v>
      </c>
      <c r="D77324">
        <f t="shared" si="1208"/>
        <v>1</v>
      </c>
      <c r="E77324">
        <f>+IF(AND($A77324=1,$D77324=1),1,0)</f>
        <v>0</v>
      </c>
      <c r="F77324">
        <f>+IF(AND($A77324=0,$D77324=0),1,0)</f>
        <v>0</v>
      </c>
      <c r="G77324">
        <f>+IF(AND($A77324=0,$D77324=1),1,0)</f>
        <v>1</v>
      </c>
      <c r="H77324">
        <f>+IF(AND($A77324=1,$D77324=0),1,0)</f>
        <v>0</v>
      </c>
    </row>
    <row r="77325" spans="1:8" x14ac:dyDescent="0.55000000000000004">
      <c r="A77325">
        <v>0</v>
      </c>
      <c r="B77325">
        <v>0</v>
      </c>
      <c r="C77325">
        <v>8.9999999999999993E-3</v>
      </c>
      <c r="D77325">
        <f t="shared" si="1208"/>
        <v>0</v>
      </c>
      <c r="E77325">
        <f>+IF(AND($A77325=1,$D77325=1),1,0)</f>
        <v>0</v>
      </c>
      <c r="F77325">
        <f>+IF(AND($A77325=0,$D77325=0),1,0)</f>
        <v>1</v>
      </c>
      <c r="G77325">
        <f>+IF(AND($A77325=0,$D77325=1),1,0)</f>
        <v>0</v>
      </c>
      <c r="H77325">
        <f>+IF(AND($A77325=1,$D77325=0),1,0)</f>
        <v>0</v>
      </c>
    </row>
    <row r="77326" spans="1:8" x14ac:dyDescent="0.55000000000000004">
      <c r="A77326">
        <v>0</v>
      </c>
      <c r="B77326">
        <v>0</v>
      </c>
      <c r="C77326">
        <v>2.3E-2</v>
      </c>
      <c r="D77326">
        <f t="shared" si="1208"/>
        <v>0</v>
      </c>
      <c r="E77326">
        <f>+IF(AND($A77326=1,$D77326=1),1,0)</f>
        <v>0</v>
      </c>
      <c r="F77326">
        <f>+IF(AND($A77326=0,$D77326=0),1,0)</f>
        <v>1</v>
      </c>
      <c r="G77326">
        <f>+IF(AND($A77326=0,$D77326=1),1,0)</f>
        <v>0</v>
      </c>
      <c r="H77326">
        <f>+IF(AND($A77326=1,$D77326=0),1,0)</f>
        <v>0</v>
      </c>
    </row>
    <row r="77327" spans="1:8" x14ac:dyDescent="0.55000000000000004">
      <c r="A77327">
        <v>0</v>
      </c>
      <c r="B77327">
        <v>0</v>
      </c>
      <c r="C77327">
        <v>5.3999999999999999E-2</v>
      </c>
      <c r="D77327">
        <f t="shared" si="1208"/>
        <v>0</v>
      </c>
      <c r="E77327">
        <f>+IF(AND($A77327=1,$D77327=1),1,0)</f>
        <v>0</v>
      </c>
      <c r="F77327">
        <f>+IF(AND($A77327=0,$D77327=0),1,0)</f>
        <v>1</v>
      </c>
      <c r="G77327">
        <f>+IF(AND($A77327=0,$D77327=1),1,0)</f>
        <v>0</v>
      </c>
      <c r="H77327">
        <f>+IF(AND($A77327=1,$D77327=0),1,0)</f>
        <v>0</v>
      </c>
    </row>
    <row r="77328" spans="1:8" x14ac:dyDescent="0.55000000000000004">
      <c r="A77328">
        <v>0</v>
      </c>
      <c r="B77328">
        <v>0</v>
      </c>
      <c r="C77328">
        <v>1.2999999999999999E-2</v>
      </c>
      <c r="D77328">
        <f t="shared" si="1208"/>
        <v>0</v>
      </c>
      <c r="E77328">
        <f>+IF(AND($A77328=1,$D77328=1),1,0)</f>
        <v>0</v>
      </c>
      <c r="F77328">
        <f>+IF(AND($A77328=0,$D77328=0),1,0)</f>
        <v>1</v>
      </c>
      <c r="G77328">
        <f>+IF(AND($A77328=0,$D77328=1),1,0)</f>
        <v>0</v>
      </c>
      <c r="H77328">
        <f>+IF(AND($A77328=1,$D77328=0),1,0)</f>
        <v>0</v>
      </c>
    </row>
    <row r="77329" spans="1:8" x14ac:dyDescent="0.55000000000000004">
      <c r="A77329">
        <v>0</v>
      </c>
      <c r="B77329">
        <v>0</v>
      </c>
      <c r="C77329">
        <v>2.5999999999999999E-2</v>
      </c>
      <c r="D77329">
        <f t="shared" si="1208"/>
        <v>0</v>
      </c>
      <c r="E77329">
        <f>+IF(AND($A77329=1,$D77329=1),1,0)</f>
        <v>0</v>
      </c>
      <c r="F77329">
        <f>+IF(AND($A77329=0,$D77329=0),1,0)</f>
        <v>1</v>
      </c>
      <c r="G77329">
        <f>+IF(AND($A77329=0,$D77329=1),1,0)</f>
        <v>0</v>
      </c>
      <c r="H77329">
        <f>+IF(AND($A77329=1,$D77329=0),1,0)</f>
        <v>0</v>
      </c>
    </row>
    <row r="77330" spans="1:8" x14ac:dyDescent="0.55000000000000004">
      <c r="A77330">
        <v>0</v>
      </c>
      <c r="B77330">
        <v>0</v>
      </c>
      <c r="C77330">
        <v>3.4000000000000002E-2</v>
      </c>
      <c r="D77330">
        <f t="shared" si="1208"/>
        <v>0</v>
      </c>
      <c r="E77330">
        <f>+IF(AND($A77330=1,$D77330=1),1,0)</f>
        <v>0</v>
      </c>
      <c r="F77330">
        <f>+IF(AND($A77330=0,$D77330=0),1,0)</f>
        <v>1</v>
      </c>
      <c r="G77330">
        <f>+IF(AND($A77330=0,$D77330=1),1,0)</f>
        <v>0</v>
      </c>
      <c r="H77330">
        <f>+IF(AND($A77330=1,$D77330=0),1,0)</f>
        <v>0</v>
      </c>
    </row>
    <row r="77331" spans="1:8" x14ac:dyDescent="0.55000000000000004">
      <c r="A77331">
        <v>1</v>
      </c>
      <c r="B77331">
        <v>0</v>
      </c>
      <c r="C77331">
        <v>2.7E-2</v>
      </c>
      <c r="D77331">
        <f t="shared" si="1208"/>
        <v>0</v>
      </c>
      <c r="E77331">
        <f>+IF(AND($A77331=1,$D77331=1),1,0)</f>
        <v>0</v>
      </c>
      <c r="F77331">
        <f>+IF(AND($A77331=0,$D77331=0),1,0)</f>
        <v>0</v>
      </c>
      <c r="G77331">
        <f>+IF(AND($A77331=0,$D77331=1),1,0)</f>
        <v>0</v>
      </c>
      <c r="H77331">
        <f>+IF(AND($A77331=1,$D77331=0),1,0)</f>
        <v>1</v>
      </c>
    </row>
    <row r="77332" spans="1:8" x14ac:dyDescent="0.55000000000000004">
      <c r="A77332">
        <v>0</v>
      </c>
      <c r="B77332">
        <v>0</v>
      </c>
      <c r="C77332">
        <v>1.2999999999999999E-2</v>
      </c>
      <c r="D77332">
        <f t="shared" si="1208"/>
        <v>0</v>
      </c>
      <c r="E77332">
        <f>+IF(AND($A77332=1,$D77332=1),1,0)</f>
        <v>0</v>
      </c>
      <c r="F77332">
        <f>+IF(AND($A77332=0,$D77332=0),1,0)</f>
        <v>1</v>
      </c>
      <c r="G77332">
        <f>+IF(AND($A77332=0,$D77332=1),1,0)</f>
        <v>0</v>
      </c>
      <c r="H77332">
        <f>+IF(AND($A77332=1,$D77332=0),1,0)</f>
        <v>0</v>
      </c>
    </row>
    <row r="77333" spans="1:8" x14ac:dyDescent="0.55000000000000004">
      <c r="A77333">
        <v>0</v>
      </c>
      <c r="B77333">
        <v>0</v>
      </c>
      <c r="C77333">
        <v>1.0999999999999999E-2</v>
      </c>
      <c r="D77333">
        <f t="shared" si="1208"/>
        <v>0</v>
      </c>
      <c r="E77333">
        <f>+IF(AND($A77333=1,$D77333=1),1,0)</f>
        <v>0</v>
      </c>
      <c r="F77333">
        <f>+IF(AND($A77333=0,$D77333=0),1,0)</f>
        <v>1</v>
      </c>
      <c r="G77333">
        <f>+IF(AND($A77333=0,$D77333=1),1,0)</f>
        <v>0</v>
      </c>
      <c r="H77333">
        <f>+IF(AND($A77333=1,$D77333=0),1,0)</f>
        <v>0</v>
      </c>
    </row>
    <row r="77334" spans="1:8" x14ac:dyDescent="0.55000000000000004">
      <c r="A77334">
        <v>0</v>
      </c>
      <c r="B77334">
        <v>0</v>
      </c>
      <c r="C77334">
        <v>2.1000000000000001E-2</v>
      </c>
      <c r="D77334">
        <f t="shared" si="1208"/>
        <v>0</v>
      </c>
      <c r="E77334">
        <f>+IF(AND($A77334=1,$D77334=1),1,0)</f>
        <v>0</v>
      </c>
      <c r="F77334">
        <f>+IF(AND($A77334=0,$D77334=0),1,0)</f>
        <v>1</v>
      </c>
      <c r="G77334">
        <f>+IF(AND($A77334=0,$D77334=1),1,0)</f>
        <v>0</v>
      </c>
      <c r="H77334">
        <f>+IF(AND($A77334=1,$D77334=0),1,0)</f>
        <v>0</v>
      </c>
    </row>
    <row r="77335" spans="1:8" x14ac:dyDescent="0.55000000000000004">
      <c r="A77335">
        <v>0</v>
      </c>
      <c r="B77335">
        <v>0</v>
      </c>
      <c r="C77335">
        <v>0.01</v>
      </c>
      <c r="D77335">
        <f t="shared" si="1208"/>
        <v>0</v>
      </c>
      <c r="E77335">
        <f>+IF(AND($A77335=1,$D77335=1),1,0)</f>
        <v>0</v>
      </c>
      <c r="F77335">
        <f>+IF(AND($A77335=0,$D77335=0),1,0)</f>
        <v>1</v>
      </c>
      <c r="G77335">
        <f>+IF(AND($A77335=0,$D77335=1),1,0)</f>
        <v>0</v>
      </c>
      <c r="H77335">
        <f>+IF(AND($A77335=1,$D77335=0),1,0)</f>
        <v>0</v>
      </c>
    </row>
    <row r="77336" spans="1:8" x14ac:dyDescent="0.55000000000000004">
      <c r="A77336">
        <v>0</v>
      </c>
      <c r="B77336">
        <v>0</v>
      </c>
      <c r="C77336">
        <v>1.9E-2</v>
      </c>
      <c r="D77336">
        <f t="shared" si="1208"/>
        <v>0</v>
      </c>
      <c r="E77336">
        <f>+IF(AND($A77336=1,$D77336=1),1,0)</f>
        <v>0</v>
      </c>
      <c r="F77336">
        <f>+IF(AND($A77336=0,$D77336=0),1,0)</f>
        <v>1</v>
      </c>
      <c r="G77336">
        <f>+IF(AND($A77336=0,$D77336=1),1,0)</f>
        <v>0</v>
      </c>
      <c r="H77336">
        <f>+IF(AND($A77336=1,$D77336=0),1,0)</f>
        <v>0</v>
      </c>
    </row>
    <row r="77337" spans="1:8" x14ac:dyDescent="0.55000000000000004">
      <c r="A77337">
        <v>0</v>
      </c>
      <c r="B77337">
        <v>0</v>
      </c>
      <c r="C77337">
        <v>0.01</v>
      </c>
      <c r="D77337">
        <f t="shared" si="1208"/>
        <v>0</v>
      </c>
      <c r="E77337">
        <f>+IF(AND($A77337=1,$D77337=1),1,0)</f>
        <v>0</v>
      </c>
      <c r="F77337">
        <f>+IF(AND($A77337=0,$D77337=0),1,0)</f>
        <v>1</v>
      </c>
      <c r="G77337">
        <f>+IF(AND($A77337=0,$D77337=1),1,0)</f>
        <v>0</v>
      </c>
      <c r="H77337">
        <f>+IF(AND($A77337=1,$D77337=0),1,0)</f>
        <v>0</v>
      </c>
    </row>
    <row r="77338" spans="1:8" x14ac:dyDescent="0.55000000000000004">
      <c r="A77338">
        <v>0</v>
      </c>
      <c r="B77338">
        <v>0</v>
      </c>
      <c r="C77338">
        <v>0.04</v>
      </c>
      <c r="D77338">
        <f t="shared" si="1208"/>
        <v>0</v>
      </c>
      <c r="E77338">
        <f>+IF(AND($A77338=1,$D77338=1),1,0)</f>
        <v>0</v>
      </c>
      <c r="F77338">
        <f>+IF(AND($A77338=0,$D77338=0),1,0)</f>
        <v>1</v>
      </c>
      <c r="G77338">
        <f>+IF(AND($A77338=0,$D77338=1),1,0)</f>
        <v>0</v>
      </c>
      <c r="H77338">
        <f>+IF(AND($A77338=1,$D77338=0),1,0)</f>
        <v>0</v>
      </c>
    </row>
    <row r="77339" spans="1:8" x14ac:dyDescent="0.55000000000000004">
      <c r="A77339">
        <v>0</v>
      </c>
      <c r="B77339">
        <v>0</v>
      </c>
      <c r="C77339">
        <v>2.9000000000000001E-2</v>
      </c>
      <c r="D77339">
        <f t="shared" si="1208"/>
        <v>0</v>
      </c>
      <c r="E77339">
        <f>+IF(AND($A77339=1,$D77339=1),1,0)</f>
        <v>0</v>
      </c>
      <c r="F77339">
        <f>+IF(AND($A77339=0,$D77339=0),1,0)</f>
        <v>1</v>
      </c>
      <c r="G77339">
        <f>+IF(AND($A77339=0,$D77339=1),1,0)</f>
        <v>0</v>
      </c>
      <c r="H77339">
        <f>+IF(AND($A77339=1,$D77339=0),1,0)</f>
        <v>0</v>
      </c>
    </row>
    <row r="77340" spans="1:8" x14ac:dyDescent="0.55000000000000004">
      <c r="A77340">
        <v>1</v>
      </c>
      <c r="B77340">
        <v>1</v>
      </c>
      <c r="C77340">
        <v>0.57199999999999995</v>
      </c>
      <c r="D77340">
        <f t="shared" si="1208"/>
        <v>1</v>
      </c>
      <c r="E77340">
        <f>+IF(AND($A77340=1,$D77340=1),1,0)</f>
        <v>1</v>
      </c>
      <c r="F77340">
        <f>+IF(AND($A77340=0,$D77340=0),1,0)</f>
        <v>0</v>
      </c>
      <c r="G77340">
        <f>+IF(AND($A77340=0,$D77340=1),1,0)</f>
        <v>0</v>
      </c>
      <c r="H77340">
        <f>+IF(AND($A77340=1,$D77340=0),1,0)</f>
        <v>0</v>
      </c>
    </row>
    <row r="77341" spans="1:8" x14ac:dyDescent="0.55000000000000004">
      <c r="A77341">
        <v>0</v>
      </c>
      <c r="B77341">
        <v>0</v>
      </c>
      <c r="C77341">
        <v>0.14899999999999999</v>
      </c>
      <c r="D77341">
        <f t="shared" si="1208"/>
        <v>1</v>
      </c>
      <c r="E77341">
        <f>+IF(AND($A77341=1,$D77341=1),1,0)</f>
        <v>0</v>
      </c>
      <c r="F77341">
        <f>+IF(AND($A77341=0,$D77341=0),1,0)</f>
        <v>0</v>
      </c>
      <c r="G77341">
        <f>+IF(AND($A77341=0,$D77341=1),1,0)</f>
        <v>1</v>
      </c>
      <c r="H77341">
        <f>+IF(AND($A77341=1,$D77341=0),1,0)</f>
        <v>0</v>
      </c>
    </row>
    <row r="77342" spans="1:8" x14ac:dyDescent="0.55000000000000004">
      <c r="A77342">
        <v>0</v>
      </c>
      <c r="B77342">
        <v>0</v>
      </c>
      <c r="C77342">
        <v>0.01</v>
      </c>
      <c r="D77342">
        <f t="shared" si="1208"/>
        <v>0</v>
      </c>
      <c r="E77342">
        <f>+IF(AND($A77342=1,$D77342=1),1,0)</f>
        <v>0</v>
      </c>
      <c r="F77342">
        <f>+IF(AND($A77342=0,$D77342=0),1,0)</f>
        <v>1</v>
      </c>
      <c r="G77342">
        <f>+IF(AND($A77342=0,$D77342=1),1,0)</f>
        <v>0</v>
      </c>
      <c r="H77342">
        <f>+IF(AND($A77342=1,$D77342=0),1,0)</f>
        <v>0</v>
      </c>
    </row>
    <row r="77343" spans="1:8" x14ac:dyDescent="0.55000000000000004">
      <c r="A77343">
        <v>0</v>
      </c>
      <c r="B77343">
        <v>0</v>
      </c>
      <c r="C77343">
        <v>0.106</v>
      </c>
      <c r="D77343">
        <f t="shared" si="1208"/>
        <v>1</v>
      </c>
      <c r="E77343">
        <f>+IF(AND($A77343=1,$D77343=1),1,0)</f>
        <v>0</v>
      </c>
      <c r="F77343">
        <f>+IF(AND($A77343=0,$D77343=0),1,0)</f>
        <v>0</v>
      </c>
      <c r="G77343">
        <f>+IF(AND($A77343=0,$D77343=1),1,0)</f>
        <v>1</v>
      </c>
      <c r="H77343">
        <f>+IF(AND($A77343=1,$D77343=0),1,0)</f>
        <v>0</v>
      </c>
    </row>
    <row r="77344" spans="1:8" x14ac:dyDescent="0.55000000000000004">
      <c r="A77344">
        <v>0</v>
      </c>
      <c r="B77344">
        <v>0</v>
      </c>
      <c r="C77344">
        <v>0.02</v>
      </c>
      <c r="D77344">
        <f t="shared" si="1208"/>
        <v>0</v>
      </c>
      <c r="E77344">
        <f>+IF(AND($A77344=1,$D77344=1),1,0)</f>
        <v>0</v>
      </c>
      <c r="F77344">
        <f>+IF(AND($A77344=0,$D77344=0),1,0)</f>
        <v>1</v>
      </c>
      <c r="G77344">
        <f>+IF(AND($A77344=0,$D77344=1),1,0)</f>
        <v>0</v>
      </c>
      <c r="H77344">
        <f>+IF(AND($A77344=1,$D77344=0),1,0)</f>
        <v>0</v>
      </c>
    </row>
    <row r="77345" spans="1:8" x14ac:dyDescent="0.55000000000000004">
      <c r="A77345">
        <v>0</v>
      </c>
      <c r="B77345">
        <v>0</v>
      </c>
      <c r="C77345">
        <v>9.1999999999999998E-2</v>
      </c>
      <c r="D77345">
        <f t="shared" si="1208"/>
        <v>1</v>
      </c>
      <c r="E77345">
        <f>+IF(AND($A77345=1,$D77345=1),1,0)</f>
        <v>0</v>
      </c>
      <c r="F77345">
        <f>+IF(AND($A77345=0,$D77345=0),1,0)</f>
        <v>0</v>
      </c>
      <c r="G77345">
        <f>+IF(AND($A77345=0,$D77345=1),1,0)</f>
        <v>1</v>
      </c>
      <c r="H77345">
        <f>+IF(AND($A77345=1,$D77345=0),1,0)</f>
        <v>0</v>
      </c>
    </row>
    <row r="77346" spans="1:8" x14ac:dyDescent="0.55000000000000004">
      <c r="A77346">
        <v>0</v>
      </c>
      <c r="B77346">
        <v>0</v>
      </c>
      <c r="C77346">
        <v>8.3000000000000004E-2</v>
      </c>
      <c r="D77346">
        <f t="shared" si="1208"/>
        <v>1</v>
      </c>
      <c r="E77346">
        <f>+IF(AND($A77346=1,$D77346=1),1,0)</f>
        <v>0</v>
      </c>
      <c r="F77346">
        <f>+IF(AND($A77346=0,$D77346=0),1,0)</f>
        <v>0</v>
      </c>
      <c r="G77346">
        <f>+IF(AND($A77346=0,$D77346=1),1,0)</f>
        <v>1</v>
      </c>
      <c r="H77346">
        <f>+IF(AND($A77346=1,$D77346=0),1,0)</f>
        <v>0</v>
      </c>
    </row>
    <row r="77347" spans="1:8" x14ac:dyDescent="0.55000000000000004">
      <c r="A77347">
        <v>0</v>
      </c>
      <c r="B77347">
        <v>0</v>
      </c>
      <c r="C77347">
        <v>5.8999999999999997E-2</v>
      </c>
      <c r="D77347">
        <f t="shared" si="1208"/>
        <v>0</v>
      </c>
      <c r="E77347">
        <f>+IF(AND($A77347=1,$D77347=1),1,0)</f>
        <v>0</v>
      </c>
      <c r="F77347">
        <f>+IF(AND($A77347=0,$D77347=0),1,0)</f>
        <v>1</v>
      </c>
      <c r="G77347">
        <f>+IF(AND($A77347=0,$D77347=1),1,0)</f>
        <v>0</v>
      </c>
      <c r="H77347">
        <f>+IF(AND($A77347=1,$D77347=0),1,0)</f>
        <v>0</v>
      </c>
    </row>
    <row r="77348" spans="1:8" x14ac:dyDescent="0.55000000000000004">
      <c r="A77348">
        <v>0</v>
      </c>
      <c r="B77348">
        <v>0</v>
      </c>
      <c r="C77348">
        <v>0.28799999999999998</v>
      </c>
      <c r="D77348">
        <f t="shared" si="1208"/>
        <v>1</v>
      </c>
      <c r="E77348">
        <f>+IF(AND($A77348=1,$D77348=1),1,0)</f>
        <v>0</v>
      </c>
      <c r="F77348">
        <f>+IF(AND($A77348=0,$D77348=0),1,0)</f>
        <v>0</v>
      </c>
      <c r="G77348">
        <f>+IF(AND($A77348=0,$D77348=1),1,0)</f>
        <v>1</v>
      </c>
      <c r="H77348">
        <f>+IF(AND($A77348=1,$D77348=0),1,0)</f>
        <v>0</v>
      </c>
    </row>
    <row r="77349" spans="1:8" x14ac:dyDescent="0.55000000000000004">
      <c r="A77349">
        <v>0</v>
      </c>
      <c r="B77349">
        <v>0</v>
      </c>
      <c r="C77349">
        <v>6.3E-2</v>
      </c>
      <c r="D77349">
        <f t="shared" si="1208"/>
        <v>0</v>
      </c>
      <c r="E77349">
        <f>+IF(AND($A77349=1,$D77349=1),1,0)</f>
        <v>0</v>
      </c>
      <c r="F77349">
        <f>+IF(AND($A77349=0,$D77349=0),1,0)</f>
        <v>1</v>
      </c>
      <c r="G77349">
        <f>+IF(AND($A77349=0,$D77349=1),1,0)</f>
        <v>0</v>
      </c>
      <c r="H77349">
        <f>+IF(AND($A77349=1,$D77349=0),1,0)</f>
        <v>0</v>
      </c>
    </row>
    <row r="77350" spans="1:8" x14ac:dyDescent="0.55000000000000004">
      <c r="A77350">
        <v>0</v>
      </c>
      <c r="B77350">
        <v>0</v>
      </c>
      <c r="C77350">
        <v>6.0000000000000001E-3</v>
      </c>
      <c r="D77350">
        <f t="shared" si="1208"/>
        <v>0</v>
      </c>
      <c r="E77350">
        <f>+IF(AND($A77350=1,$D77350=1),1,0)</f>
        <v>0</v>
      </c>
      <c r="F77350">
        <f>+IF(AND($A77350=0,$D77350=0),1,0)</f>
        <v>1</v>
      </c>
      <c r="G77350">
        <f>+IF(AND($A77350=0,$D77350=1),1,0)</f>
        <v>0</v>
      </c>
      <c r="H77350">
        <f>+IF(AND($A77350=1,$D77350=0),1,0)</f>
        <v>0</v>
      </c>
    </row>
    <row r="77351" spans="1:8" x14ac:dyDescent="0.55000000000000004">
      <c r="A77351">
        <v>0</v>
      </c>
      <c r="B77351">
        <v>0</v>
      </c>
      <c r="C77351">
        <v>8.9999999999999993E-3</v>
      </c>
      <c r="D77351">
        <f t="shared" si="1208"/>
        <v>0</v>
      </c>
      <c r="E77351">
        <f>+IF(AND($A77351=1,$D77351=1),1,0)</f>
        <v>0</v>
      </c>
      <c r="F77351">
        <f>+IF(AND($A77351=0,$D77351=0),1,0)</f>
        <v>1</v>
      </c>
      <c r="G77351">
        <f>+IF(AND($A77351=0,$D77351=1),1,0)</f>
        <v>0</v>
      </c>
      <c r="H77351">
        <f>+IF(AND($A77351=1,$D77351=0),1,0)</f>
        <v>0</v>
      </c>
    </row>
    <row r="77352" spans="1:8" x14ac:dyDescent="0.55000000000000004">
      <c r="A77352">
        <v>0</v>
      </c>
      <c r="B77352">
        <v>0</v>
      </c>
      <c r="C77352">
        <v>8.0000000000000002E-3</v>
      </c>
      <c r="D77352">
        <f t="shared" si="1208"/>
        <v>0</v>
      </c>
      <c r="E77352">
        <f>+IF(AND($A77352=1,$D77352=1),1,0)</f>
        <v>0</v>
      </c>
      <c r="F77352">
        <f>+IF(AND($A77352=0,$D77352=0),1,0)</f>
        <v>1</v>
      </c>
      <c r="G77352">
        <f>+IF(AND($A77352=0,$D77352=1),1,0)</f>
        <v>0</v>
      </c>
      <c r="H77352">
        <f>+IF(AND($A77352=1,$D77352=0),1,0)</f>
        <v>0</v>
      </c>
    </row>
    <row r="77353" spans="1:8" x14ac:dyDescent="0.55000000000000004">
      <c r="A77353">
        <v>0</v>
      </c>
      <c r="B77353">
        <v>0</v>
      </c>
      <c r="C77353">
        <v>0.39600000000000002</v>
      </c>
      <c r="D77353">
        <f t="shared" si="1208"/>
        <v>1</v>
      </c>
      <c r="E77353">
        <f>+IF(AND($A77353=1,$D77353=1),1,0)</f>
        <v>0</v>
      </c>
      <c r="F77353">
        <f>+IF(AND($A77353=0,$D77353=0),1,0)</f>
        <v>0</v>
      </c>
      <c r="G77353">
        <f>+IF(AND($A77353=0,$D77353=1),1,0)</f>
        <v>1</v>
      </c>
      <c r="H77353">
        <f>+IF(AND($A77353=1,$D77353=0),1,0)</f>
        <v>0</v>
      </c>
    </row>
    <row r="77354" spans="1:8" x14ac:dyDescent="0.55000000000000004">
      <c r="A77354">
        <v>0</v>
      </c>
      <c r="B77354">
        <v>0</v>
      </c>
      <c r="C77354">
        <v>3.7999999999999999E-2</v>
      </c>
      <c r="D77354">
        <f t="shared" ref="D77354:D77417" si="1209">+IF(C77354&gt;$K$2,1,0)</f>
        <v>0</v>
      </c>
      <c r="E77354">
        <f>+IF(AND($A77354=1,$D77354=1),1,0)</f>
        <v>0</v>
      </c>
      <c r="F77354">
        <f>+IF(AND($A77354=0,$D77354=0),1,0)</f>
        <v>1</v>
      </c>
      <c r="G77354">
        <f>+IF(AND($A77354=0,$D77354=1),1,0)</f>
        <v>0</v>
      </c>
      <c r="H77354">
        <f>+IF(AND($A77354=1,$D77354=0),1,0)</f>
        <v>0</v>
      </c>
    </row>
    <row r="77355" spans="1:8" x14ac:dyDescent="0.55000000000000004">
      <c r="A77355">
        <v>0</v>
      </c>
      <c r="B77355">
        <v>0</v>
      </c>
      <c r="C77355">
        <v>0.14399999999999999</v>
      </c>
      <c r="D77355">
        <f t="shared" si="1209"/>
        <v>1</v>
      </c>
      <c r="E77355">
        <f>+IF(AND($A77355=1,$D77355=1),1,0)</f>
        <v>0</v>
      </c>
      <c r="F77355">
        <f>+IF(AND($A77355=0,$D77355=0),1,0)</f>
        <v>0</v>
      </c>
      <c r="G77355">
        <f>+IF(AND($A77355=0,$D77355=1),1,0)</f>
        <v>1</v>
      </c>
      <c r="H77355">
        <f>+IF(AND($A77355=1,$D77355=0),1,0)</f>
        <v>0</v>
      </c>
    </row>
    <row r="77356" spans="1:8" x14ac:dyDescent="0.55000000000000004">
      <c r="A77356">
        <v>0</v>
      </c>
      <c r="B77356">
        <v>0</v>
      </c>
      <c r="C77356">
        <v>0.23599999999999999</v>
      </c>
      <c r="D77356">
        <f t="shared" si="1209"/>
        <v>1</v>
      </c>
      <c r="E77356">
        <f>+IF(AND($A77356=1,$D77356=1),1,0)</f>
        <v>0</v>
      </c>
      <c r="F77356">
        <f>+IF(AND($A77356=0,$D77356=0),1,0)</f>
        <v>0</v>
      </c>
      <c r="G77356">
        <f>+IF(AND($A77356=0,$D77356=1),1,0)</f>
        <v>1</v>
      </c>
      <c r="H77356">
        <f>+IF(AND($A77356=1,$D77356=0),1,0)</f>
        <v>0</v>
      </c>
    </row>
    <row r="77357" spans="1:8" x14ac:dyDescent="0.55000000000000004">
      <c r="A77357">
        <v>0</v>
      </c>
      <c r="B77357">
        <v>0</v>
      </c>
      <c r="C77357">
        <v>5.8000000000000003E-2</v>
      </c>
      <c r="D77357">
        <f t="shared" si="1209"/>
        <v>0</v>
      </c>
      <c r="E77357">
        <f>+IF(AND($A77357=1,$D77357=1),1,0)</f>
        <v>0</v>
      </c>
      <c r="F77357">
        <f>+IF(AND($A77357=0,$D77357=0),1,0)</f>
        <v>1</v>
      </c>
      <c r="G77357">
        <f>+IF(AND($A77357=0,$D77357=1),1,0)</f>
        <v>0</v>
      </c>
      <c r="H77357">
        <f>+IF(AND($A77357=1,$D77357=0),1,0)</f>
        <v>0</v>
      </c>
    </row>
    <row r="77358" spans="1:8" x14ac:dyDescent="0.55000000000000004">
      <c r="A77358">
        <v>0</v>
      </c>
      <c r="B77358">
        <v>0</v>
      </c>
      <c r="C77358">
        <v>8.1000000000000003E-2</v>
      </c>
      <c r="D77358">
        <f t="shared" si="1209"/>
        <v>1</v>
      </c>
      <c r="E77358">
        <f>+IF(AND($A77358=1,$D77358=1),1,0)</f>
        <v>0</v>
      </c>
      <c r="F77358">
        <f>+IF(AND($A77358=0,$D77358=0),1,0)</f>
        <v>0</v>
      </c>
      <c r="G77358">
        <f>+IF(AND($A77358=0,$D77358=1),1,0)</f>
        <v>1</v>
      </c>
      <c r="H77358">
        <f>+IF(AND($A77358=1,$D77358=0),1,0)</f>
        <v>0</v>
      </c>
    </row>
    <row r="77359" spans="1:8" x14ac:dyDescent="0.55000000000000004">
      <c r="A77359">
        <v>0</v>
      </c>
      <c r="B77359">
        <v>0</v>
      </c>
      <c r="C77359">
        <v>0.01</v>
      </c>
      <c r="D77359">
        <f t="shared" si="1209"/>
        <v>0</v>
      </c>
      <c r="E77359">
        <f>+IF(AND($A77359=1,$D77359=1),1,0)</f>
        <v>0</v>
      </c>
      <c r="F77359">
        <f>+IF(AND($A77359=0,$D77359=0),1,0)</f>
        <v>1</v>
      </c>
      <c r="G77359">
        <f>+IF(AND($A77359=0,$D77359=1),1,0)</f>
        <v>0</v>
      </c>
      <c r="H77359">
        <f>+IF(AND($A77359=1,$D77359=0),1,0)</f>
        <v>0</v>
      </c>
    </row>
    <row r="77360" spans="1:8" x14ac:dyDescent="0.55000000000000004">
      <c r="A77360">
        <v>1</v>
      </c>
      <c r="B77360">
        <v>0</v>
      </c>
      <c r="C77360">
        <v>9.8000000000000004E-2</v>
      </c>
      <c r="D77360">
        <f t="shared" si="1209"/>
        <v>1</v>
      </c>
      <c r="E77360">
        <f>+IF(AND($A77360=1,$D77360=1),1,0)</f>
        <v>1</v>
      </c>
      <c r="F77360">
        <f>+IF(AND($A77360=0,$D77360=0),1,0)</f>
        <v>0</v>
      </c>
      <c r="G77360">
        <f>+IF(AND($A77360=0,$D77360=1),1,0)</f>
        <v>0</v>
      </c>
      <c r="H77360">
        <f>+IF(AND($A77360=1,$D77360=0),1,0)</f>
        <v>0</v>
      </c>
    </row>
    <row r="77361" spans="1:8" x14ac:dyDescent="0.55000000000000004">
      <c r="A77361">
        <v>1</v>
      </c>
      <c r="B77361">
        <v>0</v>
      </c>
      <c r="C77361">
        <v>0.45300000000000001</v>
      </c>
      <c r="D77361">
        <f t="shared" si="1209"/>
        <v>1</v>
      </c>
      <c r="E77361">
        <f>+IF(AND($A77361=1,$D77361=1),1,0)</f>
        <v>1</v>
      </c>
      <c r="F77361">
        <f>+IF(AND($A77361=0,$D77361=0),1,0)</f>
        <v>0</v>
      </c>
      <c r="G77361">
        <f>+IF(AND($A77361=0,$D77361=1),1,0)</f>
        <v>0</v>
      </c>
      <c r="H77361">
        <f>+IF(AND($A77361=1,$D77361=0),1,0)</f>
        <v>0</v>
      </c>
    </row>
    <row r="77362" spans="1:8" x14ac:dyDescent="0.55000000000000004">
      <c r="A77362">
        <v>0</v>
      </c>
      <c r="B77362">
        <v>1</v>
      </c>
      <c r="C77362">
        <v>0.55500000000000005</v>
      </c>
      <c r="D77362">
        <f t="shared" si="1209"/>
        <v>1</v>
      </c>
      <c r="E77362">
        <f>+IF(AND($A77362=1,$D77362=1),1,0)</f>
        <v>0</v>
      </c>
      <c r="F77362">
        <f>+IF(AND($A77362=0,$D77362=0),1,0)</f>
        <v>0</v>
      </c>
      <c r="G77362">
        <f>+IF(AND($A77362=0,$D77362=1),1,0)</f>
        <v>1</v>
      </c>
      <c r="H77362">
        <f>+IF(AND($A77362=1,$D77362=0),1,0)</f>
        <v>0</v>
      </c>
    </row>
    <row r="77363" spans="1:8" x14ac:dyDescent="0.55000000000000004">
      <c r="A77363">
        <v>0</v>
      </c>
      <c r="B77363">
        <v>0</v>
      </c>
      <c r="C77363">
        <v>3.2000000000000001E-2</v>
      </c>
      <c r="D77363">
        <f t="shared" si="1209"/>
        <v>0</v>
      </c>
      <c r="E77363">
        <f>+IF(AND($A77363=1,$D77363=1),1,0)</f>
        <v>0</v>
      </c>
      <c r="F77363">
        <f>+IF(AND($A77363=0,$D77363=0),1,0)</f>
        <v>1</v>
      </c>
      <c r="G77363">
        <f>+IF(AND($A77363=0,$D77363=1),1,0)</f>
        <v>0</v>
      </c>
      <c r="H77363">
        <f>+IF(AND($A77363=1,$D77363=0),1,0)</f>
        <v>0</v>
      </c>
    </row>
    <row r="77364" spans="1:8" x14ac:dyDescent="0.55000000000000004">
      <c r="A77364">
        <v>0</v>
      </c>
      <c r="B77364">
        <v>0</v>
      </c>
      <c r="C77364">
        <v>2.5000000000000001E-2</v>
      </c>
      <c r="D77364">
        <f t="shared" si="1209"/>
        <v>0</v>
      </c>
      <c r="E77364">
        <f>+IF(AND($A77364=1,$D77364=1),1,0)</f>
        <v>0</v>
      </c>
      <c r="F77364">
        <f>+IF(AND($A77364=0,$D77364=0),1,0)</f>
        <v>1</v>
      </c>
      <c r="G77364">
        <f>+IF(AND($A77364=0,$D77364=1),1,0)</f>
        <v>0</v>
      </c>
      <c r="H77364">
        <f>+IF(AND($A77364=1,$D77364=0),1,0)</f>
        <v>0</v>
      </c>
    </row>
    <row r="77365" spans="1:8" x14ac:dyDescent="0.55000000000000004">
      <c r="A77365">
        <v>0</v>
      </c>
      <c r="B77365">
        <v>0</v>
      </c>
      <c r="C77365">
        <v>2.1000000000000001E-2</v>
      </c>
      <c r="D77365">
        <f t="shared" si="1209"/>
        <v>0</v>
      </c>
      <c r="E77365">
        <f>+IF(AND($A77365=1,$D77365=1),1,0)</f>
        <v>0</v>
      </c>
      <c r="F77365">
        <f>+IF(AND($A77365=0,$D77365=0),1,0)</f>
        <v>1</v>
      </c>
      <c r="G77365">
        <f>+IF(AND($A77365=0,$D77365=1),1,0)</f>
        <v>0</v>
      </c>
      <c r="H77365">
        <f>+IF(AND($A77365=1,$D77365=0),1,0)</f>
        <v>0</v>
      </c>
    </row>
    <row r="77366" spans="1:8" x14ac:dyDescent="0.55000000000000004">
      <c r="A77366">
        <v>0</v>
      </c>
      <c r="B77366">
        <v>0</v>
      </c>
      <c r="C77366">
        <v>1.0999999999999999E-2</v>
      </c>
      <c r="D77366">
        <f t="shared" si="1209"/>
        <v>0</v>
      </c>
      <c r="E77366">
        <f>+IF(AND($A77366=1,$D77366=1),1,0)</f>
        <v>0</v>
      </c>
      <c r="F77366">
        <f>+IF(AND($A77366=0,$D77366=0),1,0)</f>
        <v>1</v>
      </c>
      <c r="G77366">
        <f>+IF(AND($A77366=0,$D77366=1),1,0)</f>
        <v>0</v>
      </c>
      <c r="H77366">
        <f>+IF(AND($A77366=1,$D77366=0),1,0)</f>
        <v>0</v>
      </c>
    </row>
    <row r="77367" spans="1:8" x14ac:dyDescent="0.55000000000000004">
      <c r="A77367">
        <v>0</v>
      </c>
      <c r="B77367">
        <v>0</v>
      </c>
      <c r="C77367">
        <v>5.3999999999999999E-2</v>
      </c>
      <c r="D77367">
        <f t="shared" si="1209"/>
        <v>0</v>
      </c>
      <c r="E77367">
        <f>+IF(AND($A77367=1,$D77367=1),1,0)</f>
        <v>0</v>
      </c>
      <c r="F77367">
        <f>+IF(AND($A77367=0,$D77367=0),1,0)</f>
        <v>1</v>
      </c>
      <c r="G77367">
        <f>+IF(AND($A77367=0,$D77367=1),1,0)</f>
        <v>0</v>
      </c>
      <c r="H77367">
        <f>+IF(AND($A77367=1,$D77367=0),1,0)</f>
        <v>0</v>
      </c>
    </row>
    <row r="77368" spans="1:8" x14ac:dyDescent="0.55000000000000004">
      <c r="A77368">
        <v>0</v>
      </c>
      <c r="B77368">
        <v>0</v>
      </c>
      <c r="C77368">
        <v>8.9999999999999993E-3</v>
      </c>
      <c r="D77368">
        <f t="shared" si="1209"/>
        <v>0</v>
      </c>
      <c r="E77368">
        <f>+IF(AND($A77368=1,$D77368=1),1,0)</f>
        <v>0</v>
      </c>
      <c r="F77368">
        <f>+IF(AND($A77368=0,$D77368=0),1,0)</f>
        <v>1</v>
      </c>
      <c r="G77368">
        <f>+IF(AND($A77368=0,$D77368=1),1,0)</f>
        <v>0</v>
      </c>
      <c r="H77368">
        <f>+IF(AND($A77368=1,$D77368=0),1,0)</f>
        <v>0</v>
      </c>
    </row>
    <row r="77369" spans="1:8" x14ac:dyDescent="0.55000000000000004">
      <c r="A77369">
        <v>0</v>
      </c>
      <c r="B77369">
        <v>0</v>
      </c>
      <c r="C77369">
        <v>0.01</v>
      </c>
      <c r="D77369">
        <f t="shared" si="1209"/>
        <v>0</v>
      </c>
      <c r="E77369">
        <f>+IF(AND($A77369=1,$D77369=1),1,0)</f>
        <v>0</v>
      </c>
      <c r="F77369">
        <f>+IF(AND($A77369=0,$D77369=0),1,0)</f>
        <v>1</v>
      </c>
      <c r="G77369">
        <f>+IF(AND($A77369=0,$D77369=1),1,0)</f>
        <v>0</v>
      </c>
      <c r="H77369">
        <f>+IF(AND($A77369=1,$D77369=0),1,0)</f>
        <v>0</v>
      </c>
    </row>
    <row r="77370" spans="1:8" x14ac:dyDescent="0.55000000000000004">
      <c r="A77370">
        <v>0</v>
      </c>
      <c r="B77370">
        <v>0</v>
      </c>
      <c r="C77370">
        <v>1.7999999999999999E-2</v>
      </c>
      <c r="D77370">
        <f t="shared" si="1209"/>
        <v>0</v>
      </c>
      <c r="E77370">
        <f>+IF(AND($A77370=1,$D77370=1),1,0)</f>
        <v>0</v>
      </c>
      <c r="F77370">
        <f>+IF(AND($A77370=0,$D77370=0),1,0)</f>
        <v>1</v>
      </c>
      <c r="G77370">
        <f>+IF(AND($A77370=0,$D77370=1),1,0)</f>
        <v>0</v>
      </c>
      <c r="H77370">
        <f>+IF(AND($A77370=1,$D77370=0),1,0)</f>
        <v>0</v>
      </c>
    </row>
    <row r="77371" spans="1:8" x14ac:dyDescent="0.55000000000000004">
      <c r="A77371">
        <v>0</v>
      </c>
      <c r="B77371">
        <v>0</v>
      </c>
      <c r="C77371">
        <v>8.0000000000000002E-3</v>
      </c>
      <c r="D77371">
        <f t="shared" si="1209"/>
        <v>0</v>
      </c>
      <c r="E77371">
        <f>+IF(AND($A77371=1,$D77371=1),1,0)</f>
        <v>0</v>
      </c>
      <c r="F77371">
        <f>+IF(AND($A77371=0,$D77371=0),1,0)</f>
        <v>1</v>
      </c>
      <c r="G77371">
        <f>+IF(AND($A77371=0,$D77371=1),1,0)</f>
        <v>0</v>
      </c>
      <c r="H77371">
        <f>+IF(AND($A77371=1,$D77371=0),1,0)</f>
        <v>0</v>
      </c>
    </row>
    <row r="77372" spans="1:8" x14ac:dyDescent="0.55000000000000004">
      <c r="A77372">
        <v>0</v>
      </c>
      <c r="B77372">
        <v>0</v>
      </c>
      <c r="C77372">
        <v>1.0999999999999999E-2</v>
      </c>
      <c r="D77372">
        <f t="shared" si="1209"/>
        <v>0</v>
      </c>
      <c r="E77372">
        <f>+IF(AND($A77372=1,$D77372=1),1,0)</f>
        <v>0</v>
      </c>
      <c r="F77372">
        <f>+IF(AND($A77372=0,$D77372=0),1,0)</f>
        <v>1</v>
      </c>
      <c r="G77372">
        <f>+IF(AND($A77372=0,$D77372=1),1,0)</f>
        <v>0</v>
      </c>
      <c r="H77372">
        <f>+IF(AND($A77372=1,$D77372=0),1,0)</f>
        <v>0</v>
      </c>
    </row>
    <row r="77373" spans="1:8" x14ac:dyDescent="0.55000000000000004">
      <c r="A77373">
        <v>0</v>
      </c>
      <c r="B77373">
        <v>0</v>
      </c>
      <c r="C77373">
        <v>1.4E-2</v>
      </c>
      <c r="D77373">
        <f t="shared" si="1209"/>
        <v>0</v>
      </c>
      <c r="E77373">
        <f>+IF(AND($A77373=1,$D77373=1),1,0)</f>
        <v>0</v>
      </c>
      <c r="F77373">
        <f>+IF(AND($A77373=0,$D77373=0),1,0)</f>
        <v>1</v>
      </c>
      <c r="G77373">
        <f>+IF(AND($A77373=0,$D77373=1),1,0)</f>
        <v>0</v>
      </c>
      <c r="H77373">
        <f>+IF(AND($A77373=1,$D77373=0),1,0)</f>
        <v>0</v>
      </c>
    </row>
    <row r="77374" spans="1:8" x14ac:dyDescent="0.55000000000000004">
      <c r="A77374">
        <v>0</v>
      </c>
      <c r="B77374">
        <v>0</v>
      </c>
      <c r="C77374">
        <v>2.7E-2</v>
      </c>
      <c r="D77374">
        <f t="shared" si="1209"/>
        <v>0</v>
      </c>
      <c r="E77374">
        <f>+IF(AND($A77374=1,$D77374=1),1,0)</f>
        <v>0</v>
      </c>
      <c r="F77374">
        <f>+IF(AND($A77374=0,$D77374=0),1,0)</f>
        <v>1</v>
      </c>
      <c r="G77374">
        <f>+IF(AND($A77374=0,$D77374=1),1,0)</f>
        <v>0</v>
      </c>
      <c r="H77374">
        <f>+IF(AND($A77374=1,$D77374=0),1,0)</f>
        <v>0</v>
      </c>
    </row>
    <row r="77375" spans="1:8" x14ac:dyDescent="0.55000000000000004">
      <c r="A77375">
        <v>0</v>
      </c>
      <c r="B77375">
        <v>0</v>
      </c>
      <c r="C77375">
        <v>7.4999999999999997E-2</v>
      </c>
      <c r="D77375">
        <f t="shared" si="1209"/>
        <v>0</v>
      </c>
      <c r="E77375">
        <f>+IF(AND($A77375=1,$D77375=1),1,0)</f>
        <v>0</v>
      </c>
      <c r="F77375">
        <f>+IF(AND($A77375=0,$D77375=0),1,0)</f>
        <v>1</v>
      </c>
      <c r="G77375">
        <f>+IF(AND($A77375=0,$D77375=1),1,0)</f>
        <v>0</v>
      </c>
      <c r="H77375">
        <f>+IF(AND($A77375=1,$D77375=0),1,0)</f>
        <v>0</v>
      </c>
    </row>
    <row r="77376" spans="1:8" x14ac:dyDescent="0.55000000000000004">
      <c r="A77376">
        <v>0</v>
      </c>
      <c r="B77376">
        <v>0</v>
      </c>
      <c r="C77376">
        <v>1.2E-2</v>
      </c>
      <c r="D77376">
        <f t="shared" si="1209"/>
        <v>0</v>
      </c>
      <c r="E77376">
        <f>+IF(AND($A77376=1,$D77376=1),1,0)</f>
        <v>0</v>
      </c>
      <c r="F77376">
        <f>+IF(AND($A77376=0,$D77376=0),1,0)</f>
        <v>1</v>
      </c>
      <c r="G77376">
        <f>+IF(AND($A77376=0,$D77376=1),1,0)</f>
        <v>0</v>
      </c>
      <c r="H77376">
        <f>+IF(AND($A77376=1,$D77376=0),1,0)</f>
        <v>0</v>
      </c>
    </row>
    <row r="77377" spans="1:8" x14ac:dyDescent="0.55000000000000004">
      <c r="A77377">
        <v>0</v>
      </c>
      <c r="B77377">
        <v>0</v>
      </c>
      <c r="C77377">
        <v>0.105</v>
      </c>
      <c r="D77377">
        <f t="shared" si="1209"/>
        <v>1</v>
      </c>
      <c r="E77377">
        <f>+IF(AND($A77377=1,$D77377=1),1,0)</f>
        <v>0</v>
      </c>
      <c r="F77377">
        <f>+IF(AND($A77377=0,$D77377=0),1,0)</f>
        <v>0</v>
      </c>
      <c r="G77377">
        <f>+IF(AND($A77377=0,$D77377=1),1,0)</f>
        <v>1</v>
      </c>
      <c r="H77377">
        <f>+IF(AND($A77377=1,$D77377=0),1,0)</f>
        <v>0</v>
      </c>
    </row>
    <row r="77378" spans="1:8" x14ac:dyDescent="0.55000000000000004">
      <c r="A77378">
        <v>0</v>
      </c>
      <c r="B77378">
        <v>0</v>
      </c>
      <c r="C77378">
        <v>6.0000000000000001E-3</v>
      </c>
      <c r="D77378">
        <f t="shared" si="1209"/>
        <v>0</v>
      </c>
      <c r="E77378">
        <f>+IF(AND($A77378=1,$D77378=1),1,0)</f>
        <v>0</v>
      </c>
      <c r="F77378">
        <f>+IF(AND($A77378=0,$D77378=0),1,0)</f>
        <v>1</v>
      </c>
      <c r="G77378">
        <f>+IF(AND($A77378=0,$D77378=1),1,0)</f>
        <v>0</v>
      </c>
      <c r="H77378">
        <f>+IF(AND($A77378=1,$D77378=0),1,0)</f>
        <v>0</v>
      </c>
    </row>
    <row r="77379" spans="1:8" x14ac:dyDescent="0.55000000000000004">
      <c r="A77379">
        <v>0</v>
      </c>
      <c r="B77379">
        <v>0</v>
      </c>
      <c r="C77379">
        <v>0.19400000000000001</v>
      </c>
      <c r="D77379">
        <f t="shared" si="1209"/>
        <v>1</v>
      </c>
      <c r="E77379">
        <f>+IF(AND($A77379=1,$D77379=1),1,0)</f>
        <v>0</v>
      </c>
      <c r="F77379">
        <f>+IF(AND($A77379=0,$D77379=0),1,0)</f>
        <v>0</v>
      </c>
      <c r="G77379">
        <f>+IF(AND($A77379=0,$D77379=1),1,0)</f>
        <v>1</v>
      </c>
      <c r="H77379">
        <f>+IF(AND($A77379=1,$D77379=0),1,0)</f>
        <v>0</v>
      </c>
    </row>
    <row r="77380" spans="1:8" x14ac:dyDescent="0.55000000000000004">
      <c r="A77380">
        <v>0</v>
      </c>
      <c r="B77380">
        <v>0</v>
      </c>
      <c r="C77380">
        <v>5.0000000000000001E-3</v>
      </c>
      <c r="D77380">
        <f t="shared" si="1209"/>
        <v>0</v>
      </c>
      <c r="E77380">
        <f>+IF(AND($A77380=1,$D77380=1),1,0)</f>
        <v>0</v>
      </c>
      <c r="F77380">
        <f>+IF(AND($A77380=0,$D77380=0),1,0)</f>
        <v>1</v>
      </c>
      <c r="G77380">
        <f>+IF(AND($A77380=0,$D77380=1),1,0)</f>
        <v>0</v>
      </c>
      <c r="H77380">
        <f>+IF(AND($A77380=1,$D77380=0),1,0)</f>
        <v>0</v>
      </c>
    </row>
    <row r="77381" spans="1:8" x14ac:dyDescent="0.55000000000000004">
      <c r="A77381">
        <v>0</v>
      </c>
      <c r="B77381">
        <v>0</v>
      </c>
      <c r="C77381">
        <v>1.2E-2</v>
      </c>
      <c r="D77381">
        <f t="shared" si="1209"/>
        <v>0</v>
      </c>
      <c r="E77381">
        <f>+IF(AND($A77381=1,$D77381=1),1,0)</f>
        <v>0</v>
      </c>
      <c r="F77381">
        <f>+IF(AND($A77381=0,$D77381=0),1,0)</f>
        <v>1</v>
      </c>
      <c r="G77381">
        <f>+IF(AND($A77381=0,$D77381=1),1,0)</f>
        <v>0</v>
      </c>
      <c r="H77381">
        <f>+IF(AND($A77381=1,$D77381=0),1,0)</f>
        <v>0</v>
      </c>
    </row>
    <row r="77382" spans="1:8" x14ac:dyDescent="0.55000000000000004">
      <c r="A77382">
        <v>0</v>
      </c>
      <c r="B77382">
        <v>0</v>
      </c>
      <c r="C77382">
        <v>0.02</v>
      </c>
      <c r="D77382">
        <f t="shared" si="1209"/>
        <v>0</v>
      </c>
      <c r="E77382">
        <f>+IF(AND($A77382=1,$D77382=1),1,0)</f>
        <v>0</v>
      </c>
      <c r="F77382">
        <f>+IF(AND($A77382=0,$D77382=0),1,0)</f>
        <v>1</v>
      </c>
      <c r="G77382">
        <f>+IF(AND($A77382=0,$D77382=1),1,0)</f>
        <v>0</v>
      </c>
      <c r="H77382">
        <f>+IF(AND($A77382=1,$D77382=0),1,0)</f>
        <v>0</v>
      </c>
    </row>
    <row r="77383" spans="1:8" x14ac:dyDescent="0.55000000000000004">
      <c r="A77383">
        <v>0</v>
      </c>
      <c r="B77383">
        <v>0</v>
      </c>
      <c r="C77383">
        <v>4.2000000000000003E-2</v>
      </c>
      <c r="D77383">
        <f t="shared" si="1209"/>
        <v>0</v>
      </c>
      <c r="E77383">
        <f>+IF(AND($A77383=1,$D77383=1),1,0)</f>
        <v>0</v>
      </c>
      <c r="F77383">
        <f>+IF(AND($A77383=0,$D77383=0),1,0)</f>
        <v>1</v>
      </c>
      <c r="G77383">
        <f>+IF(AND($A77383=0,$D77383=1),1,0)</f>
        <v>0</v>
      </c>
      <c r="H77383">
        <f>+IF(AND($A77383=1,$D77383=0),1,0)</f>
        <v>0</v>
      </c>
    </row>
    <row r="77384" spans="1:8" x14ac:dyDescent="0.55000000000000004">
      <c r="A77384">
        <v>0</v>
      </c>
      <c r="B77384">
        <v>0</v>
      </c>
      <c r="C77384">
        <v>1.2999999999999999E-2</v>
      </c>
      <c r="D77384">
        <f t="shared" si="1209"/>
        <v>0</v>
      </c>
      <c r="E77384">
        <f>+IF(AND($A77384=1,$D77384=1),1,0)</f>
        <v>0</v>
      </c>
      <c r="F77384">
        <f>+IF(AND($A77384=0,$D77384=0),1,0)</f>
        <v>1</v>
      </c>
      <c r="G77384">
        <f>+IF(AND($A77384=0,$D77384=1),1,0)</f>
        <v>0</v>
      </c>
      <c r="H77384">
        <f>+IF(AND($A77384=1,$D77384=0),1,0)</f>
        <v>0</v>
      </c>
    </row>
    <row r="77385" spans="1:8" x14ac:dyDescent="0.55000000000000004">
      <c r="A77385">
        <v>0</v>
      </c>
      <c r="B77385">
        <v>0</v>
      </c>
      <c r="C77385">
        <v>6.0000000000000001E-3</v>
      </c>
      <c r="D77385">
        <f t="shared" si="1209"/>
        <v>0</v>
      </c>
      <c r="E77385">
        <f>+IF(AND($A77385=1,$D77385=1),1,0)</f>
        <v>0</v>
      </c>
      <c r="F77385">
        <f>+IF(AND($A77385=0,$D77385=0),1,0)</f>
        <v>1</v>
      </c>
      <c r="G77385">
        <f>+IF(AND($A77385=0,$D77385=1),1,0)</f>
        <v>0</v>
      </c>
      <c r="H77385">
        <f>+IF(AND($A77385=1,$D77385=0),1,0)</f>
        <v>0</v>
      </c>
    </row>
    <row r="77386" spans="1:8" x14ac:dyDescent="0.55000000000000004">
      <c r="A77386">
        <v>0</v>
      </c>
      <c r="B77386">
        <v>0</v>
      </c>
      <c r="C77386">
        <v>8.9999999999999993E-3</v>
      </c>
      <c r="D77386">
        <f t="shared" si="1209"/>
        <v>0</v>
      </c>
      <c r="E77386">
        <f>+IF(AND($A77386=1,$D77386=1),1,0)</f>
        <v>0</v>
      </c>
      <c r="F77386">
        <f>+IF(AND($A77386=0,$D77386=0),1,0)</f>
        <v>1</v>
      </c>
      <c r="G77386">
        <f>+IF(AND($A77386=0,$D77386=1),1,0)</f>
        <v>0</v>
      </c>
      <c r="H77386">
        <f>+IF(AND($A77386=1,$D77386=0),1,0)</f>
        <v>0</v>
      </c>
    </row>
    <row r="77387" spans="1:8" x14ac:dyDescent="0.55000000000000004">
      <c r="A77387">
        <v>0</v>
      </c>
      <c r="B77387">
        <v>0</v>
      </c>
      <c r="C77387">
        <v>0.05</v>
      </c>
      <c r="D77387">
        <f t="shared" si="1209"/>
        <v>0</v>
      </c>
      <c r="E77387">
        <f>+IF(AND($A77387=1,$D77387=1),1,0)</f>
        <v>0</v>
      </c>
      <c r="F77387">
        <f>+IF(AND($A77387=0,$D77387=0),1,0)</f>
        <v>1</v>
      </c>
      <c r="G77387">
        <f>+IF(AND($A77387=0,$D77387=1),1,0)</f>
        <v>0</v>
      </c>
      <c r="H77387">
        <f>+IF(AND($A77387=1,$D77387=0),1,0)</f>
        <v>0</v>
      </c>
    </row>
    <row r="77388" spans="1:8" x14ac:dyDescent="0.55000000000000004">
      <c r="A77388">
        <v>0</v>
      </c>
      <c r="B77388">
        <v>0</v>
      </c>
      <c r="C77388">
        <v>8.0000000000000002E-3</v>
      </c>
      <c r="D77388">
        <f t="shared" si="1209"/>
        <v>0</v>
      </c>
      <c r="E77388">
        <f>+IF(AND($A77388=1,$D77388=1),1,0)</f>
        <v>0</v>
      </c>
      <c r="F77388">
        <f>+IF(AND($A77388=0,$D77388=0),1,0)</f>
        <v>1</v>
      </c>
      <c r="G77388">
        <f>+IF(AND($A77388=0,$D77388=1),1,0)</f>
        <v>0</v>
      </c>
      <c r="H77388">
        <f>+IF(AND($A77388=1,$D77388=0),1,0)</f>
        <v>0</v>
      </c>
    </row>
    <row r="77389" spans="1:8" x14ac:dyDescent="0.55000000000000004">
      <c r="A77389">
        <v>0</v>
      </c>
      <c r="B77389">
        <v>0</v>
      </c>
      <c r="C77389">
        <v>8.0000000000000002E-3</v>
      </c>
      <c r="D77389">
        <f t="shared" si="1209"/>
        <v>0</v>
      </c>
      <c r="E77389">
        <f>+IF(AND($A77389=1,$D77389=1),1,0)</f>
        <v>0</v>
      </c>
      <c r="F77389">
        <f>+IF(AND($A77389=0,$D77389=0),1,0)</f>
        <v>1</v>
      </c>
      <c r="G77389">
        <f>+IF(AND($A77389=0,$D77389=1),1,0)</f>
        <v>0</v>
      </c>
      <c r="H77389">
        <f>+IF(AND($A77389=1,$D77389=0),1,0)</f>
        <v>0</v>
      </c>
    </row>
    <row r="77390" spans="1:8" x14ac:dyDescent="0.55000000000000004">
      <c r="A77390">
        <v>0</v>
      </c>
      <c r="B77390">
        <v>0</v>
      </c>
      <c r="C77390">
        <v>8.9999999999999993E-3</v>
      </c>
      <c r="D77390">
        <f t="shared" si="1209"/>
        <v>0</v>
      </c>
      <c r="E77390">
        <f>+IF(AND($A77390=1,$D77390=1),1,0)</f>
        <v>0</v>
      </c>
      <c r="F77390">
        <f>+IF(AND($A77390=0,$D77390=0),1,0)</f>
        <v>1</v>
      </c>
      <c r="G77390">
        <f>+IF(AND($A77390=0,$D77390=1),1,0)</f>
        <v>0</v>
      </c>
      <c r="H77390">
        <f>+IF(AND($A77390=1,$D77390=0),1,0)</f>
        <v>0</v>
      </c>
    </row>
    <row r="77391" spans="1:8" x14ac:dyDescent="0.55000000000000004">
      <c r="A77391">
        <v>0</v>
      </c>
      <c r="B77391">
        <v>0</v>
      </c>
      <c r="C77391">
        <v>7.0000000000000007E-2</v>
      </c>
      <c r="D77391">
        <f t="shared" si="1209"/>
        <v>0</v>
      </c>
      <c r="E77391">
        <f>+IF(AND($A77391=1,$D77391=1),1,0)</f>
        <v>0</v>
      </c>
      <c r="F77391">
        <f>+IF(AND($A77391=0,$D77391=0),1,0)</f>
        <v>1</v>
      </c>
      <c r="G77391">
        <f>+IF(AND($A77391=0,$D77391=1),1,0)</f>
        <v>0</v>
      </c>
      <c r="H77391">
        <f>+IF(AND($A77391=1,$D77391=0),1,0)</f>
        <v>0</v>
      </c>
    </row>
    <row r="77392" spans="1:8" x14ac:dyDescent="0.55000000000000004">
      <c r="A77392">
        <v>0</v>
      </c>
      <c r="B77392">
        <v>0</v>
      </c>
      <c r="C77392">
        <v>5.0000000000000001E-3</v>
      </c>
      <c r="D77392">
        <f t="shared" si="1209"/>
        <v>0</v>
      </c>
      <c r="E77392">
        <f>+IF(AND($A77392=1,$D77392=1),1,0)</f>
        <v>0</v>
      </c>
      <c r="F77392">
        <f>+IF(AND($A77392=0,$D77392=0),1,0)</f>
        <v>1</v>
      </c>
      <c r="G77392">
        <f>+IF(AND($A77392=0,$D77392=1),1,0)</f>
        <v>0</v>
      </c>
      <c r="H77392">
        <f>+IF(AND($A77392=1,$D77392=0),1,0)</f>
        <v>0</v>
      </c>
    </row>
    <row r="77393" spans="1:8" x14ac:dyDescent="0.55000000000000004">
      <c r="A77393">
        <v>0</v>
      </c>
      <c r="B77393">
        <v>0</v>
      </c>
      <c r="C77393">
        <v>0.30199999999999999</v>
      </c>
      <c r="D77393">
        <f t="shared" si="1209"/>
        <v>1</v>
      </c>
      <c r="E77393">
        <f>+IF(AND($A77393=1,$D77393=1),1,0)</f>
        <v>0</v>
      </c>
      <c r="F77393">
        <f>+IF(AND($A77393=0,$D77393=0),1,0)</f>
        <v>0</v>
      </c>
      <c r="G77393">
        <f>+IF(AND($A77393=0,$D77393=1),1,0)</f>
        <v>1</v>
      </c>
      <c r="H77393">
        <f>+IF(AND($A77393=1,$D77393=0),1,0)</f>
        <v>0</v>
      </c>
    </row>
    <row r="77394" spans="1:8" x14ac:dyDescent="0.55000000000000004">
      <c r="A77394">
        <v>1</v>
      </c>
      <c r="B77394">
        <v>0</v>
      </c>
      <c r="C77394">
        <v>0.183</v>
      </c>
      <c r="D77394">
        <f t="shared" si="1209"/>
        <v>1</v>
      </c>
      <c r="E77394">
        <f>+IF(AND($A77394=1,$D77394=1),1,0)</f>
        <v>1</v>
      </c>
      <c r="F77394">
        <f>+IF(AND($A77394=0,$D77394=0),1,0)</f>
        <v>0</v>
      </c>
      <c r="G77394">
        <f>+IF(AND($A77394=0,$D77394=1),1,0)</f>
        <v>0</v>
      </c>
      <c r="H77394">
        <f>+IF(AND($A77394=1,$D77394=0),1,0)</f>
        <v>0</v>
      </c>
    </row>
    <row r="77395" spans="1:8" x14ac:dyDescent="0.55000000000000004">
      <c r="A77395">
        <v>0</v>
      </c>
      <c r="B77395">
        <v>0</v>
      </c>
      <c r="C77395">
        <v>1.2E-2</v>
      </c>
      <c r="D77395">
        <f t="shared" si="1209"/>
        <v>0</v>
      </c>
      <c r="E77395">
        <f>+IF(AND($A77395=1,$D77395=1),1,0)</f>
        <v>0</v>
      </c>
      <c r="F77395">
        <f>+IF(AND($A77395=0,$D77395=0),1,0)</f>
        <v>1</v>
      </c>
      <c r="G77395">
        <f>+IF(AND($A77395=0,$D77395=1),1,0)</f>
        <v>0</v>
      </c>
      <c r="H77395">
        <f>+IF(AND($A77395=1,$D77395=0),1,0)</f>
        <v>0</v>
      </c>
    </row>
    <row r="77396" spans="1:8" x14ac:dyDescent="0.55000000000000004">
      <c r="A77396">
        <v>0</v>
      </c>
      <c r="B77396">
        <v>0</v>
      </c>
      <c r="C77396">
        <v>0.32900000000000001</v>
      </c>
      <c r="D77396">
        <f t="shared" si="1209"/>
        <v>1</v>
      </c>
      <c r="E77396">
        <f>+IF(AND($A77396=1,$D77396=1),1,0)</f>
        <v>0</v>
      </c>
      <c r="F77396">
        <f>+IF(AND($A77396=0,$D77396=0),1,0)</f>
        <v>0</v>
      </c>
      <c r="G77396">
        <f>+IF(AND($A77396=0,$D77396=1),1,0)</f>
        <v>1</v>
      </c>
      <c r="H77396">
        <f>+IF(AND($A77396=1,$D77396=0),1,0)</f>
        <v>0</v>
      </c>
    </row>
    <row r="77397" spans="1:8" x14ac:dyDescent="0.55000000000000004">
      <c r="A77397">
        <v>0</v>
      </c>
      <c r="B77397">
        <v>0</v>
      </c>
      <c r="C77397">
        <v>3.5000000000000003E-2</v>
      </c>
      <c r="D77397">
        <f t="shared" si="1209"/>
        <v>0</v>
      </c>
      <c r="E77397">
        <f>+IF(AND($A77397=1,$D77397=1),1,0)</f>
        <v>0</v>
      </c>
      <c r="F77397">
        <f>+IF(AND($A77397=0,$D77397=0),1,0)</f>
        <v>1</v>
      </c>
      <c r="G77397">
        <f>+IF(AND($A77397=0,$D77397=1),1,0)</f>
        <v>0</v>
      </c>
      <c r="H77397">
        <f>+IF(AND($A77397=1,$D77397=0),1,0)</f>
        <v>0</v>
      </c>
    </row>
    <row r="77398" spans="1:8" x14ac:dyDescent="0.55000000000000004">
      <c r="A77398">
        <v>0</v>
      </c>
      <c r="B77398">
        <v>0</v>
      </c>
      <c r="C77398">
        <v>2.8000000000000001E-2</v>
      </c>
      <c r="D77398">
        <f t="shared" si="1209"/>
        <v>0</v>
      </c>
      <c r="E77398">
        <f>+IF(AND($A77398=1,$D77398=1),1,0)</f>
        <v>0</v>
      </c>
      <c r="F77398">
        <f>+IF(AND($A77398=0,$D77398=0),1,0)</f>
        <v>1</v>
      </c>
      <c r="G77398">
        <f>+IF(AND($A77398=0,$D77398=1),1,0)</f>
        <v>0</v>
      </c>
      <c r="H77398">
        <f>+IF(AND($A77398=1,$D77398=0),1,0)</f>
        <v>0</v>
      </c>
    </row>
    <row r="77399" spans="1:8" x14ac:dyDescent="0.55000000000000004">
      <c r="A77399">
        <v>0</v>
      </c>
      <c r="B77399">
        <v>0</v>
      </c>
      <c r="C77399">
        <v>8.9999999999999993E-3</v>
      </c>
      <c r="D77399">
        <f t="shared" si="1209"/>
        <v>0</v>
      </c>
      <c r="E77399">
        <f>+IF(AND($A77399=1,$D77399=1),1,0)</f>
        <v>0</v>
      </c>
      <c r="F77399">
        <f>+IF(AND($A77399=0,$D77399=0),1,0)</f>
        <v>1</v>
      </c>
      <c r="G77399">
        <f>+IF(AND($A77399=0,$D77399=1),1,0)</f>
        <v>0</v>
      </c>
      <c r="H77399">
        <f>+IF(AND($A77399=1,$D77399=0),1,0)</f>
        <v>0</v>
      </c>
    </row>
    <row r="77400" spans="1:8" x14ac:dyDescent="0.55000000000000004">
      <c r="A77400">
        <v>0</v>
      </c>
      <c r="B77400">
        <v>0</v>
      </c>
      <c r="C77400">
        <v>6.4000000000000001E-2</v>
      </c>
      <c r="D77400">
        <f t="shared" si="1209"/>
        <v>0</v>
      </c>
      <c r="E77400">
        <f>+IF(AND($A77400=1,$D77400=1),1,0)</f>
        <v>0</v>
      </c>
      <c r="F77400">
        <f>+IF(AND($A77400=0,$D77400=0),1,0)</f>
        <v>1</v>
      </c>
      <c r="G77400">
        <f>+IF(AND($A77400=0,$D77400=1),1,0)</f>
        <v>0</v>
      </c>
      <c r="H77400">
        <f>+IF(AND($A77400=1,$D77400=0),1,0)</f>
        <v>0</v>
      </c>
    </row>
    <row r="77401" spans="1:8" x14ac:dyDescent="0.55000000000000004">
      <c r="A77401">
        <v>1</v>
      </c>
      <c r="B77401">
        <v>0</v>
      </c>
      <c r="C77401">
        <v>0.46500000000000002</v>
      </c>
      <c r="D77401">
        <f t="shared" si="1209"/>
        <v>1</v>
      </c>
      <c r="E77401">
        <f>+IF(AND($A77401=1,$D77401=1),1,0)</f>
        <v>1</v>
      </c>
      <c r="F77401">
        <f>+IF(AND($A77401=0,$D77401=0),1,0)</f>
        <v>0</v>
      </c>
      <c r="G77401">
        <f>+IF(AND($A77401=0,$D77401=1),1,0)</f>
        <v>0</v>
      </c>
      <c r="H77401">
        <f>+IF(AND($A77401=1,$D77401=0),1,0)</f>
        <v>0</v>
      </c>
    </row>
    <row r="77402" spans="1:8" x14ac:dyDescent="0.55000000000000004">
      <c r="A77402">
        <v>0</v>
      </c>
      <c r="B77402">
        <v>0</v>
      </c>
      <c r="C77402">
        <v>2.1000000000000001E-2</v>
      </c>
      <c r="D77402">
        <f t="shared" si="1209"/>
        <v>0</v>
      </c>
      <c r="E77402">
        <f>+IF(AND($A77402=1,$D77402=1),1,0)</f>
        <v>0</v>
      </c>
      <c r="F77402">
        <f>+IF(AND($A77402=0,$D77402=0),1,0)</f>
        <v>1</v>
      </c>
      <c r="G77402">
        <f>+IF(AND($A77402=0,$D77402=1),1,0)</f>
        <v>0</v>
      </c>
      <c r="H77402">
        <f>+IF(AND($A77402=1,$D77402=0),1,0)</f>
        <v>0</v>
      </c>
    </row>
    <row r="77403" spans="1:8" x14ac:dyDescent="0.55000000000000004">
      <c r="A77403">
        <v>1</v>
      </c>
      <c r="B77403">
        <v>0</v>
      </c>
      <c r="C77403">
        <v>4.7E-2</v>
      </c>
      <c r="D77403">
        <f t="shared" si="1209"/>
        <v>0</v>
      </c>
      <c r="E77403">
        <f>+IF(AND($A77403=1,$D77403=1),1,0)</f>
        <v>0</v>
      </c>
      <c r="F77403">
        <f>+IF(AND($A77403=0,$D77403=0),1,0)</f>
        <v>0</v>
      </c>
      <c r="G77403">
        <f>+IF(AND($A77403=0,$D77403=1),1,0)</f>
        <v>0</v>
      </c>
      <c r="H77403">
        <f>+IF(AND($A77403=1,$D77403=0),1,0)</f>
        <v>1</v>
      </c>
    </row>
    <row r="77404" spans="1:8" x14ac:dyDescent="0.55000000000000004">
      <c r="A77404">
        <v>0</v>
      </c>
      <c r="B77404">
        <v>0</v>
      </c>
      <c r="C77404">
        <v>6.3E-2</v>
      </c>
      <c r="D77404">
        <f t="shared" si="1209"/>
        <v>0</v>
      </c>
      <c r="E77404">
        <f>+IF(AND($A77404=1,$D77404=1),1,0)</f>
        <v>0</v>
      </c>
      <c r="F77404">
        <f>+IF(AND($A77404=0,$D77404=0),1,0)</f>
        <v>1</v>
      </c>
      <c r="G77404">
        <f>+IF(AND($A77404=0,$D77404=1),1,0)</f>
        <v>0</v>
      </c>
      <c r="H77404">
        <f>+IF(AND($A77404=1,$D77404=0),1,0)</f>
        <v>0</v>
      </c>
    </row>
    <row r="77405" spans="1:8" x14ac:dyDescent="0.55000000000000004">
      <c r="A77405">
        <v>0</v>
      </c>
      <c r="B77405">
        <v>0</v>
      </c>
      <c r="C77405">
        <v>1.4E-2</v>
      </c>
      <c r="D77405">
        <f t="shared" si="1209"/>
        <v>0</v>
      </c>
      <c r="E77405">
        <f>+IF(AND($A77405=1,$D77405=1),1,0)</f>
        <v>0</v>
      </c>
      <c r="F77405">
        <f>+IF(AND($A77405=0,$D77405=0),1,0)</f>
        <v>1</v>
      </c>
      <c r="G77405">
        <f>+IF(AND($A77405=0,$D77405=1),1,0)</f>
        <v>0</v>
      </c>
      <c r="H77405">
        <f>+IF(AND($A77405=1,$D77405=0),1,0)</f>
        <v>0</v>
      </c>
    </row>
    <row r="77406" spans="1:8" x14ac:dyDescent="0.55000000000000004">
      <c r="A77406">
        <v>0</v>
      </c>
      <c r="B77406">
        <v>0</v>
      </c>
      <c r="C77406">
        <v>0.26500000000000001</v>
      </c>
      <c r="D77406">
        <f t="shared" si="1209"/>
        <v>1</v>
      </c>
      <c r="E77406">
        <f>+IF(AND($A77406=1,$D77406=1),1,0)</f>
        <v>0</v>
      </c>
      <c r="F77406">
        <f>+IF(AND($A77406=0,$D77406=0),1,0)</f>
        <v>0</v>
      </c>
      <c r="G77406">
        <f>+IF(AND($A77406=0,$D77406=1),1,0)</f>
        <v>1</v>
      </c>
      <c r="H77406">
        <f>+IF(AND($A77406=1,$D77406=0),1,0)</f>
        <v>0</v>
      </c>
    </row>
    <row r="77407" spans="1:8" x14ac:dyDescent="0.55000000000000004">
      <c r="A77407">
        <v>0</v>
      </c>
      <c r="B77407">
        <v>0</v>
      </c>
      <c r="C77407">
        <v>9.6000000000000002E-2</v>
      </c>
      <c r="D77407">
        <f t="shared" si="1209"/>
        <v>1</v>
      </c>
      <c r="E77407">
        <f>+IF(AND($A77407=1,$D77407=1),1,0)</f>
        <v>0</v>
      </c>
      <c r="F77407">
        <f>+IF(AND($A77407=0,$D77407=0),1,0)</f>
        <v>0</v>
      </c>
      <c r="G77407">
        <f>+IF(AND($A77407=0,$D77407=1),1,0)</f>
        <v>1</v>
      </c>
      <c r="H77407">
        <f>+IF(AND($A77407=1,$D77407=0),1,0)</f>
        <v>0</v>
      </c>
    </row>
    <row r="77408" spans="1:8" x14ac:dyDescent="0.55000000000000004">
      <c r="A77408">
        <v>0</v>
      </c>
      <c r="B77408">
        <v>0</v>
      </c>
      <c r="C77408">
        <v>0.115</v>
      </c>
      <c r="D77408">
        <f t="shared" si="1209"/>
        <v>1</v>
      </c>
      <c r="E77408">
        <f>+IF(AND($A77408=1,$D77408=1),1,0)</f>
        <v>0</v>
      </c>
      <c r="F77408">
        <f>+IF(AND($A77408=0,$D77408=0),1,0)</f>
        <v>0</v>
      </c>
      <c r="G77408">
        <f>+IF(AND($A77408=0,$D77408=1),1,0)</f>
        <v>1</v>
      </c>
      <c r="H77408">
        <f>+IF(AND($A77408=1,$D77408=0),1,0)</f>
        <v>0</v>
      </c>
    </row>
    <row r="77409" spans="1:8" x14ac:dyDescent="0.55000000000000004">
      <c r="A77409">
        <v>0</v>
      </c>
      <c r="B77409">
        <v>0</v>
      </c>
      <c r="C77409">
        <v>1.6E-2</v>
      </c>
      <c r="D77409">
        <f t="shared" si="1209"/>
        <v>0</v>
      </c>
      <c r="E77409">
        <f>+IF(AND($A77409=1,$D77409=1),1,0)</f>
        <v>0</v>
      </c>
      <c r="F77409">
        <f>+IF(AND($A77409=0,$D77409=0),1,0)</f>
        <v>1</v>
      </c>
      <c r="G77409">
        <f>+IF(AND($A77409=0,$D77409=1),1,0)</f>
        <v>0</v>
      </c>
      <c r="H77409">
        <f>+IF(AND($A77409=1,$D77409=0),1,0)</f>
        <v>0</v>
      </c>
    </row>
    <row r="77410" spans="1:8" x14ac:dyDescent="0.55000000000000004">
      <c r="A77410">
        <v>0</v>
      </c>
      <c r="B77410">
        <v>0</v>
      </c>
      <c r="C77410">
        <v>2.8000000000000001E-2</v>
      </c>
      <c r="D77410">
        <f t="shared" si="1209"/>
        <v>0</v>
      </c>
      <c r="E77410">
        <f>+IF(AND($A77410=1,$D77410=1),1,0)</f>
        <v>0</v>
      </c>
      <c r="F77410">
        <f>+IF(AND($A77410=0,$D77410=0),1,0)</f>
        <v>1</v>
      </c>
      <c r="G77410">
        <f>+IF(AND($A77410=0,$D77410=1),1,0)</f>
        <v>0</v>
      </c>
      <c r="H77410">
        <f>+IF(AND($A77410=1,$D77410=0),1,0)</f>
        <v>0</v>
      </c>
    </row>
    <row r="77411" spans="1:8" x14ac:dyDescent="0.55000000000000004">
      <c r="A77411">
        <v>0</v>
      </c>
      <c r="B77411">
        <v>0</v>
      </c>
      <c r="C77411">
        <v>8.9999999999999993E-3</v>
      </c>
      <c r="D77411">
        <f t="shared" si="1209"/>
        <v>0</v>
      </c>
      <c r="E77411">
        <f>+IF(AND($A77411=1,$D77411=1),1,0)</f>
        <v>0</v>
      </c>
      <c r="F77411">
        <f>+IF(AND($A77411=0,$D77411=0),1,0)</f>
        <v>1</v>
      </c>
      <c r="G77411">
        <f>+IF(AND($A77411=0,$D77411=1),1,0)</f>
        <v>0</v>
      </c>
      <c r="H77411">
        <f>+IF(AND($A77411=1,$D77411=0),1,0)</f>
        <v>0</v>
      </c>
    </row>
    <row r="77412" spans="1:8" x14ac:dyDescent="0.55000000000000004">
      <c r="A77412">
        <v>0</v>
      </c>
      <c r="B77412">
        <v>0</v>
      </c>
      <c r="C77412">
        <v>8.9999999999999993E-3</v>
      </c>
      <c r="D77412">
        <f t="shared" si="1209"/>
        <v>0</v>
      </c>
      <c r="E77412">
        <f>+IF(AND($A77412=1,$D77412=1),1,0)</f>
        <v>0</v>
      </c>
      <c r="F77412">
        <f>+IF(AND($A77412=0,$D77412=0),1,0)</f>
        <v>1</v>
      </c>
      <c r="G77412">
        <f>+IF(AND($A77412=0,$D77412=1),1,0)</f>
        <v>0</v>
      </c>
      <c r="H77412">
        <f>+IF(AND($A77412=1,$D77412=0),1,0)</f>
        <v>0</v>
      </c>
    </row>
    <row r="77413" spans="1:8" x14ac:dyDescent="0.55000000000000004">
      <c r="A77413">
        <v>0</v>
      </c>
      <c r="B77413">
        <v>0</v>
      </c>
      <c r="C77413">
        <v>4.0000000000000001E-3</v>
      </c>
      <c r="D77413">
        <f t="shared" si="1209"/>
        <v>0</v>
      </c>
      <c r="E77413">
        <f>+IF(AND($A77413=1,$D77413=1),1,0)</f>
        <v>0</v>
      </c>
      <c r="F77413">
        <f>+IF(AND($A77413=0,$D77413=0),1,0)</f>
        <v>1</v>
      </c>
      <c r="G77413">
        <f>+IF(AND($A77413=0,$D77413=1),1,0)</f>
        <v>0</v>
      </c>
      <c r="H77413">
        <f>+IF(AND($A77413=1,$D77413=0),1,0)</f>
        <v>0</v>
      </c>
    </row>
    <row r="77414" spans="1:8" x14ac:dyDescent="0.55000000000000004">
      <c r="A77414">
        <v>0</v>
      </c>
      <c r="B77414">
        <v>0</v>
      </c>
      <c r="C77414">
        <v>1.7000000000000001E-2</v>
      </c>
      <c r="D77414">
        <f t="shared" si="1209"/>
        <v>0</v>
      </c>
      <c r="E77414">
        <f>+IF(AND($A77414=1,$D77414=1),1,0)</f>
        <v>0</v>
      </c>
      <c r="F77414">
        <f>+IF(AND($A77414=0,$D77414=0),1,0)</f>
        <v>1</v>
      </c>
      <c r="G77414">
        <f>+IF(AND($A77414=0,$D77414=1),1,0)</f>
        <v>0</v>
      </c>
      <c r="H77414">
        <f>+IF(AND($A77414=1,$D77414=0),1,0)</f>
        <v>0</v>
      </c>
    </row>
    <row r="77415" spans="1:8" x14ac:dyDescent="0.55000000000000004">
      <c r="A77415">
        <v>0</v>
      </c>
      <c r="B77415">
        <v>0</v>
      </c>
      <c r="C77415">
        <v>1.2E-2</v>
      </c>
      <c r="D77415">
        <f t="shared" si="1209"/>
        <v>0</v>
      </c>
      <c r="E77415">
        <f>+IF(AND($A77415=1,$D77415=1),1,0)</f>
        <v>0</v>
      </c>
      <c r="F77415">
        <f>+IF(AND($A77415=0,$D77415=0),1,0)</f>
        <v>1</v>
      </c>
      <c r="G77415">
        <f>+IF(AND($A77415=0,$D77415=1),1,0)</f>
        <v>0</v>
      </c>
      <c r="H77415">
        <f>+IF(AND($A77415=1,$D77415=0),1,0)</f>
        <v>0</v>
      </c>
    </row>
    <row r="77416" spans="1:8" x14ac:dyDescent="0.55000000000000004">
      <c r="A77416">
        <v>0</v>
      </c>
      <c r="B77416">
        <v>0</v>
      </c>
      <c r="C77416">
        <v>1.0999999999999999E-2</v>
      </c>
      <c r="D77416">
        <f t="shared" si="1209"/>
        <v>0</v>
      </c>
      <c r="E77416">
        <f>+IF(AND($A77416=1,$D77416=1),1,0)</f>
        <v>0</v>
      </c>
      <c r="F77416">
        <f>+IF(AND($A77416=0,$D77416=0),1,0)</f>
        <v>1</v>
      </c>
      <c r="G77416">
        <f>+IF(AND($A77416=0,$D77416=1),1,0)</f>
        <v>0</v>
      </c>
      <c r="H77416">
        <f>+IF(AND($A77416=1,$D77416=0),1,0)</f>
        <v>0</v>
      </c>
    </row>
    <row r="77417" spans="1:8" x14ac:dyDescent="0.55000000000000004">
      <c r="A77417">
        <v>0</v>
      </c>
      <c r="B77417">
        <v>0</v>
      </c>
      <c r="C77417">
        <v>7.9000000000000001E-2</v>
      </c>
      <c r="D77417">
        <f t="shared" si="1209"/>
        <v>0</v>
      </c>
      <c r="E77417">
        <f>+IF(AND($A77417=1,$D77417=1),1,0)</f>
        <v>0</v>
      </c>
      <c r="F77417">
        <f>+IF(AND($A77417=0,$D77417=0),1,0)</f>
        <v>1</v>
      </c>
      <c r="G77417">
        <f>+IF(AND($A77417=0,$D77417=1),1,0)</f>
        <v>0</v>
      </c>
      <c r="H77417">
        <f>+IF(AND($A77417=1,$D77417=0),1,0)</f>
        <v>0</v>
      </c>
    </row>
    <row r="77418" spans="1:8" x14ac:dyDescent="0.55000000000000004">
      <c r="A77418">
        <v>0</v>
      </c>
      <c r="B77418">
        <v>0</v>
      </c>
      <c r="C77418">
        <v>6.2E-2</v>
      </c>
      <c r="D77418">
        <f t="shared" ref="D77418:D77481" si="1210">+IF(C77418&gt;$K$2,1,0)</f>
        <v>0</v>
      </c>
      <c r="E77418">
        <f>+IF(AND($A77418=1,$D77418=1),1,0)</f>
        <v>0</v>
      </c>
      <c r="F77418">
        <f>+IF(AND($A77418=0,$D77418=0),1,0)</f>
        <v>1</v>
      </c>
      <c r="G77418">
        <f>+IF(AND($A77418=0,$D77418=1),1,0)</f>
        <v>0</v>
      </c>
      <c r="H77418">
        <f>+IF(AND($A77418=1,$D77418=0),1,0)</f>
        <v>0</v>
      </c>
    </row>
    <row r="77419" spans="1:8" x14ac:dyDescent="0.55000000000000004">
      <c r="A77419">
        <v>0</v>
      </c>
      <c r="B77419">
        <v>0</v>
      </c>
      <c r="C77419">
        <v>7.0000000000000001E-3</v>
      </c>
      <c r="D77419">
        <f t="shared" si="1210"/>
        <v>0</v>
      </c>
      <c r="E77419">
        <f>+IF(AND($A77419=1,$D77419=1),1,0)</f>
        <v>0</v>
      </c>
      <c r="F77419">
        <f>+IF(AND($A77419=0,$D77419=0),1,0)</f>
        <v>1</v>
      </c>
      <c r="G77419">
        <f>+IF(AND($A77419=0,$D77419=1),1,0)</f>
        <v>0</v>
      </c>
      <c r="H77419">
        <f>+IF(AND($A77419=1,$D77419=0),1,0)</f>
        <v>0</v>
      </c>
    </row>
    <row r="77420" spans="1:8" x14ac:dyDescent="0.55000000000000004">
      <c r="A77420">
        <v>0</v>
      </c>
      <c r="B77420">
        <v>0</v>
      </c>
      <c r="C77420">
        <v>2.3E-2</v>
      </c>
      <c r="D77420">
        <f t="shared" si="1210"/>
        <v>0</v>
      </c>
      <c r="E77420">
        <f>+IF(AND($A77420=1,$D77420=1),1,0)</f>
        <v>0</v>
      </c>
      <c r="F77420">
        <f>+IF(AND($A77420=0,$D77420=0),1,0)</f>
        <v>1</v>
      </c>
      <c r="G77420">
        <f>+IF(AND($A77420=0,$D77420=1),1,0)</f>
        <v>0</v>
      </c>
      <c r="H77420">
        <f>+IF(AND($A77420=1,$D77420=0),1,0)</f>
        <v>0</v>
      </c>
    </row>
    <row r="77421" spans="1:8" x14ac:dyDescent="0.55000000000000004">
      <c r="A77421">
        <v>0</v>
      </c>
      <c r="B77421">
        <v>0</v>
      </c>
      <c r="C77421">
        <v>5.0000000000000001E-3</v>
      </c>
      <c r="D77421">
        <f t="shared" si="1210"/>
        <v>0</v>
      </c>
      <c r="E77421">
        <f>+IF(AND($A77421=1,$D77421=1),1,0)</f>
        <v>0</v>
      </c>
      <c r="F77421">
        <f>+IF(AND($A77421=0,$D77421=0),1,0)</f>
        <v>1</v>
      </c>
      <c r="G77421">
        <f>+IF(AND($A77421=0,$D77421=1),1,0)</f>
        <v>0</v>
      </c>
      <c r="H77421">
        <f>+IF(AND($A77421=1,$D77421=0),1,0)</f>
        <v>0</v>
      </c>
    </row>
    <row r="77422" spans="1:8" x14ac:dyDescent="0.55000000000000004">
      <c r="A77422">
        <v>0</v>
      </c>
      <c r="B77422">
        <v>0</v>
      </c>
      <c r="C77422">
        <v>9.2999999999999999E-2</v>
      </c>
      <c r="D77422">
        <f t="shared" si="1210"/>
        <v>1</v>
      </c>
      <c r="E77422">
        <f>+IF(AND($A77422=1,$D77422=1),1,0)</f>
        <v>0</v>
      </c>
      <c r="F77422">
        <f>+IF(AND($A77422=0,$D77422=0),1,0)</f>
        <v>0</v>
      </c>
      <c r="G77422">
        <f>+IF(AND($A77422=0,$D77422=1),1,0)</f>
        <v>1</v>
      </c>
      <c r="H77422">
        <f>+IF(AND($A77422=1,$D77422=0),1,0)</f>
        <v>0</v>
      </c>
    </row>
    <row r="77423" spans="1:8" x14ac:dyDescent="0.55000000000000004">
      <c r="A77423">
        <v>0</v>
      </c>
      <c r="B77423">
        <v>0</v>
      </c>
      <c r="C77423">
        <v>0.26</v>
      </c>
      <c r="D77423">
        <f t="shared" si="1210"/>
        <v>1</v>
      </c>
      <c r="E77423">
        <f>+IF(AND($A77423=1,$D77423=1),1,0)</f>
        <v>0</v>
      </c>
      <c r="F77423">
        <f>+IF(AND($A77423=0,$D77423=0),1,0)</f>
        <v>0</v>
      </c>
      <c r="G77423">
        <f>+IF(AND($A77423=0,$D77423=1),1,0)</f>
        <v>1</v>
      </c>
      <c r="H77423">
        <f>+IF(AND($A77423=1,$D77423=0),1,0)</f>
        <v>0</v>
      </c>
    </row>
    <row r="77424" spans="1:8" x14ac:dyDescent="0.55000000000000004">
      <c r="A77424">
        <v>0</v>
      </c>
      <c r="B77424">
        <v>0</v>
      </c>
      <c r="C77424">
        <v>4.7E-2</v>
      </c>
      <c r="D77424">
        <f t="shared" si="1210"/>
        <v>0</v>
      </c>
      <c r="E77424">
        <f>+IF(AND($A77424=1,$D77424=1),1,0)</f>
        <v>0</v>
      </c>
      <c r="F77424">
        <f>+IF(AND($A77424=0,$D77424=0),1,0)</f>
        <v>1</v>
      </c>
      <c r="G77424">
        <f>+IF(AND($A77424=0,$D77424=1),1,0)</f>
        <v>0</v>
      </c>
      <c r="H77424">
        <f>+IF(AND($A77424=1,$D77424=0),1,0)</f>
        <v>0</v>
      </c>
    </row>
    <row r="77425" spans="1:8" x14ac:dyDescent="0.55000000000000004">
      <c r="A77425">
        <v>0</v>
      </c>
      <c r="B77425">
        <v>0</v>
      </c>
      <c r="C77425">
        <v>2.5999999999999999E-2</v>
      </c>
      <c r="D77425">
        <f t="shared" si="1210"/>
        <v>0</v>
      </c>
      <c r="E77425">
        <f>+IF(AND($A77425=1,$D77425=1),1,0)</f>
        <v>0</v>
      </c>
      <c r="F77425">
        <f>+IF(AND($A77425=0,$D77425=0),1,0)</f>
        <v>1</v>
      </c>
      <c r="G77425">
        <f>+IF(AND($A77425=0,$D77425=1),1,0)</f>
        <v>0</v>
      </c>
      <c r="H77425">
        <f>+IF(AND($A77425=1,$D77425=0),1,0)</f>
        <v>0</v>
      </c>
    </row>
    <row r="77426" spans="1:8" x14ac:dyDescent="0.55000000000000004">
      <c r="A77426">
        <v>0</v>
      </c>
      <c r="B77426">
        <v>0</v>
      </c>
      <c r="C77426">
        <v>1.4999999999999999E-2</v>
      </c>
      <c r="D77426">
        <f t="shared" si="1210"/>
        <v>0</v>
      </c>
      <c r="E77426">
        <f>+IF(AND($A77426=1,$D77426=1),1,0)</f>
        <v>0</v>
      </c>
      <c r="F77426">
        <f>+IF(AND($A77426=0,$D77426=0),1,0)</f>
        <v>1</v>
      </c>
      <c r="G77426">
        <f>+IF(AND($A77426=0,$D77426=1),1,0)</f>
        <v>0</v>
      </c>
      <c r="H77426">
        <f>+IF(AND($A77426=1,$D77426=0),1,0)</f>
        <v>0</v>
      </c>
    </row>
    <row r="77427" spans="1:8" x14ac:dyDescent="0.55000000000000004">
      <c r="A77427">
        <v>0</v>
      </c>
      <c r="B77427">
        <v>0</v>
      </c>
      <c r="C77427">
        <v>3.7999999999999999E-2</v>
      </c>
      <c r="D77427">
        <f t="shared" si="1210"/>
        <v>0</v>
      </c>
      <c r="E77427">
        <f>+IF(AND($A77427=1,$D77427=1),1,0)</f>
        <v>0</v>
      </c>
      <c r="F77427">
        <f>+IF(AND($A77427=0,$D77427=0),1,0)</f>
        <v>1</v>
      </c>
      <c r="G77427">
        <f>+IF(AND($A77427=0,$D77427=1),1,0)</f>
        <v>0</v>
      </c>
      <c r="H77427">
        <f>+IF(AND($A77427=1,$D77427=0),1,0)</f>
        <v>0</v>
      </c>
    </row>
    <row r="77428" spans="1:8" x14ac:dyDescent="0.55000000000000004">
      <c r="A77428">
        <v>0</v>
      </c>
      <c r="B77428">
        <v>0</v>
      </c>
      <c r="C77428">
        <v>4.3999999999999997E-2</v>
      </c>
      <c r="D77428">
        <f t="shared" si="1210"/>
        <v>0</v>
      </c>
      <c r="E77428">
        <f>+IF(AND($A77428=1,$D77428=1),1,0)</f>
        <v>0</v>
      </c>
      <c r="F77428">
        <f>+IF(AND($A77428=0,$D77428=0),1,0)</f>
        <v>1</v>
      </c>
      <c r="G77428">
        <f>+IF(AND($A77428=0,$D77428=1),1,0)</f>
        <v>0</v>
      </c>
      <c r="H77428">
        <f>+IF(AND($A77428=1,$D77428=0),1,0)</f>
        <v>0</v>
      </c>
    </row>
    <row r="77429" spans="1:8" x14ac:dyDescent="0.55000000000000004">
      <c r="A77429">
        <v>0</v>
      </c>
      <c r="B77429">
        <v>0</v>
      </c>
      <c r="C77429">
        <v>7.0000000000000001E-3</v>
      </c>
      <c r="D77429">
        <f t="shared" si="1210"/>
        <v>0</v>
      </c>
      <c r="E77429">
        <f>+IF(AND($A77429=1,$D77429=1),1,0)</f>
        <v>0</v>
      </c>
      <c r="F77429">
        <f>+IF(AND($A77429=0,$D77429=0),1,0)</f>
        <v>1</v>
      </c>
      <c r="G77429">
        <f>+IF(AND($A77429=0,$D77429=1),1,0)</f>
        <v>0</v>
      </c>
      <c r="H77429">
        <f>+IF(AND($A77429=1,$D77429=0),1,0)</f>
        <v>0</v>
      </c>
    </row>
    <row r="77430" spans="1:8" x14ac:dyDescent="0.55000000000000004">
      <c r="A77430">
        <v>0</v>
      </c>
      <c r="B77430">
        <v>0</v>
      </c>
      <c r="C77430">
        <v>0.155</v>
      </c>
      <c r="D77430">
        <f t="shared" si="1210"/>
        <v>1</v>
      </c>
      <c r="E77430">
        <f>+IF(AND($A77430=1,$D77430=1),1,0)</f>
        <v>0</v>
      </c>
      <c r="F77430">
        <f>+IF(AND($A77430=0,$D77430=0),1,0)</f>
        <v>0</v>
      </c>
      <c r="G77430">
        <f>+IF(AND($A77430=0,$D77430=1),1,0)</f>
        <v>1</v>
      </c>
      <c r="H77430">
        <f>+IF(AND($A77430=1,$D77430=0),1,0)</f>
        <v>0</v>
      </c>
    </row>
    <row r="77431" spans="1:8" x14ac:dyDescent="0.55000000000000004">
      <c r="A77431">
        <v>0</v>
      </c>
      <c r="B77431">
        <v>0</v>
      </c>
      <c r="C77431">
        <v>1.6E-2</v>
      </c>
      <c r="D77431">
        <f t="shared" si="1210"/>
        <v>0</v>
      </c>
      <c r="E77431">
        <f>+IF(AND($A77431=1,$D77431=1),1,0)</f>
        <v>0</v>
      </c>
      <c r="F77431">
        <f>+IF(AND($A77431=0,$D77431=0),1,0)</f>
        <v>1</v>
      </c>
      <c r="G77431">
        <f>+IF(AND($A77431=0,$D77431=1),1,0)</f>
        <v>0</v>
      </c>
      <c r="H77431">
        <f>+IF(AND($A77431=1,$D77431=0),1,0)</f>
        <v>0</v>
      </c>
    </row>
    <row r="77432" spans="1:8" x14ac:dyDescent="0.55000000000000004">
      <c r="A77432">
        <v>0</v>
      </c>
      <c r="B77432">
        <v>0</v>
      </c>
      <c r="C77432">
        <v>5.5E-2</v>
      </c>
      <c r="D77432">
        <f t="shared" si="1210"/>
        <v>0</v>
      </c>
      <c r="E77432">
        <f>+IF(AND($A77432=1,$D77432=1),1,0)</f>
        <v>0</v>
      </c>
      <c r="F77432">
        <f>+IF(AND($A77432=0,$D77432=0),1,0)</f>
        <v>1</v>
      </c>
      <c r="G77432">
        <f>+IF(AND($A77432=0,$D77432=1),1,0)</f>
        <v>0</v>
      </c>
      <c r="H77432">
        <f>+IF(AND($A77432=1,$D77432=0),1,0)</f>
        <v>0</v>
      </c>
    </row>
    <row r="77433" spans="1:8" x14ac:dyDescent="0.55000000000000004">
      <c r="A77433">
        <v>0</v>
      </c>
      <c r="B77433">
        <v>0</v>
      </c>
      <c r="C77433">
        <v>1.4E-2</v>
      </c>
      <c r="D77433">
        <f t="shared" si="1210"/>
        <v>0</v>
      </c>
      <c r="E77433">
        <f>+IF(AND($A77433=1,$D77433=1),1,0)</f>
        <v>0</v>
      </c>
      <c r="F77433">
        <f>+IF(AND($A77433=0,$D77433=0),1,0)</f>
        <v>1</v>
      </c>
      <c r="G77433">
        <f>+IF(AND($A77433=0,$D77433=1),1,0)</f>
        <v>0</v>
      </c>
      <c r="H77433">
        <f>+IF(AND($A77433=1,$D77433=0),1,0)</f>
        <v>0</v>
      </c>
    </row>
    <row r="77434" spans="1:8" x14ac:dyDescent="0.55000000000000004">
      <c r="A77434">
        <v>0</v>
      </c>
      <c r="B77434">
        <v>0</v>
      </c>
      <c r="C77434">
        <v>2.1000000000000001E-2</v>
      </c>
      <c r="D77434">
        <f t="shared" si="1210"/>
        <v>0</v>
      </c>
      <c r="E77434">
        <f>+IF(AND($A77434=1,$D77434=1),1,0)</f>
        <v>0</v>
      </c>
      <c r="F77434">
        <f>+IF(AND($A77434=0,$D77434=0),1,0)</f>
        <v>1</v>
      </c>
      <c r="G77434">
        <f>+IF(AND($A77434=0,$D77434=1),1,0)</f>
        <v>0</v>
      </c>
      <c r="H77434">
        <f>+IF(AND($A77434=1,$D77434=0),1,0)</f>
        <v>0</v>
      </c>
    </row>
    <row r="77435" spans="1:8" x14ac:dyDescent="0.55000000000000004">
      <c r="A77435">
        <v>0</v>
      </c>
      <c r="B77435">
        <v>0</v>
      </c>
      <c r="C77435">
        <v>7.0000000000000001E-3</v>
      </c>
      <c r="D77435">
        <f t="shared" si="1210"/>
        <v>0</v>
      </c>
      <c r="E77435">
        <f>+IF(AND($A77435=1,$D77435=1),1,0)</f>
        <v>0</v>
      </c>
      <c r="F77435">
        <f>+IF(AND($A77435=0,$D77435=0),1,0)</f>
        <v>1</v>
      </c>
      <c r="G77435">
        <f>+IF(AND($A77435=0,$D77435=1),1,0)</f>
        <v>0</v>
      </c>
      <c r="H77435">
        <f>+IF(AND($A77435=1,$D77435=0),1,0)</f>
        <v>0</v>
      </c>
    </row>
    <row r="77436" spans="1:8" x14ac:dyDescent="0.55000000000000004">
      <c r="A77436">
        <v>0</v>
      </c>
      <c r="B77436">
        <v>0</v>
      </c>
      <c r="C77436">
        <v>0.01</v>
      </c>
      <c r="D77436">
        <f t="shared" si="1210"/>
        <v>0</v>
      </c>
      <c r="E77436">
        <f>+IF(AND($A77436=1,$D77436=1),1,0)</f>
        <v>0</v>
      </c>
      <c r="F77436">
        <f>+IF(AND($A77436=0,$D77436=0),1,0)</f>
        <v>1</v>
      </c>
      <c r="G77436">
        <f>+IF(AND($A77436=0,$D77436=1),1,0)</f>
        <v>0</v>
      </c>
      <c r="H77436">
        <f>+IF(AND($A77436=1,$D77436=0),1,0)</f>
        <v>0</v>
      </c>
    </row>
    <row r="77437" spans="1:8" x14ac:dyDescent="0.55000000000000004">
      <c r="A77437">
        <v>0</v>
      </c>
      <c r="B77437">
        <v>0</v>
      </c>
      <c r="C77437">
        <v>5.7000000000000002E-2</v>
      </c>
      <c r="D77437">
        <f t="shared" si="1210"/>
        <v>0</v>
      </c>
      <c r="E77437">
        <f>+IF(AND($A77437=1,$D77437=1),1,0)</f>
        <v>0</v>
      </c>
      <c r="F77437">
        <f>+IF(AND($A77437=0,$D77437=0),1,0)</f>
        <v>1</v>
      </c>
      <c r="G77437">
        <f>+IF(AND($A77437=0,$D77437=1),1,0)</f>
        <v>0</v>
      </c>
      <c r="H77437">
        <f>+IF(AND($A77437=1,$D77437=0),1,0)</f>
        <v>0</v>
      </c>
    </row>
    <row r="77438" spans="1:8" x14ac:dyDescent="0.55000000000000004">
      <c r="A77438">
        <v>0</v>
      </c>
      <c r="B77438">
        <v>0</v>
      </c>
      <c r="C77438">
        <v>2.1000000000000001E-2</v>
      </c>
      <c r="D77438">
        <f t="shared" si="1210"/>
        <v>0</v>
      </c>
      <c r="E77438">
        <f>+IF(AND($A77438=1,$D77438=1),1,0)</f>
        <v>0</v>
      </c>
      <c r="F77438">
        <f>+IF(AND($A77438=0,$D77438=0),1,0)</f>
        <v>1</v>
      </c>
      <c r="G77438">
        <f>+IF(AND($A77438=0,$D77438=1),1,0)</f>
        <v>0</v>
      </c>
      <c r="H77438">
        <f>+IF(AND($A77438=1,$D77438=0),1,0)</f>
        <v>0</v>
      </c>
    </row>
    <row r="77439" spans="1:8" x14ac:dyDescent="0.55000000000000004">
      <c r="A77439">
        <v>0</v>
      </c>
      <c r="B77439">
        <v>0</v>
      </c>
      <c r="C77439">
        <v>6.2E-2</v>
      </c>
      <c r="D77439">
        <f t="shared" si="1210"/>
        <v>0</v>
      </c>
      <c r="E77439">
        <f>+IF(AND($A77439=1,$D77439=1),1,0)</f>
        <v>0</v>
      </c>
      <c r="F77439">
        <f>+IF(AND($A77439=0,$D77439=0),1,0)</f>
        <v>1</v>
      </c>
      <c r="G77439">
        <f>+IF(AND($A77439=0,$D77439=1),1,0)</f>
        <v>0</v>
      </c>
      <c r="H77439">
        <f>+IF(AND($A77439=1,$D77439=0),1,0)</f>
        <v>0</v>
      </c>
    </row>
    <row r="77440" spans="1:8" x14ac:dyDescent="0.55000000000000004">
      <c r="A77440">
        <v>0</v>
      </c>
      <c r="B77440">
        <v>1</v>
      </c>
      <c r="C77440">
        <v>0.66800000000000004</v>
      </c>
      <c r="D77440">
        <f t="shared" si="1210"/>
        <v>1</v>
      </c>
      <c r="E77440">
        <f>+IF(AND($A77440=1,$D77440=1),1,0)</f>
        <v>0</v>
      </c>
      <c r="F77440">
        <f>+IF(AND($A77440=0,$D77440=0),1,0)</f>
        <v>0</v>
      </c>
      <c r="G77440">
        <f>+IF(AND($A77440=0,$D77440=1),1,0)</f>
        <v>1</v>
      </c>
      <c r="H77440">
        <f>+IF(AND($A77440=1,$D77440=0),1,0)</f>
        <v>0</v>
      </c>
    </row>
    <row r="77441" spans="1:8" x14ac:dyDescent="0.55000000000000004">
      <c r="A77441">
        <v>0</v>
      </c>
      <c r="B77441">
        <v>0</v>
      </c>
      <c r="C77441">
        <v>6.0000000000000001E-3</v>
      </c>
      <c r="D77441">
        <f t="shared" si="1210"/>
        <v>0</v>
      </c>
      <c r="E77441">
        <f>+IF(AND($A77441=1,$D77441=1),1,0)</f>
        <v>0</v>
      </c>
      <c r="F77441">
        <f>+IF(AND($A77441=0,$D77441=0),1,0)</f>
        <v>1</v>
      </c>
      <c r="G77441">
        <f>+IF(AND($A77441=0,$D77441=1),1,0)</f>
        <v>0</v>
      </c>
      <c r="H77441">
        <f>+IF(AND($A77441=1,$D77441=0),1,0)</f>
        <v>0</v>
      </c>
    </row>
    <row r="77442" spans="1:8" x14ac:dyDescent="0.55000000000000004">
      <c r="A77442">
        <v>0</v>
      </c>
      <c r="B77442">
        <v>1</v>
      </c>
      <c r="C77442">
        <v>0.63600000000000001</v>
      </c>
      <c r="D77442">
        <f t="shared" si="1210"/>
        <v>1</v>
      </c>
      <c r="E77442">
        <f>+IF(AND($A77442=1,$D77442=1),1,0)</f>
        <v>0</v>
      </c>
      <c r="F77442">
        <f>+IF(AND($A77442=0,$D77442=0),1,0)</f>
        <v>0</v>
      </c>
      <c r="G77442">
        <f>+IF(AND($A77442=0,$D77442=1),1,0)</f>
        <v>1</v>
      </c>
      <c r="H77442">
        <f>+IF(AND($A77442=1,$D77442=0),1,0)</f>
        <v>0</v>
      </c>
    </row>
    <row r="77443" spans="1:8" x14ac:dyDescent="0.55000000000000004">
      <c r="A77443">
        <v>0</v>
      </c>
      <c r="B77443">
        <v>0</v>
      </c>
      <c r="C77443">
        <v>5.0000000000000001E-3</v>
      </c>
      <c r="D77443">
        <f t="shared" si="1210"/>
        <v>0</v>
      </c>
      <c r="E77443">
        <f>+IF(AND($A77443=1,$D77443=1),1,0)</f>
        <v>0</v>
      </c>
      <c r="F77443">
        <f>+IF(AND($A77443=0,$D77443=0),1,0)</f>
        <v>1</v>
      </c>
      <c r="G77443">
        <f>+IF(AND($A77443=0,$D77443=1),1,0)</f>
        <v>0</v>
      </c>
      <c r="H77443">
        <f>+IF(AND($A77443=1,$D77443=0),1,0)</f>
        <v>0</v>
      </c>
    </row>
    <row r="77444" spans="1:8" x14ac:dyDescent="0.55000000000000004">
      <c r="A77444">
        <v>0</v>
      </c>
      <c r="B77444">
        <v>0</v>
      </c>
      <c r="C77444">
        <v>2.7E-2</v>
      </c>
      <c r="D77444">
        <f t="shared" si="1210"/>
        <v>0</v>
      </c>
      <c r="E77444">
        <f>+IF(AND($A77444=1,$D77444=1),1,0)</f>
        <v>0</v>
      </c>
      <c r="F77444">
        <f>+IF(AND($A77444=0,$D77444=0),1,0)</f>
        <v>1</v>
      </c>
      <c r="G77444">
        <f>+IF(AND($A77444=0,$D77444=1),1,0)</f>
        <v>0</v>
      </c>
      <c r="H77444">
        <f>+IF(AND($A77444=1,$D77444=0),1,0)</f>
        <v>0</v>
      </c>
    </row>
    <row r="77445" spans="1:8" x14ac:dyDescent="0.55000000000000004">
      <c r="A77445">
        <v>0</v>
      </c>
      <c r="B77445">
        <v>0</v>
      </c>
      <c r="C77445">
        <v>1.9E-2</v>
      </c>
      <c r="D77445">
        <f t="shared" si="1210"/>
        <v>0</v>
      </c>
      <c r="E77445">
        <f>+IF(AND($A77445=1,$D77445=1),1,0)</f>
        <v>0</v>
      </c>
      <c r="F77445">
        <f>+IF(AND($A77445=0,$D77445=0),1,0)</f>
        <v>1</v>
      </c>
      <c r="G77445">
        <f>+IF(AND($A77445=0,$D77445=1),1,0)</f>
        <v>0</v>
      </c>
      <c r="H77445">
        <f>+IF(AND($A77445=1,$D77445=0),1,0)</f>
        <v>0</v>
      </c>
    </row>
    <row r="77446" spans="1:8" x14ac:dyDescent="0.55000000000000004">
      <c r="A77446">
        <v>0</v>
      </c>
      <c r="B77446">
        <v>0</v>
      </c>
      <c r="C77446">
        <v>8.1000000000000003E-2</v>
      </c>
      <c r="D77446">
        <f t="shared" si="1210"/>
        <v>1</v>
      </c>
      <c r="E77446">
        <f>+IF(AND($A77446=1,$D77446=1),1,0)</f>
        <v>0</v>
      </c>
      <c r="F77446">
        <f>+IF(AND($A77446=0,$D77446=0),1,0)</f>
        <v>0</v>
      </c>
      <c r="G77446">
        <f>+IF(AND($A77446=0,$D77446=1),1,0)</f>
        <v>1</v>
      </c>
      <c r="H77446">
        <f>+IF(AND($A77446=1,$D77446=0),1,0)</f>
        <v>0</v>
      </c>
    </row>
    <row r="77447" spans="1:8" x14ac:dyDescent="0.55000000000000004">
      <c r="A77447">
        <v>0</v>
      </c>
      <c r="B77447">
        <v>0</v>
      </c>
      <c r="C77447">
        <v>0.05</v>
      </c>
      <c r="D77447">
        <f t="shared" si="1210"/>
        <v>0</v>
      </c>
      <c r="E77447">
        <f>+IF(AND($A77447=1,$D77447=1),1,0)</f>
        <v>0</v>
      </c>
      <c r="F77447">
        <f>+IF(AND($A77447=0,$D77447=0),1,0)</f>
        <v>1</v>
      </c>
      <c r="G77447">
        <f>+IF(AND($A77447=0,$D77447=1),1,0)</f>
        <v>0</v>
      </c>
      <c r="H77447">
        <f>+IF(AND($A77447=1,$D77447=0),1,0)</f>
        <v>0</v>
      </c>
    </row>
    <row r="77448" spans="1:8" x14ac:dyDescent="0.55000000000000004">
      <c r="A77448">
        <v>1</v>
      </c>
      <c r="B77448">
        <v>0</v>
      </c>
      <c r="C77448">
        <v>2.5000000000000001E-2</v>
      </c>
      <c r="D77448">
        <f t="shared" si="1210"/>
        <v>0</v>
      </c>
      <c r="E77448">
        <f>+IF(AND($A77448=1,$D77448=1),1,0)</f>
        <v>0</v>
      </c>
      <c r="F77448">
        <f>+IF(AND($A77448=0,$D77448=0),1,0)</f>
        <v>0</v>
      </c>
      <c r="G77448">
        <f>+IF(AND($A77448=0,$D77448=1),1,0)</f>
        <v>0</v>
      </c>
      <c r="H77448">
        <f>+IF(AND($A77448=1,$D77448=0),1,0)</f>
        <v>1</v>
      </c>
    </row>
    <row r="77449" spans="1:8" x14ac:dyDescent="0.55000000000000004">
      <c r="A77449">
        <v>0</v>
      </c>
      <c r="B77449">
        <v>0</v>
      </c>
      <c r="C77449">
        <v>4.7E-2</v>
      </c>
      <c r="D77449">
        <f t="shared" si="1210"/>
        <v>0</v>
      </c>
      <c r="E77449">
        <f>+IF(AND($A77449=1,$D77449=1),1,0)</f>
        <v>0</v>
      </c>
      <c r="F77449">
        <f>+IF(AND($A77449=0,$D77449=0),1,0)</f>
        <v>1</v>
      </c>
      <c r="G77449">
        <f>+IF(AND($A77449=0,$D77449=1),1,0)</f>
        <v>0</v>
      </c>
      <c r="H77449">
        <f>+IF(AND($A77449=1,$D77449=0),1,0)</f>
        <v>0</v>
      </c>
    </row>
    <row r="77450" spans="1:8" x14ac:dyDescent="0.55000000000000004">
      <c r="A77450">
        <v>0</v>
      </c>
      <c r="B77450">
        <v>0</v>
      </c>
      <c r="C77450">
        <v>1.6E-2</v>
      </c>
      <c r="D77450">
        <f t="shared" si="1210"/>
        <v>0</v>
      </c>
      <c r="E77450">
        <f>+IF(AND($A77450=1,$D77450=1),1,0)</f>
        <v>0</v>
      </c>
      <c r="F77450">
        <f>+IF(AND($A77450=0,$D77450=0),1,0)</f>
        <v>1</v>
      </c>
      <c r="G77450">
        <f>+IF(AND($A77450=0,$D77450=1),1,0)</f>
        <v>0</v>
      </c>
      <c r="H77450">
        <f>+IF(AND($A77450=1,$D77450=0),1,0)</f>
        <v>0</v>
      </c>
    </row>
    <row r="77451" spans="1:8" x14ac:dyDescent="0.55000000000000004">
      <c r="A77451">
        <v>0</v>
      </c>
      <c r="B77451">
        <v>0</v>
      </c>
      <c r="C77451">
        <v>8.0000000000000002E-3</v>
      </c>
      <c r="D77451">
        <f t="shared" si="1210"/>
        <v>0</v>
      </c>
      <c r="E77451">
        <f>+IF(AND($A77451=1,$D77451=1),1,0)</f>
        <v>0</v>
      </c>
      <c r="F77451">
        <f>+IF(AND($A77451=0,$D77451=0),1,0)</f>
        <v>1</v>
      </c>
      <c r="G77451">
        <f>+IF(AND($A77451=0,$D77451=1),1,0)</f>
        <v>0</v>
      </c>
      <c r="H77451">
        <f>+IF(AND($A77451=1,$D77451=0),1,0)</f>
        <v>0</v>
      </c>
    </row>
    <row r="77452" spans="1:8" x14ac:dyDescent="0.55000000000000004">
      <c r="A77452">
        <v>0</v>
      </c>
      <c r="B77452">
        <v>0</v>
      </c>
      <c r="C77452">
        <v>3.9E-2</v>
      </c>
      <c r="D77452">
        <f t="shared" si="1210"/>
        <v>0</v>
      </c>
      <c r="E77452">
        <f>+IF(AND($A77452=1,$D77452=1),1,0)</f>
        <v>0</v>
      </c>
      <c r="F77452">
        <f>+IF(AND($A77452=0,$D77452=0),1,0)</f>
        <v>1</v>
      </c>
      <c r="G77452">
        <f>+IF(AND($A77452=0,$D77452=1),1,0)</f>
        <v>0</v>
      </c>
      <c r="H77452">
        <f>+IF(AND($A77452=1,$D77452=0),1,0)</f>
        <v>0</v>
      </c>
    </row>
    <row r="77453" spans="1:8" x14ac:dyDescent="0.55000000000000004">
      <c r="A77453">
        <v>0</v>
      </c>
      <c r="B77453">
        <v>0</v>
      </c>
      <c r="C77453">
        <v>8.0000000000000002E-3</v>
      </c>
      <c r="D77453">
        <f t="shared" si="1210"/>
        <v>0</v>
      </c>
      <c r="E77453">
        <f>+IF(AND($A77453=1,$D77453=1),1,0)</f>
        <v>0</v>
      </c>
      <c r="F77453">
        <f>+IF(AND($A77453=0,$D77453=0),1,0)</f>
        <v>1</v>
      </c>
      <c r="G77453">
        <f>+IF(AND($A77453=0,$D77453=1),1,0)</f>
        <v>0</v>
      </c>
      <c r="H77453">
        <f>+IF(AND($A77453=1,$D77453=0),1,0)</f>
        <v>0</v>
      </c>
    </row>
    <row r="77454" spans="1:8" x14ac:dyDescent="0.55000000000000004">
      <c r="A77454">
        <v>0</v>
      </c>
      <c r="B77454">
        <v>0</v>
      </c>
      <c r="C77454">
        <v>3.4000000000000002E-2</v>
      </c>
      <c r="D77454">
        <f t="shared" si="1210"/>
        <v>0</v>
      </c>
      <c r="E77454">
        <f>+IF(AND($A77454=1,$D77454=1),1,0)</f>
        <v>0</v>
      </c>
      <c r="F77454">
        <f>+IF(AND($A77454=0,$D77454=0),1,0)</f>
        <v>1</v>
      </c>
      <c r="G77454">
        <f>+IF(AND($A77454=0,$D77454=1),1,0)</f>
        <v>0</v>
      </c>
      <c r="H77454">
        <f>+IF(AND($A77454=1,$D77454=0),1,0)</f>
        <v>0</v>
      </c>
    </row>
    <row r="77455" spans="1:8" x14ac:dyDescent="0.55000000000000004">
      <c r="A77455">
        <v>1</v>
      </c>
      <c r="B77455">
        <v>0</v>
      </c>
      <c r="C77455">
        <v>7.0000000000000001E-3</v>
      </c>
      <c r="D77455">
        <f t="shared" si="1210"/>
        <v>0</v>
      </c>
      <c r="E77455">
        <f>+IF(AND($A77455=1,$D77455=1),1,0)</f>
        <v>0</v>
      </c>
      <c r="F77455">
        <f>+IF(AND($A77455=0,$D77455=0),1,0)</f>
        <v>0</v>
      </c>
      <c r="G77455">
        <f>+IF(AND($A77455=0,$D77455=1),1,0)</f>
        <v>0</v>
      </c>
      <c r="H77455">
        <f>+IF(AND($A77455=1,$D77455=0),1,0)</f>
        <v>1</v>
      </c>
    </row>
    <row r="77456" spans="1:8" x14ac:dyDescent="0.55000000000000004">
      <c r="A77456">
        <v>0</v>
      </c>
      <c r="B77456">
        <v>0</v>
      </c>
      <c r="C77456">
        <v>0.10100000000000001</v>
      </c>
      <c r="D77456">
        <f t="shared" si="1210"/>
        <v>1</v>
      </c>
      <c r="E77456">
        <f>+IF(AND($A77456=1,$D77456=1),1,0)</f>
        <v>0</v>
      </c>
      <c r="F77456">
        <f>+IF(AND($A77456=0,$D77456=0),1,0)</f>
        <v>0</v>
      </c>
      <c r="G77456">
        <f>+IF(AND($A77456=0,$D77456=1),1,0)</f>
        <v>1</v>
      </c>
      <c r="H77456">
        <f>+IF(AND($A77456=1,$D77456=0),1,0)</f>
        <v>0</v>
      </c>
    </row>
    <row r="77457" spans="1:8" x14ac:dyDescent="0.55000000000000004">
      <c r="A77457">
        <v>0</v>
      </c>
      <c r="B77457">
        <v>0</v>
      </c>
      <c r="C77457">
        <v>1.0999999999999999E-2</v>
      </c>
      <c r="D77457">
        <f t="shared" si="1210"/>
        <v>0</v>
      </c>
      <c r="E77457">
        <f>+IF(AND($A77457=1,$D77457=1),1,0)</f>
        <v>0</v>
      </c>
      <c r="F77457">
        <f>+IF(AND($A77457=0,$D77457=0),1,0)</f>
        <v>1</v>
      </c>
      <c r="G77457">
        <f>+IF(AND($A77457=0,$D77457=1),1,0)</f>
        <v>0</v>
      </c>
      <c r="H77457">
        <f>+IF(AND($A77457=1,$D77457=0),1,0)</f>
        <v>0</v>
      </c>
    </row>
    <row r="77458" spans="1:8" x14ac:dyDescent="0.55000000000000004">
      <c r="A77458">
        <v>0</v>
      </c>
      <c r="B77458">
        <v>0</v>
      </c>
      <c r="C77458">
        <v>6.8000000000000005E-2</v>
      </c>
      <c r="D77458">
        <f t="shared" si="1210"/>
        <v>0</v>
      </c>
      <c r="E77458">
        <f>+IF(AND($A77458=1,$D77458=1),1,0)</f>
        <v>0</v>
      </c>
      <c r="F77458">
        <f>+IF(AND($A77458=0,$D77458=0),1,0)</f>
        <v>1</v>
      </c>
      <c r="G77458">
        <f>+IF(AND($A77458=0,$D77458=1),1,0)</f>
        <v>0</v>
      </c>
      <c r="H77458">
        <f>+IF(AND($A77458=1,$D77458=0),1,0)</f>
        <v>0</v>
      </c>
    </row>
    <row r="77459" spans="1:8" x14ac:dyDescent="0.55000000000000004">
      <c r="A77459">
        <v>0</v>
      </c>
      <c r="B77459">
        <v>0</v>
      </c>
      <c r="C77459">
        <v>8.0000000000000002E-3</v>
      </c>
      <c r="D77459">
        <f t="shared" si="1210"/>
        <v>0</v>
      </c>
      <c r="E77459">
        <f>+IF(AND($A77459=1,$D77459=1),1,0)</f>
        <v>0</v>
      </c>
      <c r="F77459">
        <f>+IF(AND($A77459=0,$D77459=0),1,0)</f>
        <v>1</v>
      </c>
      <c r="G77459">
        <f>+IF(AND($A77459=0,$D77459=1),1,0)</f>
        <v>0</v>
      </c>
      <c r="H77459">
        <f>+IF(AND($A77459=1,$D77459=0),1,0)</f>
        <v>0</v>
      </c>
    </row>
    <row r="77460" spans="1:8" x14ac:dyDescent="0.55000000000000004">
      <c r="A77460">
        <v>0</v>
      </c>
      <c r="B77460">
        <v>0</v>
      </c>
      <c r="C77460">
        <v>7.0000000000000001E-3</v>
      </c>
      <c r="D77460">
        <f t="shared" si="1210"/>
        <v>0</v>
      </c>
      <c r="E77460">
        <f>+IF(AND($A77460=1,$D77460=1),1,0)</f>
        <v>0</v>
      </c>
      <c r="F77460">
        <f>+IF(AND($A77460=0,$D77460=0),1,0)</f>
        <v>1</v>
      </c>
      <c r="G77460">
        <f>+IF(AND($A77460=0,$D77460=1),1,0)</f>
        <v>0</v>
      </c>
      <c r="H77460">
        <f>+IF(AND($A77460=1,$D77460=0),1,0)</f>
        <v>0</v>
      </c>
    </row>
    <row r="77461" spans="1:8" x14ac:dyDescent="0.55000000000000004">
      <c r="A77461">
        <v>0</v>
      </c>
      <c r="B77461">
        <v>0</v>
      </c>
      <c r="C77461">
        <v>7.2999999999999995E-2</v>
      </c>
      <c r="D77461">
        <f t="shared" si="1210"/>
        <v>0</v>
      </c>
      <c r="E77461">
        <f>+IF(AND($A77461=1,$D77461=1),1,0)</f>
        <v>0</v>
      </c>
      <c r="F77461">
        <f>+IF(AND($A77461=0,$D77461=0),1,0)</f>
        <v>1</v>
      </c>
      <c r="G77461">
        <f>+IF(AND($A77461=0,$D77461=1),1,0)</f>
        <v>0</v>
      </c>
      <c r="H77461">
        <f>+IF(AND($A77461=1,$D77461=0),1,0)</f>
        <v>0</v>
      </c>
    </row>
    <row r="77462" spans="1:8" x14ac:dyDescent="0.55000000000000004">
      <c r="A77462">
        <v>0</v>
      </c>
      <c r="B77462">
        <v>0</v>
      </c>
      <c r="C77462">
        <v>5.6000000000000001E-2</v>
      </c>
      <c r="D77462">
        <f t="shared" si="1210"/>
        <v>0</v>
      </c>
      <c r="E77462">
        <f>+IF(AND($A77462=1,$D77462=1),1,0)</f>
        <v>0</v>
      </c>
      <c r="F77462">
        <f>+IF(AND($A77462=0,$D77462=0),1,0)</f>
        <v>1</v>
      </c>
      <c r="G77462">
        <f>+IF(AND($A77462=0,$D77462=1),1,0)</f>
        <v>0</v>
      </c>
      <c r="H77462">
        <f>+IF(AND($A77462=1,$D77462=0),1,0)</f>
        <v>0</v>
      </c>
    </row>
    <row r="77463" spans="1:8" x14ac:dyDescent="0.55000000000000004">
      <c r="A77463">
        <v>0</v>
      </c>
      <c r="B77463">
        <v>0</v>
      </c>
      <c r="C77463">
        <v>6.0000000000000001E-3</v>
      </c>
      <c r="D77463">
        <f t="shared" si="1210"/>
        <v>0</v>
      </c>
      <c r="E77463">
        <f>+IF(AND($A77463=1,$D77463=1),1,0)</f>
        <v>0</v>
      </c>
      <c r="F77463">
        <f>+IF(AND($A77463=0,$D77463=0),1,0)</f>
        <v>1</v>
      </c>
      <c r="G77463">
        <f>+IF(AND($A77463=0,$D77463=1),1,0)</f>
        <v>0</v>
      </c>
      <c r="H77463">
        <f>+IF(AND($A77463=1,$D77463=0),1,0)</f>
        <v>0</v>
      </c>
    </row>
    <row r="77464" spans="1:8" x14ac:dyDescent="0.55000000000000004">
      <c r="A77464">
        <v>0</v>
      </c>
      <c r="B77464">
        <v>0</v>
      </c>
      <c r="C77464">
        <v>1.4E-2</v>
      </c>
      <c r="D77464">
        <f t="shared" si="1210"/>
        <v>0</v>
      </c>
      <c r="E77464">
        <f>+IF(AND($A77464=1,$D77464=1),1,0)</f>
        <v>0</v>
      </c>
      <c r="F77464">
        <f>+IF(AND($A77464=0,$D77464=0),1,0)</f>
        <v>1</v>
      </c>
      <c r="G77464">
        <f>+IF(AND($A77464=0,$D77464=1),1,0)</f>
        <v>0</v>
      </c>
      <c r="H77464">
        <f>+IF(AND($A77464=1,$D77464=0),1,0)</f>
        <v>0</v>
      </c>
    </row>
    <row r="77465" spans="1:8" x14ac:dyDescent="0.55000000000000004">
      <c r="A77465">
        <v>1</v>
      </c>
      <c r="B77465">
        <v>0</v>
      </c>
      <c r="C77465">
        <v>0.46100000000000002</v>
      </c>
      <c r="D77465">
        <f t="shared" si="1210"/>
        <v>1</v>
      </c>
      <c r="E77465">
        <f>+IF(AND($A77465=1,$D77465=1),1,0)</f>
        <v>1</v>
      </c>
      <c r="F77465">
        <f>+IF(AND($A77465=0,$D77465=0),1,0)</f>
        <v>0</v>
      </c>
      <c r="G77465">
        <f>+IF(AND($A77465=0,$D77465=1),1,0)</f>
        <v>0</v>
      </c>
      <c r="H77465">
        <f>+IF(AND($A77465=1,$D77465=0),1,0)</f>
        <v>0</v>
      </c>
    </row>
    <row r="77466" spans="1:8" x14ac:dyDescent="0.55000000000000004">
      <c r="A77466">
        <v>0</v>
      </c>
      <c r="B77466">
        <v>0</v>
      </c>
      <c r="C77466">
        <v>0.03</v>
      </c>
      <c r="D77466">
        <f t="shared" si="1210"/>
        <v>0</v>
      </c>
      <c r="E77466">
        <f>+IF(AND($A77466=1,$D77466=1),1,0)</f>
        <v>0</v>
      </c>
      <c r="F77466">
        <f>+IF(AND($A77466=0,$D77466=0),1,0)</f>
        <v>1</v>
      </c>
      <c r="G77466">
        <f>+IF(AND($A77466=0,$D77466=1),1,0)</f>
        <v>0</v>
      </c>
      <c r="H77466">
        <f>+IF(AND($A77466=1,$D77466=0),1,0)</f>
        <v>0</v>
      </c>
    </row>
    <row r="77467" spans="1:8" x14ac:dyDescent="0.55000000000000004">
      <c r="A77467">
        <v>0</v>
      </c>
      <c r="B77467">
        <v>0</v>
      </c>
      <c r="C77467">
        <v>1.4E-2</v>
      </c>
      <c r="D77467">
        <f t="shared" si="1210"/>
        <v>0</v>
      </c>
      <c r="E77467">
        <f>+IF(AND($A77467=1,$D77467=1),1,0)</f>
        <v>0</v>
      </c>
      <c r="F77467">
        <f>+IF(AND($A77467=0,$D77467=0),1,0)</f>
        <v>1</v>
      </c>
      <c r="G77467">
        <f>+IF(AND($A77467=0,$D77467=1),1,0)</f>
        <v>0</v>
      </c>
      <c r="H77467">
        <f>+IF(AND($A77467=1,$D77467=0),1,0)</f>
        <v>0</v>
      </c>
    </row>
    <row r="77468" spans="1:8" x14ac:dyDescent="0.55000000000000004">
      <c r="A77468">
        <v>1</v>
      </c>
      <c r="B77468">
        <v>0</v>
      </c>
      <c r="C77468">
        <v>0.28499999999999998</v>
      </c>
      <c r="D77468">
        <f t="shared" si="1210"/>
        <v>1</v>
      </c>
      <c r="E77468">
        <f>+IF(AND($A77468=1,$D77468=1),1,0)</f>
        <v>1</v>
      </c>
      <c r="F77468">
        <f>+IF(AND($A77468=0,$D77468=0),1,0)</f>
        <v>0</v>
      </c>
      <c r="G77468">
        <f>+IF(AND($A77468=0,$D77468=1),1,0)</f>
        <v>0</v>
      </c>
      <c r="H77468">
        <f>+IF(AND($A77468=1,$D77468=0),1,0)</f>
        <v>0</v>
      </c>
    </row>
    <row r="77469" spans="1:8" x14ac:dyDescent="0.55000000000000004">
      <c r="A77469">
        <v>0</v>
      </c>
      <c r="B77469">
        <v>0</v>
      </c>
      <c r="C77469">
        <v>4.8000000000000001E-2</v>
      </c>
      <c r="D77469">
        <f t="shared" si="1210"/>
        <v>0</v>
      </c>
      <c r="E77469">
        <f>+IF(AND($A77469=1,$D77469=1),1,0)</f>
        <v>0</v>
      </c>
      <c r="F77469">
        <f>+IF(AND($A77469=0,$D77469=0),1,0)</f>
        <v>1</v>
      </c>
      <c r="G77469">
        <f>+IF(AND($A77469=0,$D77469=1),1,0)</f>
        <v>0</v>
      </c>
      <c r="H77469">
        <f>+IF(AND($A77469=1,$D77469=0),1,0)</f>
        <v>0</v>
      </c>
    </row>
    <row r="77470" spans="1:8" x14ac:dyDescent="0.55000000000000004">
      <c r="A77470">
        <v>0</v>
      </c>
      <c r="B77470">
        <v>0</v>
      </c>
      <c r="C77470">
        <v>1.9E-2</v>
      </c>
      <c r="D77470">
        <f t="shared" si="1210"/>
        <v>0</v>
      </c>
      <c r="E77470">
        <f>+IF(AND($A77470=1,$D77470=1),1,0)</f>
        <v>0</v>
      </c>
      <c r="F77470">
        <f>+IF(AND($A77470=0,$D77470=0),1,0)</f>
        <v>1</v>
      </c>
      <c r="G77470">
        <f>+IF(AND($A77470=0,$D77470=1),1,0)</f>
        <v>0</v>
      </c>
      <c r="H77470">
        <f>+IF(AND($A77470=1,$D77470=0),1,0)</f>
        <v>0</v>
      </c>
    </row>
    <row r="77471" spans="1:8" x14ac:dyDescent="0.55000000000000004">
      <c r="A77471">
        <v>0</v>
      </c>
      <c r="B77471">
        <v>0</v>
      </c>
      <c r="C77471">
        <v>0.14899999999999999</v>
      </c>
      <c r="D77471">
        <f t="shared" si="1210"/>
        <v>1</v>
      </c>
      <c r="E77471">
        <f>+IF(AND($A77471=1,$D77471=1),1,0)</f>
        <v>0</v>
      </c>
      <c r="F77471">
        <f>+IF(AND($A77471=0,$D77471=0),1,0)</f>
        <v>0</v>
      </c>
      <c r="G77471">
        <f>+IF(AND($A77471=0,$D77471=1),1,0)</f>
        <v>1</v>
      </c>
      <c r="H77471">
        <f>+IF(AND($A77471=1,$D77471=0),1,0)</f>
        <v>0</v>
      </c>
    </row>
    <row r="77472" spans="1:8" x14ac:dyDescent="0.55000000000000004">
      <c r="A77472">
        <v>0</v>
      </c>
      <c r="B77472">
        <v>0</v>
      </c>
      <c r="C77472">
        <v>2.9000000000000001E-2</v>
      </c>
      <c r="D77472">
        <f t="shared" si="1210"/>
        <v>0</v>
      </c>
      <c r="E77472">
        <f>+IF(AND($A77472=1,$D77472=1),1,0)</f>
        <v>0</v>
      </c>
      <c r="F77472">
        <f>+IF(AND($A77472=0,$D77472=0),1,0)</f>
        <v>1</v>
      </c>
      <c r="G77472">
        <f>+IF(AND($A77472=0,$D77472=1),1,0)</f>
        <v>0</v>
      </c>
      <c r="H77472">
        <f>+IF(AND($A77472=1,$D77472=0),1,0)</f>
        <v>0</v>
      </c>
    </row>
    <row r="77473" spans="1:8" x14ac:dyDescent="0.55000000000000004">
      <c r="A77473">
        <v>0</v>
      </c>
      <c r="B77473">
        <v>0</v>
      </c>
      <c r="C77473">
        <v>8.9999999999999993E-3</v>
      </c>
      <c r="D77473">
        <f t="shared" si="1210"/>
        <v>0</v>
      </c>
      <c r="E77473">
        <f>+IF(AND($A77473=1,$D77473=1),1,0)</f>
        <v>0</v>
      </c>
      <c r="F77473">
        <f>+IF(AND($A77473=0,$D77473=0),1,0)</f>
        <v>1</v>
      </c>
      <c r="G77473">
        <f>+IF(AND($A77473=0,$D77473=1),1,0)</f>
        <v>0</v>
      </c>
      <c r="H77473">
        <f>+IF(AND($A77473=1,$D77473=0),1,0)</f>
        <v>0</v>
      </c>
    </row>
    <row r="77474" spans="1:8" x14ac:dyDescent="0.55000000000000004">
      <c r="A77474">
        <v>0</v>
      </c>
      <c r="B77474">
        <v>0</v>
      </c>
      <c r="C77474">
        <v>2.1999999999999999E-2</v>
      </c>
      <c r="D77474">
        <f t="shared" si="1210"/>
        <v>0</v>
      </c>
      <c r="E77474">
        <f>+IF(AND($A77474=1,$D77474=1),1,0)</f>
        <v>0</v>
      </c>
      <c r="F77474">
        <f>+IF(AND($A77474=0,$D77474=0),1,0)</f>
        <v>1</v>
      </c>
      <c r="G77474">
        <f>+IF(AND($A77474=0,$D77474=1),1,0)</f>
        <v>0</v>
      </c>
      <c r="H77474">
        <f>+IF(AND($A77474=1,$D77474=0),1,0)</f>
        <v>0</v>
      </c>
    </row>
    <row r="77475" spans="1:8" x14ac:dyDescent="0.55000000000000004">
      <c r="A77475">
        <v>0</v>
      </c>
      <c r="B77475">
        <v>0</v>
      </c>
      <c r="C77475">
        <v>0.06</v>
      </c>
      <c r="D77475">
        <f t="shared" si="1210"/>
        <v>0</v>
      </c>
      <c r="E77475">
        <f>+IF(AND($A77475=1,$D77475=1),1,0)</f>
        <v>0</v>
      </c>
      <c r="F77475">
        <f>+IF(AND($A77475=0,$D77475=0),1,0)</f>
        <v>1</v>
      </c>
      <c r="G77475">
        <f>+IF(AND($A77475=0,$D77475=1),1,0)</f>
        <v>0</v>
      </c>
      <c r="H77475">
        <f>+IF(AND($A77475=1,$D77475=0),1,0)</f>
        <v>0</v>
      </c>
    </row>
    <row r="77476" spans="1:8" x14ac:dyDescent="0.55000000000000004">
      <c r="A77476">
        <v>0</v>
      </c>
      <c r="B77476">
        <v>0</v>
      </c>
      <c r="C77476">
        <v>1.9E-2</v>
      </c>
      <c r="D77476">
        <f t="shared" si="1210"/>
        <v>0</v>
      </c>
      <c r="E77476">
        <f>+IF(AND($A77476=1,$D77476=1),1,0)</f>
        <v>0</v>
      </c>
      <c r="F77476">
        <f>+IF(AND($A77476=0,$D77476=0),1,0)</f>
        <v>1</v>
      </c>
      <c r="G77476">
        <f>+IF(AND($A77476=0,$D77476=1),1,0)</f>
        <v>0</v>
      </c>
      <c r="H77476">
        <f>+IF(AND($A77476=1,$D77476=0),1,0)</f>
        <v>0</v>
      </c>
    </row>
    <row r="77477" spans="1:8" x14ac:dyDescent="0.55000000000000004">
      <c r="A77477">
        <v>0</v>
      </c>
      <c r="B77477">
        <v>0</v>
      </c>
      <c r="C77477">
        <v>0.01</v>
      </c>
      <c r="D77477">
        <f t="shared" si="1210"/>
        <v>0</v>
      </c>
      <c r="E77477">
        <f>+IF(AND($A77477=1,$D77477=1),1,0)</f>
        <v>0</v>
      </c>
      <c r="F77477">
        <f>+IF(AND($A77477=0,$D77477=0),1,0)</f>
        <v>1</v>
      </c>
      <c r="G77477">
        <f>+IF(AND($A77477=0,$D77477=1),1,0)</f>
        <v>0</v>
      </c>
      <c r="H77477">
        <f>+IF(AND($A77477=1,$D77477=0),1,0)</f>
        <v>0</v>
      </c>
    </row>
    <row r="77478" spans="1:8" x14ac:dyDescent="0.55000000000000004">
      <c r="A77478">
        <v>0</v>
      </c>
      <c r="B77478">
        <v>0</v>
      </c>
      <c r="C77478">
        <v>1.2999999999999999E-2</v>
      </c>
      <c r="D77478">
        <f t="shared" si="1210"/>
        <v>0</v>
      </c>
      <c r="E77478">
        <f>+IF(AND($A77478=1,$D77478=1),1,0)</f>
        <v>0</v>
      </c>
      <c r="F77478">
        <f>+IF(AND($A77478=0,$D77478=0),1,0)</f>
        <v>1</v>
      </c>
      <c r="G77478">
        <f>+IF(AND($A77478=0,$D77478=1),1,0)</f>
        <v>0</v>
      </c>
      <c r="H77478">
        <f>+IF(AND($A77478=1,$D77478=0),1,0)</f>
        <v>0</v>
      </c>
    </row>
    <row r="77479" spans="1:8" x14ac:dyDescent="0.55000000000000004">
      <c r="A77479">
        <v>0</v>
      </c>
      <c r="B77479">
        <v>0</v>
      </c>
      <c r="C77479">
        <v>2.1999999999999999E-2</v>
      </c>
      <c r="D77479">
        <f t="shared" si="1210"/>
        <v>0</v>
      </c>
      <c r="E77479">
        <f>+IF(AND($A77479=1,$D77479=1),1,0)</f>
        <v>0</v>
      </c>
      <c r="F77479">
        <f>+IF(AND($A77479=0,$D77479=0),1,0)</f>
        <v>1</v>
      </c>
      <c r="G77479">
        <f>+IF(AND($A77479=0,$D77479=1),1,0)</f>
        <v>0</v>
      </c>
      <c r="H77479">
        <f>+IF(AND($A77479=1,$D77479=0),1,0)</f>
        <v>0</v>
      </c>
    </row>
    <row r="77480" spans="1:8" x14ac:dyDescent="0.55000000000000004">
      <c r="A77480">
        <v>0</v>
      </c>
      <c r="B77480">
        <v>0</v>
      </c>
      <c r="C77480">
        <v>3.6999999999999998E-2</v>
      </c>
      <c r="D77480">
        <f t="shared" si="1210"/>
        <v>0</v>
      </c>
      <c r="E77480">
        <f>+IF(AND($A77480=1,$D77480=1),1,0)</f>
        <v>0</v>
      </c>
      <c r="F77480">
        <f>+IF(AND($A77480=0,$D77480=0),1,0)</f>
        <v>1</v>
      </c>
      <c r="G77480">
        <f>+IF(AND($A77480=0,$D77480=1),1,0)</f>
        <v>0</v>
      </c>
      <c r="H77480">
        <f>+IF(AND($A77480=1,$D77480=0),1,0)</f>
        <v>0</v>
      </c>
    </row>
    <row r="77481" spans="1:8" x14ac:dyDescent="0.55000000000000004">
      <c r="A77481">
        <v>0</v>
      </c>
      <c r="B77481">
        <v>0</v>
      </c>
      <c r="C77481">
        <v>5.0000000000000001E-3</v>
      </c>
      <c r="D77481">
        <f t="shared" si="1210"/>
        <v>0</v>
      </c>
      <c r="E77481">
        <f>+IF(AND($A77481=1,$D77481=1),1,0)</f>
        <v>0</v>
      </c>
      <c r="F77481">
        <f>+IF(AND($A77481=0,$D77481=0),1,0)</f>
        <v>1</v>
      </c>
      <c r="G77481">
        <f>+IF(AND($A77481=0,$D77481=1),1,0)</f>
        <v>0</v>
      </c>
      <c r="H77481">
        <f>+IF(AND($A77481=1,$D77481=0),1,0)</f>
        <v>0</v>
      </c>
    </row>
    <row r="77482" spans="1:8" x14ac:dyDescent="0.55000000000000004">
      <c r="A77482">
        <v>0</v>
      </c>
      <c r="B77482">
        <v>0</v>
      </c>
      <c r="C77482">
        <v>8.9999999999999993E-3</v>
      </c>
      <c r="D77482">
        <f t="shared" ref="D77482:D77545" si="1211">+IF(C77482&gt;$K$2,1,0)</f>
        <v>0</v>
      </c>
      <c r="E77482">
        <f>+IF(AND($A77482=1,$D77482=1),1,0)</f>
        <v>0</v>
      </c>
      <c r="F77482">
        <f>+IF(AND($A77482=0,$D77482=0),1,0)</f>
        <v>1</v>
      </c>
      <c r="G77482">
        <f>+IF(AND($A77482=0,$D77482=1),1,0)</f>
        <v>0</v>
      </c>
      <c r="H77482">
        <f>+IF(AND($A77482=1,$D77482=0),1,0)</f>
        <v>0</v>
      </c>
    </row>
    <row r="77483" spans="1:8" x14ac:dyDescent="0.55000000000000004">
      <c r="A77483">
        <v>0</v>
      </c>
      <c r="B77483">
        <v>0</v>
      </c>
      <c r="C77483">
        <v>6.8000000000000005E-2</v>
      </c>
      <c r="D77483">
        <f t="shared" si="1211"/>
        <v>0</v>
      </c>
      <c r="E77483">
        <f>+IF(AND($A77483=1,$D77483=1),1,0)</f>
        <v>0</v>
      </c>
      <c r="F77483">
        <f>+IF(AND($A77483=0,$D77483=0),1,0)</f>
        <v>1</v>
      </c>
      <c r="G77483">
        <f>+IF(AND($A77483=0,$D77483=1),1,0)</f>
        <v>0</v>
      </c>
      <c r="H77483">
        <f>+IF(AND($A77483=1,$D77483=0),1,0)</f>
        <v>0</v>
      </c>
    </row>
    <row r="77484" spans="1:8" x14ac:dyDescent="0.55000000000000004">
      <c r="A77484">
        <v>0</v>
      </c>
      <c r="B77484">
        <v>0</v>
      </c>
      <c r="C77484">
        <v>2.3E-2</v>
      </c>
      <c r="D77484">
        <f t="shared" si="1211"/>
        <v>0</v>
      </c>
      <c r="E77484">
        <f>+IF(AND($A77484=1,$D77484=1),1,0)</f>
        <v>0</v>
      </c>
      <c r="F77484">
        <f>+IF(AND($A77484=0,$D77484=0),1,0)</f>
        <v>1</v>
      </c>
      <c r="G77484">
        <f>+IF(AND($A77484=0,$D77484=1),1,0)</f>
        <v>0</v>
      </c>
      <c r="H77484">
        <f>+IF(AND($A77484=1,$D77484=0),1,0)</f>
        <v>0</v>
      </c>
    </row>
    <row r="77485" spans="1:8" x14ac:dyDescent="0.55000000000000004">
      <c r="A77485">
        <v>0</v>
      </c>
      <c r="B77485">
        <v>0</v>
      </c>
      <c r="C77485">
        <v>9.1999999999999998E-2</v>
      </c>
      <c r="D77485">
        <f t="shared" si="1211"/>
        <v>1</v>
      </c>
      <c r="E77485">
        <f>+IF(AND($A77485=1,$D77485=1),1,0)</f>
        <v>0</v>
      </c>
      <c r="F77485">
        <f>+IF(AND($A77485=0,$D77485=0),1,0)</f>
        <v>0</v>
      </c>
      <c r="G77485">
        <f>+IF(AND($A77485=0,$D77485=1),1,0)</f>
        <v>1</v>
      </c>
      <c r="H77485">
        <f>+IF(AND($A77485=1,$D77485=0),1,0)</f>
        <v>0</v>
      </c>
    </row>
    <row r="77486" spans="1:8" x14ac:dyDescent="0.55000000000000004">
      <c r="A77486">
        <v>0</v>
      </c>
      <c r="B77486">
        <v>0</v>
      </c>
      <c r="C77486">
        <v>8.9999999999999993E-3</v>
      </c>
      <c r="D77486">
        <f t="shared" si="1211"/>
        <v>0</v>
      </c>
      <c r="E77486">
        <f>+IF(AND($A77486=1,$D77486=1),1,0)</f>
        <v>0</v>
      </c>
      <c r="F77486">
        <f>+IF(AND($A77486=0,$D77486=0),1,0)</f>
        <v>1</v>
      </c>
      <c r="G77486">
        <f>+IF(AND($A77486=0,$D77486=1),1,0)</f>
        <v>0</v>
      </c>
      <c r="H77486">
        <f>+IF(AND($A77486=1,$D77486=0),1,0)</f>
        <v>0</v>
      </c>
    </row>
    <row r="77487" spans="1:8" x14ac:dyDescent="0.55000000000000004">
      <c r="A77487">
        <v>0</v>
      </c>
      <c r="B77487">
        <v>0</v>
      </c>
      <c r="C77487">
        <v>2.3E-2</v>
      </c>
      <c r="D77487">
        <f t="shared" si="1211"/>
        <v>0</v>
      </c>
      <c r="E77487">
        <f>+IF(AND($A77487=1,$D77487=1),1,0)</f>
        <v>0</v>
      </c>
      <c r="F77487">
        <f>+IF(AND($A77487=0,$D77487=0),1,0)</f>
        <v>1</v>
      </c>
      <c r="G77487">
        <f>+IF(AND($A77487=0,$D77487=1),1,0)</f>
        <v>0</v>
      </c>
      <c r="H77487">
        <f>+IF(AND($A77487=1,$D77487=0),1,0)</f>
        <v>0</v>
      </c>
    </row>
    <row r="77488" spans="1:8" x14ac:dyDescent="0.55000000000000004">
      <c r="A77488">
        <v>0</v>
      </c>
      <c r="B77488">
        <v>0</v>
      </c>
      <c r="C77488">
        <v>7.8E-2</v>
      </c>
      <c r="D77488">
        <f t="shared" si="1211"/>
        <v>0</v>
      </c>
      <c r="E77488">
        <f>+IF(AND($A77488=1,$D77488=1),1,0)</f>
        <v>0</v>
      </c>
      <c r="F77488">
        <f>+IF(AND($A77488=0,$D77488=0),1,0)</f>
        <v>1</v>
      </c>
      <c r="G77488">
        <f>+IF(AND($A77488=0,$D77488=1),1,0)</f>
        <v>0</v>
      </c>
      <c r="H77488">
        <f>+IF(AND($A77488=1,$D77488=0),1,0)</f>
        <v>0</v>
      </c>
    </row>
    <row r="77489" spans="1:8" x14ac:dyDescent="0.55000000000000004">
      <c r="A77489">
        <v>0</v>
      </c>
      <c r="B77489">
        <v>0</v>
      </c>
      <c r="C77489">
        <v>7.0000000000000001E-3</v>
      </c>
      <c r="D77489">
        <f t="shared" si="1211"/>
        <v>0</v>
      </c>
      <c r="E77489">
        <f>+IF(AND($A77489=1,$D77489=1),1,0)</f>
        <v>0</v>
      </c>
      <c r="F77489">
        <f>+IF(AND($A77489=0,$D77489=0),1,0)</f>
        <v>1</v>
      </c>
      <c r="G77489">
        <f>+IF(AND($A77489=0,$D77489=1),1,0)</f>
        <v>0</v>
      </c>
      <c r="H77489">
        <f>+IF(AND($A77489=1,$D77489=0),1,0)</f>
        <v>0</v>
      </c>
    </row>
    <row r="77490" spans="1:8" x14ac:dyDescent="0.55000000000000004">
      <c r="A77490">
        <v>0</v>
      </c>
      <c r="B77490">
        <v>0</v>
      </c>
      <c r="C77490">
        <v>1.4999999999999999E-2</v>
      </c>
      <c r="D77490">
        <f t="shared" si="1211"/>
        <v>0</v>
      </c>
      <c r="E77490">
        <f>+IF(AND($A77490=1,$D77490=1),1,0)</f>
        <v>0</v>
      </c>
      <c r="F77490">
        <f>+IF(AND($A77490=0,$D77490=0),1,0)</f>
        <v>1</v>
      </c>
      <c r="G77490">
        <f>+IF(AND($A77490=0,$D77490=1),1,0)</f>
        <v>0</v>
      </c>
      <c r="H77490">
        <f>+IF(AND($A77490=1,$D77490=0),1,0)</f>
        <v>0</v>
      </c>
    </row>
    <row r="77491" spans="1:8" x14ac:dyDescent="0.55000000000000004">
      <c r="A77491">
        <v>0</v>
      </c>
      <c r="B77491">
        <v>0</v>
      </c>
      <c r="C77491">
        <v>1.4999999999999999E-2</v>
      </c>
      <c r="D77491">
        <f t="shared" si="1211"/>
        <v>0</v>
      </c>
      <c r="E77491">
        <f>+IF(AND($A77491=1,$D77491=1),1,0)</f>
        <v>0</v>
      </c>
      <c r="F77491">
        <f>+IF(AND($A77491=0,$D77491=0),1,0)</f>
        <v>1</v>
      </c>
      <c r="G77491">
        <f>+IF(AND($A77491=0,$D77491=1),1,0)</f>
        <v>0</v>
      </c>
      <c r="H77491">
        <f>+IF(AND($A77491=1,$D77491=0),1,0)</f>
        <v>0</v>
      </c>
    </row>
    <row r="77492" spans="1:8" x14ac:dyDescent="0.55000000000000004">
      <c r="A77492">
        <v>0</v>
      </c>
      <c r="B77492">
        <v>0</v>
      </c>
      <c r="C77492">
        <v>2.1999999999999999E-2</v>
      </c>
      <c r="D77492">
        <f t="shared" si="1211"/>
        <v>0</v>
      </c>
      <c r="E77492">
        <f>+IF(AND($A77492=1,$D77492=1),1,0)</f>
        <v>0</v>
      </c>
      <c r="F77492">
        <f>+IF(AND($A77492=0,$D77492=0),1,0)</f>
        <v>1</v>
      </c>
      <c r="G77492">
        <f>+IF(AND($A77492=0,$D77492=1),1,0)</f>
        <v>0</v>
      </c>
      <c r="H77492">
        <f>+IF(AND($A77492=1,$D77492=0),1,0)</f>
        <v>0</v>
      </c>
    </row>
    <row r="77493" spans="1:8" x14ac:dyDescent="0.55000000000000004">
      <c r="A77493">
        <v>0</v>
      </c>
      <c r="B77493">
        <v>0</v>
      </c>
      <c r="C77493">
        <v>1.0999999999999999E-2</v>
      </c>
      <c r="D77493">
        <f t="shared" si="1211"/>
        <v>0</v>
      </c>
      <c r="E77493">
        <f>+IF(AND($A77493=1,$D77493=1),1,0)</f>
        <v>0</v>
      </c>
      <c r="F77493">
        <f>+IF(AND($A77493=0,$D77493=0),1,0)</f>
        <v>1</v>
      </c>
      <c r="G77493">
        <f>+IF(AND($A77493=0,$D77493=1),1,0)</f>
        <v>0</v>
      </c>
      <c r="H77493">
        <f>+IF(AND($A77493=1,$D77493=0),1,0)</f>
        <v>0</v>
      </c>
    </row>
    <row r="77494" spans="1:8" x14ac:dyDescent="0.55000000000000004">
      <c r="A77494">
        <v>0</v>
      </c>
      <c r="B77494">
        <v>0</v>
      </c>
      <c r="C77494">
        <v>3.5999999999999997E-2</v>
      </c>
      <c r="D77494">
        <f t="shared" si="1211"/>
        <v>0</v>
      </c>
      <c r="E77494">
        <f>+IF(AND($A77494=1,$D77494=1),1,0)</f>
        <v>0</v>
      </c>
      <c r="F77494">
        <f>+IF(AND($A77494=0,$D77494=0),1,0)</f>
        <v>1</v>
      </c>
      <c r="G77494">
        <f>+IF(AND($A77494=0,$D77494=1),1,0)</f>
        <v>0</v>
      </c>
      <c r="H77494">
        <f>+IF(AND($A77494=1,$D77494=0),1,0)</f>
        <v>0</v>
      </c>
    </row>
    <row r="77495" spans="1:8" x14ac:dyDescent="0.55000000000000004">
      <c r="A77495">
        <v>0</v>
      </c>
      <c r="B77495">
        <v>0</v>
      </c>
      <c r="C77495">
        <v>6.0000000000000001E-3</v>
      </c>
      <c r="D77495">
        <f t="shared" si="1211"/>
        <v>0</v>
      </c>
      <c r="E77495">
        <f>+IF(AND($A77495=1,$D77495=1),1,0)</f>
        <v>0</v>
      </c>
      <c r="F77495">
        <f>+IF(AND($A77495=0,$D77495=0),1,0)</f>
        <v>1</v>
      </c>
      <c r="G77495">
        <f>+IF(AND($A77495=0,$D77495=1),1,0)</f>
        <v>0</v>
      </c>
      <c r="H77495">
        <f>+IF(AND($A77495=1,$D77495=0),1,0)</f>
        <v>0</v>
      </c>
    </row>
    <row r="77496" spans="1:8" x14ac:dyDescent="0.55000000000000004">
      <c r="A77496">
        <v>0</v>
      </c>
      <c r="B77496">
        <v>0</v>
      </c>
      <c r="C77496">
        <v>5.0000000000000001E-3</v>
      </c>
      <c r="D77496">
        <f t="shared" si="1211"/>
        <v>0</v>
      </c>
      <c r="E77496">
        <f>+IF(AND($A77496=1,$D77496=1),1,0)</f>
        <v>0</v>
      </c>
      <c r="F77496">
        <f>+IF(AND($A77496=0,$D77496=0),1,0)</f>
        <v>1</v>
      </c>
      <c r="G77496">
        <f>+IF(AND($A77496=0,$D77496=1),1,0)</f>
        <v>0</v>
      </c>
      <c r="H77496">
        <f>+IF(AND($A77496=1,$D77496=0),1,0)</f>
        <v>0</v>
      </c>
    </row>
    <row r="77497" spans="1:8" x14ac:dyDescent="0.55000000000000004">
      <c r="A77497">
        <v>0</v>
      </c>
      <c r="B77497">
        <v>0</v>
      </c>
      <c r="C77497">
        <v>1.2999999999999999E-2</v>
      </c>
      <c r="D77497">
        <f t="shared" si="1211"/>
        <v>0</v>
      </c>
      <c r="E77497">
        <f>+IF(AND($A77497=1,$D77497=1),1,0)</f>
        <v>0</v>
      </c>
      <c r="F77497">
        <f>+IF(AND($A77497=0,$D77497=0),1,0)</f>
        <v>1</v>
      </c>
      <c r="G77497">
        <f>+IF(AND($A77497=0,$D77497=1),1,0)</f>
        <v>0</v>
      </c>
      <c r="H77497">
        <f>+IF(AND($A77497=1,$D77497=0),1,0)</f>
        <v>0</v>
      </c>
    </row>
    <row r="77498" spans="1:8" x14ac:dyDescent="0.55000000000000004">
      <c r="A77498">
        <v>0</v>
      </c>
      <c r="B77498">
        <v>0</v>
      </c>
      <c r="C77498">
        <v>1.2E-2</v>
      </c>
      <c r="D77498">
        <f t="shared" si="1211"/>
        <v>0</v>
      </c>
      <c r="E77498">
        <f>+IF(AND($A77498=1,$D77498=1),1,0)</f>
        <v>0</v>
      </c>
      <c r="F77498">
        <f>+IF(AND($A77498=0,$D77498=0),1,0)</f>
        <v>1</v>
      </c>
      <c r="G77498">
        <f>+IF(AND($A77498=0,$D77498=1),1,0)</f>
        <v>0</v>
      </c>
      <c r="H77498">
        <f>+IF(AND($A77498=1,$D77498=0),1,0)</f>
        <v>0</v>
      </c>
    </row>
    <row r="77499" spans="1:8" x14ac:dyDescent="0.55000000000000004">
      <c r="A77499">
        <v>0</v>
      </c>
      <c r="B77499">
        <v>0</v>
      </c>
      <c r="C77499">
        <v>4.7E-2</v>
      </c>
      <c r="D77499">
        <f t="shared" si="1211"/>
        <v>0</v>
      </c>
      <c r="E77499">
        <f>+IF(AND($A77499=1,$D77499=1),1,0)</f>
        <v>0</v>
      </c>
      <c r="F77499">
        <f>+IF(AND($A77499=0,$D77499=0),1,0)</f>
        <v>1</v>
      </c>
      <c r="G77499">
        <f>+IF(AND($A77499=0,$D77499=1),1,0)</f>
        <v>0</v>
      </c>
      <c r="H77499">
        <f>+IF(AND($A77499=1,$D77499=0),1,0)</f>
        <v>0</v>
      </c>
    </row>
    <row r="77500" spans="1:8" x14ac:dyDescent="0.55000000000000004">
      <c r="A77500">
        <v>0</v>
      </c>
      <c r="B77500">
        <v>0</v>
      </c>
      <c r="C77500">
        <v>3.7999999999999999E-2</v>
      </c>
      <c r="D77500">
        <f t="shared" si="1211"/>
        <v>0</v>
      </c>
      <c r="E77500">
        <f>+IF(AND($A77500=1,$D77500=1),1,0)</f>
        <v>0</v>
      </c>
      <c r="F77500">
        <f>+IF(AND($A77500=0,$D77500=0),1,0)</f>
        <v>1</v>
      </c>
      <c r="G77500">
        <f>+IF(AND($A77500=0,$D77500=1),1,0)</f>
        <v>0</v>
      </c>
      <c r="H77500">
        <f>+IF(AND($A77500=1,$D77500=0),1,0)</f>
        <v>0</v>
      </c>
    </row>
    <row r="77501" spans="1:8" x14ac:dyDescent="0.55000000000000004">
      <c r="A77501">
        <v>0</v>
      </c>
      <c r="B77501">
        <v>0</v>
      </c>
      <c r="C77501">
        <v>1.2E-2</v>
      </c>
      <c r="D77501">
        <f t="shared" si="1211"/>
        <v>0</v>
      </c>
      <c r="E77501">
        <f>+IF(AND($A77501=1,$D77501=1),1,0)</f>
        <v>0</v>
      </c>
      <c r="F77501">
        <f>+IF(AND($A77501=0,$D77501=0),1,0)</f>
        <v>1</v>
      </c>
      <c r="G77501">
        <f>+IF(AND($A77501=0,$D77501=1),1,0)</f>
        <v>0</v>
      </c>
      <c r="H77501">
        <f>+IF(AND($A77501=1,$D77501=0),1,0)</f>
        <v>0</v>
      </c>
    </row>
    <row r="77502" spans="1:8" x14ac:dyDescent="0.55000000000000004">
      <c r="A77502">
        <v>0</v>
      </c>
      <c r="B77502">
        <v>0</v>
      </c>
      <c r="C77502">
        <v>7.0000000000000001E-3</v>
      </c>
      <c r="D77502">
        <f t="shared" si="1211"/>
        <v>0</v>
      </c>
      <c r="E77502">
        <f>+IF(AND($A77502=1,$D77502=1),1,0)</f>
        <v>0</v>
      </c>
      <c r="F77502">
        <f>+IF(AND($A77502=0,$D77502=0),1,0)</f>
        <v>1</v>
      </c>
      <c r="G77502">
        <f>+IF(AND($A77502=0,$D77502=1),1,0)</f>
        <v>0</v>
      </c>
      <c r="H77502">
        <f>+IF(AND($A77502=1,$D77502=0),1,0)</f>
        <v>0</v>
      </c>
    </row>
    <row r="77503" spans="1:8" x14ac:dyDescent="0.55000000000000004">
      <c r="A77503">
        <v>0</v>
      </c>
      <c r="B77503">
        <v>0</v>
      </c>
      <c r="C77503">
        <v>7.3999999999999996E-2</v>
      </c>
      <c r="D77503">
        <f t="shared" si="1211"/>
        <v>0</v>
      </c>
      <c r="E77503">
        <f>+IF(AND($A77503=1,$D77503=1),1,0)</f>
        <v>0</v>
      </c>
      <c r="F77503">
        <f>+IF(AND($A77503=0,$D77503=0),1,0)</f>
        <v>1</v>
      </c>
      <c r="G77503">
        <f>+IF(AND($A77503=0,$D77503=1),1,0)</f>
        <v>0</v>
      </c>
      <c r="H77503">
        <f>+IF(AND($A77503=1,$D77503=0),1,0)</f>
        <v>0</v>
      </c>
    </row>
    <row r="77504" spans="1:8" x14ac:dyDescent="0.55000000000000004">
      <c r="A77504">
        <v>0</v>
      </c>
      <c r="B77504">
        <v>0</v>
      </c>
      <c r="C77504">
        <v>4.1000000000000002E-2</v>
      </c>
      <c r="D77504">
        <f t="shared" si="1211"/>
        <v>0</v>
      </c>
      <c r="E77504">
        <f>+IF(AND($A77504=1,$D77504=1),1,0)</f>
        <v>0</v>
      </c>
      <c r="F77504">
        <f>+IF(AND($A77504=0,$D77504=0),1,0)</f>
        <v>1</v>
      </c>
      <c r="G77504">
        <f>+IF(AND($A77504=0,$D77504=1),1,0)</f>
        <v>0</v>
      </c>
      <c r="H77504">
        <f>+IF(AND($A77504=1,$D77504=0),1,0)</f>
        <v>0</v>
      </c>
    </row>
    <row r="77505" spans="1:8" x14ac:dyDescent="0.55000000000000004">
      <c r="A77505">
        <v>0</v>
      </c>
      <c r="B77505">
        <v>0</v>
      </c>
      <c r="C77505">
        <v>6.0000000000000001E-3</v>
      </c>
      <c r="D77505">
        <f t="shared" si="1211"/>
        <v>0</v>
      </c>
      <c r="E77505">
        <f>+IF(AND($A77505=1,$D77505=1),1,0)</f>
        <v>0</v>
      </c>
      <c r="F77505">
        <f>+IF(AND($A77505=0,$D77505=0),1,0)</f>
        <v>1</v>
      </c>
      <c r="G77505">
        <f>+IF(AND($A77505=0,$D77505=1),1,0)</f>
        <v>0</v>
      </c>
      <c r="H77505">
        <f>+IF(AND($A77505=1,$D77505=0),1,0)</f>
        <v>0</v>
      </c>
    </row>
    <row r="77506" spans="1:8" x14ac:dyDescent="0.55000000000000004">
      <c r="A77506">
        <v>0</v>
      </c>
      <c r="B77506">
        <v>0</v>
      </c>
      <c r="C77506">
        <v>1.6E-2</v>
      </c>
      <c r="D77506">
        <f t="shared" si="1211"/>
        <v>0</v>
      </c>
      <c r="E77506">
        <f>+IF(AND($A77506=1,$D77506=1),1,0)</f>
        <v>0</v>
      </c>
      <c r="F77506">
        <f>+IF(AND($A77506=0,$D77506=0),1,0)</f>
        <v>1</v>
      </c>
      <c r="G77506">
        <f>+IF(AND($A77506=0,$D77506=1),1,0)</f>
        <v>0</v>
      </c>
      <c r="H77506">
        <f>+IF(AND($A77506=1,$D77506=0),1,0)</f>
        <v>0</v>
      </c>
    </row>
    <row r="77507" spans="1:8" x14ac:dyDescent="0.55000000000000004">
      <c r="A77507">
        <v>0</v>
      </c>
      <c r="B77507">
        <v>0</v>
      </c>
      <c r="C77507">
        <v>1.0999999999999999E-2</v>
      </c>
      <c r="D77507">
        <f t="shared" si="1211"/>
        <v>0</v>
      </c>
      <c r="E77507">
        <f>+IF(AND($A77507=1,$D77507=1),1,0)</f>
        <v>0</v>
      </c>
      <c r="F77507">
        <f>+IF(AND($A77507=0,$D77507=0),1,0)</f>
        <v>1</v>
      </c>
      <c r="G77507">
        <f>+IF(AND($A77507=0,$D77507=1),1,0)</f>
        <v>0</v>
      </c>
      <c r="H77507">
        <f>+IF(AND($A77507=1,$D77507=0),1,0)</f>
        <v>0</v>
      </c>
    </row>
    <row r="77508" spans="1:8" x14ac:dyDescent="0.55000000000000004">
      <c r="A77508">
        <v>0</v>
      </c>
      <c r="B77508">
        <v>0</v>
      </c>
      <c r="C77508">
        <v>9.8000000000000004E-2</v>
      </c>
      <c r="D77508">
        <f t="shared" si="1211"/>
        <v>1</v>
      </c>
      <c r="E77508">
        <f>+IF(AND($A77508=1,$D77508=1),1,0)</f>
        <v>0</v>
      </c>
      <c r="F77508">
        <f>+IF(AND($A77508=0,$D77508=0),1,0)</f>
        <v>0</v>
      </c>
      <c r="G77508">
        <f>+IF(AND($A77508=0,$D77508=1),1,0)</f>
        <v>1</v>
      </c>
      <c r="H77508">
        <f>+IF(AND($A77508=1,$D77508=0),1,0)</f>
        <v>0</v>
      </c>
    </row>
    <row r="77509" spans="1:8" x14ac:dyDescent="0.55000000000000004">
      <c r="A77509">
        <v>0</v>
      </c>
      <c r="B77509">
        <v>0</v>
      </c>
      <c r="C77509">
        <v>0.22900000000000001</v>
      </c>
      <c r="D77509">
        <f t="shared" si="1211"/>
        <v>1</v>
      </c>
      <c r="E77509">
        <f>+IF(AND($A77509=1,$D77509=1),1,0)</f>
        <v>0</v>
      </c>
      <c r="F77509">
        <f>+IF(AND($A77509=0,$D77509=0),1,0)</f>
        <v>0</v>
      </c>
      <c r="G77509">
        <f>+IF(AND($A77509=0,$D77509=1),1,0)</f>
        <v>1</v>
      </c>
      <c r="H77509">
        <f>+IF(AND($A77509=1,$D77509=0),1,0)</f>
        <v>0</v>
      </c>
    </row>
    <row r="77510" spans="1:8" x14ac:dyDescent="0.55000000000000004">
      <c r="A77510">
        <v>0</v>
      </c>
      <c r="B77510">
        <v>0</v>
      </c>
      <c r="C77510">
        <v>7.0000000000000001E-3</v>
      </c>
      <c r="D77510">
        <f t="shared" si="1211"/>
        <v>0</v>
      </c>
      <c r="E77510">
        <f>+IF(AND($A77510=1,$D77510=1),1,0)</f>
        <v>0</v>
      </c>
      <c r="F77510">
        <f>+IF(AND($A77510=0,$D77510=0),1,0)</f>
        <v>1</v>
      </c>
      <c r="G77510">
        <f>+IF(AND($A77510=0,$D77510=1),1,0)</f>
        <v>0</v>
      </c>
      <c r="H77510">
        <f>+IF(AND($A77510=1,$D77510=0),1,0)</f>
        <v>0</v>
      </c>
    </row>
    <row r="77511" spans="1:8" x14ac:dyDescent="0.55000000000000004">
      <c r="A77511">
        <v>0</v>
      </c>
      <c r="B77511">
        <v>0</v>
      </c>
      <c r="C77511">
        <v>5.2999999999999999E-2</v>
      </c>
      <c r="D77511">
        <f t="shared" si="1211"/>
        <v>0</v>
      </c>
      <c r="E77511">
        <f>+IF(AND($A77511=1,$D77511=1),1,0)</f>
        <v>0</v>
      </c>
      <c r="F77511">
        <f>+IF(AND($A77511=0,$D77511=0),1,0)</f>
        <v>1</v>
      </c>
      <c r="G77511">
        <f>+IF(AND($A77511=0,$D77511=1),1,0)</f>
        <v>0</v>
      </c>
      <c r="H77511">
        <f>+IF(AND($A77511=1,$D77511=0),1,0)</f>
        <v>0</v>
      </c>
    </row>
    <row r="77512" spans="1:8" x14ac:dyDescent="0.55000000000000004">
      <c r="A77512">
        <v>0</v>
      </c>
      <c r="B77512">
        <v>0</v>
      </c>
      <c r="C77512">
        <v>2.1999999999999999E-2</v>
      </c>
      <c r="D77512">
        <f t="shared" si="1211"/>
        <v>0</v>
      </c>
      <c r="E77512">
        <f>+IF(AND($A77512=1,$D77512=1),1,0)</f>
        <v>0</v>
      </c>
      <c r="F77512">
        <f>+IF(AND($A77512=0,$D77512=0),1,0)</f>
        <v>1</v>
      </c>
      <c r="G77512">
        <f>+IF(AND($A77512=0,$D77512=1),1,0)</f>
        <v>0</v>
      </c>
      <c r="H77512">
        <f>+IF(AND($A77512=1,$D77512=0),1,0)</f>
        <v>0</v>
      </c>
    </row>
    <row r="77513" spans="1:8" x14ac:dyDescent="0.55000000000000004">
      <c r="A77513">
        <v>0</v>
      </c>
      <c r="B77513">
        <v>0</v>
      </c>
      <c r="C77513">
        <v>0.34399999999999997</v>
      </c>
      <c r="D77513">
        <f t="shared" si="1211"/>
        <v>1</v>
      </c>
      <c r="E77513">
        <f>+IF(AND($A77513=1,$D77513=1),1,0)</f>
        <v>0</v>
      </c>
      <c r="F77513">
        <f>+IF(AND($A77513=0,$D77513=0),1,0)</f>
        <v>0</v>
      </c>
      <c r="G77513">
        <f>+IF(AND($A77513=0,$D77513=1),1,0)</f>
        <v>1</v>
      </c>
      <c r="H77513">
        <f>+IF(AND($A77513=1,$D77513=0),1,0)</f>
        <v>0</v>
      </c>
    </row>
    <row r="77514" spans="1:8" x14ac:dyDescent="0.55000000000000004">
      <c r="A77514">
        <v>0</v>
      </c>
      <c r="B77514">
        <v>0</v>
      </c>
      <c r="C77514">
        <v>2.4E-2</v>
      </c>
      <c r="D77514">
        <f t="shared" si="1211"/>
        <v>0</v>
      </c>
      <c r="E77514">
        <f>+IF(AND($A77514=1,$D77514=1),1,0)</f>
        <v>0</v>
      </c>
      <c r="F77514">
        <f>+IF(AND($A77514=0,$D77514=0),1,0)</f>
        <v>1</v>
      </c>
      <c r="G77514">
        <f>+IF(AND($A77514=0,$D77514=1),1,0)</f>
        <v>0</v>
      </c>
      <c r="H77514">
        <f>+IF(AND($A77514=1,$D77514=0),1,0)</f>
        <v>0</v>
      </c>
    </row>
    <row r="77515" spans="1:8" x14ac:dyDescent="0.55000000000000004">
      <c r="A77515">
        <v>0</v>
      </c>
      <c r="B77515">
        <v>0</v>
      </c>
      <c r="C77515">
        <v>1.7000000000000001E-2</v>
      </c>
      <c r="D77515">
        <f t="shared" si="1211"/>
        <v>0</v>
      </c>
      <c r="E77515">
        <f>+IF(AND($A77515=1,$D77515=1),1,0)</f>
        <v>0</v>
      </c>
      <c r="F77515">
        <f>+IF(AND($A77515=0,$D77515=0),1,0)</f>
        <v>1</v>
      </c>
      <c r="G77515">
        <f>+IF(AND($A77515=0,$D77515=1),1,0)</f>
        <v>0</v>
      </c>
      <c r="H77515">
        <f>+IF(AND($A77515=1,$D77515=0),1,0)</f>
        <v>0</v>
      </c>
    </row>
    <row r="77516" spans="1:8" x14ac:dyDescent="0.55000000000000004">
      <c r="A77516">
        <v>0</v>
      </c>
      <c r="B77516">
        <v>0</v>
      </c>
      <c r="C77516">
        <v>0.32900000000000001</v>
      </c>
      <c r="D77516">
        <f t="shared" si="1211"/>
        <v>1</v>
      </c>
      <c r="E77516">
        <f>+IF(AND($A77516=1,$D77516=1),1,0)</f>
        <v>0</v>
      </c>
      <c r="F77516">
        <f>+IF(AND($A77516=0,$D77516=0),1,0)</f>
        <v>0</v>
      </c>
      <c r="G77516">
        <f>+IF(AND($A77516=0,$D77516=1),1,0)</f>
        <v>1</v>
      </c>
      <c r="H77516">
        <f>+IF(AND($A77516=1,$D77516=0),1,0)</f>
        <v>0</v>
      </c>
    </row>
    <row r="77517" spans="1:8" x14ac:dyDescent="0.55000000000000004">
      <c r="A77517">
        <v>0</v>
      </c>
      <c r="B77517">
        <v>0</v>
      </c>
      <c r="C77517">
        <v>0.111</v>
      </c>
      <c r="D77517">
        <f t="shared" si="1211"/>
        <v>1</v>
      </c>
      <c r="E77517">
        <f>+IF(AND($A77517=1,$D77517=1),1,0)</f>
        <v>0</v>
      </c>
      <c r="F77517">
        <f>+IF(AND($A77517=0,$D77517=0),1,0)</f>
        <v>0</v>
      </c>
      <c r="G77517">
        <f>+IF(AND($A77517=0,$D77517=1),1,0)</f>
        <v>1</v>
      </c>
      <c r="H77517">
        <f>+IF(AND($A77517=1,$D77517=0),1,0)</f>
        <v>0</v>
      </c>
    </row>
    <row r="77518" spans="1:8" x14ac:dyDescent="0.55000000000000004">
      <c r="A77518">
        <v>0</v>
      </c>
      <c r="B77518">
        <v>0</v>
      </c>
      <c r="C77518">
        <v>1.2999999999999999E-2</v>
      </c>
      <c r="D77518">
        <f t="shared" si="1211"/>
        <v>0</v>
      </c>
      <c r="E77518">
        <f>+IF(AND($A77518=1,$D77518=1),1,0)</f>
        <v>0</v>
      </c>
      <c r="F77518">
        <f>+IF(AND($A77518=0,$D77518=0),1,0)</f>
        <v>1</v>
      </c>
      <c r="G77518">
        <f>+IF(AND($A77518=0,$D77518=1),1,0)</f>
        <v>0</v>
      </c>
      <c r="H77518">
        <f>+IF(AND($A77518=1,$D77518=0),1,0)</f>
        <v>0</v>
      </c>
    </row>
    <row r="77519" spans="1:8" x14ac:dyDescent="0.55000000000000004">
      <c r="A77519">
        <v>0</v>
      </c>
      <c r="B77519">
        <v>0</v>
      </c>
      <c r="C77519">
        <v>8.0000000000000002E-3</v>
      </c>
      <c r="D77519">
        <f t="shared" si="1211"/>
        <v>0</v>
      </c>
      <c r="E77519">
        <f>+IF(AND($A77519=1,$D77519=1),1,0)</f>
        <v>0</v>
      </c>
      <c r="F77519">
        <f>+IF(AND($A77519=0,$D77519=0),1,0)</f>
        <v>1</v>
      </c>
      <c r="G77519">
        <f>+IF(AND($A77519=0,$D77519=1),1,0)</f>
        <v>0</v>
      </c>
      <c r="H77519">
        <f>+IF(AND($A77519=1,$D77519=0),1,0)</f>
        <v>0</v>
      </c>
    </row>
    <row r="77520" spans="1:8" x14ac:dyDescent="0.55000000000000004">
      <c r="A77520">
        <v>0</v>
      </c>
      <c r="B77520">
        <v>0</v>
      </c>
      <c r="C77520">
        <v>0.111</v>
      </c>
      <c r="D77520">
        <f t="shared" si="1211"/>
        <v>1</v>
      </c>
      <c r="E77520">
        <f>+IF(AND($A77520=1,$D77520=1),1,0)</f>
        <v>0</v>
      </c>
      <c r="F77520">
        <f>+IF(AND($A77520=0,$D77520=0),1,0)</f>
        <v>0</v>
      </c>
      <c r="G77520">
        <f>+IF(AND($A77520=0,$D77520=1),1,0)</f>
        <v>1</v>
      </c>
      <c r="H77520">
        <f>+IF(AND($A77520=1,$D77520=0),1,0)</f>
        <v>0</v>
      </c>
    </row>
    <row r="77521" spans="1:8" x14ac:dyDescent="0.55000000000000004">
      <c r="A77521">
        <v>0</v>
      </c>
      <c r="B77521">
        <v>0</v>
      </c>
      <c r="C77521">
        <v>2.9000000000000001E-2</v>
      </c>
      <c r="D77521">
        <f t="shared" si="1211"/>
        <v>0</v>
      </c>
      <c r="E77521">
        <f>+IF(AND($A77521=1,$D77521=1),1,0)</f>
        <v>0</v>
      </c>
      <c r="F77521">
        <f>+IF(AND($A77521=0,$D77521=0),1,0)</f>
        <v>1</v>
      </c>
      <c r="G77521">
        <f>+IF(AND($A77521=0,$D77521=1),1,0)</f>
        <v>0</v>
      </c>
      <c r="H77521">
        <f>+IF(AND($A77521=1,$D77521=0),1,0)</f>
        <v>0</v>
      </c>
    </row>
    <row r="77522" spans="1:8" x14ac:dyDescent="0.55000000000000004">
      <c r="A77522">
        <v>0</v>
      </c>
      <c r="B77522">
        <v>0</v>
      </c>
      <c r="C77522">
        <v>0.16700000000000001</v>
      </c>
      <c r="D77522">
        <f t="shared" si="1211"/>
        <v>1</v>
      </c>
      <c r="E77522">
        <f>+IF(AND($A77522=1,$D77522=1),1,0)</f>
        <v>0</v>
      </c>
      <c r="F77522">
        <f>+IF(AND($A77522=0,$D77522=0),1,0)</f>
        <v>0</v>
      </c>
      <c r="G77522">
        <f>+IF(AND($A77522=0,$D77522=1),1,0)</f>
        <v>1</v>
      </c>
      <c r="H77522">
        <f>+IF(AND($A77522=1,$D77522=0),1,0)</f>
        <v>0</v>
      </c>
    </row>
    <row r="77523" spans="1:8" x14ac:dyDescent="0.55000000000000004">
      <c r="A77523">
        <v>0</v>
      </c>
      <c r="B77523">
        <v>0</v>
      </c>
      <c r="C77523">
        <v>1.2999999999999999E-2</v>
      </c>
      <c r="D77523">
        <f t="shared" si="1211"/>
        <v>0</v>
      </c>
      <c r="E77523">
        <f>+IF(AND($A77523=1,$D77523=1),1,0)</f>
        <v>0</v>
      </c>
      <c r="F77523">
        <f>+IF(AND($A77523=0,$D77523=0),1,0)</f>
        <v>1</v>
      </c>
      <c r="G77523">
        <f>+IF(AND($A77523=0,$D77523=1),1,0)</f>
        <v>0</v>
      </c>
      <c r="H77523">
        <f>+IF(AND($A77523=1,$D77523=0),1,0)</f>
        <v>0</v>
      </c>
    </row>
    <row r="77524" spans="1:8" x14ac:dyDescent="0.55000000000000004">
      <c r="A77524">
        <v>0</v>
      </c>
      <c r="B77524">
        <v>0</v>
      </c>
      <c r="C77524">
        <v>3.4000000000000002E-2</v>
      </c>
      <c r="D77524">
        <f t="shared" si="1211"/>
        <v>0</v>
      </c>
      <c r="E77524">
        <f>+IF(AND($A77524=1,$D77524=1),1,0)</f>
        <v>0</v>
      </c>
      <c r="F77524">
        <f>+IF(AND($A77524=0,$D77524=0),1,0)</f>
        <v>1</v>
      </c>
      <c r="G77524">
        <f>+IF(AND($A77524=0,$D77524=1),1,0)</f>
        <v>0</v>
      </c>
      <c r="H77524">
        <f>+IF(AND($A77524=1,$D77524=0),1,0)</f>
        <v>0</v>
      </c>
    </row>
    <row r="77525" spans="1:8" x14ac:dyDescent="0.55000000000000004">
      <c r="A77525">
        <v>0</v>
      </c>
      <c r="B77525">
        <v>0</v>
      </c>
      <c r="C77525">
        <v>0.10100000000000001</v>
      </c>
      <c r="D77525">
        <f t="shared" si="1211"/>
        <v>1</v>
      </c>
      <c r="E77525">
        <f>+IF(AND($A77525=1,$D77525=1),1,0)</f>
        <v>0</v>
      </c>
      <c r="F77525">
        <f>+IF(AND($A77525=0,$D77525=0),1,0)</f>
        <v>0</v>
      </c>
      <c r="G77525">
        <f>+IF(AND($A77525=0,$D77525=1),1,0)</f>
        <v>1</v>
      </c>
      <c r="H77525">
        <f>+IF(AND($A77525=1,$D77525=0),1,0)</f>
        <v>0</v>
      </c>
    </row>
    <row r="77526" spans="1:8" x14ac:dyDescent="0.55000000000000004">
      <c r="A77526">
        <v>0</v>
      </c>
      <c r="B77526">
        <v>0</v>
      </c>
      <c r="C77526">
        <v>0.12</v>
      </c>
      <c r="D77526">
        <f t="shared" si="1211"/>
        <v>1</v>
      </c>
      <c r="E77526">
        <f>+IF(AND($A77526=1,$D77526=1),1,0)</f>
        <v>0</v>
      </c>
      <c r="F77526">
        <f>+IF(AND($A77526=0,$D77526=0),1,0)</f>
        <v>0</v>
      </c>
      <c r="G77526">
        <f>+IF(AND($A77526=0,$D77526=1),1,0)</f>
        <v>1</v>
      </c>
      <c r="H77526">
        <f>+IF(AND($A77526=1,$D77526=0),1,0)</f>
        <v>0</v>
      </c>
    </row>
    <row r="77527" spans="1:8" x14ac:dyDescent="0.55000000000000004">
      <c r="A77527">
        <v>0</v>
      </c>
      <c r="B77527">
        <v>0</v>
      </c>
      <c r="C77527">
        <v>1.6E-2</v>
      </c>
      <c r="D77527">
        <f t="shared" si="1211"/>
        <v>0</v>
      </c>
      <c r="E77527">
        <f>+IF(AND($A77527=1,$D77527=1),1,0)</f>
        <v>0</v>
      </c>
      <c r="F77527">
        <f>+IF(AND($A77527=0,$D77527=0),1,0)</f>
        <v>1</v>
      </c>
      <c r="G77527">
        <f>+IF(AND($A77527=0,$D77527=1),1,0)</f>
        <v>0</v>
      </c>
      <c r="H77527">
        <f>+IF(AND($A77527=1,$D77527=0),1,0)</f>
        <v>0</v>
      </c>
    </row>
    <row r="77528" spans="1:8" x14ac:dyDescent="0.55000000000000004">
      <c r="A77528">
        <v>0</v>
      </c>
      <c r="B77528">
        <v>0</v>
      </c>
      <c r="C77528">
        <v>1.2999999999999999E-2</v>
      </c>
      <c r="D77528">
        <f t="shared" si="1211"/>
        <v>0</v>
      </c>
      <c r="E77528">
        <f>+IF(AND($A77528=1,$D77528=1),1,0)</f>
        <v>0</v>
      </c>
      <c r="F77528">
        <f>+IF(AND($A77528=0,$D77528=0),1,0)</f>
        <v>1</v>
      </c>
      <c r="G77528">
        <f>+IF(AND($A77528=0,$D77528=1),1,0)</f>
        <v>0</v>
      </c>
      <c r="H77528">
        <f>+IF(AND($A77528=1,$D77528=0),1,0)</f>
        <v>0</v>
      </c>
    </row>
    <row r="77529" spans="1:8" x14ac:dyDescent="0.55000000000000004">
      <c r="A77529">
        <v>0</v>
      </c>
      <c r="B77529">
        <v>0</v>
      </c>
      <c r="C77529">
        <v>0.312</v>
      </c>
      <c r="D77529">
        <f t="shared" si="1211"/>
        <v>1</v>
      </c>
      <c r="E77529">
        <f>+IF(AND($A77529=1,$D77529=1),1,0)</f>
        <v>0</v>
      </c>
      <c r="F77529">
        <f>+IF(AND($A77529=0,$D77529=0),1,0)</f>
        <v>0</v>
      </c>
      <c r="G77529">
        <f>+IF(AND($A77529=0,$D77529=1),1,0)</f>
        <v>1</v>
      </c>
      <c r="H77529">
        <f>+IF(AND($A77529=1,$D77529=0),1,0)</f>
        <v>0</v>
      </c>
    </row>
    <row r="77530" spans="1:8" x14ac:dyDescent="0.55000000000000004">
      <c r="A77530">
        <v>0</v>
      </c>
      <c r="B77530">
        <v>0</v>
      </c>
      <c r="C77530">
        <v>0.17199999999999999</v>
      </c>
      <c r="D77530">
        <f t="shared" si="1211"/>
        <v>1</v>
      </c>
      <c r="E77530">
        <f>+IF(AND($A77530=1,$D77530=1),1,0)</f>
        <v>0</v>
      </c>
      <c r="F77530">
        <f>+IF(AND($A77530=0,$D77530=0),1,0)</f>
        <v>0</v>
      </c>
      <c r="G77530">
        <f>+IF(AND($A77530=0,$D77530=1),1,0)</f>
        <v>1</v>
      </c>
      <c r="H77530">
        <f>+IF(AND($A77530=1,$D77530=0),1,0)</f>
        <v>0</v>
      </c>
    </row>
    <row r="77531" spans="1:8" x14ac:dyDescent="0.55000000000000004">
      <c r="A77531">
        <v>0</v>
      </c>
      <c r="B77531">
        <v>0</v>
      </c>
      <c r="C77531">
        <v>8.1000000000000003E-2</v>
      </c>
      <c r="D77531">
        <f t="shared" si="1211"/>
        <v>1</v>
      </c>
      <c r="E77531">
        <f>+IF(AND($A77531=1,$D77531=1),1,0)</f>
        <v>0</v>
      </c>
      <c r="F77531">
        <f>+IF(AND($A77531=0,$D77531=0),1,0)</f>
        <v>0</v>
      </c>
      <c r="G77531">
        <f>+IF(AND($A77531=0,$D77531=1),1,0)</f>
        <v>1</v>
      </c>
      <c r="H77531">
        <f>+IF(AND($A77531=1,$D77531=0),1,0)</f>
        <v>0</v>
      </c>
    </row>
    <row r="77532" spans="1:8" x14ac:dyDescent="0.55000000000000004">
      <c r="A77532">
        <v>0</v>
      </c>
      <c r="B77532">
        <v>0</v>
      </c>
      <c r="C77532">
        <v>2.4E-2</v>
      </c>
      <c r="D77532">
        <f t="shared" si="1211"/>
        <v>0</v>
      </c>
      <c r="E77532">
        <f>+IF(AND($A77532=1,$D77532=1),1,0)</f>
        <v>0</v>
      </c>
      <c r="F77532">
        <f>+IF(AND($A77532=0,$D77532=0),1,0)</f>
        <v>1</v>
      </c>
      <c r="G77532">
        <f>+IF(AND($A77532=0,$D77532=1),1,0)</f>
        <v>0</v>
      </c>
      <c r="H77532">
        <f>+IF(AND($A77532=1,$D77532=0),1,0)</f>
        <v>0</v>
      </c>
    </row>
    <row r="77533" spans="1:8" x14ac:dyDescent="0.55000000000000004">
      <c r="A77533">
        <v>0</v>
      </c>
      <c r="B77533">
        <v>0</v>
      </c>
      <c r="C77533">
        <v>2.1000000000000001E-2</v>
      </c>
      <c r="D77533">
        <f t="shared" si="1211"/>
        <v>0</v>
      </c>
      <c r="E77533">
        <f>+IF(AND($A77533=1,$D77533=1),1,0)</f>
        <v>0</v>
      </c>
      <c r="F77533">
        <f>+IF(AND($A77533=0,$D77533=0),1,0)</f>
        <v>1</v>
      </c>
      <c r="G77533">
        <f>+IF(AND($A77533=0,$D77533=1),1,0)</f>
        <v>0</v>
      </c>
      <c r="H77533">
        <f>+IF(AND($A77533=1,$D77533=0),1,0)</f>
        <v>0</v>
      </c>
    </row>
    <row r="77534" spans="1:8" x14ac:dyDescent="0.55000000000000004">
      <c r="A77534">
        <v>0</v>
      </c>
      <c r="B77534">
        <v>0</v>
      </c>
      <c r="C77534">
        <v>0.1</v>
      </c>
      <c r="D77534">
        <f t="shared" si="1211"/>
        <v>1</v>
      </c>
      <c r="E77534">
        <f>+IF(AND($A77534=1,$D77534=1),1,0)</f>
        <v>0</v>
      </c>
      <c r="F77534">
        <f>+IF(AND($A77534=0,$D77534=0),1,0)</f>
        <v>0</v>
      </c>
      <c r="G77534">
        <f>+IF(AND($A77534=0,$D77534=1),1,0)</f>
        <v>1</v>
      </c>
      <c r="H77534">
        <f>+IF(AND($A77534=1,$D77534=0),1,0)</f>
        <v>0</v>
      </c>
    </row>
    <row r="77535" spans="1:8" x14ac:dyDescent="0.55000000000000004">
      <c r="A77535">
        <v>0</v>
      </c>
      <c r="B77535">
        <v>1</v>
      </c>
      <c r="C77535">
        <v>0.55900000000000005</v>
      </c>
      <c r="D77535">
        <f t="shared" si="1211"/>
        <v>1</v>
      </c>
      <c r="E77535">
        <f>+IF(AND($A77535=1,$D77535=1),1,0)</f>
        <v>0</v>
      </c>
      <c r="F77535">
        <f>+IF(AND($A77535=0,$D77535=0),1,0)</f>
        <v>0</v>
      </c>
      <c r="G77535">
        <f>+IF(AND($A77535=0,$D77535=1),1,0)</f>
        <v>1</v>
      </c>
      <c r="H77535">
        <f>+IF(AND($A77535=1,$D77535=0),1,0)</f>
        <v>0</v>
      </c>
    </row>
    <row r="77536" spans="1:8" x14ac:dyDescent="0.55000000000000004">
      <c r="A77536">
        <v>0</v>
      </c>
      <c r="B77536">
        <v>0</v>
      </c>
      <c r="C77536">
        <v>3.7999999999999999E-2</v>
      </c>
      <c r="D77536">
        <f t="shared" si="1211"/>
        <v>0</v>
      </c>
      <c r="E77536">
        <f>+IF(AND($A77536=1,$D77536=1),1,0)</f>
        <v>0</v>
      </c>
      <c r="F77536">
        <f>+IF(AND($A77536=0,$D77536=0),1,0)</f>
        <v>1</v>
      </c>
      <c r="G77536">
        <f>+IF(AND($A77536=0,$D77536=1),1,0)</f>
        <v>0</v>
      </c>
      <c r="H77536">
        <f>+IF(AND($A77536=1,$D77536=0),1,0)</f>
        <v>0</v>
      </c>
    </row>
    <row r="77537" spans="1:8" x14ac:dyDescent="0.55000000000000004">
      <c r="A77537">
        <v>0</v>
      </c>
      <c r="B77537">
        <v>0</v>
      </c>
      <c r="C77537">
        <v>0.02</v>
      </c>
      <c r="D77537">
        <f t="shared" si="1211"/>
        <v>0</v>
      </c>
      <c r="E77537">
        <f>+IF(AND($A77537=1,$D77537=1),1,0)</f>
        <v>0</v>
      </c>
      <c r="F77537">
        <f>+IF(AND($A77537=0,$D77537=0),1,0)</f>
        <v>1</v>
      </c>
      <c r="G77537">
        <f>+IF(AND($A77537=0,$D77537=1),1,0)</f>
        <v>0</v>
      </c>
      <c r="H77537">
        <f>+IF(AND($A77537=1,$D77537=0),1,0)</f>
        <v>0</v>
      </c>
    </row>
    <row r="77538" spans="1:8" x14ac:dyDescent="0.55000000000000004">
      <c r="A77538">
        <v>0</v>
      </c>
      <c r="B77538">
        <v>0</v>
      </c>
      <c r="C77538">
        <v>1.7999999999999999E-2</v>
      </c>
      <c r="D77538">
        <f t="shared" si="1211"/>
        <v>0</v>
      </c>
      <c r="E77538">
        <f>+IF(AND($A77538=1,$D77538=1),1,0)</f>
        <v>0</v>
      </c>
      <c r="F77538">
        <f>+IF(AND($A77538=0,$D77538=0),1,0)</f>
        <v>1</v>
      </c>
      <c r="G77538">
        <f>+IF(AND($A77538=0,$D77538=1),1,0)</f>
        <v>0</v>
      </c>
      <c r="H77538">
        <f>+IF(AND($A77538=1,$D77538=0),1,0)</f>
        <v>0</v>
      </c>
    </row>
    <row r="77539" spans="1:8" x14ac:dyDescent="0.55000000000000004">
      <c r="A77539">
        <v>0</v>
      </c>
      <c r="B77539">
        <v>0</v>
      </c>
      <c r="C77539">
        <v>0.04</v>
      </c>
      <c r="D77539">
        <f t="shared" si="1211"/>
        <v>0</v>
      </c>
      <c r="E77539">
        <f>+IF(AND($A77539=1,$D77539=1),1,0)</f>
        <v>0</v>
      </c>
      <c r="F77539">
        <f>+IF(AND($A77539=0,$D77539=0),1,0)</f>
        <v>1</v>
      </c>
      <c r="G77539">
        <f>+IF(AND($A77539=0,$D77539=1),1,0)</f>
        <v>0</v>
      </c>
      <c r="H77539">
        <f>+IF(AND($A77539=1,$D77539=0),1,0)</f>
        <v>0</v>
      </c>
    </row>
    <row r="77540" spans="1:8" x14ac:dyDescent="0.55000000000000004">
      <c r="A77540">
        <v>0</v>
      </c>
      <c r="B77540">
        <v>0</v>
      </c>
      <c r="C77540">
        <v>7.0000000000000001E-3</v>
      </c>
      <c r="D77540">
        <f t="shared" si="1211"/>
        <v>0</v>
      </c>
      <c r="E77540">
        <f>+IF(AND($A77540=1,$D77540=1),1,0)</f>
        <v>0</v>
      </c>
      <c r="F77540">
        <f>+IF(AND($A77540=0,$D77540=0),1,0)</f>
        <v>1</v>
      </c>
      <c r="G77540">
        <f>+IF(AND($A77540=0,$D77540=1),1,0)</f>
        <v>0</v>
      </c>
      <c r="H77540">
        <f>+IF(AND($A77540=1,$D77540=0),1,0)</f>
        <v>0</v>
      </c>
    </row>
    <row r="77541" spans="1:8" x14ac:dyDescent="0.55000000000000004">
      <c r="A77541">
        <v>0</v>
      </c>
      <c r="B77541">
        <v>0</v>
      </c>
      <c r="C77541">
        <v>8.8999999999999996E-2</v>
      </c>
      <c r="D77541">
        <f t="shared" si="1211"/>
        <v>1</v>
      </c>
      <c r="E77541">
        <f>+IF(AND($A77541=1,$D77541=1),1,0)</f>
        <v>0</v>
      </c>
      <c r="F77541">
        <f>+IF(AND($A77541=0,$D77541=0),1,0)</f>
        <v>0</v>
      </c>
      <c r="G77541">
        <f>+IF(AND($A77541=0,$D77541=1),1,0)</f>
        <v>1</v>
      </c>
      <c r="H77541">
        <f>+IF(AND($A77541=1,$D77541=0),1,0)</f>
        <v>0</v>
      </c>
    </row>
    <row r="77542" spans="1:8" x14ac:dyDescent="0.55000000000000004">
      <c r="A77542">
        <v>0</v>
      </c>
      <c r="B77542">
        <v>0</v>
      </c>
      <c r="C77542">
        <v>4.3999999999999997E-2</v>
      </c>
      <c r="D77542">
        <f t="shared" si="1211"/>
        <v>0</v>
      </c>
      <c r="E77542">
        <f>+IF(AND($A77542=1,$D77542=1),1,0)</f>
        <v>0</v>
      </c>
      <c r="F77542">
        <f>+IF(AND($A77542=0,$D77542=0),1,0)</f>
        <v>1</v>
      </c>
      <c r="G77542">
        <f>+IF(AND($A77542=0,$D77542=1),1,0)</f>
        <v>0</v>
      </c>
      <c r="H77542">
        <f>+IF(AND($A77542=1,$D77542=0),1,0)</f>
        <v>0</v>
      </c>
    </row>
    <row r="77543" spans="1:8" x14ac:dyDescent="0.55000000000000004">
      <c r="A77543">
        <v>0</v>
      </c>
      <c r="B77543">
        <v>0</v>
      </c>
      <c r="C77543">
        <v>3.3000000000000002E-2</v>
      </c>
      <c r="D77543">
        <f t="shared" si="1211"/>
        <v>0</v>
      </c>
      <c r="E77543">
        <f>+IF(AND($A77543=1,$D77543=1),1,0)</f>
        <v>0</v>
      </c>
      <c r="F77543">
        <f>+IF(AND($A77543=0,$D77543=0),1,0)</f>
        <v>1</v>
      </c>
      <c r="G77543">
        <f>+IF(AND($A77543=0,$D77543=1),1,0)</f>
        <v>0</v>
      </c>
      <c r="H77543">
        <f>+IF(AND($A77543=1,$D77543=0),1,0)</f>
        <v>0</v>
      </c>
    </row>
    <row r="77544" spans="1:8" x14ac:dyDescent="0.55000000000000004">
      <c r="A77544">
        <v>0</v>
      </c>
      <c r="B77544">
        <v>0</v>
      </c>
      <c r="C77544">
        <v>4.7E-2</v>
      </c>
      <c r="D77544">
        <f t="shared" si="1211"/>
        <v>0</v>
      </c>
      <c r="E77544">
        <f>+IF(AND($A77544=1,$D77544=1),1,0)</f>
        <v>0</v>
      </c>
      <c r="F77544">
        <f>+IF(AND($A77544=0,$D77544=0),1,0)</f>
        <v>1</v>
      </c>
      <c r="G77544">
        <f>+IF(AND($A77544=0,$D77544=1),1,0)</f>
        <v>0</v>
      </c>
      <c r="H77544">
        <f>+IF(AND($A77544=1,$D77544=0),1,0)</f>
        <v>0</v>
      </c>
    </row>
    <row r="77545" spans="1:8" x14ac:dyDescent="0.55000000000000004">
      <c r="A77545">
        <v>0</v>
      </c>
      <c r="B77545">
        <v>0</v>
      </c>
      <c r="C77545">
        <v>1.4E-2</v>
      </c>
      <c r="D77545">
        <f t="shared" si="1211"/>
        <v>0</v>
      </c>
      <c r="E77545">
        <f>+IF(AND($A77545=1,$D77545=1),1,0)</f>
        <v>0</v>
      </c>
      <c r="F77545">
        <f>+IF(AND($A77545=0,$D77545=0),1,0)</f>
        <v>1</v>
      </c>
      <c r="G77545">
        <f>+IF(AND($A77545=0,$D77545=1),1,0)</f>
        <v>0</v>
      </c>
      <c r="H77545">
        <f>+IF(AND($A77545=1,$D77545=0),1,0)</f>
        <v>0</v>
      </c>
    </row>
    <row r="77546" spans="1:8" x14ac:dyDescent="0.55000000000000004">
      <c r="A77546">
        <v>0</v>
      </c>
      <c r="B77546">
        <v>0</v>
      </c>
      <c r="C77546">
        <v>7.0000000000000001E-3</v>
      </c>
      <c r="D77546">
        <f t="shared" ref="D77546:D77609" si="1212">+IF(C77546&gt;$K$2,1,0)</f>
        <v>0</v>
      </c>
      <c r="E77546">
        <f>+IF(AND($A77546=1,$D77546=1),1,0)</f>
        <v>0</v>
      </c>
      <c r="F77546">
        <f>+IF(AND($A77546=0,$D77546=0),1,0)</f>
        <v>1</v>
      </c>
      <c r="G77546">
        <f>+IF(AND($A77546=0,$D77546=1),1,0)</f>
        <v>0</v>
      </c>
      <c r="H77546">
        <f>+IF(AND($A77546=1,$D77546=0),1,0)</f>
        <v>0</v>
      </c>
    </row>
    <row r="77547" spans="1:8" x14ac:dyDescent="0.55000000000000004">
      <c r="A77547">
        <v>0</v>
      </c>
      <c r="B77547">
        <v>0</v>
      </c>
      <c r="C77547">
        <v>3.1E-2</v>
      </c>
      <c r="D77547">
        <f t="shared" si="1212"/>
        <v>0</v>
      </c>
      <c r="E77547">
        <f>+IF(AND($A77547=1,$D77547=1),1,0)</f>
        <v>0</v>
      </c>
      <c r="F77547">
        <f>+IF(AND($A77547=0,$D77547=0),1,0)</f>
        <v>1</v>
      </c>
      <c r="G77547">
        <f>+IF(AND($A77547=0,$D77547=1),1,0)</f>
        <v>0</v>
      </c>
      <c r="H77547">
        <f>+IF(AND($A77547=1,$D77547=0),1,0)</f>
        <v>0</v>
      </c>
    </row>
    <row r="77548" spans="1:8" x14ac:dyDescent="0.55000000000000004">
      <c r="A77548">
        <v>1</v>
      </c>
      <c r="B77548">
        <v>0</v>
      </c>
      <c r="C77548">
        <v>0.27200000000000002</v>
      </c>
      <c r="D77548">
        <f t="shared" si="1212"/>
        <v>1</v>
      </c>
      <c r="E77548">
        <f>+IF(AND($A77548=1,$D77548=1),1,0)</f>
        <v>1</v>
      </c>
      <c r="F77548">
        <f>+IF(AND($A77548=0,$D77548=0),1,0)</f>
        <v>0</v>
      </c>
      <c r="G77548">
        <f>+IF(AND($A77548=0,$D77548=1),1,0)</f>
        <v>0</v>
      </c>
      <c r="H77548">
        <f>+IF(AND($A77548=1,$D77548=0),1,0)</f>
        <v>0</v>
      </c>
    </row>
    <row r="77549" spans="1:8" x14ac:dyDescent="0.55000000000000004">
      <c r="A77549">
        <v>0</v>
      </c>
      <c r="B77549">
        <v>0</v>
      </c>
      <c r="C77549">
        <v>0.155</v>
      </c>
      <c r="D77549">
        <f t="shared" si="1212"/>
        <v>1</v>
      </c>
      <c r="E77549">
        <f>+IF(AND($A77549=1,$D77549=1),1,0)</f>
        <v>0</v>
      </c>
      <c r="F77549">
        <f>+IF(AND($A77549=0,$D77549=0),1,0)</f>
        <v>0</v>
      </c>
      <c r="G77549">
        <f>+IF(AND($A77549=0,$D77549=1),1,0)</f>
        <v>1</v>
      </c>
      <c r="H77549">
        <f>+IF(AND($A77549=1,$D77549=0),1,0)</f>
        <v>0</v>
      </c>
    </row>
    <row r="77550" spans="1:8" x14ac:dyDescent="0.55000000000000004">
      <c r="A77550">
        <v>0</v>
      </c>
      <c r="B77550">
        <v>0</v>
      </c>
      <c r="C77550">
        <v>1.2999999999999999E-2</v>
      </c>
      <c r="D77550">
        <f t="shared" si="1212"/>
        <v>0</v>
      </c>
      <c r="E77550">
        <f>+IF(AND($A77550=1,$D77550=1),1,0)</f>
        <v>0</v>
      </c>
      <c r="F77550">
        <f>+IF(AND($A77550=0,$D77550=0),1,0)</f>
        <v>1</v>
      </c>
      <c r="G77550">
        <f>+IF(AND($A77550=0,$D77550=1),1,0)</f>
        <v>0</v>
      </c>
      <c r="H77550">
        <f>+IF(AND($A77550=1,$D77550=0),1,0)</f>
        <v>0</v>
      </c>
    </row>
    <row r="77551" spans="1:8" x14ac:dyDescent="0.55000000000000004">
      <c r="A77551">
        <v>0</v>
      </c>
      <c r="B77551">
        <v>0</v>
      </c>
      <c r="C77551">
        <v>3.7999999999999999E-2</v>
      </c>
      <c r="D77551">
        <f t="shared" si="1212"/>
        <v>0</v>
      </c>
      <c r="E77551">
        <f>+IF(AND($A77551=1,$D77551=1),1,0)</f>
        <v>0</v>
      </c>
      <c r="F77551">
        <f>+IF(AND($A77551=0,$D77551=0),1,0)</f>
        <v>1</v>
      </c>
      <c r="G77551">
        <f>+IF(AND($A77551=0,$D77551=1),1,0)</f>
        <v>0</v>
      </c>
      <c r="H77551">
        <f>+IF(AND($A77551=1,$D77551=0),1,0)</f>
        <v>0</v>
      </c>
    </row>
    <row r="77552" spans="1:8" x14ac:dyDescent="0.55000000000000004">
      <c r="A77552">
        <v>0</v>
      </c>
      <c r="B77552">
        <v>0</v>
      </c>
      <c r="C77552">
        <v>6.3E-2</v>
      </c>
      <c r="D77552">
        <f t="shared" si="1212"/>
        <v>0</v>
      </c>
      <c r="E77552">
        <f>+IF(AND($A77552=1,$D77552=1),1,0)</f>
        <v>0</v>
      </c>
      <c r="F77552">
        <f>+IF(AND($A77552=0,$D77552=0),1,0)</f>
        <v>1</v>
      </c>
      <c r="G77552">
        <f>+IF(AND($A77552=0,$D77552=1),1,0)</f>
        <v>0</v>
      </c>
      <c r="H77552">
        <f>+IF(AND($A77552=1,$D77552=0),1,0)</f>
        <v>0</v>
      </c>
    </row>
    <row r="77553" spans="1:8" x14ac:dyDescent="0.55000000000000004">
      <c r="A77553">
        <v>0</v>
      </c>
      <c r="B77553">
        <v>0</v>
      </c>
      <c r="C77553">
        <v>1.4E-2</v>
      </c>
      <c r="D77553">
        <f t="shared" si="1212"/>
        <v>0</v>
      </c>
      <c r="E77553">
        <f>+IF(AND($A77553=1,$D77553=1),1,0)</f>
        <v>0</v>
      </c>
      <c r="F77553">
        <f>+IF(AND($A77553=0,$D77553=0),1,0)</f>
        <v>1</v>
      </c>
      <c r="G77553">
        <f>+IF(AND($A77553=0,$D77553=1),1,0)</f>
        <v>0</v>
      </c>
      <c r="H77553">
        <f>+IF(AND($A77553=1,$D77553=0),1,0)</f>
        <v>0</v>
      </c>
    </row>
    <row r="77554" spans="1:8" x14ac:dyDescent="0.55000000000000004">
      <c r="A77554">
        <v>0</v>
      </c>
      <c r="B77554">
        <v>0</v>
      </c>
      <c r="C77554">
        <v>1.4E-2</v>
      </c>
      <c r="D77554">
        <f t="shared" si="1212"/>
        <v>0</v>
      </c>
      <c r="E77554">
        <f>+IF(AND($A77554=1,$D77554=1),1,0)</f>
        <v>0</v>
      </c>
      <c r="F77554">
        <f>+IF(AND($A77554=0,$D77554=0),1,0)</f>
        <v>1</v>
      </c>
      <c r="G77554">
        <f>+IF(AND($A77554=0,$D77554=1),1,0)</f>
        <v>0</v>
      </c>
      <c r="H77554">
        <f>+IF(AND($A77554=1,$D77554=0),1,0)</f>
        <v>0</v>
      </c>
    </row>
    <row r="77555" spans="1:8" x14ac:dyDescent="0.55000000000000004">
      <c r="A77555">
        <v>0</v>
      </c>
      <c r="B77555">
        <v>0</v>
      </c>
      <c r="C77555">
        <v>1.0999999999999999E-2</v>
      </c>
      <c r="D77555">
        <f t="shared" si="1212"/>
        <v>0</v>
      </c>
      <c r="E77555">
        <f>+IF(AND($A77555=1,$D77555=1),1,0)</f>
        <v>0</v>
      </c>
      <c r="F77555">
        <f>+IF(AND($A77555=0,$D77555=0),1,0)</f>
        <v>1</v>
      </c>
      <c r="G77555">
        <f>+IF(AND($A77555=0,$D77555=1),1,0)</f>
        <v>0</v>
      </c>
      <c r="H77555">
        <f>+IF(AND($A77555=1,$D77555=0),1,0)</f>
        <v>0</v>
      </c>
    </row>
    <row r="77556" spans="1:8" x14ac:dyDescent="0.55000000000000004">
      <c r="A77556">
        <v>0</v>
      </c>
      <c r="B77556">
        <v>0</v>
      </c>
      <c r="C77556">
        <v>0.128</v>
      </c>
      <c r="D77556">
        <f t="shared" si="1212"/>
        <v>1</v>
      </c>
      <c r="E77556">
        <f>+IF(AND($A77556=1,$D77556=1),1,0)</f>
        <v>0</v>
      </c>
      <c r="F77556">
        <f>+IF(AND($A77556=0,$D77556=0),1,0)</f>
        <v>0</v>
      </c>
      <c r="G77556">
        <f>+IF(AND($A77556=0,$D77556=1),1,0)</f>
        <v>1</v>
      </c>
      <c r="H77556">
        <f>+IF(AND($A77556=1,$D77556=0),1,0)</f>
        <v>0</v>
      </c>
    </row>
    <row r="77557" spans="1:8" x14ac:dyDescent="0.55000000000000004">
      <c r="A77557">
        <v>0</v>
      </c>
      <c r="B77557">
        <v>0</v>
      </c>
      <c r="C77557">
        <v>1.6E-2</v>
      </c>
      <c r="D77557">
        <f t="shared" si="1212"/>
        <v>0</v>
      </c>
      <c r="E77557">
        <f>+IF(AND($A77557=1,$D77557=1),1,0)</f>
        <v>0</v>
      </c>
      <c r="F77557">
        <f>+IF(AND($A77557=0,$D77557=0),1,0)</f>
        <v>1</v>
      </c>
      <c r="G77557">
        <f>+IF(AND($A77557=0,$D77557=1),1,0)</f>
        <v>0</v>
      </c>
      <c r="H77557">
        <f>+IF(AND($A77557=1,$D77557=0),1,0)</f>
        <v>0</v>
      </c>
    </row>
    <row r="77558" spans="1:8" x14ac:dyDescent="0.55000000000000004">
      <c r="A77558">
        <v>0</v>
      </c>
      <c r="B77558">
        <v>0</v>
      </c>
      <c r="C77558">
        <v>2.1000000000000001E-2</v>
      </c>
      <c r="D77558">
        <f t="shared" si="1212"/>
        <v>0</v>
      </c>
      <c r="E77558">
        <f>+IF(AND($A77558=1,$D77558=1),1,0)</f>
        <v>0</v>
      </c>
      <c r="F77558">
        <f>+IF(AND($A77558=0,$D77558=0),1,0)</f>
        <v>1</v>
      </c>
      <c r="G77558">
        <f>+IF(AND($A77558=0,$D77558=1),1,0)</f>
        <v>0</v>
      </c>
      <c r="H77558">
        <f>+IF(AND($A77558=1,$D77558=0),1,0)</f>
        <v>0</v>
      </c>
    </row>
    <row r="77559" spans="1:8" x14ac:dyDescent="0.55000000000000004">
      <c r="A77559">
        <v>0</v>
      </c>
      <c r="B77559">
        <v>0</v>
      </c>
      <c r="C77559">
        <v>2.1000000000000001E-2</v>
      </c>
      <c r="D77559">
        <f t="shared" si="1212"/>
        <v>0</v>
      </c>
      <c r="E77559">
        <f>+IF(AND($A77559=1,$D77559=1),1,0)</f>
        <v>0</v>
      </c>
      <c r="F77559">
        <f>+IF(AND($A77559=0,$D77559=0),1,0)</f>
        <v>1</v>
      </c>
      <c r="G77559">
        <f>+IF(AND($A77559=0,$D77559=1),1,0)</f>
        <v>0</v>
      </c>
      <c r="H77559">
        <f>+IF(AND($A77559=1,$D77559=0),1,0)</f>
        <v>0</v>
      </c>
    </row>
    <row r="77560" spans="1:8" x14ac:dyDescent="0.55000000000000004">
      <c r="A77560">
        <v>0</v>
      </c>
      <c r="B77560">
        <v>0</v>
      </c>
      <c r="C77560">
        <v>3.7999999999999999E-2</v>
      </c>
      <c r="D77560">
        <f t="shared" si="1212"/>
        <v>0</v>
      </c>
      <c r="E77560">
        <f>+IF(AND($A77560=1,$D77560=1),1,0)</f>
        <v>0</v>
      </c>
      <c r="F77560">
        <f>+IF(AND($A77560=0,$D77560=0),1,0)</f>
        <v>1</v>
      </c>
      <c r="G77560">
        <f>+IF(AND($A77560=0,$D77560=1),1,0)</f>
        <v>0</v>
      </c>
      <c r="H77560">
        <f>+IF(AND($A77560=1,$D77560=0),1,0)</f>
        <v>0</v>
      </c>
    </row>
    <row r="77561" spans="1:8" x14ac:dyDescent="0.55000000000000004">
      <c r="A77561">
        <v>0</v>
      </c>
      <c r="B77561">
        <v>0</v>
      </c>
      <c r="C77561">
        <v>1.6E-2</v>
      </c>
      <c r="D77561">
        <f t="shared" si="1212"/>
        <v>0</v>
      </c>
      <c r="E77561">
        <f>+IF(AND($A77561=1,$D77561=1),1,0)</f>
        <v>0</v>
      </c>
      <c r="F77561">
        <f>+IF(AND($A77561=0,$D77561=0),1,0)</f>
        <v>1</v>
      </c>
      <c r="G77561">
        <f>+IF(AND($A77561=0,$D77561=1),1,0)</f>
        <v>0</v>
      </c>
      <c r="H77561">
        <f>+IF(AND($A77561=1,$D77561=0),1,0)</f>
        <v>0</v>
      </c>
    </row>
    <row r="77562" spans="1:8" x14ac:dyDescent="0.55000000000000004">
      <c r="A77562">
        <v>0</v>
      </c>
      <c r="B77562">
        <v>0</v>
      </c>
      <c r="C77562">
        <v>0.01</v>
      </c>
      <c r="D77562">
        <f t="shared" si="1212"/>
        <v>0</v>
      </c>
      <c r="E77562">
        <f>+IF(AND($A77562=1,$D77562=1),1,0)</f>
        <v>0</v>
      </c>
      <c r="F77562">
        <f>+IF(AND($A77562=0,$D77562=0),1,0)</f>
        <v>1</v>
      </c>
      <c r="G77562">
        <f>+IF(AND($A77562=0,$D77562=1),1,0)</f>
        <v>0</v>
      </c>
      <c r="H77562">
        <f>+IF(AND($A77562=1,$D77562=0),1,0)</f>
        <v>0</v>
      </c>
    </row>
    <row r="77563" spans="1:8" x14ac:dyDescent="0.55000000000000004">
      <c r="A77563">
        <v>0</v>
      </c>
      <c r="B77563">
        <v>0</v>
      </c>
      <c r="C77563">
        <v>1.2999999999999999E-2</v>
      </c>
      <c r="D77563">
        <f t="shared" si="1212"/>
        <v>0</v>
      </c>
      <c r="E77563">
        <f>+IF(AND($A77563=1,$D77563=1),1,0)</f>
        <v>0</v>
      </c>
      <c r="F77563">
        <f>+IF(AND($A77563=0,$D77563=0),1,0)</f>
        <v>1</v>
      </c>
      <c r="G77563">
        <f>+IF(AND($A77563=0,$D77563=1),1,0)</f>
        <v>0</v>
      </c>
      <c r="H77563">
        <f>+IF(AND($A77563=1,$D77563=0),1,0)</f>
        <v>0</v>
      </c>
    </row>
    <row r="77564" spans="1:8" x14ac:dyDescent="0.55000000000000004">
      <c r="A77564">
        <v>0</v>
      </c>
      <c r="B77564">
        <v>0</v>
      </c>
      <c r="C77564">
        <v>3.4000000000000002E-2</v>
      </c>
      <c r="D77564">
        <f t="shared" si="1212"/>
        <v>0</v>
      </c>
      <c r="E77564">
        <f>+IF(AND($A77564=1,$D77564=1),1,0)</f>
        <v>0</v>
      </c>
      <c r="F77564">
        <f>+IF(AND($A77564=0,$D77564=0),1,0)</f>
        <v>1</v>
      </c>
      <c r="G77564">
        <f>+IF(AND($A77564=0,$D77564=1),1,0)</f>
        <v>0</v>
      </c>
      <c r="H77564">
        <f>+IF(AND($A77564=1,$D77564=0),1,0)</f>
        <v>0</v>
      </c>
    </row>
    <row r="77565" spans="1:8" x14ac:dyDescent="0.55000000000000004">
      <c r="A77565">
        <v>0</v>
      </c>
      <c r="B77565">
        <v>0</v>
      </c>
      <c r="C77565">
        <v>1.4E-2</v>
      </c>
      <c r="D77565">
        <f t="shared" si="1212"/>
        <v>0</v>
      </c>
      <c r="E77565">
        <f>+IF(AND($A77565=1,$D77565=1),1,0)</f>
        <v>0</v>
      </c>
      <c r="F77565">
        <f>+IF(AND($A77565=0,$D77565=0),1,0)</f>
        <v>1</v>
      </c>
      <c r="G77565">
        <f>+IF(AND($A77565=0,$D77565=1),1,0)</f>
        <v>0</v>
      </c>
      <c r="H77565">
        <f>+IF(AND($A77565=1,$D77565=0),1,0)</f>
        <v>0</v>
      </c>
    </row>
    <row r="77566" spans="1:8" x14ac:dyDescent="0.55000000000000004">
      <c r="A77566">
        <v>0</v>
      </c>
      <c r="B77566">
        <v>0</v>
      </c>
      <c r="C77566">
        <v>3.7999999999999999E-2</v>
      </c>
      <c r="D77566">
        <f t="shared" si="1212"/>
        <v>0</v>
      </c>
      <c r="E77566">
        <f>+IF(AND($A77566=1,$D77566=1),1,0)</f>
        <v>0</v>
      </c>
      <c r="F77566">
        <f>+IF(AND($A77566=0,$D77566=0),1,0)</f>
        <v>1</v>
      </c>
      <c r="G77566">
        <f>+IF(AND($A77566=0,$D77566=1),1,0)</f>
        <v>0</v>
      </c>
      <c r="H77566">
        <f>+IF(AND($A77566=1,$D77566=0),1,0)</f>
        <v>0</v>
      </c>
    </row>
    <row r="77567" spans="1:8" x14ac:dyDescent="0.55000000000000004">
      <c r="A77567">
        <v>0</v>
      </c>
      <c r="B77567">
        <v>0</v>
      </c>
      <c r="C77567">
        <v>1.6E-2</v>
      </c>
      <c r="D77567">
        <f t="shared" si="1212"/>
        <v>0</v>
      </c>
      <c r="E77567">
        <f>+IF(AND($A77567=1,$D77567=1),1,0)</f>
        <v>0</v>
      </c>
      <c r="F77567">
        <f>+IF(AND($A77567=0,$D77567=0),1,0)</f>
        <v>1</v>
      </c>
      <c r="G77567">
        <f>+IF(AND($A77567=0,$D77567=1),1,0)</f>
        <v>0</v>
      </c>
      <c r="H77567">
        <f>+IF(AND($A77567=1,$D77567=0),1,0)</f>
        <v>0</v>
      </c>
    </row>
    <row r="77568" spans="1:8" x14ac:dyDescent="0.55000000000000004">
      <c r="A77568">
        <v>1</v>
      </c>
      <c r="B77568">
        <v>0</v>
      </c>
      <c r="C77568">
        <v>0.123</v>
      </c>
      <c r="D77568">
        <f t="shared" si="1212"/>
        <v>1</v>
      </c>
      <c r="E77568">
        <f>+IF(AND($A77568=1,$D77568=1),1,0)</f>
        <v>1</v>
      </c>
      <c r="F77568">
        <f>+IF(AND($A77568=0,$D77568=0),1,0)</f>
        <v>0</v>
      </c>
      <c r="G77568">
        <f>+IF(AND($A77568=0,$D77568=1),1,0)</f>
        <v>0</v>
      </c>
      <c r="H77568">
        <f>+IF(AND($A77568=1,$D77568=0),1,0)</f>
        <v>0</v>
      </c>
    </row>
    <row r="77569" spans="1:8" x14ac:dyDescent="0.55000000000000004">
      <c r="A77569">
        <v>0</v>
      </c>
      <c r="B77569">
        <v>0</v>
      </c>
      <c r="C77569">
        <v>2.1000000000000001E-2</v>
      </c>
      <c r="D77569">
        <f t="shared" si="1212"/>
        <v>0</v>
      </c>
      <c r="E77569">
        <f>+IF(AND($A77569=1,$D77569=1),1,0)</f>
        <v>0</v>
      </c>
      <c r="F77569">
        <f>+IF(AND($A77569=0,$D77569=0),1,0)</f>
        <v>1</v>
      </c>
      <c r="G77569">
        <f>+IF(AND($A77569=0,$D77569=1),1,0)</f>
        <v>0</v>
      </c>
      <c r="H77569">
        <f>+IF(AND($A77569=1,$D77569=0),1,0)</f>
        <v>0</v>
      </c>
    </row>
    <row r="77570" spans="1:8" x14ac:dyDescent="0.55000000000000004">
      <c r="A77570">
        <v>0</v>
      </c>
      <c r="B77570">
        <v>0</v>
      </c>
      <c r="C77570">
        <v>1.2999999999999999E-2</v>
      </c>
      <c r="D77570">
        <f t="shared" si="1212"/>
        <v>0</v>
      </c>
      <c r="E77570">
        <f>+IF(AND($A77570=1,$D77570=1),1,0)</f>
        <v>0</v>
      </c>
      <c r="F77570">
        <f>+IF(AND($A77570=0,$D77570=0),1,0)</f>
        <v>1</v>
      </c>
      <c r="G77570">
        <f>+IF(AND($A77570=0,$D77570=1),1,0)</f>
        <v>0</v>
      </c>
      <c r="H77570">
        <f>+IF(AND($A77570=1,$D77570=0),1,0)</f>
        <v>0</v>
      </c>
    </row>
    <row r="77571" spans="1:8" x14ac:dyDescent="0.55000000000000004">
      <c r="A77571">
        <v>1</v>
      </c>
      <c r="B77571">
        <v>0</v>
      </c>
      <c r="C77571">
        <v>4.5999999999999999E-2</v>
      </c>
      <c r="D77571">
        <f t="shared" si="1212"/>
        <v>0</v>
      </c>
      <c r="E77571">
        <f>+IF(AND($A77571=1,$D77571=1),1,0)</f>
        <v>0</v>
      </c>
      <c r="F77571">
        <f>+IF(AND($A77571=0,$D77571=0),1,0)</f>
        <v>0</v>
      </c>
      <c r="G77571">
        <f>+IF(AND($A77571=0,$D77571=1),1,0)</f>
        <v>0</v>
      </c>
      <c r="H77571">
        <f>+IF(AND($A77571=1,$D77571=0),1,0)</f>
        <v>1</v>
      </c>
    </row>
    <row r="77572" spans="1:8" x14ac:dyDescent="0.55000000000000004">
      <c r="A77572">
        <v>0</v>
      </c>
      <c r="B77572">
        <v>0</v>
      </c>
      <c r="C77572">
        <v>0.11700000000000001</v>
      </c>
      <c r="D77572">
        <f t="shared" si="1212"/>
        <v>1</v>
      </c>
      <c r="E77572">
        <f>+IF(AND($A77572=1,$D77572=1),1,0)</f>
        <v>0</v>
      </c>
      <c r="F77572">
        <f>+IF(AND($A77572=0,$D77572=0),1,0)</f>
        <v>0</v>
      </c>
      <c r="G77572">
        <f>+IF(AND($A77572=0,$D77572=1),1,0)</f>
        <v>1</v>
      </c>
      <c r="H77572">
        <f>+IF(AND($A77572=1,$D77572=0),1,0)</f>
        <v>0</v>
      </c>
    </row>
    <row r="77573" spans="1:8" x14ac:dyDescent="0.55000000000000004">
      <c r="A77573">
        <v>1</v>
      </c>
      <c r="B77573">
        <v>0</v>
      </c>
      <c r="C77573">
        <v>0.104</v>
      </c>
      <c r="D77573">
        <f t="shared" si="1212"/>
        <v>1</v>
      </c>
      <c r="E77573">
        <f>+IF(AND($A77573=1,$D77573=1),1,0)</f>
        <v>1</v>
      </c>
      <c r="F77573">
        <f>+IF(AND($A77573=0,$D77573=0),1,0)</f>
        <v>0</v>
      </c>
      <c r="G77573">
        <f>+IF(AND($A77573=0,$D77573=1),1,0)</f>
        <v>0</v>
      </c>
      <c r="H77573">
        <f>+IF(AND($A77573=1,$D77573=0),1,0)</f>
        <v>0</v>
      </c>
    </row>
    <row r="77574" spans="1:8" x14ac:dyDescent="0.55000000000000004">
      <c r="A77574">
        <v>0</v>
      </c>
      <c r="B77574">
        <v>0</v>
      </c>
      <c r="C77574">
        <v>1.7999999999999999E-2</v>
      </c>
      <c r="D77574">
        <f t="shared" si="1212"/>
        <v>0</v>
      </c>
      <c r="E77574">
        <f>+IF(AND($A77574=1,$D77574=1),1,0)</f>
        <v>0</v>
      </c>
      <c r="F77574">
        <f>+IF(AND($A77574=0,$D77574=0),1,0)</f>
        <v>1</v>
      </c>
      <c r="G77574">
        <f>+IF(AND($A77574=0,$D77574=1),1,0)</f>
        <v>0</v>
      </c>
      <c r="H77574">
        <f>+IF(AND($A77574=1,$D77574=0),1,0)</f>
        <v>0</v>
      </c>
    </row>
    <row r="77575" spans="1:8" x14ac:dyDescent="0.55000000000000004">
      <c r="A77575">
        <v>0</v>
      </c>
      <c r="B77575">
        <v>0</v>
      </c>
      <c r="C77575">
        <v>0.11899999999999999</v>
      </c>
      <c r="D77575">
        <f t="shared" si="1212"/>
        <v>1</v>
      </c>
      <c r="E77575">
        <f>+IF(AND($A77575=1,$D77575=1),1,0)</f>
        <v>0</v>
      </c>
      <c r="F77575">
        <f>+IF(AND($A77575=0,$D77575=0),1,0)</f>
        <v>0</v>
      </c>
      <c r="G77575">
        <f>+IF(AND($A77575=0,$D77575=1),1,0)</f>
        <v>1</v>
      </c>
      <c r="H77575">
        <f>+IF(AND($A77575=1,$D77575=0),1,0)</f>
        <v>0</v>
      </c>
    </row>
    <row r="77576" spans="1:8" x14ac:dyDescent="0.55000000000000004">
      <c r="A77576">
        <v>0</v>
      </c>
      <c r="B77576">
        <v>0</v>
      </c>
      <c r="C77576">
        <v>1.0999999999999999E-2</v>
      </c>
      <c r="D77576">
        <f t="shared" si="1212"/>
        <v>0</v>
      </c>
      <c r="E77576">
        <f>+IF(AND($A77576=1,$D77576=1),1,0)</f>
        <v>0</v>
      </c>
      <c r="F77576">
        <f>+IF(AND($A77576=0,$D77576=0),1,0)</f>
        <v>1</v>
      </c>
      <c r="G77576">
        <f>+IF(AND($A77576=0,$D77576=1),1,0)</f>
        <v>0</v>
      </c>
      <c r="H77576">
        <f>+IF(AND($A77576=1,$D77576=0),1,0)</f>
        <v>0</v>
      </c>
    </row>
    <row r="77577" spans="1:8" x14ac:dyDescent="0.55000000000000004">
      <c r="A77577">
        <v>1</v>
      </c>
      <c r="B77577">
        <v>0</v>
      </c>
      <c r="C77577">
        <v>0.20300000000000001</v>
      </c>
      <c r="D77577">
        <f t="shared" si="1212"/>
        <v>1</v>
      </c>
      <c r="E77577">
        <f>+IF(AND($A77577=1,$D77577=1),1,0)</f>
        <v>1</v>
      </c>
      <c r="F77577">
        <f>+IF(AND($A77577=0,$D77577=0),1,0)</f>
        <v>0</v>
      </c>
      <c r="G77577">
        <f>+IF(AND($A77577=0,$D77577=1),1,0)</f>
        <v>0</v>
      </c>
      <c r="H77577">
        <f>+IF(AND($A77577=1,$D77577=0),1,0)</f>
        <v>0</v>
      </c>
    </row>
    <row r="77578" spans="1:8" x14ac:dyDescent="0.55000000000000004">
      <c r="A77578">
        <v>0</v>
      </c>
      <c r="B77578">
        <v>0</v>
      </c>
      <c r="C77578">
        <v>5.5E-2</v>
      </c>
      <c r="D77578">
        <f t="shared" si="1212"/>
        <v>0</v>
      </c>
      <c r="E77578">
        <f>+IF(AND($A77578=1,$D77578=1),1,0)</f>
        <v>0</v>
      </c>
      <c r="F77578">
        <f>+IF(AND($A77578=0,$D77578=0),1,0)</f>
        <v>1</v>
      </c>
      <c r="G77578">
        <f>+IF(AND($A77578=0,$D77578=1),1,0)</f>
        <v>0</v>
      </c>
      <c r="H77578">
        <f>+IF(AND($A77578=1,$D77578=0),1,0)</f>
        <v>0</v>
      </c>
    </row>
    <row r="77579" spans="1:8" x14ac:dyDescent="0.55000000000000004">
      <c r="A77579">
        <v>0</v>
      </c>
      <c r="B77579">
        <v>0</v>
      </c>
      <c r="C77579">
        <v>1.0999999999999999E-2</v>
      </c>
      <c r="D77579">
        <f t="shared" si="1212"/>
        <v>0</v>
      </c>
      <c r="E77579">
        <f>+IF(AND($A77579=1,$D77579=1),1,0)</f>
        <v>0</v>
      </c>
      <c r="F77579">
        <f>+IF(AND($A77579=0,$D77579=0),1,0)</f>
        <v>1</v>
      </c>
      <c r="G77579">
        <f>+IF(AND($A77579=0,$D77579=1),1,0)</f>
        <v>0</v>
      </c>
      <c r="H77579">
        <f>+IF(AND($A77579=1,$D77579=0),1,0)</f>
        <v>0</v>
      </c>
    </row>
    <row r="77580" spans="1:8" x14ac:dyDescent="0.55000000000000004">
      <c r="A77580">
        <v>0</v>
      </c>
      <c r="B77580">
        <v>0</v>
      </c>
      <c r="C77580">
        <v>1.7999999999999999E-2</v>
      </c>
      <c r="D77580">
        <f t="shared" si="1212"/>
        <v>0</v>
      </c>
      <c r="E77580">
        <f>+IF(AND($A77580=1,$D77580=1),1,0)</f>
        <v>0</v>
      </c>
      <c r="F77580">
        <f>+IF(AND($A77580=0,$D77580=0),1,0)</f>
        <v>1</v>
      </c>
      <c r="G77580">
        <f>+IF(AND($A77580=0,$D77580=1),1,0)</f>
        <v>0</v>
      </c>
      <c r="H77580">
        <f>+IF(AND($A77580=1,$D77580=0),1,0)</f>
        <v>0</v>
      </c>
    </row>
    <row r="77581" spans="1:8" x14ac:dyDescent="0.55000000000000004">
      <c r="A77581">
        <v>0</v>
      </c>
      <c r="B77581">
        <v>0</v>
      </c>
      <c r="C77581">
        <v>5.3999999999999999E-2</v>
      </c>
      <c r="D77581">
        <f t="shared" si="1212"/>
        <v>0</v>
      </c>
      <c r="E77581">
        <f>+IF(AND($A77581=1,$D77581=1),1,0)</f>
        <v>0</v>
      </c>
      <c r="F77581">
        <f>+IF(AND($A77581=0,$D77581=0),1,0)</f>
        <v>1</v>
      </c>
      <c r="G77581">
        <f>+IF(AND($A77581=0,$D77581=1),1,0)</f>
        <v>0</v>
      </c>
      <c r="H77581">
        <f>+IF(AND($A77581=1,$D77581=0),1,0)</f>
        <v>0</v>
      </c>
    </row>
    <row r="77582" spans="1:8" x14ac:dyDescent="0.55000000000000004">
      <c r="A77582">
        <v>0</v>
      </c>
      <c r="B77582">
        <v>0</v>
      </c>
      <c r="C77582">
        <v>1.2E-2</v>
      </c>
      <c r="D77582">
        <f t="shared" si="1212"/>
        <v>0</v>
      </c>
      <c r="E77582">
        <f>+IF(AND($A77582=1,$D77582=1),1,0)</f>
        <v>0</v>
      </c>
      <c r="F77582">
        <f>+IF(AND($A77582=0,$D77582=0),1,0)</f>
        <v>1</v>
      </c>
      <c r="G77582">
        <f>+IF(AND($A77582=0,$D77582=1),1,0)</f>
        <v>0</v>
      </c>
      <c r="H77582">
        <f>+IF(AND($A77582=1,$D77582=0),1,0)</f>
        <v>0</v>
      </c>
    </row>
    <row r="77583" spans="1:8" x14ac:dyDescent="0.55000000000000004">
      <c r="A77583">
        <v>0</v>
      </c>
      <c r="B77583">
        <v>0</v>
      </c>
      <c r="C77583">
        <v>1.2E-2</v>
      </c>
      <c r="D77583">
        <f t="shared" si="1212"/>
        <v>0</v>
      </c>
      <c r="E77583">
        <f>+IF(AND($A77583=1,$D77583=1),1,0)</f>
        <v>0</v>
      </c>
      <c r="F77583">
        <f>+IF(AND($A77583=0,$D77583=0),1,0)</f>
        <v>1</v>
      </c>
      <c r="G77583">
        <f>+IF(AND($A77583=0,$D77583=1),1,0)</f>
        <v>0</v>
      </c>
      <c r="H77583">
        <f>+IF(AND($A77583=1,$D77583=0),1,0)</f>
        <v>0</v>
      </c>
    </row>
    <row r="77584" spans="1:8" x14ac:dyDescent="0.55000000000000004">
      <c r="A77584">
        <v>0</v>
      </c>
      <c r="B77584">
        <v>0</v>
      </c>
      <c r="C77584">
        <v>6.0000000000000001E-3</v>
      </c>
      <c r="D77584">
        <f t="shared" si="1212"/>
        <v>0</v>
      </c>
      <c r="E77584">
        <f>+IF(AND($A77584=1,$D77584=1),1,0)</f>
        <v>0</v>
      </c>
      <c r="F77584">
        <f>+IF(AND($A77584=0,$D77584=0),1,0)</f>
        <v>1</v>
      </c>
      <c r="G77584">
        <f>+IF(AND($A77584=0,$D77584=1),1,0)</f>
        <v>0</v>
      </c>
      <c r="H77584">
        <f>+IF(AND($A77584=1,$D77584=0),1,0)</f>
        <v>0</v>
      </c>
    </row>
    <row r="77585" spans="1:8" x14ac:dyDescent="0.55000000000000004">
      <c r="A77585">
        <v>0</v>
      </c>
      <c r="B77585">
        <v>0</v>
      </c>
      <c r="C77585">
        <v>8.9999999999999993E-3</v>
      </c>
      <c r="D77585">
        <f t="shared" si="1212"/>
        <v>0</v>
      </c>
      <c r="E77585">
        <f>+IF(AND($A77585=1,$D77585=1),1,0)</f>
        <v>0</v>
      </c>
      <c r="F77585">
        <f>+IF(AND($A77585=0,$D77585=0),1,0)</f>
        <v>1</v>
      </c>
      <c r="G77585">
        <f>+IF(AND($A77585=0,$D77585=1),1,0)</f>
        <v>0</v>
      </c>
      <c r="H77585">
        <f>+IF(AND($A77585=1,$D77585=0),1,0)</f>
        <v>0</v>
      </c>
    </row>
    <row r="77586" spans="1:8" x14ac:dyDescent="0.55000000000000004">
      <c r="A77586">
        <v>0</v>
      </c>
      <c r="B77586">
        <v>0</v>
      </c>
      <c r="C77586">
        <v>0.17399999999999999</v>
      </c>
      <c r="D77586">
        <f t="shared" si="1212"/>
        <v>1</v>
      </c>
      <c r="E77586">
        <f>+IF(AND($A77586=1,$D77586=1),1,0)</f>
        <v>0</v>
      </c>
      <c r="F77586">
        <f>+IF(AND($A77586=0,$D77586=0),1,0)</f>
        <v>0</v>
      </c>
      <c r="G77586">
        <f>+IF(AND($A77586=0,$D77586=1),1,0)</f>
        <v>1</v>
      </c>
      <c r="H77586">
        <f>+IF(AND($A77586=1,$D77586=0),1,0)</f>
        <v>0</v>
      </c>
    </row>
    <row r="77587" spans="1:8" x14ac:dyDescent="0.55000000000000004">
      <c r="A77587">
        <v>0</v>
      </c>
      <c r="B77587">
        <v>0</v>
      </c>
      <c r="C77587">
        <v>1.4999999999999999E-2</v>
      </c>
      <c r="D77587">
        <f t="shared" si="1212"/>
        <v>0</v>
      </c>
      <c r="E77587">
        <f>+IF(AND($A77587=1,$D77587=1),1,0)</f>
        <v>0</v>
      </c>
      <c r="F77587">
        <f>+IF(AND($A77587=0,$D77587=0),1,0)</f>
        <v>1</v>
      </c>
      <c r="G77587">
        <f>+IF(AND($A77587=0,$D77587=1),1,0)</f>
        <v>0</v>
      </c>
      <c r="H77587">
        <f>+IF(AND($A77587=1,$D77587=0),1,0)</f>
        <v>0</v>
      </c>
    </row>
    <row r="77588" spans="1:8" x14ac:dyDescent="0.55000000000000004">
      <c r="A77588">
        <v>0</v>
      </c>
      <c r="B77588">
        <v>0</v>
      </c>
      <c r="C77588">
        <v>1.2E-2</v>
      </c>
      <c r="D77588">
        <f t="shared" si="1212"/>
        <v>0</v>
      </c>
      <c r="E77588">
        <f>+IF(AND($A77588=1,$D77588=1),1,0)</f>
        <v>0</v>
      </c>
      <c r="F77588">
        <f>+IF(AND($A77588=0,$D77588=0),1,0)</f>
        <v>1</v>
      </c>
      <c r="G77588">
        <f>+IF(AND($A77588=0,$D77588=1),1,0)</f>
        <v>0</v>
      </c>
      <c r="H77588">
        <f>+IF(AND($A77588=1,$D77588=0),1,0)</f>
        <v>0</v>
      </c>
    </row>
    <row r="77589" spans="1:8" x14ac:dyDescent="0.55000000000000004">
      <c r="A77589">
        <v>0</v>
      </c>
      <c r="B77589">
        <v>0</v>
      </c>
      <c r="C77589">
        <v>1.9E-2</v>
      </c>
      <c r="D77589">
        <f t="shared" si="1212"/>
        <v>0</v>
      </c>
      <c r="E77589">
        <f>+IF(AND($A77589=1,$D77589=1),1,0)</f>
        <v>0</v>
      </c>
      <c r="F77589">
        <f>+IF(AND($A77589=0,$D77589=0),1,0)</f>
        <v>1</v>
      </c>
      <c r="G77589">
        <f>+IF(AND($A77589=0,$D77589=1),1,0)</f>
        <v>0</v>
      </c>
      <c r="H77589">
        <f>+IF(AND($A77589=1,$D77589=0),1,0)</f>
        <v>0</v>
      </c>
    </row>
    <row r="77590" spans="1:8" x14ac:dyDescent="0.55000000000000004">
      <c r="A77590">
        <v>0</v>
      </c>
      <c r="B77590">
        <v>0</v>
      </c>
      <c r="C77590">
        <v>0.16800000000000001</v>
      </c>
      <c r="D77590">
        <f t="shared" si="1212"/>
        <v>1</v>
      </c>
      <c r="E77590">
        <f>+IF(AND($A77590=1,$D77590=1),1,0)</f>
        <v>0</v>
      </c>
      <c r="F77590">
        <f>+IF(AND($A77590=0,$D77590=0),1,0)</f>
        <v>0</v>
      </c>
      <c r="G77590">
        <f>+IF(AND($A77590=0,$D77590=1),1,0)</f>
        <v>1</v>
      </c>
      <c r="H77590">
        <f>+IF(AND($A77590=1,$D77590=0),1,0)</f>
        <v>0</v>
      </c>
    </row>
    <row r="77591" spans="1:8" x14ac:dyDescent="0.55000000000000004">
      <c r="A77591">
        <v>0</v>
      </c>
      <c r="B77591">
        <v>0</v>
      </c>
      <c r="C77591">
        <v>7.4999999999999997E-2</v>
      </c>
      <c r="D77591">
        <f t="shared" si="1212"/>
        <v>0</v>
      </c>
      <c r="E77591">
        <f>+IF(AND($A77591=1,$D77591=1),1,0)</f>
        <v>0</v>
      </c>
      <c r="F77591">
        <f>+IF(AND($A77591=0,$D77591=0),1,0)</f>
        <v>1</v>
      </c>
      <c r="G77591">
        <f>+IF(AND($A77591=0,$D77591=1),1,0)</f>
        <v>0</v>
      </c>
      <c r="H77591">
        <f>+IF(AND($A77591=1,$D77591=0),1,0)</f>
        <v>0</v>
      </c>
    </row>
    <row r="77592" spans="1:8" x14ac:dyDescent="0.55000000000000004">
      <c r="A77592">
        <v>0</v>
      </c>
      <c r="B77592">
        <v>0</v>
      </c>
      <c r="C77592">
        <v>0.08</v>
      </c>
      <c r="D77592">
        <f t="shared" si="1212"/>
        <v>0</v>
      </c>
      <c r="E77592">
        <f>+IF(AND($A77592=1,$D77592=1),1,0)</f>
        <v>0</v>
      </c>
      <c r="F77592">
        <f>+IF(AND($A77592=0,$D77592=0),1,0)</f>
        <v>1</v>
      </c>
      <c r="G77592">
        <f>+IF(AND($A77592=0,$D77592=1),1,0)</f>
        <v>0</v>
      </c>
      <c r="H77592">
        <f>+IF(AND($A77592=1,$D77592=0),1,0)</f>
        <v>0</v>
      </c>
    </row>
    <row r="77593" spans="1:8" x14ac:dyDescent="0.55000000000000004">
      <c r="A77593">
        <v>0</v>
      </c>
      <c r="B77593">
        <v>0</v>
      </c>
      <c r="C77593">
        <v>3.4000000000000002E-2</v>
      </c>
      <c r="D77593">
        <f t="shared" si="1212"/>
        <v>0</v>
      </c>
      <c r="E77593">
        <f>+IF(AND($A77593=1,$D77593=1),1,0)</f>
        <v>0</v>
      </c>
      <c r="F77593">
        <f>+IF(AND($A77593=0,$D77593=0),1,0)</f>
        <v>1</v>
      </c>
      <c r="G77593">
        <f>+IF(AND($A77593=0,$D77593=1),1,0)</f>
        <v>0</v>
      </c>
      <c r="H77593">
        <f>+IF(AND($A77593=1,$D77593=0),1,0)</f>
        <v>0</v>
      </c>
    </row>
    <row r="77594" spans="1:8" x14ac:dyDescent="0.55000000000000004">
      <c r="A77594">
        <v>0</v>
      </c>
      <c r="B77594">
        <v>0</v>
      </c>
      <c r="C77594">
        <v>5.3999999999999999E-2</v>
      </c>
      <c r="D77594">
        <f t="shared" si="1212"/>
        <v>0</v>
      </c>
      <c r="E77594">
        <f>+IF(AND($A77594=1,$D77594=1),1,0)</f>
        <v>0</v>
      </c>
      <c r="F77594">
        <f>+IF(AND($A77594=0,$D77594=0),1,0)</f>
        <v>1</v>
      </c>
      <c r="G77594">
        <f>+IF(AND($A77594=0,$D77594=1),1,0)</f>
        <v>0</v>
      </c>
      <c r="H77594">
        <f>+IF(AND($A77594=1,$D77594=0),1,0)</f>
        <v>0</v>
      </c>
    </row>
    <row r="77595" spans="1:8" x14ac:dyDescent="0.55000000000000004">
      <c r="A77595">
        <v>0</v>
      </c>
      <c r="B77595">
        <v>0</v>
      </c>
      <c r="C77595">
        <v>8.5999999999999993E-2</v>
      </c>
      <c r="D77595">
        <f t="shared" si="1212"/>
        <v>1</v>
      </c>
      <c r="E77595">
        <f>+IF(AND($A77595=1,$D77595=1),1,0)</f>
        <v>0</v>
      </c>
      <c r="F77595">
        <f>+IF(AND($A77595=0,$D77595=0),1,0)</f>
        <v>0</v>
      </c>
      <c r="G77595">
        <f>+IF(AND($A77595=0,$D77595=1),1,0)</f>
        <v>1</v>
      </c>
      <c r="H77595">
        <f>+IF(AND($A77595=1,$D77595=0),1,0)</f>
        <v>0</v>
      </c>
    </row>
    <row r="77596" spans="1:8" x14ac:dyDescent="0.55000000000000004">
      <c r="A77596">
        <v>0</v>
      </c>
      <c r="B77596">
        <v>0</v>
      </c>
      <c r="C77596">
        <v>5.0000000000000001E-3</v>
      </c>
      <c r="D77596">
        <f t="shared" si="1212"/>
        <v>0</v>
      </c>
      <c r="E77596">
        <f>+IF(AND($A77596=1,$D77596=1),1,0)</f>
        <v>0</v>
      </c>
      <c r="F77596">
        <f>+IF(AND($A77596=0,$D77596=0),1,0)</f>
        <v>1</v>
      </c>
      <c r="G77596">
        <f>+IF(AND($A77596=0,$D77596=1),1,0)</f>
        <v>0</v>
      </c>
      <c r="H77596">
        <f>+IF(AND($A77596=1,$D77596=0),1,0)</f>
        <v>0</v>
      </c>
    </row>
    <row r="77597" spans="1:8" x14ac:dyDescent="0.55000000000000004">
      <c r="A77597">
        <v>0</v>
      </c>
      <c r="B77597">
        <v>0</v>
      </c>
      <c r="C77597">
        <v>8.0000000000000002E-3</v>
      </c>
      <c r="D77597">
        <f t="shared" si="1212"/>
        <v>0</v>
      </c>
      <c r="E77597">
        <f>+IF(AND($A77597=1,$D77597=1),1,0)</f>
        <v>0</v>
      </c>
      <c r="F77597">
        <f>+IF(AND($A77597=0,$D77597=0),1,0)</f>
        <v>1</v>
      </c>
      <c r="G77597">
        <f>+IF(AND($A77597=0,$D77597=1),1,0)</f>
        <v>0</v>
      </c>
      <c r="H77597">
        <f>+IF(AND($A77597=1,$D77597=0),1,0)</f>
        <v>0</v>
      </c>
    </row>
    <row r="77598" spans="1:8" x14ac:dyDescent="0.55000000000000004">
      <c r="A77598">
        <v>0</v>
      </c>
      <c r="B77598">
        <v>0</v>
      </c>
      <c r="C77598">
        <v>7.0999999999999994E-2</v>
      </c>
      <c r="D77598">
        <f t="shared" si="1212"/>
        <v>0</v>
      </c>
      <c r="E77598">
        <f>+IF(AND($A77598=1,$D77598=1),1,0)</f>
        <v>0</v>
      </c>
      <c r="F77598">
        <f>+IF(AND($A77598=0,$D77598=0),1,0)</f>
        <v>1</v>
      </c>
      <c r="G77598">
        <f>+IF(AND($A77598=0,$D77598=1),1,0)</f>
        <v>0</v>
      </c>
      <c r="H77598">
        <f>+IF(AND($A77598=1,$D77598=0),1,0)</f>
        <v>0</v>
      </c>
    </row>
    <row r="77599" spans="1:8" x14ac:dyDescent="0.55000000000000004">
      <c r="A77599">
        <v>0</v>
      </c>
      <c r="B77599">
        <v>0</v>
      </c>
      <c r="C77599">
        <v>0.03</v>
      </c>
      <c r="D77599">
        <f t="shared" si="1212"/>
        <v>0</v>
      </c>
      <c r="E77599">
        <f>+IF(AND($A77599=1,$D77599=1),1,0)</f>
        <v>0</v>
      </c>
      <c r="F77599">
        <f>+IF(AND($A77599=0,$D77599=0),1,0)</f>
        <v>1</v>
      </c>
      <c r="G77599">
        <f>+IF(AND($A77599=0,$D77599=1),1,0)</f>
        <v>0</v>
      </c>
      <c r="H77599">
        <f>+IF(AND($A77599=1,$D77599=0),1,0)</f>
        <v>0</v>
      </c>
    </row>
    <row r="77600" spans="1:8" x14ac:dyDescent="0.55000000000000004">
      <c r="A77600">
        <v>0</v>
      </c>
      <c r="B77600">
        <v>0</v>
      </c>
      <c r="C77600">
        <v>9.5000000000000001E-2</v>
      </c>
      <c r="D77600">
        <f t="shared" si="1212"/>
        <v>1</v>
      </c>
      <c r="E77600">
        <f>+IF(AND($A77600=1,$D77600=1),1,0)</f>
        <v>0</v>
      </c>
      <c r="F77600">
        <f>+IF(AND($A77600=0,$D77600=0),1,0)</f>
        <v>0</v>
      </c>
      <c r="G77600">
        <f>+IF(AND($A77600=0,$D77600=1),1,0)</f>
        <v>1</v>
      </c>
      <c r="H77600">
        <f>+IF(AND($A77600=1,$D77600=0),1,0)</f>
        <v>0</v>
      </c>
    </row>
    <row r="77601" spans="1:8" x14ac:dyDescent="0.55000000000000004">
      <c r="A77601">
        <v>0</v>
      </c>
      <c r="B77601">
        <v>0</v>
      </c>
      <c r="C77601">
        <v>9.0999999999999998E-2</v>
      </c>
      <c r="D77601">
        <f t="shared" si="1212"/>
        <v>1</v>
      </c>
      <c r="E77601">
        <f>+IF(AND($A77601=1,$D77601=1),1,0)</f>
        <v>0</v>
      </c>
      <c r="F77601">
        <f>+IF(AND($A77601=0,$D77601=0),1,0)</f>
        <v>0</v>
      </c>
      <c r="G77601">
        <f>+IF(AND($A77601=0,$D77601=1),1,0)</f>
        <v>1</v>
      </c>
      <c r="H77601">
        <f>+IF(AND($A77601=1,$D77601=0),1,0)</f>
        <v>0</v>
      </c>
    </row>
    <row r="77602" spans="1:8" x14ac:dyDescent="0.55000000000000004">
      <c r="A77602">
        <v>0</v>
      </c>
      <c r="B77602">
        <v>0</v>
      </c>
      <c r="C77602">
        <v>3.9E-2</v>
      </c>
      <c r="D77602">
        <f t="shared" si="1212"/>
        <v>0</v>
      </c>
      <c r="E77602">
        <f>+IF(AND($A77602=1,$D77602=1),1,0)</f>
        <v>0</v>
      </c>
      <c r="F77602">
        <f>+IF(AND($A77602=0,$D77602=0),1,0)</f>
        <v>1</v>
      </c>
      <c r="G77602">
        <f>+IF(AND($A77602=0,$D77602=1),1,0)</f>
        <v>0</v>
      </c>
      <c r="H77602">
        <f>+IF(AND($A77602=1,$D77602=0),1,0)</f>
        <v>0</v>
      </c>
    </row>
    <row r="77603" spans="1:8" x14ac:dyDescent="0.55000000000000004">
      <c r="A77603">
        <v>0</v>
      </c>
      <c r="B77603">
        <v>0</v>
      </c>
      <c r="C77603">
        <v>8.8999999999999996E-2</v>
      </c>
      <c r="D77603">
        <f t="shared" si="1212"/>
        <v>1</v>
      </c>
      <c r="E77603">
        <f>+IF(AND($A77603=1,$D77603=1),1,0)</f>
        <v>0</v>
      </c>
      <c r="F77603">
        <f>+IF(AND($A77603=0,$D77603=0),1,0)</f>
        <v>0</v>
      </c>
      <c r="G77603">
        <f>+IF(AND($A77603=0,$D77603=1),1,0)</f>
        <v>1</v>
      </c>
      <c r="H77603">
        <f>+IF(AND($A77603=1,$D77603=0),1,0)</f>
        <v>0</v>
      </c>
    </row>
    <row r="77604" spans="1:8" x14ac:dyDescent="0.55000000000000004">
      <c r="A77604">
        <v>0</v>
      </c>
      <c r="B77604">
        <v>0</v>
      </c>
      <c r="C77604">
        <v>3.2000000000000001E-2</v>
      </c>
      <c r="D77604">
        <f t="shared" si="1212"/>
        <v>0</v>
      </c>
      <c r="E77604">
        <f>+IF(AND($A77604=1,$D77604=1),1,0)</f>
        <v>0</v>
      </c>
      <c r="F77604">
        <f>+IF(AND($A77604=0,$D77604=0),1,0)</f>
        <v>1</v>
      </c>
      <c r="G77604">
        <f>+IF(AND($A77604=0,$D77604=1),1,0)</f>
        <v>0</v>
      </c>
      <c r="H77604">
        <f>+IF(AND($A77604=1,$D77604=0),1,0)</f>
        <v>0</v>
      </c>
    </row>
    <row r="77605" spans="1:8" x14ac:dyDescent="0.55000000000000004">
      <c r="A77605">
        <v>0</v>
      </c>
      <c r="B77605">
        <v>0</v>
      </c>
      <c r="C77605">
        <v>1.4E-2</v>
      </c>
      <c r="D77605">
        <f t="shared" si="1212"/>
        <v>0</v>
      </c>
      <c r="E77605">
        <f>+IF(AND($A77605=1,$D77605=1),1,0)</f>
        <v>0</v>
      </c>
      <c r="F77605">
        <f>+IF(AND($A77605=0,$D77605=0),1,0)</f>
        <v>1</v>
      </c>
      <c r="G77605">
        <f>+IF(AND($A77605=0,$D77605=1),1,0)</f>
        <v>0</v>
      </c>
      <c r="H77605">
        <f>+IF(AND($A77605=1,$D77605=0),1,0)</f>
        <v>0</v>
      </c>
    </row>
    <row r="77606" spans="1:8" x14ac:dyDescent="0.55000000000000004">
      <c r="A77606">
        <v>0</v>
      </c>
      <c r="B77606">
        <v>0</v>
      </c>
      <c r="C77606">
        <v>2.1999999999999999E-2</v>
      </c>
      <c r="D77606">
        <f t="shared" si="1212"/>
        <v>0</v>
      </c>
      <c r="E77606">
        <f>+IF(AND($A77606=1,$D77606=1),1,0)</f>
        <v>0</v>
      </c>
      <c r="F77606">
        <f>+IF(AND($A77606=0,$D77606=0),1,0)</f>
        <v>1</v>
      </c>
      <c r="G77606">
        <f>+IF(AND($A77606=0,$D77606=1),1,0)</f>
        <v>0</v>
      </c>
      <c r="H77606">
        <f>+IF(AND($A77606=1,$D77606=0),1,0)</f>
        <v>0</v>
      </c>
    </row>
    <row r="77607" spans="1:8" x14ac:dyDescent="0.55000000000000004">
      <c r="A77607">
        <v>0</v>
      </c>
      <c r="B77607">
        <v>0</v>
      </c>
      <c r="C77607">
        <v>1.2E-2</v>
      </c>
      <c r="D77607">
        <f t="shared" si="1212"/>
        <v>0</v>
      </c>
      <c r="E77607">
        <f>+IF(AND($A77607=1,$D77607=1),1,0)</f>
        <v>0</v>
      </c>
      <c r="F77607">
        <f>+IF(AND($A77607=0,$D77607=0),1,0)</f>
        <v>1</v>
      </c>
      <c r="G77607">
        <f>+IF(AND($A77607=0,$D77607=1),1,0)</f>
        <v>0</v>
      </c>
      <c r="H77607">
        <f>+IF(AND($A77607=1,$D77607=0),1,0)</f>
        <v>0</v>
      </c>
    </row>
    <row r="77608" spans="1:8" x14ac:dyDescent="0.55000000000000004">
      <c r="A77608">
        <v>0</v>
      </c>
      <c r="B77608">
        <v>0</v>
      </c>
      <c r="C77608">
        <v>1.0999999999999999E-2</v>
      </c>
      <c r="D77608">
        <f t="shared" si="1212"/>
        <v>0</v>
      </c>
      <c r="E77608">
        <f>+IF(AND($A77608=1,$D77608=1),1,0)</f>
        <v>0</v>
      </c>
      <c r="F77608">
        <f>+IF(AND($A77608=0,$D77608=0),1,0)</f>
        <v>1</v>
      </c>
      <c r="G77608">
        <f>+IF(AND($A77608=0,$D77608=1),1,0)</f>
        <v>0</v>
      </c>
      <c r="H77608">
        <f>+IF(AND($A77608=1,$D77608=0),1,0)</f>
        <v>0</v>
      </c>
    </row>
    <row r="77609" spans="1:8" x14ac:dyDescent="0.55000000000000004">
      <c r="A77609">
        <v>0</v>
      </c>
      <c r="B77609">
        <v>0</v>
      </c>
      <c r="C77609">
        <v>1.2E-2</v>
      </c>
      <c r="D77609">
        <f t="shared" si="1212"/>
        <v>0</v>
      </c>
      <c r="E77609">
        <f>+IF(AND($A77609=1,$D77609=1),1,0)</f>
        <v>0</v>
      </c>
      <c r="F77609">
        <f>+IF(AND($A77609=0,$D77609=0),1,0)</f>
        <v>1</v>
      </c>
      <c r="G77609">
        <f>+IF(AND($A77609=0,$D77609=1),1,0)</f>
        <v>0</v>
      </c>
      <c r="H77609">
        <f>+IF(AND($A77609=1,$D77609=0),1,0)</f>
        <v>0</v>
      </c>
    </row>
    <row r="77610" spans="1:8" x14ac:dyDescent="0.55000000000000004">
      <c r="A77610">
        <v>0</v>
      </c>
      <c r="B77610">
        <v>1</v>
      </c>
      <c r="C77610">
        <v>0.502</v>
      </c>
      <c r="D77610">
        <f t="shared" ref="D77610:D77673" si="1213">+IF(C77610&gt;$K$2,1,0)</f>
        <v>1</v>
      </c>
      <c r="E77610">
        <f>+IF(AND($A77610=1,$D77610=1),1,0)</f>
        <v>0</v>
      </c>
      <c r="F77610">
        <f>+IF(AND($A77610=0,$D77610=0),1,0)</f>
        <v>0</v>
      </c>
      <c r="G77610">
        <f>+IF(AND($A77610=0,$D77610=1),1,0)</f>
        <v>1</v>
      </c>
      <c r="H77610">
        <f>+IF(AND($A77610=1,$D77610=0),1,0)</f>
        <v>0</v>
      </c>
    </row>
    <row r="77611" spans="1:8" x14ac:dyDescent="0.55000000000000004">
      <c r="A77611">
        <v>0</v>
      </c>
      <c r="B77611">
        <v>0</v>
      </c>
      <c r="C77611">
        <v>0.14299999999999999</v>
      </c>
      <c r="D77611">
        <f t="shared" si="1213"/>
        <v>1</v>
      </c>
      <c r="E77611">
        <f>+IF(AND($A77611=1,$D77611=1),1,0)</f>
        <v>0</v>
      </c>
      <c r="F77611">
        <f>+IF(AND($A77611=0,$D77611=0),1,0)</f>
        <v>0</v>
      </c>
      <c r="G77611">
        <f>+IF(AND($A77611=0,$D77611=1),1,0)</f>
        <v>1</v>
      </c>
      <c r="H77611">
        <f>+IF(AND($A77611=1,$D77611=0),1,0)</f>
        <v>0</v>
      </c>
    </row>
    <row r="77612" spans="1:8" x14ac:dyDescent="0.55000000000000004">
      <c r="A77612">
        <v>1</v>
      </c>
      <c r="B77612">
        <v>0</v>
      </c>
      <c r="C77612">
        <v>0.26200000000000001</v>
      </c>
      <c r="D77612">
        <f t="shared" si="1213"/>
        <v>1</v>
      </c>
      <c r="E77612">
        <f>+IF(AND($A77612=1,$D77612=1),1,0)</f>
        <v>1</v>
      </c>
      <c r="F77612">
        <f>+IF(AND($A77612=0,$D77612=0),1,0)</f>
        <v>0</v>
      </c>
      <c r="G77612">
        <f>+IF(AND($A77612=0,$D77612=1),1,0)</f>
        <v>0</v>
      </c>
      <c r="H77612">
        <f>+IF(AND($A77612=1,$D77612=0),1,0)</f>
        <v>0</v>
      </c>
    </row>
    <row r="77613" spans="1:8" x14ac:dyDescent="0.55000000000000004">
      <c r="A77613">
        <v>0</v>
      </c>
      <c r="B77613">
        <v>0</v>
      </c>
      <c r="C77613">
        <v>1.4999999999999999E-2</v>
      </c>
      <c r="D77613">
        <f t="shared" si="1213"/>
        <v>0</v>
      </c>
      <c r="E77613">
        <f>+IF(AND($A77613=1,$D77613=1),1,0)</f>
        <v>0</v>
      </c>
      <c r="F77613">
        <f>+IF(AND($A77613=0,$D77613=0),1,0)</f>
        <v>1</v>
      </c>
      <c r="G77613">
        <f>+IF(AND($A77613=0,$D77613=1),1,0)</f>
        <v>0</v>
      </c>
      <c r="H77613">
        <f>+IF(AND($A77613=1,$D77613=0),1,0)</f>
        <v>0</v>
      </c>
    </row>
    <row r="77614" spans="1:8" x14ac:dyDescent="0.55000000000000004">
      <c r="A77614">
        <v>0</v>
      </c>
      <c r="B77614">
        <v>0</v>
      </c>
      <c r="C77614">
        <v>0.01</v>
      </c>
      <c r="D77614">
        <f t="shared" si="1213"/>
        <v>0</v>
      </c>
      <c r="E77614">
        <f>+IF(AND($A77614=1,$D77614=1),1,0)</f>
        <v>0</v>
      </c>
      <c r="F77614">
        <f>+IF(AND($A77614=0,$D77614=0),1,0)</f>
        <v>1</v>
      </c>
      <c r="G77614">
        <f>+IF(AND($A77614=0,$D77614=1),1,0)</f>
        <v>0</v>
      </c>
      <c r="H77614">
        <f>+IF(AND($A77614=1,$D77614=0),1,0)</f>
        <v>0</v>
      </c>
    </row>
    <row r="77615" spans="1:8" x14ac:dyDescent="0.55000000000000004">
      <c r="A77615">
        <v>0</v>
      </c>
      <c r="B77615">
        <v>0</v>
      </c>
      <c r="C77615">
        <v>0.115</v>
      </c>
      <c r="D77615">
        <f t="shared" si="1213"/>
        <v>1</v>
      </c>
      <c r="E77615">
        <f>+IF(AND($A77615=1,$D77615=1),1,0)</f>
        <v>0</v>
      </c>
      <c r="F77615">
        <f>+IF(AND($A77615=0,$D77615=0),1,0)</f>
        <v>0</v>
      </c>
      <c r="G77615">
        <f>+IF(AND($A77615=0,$D77615=1),1,0)</f>
        <v>1</v>
      </c>
      <c r="H77615">
        <f>+IF(AND($A77615=1,$D77615=0),1,0)</f>
        <v>0</v>
      </c>
    </row>
    <row r="77616" spans="1:8" x14ac:dyDescent="0.55000000000000004">
      <c r="A77616">
        <v>0</v>
      </c>
      <c r="B77616">
        <v>0</v>
      </c>
      <c r="C77616">
        <v>2.1999999999999999E-2</v>
      </c>
      <c r="D77616">
        <f t="shared" si="1213"/>
        <v>0</v>
      </c>
      <c r="E77616">
        <f>+IF(AND($A77616=1,$D77616=1),1,0)</f>
        <v>0</v>
      </c>
      <c r="F77616">
        <f>+IF(AND($A77616=0,$D77616=0),1,0)</f>
        <v>1</v>
      </c>
      <c r="G77616">
        <f>+IF(AND($A77616=0,$D77616=1),1,0)</f>
        <v>0</v>
      </c>
      <c r="H77616">
        <f>+IF(AND($A77616=1,$D77616=0),1,0)</f>
        <v>0</v>
      </c>
    </row>
    <row r="77617" spans="1:8" x14ac:dyDescent="0.55000000000000004">
      <c r="A77617">
        <v>0</v>
      </c>
      <c r="B77617">
        <v>0</v>
      </c>
      <c r="C77617">
        <v>1.7999999999999999E-2</v>
      </c>
      <c r="D77617">
        <f t="shared" si="1213"/>
        <v>0</v>
      </c>
      <c r="E77617">
        <f>+IF(AND($A77617=1,$D77617=1),1,0)</f>
        <v>0</v>
      </c>
      <c r="F77617">
        <f>+IF(AND($A77617=0,$D77617=0),1,0)</f>
        <v>1</v>
      </c>
      <c r="G77617">
        <f>+IF(AND($A77617=0,$D77617=1),1,0)</f>
        <v>0</v>
      </c>
      <c r="H77617">
        <f>+IF(AND($A77617=1,$D77617=0),1,0)</f>
        <v>0</v>
      </c>
    </row>
    <row r="77618" spans="1:8" x14ac:dyDescent="0.55000000000000004">
      <c r="A77618">
        <v>0</v>
      </c>
      <c r="B77618">
        <v>0</v>
      </c>
      <c r="C77618">
        <v>6.0000000000000001E-3</v>
      </c>
      <c r="D77618">
        <f t="shared" si="1213"/>
        <v>0</v>
      </c>
      <c r="E77618">
        <f>+IF(AND($A77618=1,$D77618=1),1,0)</f>
        <v>0</v>
      </c>
      <c r="F77618">
        <f>+IF(AND($A77618=0,$D77618=0),1,0)</f>
        <v>1</v>
      </c>
      <c r="G77618">
        <f>+IF(AND($A77618=0,$D77618=1),1,0)</f>
        <v>0</v>
      </c>
      <c r="H77618">
        <f>+IF(AND($A77618=1,$D77618=0),1,0)</f>
        <v>0</v>
      </c>
    </row>
    <row r="77619" spans="1:8" x14ac:dyDescent="0.55000000000000004">
      <c r="A77619">
        <v>0</v>
      </c>
      <c r="B77619">
        <v>0</v>
      </c>
      <c r="C77619">
        <v>0.15</v>
      </c>
      <c r="D77619">
        <f t="shared" si="1213"/>
        <v>1</v>
      </c>
      <c r="E77619">
        <f>+IF(AND($A77619=1,$D77619=1),1,0)</f>
        <v>0</v>
      </c>
      <c r="F77619">
        <f>+IF(AND($A77619=0,$D77619=0),1,0)</f>
        <v>0</v>
      </c>
      <c r="G77619">
        <f>+IF(AND($A77619=0,$D77619=1),1,0)</f>
        <v>1</v>
      </c>
      <c r="H77619">
        <f>+IF(AND($A77619=1,$D77619=0),1,0)</f>
        <v>0</v>
      </c>
    </row>
    <row r="77620" spans="1:8" x14ac:dyDescent="0.55000000000000004">
      <c r="A77620">
        <v>0</v>
      </c>
      <c r="B77620">
        <v>0</v>
      </c>
      <c r="C77620">
        <v>1.9E-2</v>
      </c>
      <c r="D77620">
        <f t="shared" si="1213"/>
        <v>0</v>
      </c>
      <c r="E77620">
        <f>+IF(AND($A77620=1,$D77620=1),1,0)</f>
        <v>0</v>
      </c>
      <c r="F77620">
        <f>+IF(AND($A77620=0,$D77620=0),1,0)</f>
        <v>1</v>
      </c>
      <c r="G77620">
        <f>+IF(AND($A77620=0,$D77620=1),1,0)</f>
        <v>0</v>
      </c>
      <c r="H77620">
        <f>+IF(AND($A77620=1,$D77620=0),1,0)</f>
        <v>0</v>
      </c>
    </row>
    <row r="77621" spans="1:8" x14ac:dyDescent="0.55000000000000004">
      <c r="A77621">
        <v>0</v>
      </c>
      <c r="B77621">
        <v>0</v>
      </c>
      <c r="C77621">
        <v>2.1000000000000001E-2</v>
      </c>
      <c r="D77621">
        <f t="shared" si="1213"/>
        <v>0</v>
      </c>
      <c r="E77621">
        <f>+IF(AND($A77621=1,$D77621=1),1,0)</f>
        <v>0</v>
      </c>
      <c r="F77621">
        <f>+IF(AND($A77621=0,$D77621=0),1,0)</f>
        <v>1</v>
      </c>
      <c r="G77621">
        <f>+IF(AND($A77621=0,$D77621=1),1,0)</f>
        <v>0</v>
      </c>
      <c r="H77621">
        <f>+IF(AND($A77621=1,$D77621=0),1,0)</f>
        <v>0</v>
      </c>
    </row>
    <row r="77622" spans="1:8" x14ac:dyDescent="0.55000000000000004">
      <c r="A77622">
        <v>1</v>
      </c>
      <c r="B77622">
        <v>0</v>
      </c>
      <c r="C77622">
        <v>1.7999999999999999E-2</v>
      </c>
      <c r="D77622">
        <f t="shared" si="1213"/>
        <v>0</v>
      </c>
      <c r="E77622">
        <f>+IF(AND($A77622=1,$D77622=1),1,0)</f>
        <v>0</v>
      </c>
      <c r="F77622">
        <f>+IF(AND($A77622=0,$D77622=0),1,0)</f>
        <v>0</v>
      </c>
      <c r="G77622">
        <f>+IF(AND($A77622=0,$D77622=1),1,0)</f>
        <v>0</v>
      </c>
      <c r="H77622">
        <f>+IF(AND($A77622=1,$D77622=0),1,0)</f>
        <v>1</v>
      </c>
    </row>
    <row r="77623" spans="1:8" x14ac:dyDescent="0.55000000000000004">
      <c r="A77623">
        <v>0</v>
      </c>
      <c r="B77623">
        <v>0</v>
      </c>
      <c r="C77623">
        <v>9.9000000000000005E-2</v>
      </c>
      <c r="D77623">
        <f t="shared" si="1213"/>
        <v>1</v>
      </c>
      <c r="E77623">
        <f>+IF(AND($A77623=1,$D77623=1),1,0)</f>
        <v>0</v>
      </c>
      <c r="F77623">
        <f>+IF(AND($A77623=0,$D77623=0),1,0)</f>
        <v>0</v>
      </c>
      <c r="G77623">
        <f>+IF(AND($A77623=0,$D77623=1),1,0)</f>
        <v>1</v>
      </c>
      <c r="H77623">
        <f>+IF(AND($A77623=1,$D77623=0),1,0)</f>
        <v>0</v>
      </c>
    </row>
    <row r="77624" spans="1:8" x14ac:dyDescent="0.55000000000000004">
      <c r="A77624">
        <v>0</v>
      </c>
      <c r="B77624">
        <v>0</v>
      </c>
      <c r="C77624">
        <v>0.22800000000000001</v>
      </c>
      <c r="D77624">
        <f t="shared" si="1213"/>
        <v>1</v>
      </c>
      <c r="E77624">
        <f>+IF(AND($A77624=1,$D77624=1),1,0)</f>
        <v>0</v>
      </c>
      <c r="F77624">
        <f>+IF(AND($A77624=0,$D77624=0),1,0)</f>
        <v>0</v>
      </c>
      <c r="G77624">
        <f>+IF(AND($A77624=0,$D77624=1),1,0)</f>
        <v>1</v>
      </c>
      <c r="H77624">
        <f>+IF(AND($A77624=1,$D77624=0),1,0)</f>
        <v>0</v>
      </c>
    </row>
    <row r="77625" spans="1:8" x14ac:dyDescent="0.55000000000000004">
      <c r="A77625">
        <v>0</v>
      </c>
      <c r="B77625">
        <v>0</v>
      </c>
      <c r="C77625">
        <v>7.0000000000000001E-3</v>
      </c>
      <c r="D77625">
        <f t="shared" si="1213"/>
        <v>0</v>
      </c>
      <c r="E77625">
        <f>+IF(AND($A77625=1,$D77625=1),1,0)</f>
        <v>0</v>
      </c>
      <c r="F77625">
        <f>+IF(AND($A77625=0,$D77625=0),1,0)</f>
        <v>1</v>
      </c>
      <c r="G77625">
        <f>+IF(AND($A77625=0,$D77625=1),1,0)</f>
        <v>0</v>
      </c>
      <c r="H77625">
        <f>+IF(AND($A77625=1,$D77625=0),1,0)</f>
        <v>0</v>
      </c>
    </row>
    <row r="77626" spans="1:8" x14ac:dyDescent="0.55000000000000004">
      <c r="A77626">
        <v>0</v>
      </c>
      <c r="B77626">
        <v>0</v>
      </c>
      <c r="C77626">
        <v>1.4E-2</v>
      </c>
      <c r="D77626">
        <f t="shared" si="1213"/>
        <v>0</v>
      </c>
      <c r="E77626">
        <f>+IF(AND($A77626=1,$D77626=1),1,0)</f>
        <v>0</v>
      </c>
      <c r="F77626">
        <f>+IF(AND($A77626=0,$D77626=0),1,0)</f>
        <v>1</v>
      </c>
      <c r="G77626">
        <f>+IF(AND($A77626=0,$D77626=1),1,0)</f>
        <v>0</v>
      </c>
      <c r="H77626">
        <f>+IF(AND($A77626=1,$D77626=0),1,0)</f>
        <v>0</v>
      </c>
    </row>
    <row r="77627" spans="1:8" x14ac:dyDescent="0.55000000000000004">
      <c r="A77627">
        <v>0</v>
      </c>
      <c r="B77627">
        <v>0</v>
      </c>
      <c r="C77627">
        <v>8.8999999999999996E-2</v>
      </c>
      <c r="D77627">
        <f t="shared" si="1213"/>
        <v>1</v>
      </c>
      <c r="E77627">
        <f>+IF(AND($A77627=1,$D77627=1),1,0)</f>
        <v>0</v>
      </c>
      <c r="F77627">
        <f>+IF(AND($A77627=0,$D77627=0),1,0)</f>
        <v>0</v>
      </c>
      <c r="G77627">
        <f>+IF(AND($A77627=0,$D77627=1),1,0)</f>
        <v>1</v>
      </c>
      <c r="H77627">
        <f>+IF(AND($A77627=1,$D77627=0),1,0)</f>
        <v>0</v>
      </c>
    </row>
    <row r="77628" spans="1:8" x14ac:dyDescent="0.55000000000000004">
      <c r="A77628">
        <v>0</v>
      </c>
      <c r="B77628">
        <v>0</v>
      </c>
      <c r="C77628">
        <v>1.2999999999999999E-2</v>
      </c>
      <c r="D77628">
        <f t="shared" si="1213"/>
        <v>0</v>
      </c>
      <c r="E77628">
        <f>+IF(AND($A77628=1,$D77628=1),1,0)</f>
        <v>0</v>
      </c>
      <c r="F77628">
        <f>+IF(AND($A77628=0,$D77628=0),1,0)</f>
        <v>1</v>
      </c>
      <c r="G77628">
        <f>+IF(AND($A77628=0,$D77628=1),1,0)</f>
        <v>0</v>
      </c>
      <c r="H77628">
        <f>+IF(AND($A77628=1,$D77628=0),1,0)</f>
        <v>0</v>
      </c>
    </row>
    <row r="77629" spans="1:8" x14ac:dyDescent="0.55000000000000004">
      <c r="A77629">
        <v>1</v>
      </c>
      <c r="B77629">
        <v>0</v>
      </c>
      <c r="C77629">
        <v>1.7999999999999999E-2</v>
      </c>
      <c r="D77629">
        <f t="shared" si="1213"/>
        <v>0</v>
      </c>
      <c r="E77629">
        <f>+IF(AND($A77629=1,$D77629=1),1,0)</f>
        <v>0</v>
      </c>
      <c r="F77629">
        <f>+IF(AND($A77629=0,$D77629=0),1,0)</f>
        <v>0</v>
      </c>
      <c r="G77629">
        <f>+IF(AND($A77629=0,$D77629=1),1,0)</f>
        <v>0</v>
      </c>
      <c r="H77629">
        <f>+IF(AND($A77629=1,$D77629=0),1,0)</f>
        <v>1</v>
      </c>
    </row>
    <row r="77630" spans="1:8" x14ac:dyDescent="0.55000000000000004">
      <c r="A77630">
        <v>0</v>
      </c>
      <c r="B77630">
        <v>0</v>
      </c>
      <c r="C77630">
        <v>2.1999999999999999E-2</v>
      </c>
      <c r="D77630">
        <f t="shared" si="1213"/>
        <v>0</v>
      </c>
      <c r="E77630">
        <f>+IF(AND($A77630=1,$D77630=1),1,0)</f>
        <v>0</v>
      </c>
      <c r="F77630">
        <f>+IF(AND($A77630=0,$D77630=0),1,0)</f>
        <v>1</v>
      </c>
      <c r="G77630">
        <f>+IF(AND($A77630=0,$D77630=1),1,0)</f>
        <v>0</v>
      </c>
      <c r="H77630">
        <f>+IF(AND($A77630=1,$D77630=0),1,0)</f>
        <v>0</v>
      </c>
    </row>
    <row r="77631" spans="1:8" x14ac:dyDescent="0.55000000000000004">
      <c r="A77631">
        <v>0</v>
      </c>
      <c r="B77631">
        <v>0</v>
      </c>
      <c r="C77631">
        <v>1.2E-2</v>
      </c>
      <c r="D77631">
        <f t="shared" si="1213"/>
        <v>0</v>
      </c>
      <c r="E77631">
        <f>+IF(AND($A77631=1,$D77631=1),1,0)</f>
        <v>0</v>
      </c>
      <c r="F77631">
        <f>+IF(AND($A77631=0,$D77631=0),1,0)</f>
        <v>1</v>
      </c>
      <c r="G77631">
        <f>+IF(AND($A77631=0,$D77631=1),1,0)</f>
        <v>0</v>
      </c>
      <c r="H77631">
        <f>+IF(AND($A77631=1,$D77631=0),1,0)</f>
        <v>0</v>
      </c>
    </row>
    <row r="77632" spans="1:8" x14ac:dyDescent="0.55000000000000004">
      <c r="A77632">
        <v>0</v>
      </c>
      <c r="B77632">
        <v>0</v>
      </c>
      <c r="C77632">
        <v>5.1999999999999998E-2</v>
      </c>
      <c r="D77632">
        <f t="shared" si="1213"/>
        <v>0</v>
      </c>
      <c r="E77632">
        <f>+IF(AND($A77632=1,$D77632=1),1,0)</f>
        <v>0</v>
      </c>
      <c r="F77632">
        <f>+IF(AND($A77632=0,$D77632=0),1,0)</f>
        <v>1</v>
      </c>
      <c r="G77632">
        <f>+IF(AND($A77632=0,$D77632=1),1,0)</f>
        <v>0</v>
      </c>
      <c r="H77632">
        <f>+IF(AND($A77632=1,$D77632=0),1,0)</f>
        <v>0</v>
      </c>
    </row>
    <row r="77633" spans="1:8" x14ac:dyDescent="0.55000000000000004">
      <c r="A77633">
        <v>0</v>
      </c>
      <c r="B77633">
        <v>0</v>
      </c>
      <c r="C77633">
        <v>5.0000000000000001E-3</v>
      </c>
      <c r="D77633">
        <f t="shared" si="1213"/>
        <v>0</v>
      </c>
      <c r="E77633">
        <f>+IF(AND($A77633=1,$D77633=1),1,0)</f>
        <v>0</v>
      </c>
      <c r="F77633">
        <f>+IF(AND($A77633=0,$D77633=0),1,0)</f>
        <v>1</v>
      </c>
      <c r="G77633">
        <f>+IF(AND($A77633=0,$D77633=1),1,0)</f>
        <v>0</v>
      </c>
      <c r="H77633">
        <f>+IF(AND($A77633=1,$D77633=0),1,0)</f>
        <v>0</v>
      </c>
    </row>
    <row r="77634" spans="1:8" x14ac:dyDescent="0.55000000000000004">
      <c r="A77634">
        <v>0</v>
      </c>
      <c r="B77634">
        <v>0</v>
      </c>
      <c r="C77634">
        <v>1.0999999999999999E-2</v>
      </c>
      <c r="D77634">
        <f t="shared" si="1213"/>
        <v>0</v>
      </c>
      <c r="E77634">
        <f>+IF(AND($A77634=1,$D77634=1),1,0)</f>
        <v>0</v>
      </c>
      <c r="F77634">
        <f>+IF(AND($A77634=0,$D77634=0),1,0)</f>
        <v>1</v>
      </c>
      <c r="G77634">
        <f>+IF(AND($A77634=0,$D77634=1),1,0)</f>
        <v>0</v>
      </c>
      <c r="H77634">
        <f>+IF(AND($A77634=1,$D77634=0),1,0)</f>
        <v>0</v>
      </c>
    </row>
    <row r="77635" spans="1:8" x14ac:dyDescent="0.55000000000000004">
      <c r="A77635">
        <v>0</v>
      </c>
      <c r="B77635">
        <v>0</v>
      </c>
      <c r="C77635">
        <v>9.0999999999999998E-2</v>
      </c>
      <c r="D77635">
        <f t="shared" si="1213"/>
        <v>1</v>
      </c>
      <c r="E77635">
        <f>+IF(AND($A77635=1,$D77635=1),1,0)</f>
        <v>0</v>
      </c>
      <c r="F77635">
        <f>+IF(AND($A77635=0,$D77635=0),1,0)</f>
        <v>0</v>
      </c>
      <c r="G77635">
        <f>+IF(AND($A77635=0,$D77635=1),1,0)</f>
        <v>1</v>
      </c>
      <c r="H77635">
        <f>+IF(AND($A77635=1,$D77635=0),1,0)</f>
        <v>0</v>
      </c>
    </row>
    <row r="77636" spans="1:8" x14ac:dyDescent="0.55000000000000004">
      <c r="A77636">
        <v>0</v>
      </c>
      <c r="B77636">
        <v>0</v>
      </c>
      <c r="C77636">
        <v>8.6999999999999994E-2</v>
      </c>
      <c r="D77636">
        <f t="shared" si="1213"/>
        <v>1</v>
      </c>
      <c r="E77636">
        <f>+IF(AND($A77636=1,$D77636=1),1,0)</f>
        <v>0</v>
      </c>
      <c r="F77636">
        <f>+IF(AND($A77636=0,$D77636=0),1,0)</f>
        <v>0</v>
      </c>
      <c r="G77636">
        <f>+IF(AND($A77636=0,$D77636=1),1,0)</f>
        <v>1</v>
      </c>
      <c r="H77636">
        <f>+IF(AND($A77636=1,$D77636=0),1,0)</f>
        <v>0</v>
      </c>
    </row>
    <row r="77637" spans="1:8" x14ac:dyDescent="0.55000000000000004">
      <c r="A77637">
        <v>0</v>
      </c>
      <c r="B77637">
        <v>0</v>
      </c>
      <c r="C77637">
        <v>9.8000000000000004E-2</v>
      </c>
      <c r="D77637">
        <f t="shared" si="1213"/>
        <v>1</v>
      </c>
      <c r="E77637">
        <f>+IF(AND($A77637=1,$D77637=1),1,0)</f>
        <v>0</v>
      </c>
      <c r="F77637">
        <f>+IF(AND($A77637=0,$D77637=0),1,0)</f>
        <v>0</v>
      </c>
      <c r="G77637">
        <f>+IF(AND($A77637=0,$D77637=1),1,0)</f>
        <v>1</v>
      </c>
      <c r="H77637">
        <f>+IF(AND($A77637=1,$D77637=0),1,0)</f>
        <v>0</v>
      </c>
    </row>
    <row r="77638" spans="1:8" x14ac:dyDescent="0.55000000000000004">
      <c r="A77638">
        <v>0</v>
      </c>
      <c r="B77638">
        <v>0</v>
      </c>
      <c r="C77638">
        <v>1.6E-2</v>
      </c>
      <c r="D77638">
        <f t="shared" si="1213"/>
        <v>0</v>
      </c>
      <c r="E77638">
        <f>+IF(AND($A77638=1,$D77638=1),1,0)</f>
        <v>0</v>
      </c>
      <c r="F77638">
        <f>+IF(AND($A77638=0,$D77638=0),1,0)</f>
        <v>1</v>
      </c>
      <c r="G77638">
        <f>+IF(AND($A77638=0,$D77638=1),1,0)</f>
        <v>0</v>
      </c>
      <c r="H77638">
        <f>+IF(AND($A77638=1,$D77638=0),1,0)</f>
        <v>0</v>
      </c>
    </row>
    <row r="77639" spans="1:8" x14ac:dyDescent="0.55000000000000004">
      <c r="A77639">
        <v>0</v>
      </c>
      <c r="B77639">
        <v>0</v>
      </c>
      <c r="C77639">
        <v>2.3E-2</v>
      </c>
      <c r="D77639">
        <f t="shared" si="1213"/>
        <v>0</v>
      </c>
      <c r="E77639">
        <f>+IF(AND($A77639=1,$D77639=1),1,0)</f>
        <v>0</v>
      </c>
      <c r="F77639">
        <f>+IF(AND($A77639=0,$D77639=0),1,0)</f>
        <v>1</v>
      </c>
      <c r="G77639">
        <f>+IF(AND($A77639=0,$D77639=1),1,0)</f>
        <v>0</v>
      </c>
      <c r="H77639">
        <f>+IF(AND($A77639=1,$D77639=0),1,0)</f>
        <v>0</v>
      </c>
    </row>
    <row r="77640" spans="1:8" x14ac:dyDescent="0.55000000000000004">
      <c r="A77640">
        <v>0</v>
      </c>
      <c r="B77640">
        <v>0</v>
      </c>
      <c r="C77640">
        <v>3.5000000000000003E-2</v>
      </c>
      <c r="D77640">
        <f t="shared" si="1213"/>
        <v>0</v>
      </c>
      <c r="E77640">
        <f>+IF(AND($A77640=1,$D77640=1),1,0)</f>
        <v>0</v>
      </c>
      <c r="F77640">
        <f>+IF(AND($A77640=0,$D77640=0),1,0)</f>
        <v>1</v>
      </c>
      <c r="G77640">
        <f>+IF(AND($A77640=0,$D77640=1),1,0)</f>
        <v>0</v>
      </c>
      <c r="H77640">
        <f>+IF(AND($A77640=1,$D77640=0),1,0)</f>
        <v>0</v>
      </c>
    </row>
    <row r="77641" spans="1:8" x14ac:dyDescent="0.55000000000000004">
      <c r="A77641">
        <v>1</v>
      </c>
      <c r="B77641">
        <v>0</v>
      </c>
      <c r="C77641">
        <v>0.42099999999999999</v>
      </c>
      <c r="D77641">
        <f t="shared" si="1213"/>
        <v>1</v>
      </c>
      <c r="E77641">
        <f>+IF(AND($A77641=1,$D77641=1),1,0)</f>
        <v>1</v>
      </c>
      <c r="F77641">
        <f>+IF(AND($A77641=0,$D77641=0),1,0)</f>
        <v>0</v>
      </c>
      <c r="G77641">
        <f>+IF(AND($A77641=0,$D77641=1),1,0)</f>
        <v>0</v>
      </c>
      <c r="H77641">
        <f>+IF(AND($A77641=1,$D77641=0),1,0)</f>
        <v>0</v>
      </c>
    </row>
    <row r="77642" spans="1:8" x14ac:dyDescent="0.55000000000000004">
      <c r="A77642">
        <v>0</v>
      </c>
      <c r="B77642">
        <v>0</v>
      </c>
      <c r="C77642">
        <v>1.4E-2</v>
      </c>
      <c r="D77642">
        <f t="shared" si="1213"/>
        <v>0</v>
      </c>
      <c r="E77642">
        <f>+IF(AND($A77642=1,$D77642=1),1,0)</f>
        <v>0</v>
      </c>
      <c r="F77642">
        <f>+IF(AND($A77642=0,$D77642=0),1,0)</f>
        <v>1</v>
      </c>
      <c r="G77642">
        <f>+IF(AND($A77642=0,$D77642=1),1,0)</f>
        <v>0</v>
      </c>
      <c r="H77642">
        <f>+IF(AND($A77642=1,$D77642=0),1,0)</f>
        <v>0</v>
      </c>
    </row>
    <row r="77643" spans="1:8" x14ac:dyDescent="0.55000000000000004">
      <c r="A77643">
        <v>0</v>
      </c>
      <c r="B77643">
        <v>0</v>
      </c>
      <c r="C77643">
        <v>1.4E-2</v>
      </c>
      <c r="D77643">
        <f t="shared" si="1213"/>
        <v>0</v>
      </c>
      <c r="E77643">
        <f>+IF(AND($A77643=1,$D77643=1),1,0)</f>
        <v>0</v>
      </c>
      <c r="F77643">
        <f>+IF(AND($A77643=0,$D77643=0),1,0)</f>
        <v>1</v>
      </c>
      <c r="G77643">
        <f>+IF(AND($A77643=0,$D77643=1),1,0)</f>
        <v>0</v>
      </c>
      <c r="H77643">
        <f>+IF(AND($A77643=1,$D77643=0),1,0)</f>
        <v>0</v>
      </c>
    </row>
    <row r="77644" spans="1:8" x14ac:dyDescent="0.55000000000000004">
      <c r="A77644">
        <v>0</v>
      </c>
      <c r="B77644">
        <v>0</v>
      </c>
      <c r="C77644">
        <v>1.0999999999999999E-2</v>
      </c>
      <c r="D77644">
        <f t="shared" si="1213"/>
        <v>0</v>
      </c>
      <c r="E77644">
        <f>+IF(AND($A77644=1,$D77644=1),1,0)</f>
        <v>0</v>
      </c>
      <c r="F77644">
        <f>+IF(AND($A77644=0,$D77644=0),1,0)</f>
        <v>1</v>
      </c>
      <c r="G77644">
        <f>+IF(AND($A77644=0,$D77644=1),1,0)</f>
        <v>0</v>
      </c>
      <c r="H77644">
        <f>+IF(AND($A77644=1,$D77644=0),1,0)</f>
        <v>0</v>
      </c>
    </row>
    <row r="77645" spans="1:8" x14ac:dyDescent="0.55000000000000004">
      <c r="A77645">
        <v>0</v>
      </c>
      <c r="B77645">
        <v>0</v>
      </c>
      <c r="C77645">
        <v>1.6E-2</v>
      </c>
      <c r="D77645">
        <f t="shared" si="1213"/>
        <v>0</v>
      </c>
      <c r="E77645">
        <f>+IF(AND($A77645=1,$D77645=1),1,0)</f>
        <v>0</v>
      </c>
      <c r="F77645">
        <f>+IF(AND($A77645=0,$D77645=0),1,0)</f>
        <v>1</v>
      </c>
      <c r="G77645">
        <f>+IF(AND($A77645=0,$D77645=1),1,0)</f>
        <v>0</v>
      </c>
      <c r="H77645">
        <f>+IF(AND($A77645=1,$D77645=0),1,0)</f>
        <v>0</v>
      </c>
    </row>
    <row r="77646" spans="1:8" x14ac:dyDescent="0.55000000000000004">
      <c r="A77646">
        <v>0</v>
      </c>
      <c r="B77646">
        <v>0</v>
      </c>
      <c r="C77646">
        <v>0.02</v>
      </c>
      <c r="D77646">
        <f t="shared" si="1213"/>
        <v>0</v>
      </c>
      <c r="E77646">
        <f>+IF(AND($A77646=1,$D77646=1),1,0)</f>
        <v>0</v>
      </c>
      <c r="F77646">
        <f>+IF(AND($A77646=0,$D77646=0),1,0)</f>
        <v>1</v>
      </c>
      <c r="G77646">
        <f>+IF(AND($A77646=0,$D77646=1),1,0)</f>
        <v>0</v>
      </c>
      <c r="H77646">
        <f>+IF(AND($A77646=1,$D77646=0),1,0)</f>
        <v>0</v>
      </c>
    </row>
    <row r="77647" spans="1:8" x14ac:dyDescent="0.55000000000000004">
      <c r="A77647">
        <v>0</v>
      </c>
      <c r="B77647">
        <v>0</v>
      </c>
      <c r="C77647">
        <v>0.151</v>
      </c>
      <c r="D77647">
        <f t="shared" si="1213"/>
        <v>1</v>
      </c>
      <c r="E77647">
        <f>+IF(AND($A77647=1,$D77647=1),1,0)</f>
        <v>0</v>
      </c>
      <c r="F77647">
        <f>+IF(AND($A77647=0,$D77647=0),1,0)</f>
        <v>0</v>
      </c>
      <c r="G77647">
        <f>+IF(AND($A77647=0,$D77647=1),1,0)</f>
        <v>1</v>
      </c>
      <c r="H77647">
        <f>+IF(AND($A77647=1,$D77647=0),1,0)</f>
        <v>0</v>
      </c>
    </row>
    <row r="77648" spans="1:8" x14ac:dyDescent="0.55000000000000004">
      <c r="A77648">
        <v>0</v>
      </c>
      <c r="B77648">
        <v>0</v>
      </c>
      <c r="C77648">
        <v>8.9999999999999993E-3</v>
      </c>
      <c r="D77648">
        <f t="shared" si="1213"/>
        <v>0</v>
      </c>
      <c r="E77648">
        <f>+IF(AND($A77648=1,$D77648=1),1,0)</f>
        <v>0</v>
      </c>
      <c r="F77648">
        <f>+IF(AND($A77648=0,$D77648=0),1,0)</f>
        <v>1</v>
      </c>
      <c r="G77648">
        <f>+IF(AND($A77648=0,$D77648=1),1,0)</f>
        <v>0</v>
      </c>
      <c r="H77648">
        <f>+IF(AND($A77648=1,$D77648=0),1,0)</f>
        <v>0</v>
      </c>
    </row>
    <row r="77649" spans="1:8" x14ac:dyDescent="0.55000000000000004">
      <c r="A77649">
        <v>0</v>
      </c>
      <c r="B77649">
        <v>0</v>
      </c>
      <c r="C77649">
        <v>1.2999999999999999E-2</v>
      </c>
      <c r="D77649">
        <f t="shared" si="1213"/>
        <v>0</v>
      </c>
      <c r="E77649">
        <f>+IF(AND($A77649=1,$D77649=1),1,0)</f>
        <v>0</v>
      </c>
      <c r="F77649">
        <f>+IF(AND($A77649=0,$D77649=0),1,0)</f>
        <v>1</v>
      </c>
      <c r="G77649">
        <f>+IF(AND($A77649=0,$D77649=1),1,0)</f>
        <v>0</v>
      </c>
      <c r="H77649">
        <f>+IF(AND($A77649=1,$D77649=0),1,0)</f>
        <v>0</v>
      </c>
    </row>
    <row r="77650" spans="1:8" x14ac:dyDescent="0.55000000000000004">
      <c r="A77650">
        <v>0</v>
      </c>
      <c r="B77650">
        <v>0</v>
      </c>
      <c r="C77650">
        <v>1.4999999999999999E-2</v>
      </c>
      <c r="D77650">
        <f t="shared" si="1213"/>
        <v>0</v>
      </c>
      <c r="E77650">
        <f>+IF(AND($A77650=1,$D77650=1),1,0)</f>
        <v>0</v>
      </c>
      <c r="F77650">
        <f>+IF(AND($A77650=0,$D77650=0),1,0)</f>
        <v>1</v>
      </c>
      <c r="G77650">
        <f>+IF(AND($A77650=0,$D77650=1),1,0)</f>
        <v>0</v>
      </c>
      <c r="H77650">
        <f>+IF(AND($A77650=1,$D77650=0),1,0)</f>
        <v>0</v>
      </c>
    </row>
    <row r="77651" spans="1:8" x14ac:dyDescent="0.55000000000000004">
      <c r="A77651">
        <v>0</v>
      </c>
      <c r="B77651">
        <v>0</v>
      </c>
      <c r="C77651">
        <v>8.8999999999999996E-2</v>
      </c>
      <c r="D77651">
        <f t="shared" si="1213"/>
        <v>1</v>
      </c>
      <c r="E77651">
        <f>+IF(AND($A77651=1,$D77651=1),1,0)</f>
        <v>0</v>
      </c>
      <c r="F77651">
        <f>+IF(AND($A77651=0,$D77651=0),1,0)</f>
        <v>0</v>
      </c>
      <c r="G77651">
        <f>+IF(AND($A77651=0,$D77651=1),1,0)</f>
        <v>1</v>
      </c>
      <c r="H77651">
        <f>+IF(AND($A77651=1,$D77651=0),1,0)</f>
        <v>0</v>
      </c>
    </row>
    <row r="77652" spans="1:8" x14ac:dyDescent="0.55000000000000004">
      <c r="A77652">
        <v>0</v>
      </c>
      <c r="B77652">
        <v>0</v>
      </c>
      <c r="C77652">
        <v>2.7E-2</v>
      </c>
      <c r="D77652">
        <f t="shared" si="1213"/>
        <v>0</v>
      </c>
      <c r="E77652">
        <f>+IF(AND($A77652=1,$D77652=1),1,0)</f>
        <v>0</v>
      </c>
      <c r="F77652">
        <f>+IF(AND($A77652=0,$D77652=0),1,0)</f>
        <v>1</v>
      </c>
      <c r="G77652">
        <f>+IF(AND($A77652=0,$D77652=1),1,0)</f>
        <v>0</v>
      </c>
      <c r="H77652">
        <f>+IF(AND($A77652=1,$D77652=0),1,0)</f>
        <v>0</v>
      </c>
    </row>
    <row r="77653" spans="1:8" x14ac:dyDescent="0.55000000000000004">
      <c r="A77653">
        <v>0</v>
      </c>
      <c r="B77653">
        <v>0</v>
      </c>
      <c r="C77653">
        <v>1.7999999999999999E-2</v>
      </c>
      <c r="D77653">
        <f t="shared" si="1213"/>
        <v>0</v>
      </c>
      <c r="E77653">
        <f>+IF(AND($A77653=1,$D77653=1),1,0)</f>
        <v>0</v>
      </c>
      <c r="F77653">
        <f>+IF(AND($A77653=0,$D77653=0),1,0)</f>
        <v>1</v>
      </c>
      <c r="G77653">
        <f>+IF(AND($A77653=0,$D77653=1),1,0)</f>
        <v>0</v>
      </c>
      <c r="H77653">
        <f>+IF(AND($A77653=1,$D77653=0),1,0)</f>
        <v>0</v>
      </c>
    </row>
    <row r="77654" spans="1:8" x14ac:dyDescent="0.55000000000000004">
      <c r="A77654">
        <v>0</v>
      </c>
      <c r="B77654">
        <v>0</v>
      </c>
      <c r="C77654">
        <v>1.6E-2</v>
      </c>
      <c r="D77654">
        <f t="shared" si="1213"/>
        <v>0</v>
      </c>
      <c r="E77654">
        <f>+IF(AND($A77654=1,$D77654=1),1,0)</f>
        <v>0</v>
      </c>
      <c r="F77654">
        <f>+IF(AND($A77654=0,$D77654=0),1,0)</f>
        <v>1</v>
      </c>
      <c r="G77654">
        <f>+IF(AND($A77654=0,$D77654=1),1,0)</f>
        <v>0</v>
      </c>
      <c r="H77654">
        <f>+IF(AND($A77654=1,$D77654=0),1,0)</f>
        <v>0</v>
      </c>
    </row>
    <row r="77655" spans="1:8" x14ac:dyDescent="0.55000000000000004">
      <c r="A77655">
        <v>0</v>
      </c>
      <c r="B77655">
        <v>0</v>
      </c>
      <c r="C77655">
        <v>1.9E-2</v>
      </c>
      <c r="D77655">
        <f t="shared" si="1213"/>
        <v>0</v>
      </c>
      <c r="E77655">
        <f>+IF(AND($A77655=1,$D77655=1),1,0)</f>
        <v>0</v>
      </c>
      <c r="F77655">
        <f>+IF(AND($A77655=0,$D77655=0),1,0)</f>
        <v>1</v>
      </c>
      <c r="G77655">
        <f>+IF(AND($A77655=0,$D77655=1),1,0)</f>
        <v>0</v>
      </c>
      <c r="H77655">
        <f>+IF(AND($A77655=1,$D77655=0),1,0)</f>
        <v>0</v>
      </c>
    </row>
    <row r="77656" spans="1:8" x14ac:dyDescent="0.55000000000000004">
      <c r="A77656">
        <v>0</v>
      </c>
      <c r="B77656">
        <v>0</v>
      </c>
      <c r="C77656">
        <v>1.2E-2</v>
      </c>
      <c r="D77656">
        <f t="shared" si="1213"/>
        <v>0</v>
      </c>
      <c r="E77656">
        <f>+IF(AND($A77656=1,$D77656=1),1,0)</f>
        <v>0</v>
      </c>
      <c r="F77656">
        <f>+IF(AND($A77656=0,$D77656=0),1,0)</f>
        <v>1</v>
      </c>
      <c r="G77656">
        <f>+IF(AND($A77656=0,$D77656=1),1,0)</f>
        <v>0</v>
      </c>
      <c r="H77656">
        <f>+IF(AND($A77656=1,$D77656=0),1,0)</f>
        <v>0</v>
      </c>
    </row>
    <row r="77657" spans="1:8" x14ac:dyDescent="0.55000000000000004">
      <c r="A77657">
        <v>0</v>
      </c>
      <c r="B77657">
        <v>0</v>
      </c>
      <c r="C77657">
        <v>0.02</v>
      </c>
      <c r="D77657">
        <f t="shared" si="1213"/>
        <v>0</v>
      </c>
      <c r="E77657">
        <f>+IF(AND($A77657=1,$D77657=1),1,0)</f>
        <v>0</v>
      </c>
      <c r="F77657">
        <f>+IF(AND($A77657=0,$D77657=0),1,0)</f>
        <v>1</v>
      </c>
      <c r="G77657">
        <f>+IF(AND($A77657=0,$D77657=1),1,0)</f>
        <v>0</v>
      </c>
      <c r="H77657">
        <f>+IF(AND($A77657=1,$D77657=0),1,0)</f>
        <v>0</v>
      </c>
    </row>
    <row r="77658" spans="1:8" x14ac:dyDescent="0.55000000000000004">
      <c r="A77658">
        <v>1</v>
      </c>
      <c r="B77658">
        <v>0</v>
      </c>
      <c r="C77658">
        <v>0.27800000000000002</v>
      </c>
      <c r="D77658">
        <f t="shared" si="1213"/>
        <v>1</v>
      </c>
      <c r="E77658">
        <f>+IF(AND($A77658=1,$D77658=1),1,0)</f>
        <v>1</v>
      </c>
      <c r="F77658">
        <f>+IF(AND($A77658=0,$D77658=0),1,0)</f>
        <v>0</v>
      </c>
      <c r="G77658">
        <f>+IF(AND($A77658=0,$D77658=1),1,0)</f>
        <v>0</v>
      </c>
      <c r="H77658">
        <f>+IF(AND($A77658=1,$D77658=0),1,0)</f>
        <v>0</v>
      </c>
    </row>
    <row r="77659" spans="1:8" x14ac:dyDescent="0.55000000000000004">
      <c r="A77659">
        <v>0</v>
      </c>
      <c r="B77659">
        <v>0</v>
      </c>
      <c r="C77659">
        <v>2.3E-2</v>
      </c>
      <c r="D77659">
        <f t="shared" si="1213"/>
        <v>0</v>
      </c>
      <c r="E77659">
        <f>+IF(AND($A77659=1,$D77659=1),1,0)</f>
        <v>0</v>
      </c>
      <c r="F77659">
        <f>+IF(AND($A77659=0,$D77659=0),1,0)</f>
        <v>1</v>
      </c>
      <c r="G77659">
        <f>+IF(AND($A77659=0,$D77659=1),1,0)</f>
        <v>0</v>
      </c>
      <c r="H77659">
        <f>+IF(AND($A77659=1,$D77659=0),1,0)</f>
        <v>0</v>
      </c>
    </row>
    <row r="77660" spans="1:8" x14ac:dyDescent="0.55000000000000004">
      <c r="A77660">
        <v>0</v>
      </c>
      <c r="B77660">
        <v>0</v>
      </c>
      <c r="C77660">
        <v>1.2999999999999999E-2</v>
      </c>
      <c r="D77660">
        <f t="shared" si="1213"/>
        <v>0</v>
      </c>
      <c r="E77660">
        <f>+IF(AND($A77660=1,$D77660=1),1,0)</f>
        <v>0</v>
      </c>
      <c r="F77660">
        <f>+IF(AND($A77660=0,$D77660=0),1,0)</f>
        <v>1</v>
      </c>
      <c r="G77660">
        <f>+IF(AND($A77660=0,$D77660=1),1,0)</f>
        <v>0</v>
      </c>
      <c r="H77660">
        <f>+IF(AND($A77660=1,$D77660=0),1,0)</f>
        <v>0</v>
      </c>
    </row>
    <row r="77661" spans="1:8" x14ac:dyDescent="0.55000000000000004">
      <c r="A77661">
        <v>0</v>
      </c>
      <c r="B77661">
        <v>0</v>
      </c>
      <c r="C77661">
        <v>5.3999999999999999E-2</v>
      </c>
      <c r="D77661">
        <f t="shared" si="1213"/>
        <v>0</v>
      </c>
      <c r="E77661">
        <f>+IF(AND($A77661=1,$D77661=1),1,0)</f>
        <v>0</v>
      </c>
      <c r="F77661">
        <f>+IF(AND($A77661=0,$D77661=0),1,0)</f>
        <v>1</v>
      </c>
      <c r="G77661">
        <f>+IF(AND($A77661=0,$D77661=1),1,0)</f>
        <v>0</v>
      </c>
      <c r="H77661">
        <f>+IF(AND($A77661=1,$D77661=0),1,0)</f>
        <v>0</v>
      </c>
    </row>
    <row r="77662" spans="1:8" x14ac:dyDescent="0.55000000000000004">
      <c r="A77662">
        <v>0</v>
      </c>
      <c r="B77662">
        <v>0</v>
      </c>
      <c r="C77662">
        <v>9.4E-2</v>
      </c>
      <c r="D77662">
        <f t="shared" si="1213"/>
        <v>1</v>
      </c>
      <c r="E77662">
        <f>+IF(AND($A77662=1,$D77662=1),1,0)</f>
        <v>0</v>
      </c>
      <c r="F77662">
        <f>+IF(AND($A77662=0,$D77662=0),1,0)</f>
        <v>0</v>
      </c>
      <c r="G77662">
        <f>+IF(AND($A77662=0,$D77662=1),1,0)</f>
        <v>1</v>
      </c>
      <c r="H77662">
        <f>+IF(AND($A77662=1,$D77662=0),1,0)</f>
        <v>0</v>
      </c>
    </row>
    <row r="77663" spans="1:8" x14ac:dyDescent="0.55000000000000004">
      <c r="A77663">
        <v>0</v>
      </c>
      <c r="B77663">
        <v>0</v>
      </c>
      <c r="C77663">
        <v>3.7999999999999999E-2</v>
      </c>
      <c r="D77663">
        <f t="shared" si="1213"/>
        <v>0</v>
      </c>
      <c r="E77663">
        <f>+IF(AND($A77663=1,$D77663=1),1,0)</f>
        <v>0</v>
      </c>
      <c r="F77663">
        <f>+IF(AND($A77663=0,$D77663=0),1,0)</f>
        <v>1</v>
      </c>
      <c r="G77663">
        <f>+IF(AND($A77663=0,$D77663=1),1,0)</f>
        <v>0</v>
      </c>
      <c r="H77663">
        <f>+IF(AND($A77663=1,$D77663=0),1,0)</f>
        <v>0</v>
      </c>
    </row>
    <row r="77664" spans="1:8" x14ac:dyDescent="0.55000000000000004">
      <c r="A77664">
        <v>0</v>
      </c>
      <c r="B77664">
        <v>0</v>
      </c>
      <c r="C77664">
        <v>1.9E-2</v>
      </c>
      <c r="D77664">
        <f t="shared" si="1213"/>
        <v>0</v>
      </c>
      <c r="E77664">
        <f>+IF(AND($A77664=1,$D77664=1),1,0)</f>
        <v>0</v>
      </c>
      <c r="F77664">
        <f>+IF(AND($A77664=0,$D77664=0),1,0)</f>
        <v>1</v>
      </c>
      <c r="G77664">
        <f>+IF(AND($A77664=0,$D77664=1),1,0)</f>
        <v>0</v>
      </c>
      <c r="H77664">
        <f>+IF(AND($A77664=1,$D77664=0),1,0)</f>
        <v>0</v>
      </c>
    </row>
    <row r="77665" spans="1:8" x14ac:dyDescent="0.55000000000000004">
      <c r="A77665">
        <v>0</v>
      </c>
      <c r="B77665">
        <v>0</v>
      </c>
      <c r="C77665">
        <v>4.9000000000000002E-2</v>
      </c>
      <c r="D77665">
        <f t="shared" si="1213"/>
        <v>0</v>
      </c>
      <c r="E77665">
        <f>+IF(AND($A77665=1,$D77665=1),1,0)</f>
        <v>0</v>
      </c>
      <c r="F77665">
        <f>+IF(AND($A77665=0,$D77665=0),1,0)</f>
        <v>1</v>
      </c>
      <c r="G77665">
        <f>+IF(AND($A77665=0,$D77665=1),1,0)</f>
        <v>0</v>
      </c>
      <c r="H77665">
        <f>+IF(AND($A77665=1,$D77665=0),1,0)</f>
        <v>0</v>
      </c>
    </row>
    <row r="77666" spans="1:8" x14ac:dyDescent="0.55000000000000004">
      <c r="A77666">
        <v>0</v>
      </c>
      <c r="B77666">
        <v>0</v>
      </c>
      <c r="C77666">
        <v>5.0000000000000001E-3</v>
      </c>
      <c r="D77666">
        <f t="shared" si="1213"/>
        <v>0</v>
      </c>
      <c r="E77666">
        <f>+IF(AND($A77666=1,$D77666=1),1,0)</f>
        <v>0</v>
      </c>
      <c r="F77666">
        <f>+IF(AND($A77666=0,$D77666=0),1,0)</f>
        <v>1</v>
      </c>
      <c r="G77666">
        <f>+IF(AND($A77666=0,$D77666=1),1,0)</f>
        <v>0</v>
      </c>
      <c r="H77666">
        <f>+IF(AND($A77666=1,$D77666=0),1,0)</f>
        <v>0</v>
      </c>
    </row>
    <row r="77667" spans="1:8" x14ac:dyDescent="0.55000000000000004">
      <c r="A77667">
        <v>0</v>
      </c>
      <c r="B77667">
        <v>0</v>
      </c>
      <c r="C77667">
        <v>1.2E-2</v>
      </c>
      <c r="D77667">
        <f t="shared" si="1213"/>
        <v>0</v>
      </c>
      <c r="E77667">
        <f>+IF(AND($A77667=1,$D77667=1),1,0)</f>
        <v>0</v>
      </c>
      <c r="F77667">
        <f>+IF(AND($A77667=0,$D77667=0),1,0)</f>
        <v>1</v>
      </c>
      <c r="G77667">
        <f>+IF(AND($A77667=0,$D77667=1),1,0)</f>
        <v>0</v>
      </c>
      <c r="H77667">
        <f>+IF(AND($A77667=1,$D77667=0),1,0)</f>
        <v>0</v>
      </c>
    </row>
    <row r="77668" spans="1:8" x14ac:dyDescent="0.55000000000000004">
      <c r="A77668">
        <v>0</v>
      </c>
      <c r="B77668">
        <v>0</v>
      </c>
      <c r="C77668">
        <v>8.0000000000000002E-3</v>
      </c>
      <c r="D77668">
        <f t="shared" si="1213"/>
        <v>0</v>
      </c>
      <c r="E77668">
        <f>+IF(AND($A77668=1,$D77668=1),1,0)</f>
        <v>0</v>
      </c>
      <c r="F77668">
        <f>+IF(AND($A77668=0,$D77668=0),1,0)</f>
        <v>1</v>
      </c>
      <c r="G77668">
        <f>+IF(AND($A77668=0,$D77668=1),1,0)</f>
        <v>0</v>
      </c>
      <c r="H77668">
        <f>+IF(AND($A77668=1,$D77668=0),1,0)</f>
        <v>0</v>
      </c>
    </row>
    <row r="77669" spans="1:8" x14ac:dyDescent="0.55000000000000004">
      <c r="A77669">
        <v>0</v>
      </c>
      <c r="B77669">
        <v>0</v>
      </c>
      <c r="C77669">
        <v>1.4999999999999999E-2</v>
      </c>
      <c r="D77669">
        <f t="shared" si="1213"/>
        <v>0</v>
      </c>
      <c r="E77669">
        <f>+IF(AND($A77669=1,$D77669=1),1,0)</f>
        <v>0</v>
      </c>
      <c r="F77669">
        <f>+IF(AND($A77669=0,$D77669=0),1,0)</f>
        <v>1</v>
      </c>
      <c r="G77669">
        <f>+IF(AND($A77669=0,$D77669=1),1,0)</f>
        <v>0</v>
      </c>
      <c r="H77669">
        <f>+IF(AND($A77669=1,$D77669=0),1,0)</f>
        <v>0</v>
      </c>
    </row>
    <row r="77670" spans="1:8" x14ac:dyDescent="0.55000000000000004">
      <c r="A77670">
        <v>0</v>
      </c>
      <c r="B77670">
        <v>0</v>
      </c>
      <c r="C77670">
        <v>1.7999999999999999E-2</v>
      </c>
      <c r="D77670">
        <f t="shared" si="1213"/>
        <v>0</v>
      </c>
      <c r="E77670">
        <f>+IF(AND($A77670=1,$D77670=1),1,0)</f>
        <v>0</v>
      </c>
      <c r="F77670">
        <f>+IF(AND($A77670=0,$D77670=0),1,0)</f>
        <v>1</v>
      </c>
      <c r="G77670">
        <f>+IF(AND($A77670=0,$D77670=1),1,0)</f>
        <v>0</v>
      </c>
      <c r="H77670">
        <f>+IF(AND($A77670=1,$D77670=0),1,0)</f>
        <v>0</v>
      </c>
    </row>
    <row r="77671" spans="1:8" x14ac:dyDescent="0.55000000000000004">
      <c r="A77671">
        <v>0</v>
      </c>
      <c r="B77671">
        <v>0</v>
      </c>
      <c r="C77671">
        <v>1.2999999999999999E-2</v>
      </c>
      <c r="D77671">
        <f t="shared" si="1213"/>
        <v>0</v>
      </c>
      <c r="E77671">
        <f>+IF(AND($A77671=1,$D77671=1),1,0)</f>
        <v>0</v>
      </c>
      <c r="F77671">
        <f>+IF(AND($A77671=0,$D77671=0),1,0)</f>
        <v>1</v>
      </c>
      <c r="G77671">
        <f>+IF(AND($A77671=0,$D77671=1),1,0)</f>
        <v>0</v>
      </c>
      <c r="H77671">
        <f>+IF(AND($A77671=1,$D77671=0),1,0)</f>
        <v>0</v>
      </c>
    </row>
    <row r="77672" spans="1:8" x14ac:dyDescent="0.55000000000000004">
      <c r="A77672">
        <v>0</v>
      </c>
      <c r="B77672">
        <v>0</v>
      </c>
      <c r="C77672">
        <v>1.2E-2</v>
      </c>
      <c r="D77672">
        <f t="shared" si="1213"/>
        <v>0</v>
      </c>
      <c r="E77672">
        <f>+IF(AND($A77672=1,$D77672=1),1,0)</f>
        <v>0</v>
      </c>
      <c r="F77672">
        <f>+IF(AND($A77672=0,$D77672=0),1,0)</f>
        <v>1</v>
      </c>
      <c r="G77672">
        <f>+IF(AND($A77672=0,$D77672=1),1,0)</f>
        <v>0</v>
      </c>
      <c r="H77672">
        <f>+IF(AND($A77672=1,$D77672=0),1,0)</f>
        <v>0</v>
      </c>
    </row>
    <row r="77673" spans="1:8" x14ac:dyDescent="0.55000000000000004">
      <c r="A77673">
        <v>0</v>
      </c>
      <c r="B77673">
        <v>0</v>
      </c>
      <c r="C77673">
        <v>5.0000000000000001E-3</v>
      </c>
      <c r="D77673">
        <f t="shared" si="1213"/>
        <v>0</v>
      </c>
      <c r="E77673">
        <f>+IF(AND($A77673=1,$D77673=1),1,0)</f>
        <v>0</v>
      </c>
      <c r="F77673">
        <f>+IF(AND($A77673=0,$D77673=0),1,0)</f>
        <v>1</v>
      </c>
      <c r="G77673">
        <f>+IF(AND($A77673=0,$D77673=1),1,0)</f>
        <v>0</v>
      </c>
      <c r="H77673">
        <f>+IF(AND($A77673=1,$D77673=0),1,0)</f>
        <v>0</v>
      </c>
    </row>
    <row r="77674" spans="1:8" x14ac:dyDescent="0.55000000000000004">
      <c r="A77674">
        <v>1</v>
      </c>
      <c r="B77674">
        <v>1</v>
      </c>
      <c r="C77674">
        <v>0.61199999999999999</v>
      </c>
      <c r="D77674">
        <f t="shared" ref="D77674:D77737" si="1214">+IF(C77674&gt;$K$2,1,0)</f>
        <v>1</v>
      </c>
      <c r="E77674">
        <f>+IF(AND($A77674=1,$D77674=1),1,0)</f>
        <v>1</v>
      </c>
      <c r="F77674">
        <f>+IF(AND($A77674=0,$D77674=0),1,0)</f>
        <v>0</v>
      </c>
      <c r="G77674">
        <f>+IF(AND($A77674=0,$D77674=1),1,0)</f>
        <v>0</v>
      </c>
      <c r="H77674">
        <f>+IF(AND($A77674=1,$D77674=0),1,0)</f>
        <v>0</v>
      </c>
    </row>
    <row r="77675" spans="1:8" x14ac:dyDescent="0.55000000000000004">
      <c r="A77675">
        <v>0</v>
      </c>
      <c r="B77675">
        <v>0</v>
      </c>
      <c r="C77675">
        <v>1.4E-2</v>
      </c>
      <c r="D77675">
        <f t="shared" si="1214"/>
        <v>0</v>
      </c>
      <c r="E77675">
        <f>+IF(AND($A77675=1,$D77675=1),1,0)</f>
        <v>0</v>
      </c>
      <c r="F77675">
        <f>+IF(AND($A77675=0,$D77675=0),1,0)</f>
        <v>1</v>
      </c>
      <c r="G77675">
        <f>+IF(AND($A77675=0,$D77675=1),1,0)</f>
        <v>0</v>
      </c>
      <c r="H77675">
        <f>+IF(AND($A77675=1,$D77675=0),1,0)</f>
        <v>0</v>
      </c>
    </row>
    <row r="77676" spans="1:8" x14ac:dyDescent="0.55000000000000004">
      <c r="A77676">
        <v>1</v>
      </c>
      <c r="B77676">
        <v>0</v>
      </c>
      <c r="C77676">
        <v>0.19500000000000001</v>
      </c>
      <c r="D77676">
        <f t="shared" si="1214"/>
        <v>1</v>
      </c>
      <c r="E77676">
        <f>+IF(AND($A77676=1,$D77676=1),1,0)</f>
        <v>1</v>
      </c>
      <c r="F77676">
        <f>+IF(AND($A77676=0,$D77676=0),1,0)</f>
        <v>0</v>
      </c>
      <c r="G77676">
        <f>+IF(AND($A77676=0,$D77676=1),1,0)</f>
        <v>0</v>
      </c>
      <c r="H77676">
        <f>+IF(AND($A77676=1,$D77676=0),1,0)</f>
        <v>0</v>
      </c>
    </row>
    <row r="77677" spans="1:8" x14ac:dyDescent="0.55000000000000004">
      <c r="A77677">
        <v>0</v>
      </c>
      <c r="B77677">
        <v>0</v>
      </c>
      <c r="C77677">
        <v>1.9E-2</v>
      </c>
      <c r="D77677">
        <f t="shared" si="1214"/>
        <v>0</v>
      </c>
      <c r="E77677">
        <f>+IF(AND($A77677=1,$D77677=1),1,0)</f>
        <v>0</v>
      </c>
      <c r="F77677">
        <f>+IF(AND($A77677=0,$D77677=0),1,0)</f>
        <v>1</v>
      </c>
      <c r="G77677">
        <f>+IF(AND($A77677=0,$D77677=1),1,0)</f>
        <v>0</v>
      </c>
      <c r="H77677">
        <f>+IF(AND($A77677=1,$D77677=0),1,0)</f>
        <v>0</v>
      </c>
    </row>
    <row r="77678" spans="1:8" x14ac:dyDescent="0.55000000000000004">
      <c r="A77678">
        <v>1</v>
      </c>
      <c r="B77678">
        <v>0</v>
      </c>
      <c r="C77678">
        <v>5.0999999999999997E-2</v>
      </c>
      <c r="D77678">
        <f t="shared" si="1214"/>
        <v>0</v>
      </c>
      <c r="E77678">
        <f>+IF(AND($A77678=1,$D77678=1),1,0)</f>
        <v>0</v>
      </c>
      <c r="F77678">
        <f>+IF(AND($A77678=0,$D77678=0),1,0)</f>
        <v>0</v>
      </c>
      <c r="G77678">
        <f>+IF(AND($A77678=0,$D77678=1),1,0)</f>
        <v>0</v>
      </c>
      <c r="H77678">
        <f>+IF(AND($A77678=1,$D77678=0),1,0)</f>
        <v>1</v>
      </c>
    </row>
    <row r="77679" spans="1:8" x14ac:dyDescent="0.55000000000000004">
      <c r="A77679">
        <v>0</v>
      </c>
      <c r="B77679">
        <v>0</v>
      </c>
      <c r="C77679">
        <v>7.6999999999999999E-2</v>
      </c>
      <c r="D77679">
        <f t="shared" si="1214"/>
        <v>0</v>
      </c>
      <c r="E77679">
        <f>+IF(AND($A77679=1,$D77679=1),1,0)</f>
        <v>0</v>
      </c>
      <c r="F77679">
        <f>+IF(AND($A77679=0,$D77679=0),1,0)</f>
        <v>1</v>
      </c>
      <c r="G77679">
        <f>+IF(AND($A77679=0,$D77679=1),1,0)</f>
        <v>0</v>
      </c>
      <c r="H77679">
        <f>+IF(AND($A77679=1,$D77679=0),1,0)</f>
        <v>0</v>
      </c>
    </row>
    <row r="77680" spans="1:8" x14ac:dyDescent="0.55000000000000004">
      <c r="A77680">
        <v>0</v>
      </c>
      <c r="B77680">
        <v>0</v>
      </c>
      <c r="C77680">
        <v>6.0000000000000001E-3</v>
      </c>
      <c r="D77680">
        <f t="shared" si="1214"/>
        <v>0</v>
      </c>
      <c r="E77680">
        <f>+IF(AND($A77680=1,$D77680=1),1,0)</f>
        <v>0</v>
      </c>
      <c r="F77680">
        <f>+IF(AND($A77680=0,$D77680=0),1,0)</f>
        <v>1</v>
      </c>
      <c r="G77680">
        <f>+IF(AND($A77680=0,$D77680=1),1,0)</f>
        <v>0</v>
      </c>
      <c r="H77680">
        <f>+IF(AND($A77680=1,$D77680=0),1,0)</f>
        <v>0</v>
      </c>
    </row>
    <row r="77681" spans="1:8" x14ac:dyDescent="0.55000000000000004">
      <c r="A77681">
        <v>0</v>
      </c>
      <c r="B77681">
        <v>0</v>
      </c>
      <c r="C77681">
        <v>5.0000000000000001E-3</v>
      </c>
      <c r="D77681">
        <f t="shared" si="1214"/>
        <v>0</v>
      </c>
      <c r="E77681">
        <f>+IF(AND($A77681=1,$D77681=1),1,0)</f>
        <v>0</v>
      </c>
      <c r="F77681">
        <f>+IF(AND($A77681=0,$D77681=0),1,0)</f>
        <v>1</v>
      </c>
      <c r="G77681">
        <f>+IF(AND($A77681=0,$D77681=1),1,0)</f>
        <v>0</v>
      </c>
      <c r="H77681">
        <f>+IF(AND($A77681=1,$D77681=0),1,0)</f>
        <v>0</v>
      </c>
    </row>
    <row r="77682" spans="1:8" x14ac:dyDescent="0.55000000000000004">
      <c r="A77682">
        <v>0</v>
      </c>
      <c r="B77682">
        <v>0</v>
      </c>
      <c r="C77682">
        <v>1.0999999999999999E-2</v>
      </c>
      <c r="D77682">
        <f t="shared" si="1214"/>
        <v>0</v>
      </c>
      <c r="E77682">
        <f>+IF(AND($A77682=1,$D77682=1),1,0)</f>
        <v>0</v>
      </c>
      <c r="F77682">
        <f>+IF(AND($A77682=0,$D77682=0),1,0)</f>
        <v>1</v>
      </c>
      <c r="G77682">
        <f>+IF(AND($A77682=0,$D77682=1),1,0)</f>
        <v>0</v>
      </c>
      <c r="H77682">
        <f>+IF(AND($A77682=1,$D77682=0),1,0)</f>
        <v>0</v>
      </c>
    </row>
    <row r="77683" spans="1:8" x14ac:dyDescent="0.55000000000000004">
      <c r="A77683">
        <v>0</v>
      </c>
      <c r="B77683">
        <v>0</v>
      </c>
      <c r="C77683">
        <v>1.7999999999999999E-2</v>
      </c>
      <c r="D77683">
        <f t="shared" si="1214"/>
        <v>0</v>
      </c>
      <c r="E77683">
        <f>+IF(AND($A77683=1,$D77683=1),1,0)</f>
        <v>0</v>
      </c>
      <c r="F77683">
        <f>+IF(AND($A77683=0,$D77683=0),1,0)</f>
        <v>1</v>
      </c>
      <c r="G77683">
        <f>+IF(AND($A77683=0,$D77683=1),1,0)</f>
        <v>0</v>
      </c>
      <c r="H77683">
        <f>+IF(AND($A77683=1,$D77683=0),1,0)</f>
        <v>0</v>
      </c>
    </row>
    <row r="77684" spans="1:8" x14ac:dyDescent="0.55000000000000004">
      <c r="A77684">
        <v>0</v>
      </c>
      <c r="B77684">
        <v>0</v>
      </c>
      <c r="C77684">
        <v>1.4999999999999999E-2</v>
      </c>
      <c r="D77684">
        <f t="shared" si="1214"/>
        <v>0</v>
      </c>
      <c r="E77684">
        <f>+IF(AND($A77684=1,$D77684=1),1,0)</f>
        <v>0</v>
      </c>
      <c r="F77684">
        <f>+IF(AND($A77684=0,$D77684=0),1,0)</f>
        <v>1</v>
      </c>
      <c r="G77684">
        <f>+IF(AND($A77684=0,$D77684=1),1,0)</f>
        <v>0</v>
      </c>
      <c r="H77684">
        <f>+IF(AND($A77684=1,$D77684=0),1,0)</f>
        <v>0</v>
      </c>
    </row>
    <row r="77685" spans="1:8" x14ac:dyDescent="0.55000000000000004">
      <c r="A77685">
        <v>0</v>
      </c>
      <c r="B77685">
        <v>0</v>
      </c>
      <c r="C77685">
        <v>8.0000000000000002E-3</v>
      </c>
      <c r="D77685">
        <f t="shared" si="1214"/>
        <v>0</v>
      </c>
      <c r="E77685">
        <f>+IF(AND($A77685=1,$D77685=1),1,0)</f>
        <v>0</v>
      </c>
      <c r="F77685">
        <f>+IF(AND($A77685=0,$D77685=0),1,0)</f>
        <v>1</v>
      </c>
      <c r="G77685">
        <f>+IF(AND($A77685=0,$D77685=1),1,0)</f>
        <v>0</v>
      </c>
      <c r="H77685">
        <f>+IF(AND($A77685=1,$D77685=0),1,0)</f>
        <v>0</v>
      </c>
    </row>
    <row r="77686" spans="1:8" x14ac:dyDescent="0.55000000000000004">
      <c r="A77686">
        <v>0</v>
      </c>
      <c r="B77686">
        <v>0</v>
      </c>
      <c r="C77686">
        <v>8.8999999999999996E-2</v>
      </c>
      <c r="D77686">
        <f t="shared" si="1214"/>
        <v>1</v>
      </c>
      <c r="E77686">
        <f>+IF(AND($A77686=1,$D77686=1),1,0)</f>
        <v>0</v>
      </c>
      <c r="F77686">
        <f>+IF(AND($A77686=0,$D77686=0),1,0)</f>
        <v>0</v>
      </c>
      <c r="G77686">
        <f>+IF(AND($A77686=0,$D77686=1),1,0)</f>
        <v>1</v>
      </c>
      <c r="H77686">
        <f>+IF(AND($A77686=1,$D77686=0),1,0)</f>
        <v>0</v>
      </c>
    </row>
    <row r="77687" spans="1:8" x14ac:dyDescent="0.55000000000000004">
      <c r="A77687">
        <v>0</v>
      </c>
      <c r="B77687">
        <v>0</v>
      </c>
      <c r="C77687">
        <v>5.0999999999999997E-2</v>
      </c>
      <c r="D77687">
        <f t="shared" si="1214"/>
        <v>0</v>
      </c>
      <c r="E77687">
        <f>+IF(AND($A77687=1,$D77687=1),1,0)</f>
        <v>0</v>
      </c>
      <c r="F77687">
        <f>+IF(AND($A77687=0,$D77687=0),1,0)</f>
        <v>1</v>
      </c>
      <c r="G77687">
        <f>+IF(AND($A77687=0,$D77687=1),1,0)</f>
        <v>0</v>
      </c>
      <c r="H77687">
        <f>+IF(AND($A77687=1,$D77687=0),1,0)</f>
        <v>0</v>
      </c>
    </row>
    <row r="77688" spans="1:8" x14ac:dyDescent="0.55000000000000004">
      <c r="A77688">
        <v>0</v>
      </c>
      <c r="B77688">
        <v>0</v>
      </c>
      <c r="C77688">
        <v>0.20699999999999999</v>
      </c>
      <c r="D77688">
        <f t="shared" si="1214"/>
        <v>1</v>
      </c>
      <c r="E77688">
        <f>+IF(AND($A77688=1,$D77688=1),1,0)</f>
        <v>0</v>
      </c>
      <c r="F77688">
        <f>+IF(AND($A77688=0,$D77688=0),1,0)</f>
        <v>0</v>
      </c>
      <c r="G77688">
        <f>+IF(AND($A77688=0,$D77688=1),1,0)</f>
        <v>1</v>
      </c>
      <c r="H77688">
        <f>+IF(AND($A77688=1,$D77688=0),1,0)</f>
        <v>0</v>
      </c>
    </row>
    <row r="77689" spans="1:8" x14ac:dyDescent="0.55000000000000004">
      <c r="A77689">
        <v>0</v>
      </c>
      <c r="B77689">
        <v>0</v>
      </c>
      <c r="C77689">
        <v>1.2999999999999999E-2</v>
      </c>
      <c r="D77689">
        <f t="shared" si="1214"/>
        <v>0</v>
      </c>
      <c r="E77689">
        <f>+IF(AND($A77689=1,$D77689=1),1,0)</f>
        <v>0</v>
      </c>
      <c r="F77689">
        <f>+IF(AND($A77689=0,$D77689=0),1,0)</f>
        <v>1</v>
      </c>
      <c r="G77689">
        <f>+IF(AND($A77689=0,$D77689=1),1,0)</f>
        <v>0</v>
      </c>
      <c r="H77689">
        <f>+IF(AND($A77689=1,$D77689=0),1,0)</f>
        <v>0</v>
      </c>
    </row>
    <row r="77690" spans="1:8" x14ac:dyDescent="0.55000000000000004">
      <c r="A77690">
        <v>0</v>
      </c>
      <c r="B77690">
        <v>0</v>
      </c>
      <c r="C77690">
        <v>2.7E-2</v>
      </c>
      <c r="D77690">
        <f t="shared" si="1214"/>
        <v>0</v>
      </c>
      <c r="E77690">
        <f>+IF(AND($A77690=1,$D77690=1),1,0)</f>
        <v>0</v>
      </c>
      <c r="F77690">
        <f>+IF(AND($A77690=0,$D77690=0),1,0)</f>
        <v>1</v>
      </c>
      <c r="G77690">
        <f>+IF(AND($A77690=0,$D77690=1),1,0)</f>
        <v>0</v>
      </c>
      <c r="H77690">
        <f>+IF(AND($A77690=1,$D77690=0),1,0)</f>
        <v>0</v>
      </c>
    </row>
    <row r="77691" spans="1:8" x14ac:dyDescent="0.55000000000000004">
      <c r="A77691">
        <v>0</v>
      </c>
      <c r="B77691">
        <v>0</v>
      </c>
      <c r="C77691">
        <v>1.6E-2</v>
      </c>
      <c r="D77691">
        <f t="shared" si="1214"/>
        <v>0</v>
      </c>
      <c r="E77691">
        <f>+IF(AND($A77691=1,$D77691=1),1,0)</f>
        <v>0</v>
      </c>
      <c r="F77691">
        <f>+IF(AND($A77691=0,$D77691=0),1,0)</f>
        <v>1</v>
      </c>
      <c r="G77691">
        <f>+IF(AND($A77691=0,$D77691=1),1,0)</f>
        <v>0</v>
      </c>
      <c r="H77691">
        <f>+IF(AND($A77691=1,$D77691=0),1,0)</f>
        <v>0</v>
      </c>
    </row>
    <row r="77692" spans="1:8" x14ac:dyDescent="0.55000000000000004">
      <c r="A77692">
        <v>0</v>
      </c>
      <c r="B77692">
        <v>0</v>
      </c>
      <c r="C77692">
        <v>3.3000000000000002E-2</v>
      </c>
      <c r="D77692">
        <f t="shared" si="1214"/>
        <v>0</v>
      </c>
      <c r="E77692">
        <f>+IF(AND($A77692=1,$D77692=1),1,0)</f>
        <v>0</v>
      </c>
      <c r="F77692">
        <f>+IF(AND($A77692=0,$D77692=0),1,0)</f>
        <v>1</v>
      </c>
      <c r="G77692">
        <f>+IF(AND($A77692=0,$D77692=1),1,0)</f>
        <v>0</v>
      </c>
      <c r="H77692">
        <f>+IF(AND($A77692=1,$D77692=0),1,0)</f>
        <v>0</v>
      </c>
    </row>
    <row r="77693" spans="1:8" x14ac:dyDescent="0.55000000000000004">
      <c r="A77693">
        <v>0</v>
      </c>
      <c r="B77693">
        <v>0</v>
      </c>
      <c r="C77693">
        <v>2.4E-2</v>
      </c>
      <c r="D77693">
        <f t="shared" si="1214"/>
        <v>0</v>
      </c>
      <c r="E77693">
        <f>+IF(AND($A77693=1,$D77693=1),1,0)</f>
        <v>0</v>
      </c>
      <c r="F77693">
        <f>+IF(AND($A77693=0,$D77693=0),1,0)</f>
        <v>1</v>
      </c>
      <c r="G77693">
        <f>+IF(AND($A77693=0,$D77693=1),1,0)</f>
        <v>0</v>
      </c>
      <c r="H77693">
        <f>+IF(AND($A77693=1,$D77693=0),1,0)</f>
        <v>0</v>
      </c>
    </row>
    <row r="77694" spans="1:8" x14ac:dyDescent="0.55000000000000004">
      <c r="A77694">
        <v>0</v>
      </c>
      <c r="B77694">
        <v>0</v>
      </c>
      <c r="C77694">
        <v>8.9999999999999993E-3</v>
      </c>
      <c r="D77694">
        <f t="shared" si="1214"/>
        <v>0</v>
      </c>
      <c r="E77694">
        <f>+IF(AND($A77694=1,$D77694=1),1,0)</f>
        <v>0</v>
      </c>
      <c r="F77694">
        <f>+IF(AND($A77694=0,$D77694=0),1,0)</f>
        <v>1</v>
      </c>
      <c r="G77694">
        <f>+IF(AND($A77694=0,$D77694=1),1,0)</f>
        <v>0</v>
      </c>
      <c r="H77694">
        <f>+IF(AND($A77694=1,$D77694=0),1,0)</f>
        <v>0</v>
      </c>
    </row>
    <row r="77695" spans="1:8" x14ac:dyDescent="0.55000000000000004">
      <c r="A77695">
        <v>0</v>
      </c>
      <c r="B77695">
        <v>0</v>
      </c>
      <c r="C77695">
        <v>1.7999999999999999E-2</v>
      </c>
      <c r="D77695">
        <f t="shared" si="1214"/>
        <v>0</v>
      </c>
      <c r="E77695">
        <f>+IF(AND($A77695=1,$D77695=1),1,0)</f>
        <v>0</v>
      </c>
      <c r="F77695">
        <f>+IF(AND($A77695=0,$D77695=0),1,0)</f>
        <v>1</v>
      </c>
      <c r="G77695">
        <f>+IF(AND($A77695=0,$D77695=1),1,0)</f>
        <v>0</v>
      </c>
      <c r="H77695">
        <f>+IF(AND($A77695=1,$D77695=0),1,0)</f>
        <v>0</v>
      </c>
    </row>
    <row r="77696" spans="1:8" x14ac:dyDescent="0.55000000000000004">
      <c r="A77696">
        <v>0</v>
      </c>
      <c r="B77696">
        <v>0</v>
      </c>
      <c r="C77696">
        <v>1.7999999999999999E-2</v>
      </c>
      <c r="D77696">
        <f t="shared" si="1214"/>
        <v>0</v>
      </c>
      <c r="E77696">
        <f>+IF(AND($A77696=1,$D77696=1),1,0)</f>
        <v>0</v>
      </c>
      <c r="F77696">
        <f>+IF(AND($A77696=0,$D77696=0),1,0)</f>
        <v>1</v>
      </c>
      <c r="G77696">
        <f>+IF(AND($A77696=0,$D77696=1),1,0)</f>
        <v>0</v>
      </c>
      <c r="H77696">
        <f>+IF(AND($A77696=1,$D77696=0),1,0)</f>
        <v>0</v>
      </c>
    </row>
    <row r="77697" spans="1:8" x14ac:dyDescent="0.55000000000000004">
      <c r="A77697">
        <v>0</v>
      </c>
      <c r="B77697">
        <v>0</v>
      </c>
      <c r="C77697">
        <v>0.01</v>
      </c>
      <c r="D77697">
        <f t="shared" si="1214"/>
        <v>0</v>
      </c>
      <c r="E77697">
        <f>+IF(AND($A77697=1,$D77697=1),1,0)</f>
        <v>0</v>
      </c>
      <c r="F77697">
        <f>+IF(AND($A77697=0,$D77697=0),1,0)</f>
        <v>1</v>
      </c>
      <c r="G77697">
        <f>+IF(AND($A77697=0,$D77697=1),1,0)</f>
        <v>0</v>
      </c>
      <c r="H77697">
        <f>+IF(AND($A77697=1,$D77697=0),1,0)</f>
        <v>0</v>
      </c>
    </row>
    <row r="77698" spans="1:8" x14ac:dyDescent="0.55000000000000004">
      <c r="A77698">
        <v>0</v>
      </c>
      <c r="B77698">
        <v>0</v>
      </c>
      <c r="C77698">
        <v>2.1000000000000001E-2</v>
      </c>
      <c r="D77698">
        <f t="shared" si="1214"/>
        <v>0</v>
      </c>
      <c r="E77698">
        <f>+IF(AND($A77698=1,$D77698=1),1,0)</f>
        <v>0</v>
      </c>
      <c r="F77698">
        <f>+IF(AND($A77698=0,$D77698=0),1,0)</f>
        <v>1</v>
      </c>
      <c r="G77698">
        <f>+IF(AND($A77698=0,$D77698=1),1,0)</f>
        <v>0</v>
      </c>
      <c r="H77698">
        <f>+IF(AND($A77698=1,$D77698=0),1,0)</f>
        <v>0</v>
      </c>
    </row>
    <row r="77699" spans="1:8" x14ac:dyDescent="0.55000000000000004">
      <c r="A77699">
        <v>0</v>
      </c>
      <c r="B77699">
        <v>0</v>
      </c>
      <c r="C77699">
        <v>1.9E-2</v>
      </c>
      <c r="D77699">
        <f t="shared" si="1214"/>
        <v>0</v>
      </c>
      <c r="E77699">
        <f>+IF(AND($A77699=1,$D77699=1),1,0)</f>
        <v>0</v>
      </c>
      <c r="F77699">
        <f>+IF(AND($A77699=0,$D77699=0),1,0)</f>
        <v>1</v>
      </c>
      <c r="G77699">
        <f>+IF(AND($A77699=0,$D77699=1),1,0)</f>
        <v>0</v>
      </c>
      <c r="H77699">
        <f>+IF(AND($A77699=1,$D77699=0),1,0)</f>
        <v>0</v>
      </c>
    </row>
    <row r="77700" spans="1:8" x14ac:dyDescent="0.55000000000000004">
      <c r="A77700">
        <v>0</v>
      </c>
      <c r="B77700">
        <v>0</v>
      </c>
      <c r="C77700">
        <v>1.6E-2</v>
      </c>
      <c r="D77700">
        <f t="shared" si="1214"/>
        <v>0</v>
      </c>
      <c r="E77700">
        <f>+IF(AND($A77700=1,$D77700=1),1,0)</f>
        <v>0</v>
      </c>
      <c r="F77700">
        <f>+IF(AND($A77700=0,$D77700=0),1,0)</f>
        <v>1</v>
      </c>
      <c r="G77700">
        <f>+IF(AND($A77700=0,$D77700=1),1,0)</f>
        <v>0</v>
      </c>
      <c r="H77700">
        <f>+IF(AND($A77700=1,$D77700=0),1,0)</f>
        <v>0</v>
      </c>
    </row>
    <row r="77701" spans="1:8" x14ac:dyDescent="0.55000000000000004">
      <c r="A77701">
        <v>0</v>
      </c>
      <c r="B77701">
        <v>0</v>
      </c>
      <c r="C77701">
        <v>0.105</v>
      </c>
      <c r="D77701">
        <f t="shared" si="1214"/>
        <v>1</v>
      </c>
      <c r="E77701">
        <f>+IF(AND($A77701=1,$D77701=1),1,0)</f>
        <v>0</v>
      </c>
      <c r="F77701">
        <f>+IF(AND($A77701=0,$D77701=0),1,0)</f>
        <v>0</v>
      </c>
      <c r="G77701">
        <f>+IF(AND($A77701=0,$D77701=1),1,0)</f>
        <v>1</v>
      </c>
      <c r="H77701">
        <f>+IF(AND($A77701=1,$D77701=0),1,0)</f>
        <v>0</v>
      </c>
    </row>
    <row r="77702" spans="1:8" x14ac:dyDescent="0.55000000000000004">
      <c r="A77702">
        <v>0</v>
      </c>
      <c r="B77702">
        <v>0</v>
      </c>
      <c r="C77702">
        <v>5.0000000000000001E-3</v>
      </c>
      <c r="D77702">
        <f t="shared" si="1214"/>
        <v>0</v>
      </c>
      <c r="E77702">
        <f>+IF(AND($A77702=1,$D77702=1),1,0)</f>
        <v>0</v>
      </c>
      <c r="F77702">
        <f>+IF(AND($A77702=0,$D77702=0),1,0)</f>
        <v>1</v>
      </c>
      <c r="G77702">
        <f>+IF(AND($A77702=0,$D77702=1),1,0)</f>
        <v>0</v>
      </c>
      <c r="H77702">
        <f>+IF(AND($A77702=1,$D77702=0),1,0)</f>
        <v>0</v>
      </c>
    </row>
    <row r="77703" spans="1:8" x14ac:dyDescent="0.55000000000000004">
      <c r="A77703">
        <v>0</v>
      </c>
      <c r="B77703">
        <v>0</v>
      </c>
      <c r="C77703">
        <v>4.9000000000000002E-2</v>
      </c>
      <c r="D77703">
        <f t="shared" si="1214"/>
        <v>0</v>
      </c>
      <c r="E77703">
        <f>+IF(AND($A77703=1,$D77703=1),1,0)</f>
        <v>0</v>
      </c>
      <c r="F77703">
        <f>+IF(AND($A77703=0,$D77703=0),1,0)</f>
        <v>1</v>
      </c>
      <c r="G77703">
        <f>+IF(AND($A77703=0,$D77703=1),1,0)</f>
        <v>0</v>
      </c>
      <c r="H77703">
        <f>+IF(AND($A77703=1,$D77703=0),1,0)</f>
        <v>0</v>
      </c>
    </row>
    <row r="77704" spans="1:8" x14ac:dyDescent="0.55000000000000004">
      <c r="A77704">
        <v>0</v>
      </c>
      <c r="B77704">
        <v>0</v>
      </c>
      <c r="C77704">
        <v>7.2999999999999995E-2</v>
      </c>
      <c r="D77704">
        <f t="shared" si="1214"/>
        <v>0</v>
      </c>
      <c r="E77704">
        <f>+IF(AND($A77704=1,$D77704=1),1,0)</f>
        <v>0</v>
      </c>
      <c r="F77704">
        <f>+IF(AND($A77704=0,$D77704=0),1,0)</f>
        <v>1</v>
      </c>
      <c r="G77704">
        <f>+IF(AND($A77704=0,$D77704=1),1,0)</f>
        <v>0</v>
      </c>
      <c r="H77704">
        <f>+IF(AND($A77704=1,$D77704=0),1,0)</f>
        <v>0</v>
      </c>
    </row>
    <row r="77705" spans="1:8" x14ac:dyDescent="0.55000000000000004">
      <c r="A77705">
        <v>0</v>
      </c>
      <c r="B77705">
        <v>0</v>
      </c>
      <c r="C77705">
        <v>1.4E-2</v>
      </c>
      <c r="D77705">
        <f t="shared" si="1214"/>
        <v>0</v>
      </c>
      <c r="E77705">
        <f>+IF(AND($A77705=1,$D77705=1),1,0)</f>
        <v>0</v>
      </c>
      <c r="F77705">
        <f>+IF(AND($A77705=0,$D77705=0),1,0)</f>
        <v>1</v>
      </c>
      <c r="G77705">
        <f>+IF(AND($A77705=0,$D77705=1),1,0)</f>
        <v>0</v>
      </c>
      <c r="H77705">
        <f>+IF(AND($A77705=1,$D77705=0),1,0)</f>
        <v>0</v>
      </c>
    </row>
    <row r="77706" spans="1:8" x14ac:dyDescent="0.55000000000000004">
      <c r="A77706">
        <v>0</v>
      </c>
      <c r="B77706">
        <v>0</v>
      </c>
      <c r="C77706">
        <v>8.9999999999999993E-3</v>
      </c>
      <c r="D77706">
        <f t="shared" si="1214"/>
        <v>0</v>
      </c>
      <c r="E77706">
        <f>+IF(AND($A77706=1,$D77706=1),1,0)</f>
        <v>0</v>
      </c>
      <c r="F77706">
        <f>+IF(AND($A77706=0,$D77706=0),1,0)</f>
        <v>1</v>
      </c>
      <c r="G77706">
        <f>+IF(AND($A77706=0,$D77706=1),1,0)</f>
        <v>0</v>
      </c>
      <c r="H77706">
        <f>+IF(AND($A77706=1,$D77706=0),1,0)</f>
        <v>0</v>
      </c>
    </row>
    <row r="77707" spans="1:8" x14ac:dyDescent="0.55000000000000004">
      <c r="A77707">
        <v>0</v>
      </c>
      <c r="B77707">
        <v>0</v>
      </c>
      <c r="C77707">
        <v>8.9999999999999993E-3</v>
      </c>
      <c r="D77707">
        <f t="shared" si="1214"/>
        <v>0</v>
      </c>
      <c r="E77707">
        <f>+IF(AND($A77707=1,$D77707=1),1,0)</f>
        <v>0</v>
      </c>
      <c r="F77707">
        <f>+IF(AND($A77707=0,$D77707=0),1,0)</f>
        <v>1</v>
      </c>
      <c r="G77707">
        <f>+IF(AND($A77707=0,$D77707=1),1,0)</f>
        <v>0</v>
      </c>
      <c r="H77707">
        <f>+IF(AND($A77707=1,$D77707=0),1,0)</f>
        <v>0</v>
      </c>
    </row>
    <row r="77708" spans="1:8" x14ac:dyDescent="0.55000000000000004">
      <c r="A77708">
        <v>0</v>
      </c>
      <c r="B77708">
        <v>0</v>
      </c>
      <c r="C77708">
        <v>5.0999999999999997E-2</v>
      </c>
      <c r="D77708">
        <f t="shared" si="1214"/>
        <v>0</v>
      </c>
      <c r="E77708">
        <f>+IF(AND($A77708=1,$D77708=1),1,0)</f>
        <v>0</v>
      </c>
      <c r="F77708">
        <f>+IF(AND($A77708=0,$D77708=0),1,0)</f>
        <v>1</v>
      </c>
      <c r="G77708">
        <f>+IF(AND($A77708=0,$D77708=1),1,0)</f>
        <v>0</v>
      </c>
      <c r="H77708">
        <f>+IF(AND($A77708=1,$D77708=0),1,0)</f>
        <v>0</v>
      </c>
    </row>
    <row r="77709" spans="1:8" x14ac:dyDescent="0.55000000000000004">
      <c r="A77709">
        <v>0</v>
      </c>
      <c r="B77709">
        <v>0</v>
      </c>
      <c r="C77709">
        <v>2.5999999999999999E-2</v>
      </c>
      <c r="D77709">
        <f t="shared" si="1214"/>
        <v>0</v>
      </c>
      <c r="E77709">
        <f>+IF(AND($A77709=1,$D77709=1),1,0)</f>
        <v>0</v>
      </c>
      <c r="F77709">
        <f>+IF(AND($A77709=0,$D77709=0),1,0)</f>
        <v>1</v>
      </c>
      <c r="G77709">
        <f>+IF(AND($A77709=0,$D77709=1),1,0)</f>
        <v>0</v>
      </c>
      <c r="H77709">
        <f>+IF(AND($A77709=1,$D77709=0),1,0)</f>
        <v>0</v>
      </c>
    </row>
    <row r="77710" spans="1:8" x14ac:dyDescent="0.55000000000000004">
      <c r="A77710">
        <v>0</v>
      </c>
      <c r="B77710">
        <v>0</v>
      </c>
      <c r="C77710">
        <v>4.3999999999999997E-2</v>
      </c>
      <c r="D77710">
        <f t="shared" si="1214"/>
        <v>0</v>
      </c>
      <c r="E77710">
        <f>+IF(AND($A77710=1,$D77710=1),1,0)</f>
        <v>0</v>
      </c>
      <c r="F77710">
        <f>+IF(AND($A77710=0,$D77710=0),1,0)</f>
        <v>1</v>
      </c>
      <c r="G77710">
        <f>+IF(AND($A77710=0,$D77710=1),1,0)</f>
        <v>0</v>
      </c>
      <c r="H77710">
        <f>+IF(AND($A77710=1,$D77710=0),1,0)</f>
        <v>0</v>
      </c>
    </row>
    <row r="77711" spans="1:8" x14ac:dyDescent="0.55000000000000004">
      <c r="A77711">
        <v>0</v>
      </c>
      <c r="B77711">
        <v>0</v>
      </c>
      <c r="C77711">
        <v>0.02</v>
      </c>
      <c r="D77711">
        <f t="shared" si="1214"/>
        <v>0</v>
      </c>
      <c r="E77711">
        <f>+IF(AND($A77711=1,$D77711=1),1,0)</f>
        <v>0</v>
      </c>
      <c r="F77711">
        <f>+IF(AND($A77711=0,$D77711=0),1,0)</f>
        <v>1</v>
      </c>
      <c r="G77711">
        <f>+IF(AND($A77711=0,$D77711=1),1,0)</f>
        <v>0</v>
      </c>
      <c r="H77711">
        <f>+IF(AND($A77711=1,$D77711=0),1,0)</f>
        <v>0</v>
      </c>
    </row>
    <row r="77712" spans="1:8" x14ac:dyDescent="0.55000000000000004">
      <c r="A77712">
        <v>0</v>
      </c>
      <c r="B77712">
        <v>0</v>
      </c>
      <c r="C77712">
        <v>3.2000000000000001E-2</v>
      </c>
      <c r="D77712">
        <f t="shared" si="1214"/>
        <v>0</v>
      </c>
      <c r="E77712">
        <f>+IF(AND($A77712=1,$D77712=1),1,0)</f>
        <v>0</v>
      </c>
      <c r="F77712">
        <f>+IF(AND($A77712=0,$D77712=0),1,0)</f>
        <v>1</v>
      </c>
      <c r="G77712">
        <f>+IF(AND($A77712=0,$D77712=1),1,0)</f>
        <v>0</v>
      </c>
      <c r="H77712">
        <f>+IF(AND($A77712=1,$D77712=0),1,0)</f>
        <v>0</v>
      </c>
    </row>
    <row r="77713" spans="1:8" x14ac:dyDescent="0.55000000000000004">
      <c r="A77713">
        <v>0</v>
      </c>
      <c r="B77713">
        <v>0</v>
      </c>
      <c r="C77713">
        <v>1.9E-2</v>
      </c>
      <c r="D77713">
        <f t="shared" si="1214"/>
        <v>0</v>
      </c>
      <c r="E77713">
        <f>+IF(AND($A77713=1,$D77713=1),1,0)</f>
        <v>0</v>
      </c>
      <c r="F77713">
        <f>+IF(AND($A77713=0,$D77713=0),1,0)</f>
        <v>1</v>
      </c>
      <c r="G77713">
        <f>+IF(AND($A77713=0,$D77713=1),1,0)</f>
        <v>0</v>
      </c>
      <c r="H77713">
        <f>+IF(AND($A77713=1,$D77713=0),1,0)</f>
        <v>0</v>
      </c>
    </row>
    <row r="77714" spans="1:8" x14ac:dyDescent="0.55000000000000004">
      <c r="A77714">
        <v>0</v>
      </c>
      <c r="B77714">
        <v>0</v>
      </c>
      <c r="C77714">
        <v>6.0000000000000001E-3</v>
      </c>
      <c r="D77714">
        <f t="shared" si="1214"/>
        <v>0</v>
      </c>
      <c r="E77714">
        <f>+IF(AND($A77714=1,$D77714=1),1,0)</f>
        <v>0</v>
      </c>
      <c r="F77714">
        <f>+IF(AND($A77714=0,$D77714=0),1,0)</f>
        <v>1</v>
      </c>
      <c r="G77714">
        <f>+IF(AND($A77714=0,$D77714=1),1,0)</f>
        <v>0</v>
      </c>
      <c r="H77714">
        <f>+IF(AND($A77714=1,$D77714=0),1,0)</f>
        <v>0</v>
      </c>
    </row>
    <row r="77715" spans="1:8" x14ac:dyDescent="0.55000000000000004">
      <c r="A77715">
        <v>0</v>
      </c>
      <c r="B77715">
        <v>0</v>
      </c>
      <c r="C77715">
        <v>5.0000000000000001E-3</v>
      </c>
      <c r="D77715">
        <f t="shared" si="1214"/>
        <v>0</v>
      </c>
      <c r="E77715">
        <f>+IF(AND($A77715=1,$D77715=1),1,0)</f>
        <v>0</v>
      </c>
      <c r="F77715">
        <f>+IF(AND($A77715=0,$D77715=0),1,0)</f>
        <v>1</v>
      </c>
      <c r="G77715">
        <f>+IF(AND($A77715=0,$D77715=1),1,0)</f>
        <v>0</v>
      </c>
      <c r="H77715">
        <f>+IF(AND($A77715=1,$D77715=0),1,0)</f>
        <v>0</v>
      </c>
    </row>
    <row r="77716" spans="1:8" x14ac:dyDescent="0.55000000000000004">
      <c r="A77716">
        <v>0</v>
      </c>
      <c r="B77716">
        <v>0</v>
      </c>
      <c r="C77716">
        <v>2.5000000000000001E-2</v>
      </c>
      <c r="D77716">
        <f t="shared" si="1214"/>
        <v>0</v>
      </c>
      <c r="E77716">
        <f>+IF(AND($A77716=1,$D77716=1),1,0)</f>
        <v>0</v>
      </c>
      <c r="F77716">
        <f>+IF(AND($A77716=0,$D77716=0),1,0)</f>
        <v>1</v>
      </c>
      <c r="G77716">
        <f>+IF(AND($A77716=0,$D77716=1),1,0)</f>
        <v>0</v>
      </c>
      <c r="H77716">
        <f>+IF(AND($A77716=1,$D77716=0),1,0)</f>
        <v>0</v>
      </c>
    </row>
    <row r="77717" spans="1:8" x14ac:dyDescent="0.55000000000000004">
      <c r="A77717">
        <v>0</v>
      </c>
      <c r="B77717">
        <v>0</v>
      </c>
      <c r="C77717">
        <v>0.02</v>
      </c>
      <c r="D77717">
        <f t="shared" si="1214"/>
        <v>0</v>
      </c>
      <c r="E77717">
        <f>+IF(AND($A77717=1,$D77717=1),1,0)</f>
        <v>0</v>
      </c>
      <c r="F77717">
        <f>+IF(AND($A77717=0,$D77717=0),1,0)</f>
        <v>1</v>
      </c>
      <c r="G77717">
        <f>+IF(AND($A77717=0,$D77717=1),1,0)</f>
        <v>0</v>
      </c>
      <c r="H77717">
        <f>+IF(AND($A77717=1,$D77717=0),1,0)</f>
        <v>0</v>
      </c>
    </row>
    <row r="77718" spans="1:8" x14ac:dyDescent="0.55000000000000004">
      <c r="A77718">
        <v>0</v>
      </c>
      <c r="B77718">
        <v>0</v>
      </c>
      <c r="C77718">
        <v>6.7000000000000004E-2</v>
      </c>
      <c r="D77718">
        <f t="shared" si="1214"/>
        <v>0</v>
      </c>
      <c r="E77718">
        <f>+IF(AND($A77718=1,$D77718=1),1,0)</f>
        <v>0</v>
      </c>
      <c r="F77718">
        <f>+IF(AND($A77718=0,$D77718=0),1,0)</f>
        <v>1</v>
      </c>
      <c r="G77718">
        <f>+IF(AND($A77718=0,$D77718=1),1,0)</f>
        <v>0</v>
      </c>
      <c r="H77718">
        <f>+IF(AND($A77718=1,$D77718=0),1,0)</f>
        <v>0</v>
      </c>
    </row>
    <row r="77719" spans="1:8" x14ac:dyDescent="0.55000000000000004">
      <c r="A77719">
        <v>0</v>
      </c>
      <c r="B77719">
        <v>0</v>
      </c>
      <c r="C77719">
        <v>1.4E-2</v>
      </c>
      <c r="D77719">
        <f t="shared" si="1214"/>
        <v>0</v>
      </c>
      <c r="E77719">
        <f>+IF(AND($A77719=1,$D77719=1),1,0)</f>
        <v>0</v>
      </c>
      <c r="F77719">
        <f>+IF(AND($A77719=0,$D77719=0),1,0)</f>
        <v>1</v>
      </c>
      <c r="G77719">
        <f>+IF(AND($A77719=0,$D77719=1),1,0)</f>
        <v>0</v>
      </c>
      <c r="H77719">
        <f>+IF(AND($A77719=1,$D77719=0),1,0)</f>
        <v>0</v>
      </c>
    </row>
    <row r="77720" spans="1:8" x14ac:dyDescent="0.55000000000000004">
      <c r="A77720">
        <v>0</v>
      </c>
      <c r="B77720">
        <v>0</v>
      </c>
      <c r="C77720">
        <v>5.1999999999999998E-2</v>
      </c>
      <c r="D77720">
        <f t="shared" si="1214"/>
        <v>0</v>
      </c>
      <c r="E77720">
        <f>+IF(AND($A77720=1,$D77720=1),1,0)</f>
        <v>0</v>
      </c>
      <c r="F77720">
        <f>+IF(AND($A77720=0,$D77720=0),1,0)</f>
        <v>1</v>
      </c>
      <c r="G77720">
        <f>+IF(AND($A77720=0,$D77720=1),1,0)</f>
        <v>0</v>
      </c>
      <c r="H77720">
        <f>+IF(AND($A77720=1,$D77720=0),1,0)</f>
        <v>0</v>
      </c>
    </row>
    <row r="77721" spans="1:8" x14ac:dyDescent="0.55000000000000004">
      <c r="A77721">
        <v>0</v>
      </c>
      <c r="B77721">
        <v>0</v>
      </c>
      <c r="C77721">
        <v>3.7999999999999999E-2</v>
      </c>
      <c r="D77721">
        <f t="shared" si="1214"/>
        <v>0</v>
      </c>
      <c r="E77721">
        <f>+IF(AND($A77721=1,$D77721=1),1,0)</f>
        <v>0</v>
      </c>
      <c r="F77721">
        <f>+IF(AND($A77721=0,$D77721=0),1,0)</f>
        <v>1</v>
      </c>
      <c r="G77721">
        <f>+IF(AND($A77721=0,$D77721=1),1,0)</f>
        <v>0</v>
      </c>
      <c r="H77721">
        <f>+IF(AND($A77721=1,$D77721=0),1,0)</f>
        <v>0</v>
      </c>
    </row>
    <row r="77722" spans="1:8" x14ac:dyDescent="0.55000000000000004">
      <c r="A77722">
        <v>0</v>
      </c>
      <c r="B77722">
        <v>0</v>
      </c>
      <c r="C77722">
        <v>0.09</v>
      </c>
      <c r="D77722">
        <f t="shared" si="1214"/>
        <v>1</v>
      </c>
      <c r="E77722">
        <f>+IF(AND($A77722=1,$D77722=1),1,0)</f>
        <v>0</v>
      </c>
      <c r="F77722">
        <f>+IF(AND($A77722=0,$D77722=0),1,0)</f>
        <v>0</v>
      </c>
      <c r="G77722">
        <f>+IF(AND($A77722=0,$D77722=1),1,0)</f>
        <v>1</v>
      </c>
      <c r="H77722">
        <f>+IF(AND($A77722=1,$D77722=0),1,0)</f>
        <v>0</v>
      </c>
    </row>
    <row r="77723" spans="1:8" x14ac:dyDescent="0.55000000000000004">
      <c r="A77723">
        <v>0</v>
      </c>
      <c r="B77723">
        <v>0</v>
      </c>
      <c r="C77723">
        <v>6.0000000000000001E-3</v>
      </c>
      <c r="D77723">
        <f t="shared" si="1214"/>
        <v>0</v>
      </c>
      <c r="E77723">
        <f>+IF(AND($A77723=1,$D77723=1),1,0)</f>
        <v>0</v>
      </c>
      <c r="F77723">
        <f>+IF(AND($A77723=0,$D77723=0),1,0)</f>
        <v>1</v>
      </c>
      <c r="G77723">
        <f>+IF(AND($A77723=0,$D77723=1),1,0)</f>
        <v>0</v>
      </c>
      <c r="H77723">
        <f>+IF(AND($A77723=1,$D77723=0),1,0)</f>
        <v>0</v>
      </c>
    </row>
    <row r="77724" spans="1:8" x14ac:dyDescent="0.55000000000000004">
      <c r="A77724">
        <v>0</v>
      </c>
      <c r="B77724">
        <v>0</v>
      </c>
      <c r="C77724">
        <v>1.7000000000000001E-2</v>
      </c>
      <c r="D77724">
        <f t="shared" si="1214"/>
        <v>0</v>
      </c>
      <c r="E77724">
        <f>+IF(AND($A77724=1,$D77724=1),1,0)</f>
        <v>0</v>
      </c>
      <c r="F77724">
        <f>+IF(AND($A77724=0,$D77724=0),1,0)</f>
        <v>1</v>
      </c>
      <c r="G77724">
        <f>+IF(AND($A77724=0,$D77724=1),1,0)</f>
        <v>0</v>
      </c>
      <c r="H77724">
        <f>+IF(AND($A77724=1,$D77724=0),1,0)</f>
        <v>0</v>
      </c>
    </row>
    <row r="77725" spans="1:8" x14ac:dyDescent="0.55000000000000004">
      <c r="A77725">
        <v>0</v>
      </c>
      <c r="B77725">
        <v>0</v>
      </c>
      <c r="C77725">
        <v>1.7000000000000001E-2</v>
      </c>
      <c r="D77725">
        <f t="shared" si="1214"/>
        <v>0</v>
      </c>
      <c r="E77725">
        <f>+IF(AND($A77725=1,$D77725=1),1,0)</f>
        <v>0</v>
      </c>
      <c r="F77725">
        <f>+IF(AND($A77725=0,$D77725=0),1,0)</f>
        <v>1</v>
      </c>
      <c r="G77725">
        <f>+IF(AND($A77725=0,$D77725=1),1,0)</f>
        <v>0</v>
      </c>
      <c r="H77725">
        <f>+IF(AND($A77725=1,$D77725=0),1,0)</f>
        <v>0</v>
      </c>
    </row>
    <row r="77726" spans="1:8" x14ac:dyDescent="0.55000000000000004">
      <c r="A77726">
        <v>0</v>
      </c>
      <c r="B77726">
        <v>0</v>
      </c>
      <c r="C77726">
        <v>1.2999999999999999E-2</v>
      </c>
      <c r="D77726">
        <f t="shared" si="1214"/>
        <v>0</v>
      </c>
      <c r="E77726">
        <f>+IF(AND($A77726=1,$D77726=1),1,0)</f>
        <v>0</v>
      </c>
      <c r="F77726">
        <f>+IF(AND($A77726=0,$D77726=0),1,0)</f>
        <v>1</v>
      </c>
      <c r="G77726">
        <f>+IF(AND($A77726=0,$D77726=1),1,0)</f>
        <v>0</v>
      </c>
      <c r="H77726">
        <f>+IF(AND($A77726=1,$D77726=0),1,0)</f>
        <v>0</v>
      </c>
    </row>
    <row r="77727" spans="1:8" x14ac:dyDescent="0.55000000000000004">
      <c r="A77727">
        <v>0</v>
      </c>
      <c r="B77727">
        <v>0</v>
      </c>
      <c r="C77727">
        <v>6.4000000000000001E-2</v>
      </c>
      <c r="D77727">
        <f t="shared" si="1214"/>
        <v>0</v>
      </c>
      <c r="E77727">
        <f>+IF(AND($A77727=1,$D77727=1),1,0)</f>
        <v>0</v>
      </c>
      <c r="F77727">
        <f>+IF(AND($A77727=0,$D77727=0),1,0)</f>
        <v>1</v>
      </c>
      <c r="G77727">
        <f>+IF(AND($A77727=0,$D77727=1),1,0)</f>
        <v>0</v>
      </c>
      <c r="H77727">
        <f>+IF(AND($A77727=1,$D77727=0),1,0)</f>
        <v>0</v>
      </c>
    </row>
    <row r="77728" spans="1:8" x14ac:dyDescent="0.55000000000000004">
      <c r="A77728">
        <v>0</v>
      </c>
      <c r="B77728">
        <v>0</v>
      </c>
      <c r="C77728">
        <v>0.02</v>
      </c>
      <c r="D77728">
        <f t="shared" si="1214"/>
        <v>0</v>
      </c>
      <c r="E77728">
        <f>+IF(AND($A77728=1,$D77728=1),1,0)</f>
        <v>0</v>
      </c>
      <c r="F77728">
        <f>+IF(AND($A77728=0,$D77728=0),1,0)</f>
        <v>1</v>
      </c>
      <c r="G77728">
        <f>+IF(AND($A77728=0,$D77728=1),1,0)</f>
        <v>0</v>
      </c>
      <c r="H77728">
        <f>+IF(AND($A77728=1,$D77728=0),1,0)</f>
        <v>0</v>
      </c>
    </row>
    <row r="77729" spans="1:8" x14ac:dyDescent="0.55000000000000004">
      <c r="A77729">
        <v>0</v>
      </c>
      <c r="B77729">
        <v>0</v>
      </c>
      <c r="C77729">
        <v>0.13600000000000001</v>
      </c>
      <c r="D77729">
        <f t="shared" si="1214"/>
        <v>1</v>
      </c>
      <c r="E77729">
        <f>+IF(AND($A77729=1,$D77729=1),1,0)</f>
        <v>0</v>
      </c>
      <c r="F77729">
        <f>+IF(AND($A77729=0,$D77729=0),1,0)</f>
        <v>0</v>
      </c>
      <c r="G77729">
        <f>+IF(AND($A77729=0,$D77729=1),1,0)</f>
        <v>1</v>
      </c>
      <c r="H77729">
        <f>+IF(AND($A77729=1,$D77729=0),1,0)</f>
        <v>0</v>
      </c>
    </row>
    <row r="77730" spans="1:8" x14ac:dyDescent="0.55000000000000004">
      <c r="A77730">
        <v>0</v>
      </c>
      <c r="B77730">
        <v>0</v>
      </c>
      <c r="C77730">
        <v>7.0000000000000001E-3</v>
      </c>
      <c r="D77730">
        <f t="shared" si="1214"/>
        <v>0</v>
      </c>
      <c r="E77730">
        <f>+IF(AND($A77730=1,$D77730=1),1,0)</f>
        <v>0</v>
      </c>
      <c r="F77730">
        <f>+IF(AND($A77730=0,$D77730=0),1,0)</f>
        <v>1</v>
      </c>
      <c r="G77730">
        <f>+IF(AND($A77730=0,$D77730=1),1,0)</f>
        <v>0</v>
      </c>
      <c r="H77730">
        <f>+IF(AND($A77730=1,$D77730=0),1,0)</f>
        <v>0</v>
      </c>
    </row>
    <row r="77731" spans="1:8" x14ac:dyDescent="0.55000000000000004">
      <c r="A77731">
        <v>0</v>
      </c>
      <c r="B77731">
        <v>1</v>
      </c>
      <c r="C77731">
        <v>0.58299999999999996</v>
      </c>
      <c r="D77731">
        <f t="shared" si="1214"/>
        <v>1</v>
      </c>
      <c r="E77731">
        <f>+IF(AND($A77731=1,$D77731=1),1,0)</f>
        <v>0</v>
      </c>
      <c r="F77731">
        <f>+IF(AND($A77731=0,$D77731=0),1,0)</f>
        <v>0</v>
      </c>
      <c r="G77731">
        <f>+IF(AND($A77731=0,$D77731=1),1,0)</f>
        <v>1</v>
      </c>
      <c r="H77731">
        <f>+IF(AND($A77731=1,$D77731=0),1,0)</f>
        <v>0</v>
      </c>
    </row>
    <row r="77732" spans="1:8" x14ac:dyDescent="0.55000000000000004">
      <c r="A77732">
        <v>0</v>
      </c>
      <c r="B77732">
        <v>0</v>
      </c>
      <c r="C77732">
        <v>8.0000000000000002E-3</v>
      </c>
      <c r="D77732">
        <f t="shared" si="1214"/>
        <v>0</v>
      </c>
      <c r="E77732">
        <f>+IF(AND($A77732=1,$D77732=1),1,0)</f>
        <v>0</v>
      </c>
      <c r="F77732">
        <f>+IF(AND($A77732=0,$D77732=0),1,0)</f>
        <v>1</v>
      </c>
      <c r="G77732">
        <f>+IF(AND($A77732=0,$D77732=1),1,0)</f>
        <v>0</v>
      </c>
      <c r="H77732">
        <f>+IF(AND($A77732=1,$D77732=0),1,0)</f>
        <v>0</v>
      </c>
    </row>
    <row r="77733" spans="1:8" x14ac:dyDescent="0.55000000000000004">
      <c r="A77733">
        <v>0</v>
      </c>
      <c r="B77733">
        <v>0</v>
      </c>
      <c r="C77733">
        <v>1.0999999999999999E-2</v>
      </c>
      <c r="D77733">
        <f t="shared" si="1214"/>
        <v>0</v>
      </c>
      <c r="E77733">
        <f>+IF(AND($A77733=1,$D77733=1),1,0)</f>
        <v>0</v>
      </c>
      <c r="F77733">
        <f>+IF(AND($A77733=0,$D77733=0),1,0)</f>
        <v>1</v>
      </c>
      <c r="G77733">
        <f>+IF(AND($A77733=0,$D77733=1),1,0)</f>
        <v>0</v>
      </c>
      <c r="H77733">
        <f>+IF(AND($A77733=1,$D77733=0),1,0)</f>
        <v>0</v>
      </c>
    </row>
    <row r="77734" spans="1:8" x14ac:dyDescent="0.55000000000000004">
      <c r="A77734">
        <v>0</v>
      </c>
      <c r="B77734">
        <v>0</v>
      </c>
      <c r="C77734">
        <v>3.9E-2</v>
      </c>
      <c r="D77734">
        <f t="shared" si="1214"/>
        <v>0</v>
      </c>
      <c r="E77734">
        <f>+IF(AND($A77734=1,$D77734=1),1,0)</f>
        <v>0</v>
      </c>
      <c r="F77734">
        <f>+IF(AND($A77734=0,$D77734=0),1,0)</f>
        <v>1</v>
      </c>
      <c r="G77734">
        <f>+IF(AND($A77734=0,$D77734=1),1,0)</f>
        <v>0</v>
      </c>
      <c r="H77734">
        <f>+IF(AND($A77734=1,$D77734=0),1,0)</f>
        <v>0</v>
      </c>
    </row>
    <row r="77735" spans="1:8" x14ac:dyDescent="0.55000000000000004">
      <c r="A77735">
        <v>0</v>
      </c>
      <c r="B77735">
        <v>0</v>
      </c>
      <c r="C77735">
        <v>2.5999999999999999E-2</v>
      </c>
      <c r="D77735">
        <f t="shared" si="1214"/>
        <v>0</v>
      </c>
      <c r="E77735">
        <f>+IF(AND($A77735=1,$D77735=1),1,0)</f>
        <v>0</v>
      </c>
      <c r="F77735">
        <f>+IF(AND($A77735=0,$D77735=0),1,0)</f>
        <v>1</v>
      </c>
      <c r="G77735">
        <f>+IF(AND($A77735=0,$D77735=1),1,0)</f>
        <v>0</v>
      </c>
      <c r="H77735">
        <f>+IF(AND($A77735=1,$D77735=0),1,0)</f>
        <v>0</v>
      </c>
    </row>
    <row r="77736" spans="1:8" x14ac:dyDescent="0.55000000000000004">
      <c r="A77736">
        <v>0</v>
      </c>
      <c r="B77736">
        <v>0</v>
      </c>
      <c r="C77736">
        <v>0.05</v>
      </c>
      <c r="D77736">
        <f t="shared" si="1214"/>
        <v>0</v>
      </c>
      <c r="E77736">
        <f>+IF(AND($A77736=1,$D77736=1),1,0)</f>
        <v>0</v>
      </c>
      <c r="F77736">
        <f>+IF(AND($A77736=0,$D77736=0),1,0)</f>
        <v>1</v>
      </c>
      <c r="G77736">
        <f>+IF(AND($A77736=0,$D77736=1),1,0)</f>
        <v>0</v>
      </c>
      <c r="H77736">
        <f>+IF(AND($A77736=1,$D77736=0),1,0)</f>
        <v>0</v>
      </c>
    </row>
    <row r="77737" spans="1:8" x14ac:dyDescent="0.55000000000000004">
      <c r="A77737">
        <v>1</v>
      </c>
      <c r="B77737">
        <v>0</v>
      </c>
      <c r="C77737">
        <v>7.6999999999999999E-2</v>
      </c>
      <c r="D77737">
        <f t="shared" si="1214"/>
        <v>0</v>
      </c>
      <c r="E77737">
        <f>+IF(AND($A77737=1,$D77737=1),1,0)</f>
        <v>0</v>
      </c>
      <c r="F77737">
        <f>+IF(AND($A77737=0,$D77737=0),1,0)</f>
        <v>0</v>
      </c>
      <c r="G77737">
        <f>+IF(AND($A77737=0,$D77737=1),1,0)</f>
        <v>0</v>
      </c>
      <c r="H77737">
        <f>+IF(AND($A77737=1,$D77737=0),1,0)</f>
        <v>1</v>
      </c>
    </row>
    <row r="77738" spans="1:8" x14ac:dyDescent="0.55000000000000004">
      <c r="A77738">
        <v>0</v>
      </c>
      <c r="B77738">
        <v>0</v>
      </c>
      <c r="C77738">
        <v>0.35799999999999998</v>
      </c>
      <c r="D77738">
        <f t="shared" ref="D77738:D77801" si="1215">+IF(C77738&gt;$K$2,1,0)</f>
        <v>1</v>
      </c>
      <c r="E77738">
        <f>+IF(AND($A77738=1,$D77738=1),1,0)</f>
        <v>0</v>
      </c>
      <c r="F77738">
        <f>+IF(AND($A77738=0,$D77738=0),1,0)</f>
        <v>0</v>
      </c>
      <c r="G77738">
        <f>+IF(AND($A77738=0,$D77738=1),1,0)</f>
        <v>1</v>
      </c>
      <c r="H77738">
        <f>+IF(AND($A77738=1,$D77738=0),1,0)</f>
        <v>0</v>
      </c>
    </row>
    <row r="77739" spans="1:8" x14ac:dyDescent="0.55000000000000004">
      <c r="A77739">
        <v>0</v>
      </c>
      <c r="B77739">
        <v>0</v>
      </c>
      <c r="C77739">
        <v>2.9000000000000001E-2</v>
      </c>
      <c r="D77739">
        <f t="shared" si="1215"/>
        <v>0</v>
      </c>
      <c r="E77739">
        <f>+IF(AND($A77739=1,$D77739=1),1,0)</f>
        <v>0</v>
      </c>
      <c r="F77739">
        <f>+IF(AND($A77739=0,$D77739=0),1,0)</f>
        <v>1</v>
      </c>
      <c r="G77739">
        <f>+IF(AND($A77739=0,$D77739=1),1,0)</f>
        <v>0</v>
      </c>
      <c r="H77739">
        <f>+IF(AND($A77739=1,$D77739=0),1,0)</f>
        <v>0</v>
      </c>
    </row>
    <row r="77740" spans="1:8" x14ac:dyDescent="0.55000000000000004">
      <c r="A77740">
        <v>0</v>
      </c>
      <c r="B77740">
        <v>0</v>
      </c>
      <c r="C77740">
        <v>1.2999999999999999E-2</v>
      </c>
      <c r="D77740">
        <f t="shared" si="1215"/>
        <v>0</v>
      </c>
      <c r="E77740">
        <f>+IF(AND($A77740=1,$D77740=1),1,0)</f>
        <v>0</v>
      </c>
      <c r="F77740">
        <f>+IF(AND($A77740=0,$D77740=0),1,0)</f>
        <v>1</v>
      </c>
      <c r="G77740">
        <f>+IF(AND($A77740=0,$D77740=1),1,0)</f>
        <v>0</v>
      </c>
      <c r="H77740">
        <f>+IF(AND($A77740=1,$D77740=0),1,0)</f>
        <v>0</v>
      </c>
    </row>
    <row r="77741" spans="1:8" x14ac:dyDescent="0.55000000000000004">
      <c r="A77741">
        <v>0</v>
      </c>
      <c r="B77741">
        <v>0</v>
      </c>
      <c r="C77741">
        <v>8.9999999999999993E-3</v>
      </c>
      <c r="D77741">
        <f t="shared" si="1215"/>
        <v>0</v>
      </c>
      <c r="E77741">
        <f>+IF(AND($A77741=1,$D77741=1),1,0)</f>
        <v>0</v>
      </c>
      <c r="F77741">
        <f>+IF(AND($A77741=0,$D77741=0),1,0)</f>
        <v>1</v>
      </c>
      <c r="G77741">
        <f>+IF(AND($A77741=0,$D77741=1),1,0)</f>
        <v>0</v>
      </c>
      <c r="H77741">
        <f>+IF(AND($A77741=1,$D77741=0),1,0)</f>
        <v>0</v>
      </c>
    </row>
    <row r="77742" spans="1:8" x14ac:dyDescent="0.55000000000000004">
      <c r="A77742">
        <v>0</v>
      </c>
      <c r="B77742">
        <v>0</v>
      </c>
      <c r="C77742">
        <v>1.6E-2</v>
      </c>
      <c r="D77742">
        <f t="shared" si="1215"/>
        <v>0</v>
      </c>
      <c r="E77742">
        <f>+IF(AND($A77742=1,$D77742=1),1,0)</f>
        <v>0</v>
      </c>
      <c r="F77742">
        <f>+IF(AND($A77742=0,$D77742=0),1,0)</f>
        <v>1</v>
      </c>
      <c r="G77742">
        <f>+IF(AND($A77742=0,$D77742=1),1,0)</f>
        <v>0</v>
      </c>
      <c r="H77742">
        <f>+IF(AND($A77742=1,$D77742=0),1,0)</f>
        <v>0</v>
      </c>
    </row>
    <row r="77743" spans="1:8" x14ac:dyDescent="0.55000000000000004">
      <c r="A77743">
        <v>0</v>
      </c>
      <c r="B77743">
        <v>0</v>
      </c>
      <c r="C77743">
        <v>1.4E-2</v>
      </c>
      <c r="D77743">
        <f t="shared" si="1215"/>
        <v>0</v>
      </c>
      <c r="E77743">
        <f>+IF(AND($A77743=1,$D77743=1),1,0)</f>
        <v>0</v>
      </c>
      <c r="F77743">
        <f>+IF(AND($A77743=0,$D77743=0),1,0)</f>
        <v>1</v>
      </c>
      <c r="G77743">
        <f>+IF(AND($A77743=0,$D77743=1),1,0)</f>
        <v>0</v>
      </c>
      <c r="H77743">
        <f>+IF(AND($A77743=1,$D77743=0),1,0)</f>
        <v>0</v>
      </c>
    </row>
    <row r="77744" spans="1:8" x14ac:dyDescent="0.55000000000000004">
      <c r="A77744">
        <v>0</v>
      </c>
      <c r="B77744">
        <v>0</v>
      </c>
      <c r="C77744">
        <v>2.5000000000000001E-2</v>
      </c>
      <c r="D77744">
        <f t="shared" si="1215"/>
        <v>0</v>
      </c>
      <c r="E77744">
        <f>+IF(AND($A77744=1,$D77744=1),1,0)</f>
        <v>0</v>
      </c>
      <c r="F77744">
        <f>+IF(AND($A77744=0,$D77744=0),1,0)</f>
        <v>1</v>
      </c>
      <c r="G77744">
        <f>+IF(AND($A77744=0,$D77744=1),1,0)</f>
        <v>0</v>
      </c>
      <c r="H77744">
        <f>+IF(AND($A77744=1,$D77744=0),1,0)</f>
        <v>0</v>
      </c>
    </row>
    <row r="77745" spans="1:8" x14ac:dyDescent="0.55000000000000004">
      <c r="A77745">
        <v>0</v>
      </c>
      <c r="B77745">
        <v>0</v>
      </c>
      <c r="C77745">
        <v>1.2E-2</v>
      </c>
      <c r="D77745">
        <f t="shared" si="1215"/>
        <v>0</v>
      </c>
      <c r="E77745">
        <f>+IF(AND($A77745=1,$D77745=1),1,0)</f>
        <v>0</v>
      </c>
      <c r="F77745">
        <f>+IF(AND($A77745=0,$D77745=0),1,0)</f>
        <v>1</v>
      </c>
      <c r="G77745">
        <f>+IF(AND($A77745=0,$D77745=1),1,0)</f>
        <v>0</v>
      </c>
      <c r="H77745">
        <f>+IF(AND($A77745=1,$D77745=0),1,0)</f>
        <v>0</v>
      </c>
    </row>
    <row r="77746" spans="1:8" x14ac:dyDescent="0.55000000000000004">
      <c r="A77746">
        <v>0</v>
      </c>
      <c r="B77746">
        <v>0</v>
      </c>
      <c r="C77746">
        <v>8.0000000000000002E-3</v>
      </c>
      <c r="D77746">
        <f t="shared" si="1215"/>
        <v>0</v>
      </c>
      <c r="E77746">
        <f>+IF(AND($A77746=1,$D77746=1),1,0)</f>
        <v>0</v>
      </c>
      <c r="F77746">
        <f>+IF(AND($A77746=0,$D77746=0),1,0)</f>
        <v>1</v>
      </c>
      <c r="G77746">
        <f>+IF(AND($A77746=0,$D77746=1),1,0)</f>
        <v>0</v>
      </c>
      <c r="H77746">
        <f>+IF(AND($A77746=1,$D77746=0),1,0)</f>
        <v>0</v>
      </c>
    </row>
    <row r="77747" spans="1:8" x14ac:dyDescent="0.55000000000000004">
      <c r="A77747">
        <v>0</v>
      </c>
      <c r="B77747">
        <v>0</v>
      </c>
      <c r="C77747">
        <v>8.9999999999999993E-3</v>
      </c>
      <c r="D77747">
        <f t="shared" si="1215"/>
        <v>0</v>
      </c>
      <c r="E77747">
        <f>+IF(AND($A77747=1,$D77747=1),1,0)</f>
        <v>0</v>
      </c>
      <c r="F77747">
        <f>+IF(AND($A77747=0,$D77747=0),1,0)</f>
        <v>1</v>
      </c>
      <c r="G77747">
        <f>+IF(AND($A77747=0,$D77747=1),1,0)</f>
        <v>0</v>
      </c>
      <c r="H77747">
        <f>+IF(AND($A77747=1,$D77747=0),1,0)</f>
        <v>0</v>
      </c>
    </row>
    <row r="77748" spans="1:8" x14ac:dyDescent="0.55000000000000004">
      <c r="A77748">
        <v>0</v>
      </c>
      <c r="B77748">
        <v>0</v>
      </c>
      <c r="C77748">
        <v>0.01</v>
      </c>
      <c r="D77748">
        <f t="shared" si="1215"/>
        <v>0</v>
      </c>
      <c r="E77748">
        <f>+IF(AND($A77748=1,$D77748=1),1,0)</f>
        <v>0</v>
      </c>
      <c r="F77748">
        <f>+IF(AND($A77748=0,$D77748=0),1,0)</f>
        <v>1</v>
      </c>
      <c r="G77748">
        <f>+IF(AND($A77748=0,$D77748=1),1,0)</f>
        <v>0</v>
      </c>
      <c r="H77748">
        <f>+IF(AND($A77748=1,$D77748=0),1,0)</f>
        <v>0</v>
      </c>
    </row>
    <row r="77749" spans="1:8" x14ac:dyDescent="0.55000000000000004">
      <c r="A77749">
        <v>0</v>
      </c>
      <c r="B77749">
        <v>0</v>
      </c>
      <c r="C77749">
        <v>1.4E-2</v>
      </c>
      <c r="D77749">
        <f t="shared" si="1215"/>
        <v>0</v>
      </c>
      <c r="E77749">
        <f>+IF(AND($A77749=1,$D77749=1),1,0)</f>
        <v>0</v>
      </c>
      <c r="F77749">
        <f>+IF(AND($A77749=0,$D77749=0),1,0)</f>
        <v>1</v>
      </c>
      <c r="G77749">
        <f>+IF(AND($A77749=0,$D77749=1),1,0)</f>
        <v>0</v>
      </c>
      <c r="H77749">
        <f>+IF(AND($A77749=1,$D77749=0),1,0)</f>
        <v>0</v>
      </c>
    </row>
    <row r="77750" spans="1:8" x14ac:dyDescent="0.55000000000000004">
      <c r="A77750">
        <v>0</v>
      </c>
      <c r="B77750">
        <v>0</v>
      </c>
      <c r="C77750">
        <v>5.0000000000000001E-3</v>
      </c>
      <c r="D77750">
        <f t="shared" si="1215"/>
        <v>0</v>
      </c>
      <c r="E77750">
        <f>+IF(AND($A77750=1,$D77750=1),1,0)</f>
        <v>0</v>
      </c>
      <c r="F77750">
        <f>+IF(AND($A77750=0,$D77750=0),1,0)</f>
        <v>1</v>
      </c>
      <c r="G77750">
        <f>+IF(AND($A77750=0,$D77750=1),1,0)</f>
        <v>0</v>
      </c>
      <c r="H77750">
        <f>+IF(AND($A77750=1,$D77750=0),1,0)</f>
        <v>0</v>
      </c>
    </row>
    <row r="77751" spans="1:8" x14ac:dyDescent="0.55000000000000004">
      <c r="A77751">
        <v>0</v>
      </c>
      <c r="B77751">
        <v>0</v>
      </c>
      <c r="C77751">
        <v>1.2E-2</v>
      </c>
      <c r="D77751">
        <f t="shared" si="1215"/>
        <v>0</v>
      </c>
      <c r="E77751">
        <f>+IF(AND($A77751=1,$D77751=1),1,0)</f>
        <v>0</v>
      </c>
      <c r="F77751">
        <f>+IF(AND($A77751=0,$D77751=0),1,0)</f>
        <v>1</v>
      </c>
      <c r="G77751">
        <f>+IF(AND($A77751=0,$D77751=1),1,0)</f>
        <v>0</v>
      </c>
      <c r="H77751">
        <f>+IF(AND($A77751=1,$D77751=0),1,0)</f>
        <v>0</v>
      </c>
    </row>
    <row r="77752" spans="1:8" x14ac:dyDescent="0.55000000000000004">
      <c r="A77752">
        <v>0</v>
      </c>
      <c r="B77752">
        <v>0</v>
      </c>
      <c r="C77752">
        <v>2.3E-2</v>
      </c>
      <c r="D77752">
        <f t="shared" si="1215"/>
        <v>0</v>
      </c>
      <c r="E77752">
        <f>+IF(AND($A77752=1,$D77752=1),1,0)</f>
        <v>0</v>
      </c>
      <c r="F77752">
        <f>+IF(AND($A77752=0,$D77752=0),1,0)</f>
        <v>1</v>
      </c>
      <c r="G77752">
        <f>+IF(AND($A77752=0,$D77752=1),1,0)</f>
        <v>0</v>
      </c>
      <c r="H77752">
        <f>+IF(AND($A77752=1,$D77752=0),1,0)</f>
        <v>0</v>
      </c>
    </row>
    <row r="77753" spans="1:8" x14ac:dyDescent="0.55000000000000004">
      <c r="A77753">
        <v>0</v>
      </c>
      <c r="B77753">
        <v>0</v>
      </c>
      <c r="C77753">
        <v>5.0999999999999997E-2</v>
      </c>
      <c r="D77753">
        <f t="shared" si="1215"/>
        <v>0</v>
      </c>
      <c r="E77753">
        <f>+IF(AND($A77753=1,$D77753=1),1,0)</f>
        <v>0</v>
      </c>
      <c r="F77753">
        <f>+IF(AND($A77753=0,$D77753=0),1,0)</f>
        <v>1</v>
      </c>
      <c r="G77753">
        <f>+IF(AND($A77753=0,$D77753=1),1,0)</f>
        <v>0</v>
      </c>
      <c r="H77753">
        <f>+IF(AND($A77753=1,$D77753=0),1,0)</f>
        <v>0</v>
      </c>
    </row>
    <row r="77754" spans="1:8" x14ac:dyDescent="0.55000000000000004">
      <c r="A77754">
        <v>0</v>
      </c>
      <c r="B77754">
        <v>0</v>
      </c>
      <c r="C77754">
        <v>6.0999999999999999E-2</v>
      </c>
      <c r="D77754">
        <f t="shared" si="1215"/>
        <v>0</v>
      </c>
      <c r="E77754">
        <f>+IF(AND($A77754=1,$D77754=1),1,0)</f>
        <v>0</v>
      </c>
      <c r="F77754">
        <f>+IF(AND($A77754=0,$D77754=0),1,0)</f>
        <v>1</v>
      </c>
      <c r="G77754">
        <f>+IF(AND($A77754=0,$D77754=1),1,0)</f>
        <v>0</v>
      </c>
      <c r="H77754">
        <f>+IF(AND($A77754=1,$D77754=0),1,0)</f>
        <v>0</v>
      </c>
    </row>
    <row r="77755" spans="1:8" x14ac:dyDescent="0.55000000000000004">
      <c r="A77755">
        <v>0</v>
      </c>
      <c r="B77755">
        <v>0</v>
      </c>
      <c r="C77755">
        <v>3.5000000000000003E-2</v>
      </c>
      <c r="D77755">
        <f t="shared" si="1215"/>
        <v>0</v>
      </c>
      <c r="E77755">
        <f>+IF(AND($A77755=1,$D77755=1),1,0)</f>
        <v>0</v>
      </c>
      <c r="F77755">
        <f>+IF(AND($A77755=0,$D77755=0),1,0)</f>
        <v>1</v>
      </c>
      <c r="G77755">
        <f>+IF(AND($A77755=0,$D77755=1),1,0)</f>
        <v>0</v>
      </c>
      <c r="H77755">
        <f>+IF(AND($A77755=1,$D77755=0),1,0)</f>
        <v>0</v>
      </c>
    </row>
    <row r="77756" spans="1:8" x14ac:dyDescent="0.55000000000000004">
      <c r="A77756">
        <v>0</v>
      </c>
      <c r="B77756">
        <v>0</v>
      </c>
      <c r="C77756">
        <v>4.0000000000000001E-3</v>
      </c>
      <c r="D77756">
        <f t="shared" si="1215"/>
        <v>0</v>
      </c>
      <c r="E77756">
        <f>+IF(AND($A77756=1,$D77756=1),1,0)</f>
        <v>0</v>
      </c>
      <c r="F77756">
        <f>+IF(AND($A77756=0,$D77756=0),1,0)</f>
        <v>1</v>
      </c>
      <c r="G77756">
        <f>+IF(AND($A77756=0,$D77756=1),1,0)</f>
        <v>0</v>
      </c>
      <c r="H77756">
        <f>+IF(AND($A77756=1,$D77756=0),1,0)</f>
        <v>0</v>
      </c>
    </row>
    <row r="77757" spans="1:8" x14ac:dyDescent="0.55000000000000004">
      <c r="A77757">
        <v>0</v>
      </c>
      <c r="B77757">
        <v>0</v>
      </c>
      <c r="C77757">
        <v>6.3E-2</v>
      </c>
      <c r="D77757">
        <f t="shared" si="1215"/>
        <v>0</v>
      </c>
      <c r="E77757">
        <f>+IF(AND($A77757=1,$D77757=1),1,0)</f>
        <v>0</v>
      </c>
      <c r="F77757">
        <f>+IF(AND($A77757=0,$D77757=0),1,0)</f>
        <v>1</v>
      </c>
      <c r="G77757">
        <f>+IF(AND($A77757=0,$D77757=1),1,0)</f>
        <v>0</v>
      </c>
      <c r="H77757">
        <f>+IF(AND($A77757=1,$D77757=0),1,0)</f>
        <v>0</v>
      </c>
    </row>
    <row r="77758" spans="1:8" x14ac:dyDescent="0.55000000000000004">
      <c r="A77758">
        <v>0</v>
      </c>
      <c r="B77758">
        <v>0</v>
      </c>
      <c r="C77758">
        <v>1.2999999999999999E-2</v>
      </c>
      <c r="D77758">
        <f t="shared" si="1215"/>
        <v>0</v>
      </c>
      <c r="E77758">
        <f>+IF(AND($A77758=1,$D77758=1),1,0)</f>
        <v>0</v>
      </c>
      <c r="F77758">
        <f>+IF(AND($A77758=0,$D77758=0),1,0)</f>
        <v>1</v>
      </c>
      <c r="G77758">
        <f>+IF(AND($A77758=0,$D77758=1),1,0)</f>
        <v>0</v>
      </c>
      <c r="H77758">
        <f>+IF(AND($A77758=1,$D77758=0),1,0)</f>
        <v>0</v>
      </c>
    </row>
    <row r="77759" spans="1:8" x14ac:dyDescent="0.55000000000000004">
      <c r="A77759">
        <v>0</v>
      </c>
      <c r="B77759">
        <v>0</v>
      </c>
      <c r="C77759">
        <v>2.1999999999999999E-2</v>
      </c>
      <c r="D77759">
        <f t="shared" si="1215"/>
        <v>0</v>
      </c>
      <c r="E77759">
        <f>+IF(AND($A77759=1,$D77759=1),1,0)</f>
        <v>0</v>
      </c>
      <c r="F77759">
        <f>+IF(AND($A77759=0,$D77759=0),1,0)</f>
        <v>1</v>
      </c>
      <c r="G77759">
        <f>+IF(AND($A77759=0,$D77759=1),1,0)</f>
        <v>0</v>
      </c>
      <c r="H77759">
        <f>+IF(AND($A77759=1,$D77759=0),1,0)</f>
        <v>0</v>
      </c>
    </row>
    <row r="77760" spans="1:8" x14ac:dyDescent="0.55000000000000004">
      <c r="A77760">
        <v>0</v>
      </c>
      <c r="B77760">
        <v>0</v>
      </c>
      <c r="C77760">
        <v>5.1999999999999998E-2</v>
      </c>
      <c r="D77760">
        <f t="shared" si="1215"/>
        <v>0</v>
      </c>
      <c r="E77760">
        <f>+IF(AND($A77760=1,$D77760=1),1,0)</f>
        <v>0</v>
      </c>
      <c r="F77760">
        <f>+IF(AND($A77760=0,$D77760=0),1,0)</f>
        <v>1</v>
      </c>
      <c r="G77760">
        <f>+IF(AND($A77760=0,$D77760=1),1,0)</f>
        <v>0</v>
      </c>
      <c r="H77760">
        <f>+IF(AND($A77760=1,$D77760=0),1,0)</f>
        <v>0</v>
      </c>
    </row>
    <row r="77761" spans="1:8" x14ac:dyDescent="0.55000000000000004">
      <c r="A77761">
        <v>0</v>
      </c>
      <c r="B77761">
        <v>0</v>
      </c>
      <c r="C77761">
        <v>3.3000000000000002E-2</v>
      </c>
      <c r="D77761">
        <f t="shared" si="1215"/>
        <v>0</v>
      </c>
      <c r="E77761">
        <f>+IF(AND($A77761=1,$D77761=1),1,0)</f>
        <v>0</v>
      </c>
      <c r="F77761">
        <f>+IF(AND($A77761=0,$D77761=0),1,0)</f>
        <v>1</v>
      </c>
      <c r="G77761">
        <f>+IF(AND($A77761=0,$D77761=1),1,0)</f>
        <v>0</v>
      </c>
      <c r="H77761">
        <f>+IF(AND($A77761=1,$D77761=0),1,0)</f>
        <v>0</v>
      </c>
    </row>
    <row r="77762" spans="1:8" x14ac:dyDescent="0.55000000000000004">
      <c r="A77762">
        <v>0</v>
      </c>
      <c r="B77762">
        <v>0</v>
      </c>
      <c r="C77762">
        <v>0.10100000000000001</v>
      </c>
      <c r="D77762">
        <f t="shared" si="1215"/>
        <v>1</v>
      </c>
      <c r="E77762">
        <f>+IF(AND($A77762=1,$D77762=1),1,0)</f>
        <v>0</v>
      </c>
      <c r="F77762">
        <f>+IF(AND($A77762=0,$D77762=0),1,0)</f>
        <v>0</v>
      </c>
      <c r="G77762">
        <f>+IF(AND($A77762=0,$D77762=1),1,0)</f>
        <v>1</v>
      </c>
      <c r="H77762">
        <f>+IF(AND($A77762=1,$D77762=0),1,0)</f>
        <v>0</v>
      </c>
    </row>
    <row r="77763" spans="1:8" x14ac:dyDescent="0.55000000000000004">
      <c r="A77763">
        <v>0</v>
      </c>
      <c r="B77763">
        <v>0</v>
      </c>
      <c r="C77763">
        <v>1.4999999999999999E-2</v>
      </c>
      <c r="D77763">
        <f t="shared" si="1215"/>
        <v>0</v>
      </c>
      <c r="E77763">
        <f>+IF(AND($A77763=1,$D77763=1),1,0)</f>
        <v>0</v>
      </c>
      <c r="F77763">
        <f>+IF(AND($A77763=0,$D77763=0),1,0)</f>
        <v>1</v>
      </c>
      <c r="G77763">
        <f>+IF(AND($A77763=0,$D77763=1),1,0)</f>
        <v>0</v>
      </c>
      <c r="H77763">
        <f>+IF(AND($A77763=1,$D77763=0),1,0)</f>
        <v>0</v>
      </c>
    </row>
    <row r="77764" spans="1:8" x14ac:dyDescent="0.55000000000000004">
      <c r="A77764">
        <v>0</v>
      </c>
      <c r="B77764">
        <v>0</v>
      </c>
      <c r="C77764">
        <v>1.4E-2</v>
      </c>
      <c r="D77764">
        <f t="shared" si="1215"/>
        <v>0</v>
      </c>
      <c r="E77764">
        <f>+IF(AND($A77764=1,$D77764=1),1,0)</f>
        <v>0</v>
      </c>
      <c r="F77764">
        <f>+IF(AND($A77764=0,$D77764=0),1,0)</f>
        <v>1</v>
      </c>
      <c r="G77764">
        <f>+IF(AND($A77764=0,$D77764=1),1,0)</f>
        <v>0</v>
      </c>
      <c r="H77764">
        <f>+IF(AND($A77764=1,$D77764=0),1,0)</f>
        <v>0</v>
      </c>
    </row>
    <row r="77765" spans="1:8" x14ac:dyDescent="0.55000000000000004">
      <c r="A77765">
        <v>1</v>
      </c>
      <c r="B77765">
        <v>0</v>
      </c>
      <c r="C77765">
        <v>0.02</v>
      </c>
      <c r="D77765">
        <f t="shared" si="1215"/>
        <v>0</v>
      </c>
      <c r="E77765">
        <f>+IF(AND($A77765=1,$D77765=1),1,0)</f>
        <v>0</v>
      </c>
      <c r="F77765">
        <f>+IF(AND($A77765=0,$D77765=0),1,0)</f>
        <v>0</v>
      </c>
      <c r="G77765">
        <f>+IF(AND($A77765=0,$D77765=1),1,0)</f>
        <v>0</v>
      </c>
      <c r="H77765">
        <f>+IF(AND($A77765=1,$D77765=0),1,0)</f>
        <v>1</v>
      </c>
    </row>
    <row r="77766" spans="1:8" x14ac:dyDescent="0.55000000000000004">
      <c r="A77766">
        <v>0</v>
      </c>
      <c r="B77766">
        <v>0</v>
      </c>
      <c r="C77766">
        <v>1.4999999999999999E-2</v>
      </c>
      <c r="D77766">
        <f t="shared" si="1215"/>
        <v>0</v>
      </c>
      <c r="E77766">
        <f>+IF(AND($A77766=1,$D77766=1),1,0)</f>
        <v>0</v>
      </c>
      <c r="F77766">
        <f>+IF(AND($A77766=0,$D77766=0),1,0)</f>
        <v>1</v>
      </c>
      <c r="G77766">
        <f>+IF(AND($A77766=0,$D77766=1),1,0)</f>
        <v>0</v>
      </c>
      <c r="H77766">
        <f>+IF(AND($A77766=1,$D77766=0),1,0)</f>
        <v>0</v>
      </c>
    </row>
    <row r="77767" spans="1:8" x14ac:dyDescent="0.55000000000000004">
      <c r="A77767">
        <v>1</v>
      </c>
      <c r="B77767">
        <v>0</v>
      </c>
      <c r="C77767">
        <v>7.8E-2</v>
      </c>
      <c r="D77767">
        <f t="shared" si="1215"/>
        <v>0</v>
      </c>
      <c r="E77767">
        <f>+IF(AND($A77767=1,$D77767=1),1,0)</f>
        <v>0</v>
      </c>
      <c r="F77767">
        <f>+IF(AND($A77767=0,$D77767=0),1,0)</f>
        <v>0</v>
      </c>
      <c r="G77767">
        <f>+IF(AND($A77767=0,$D77767=1),1,0)</f>
        <v>0</v>
      </c>
      <c r="H77767">
        <f>+IF(AND($A77767=1,$D77767=0),1,0)</f>
        <v>1</v>
      </c>
    </row>
    <row r="77768" spans="1:8" x14ac:dyDescent="0.55000000000000004">
      <c r="A77768">
        <v>0</v>
      </c>
      <c r="B77768">
        <v>0</v>
      </c>
      <c r="C77768">
        <v>1.4999999999999999E-2</v>
      </c>
      <c r="D77768">
        <f t="shared" si="1215"/>
        <v>0</v>
      </c>
      <c r="E77768">
        <f>+IF(AND($A77768=1,$D77768=1),1,0)</f>
        <v>0</v>
      </c>
      <c r="F77768">
        <f>+IF(AND($A77768=0,$D77768=0),1,0)</f>
        <v>1</v>
      </c>
      <c r="G77768">
        <f>+IF(AND($A77768=0,$D77768=1),1,0)</f>
        <v>0</v>
      </c>
      <c r="H77768">
        <f>+IF(AND($A77768=1,$D77768=0),1,0)</f>
        <v>0</v>
      </c>
    </row>
    <row r="77769" spans="1:8" x14ac:dyDescent="0.55000000000000004">
      <c r="A77769">
        <v>0</v>
      </c>
      <c r="B77769">
        <v>0</v>
      </c>
      <c r="C77769">
        <v>1.2E-2</v>
      </c>
      <c r="D77769">
        <f t="shared" si="1215"/>
        <v>0</v>
      </c>
      <c r="E77769">
        <f>+IF(AND($A77769=1,$D77769=1),1,0)</f>
        <v>0</v>
      </c>
      <c r="F77769">
        <f>+IF(AND($A77769=0,$D77769=0),1,0)</f>
        <v>1</v>
      </c>
      <c r="G77769">
        <f>+IF(AND($A77769=0,$D77769=1),1,0)</f>
        <v>0</v>
      </c>
      <c r="H77769">
        <f>+IF(AND($A77769=1,$D77769=0),1,0)</f>
        <v>0</v>
      </c>
    </row>
    <row r="77770" spans="1:8" x14ac:dyDescent="0.55000000000000004">
      <c r="A77770">
        <v>1</v>
      </c>
      <c r="B77770">
        <v>0</v>
      </c>
      <c r="C77770">
        <v>0.49</v>
      </c>
      <c r="D77770">
        <f t="shared" si="1215"/>
        <v>1</v>
      </c>
      <c r="E77770">
        <f>+IF(AND($A77770=1,$D77770=1),1,0)</f>
        <v>1</v>
      </c>
      <c r="F77770">
        <f>+IF(AND($A77770=0,$D77770=0),1,0)</f>
        <v>0</v>
      </c>
      <c r="G77770">
        <f>+IF(AND($A77770=0,$D77770=1),1,0)</f>
        <v>0</v>
      </c>
      <c r="H77770">
        <f>+IF(AND($A77770=1,$D77770=0),1,0)</f>
        <v>0</v>
      </c>
    </row>
    <row r="77771" spans="1:8" x14ac:dyDescent="0.55000000000000004">
      <c r="A77771">
        <v>0</v>
      </c>
      <c r="B77771">
        <v>0</v>
      </c>
      <c r="C77771">
        <v>0.104</v>
      </c>
      <c r="D77771">
        <f t="shared" si="1215"/>
        <v>1</v>
      </c>
      <c r="E77771">
        <f>+IF(AND($A77771=1,$D77771=1),1,0)</f>
        <v>0</v>
      </c>
      <c r="F77771">
        <f>+IF(AND($A77771=0,$D77771=0),1,0)</f>
        <v>0</v>
      </c>
      <c r="G77771">
        <f>+IF(AND($A77771=0,$D77771=1),1,0)</f>
        <v>1</v>
      </c>
      <c r="H77771">
        <f>+IF(AND($A77771=1,$D77771=0),1,0)</f>
        <v>0</v>
      </c>
    </row>
    <row r="77772" spans="1:8" x14ac:dyDescent="0.55000000000000004">
      <c r="A77772">
        <v>0</v>
      </c>
      <c r="B77772">
        <v>0</v>
      </c>
      <c r="C77772">
        <v>4.9000000000000002E-2</v>
      </c>
      <c r="D77772">
        <f t="shared" si="1215"/>
        <v>0</v>
      </c>
      <c r="E77772">
        <f>+IF(AND($A77772=1,$D77772=1),1,0)</f>
        <v>0</v>
      </c>
      <c r="F77772">
        <f>+IF(AND($A77772=0,$D77772=0),1,0)</f>
        <v>1</v>
      </c>
      <c r="G77772">
        <f>+IF(AND($A77772=0,$D77772=1),1,0)</f>
        <v>0</v>
      </c>
      <c r="H77772">
        <f>+IF(AND($A77772=1,$D77772=0),1,0)</f>
        <v>0</v>
      </c>
    </row>
    <row r="77773" spans="1:8" x14ac:dyDescent="0.55000000000000004">
      <c r="A77773">
        <v>0</v>
      </c>
      <c r="B77773">
        <v>0</v>
      </c>
      <c r="C77773">
        <v>0.05</v>
      </c>
      <c r="D77773">
        <f t="shared" si="1215"/>
        <v>0</v>
      </c>
      <c r="E77773">
        <f>+IF(AND($A77773=1,$D77773=1),1,0)</f>
        <v>0</v>
      </c>
      <c r="F77773">
        <f>+IF(AND($A77773=0,$D77773=0),1,0)</f>
        <v>1</v>
      </c>
      <c r="G77773">
        <f>+IF(AND($A77773=0,$D77773=1),1,0)</f>
        <v>0</v>
      </c>
      <c r="H77773">
        <f>+IF(AND($A77773=1,$D77773=0),1,0)</f>
        <v>0</v>
      </c>
    </row>
    <row r="77774" spans="1:8" x14ac:dyDescent="0.55000000000000004">
      <c r="A77774">
        <v>0</v>
      </c>
      <c r="B77774">
        <v>0</v>
      </c>
      <c r="C77774">
        <v>3.7999999999999999E-2</v>
      </c>
      <c r="D77774">
        <f t="shared" si="1215"/>
        <v>0</v>
      </c>
      <c r="E77774">
        <f>+IF(AND($A77774=1,$D77774=1),1,0)</f>
        <v>0</v>
      </c>
      <c r="F77774">
        <f>+IF(AND($A77774=0,$D77774=0),1,0)</f>
        <v>1</v>
      </c>
      <c r="G77774">
        <f>+IF(AND($A77774=0,$D77774=1),1,0)</f>
        <v>0</v>
      </c>
      <c r="H77774">
        <f>+IF(AND($A77774=1,$D77774=0),1,0)</f>
        <v>0</v>
      </c>
    </row>
    <row r="77775" spans="1:8" x14ac:dyDescent="0.55000000000000004">
      <c r="A77775">
        <v>0</v>
      </c>
      <c r="B77775">
        <v>0</v>
      </c>
      <c r="C77775">
        <v>7.0000000000000001E-3</v>
      </c>
      <c r="D77775">
        <f t="shared" si="1215"/>
        <v>0</v>
      </c>
      <c r="E77775">
        <f>+IF(AND($A77775=1,$D77775=1),1,0)</f>
        <v>0</v>
      </c>
      <c r="F77775">
        <f>+IF(AND($A77775=0,$D77775=0),1,0)</f>
        <v>1</v>
      </c>
      <c r="G77775">
        <f>+IF(AND($A77775=0,$D77775=1),1,0)</f>
        <v>0</v>
      </c>
      <c r="H77775">
        <f>+IF(AND($A77775=1,$D77775=0),1,0)</f>
        <v>0</v>
      </c>
    </row>
    <row r="77776" spans="1:8" x14ac:dyDescent="0.55000000000000004">
      <c r="A77776">
        <v>0</v>
      </c>
      <c r="B77776">
        <v>0</v>
      </c>
      <c r="C77776">
        <v>6.6000000000000003E-2</v>
      </c>
      <c r="D77776">
        <f t="shared" si="1215"/>
        <v>0</v>
      </c>
      <c r="E77776">
        <f>+IF(AND($A77776=1,$D77776=1),1,0)</f>
        <v>0</v>
      </c>
      <c r="F77776">
        <f>+IF(AND($A77776=0,$D77776=0),1,0)</f>
        <v>1</v>
      </c>
      <c r="G77776">
        <f>+IF(AND($A77776=0,$D77776=1),1,0)</f>
        <v>0</v>
      </c>
      <c r="H77776">
        <f>+IF(AND($A77776=1,$D77776=0),1,0)</f>
        <v>0</v>
      </c>
    </row>
    <row r="77777" spans="1:8" x14ac:dyDescent="0.55000000000000004">
      <c r="A77777">
        <v>0</v>
      </c>
      <c r="B77777">
        <v>0</v>
      </c>
      <c r="C77777">
        <v>2.1999999999999999E-2</v>
      </c>
      <c r="D77777">
        <f t="shared" si="1215"/>
        <v>0</v>
      </c>
      <c r="E77777">
        <f>+IF(AND($A77777=1,$D77777=1),1,0)</f>
        <v>0</v>
      </c>
      <c r="F77777">
        <f>+IF(AND($A77777=0,$D77777=0),1,0)</f>
        <v>1</v>
      </c>
      <c r="G77777">
        <f>+IF(AND($A77777=0,$D77777=1),1,0)</f>
        <v>0</v>
      </c>
      <c r="H77777">
        <f>+IF(AND($A77777=1,$D77777=0),1,0)</f>
        <v>0</v>
      </c>
    </row>
    <row r="77778" spans="1:8" x14ac:dyDescent="0.55000000000000004">
      <c r="A77778">
        <v>0</v>
      </c>
      <c r="B77778">
        <v>0</v>
      </c>
      <c r="C77778">
        <v>4.0000000000000001E-3</v>
      </c>
      <c r="D77778">
        <f t="shared" si="1215"/>
        <v>0</v>
      </c>
      <c r="E77778">
        <f>+IF(AND($A77778=1,$D77778=1),1,0)</f>
        <v>0</v>
      </c>
      <c r="F77778">
        <f>+IF(AND($A77778=0,$D77778=0),1,0)</f>
        <v>1</v>
      </c>
      <c r="G77778">
        <f>+IF(AND($A77778=0,$D77778=1),1,0)</f>
        <v>0</v>
      </c>
      <c r="H77778">
        <f>+IF(AND($A77778=1,$D77778=0),1,0)</f>
        <v>0</v>
      </c>
    </row>
    <row r="77779" spans="1:8" x14ac:dyDescent="0.55000000000000004">
      <c r="A77779">
        <v>0</v>
      </c>
      <c r="B77779">
        <v>0</v>
      </c>
      <c r="C77779">
        <v>6.0000000000000001E-3</v>
      </c>
      <c r="D77779">
        <f t="shared" si="1215"/>
        <v>0</v>
      </c>
      <c r="E77779">
        <f>+IF(AND($A77779=1,$D77779=1),1,0)</f>
        <v>0</v>
      </c>
      <c r="F77779">
        <f>+IF(AND($A77779=0,$D77779=0),1,0)</f>
        <v>1</v>
      </c>
      <c r="G77779">
        <f>+IF(AND($A77779=0,$D77779=1),1,0)</f>
        <v>0</v>
      </c>
      <c r="H77779">
        <f>+IF(AND($A77779=1,$D77779=0),1,0)</f>
        <v>0</v>
      </c>
    </row>
    <row r="77780" spans="1:8" x14ac:dyDescent="0.55000000000000004">
      <c r="A77780">
        <v>0</v>
      </c>
      <c r="B77780">
        <v>0</v>
      </c>
      <c r="C77780">
        <v>1.4999999999999999E-2</v>
      </c>
      <c r="D77780">
        <f t="shared" si="1215"/>
        <v>0</v>
      </c>
      <c r="E77780">
        <f>+IF(AND($A77780=1,$D77780=1),1,0)</f>
        <v>0</v>
      </c>
      <c r="F77780">
        <f>+IF(AND($A77780=0,$D77780=0),1,0)</f>
        <v>1</v>
      </c>
      <c r="G77780">
        <f>+IF(AND($A77780=0,$D77780=1),1,0)</f>
        <v>0</v>
      </c>
      <c r="H77780">
        <f>+IF(AND($A77780=1,$D77780=0),1,0)</f>
        <v>0</v>
      </c>
    </row>
    <row r="77781" spans="1:8" x14ac:dyDescent="0.55000000000000004">
      <c r="A77781">
        <v>0</v>
      </c>
      <c r="B77781">
        <v>0</v>
      </c>
      <c r="C77781">
        <v>1.2E-2</v>
      </c>
      <c r="D77781">
        <f t="shared" si="1215"/>
        <v>0</v>
      </c>
      <c r="E77781">
        <f>+IF(AND($A77781=1,$D77781=1),1,0)</f>
        <v>0</v>
      </c>
      <c r="F77781">
        <f>+IF(AND($A77781=0,$D77781=0),1,0)</f>
        <v>1</v>
      </c>
      <c r="G77781">
        <f>+IF(AND($A77781=0,$D77781=1),1,0)</f>
        <v>0</v>
      </c>
      <c r="H77781">
        <f>+IF(AND($A77781=1,$D77781=0),1,0)</f>
        <v>0</v>
      </c>
    </row>
    <row r="77782" spans="1:8" x14ac:dyDescent="0.55000000000000004">
      <c r="A77782">
        <v>0</v>
      </c>
      <c r="B77782">
        <v>0</v>
      </c>
      <c r="C77782">
        <v>2.5000000000000001E-2</v>
      </c>
      <c r="D77782">
        <f t="shared" si="1215"/>
        <v>0</v>
      </c>
      <c r="E77782">
        <f>+IF(AND($A77782=1,$D77782=1),1,0)</f>
        <v>0</v>
      </c>
      <c r="F77782">
        <f>+IF(AND($A77782=0,$D77782=0),1,0)</f>
        <v>1</v>
      </c>
      <c r="G77782">
        <f>+IF(AND($A77782=0,$D77782=1),1,0)</f>
        <v>0</v>
      </c>
      <c r="H77782">
        <f>+IF(AND($A77782=1,$D77782=0),1,0)</f>
        <v>0</v>
      </c>
    </row>
    <row r="77783" spans="1:8" x14ac:dyDescent="0.55000000000000004">
      <c r="A77783">
        <v>0</v>
      </c>
      <c r="B77783">
        <v>0</v>
      </c>
      <c r="C77783">
        <v>1.4999999999999999E-2</v>
      </c>
      <c r="D77783">
        <f t="shared" si="1215"/>
        <v>0</v>
      </c>
      <c r="E77783">
        <f>+IF(AND($A77783=1,$D77783=1),1,0)</f>
        <v>0</v>
      </c>
      <c r="F77783">
        <f>+IF(AND($A77783=0,$D77783=0),1,0)</f>
        <v>1</v>
      </c>
      <c r="G77783">
        <f>+IF(AND($A77783=0,$D77783=1),1,0)</f>
        <v>0</v>
      </c>
      <c r="H77783">
        <f>+IF(AND($A77783=1,$D77783=0),1,0)</f>
        <v>0</v>
      </c>
    </row>
    <row r="77784" spans="1:8" x14ac:dyDescent="0.55000000000000004">
      <c r="A77784">
        <v>0</v>
      </c>
      <c r="B77784">
        <v>0</v>
      </c>
      <c r="C77784">
        <v>1.4E-2</v>
      </c>
      <c r="D77784">
        <f t="shared" si="1215"/>
        <v>0</v>
      </c>
      <c r="E77784">
        <f>+IF(AND($A77784=1,$D77784=1),1,0)</f>
        <v>0</v>
      </c>
      <c r="F77784">
        <f>+IF(AND($A77784=0,$D77784=0),1,0)</f>
        <v>1</v>
      </c>
      <c r="G77784">
        <f>+IF(AND($A77784=0,$D77784=1),1,0)</f>
        <v>0</v>
      </c>
      <c r="H77784">
        <f>+IF(AND($A77784=1,$D77784=0),1,0)</f>
        <v>0</v>
      </c>
    </row>
    <row r="77785" spans="1:8" x14ac:dyDescent="0.55000000000000004">
      <c r="A77785">
        <v>0</v>
      </c>
      <c r="B77785">
        <v>0</v>
      </c>
      <c r="C77785">
        <v>1.6E-2</v>
      </c>
      <c r="D77785">
        <f t="shared" si="1215"/>
        <v>0</v>
      </c>
      <c r="E77785">
        <f>+IF(AND($A77785=1,$D77785=1),1,0)</f>
        <v>0</v>
      </c>
      <c r="F77785">
        <f>+IF(AND($A77785=0,$D77785=0),1,0)</f>
        <v>1</v>
      </c>
      <c r="G77785">
        <f>+IF(AND($A77785=0,$D77785=1),1,0)</f>
        <v>0</v>
      </c>
      <c r="H77785">
        <f>+IF(AND($A77785=1,$D77785=0),1,0)</f>
        <v>0</v>
      </c>
    </row>
    <row r="77786" spans="1:8" x14ac:dyDescent="0.55000000000000004">
      <c r="A77786">
        <v>0</v>
      </c>
      <c r="B77786">
        <v>0</v>
      </c>
      <c r="C77786">
        <v>7.1999999999999995E-2</v>
      </c>
      <c r="D77786">
        <f t="shared" si="1215"/>
        <v>0</v>
      </c>
      <c r="E77786">
        <f>+IF(AND($A77786=1,$D77786=1),1,0)</f>
        <v>0</v>
      </c>
      <c r="F77786">
        <f>+IF(AND($A77786=0,$D77786=0),1,0)</f>
        <v>1</v>
      </c>
      <c r="G77786">
        <f>+IF(AND($A77786=0,$D77786=1),1,0)</f>
        <v>0</v>
      </c>
      <c r="H77786">
        <f>+IF(AND($A77786=1,$D77786=0),1,0)</f>
        <v>0</v>
      </c>
    </row>
    <row r="77787" spans="1:8" x14ac:dyDescent="0.55000000000000004">
      <c r="A77787">
        <v>0</v>
      </c>
      <c r="B77787">
        <v>0</v>
      </c>
      <c r="C77787">
        <v>1.4999999999999999E-2</v>
      </c>
      <c r="D77787">
        <f t="shared" si="1215"/>
        <v>0</v>
      </c>
      <c r="E77787">
        <f>+IF(AND($A77787=1,$D77787=1),1,0)</f>
        <v>0</v>
      </c>
      <c r="F77787">
        <f>+IF(AND($A77787=0,$D77787=0),1,0)</f>
        <v>1</v>
      </c>
      <c r="G77787">
        <f>+IF(AND($A77787=0,$D77787=1),1,0)</f>
        <v>0</v>
      </c>
      <c r="H77787">
        <f>+IF(AND($A77787=1,$D77787=0),1,0)</f>
        <v>0</v>
      </c>
    </row>
    <row r="77788" spans="1:8" x14ac:dyDescent="0.55000000000000004">
      <c r="A77788">
        <v>0</v>
      </c>
      <c r="B77788">
        <v>0</v>
      </c>
      <c r="C77788">
        <v>5.0999999999999997E-2</v>
      </c>
      <c r="D77788">
        <f t="shared" si="1215"/>
        <v>0</v>
      </c>
      <c r="E77788">
        <f>+IF(AND($A77788=1,$D77788=1),1,0)</f>
        <v>0</v>
      </c>
      <c r="F77788">
        <f>+IF(AND($A77788=0,$D77788=0),1,0)</f>
        <v>1</v>
      </c>
      <c r="G77788">
        <f>+IF(AND($A77788=0,$D77788=1),1,0)</f>
        <v>0</v>
      </c>
      <c r="H77788">
        <f>+IF(AND($A77788=1,$D77788=0),1,0)</f>
        <v>0</v>
      </c>
    </row>
    <row r="77789" spans="1:8" x14ac:dyDescent="0.55000000000000004">
      <c r="A77789">
        <v>0</v>
      </c>
      <c r="B77789">
        <v>0</v>
      </c>
      <c r="C77789">
        <v>5.8000000000000003E-2</v>
      </c>
      <c r="D77789">
        <f t="shared" si="1215"/>
        <v>0</v>
      </c>
      <c r="E77789">
        <f>+IF(AND($A77789=1,$D77789=1),1,0)</f>
        <v>0</v>
      </c>
      <c r="F77789">
        <f>+IF(AND($A77789=0,$D77789=0),1,0)</f>
        <v>1</v>
      </c>
      <c r="G77789">
        <f>+IF(AND($A77789=0,$D77789=1),1,0)</f>
        <v>0</v>
      </c>
      <c r="H77789">
        <f>+IF(AND($A77789=1,$D77789=0),1,0)</f>
        <v>0</v>
      </c>
    </row>
    <row r="77790" spans="1:8" x14ac:dyDescent="0.55000000000000004">
      <c r="A77790">
        <v>0</v>
      </c>
      <c r="B77790">
        <v>0</v>
      </c>
      <c r="C77790">
        <v>1.4999999999999999E-2</v>
      </c>
      <c r="D77790">
        <f t="shared" si="1215"/>
        <v>0</v>
      </c>
      <c r="E77790">
        <f>+IF(AND($A77790=1,$D77790=1),1,0)</f>
        <v>0</v>
      </c>
      <c r="F77790">
        <f>+IF(AND($A77790=0,$D77790=0),1,0)</f>
        <v>1</v>
      </c>
      <c r="G77790">
        <f>+IF(AND($A77790=0,$D77790=1),1,0)</f>
        <v>0</v>
      </c>
      <c r="H77790">
        <f>+IF(AND($A77790=1,$D77790=0),1,0)</f>
        <v>0</v>
      </c>
    </row>
    <row r="77791" spans="1:8" x14ac:dyDescent="0.55000000000000004">
      <c r="A77791">
        <v>0</v>
      </c>
      <c r="B77791">
        <v>0</v>
      </c>
      <c r="C77791">
        <v>1.2E-2</v>
      </c>
      <c r="D77791">
        <f t="shared" si="1215"/>
        <v>0</v>
      </c>
      <c r="E77791">
        <f>+IF(AND($A77791=1,$D77791=1),1,0)</f>
        <v>0</v>
      </c>
      <c r="F77791">
        <f>+IF(AND($A77791=0,$D77791=0),1,0)</f>
        <v>1</v>
      </c>
      <c r="G77791">
        <f>+IF(AND($A77791=0,$D77791=1),1,0)</f>
        <v>0</v>
      </c>
      <c r="H77791">
        <f>+IF(AND($A77791=1,$D77791=0),1,0)</f>
        <v>0</v>
      </c>
    </row>
    <row r="77792" spans="1:8" x14ac:dyDescent="0.55000000000000004">
      <c r="A77792">
        <v>0</v>
      </c>
      <c r="B77792">
        <v>0</v>
      </c>
      <c r="C77792">
        <v>3.6999999999999998E-2</v>
      </c>
      <c r="D77792">
        <f t="shared" si="1215"/>
        <v>0</v>
      </c>
      <c r="E77792">
        <f>+IF(AND($A77792=1,$D77792=1),1,0)</f>
        <v>0</v>
      </c>
      <c r="F77792">
        <f>+IF(AND($A77792=0,$D77792=0),1,0)</f>
        <v>1</v>
      </c>
      <c r="G77792">
        <f>+IF(AND($A77792=0,$D77792=1),1,0)</f>
        <v>0</v>
      </c>
      <c r="H77792">
        <f>+IF(AND($A77792=1,$D77792=0),1,0)</f>
        <v>0</v>
      </c>
    </row>
    <row r="77793" spans="1:8" x14ac:dyDescent="0.55000000000000004">
      <c r="A77793">
        <v>0</v>
      </c>
      <c r="B77793">
        <v>0</v>
      </c>
      <c r="C77793">
        <v>1.2E-2</v>
      </c>
      <c r="D77793">
        <f t="shared" si="1215"/>
        <v>0</v>
      </c>
      <c r="E77793">
        <f>+IF(AND($A77793=1,$D77793=1),1,0)</f>
        <v>0</v>
      </c>
      <c r="F77793">
        <f>+IF(AND($A77793=0,$D77793=0),1,0)</f>
        <v>1</v>
      </c>
      <c r="G77793">
        <f>+IF(AND($A77793=0,$D77793=1),1,0)</f>
        <v>0</v>
      </c>
      <c r="H77793">
        <f>+IF(AND($A77793=1,$D77793=0),1,0)</f>
        <v>0</v>
      </c>
    </row>
    <row r="77794" spans="1:8" x14ac:dyDescent="0.55000000000000004">
      <c r="A77794">
        <v>0</v>
      </c>
      <c r="B77794">
        <v>0</v>
      </c>
      <c r="C77794">
        <v>0.11600000000000001</v>
      </c>
      <c r="D77794">
        <f t="shared" si="1215"/>
        <v>1</v>
      </c>
      <c r="E77794">
        <f>+IF(AND($A77794=1,$D77794=1),1,0)</f>
        <v>0</v>
      </c>
      <c r="F77794">
        <f>+IF(AND($A77794=0,$D77794=0),1,0)</f>
        <v>0</v>
      </c>
      <c r="G77794">
        <f>+IF(AND($A77794=0,$D77794=1),1,0)</f>
        <v>1</v>
      </c>
      <c r="H77794">
        <f>+IF(AND($A77794=1,$D77794=0),1,0)</f>
        <v>0</v>
      </c>
    </row>
    <row r="77795" spans="1:8" x14ac:dyDescent="0.55000000000000004">
      <c r="A77795">
        <v>0</v>
      </c>
      <c r="B77795">
        <v>0</v>
      </c>
      <c r="C77795">
        <v>0.03</v>
      </c>
      <c r="D77795">
        <f t="shared" si="1215"/>
        <v>0</v>
      </c>
      <c r="E77795">
        <f>+IF(AND($A77795=1,$D77795=1),1,0)</f>
        <v>0</v>
      </c>
      <c r="F77795">
        <f>+IF(AND($A77795=0,$D77795=0),1,0)</f>
        <v>1</v>
      </c>
      <c r="G77795">
        <f>+IF(AND($A77795=0,$D77795=1),1,0)</f>
        <v>0</v>
      </c>
      <c r="H77795">
        <f>+IF(AND($A77795=1,$D77795=0),1,0)</f>
        <v>0</v>
      </c>
    </row>
    <row r="77796" spans="1:8" x14ac:dyDescent="0.55000000000000004">
      <c r="A77796">
        <v>0</v>
      </c>
      <c r="B77796">
        <v>0</v>
      </c>
      <c r="C77796">
        <v>7.0000000000000001E-3</v>
      </c>
      <c r="D77796">
        <f t="shared" si="1215"/>
        <v>0</v>
      </c>
      <c r="E77796">
        <f>+IF(AND($A77796=1,$D77796=1),1,0)</f>
        <v>0</v>
      </c>
      <c r="F77796">
        <f>+IF(AND($A77796=0,$D77796=0),1,0)</f>
        <v>1</v>
      </c>
      <c r="G77796">
        <f>+IF(AND($A77796=0,$D77796=1),1,0)</f>
        <v>0</v>
      </c>
      <c r="H77796">
        <f>+IF(AND($A77796=1,$D77796=0),1,0)</f>
        <v>0</v>
      </c>
    </row>
    <row r="77797" spans="1:8" x14ac:dyDescent="0.55000000000000004">
      <c r="A77797">
        <v>0</v>
      </c>
      <c r="B77797">
        <v>0</v>
      </c>
      <c r="C77797">
        <v>6.2E-2</v>
      </c>
      <c r="D77797">
        <f t="shared" si="1215"/>
        <v>0</v>
      </c>
      <c r="E77797">
        <f>+IF(AND($A77797=1,$D77797=1),1,0)</f>
        <v>0</v>
      </c>
      <c r="F77797">
        <f>+IF(AND($A77797=0,$D77797=0),1,0)</f>
        <v>1</v>
      </c>
      <c r="G77797">
        <f>+IF(AND($A77797=0,$D77797=1),1,0)</f>
        <v>0</v>
      </c>
      <c r="H77797">
        <f>+IF(AND($A77797=1,$D77797=0),1,0)</f>
        <v>0</v>
      </c>
    </row>
    <row r="77798" spans="1:8" x14ac:dyDescent="0.55000000000000004">
      <c r="A77798">
        <v>0</v>
      </c>
      <c r="B77798">
        <v>0</v>
      </c>
      <c r="C77798">
        <v>6.6000000000000003E-2</v>
      </c>
      <c r="D77798">
        <f t="shared" si="1215"/>
        <v>0</v>
      </c>
      <c r="E77798">
        <f>+IF(AND($A77798=1,$D77798=1),1,0)</f>
        <v>0</v>
      </c>
      <c r="F77798">
        <f>+IF(AND($A77798=0,$D77798=0),1,0)</f>
        <v>1</v>
      </c>
      <c r="G77798">
        <f>+IF(AND($A77798=0,$D77798=1),1,0)</f>
        <v>0</v>
      </c>
      <c r="H77798">
        <f>+IF(AND($A77798=1,$D77798=0),1,0)</f>
        <v>0</v>
      </c>
    </row>
    <row r="77799" spans="1:8" x14ac:dyDescent="0.55000000000000004">
      <c r="A77799">
        <v>1</v>
      </c>
      <c r="B77799">
        <v>0</v>
      </c>
      <c r="C77799">
        <v>0.188</v>
      </c>
      <c r="D77799">
        <f t="shared" si="1215"/>
        <v>1</v>
      </c>
      <c r="E77799">
        <f>+IF(AND($A77799=1,$D77799=1),1,0)</f>
        <v>1</v>
      </c>
      <c r="F77799">
        <f>+IF(AND($A77799=0,$D77799=0),1,0)</f>
        <v>0</v>
      </c>
      <c r="G77799">
        <f>+IF(AND($A77799=0,$D77799=1),1,0)</f>
        <v>0</v>
      </c>
      <c r="H77799">
        <f>+IF(AND($A77799=1,$D77799=0),1,0)</f>
        <v>0</v>
      </c>
    </row>
    <row r="77800" spans="1:8" x14ac:dyDescent="0.55000000000000004">
      <c r="A77800">
        <v>0</v>
      </c>
      <c r="B77800">
        <v>0</v>
      </c>
      <c r="C77800">
        <v>1.6E-2</v>
      </c>
      <c r="D77800">
        <f t="shared" si="1215"/>
        <v>0</v>
      </c>
      <c r="E77800">
        <f>+IF(AND($A77800=1,$D77800=1),1,0)</f>
        <v>0</v>
      </c>
      <c r="F77800">
        <f>+IF(AND($A77800=0,$D77800=0),1,0)</f>
        <v>1</v>
      </c>
      <c r="G77800">
        <f>+IF(AND($A77800=0,$D77800=1),1,0)</f>
        <v>0</v>
      </c>
      <c r="H77800">
        <f>+IF(AND($A77800=1,$D77800=0),1,0)</f>
        <v>0</v>
      </c>
    </row>
    <row r="77801" spans="1:8" x14ac:dyDescent="0.55000000000000004">
      <c r="A77801">
        <v>0</v>
      </c>
      <c r="B77801">
        <v>0</v>
      </c>
      <c r="C77801">
        <v>1.7000000000000001E-2</v>
      </c>
      <c r="D77801">
        <f t="shared" si="1215"/>
        <v>0</v>
      </c>
      <c r="E77801">
        <f>+IF(AND($A77801=1,$D77801=1),1,0)</f>
        <v>0</v>
      </c>
      <c r="F77801">
        <f>+IF(AND($A77801=0,$D77801=0),1,0)</f>
        <v>1</v>
      </c>
      <c r="G77801">
        <f>+IF(AND($A77801=0,$D77801=1),1,0)</f>
        <v>0</v>
      </c>
      <c r="H77801">
        <f>+IF(AND($A77801=1,$D77801=0),1,0)</f>
        <v>0</v>
      </c>
    </row>
    <row r="77802" spans="1:8" x14ac:dyDescent="0.55000000000000004">
      <c r="A77802">
        <v>0</v>
      </c>
      <c r="B77802">
        <v>0</v>
      </c>
      <c r="C77802">
        <v>8.9999999999999993E-3</v>
      </c>
      <c r="D77802">
        <f t="shared" ref="D77802:D77865" si="1216">+IF(C77802&gt;$K$2,1,0)</f>
        <v>0</v>
      </c>
      <c r="E77802">
        <f>+IF(AND($A77802=1,$D77802=1),1,0)</f>
        <v>0</v>
      </c>
      <c r="F77802">
        <f>+IF(AND($A77802=0,$D77802=0),1,0)</f>
        <v>1</v>
      </c>
      <c r="G77802">
        <f>+IF(AND($A77802=0,$D77802=1),1,0)</f>
        <v>0</v>
      </c>
      <c r="H77802">
        <f>+IF(AND($A77802=1,$D77802=0),1,0)</f>
        <v>0</v>
      </c>
    </row>
    <row r="77803" spans="1:8" x14ac:dyDescent="0.55000000000000004">
      <c r="A77803">
        <v>0</v>
      </c>
      <c r="B77803">
        <v>0</v>
      </c>
      <c r="C77803">
        <v>1.2E-2</v>
      </c>
      <c r="D77803">
        <f t="shared" si="1216"/>
        <v>0</v>
      </c>
      <c r="E77803">
        <f>+IF(AND($A77803=1,$D77803=1),1,0)</f>
        <v>0</v>
      </c>
      <c r="F77803">
        <f>+IF(AND($A77803=0,$D77803=0),1,0)</f>
        <v>1</v>
      </c>
      <c r="G77803">
        <f>+IF(AND($A77803=0,$D77803=1),1,0)</f>
        <v>0</v>
      </c>
      <c r="H77803">
        <f>+IF(AND($A77803=1,$D77803=0),1,0)</f>
        <v>0</v>
      </c>
    </row>
    <row r="77804" spans="1:8" x14ac:dyDescent="0.55000000000000004">
      <c r="A77804">
        <v>0</v>
      </c>
      <c r="B77804">
        <v>0</v>
      </c>
      <c r="C77804">
        <v>1.4E-2</v>
      </c>
      <c r="D77804">
        <f t="shared" si="1216"/>
        <v>0</v>
      </c>
      <c r="E77804">
        <f>+IF(AND($A77804=1,$D77804=1),1,0)</f>
        <v>0</v>
      </c>
      <c r="F77804">
        <f>+IF(AND($A77804=0,$D77804=0),1,0)</f>
        <v>1</v>
      </c>
      <c r="G77804">
        <f>+IF(AND($A77804=0,$D77804=1),1,0)</f>
        <v>0</v>
      </c>
      <c r="H77804">
        <f>+IF(AND($A77804=1,$D77804=0),1,0)</f>
        <v>0</v>
      </c>
    </row>
    <row r="77805" spans="1:8" x14ac:dyDescent="0.55000000000000004">
      <c r="A77805">
        <v>0</v>
      </c>
      <c r="B77805">
        <v>0</v>
      </c>
      <c r="C77805">
        <v>2.1999999999999999E-2</v>
      </c>
      <c r="D77805">
        <f t="shared" si="1216"/>
        <v>0</v>
      </c>
      <c r="E77805">
        <f>+IF(AND($A77805=1,$D77805=1),1,0)</f>
        <v>0</v>
      </c>
      <c r="F77805">
        <f>+IF(AND($A77805=0,$D77805=0),1,0)</f>
        <v>1</v>
      </c>
      <c r="G77805">
        <f>+IF(AND($A77805=0,$D77805=1),1,0)</f>
        <v>0</v>
      </c>
      <c r="H77805">
        <f>+IF(AND($A77805=1,$D77805=0),1,0)</f>
        <v>0</v>
      </c>
    </row>
    <row r="77806" spans="1:8" x14ac:dyDescent="0.55000000000000004">
      <c r="A77806">
        <v>0</v>
      </c>
      <c r="B77806">
        <v>0</v>
      </c>
      <c r="C77806">
        <v>1.0999999999999999E-2</v>
      </c>
      <c r="D77806">
        <f t="shared" si="1216"/>
        <v>0</v>
      </c>
      <c r="E77806">
        <f>+IF(AND($A77806=1,$D77806=1),1,0)</f>
        <v>0</v>
      </c>
      <c r="F77806">
        <f>+IF(AND($A77806=0,$D77806=0),1,0)</f>
        <v>1</v>
      </c>
      <c r="G77806">
        <f>+IF(AND($A77806=0,$D77806=1),1,0)</f>
        <v>0</v>
      </c>
      <c r="H77806">
        <f>+IF(AND($A77806=1,$D77806=0),1,0)</f>
        <v>0</v>
      </c>
    </row>
    <row r="77807" spans="1:8" x14ac:dyDescent="0.55000000000000004">
      <c r="A77807">
        <v>0</v>
      </c>
      <c r="B77807">
        <v>0</v>
      </c>
      <c r="C77807">
        <v>6.0000000000000001E-3</v>
      </c>
      <c r="D77807">
        <f t="shared" si="1216"/>
        <v>0</v>
      </c>
      <c r="E77807">
        <f>+IF(AND($A77807=1,$D77807=1),1,0)</f>
        <v>0</v>
      </c>
      <c r="F77807">
        <f>+IF(AND($A77807=0,$D77807=0),1,0)</f>
        <v>1</v>
      </c>
      <c r="G77807">
        <f>+IF(AND($A77807=0,$D77807=1),1,0)</f>
        <v>0</v>
      </c>
      <c r="H77807">
        <f>+IF(AND($A77807=1,$D77807=0),1,0)</f>
        <v>0</v>
      </c>
    </row>
    <row r="77808" spans="1:8" x14ac:dyDescent="0.55000000000000004">
      <c r="A77808">
        <v>1</v>
      </c>
      <c r="B77808">
        <v>0</v>
      </c>
      <c r="C77808">
        <v>0.498</v>
      </c>
      <c r="D77808">
        <f t="shared" si="1216"/>
        <v>1</v>
      </c>
      <c r="E77808">
        <f>+IF(AND($A77808=1,$D77808=1),1,0)</f>
        <v>1</v>
      </c>
      <c r="F77808">
        <f>+IF(AND($A77808=0,$D77808=0),1,0)</f>
        <v>0</v>
      </c>
      <c r="G77808">
        <f>+IF(AND($A77808=0,$D77808=1),1,0)</f>
        <v>0</v>
      </c>
      <c r="H77808">
        <f>+IF(AND($A77808=1,$D77808=0),1,0)</f>
        <v>0</v>
      </c>
    </row>
    <row r="77809" spans="1:8" x14ac:dyDescent="0.55000000000000004">
      <c r="A77809">
        <v>0</v>
      </c>
      <c r="B77809">
        <v>0</v>
      </c>
      <c r="C77809">
        <v>4.9000000000000002E-2</v>
      </c>
      <c r="D77809">
        <f t="shared" si="1216"/>
        <v>0</v>
      </c>
      <c r="E77809">
        <f>+IF(AND($A77809=1,$D77809=1),1,0)</f>
        <v>0</v>
      </c>
      <c r="F77809">
        <f>+IF(AND($A77809=0,$D77809=0),1,0)</f>
        <v>1</v>
      </c>
      <c r="G77809">
        <f>+IF(AND($A77809=0,$D77809=1),1,0)</f>
        <v>0</v>
      </c>
      <c r="H77809">
        <f>+IF(AND($A77809=1,$D77809=0),1,0)</f>
        <v>0</v>
      </c>
    </row>
    <row r="77810" spans="1:8" x14ac:dyDescent="0.55000000000000004">
      <c r="A77810">
        <v>0</v>
      </c>
      <c r="B77810">
        <v>0</v>
      </c>
      <c r="C77810">
        <v>1.2999999999999999E-2</v>
      </c>
      <c r="D77810">
        <f t="shared" si="1216"/>
        <v>0</v>
      </c>
      <c r="E77810">
        <f>+IF(AND($A77810=1,$D77810=1),1,0)</f>
        <v>0</v>
      </c>
      <c r="F77810">
        <f>+IF(AND($A77810=0,$D77810=0),1,0)</f>
        <v>1</v>
      </c>
      <c r="G77810">
        <f>+IF(AND($A77810=0,$D77810=1),1,0)</f>
        <v>0</v>
      </c>
      <c r="H77810">
        <f>+IF(AND($A77810=1,$D77810=0),1,0)</f>
        <v>0</v>
      </c>
    </row>
    <row r="77811" spans="1:8" x14ac:dyDescent="0.55000000000000004">
      <c r="A77811">
        <v>0</v>
      </c>
      <c r="B77811">
        <v>0</v>
      </c>
      <c r="C77811">
        <v>1.9E-2</v>
      </c>
      <c r="D77811">
        <f t="shared" si="1216"/>
        <v>0</v>
      </c>
      <c r="E77811">
        <f>+IF(AND($A77811=1,$D77811=1),1,0)</f>
        <v>0</v>
      </c>
      <c r="F77811">
        <f>+IF(AND($A77811=0,$D77811=0),1,0)</f>
        <v>1</v>
      </c>
      <c r="G77811">
        <f>+IF(AND($A77811=0,$D77811=1),1,0)</f>
        <v>0</v>
      </c>
      <c r="H77811">
        <f>+IF(AND($A77811=1,$D77811=0),1,0)</f>
        <v>0</v>
      </c>
    </row>
    <row r="77812" spans="1:8" x14ac:dyDescent="0.55000000000000004">
      <c r="A77812">
        <v>0</v>
      </c>
      <c r="B77812">
        <v>0</v>
      </c>
      <c r="C77812">
        <v>4.3999999999999997E-2</v>
      </c>
      <c r="D77812">
        <f t="shared" si="1216"/>
        <v>0</v>
      </c>
      <c r="E77812">
        <f>+IF(AND($A77812=1,$D77812=1),1,0)</f>
        <v>0</v>
      </c>
      <c r="F77812">
        <f>+IF(AND($A77812=0,$D77812=0),1,0)</f>
        <v>1</v>
      </c>
      <c r="G77812">
        <f>+IF(AND($A77812=0,$D77812=1),1,0)</f>
        <v>0</v>
      </c>
      <c r="H77812">
        <f>+IF(AND($A77812=1,$D77812=0),1,0)</f>
        <v>0</v>
      </c>
    </row>
    <row r="77813" spans="1:8" x14ac:dyDescent="0.55000000000000004">
      <c r="A77813">
        <v>0</v>
      </c>
      <c r="B77813">
        <v>0</v>
      </c>
      <c r="C77813">
        <v>3.4000000000000002E-2</v>
      </c>
      <c r="D77813">
        <f t="shared" si="1216"/>
        <v>0</v>
      </c>
      <c r="E77813">
        <f>+IF(AND($A77813=1,$D77813=1),1,0)</f>
        <v>0</v>
      </c>
      <c r="F77813">
        <f>+IF(AND($A77813=0,$D77813=0),1,0)</f>
        <v>1</v>
      </c>
      <c r="G77813">
        <f>+IF(AND($A77813=0,$D77813=1),1,0)</f>
        <v>0</v>
      </c>
      <c r="H77813">
        <f>+IF(AND($A77813=1,$D77813=0),1,0)</f>
        <v>0</v>
      </c>
    </row>
    <row r="77814" spans="1:8" x14ac:dyDescent="0.55000000000000004">
      <c r="A77814">
        <v>0</v>
      </c>
      <c r="B77814">
        <v>0</v>
      </c>
      <c r="C77814">
        <v>0.29199999999999998</v>
      </c>
      <c r="D77814">
        <f t="shared" si="1216"/>
        <v>1</v>
      </c>
      <c r="E77814">
        <f>+IF(AND($A77814=1,$D77814=1),1,0)</f>
        <v>0</v>
      </c>
      <c r="F77814">
        <f>+IF(AND($A77814=0,$D77814=0),1,0)</f>
        <v>0</v>
      </c>
      <c r="G77814">
        <f>+IF(AND($A77814=0,$D77814=1),1,0)</f>
        <v>1</v>
      </c>
      <c r="H77814">
        <f>+IF(AND($A77814=1,$D77814=0),1,0)</f>
        <v>0</v>
      </c>
    </row>
    <row r="77815" spans="1:8" x14ac:dyDescent="0.55000000000000004">
      <c r="A77815">
        <v>1</v>
      </c>
      <c r="B77815">
        <v>0</v>
      </c>
      <c r="C77815">
        <v>0.34699999999999998</v>
      </c>
      <c r="D77815">
        <f t="shared" si="1216"/>
        <v>1</v>
      </c>
      <c r="E77815">
        <f>+IF(AND($A77815=1,$D77815=1),1,0)</f>
        <v>1</v>
      </c>
      <c r="F77815">
        <f>+IF(AND($A77815=0,$D77815=0),1,0)</f>
        <v>0</v>
      </c>
      <c r="G77815">
        <f>+IF(AND($A77815=0,$D77815=1),1,0)</f>
        <v>0</v>
      </c>
      <c r="H77815">
        <f>+IF(AND($A77815=1,$D77815=0),1,0)</f>
        <v>0</v>
      </c>
    </row>
    <row r="77816" spans="1:8" x14ac:dyDescent="0.55000000000000004">
      <c r="A77816">
        <v>0</v>
      </c>
      <c r="B77816">
        <v>0</v>
      </c>
      <c r="C77816">
        <v>5.5E-2</v>
      </c>
      <c r="D77816">
        <f t="shared" si="1216"/>
        <v>0</v>
      </c>
      <c r="E77816">
        <f>+IF(AND($A77816=1,$D77816=1),1,0)</f>
        <v>0</v>
      </c>
      <c r="F77816">
        <f>+IF(AND($A77816=0,$D77816=0),1,0)</f>
        <v>1</v>
      </c>
      <c r="G77816">
        <f>+IF(AND($A77816=0,$D77816=1),1,0)</f>
        <v>0</v>
      </c>
      <c r="H77816">
        <f>+IF(AND($A77816=1,$D77816=0),1,0)</f>
        <v>0</v>
      </c>
    </row>
    <row r="77817" spans="1:8" x14ac:dyDescent="0.55000000000000004">
      <c r="A77817">
        <v>0</v>
      </c>
      <c r="B77817">
        <v>0</v>
      </c>
      <c r="C77817">
        <v>1.9E-2</v>
      </c>
      <c r="D77817">
        <f t="shared" si="1216"/>
        <v>0</v>
      </c>
      <c r="E77817">
        <f>+IF(AND($A77817=1,$D77817=1),1,0)</f>
        <v>0</v>
      </c>
      <c r="F77817">
        <f>+IF(AND($A77817=0,$D77817=0),1,0)</f>
        <v>1</v>
      </c>
      <c r="G77817">
        <f>+IF(AND($A77817=0,$D77817=1),1,0)</f>
        <v>0</v>
      </c>
      <c r="H77817">
        <f>+IF(AND($A77817=1,$D77817=0),1,0)</f>
        <v>0</v>
      </c>
    </row>
    <row r="77818" spans="1:8" x14ac:dyDescent="0.55000000000000004">
      <c r="A77818">
        <v>0</v>
      </c>
      <c r="B77818">
        <v>0</v>
      </c>
      <c r="C77818">
        <v>3.4000000000000002E-2</v>
      </c>
      <c r="D77818">
        <f t="shared" si="1216"/>
        <v>0</v>
      </c>
      <c r="E77818">
        <f>+IF(AND($A77818=1,$D77818=1),1,0)</f>
        <v>0</v>
      </c>
      <c r="F77818">
        <f>+IF(AND($A77818=0,$D77818=0),1,0)</f>
        <v>1</v>
      </c>
      <c r="G77818">
        <f>+IF(AND($A77818=0,$D77818=1),1,0)</f>
        <v>0</v>
      </c>
      <c r="H77818">
        <f>+IF(AND($A77818=1,$D77818=0),1,0)</f>
        <v>0</v>
      </c>
    </row>
    <row r="77819" spans="1:8" x14ac:dyDescent="0.55000000000000004">
      <c r="A77819">
        <v>0</v>
      </c>
      <c r="B77819">
        <v>0</v>
      </c>
      <c r="C77819">
        <v>0.1</v>
      </c>
      <c r="D77819">
        <f t="shared" si="1216"/>
        <v>1</v>
      </c>
      <c r="E77819">
        <f>+IF(AND($A77819=1,$D77819=1),1,0)</f>
        <v>0</v>
      </c>
      <c r="F77819">
        <f>+IF(AND($A77819=0,$D77819=0),1,0)</f>
        <v>0</v>
      </c>
      <c r="G77819">
        <f>+IF(AND($A77819=0,$D77819=1),1,0)</f>
        <v>1</v>
      </c>
      <c r="H77819">
        <f>+IF(AND($A77819=1,$D77819=0),1,0)</f>
        <v>0</v>
      </c>
    </row>
    <row r="77820" spans="1:8" x14ac:dyDescent="0.55000000000000004">
      <c r="A77820">
        <v>0</v>
      </c>
      <c r="B77820">
        <v>0</v>
      </c>
      <c r="C77820">
        <v>7.4999999999999997E-2</v>
      </c>
      <c r="D77820">
        <f t="shared" si="1216"/>
        <v>0</v>
      </c>
      <c r="E77820">
        <f>+IF(AND($A77820=1,$D77820=1),1,0)</f>
        <v>0</v>
      </c>
      <c r="F77820">
        <f>+IF(AND($A77820=0,$D77820=0),1,0)</f>
        <v>1</v>
      </c>
      <c r="G77820">
        <f>+IF(AND($A77820=0,$D77820=1),1,0)</f>
        <v>0</v>
      </c>
      <c r="H77820">
        <f>+IF(AND($A77820=1,$D77820=0),1,0)</f>
        <v>0</v>
      </c>
    </row>
    <row r="77821" spans="1:8" x14ac:dyDescent="0.55000000000000004">
      <c r="A77821">
        <v>0</v>
      </c>
      <c r="B77821">
        <v>0</v>
      </c>
      <c r="C77821">
        <v>1.7999999999999999E-2</v>
      </c>
      <c r="D77821">
        <f t="shared" si="1216"/>
        <v>0</v>
      </c>
      <c r="E77821">
        <f>+IF(AND($A77821=1,$D77821=1),1,0)</f>
        <v>0</v>
      </c>
      <c r="F77821">
        <f>+IF(AND($A77821=0,$D77821=0),1,0)</f>
        <v>1</v>
      </c>
      <c r="G77821">
        <f>+IF(AND($A77821=0,$D77821=1),1,0)</f>
        <v>0</v>
      </c>
      <c r="H77821">
        <f>+IF(AND($A77821=1,$D77821=0),1,0)</f>
        <v>0</v>
      </c>
    </row>
    <row r="77822" spans="1:8" x14ac:dyDescent="0.55000000000000004">
      <c r="A77822">
        <v>0</v>
      </c>
      <c r="B77822">
        <v>0</v>
      </c>
      <c r="C77822">
        <v>6.0000000000000001E-3</v>
      </c>
      <c r="D77822">
        <f t="shared" si="1216"/>
        <v>0</v>
      </c>
      <c r="E77822">
        <f>+IF(AND($A77822=1,$D77822=1),1,0)</f>
        <v>0</v>
      </c>
      <c r="F77822">
        <f>+IF(AND($A77822=0,$D77822=0),1,0)</f>
        <v>1</v>
      </c>
      <c r="G77822">
        <f>+IF(AND($A77822=0,$D77822=1),1,0)</f>
        <v>0</v>
      </c>
      <c r="H77822">
        <f>+IF(AND($A77822=1,$D77822=0),1,0)</f>
        <v>0</v>
      </c>
    </row>
    <row r="77823" spans="1:8" x14ac:dyDescent="0.55000000000000004">
      <c r="A77823">
        <v>0</v>
      </c>
      <c r="B77823">
        <v>0</v>
      </c>
      <c r="C77823">
        <v>2.5999999999999999E-2</v>
      </c>
      <c r="D77823">
        <f t="shared" si="1216"/>
        <v>0</v>
      </c>
      <c r="E77823">
        <f>+IF(AND($A77823=1,$D77823=1),1,0)</f>
        <v>0</v>
      </c>
      <c r="F77823">
        <f>+IF(AND($A77823=0,$D77823=0),1,0)</f>
        <v>1</v>
      </c>
      <c r="G77823">
        <f>+IF(AND($A77823=0,$D77823=1),1,0)</f>
        <v>0</v>
      </c>
      <c r="H77823">
        <f>+IF(AND($A77823=1,$D77823=0),1,0)</f>
        <v>0</v>
      </c>
    </row>
    <row r="77824" spans="1:8" x14ac:dyDescent="0.55000000000000004">
      <c r="A77824">
        <v>0</v>
      </c>
      <c r="B77824">
        <v>0</v>
      </c>
      <c r="C77824">
        <v>0.10299999999999999</v>
      </c>
      <c r="D77824">
        <f t="shared" si="1216"/>
        <v>1</v>
      </c>
      <c r="E77824">
        <f>+IF(AND($A77824=1,$D77824=1),1,0)</f>
        <v>0</v>
      </c>
      <c r="F77824">
        <f>+IF(AND($A77824=0,$D77824=0),1,0)</f>
        <v>0</v>
      </c>
      <c r="G77824">
        <f>+IF(AND($A77824=0,$D77824=1),1,0)</f>
        <v>1</v>
      </c>
      <c r="H77824">
        <f>+IF(AND($A77824=1,$D77824=0),1,0)</f>
        <v>0</v>
      </c>
    </row>
    <row r="77825" spans="1:8" x14ac:dyDescent="0.55000000000000004">
      <c r="A77825">
        <v>0</v>
      </c>
      <c r="B77825">
        <v>0</v>
      </c>
      <c r="C77825">
        <v>6.3E-2</v>
      </c>
      <c r="D77825">
        <f t="shared" si="1216"/>
        <v>0</v>
      </c>
      <c r="E77825">
        <f>+IF(AND($A77825=1,$D77825=1),1,0)</f>
        <v>0</v>
      </c>
      <c r="F77825">
        <f>+IF(AND($A77825=0,$D77825=0),1,0)</f>
        <v>1</v>
      </c>
      <c r="G77825">
        <f>+IF(AND($A77825=0,$D77825=1),1,0)</f>
        <v>0</v>
      </c>
      <c r="H77825">
        <f>+IF(AND($A77825=1,$D77825=0),1,0)</f>
        <v>0</v>
      </c>
    </row>
    <row r="77826" spans="1:8" x14ac:dyDescent="0.55000000000000004">
      <c r="A77826">
        <v>0</v>
      </c>
      <c r="B77826">
        <v>0</v>
      </c>
      <c r="C77826">
        <v>5.0000000000000001E-3</v>
      </c>
      <c r="D77826">
        <f t="shared" si="1216"/>
        <v>0</v>
      </c>
      <c r="E77826">
        <f>+IF(AND($A77826=1,$D77826=1),1,0)</f>
        <v>0</v>
      </c>
      <c r="F77826">
        <f>+IF(AND($A77826=0,$D77826=0),1,0)</f>
        <v>1</v>
      </c>
      <c r="G77826">
        <f>+IF(AND($A77826=0,$D77826=1),1,0)</f>
        <v>0</v>
      </c>
      <c r="H77826">
        <f>+IF(AND($A77826=1,$D77826=0),1,0)</f>
        <v>0</v>
      </c>
    </row>
    <row r="77827" spans="1:8" x14ac:dyDescent="0.55000000000000004">
      <c r="A77827">
        <v>0</v>
      </c>
      <c r="B77827">
        <v>0</v>
      </c>
      <c r="C77827">
        <v>0.128</v>
      </c>
      <c r="D77827">
        <f t="shared" si="1216"/>
        <v>1</v>
      </c>
      <c r="E77827">
        <f>+IF(AND($A77827=1,$D77827=1),1,0)</f>
        <v>0</v>
      </c>
      <c r="F77827">
        <f>+IF(AND($A77827=0,$D77827=0),1,0)</f>
        <v>0</v>
      </c>
      <c r="G77827">
        <f>+IF(AND($A77827=0,$D77827=1),1,0)</f>
        <v>1</v>
      </c>
      <c r="H77827">
        <f>+IF(AND($A77827=1,$D77827=0),1,0)</f>
        <v>0</v>
      </c>
    </row>
    <row r="77828" spans="1:8" x14ac:dyDescent="0.55000000000000004">
      <c r="A77828">
        <v>0</v>
      </c>
      <c r="B77828">
        <v>0</v>
      </c>
      <c r="C77828">
        <v>3.1E-2</v>
      </c>
      <c r="D77828">
        <f t="shared" si="1216"/>
        <v>0</v>
      </c>
      <c r="E77828">
        <f>+IF(AND($A77828=1,$D77828=1),1,0)</f>
        <v>0</v>
      </c>
      <c r="F77828">
        <f>+IF(AND($A77828=0,$D77828=0),1,0)</f>
        <v>1</v>
      </c>
      <c r="G77828">
        <f>+IF(AND($A77828=0,$D77828=1),1,0)</f>
        <v>0</v>
      </c>
      <c r="H77828">
        <f>+IF(AND($A77828=1,$D77828=0),1,0)</f>
        <v>0</v>
      </c>
    </row>
    <row r="77829" spans="1:8" x14ac:dyDescent="0.55000000000000004">
      <c r="A77829">
        <v>0</v>
      </c>
      <c r="B77829">
        <v>0</v>
      </c>
      <c r="C77829">
        <v>2.7E-2</v>
      </c>
      <c r="D77829">
        <f t="shared" si="1216"/>
        <v>0</v>
      </c>
      <c r="E77829">
        <f>+IF(AND($A77829=1,$D77829=1),1,0)</f>
        <v>0</v>
      </c>
      <c r="F77829">
        <f>+IF(AND($A77829=0,$D77829=0),1,0)</f>
        <v>1</v>
      </c>
      <c r="G77829">
        <f>+IF(AND($A77829=0,$D77829=1),1,0)</f>
        <v>0</v>
      </c>
      <c r="H77829">
        <f>+IF(AND($A77829=1,$D77829=0),1,0)</f>
        <v>0</v>
      </c>
    </row>
    <row r="77830" spans="1:8" x14ac:dyDescent="0.55000000000000004">
      <c r="A77830">
        <v>0</v>
      </c>
      <c r="B77830">
        <v>0</v>
      </c>
      <c r="C77830">
        <v>5.8999999999999997E-2</v>
      </c>
      <c r="D77830">
        <f t="shared" si="1216"/>
        <v>0</v>
      </c>
      <c r="E77830">
        <f>+IF(AND($A77830=1,$D77830=1),1,0)</f>
        <v>0</v>
      </c>
      <c r="F77830">
        <f>+IF(AND($A77830=0,$D77830=0),1,0)</f>
        <v>1</v>
      </c>
      <c r="G77830">
        <f>+IF(AND($A77830=0,$D77830=1),1,0)</f>
        <v>0</v>
      </c>
      <c r="H77830">
        <f>+IF(AND($A77830=1,$D77830=0),1,0)</f>
        <v>0</v>
      </c>
    </row>
    <row r="77831" spans="1:8" x14ac:dyDescent="0.55000000000000004">
      <c r="A77831">
        <v>0</v>
      </c>
      <c r="B77831">
        <v>0</v>
      </c>
      <c r="C77831">
        <v>8.9999999999999993E-3</v>
      </c>
      <c r="D77831">
        <f t="shared" si="1216"/>
        <v>0</v>
      </c>
      <c r="E77831">
        <f>+IF(AND($A77831=1,$D77831=1),1,0)</f>
        <v>0</v>
      </c>
      <c r="F77831">
        <f>+IF(AND($A77831=0,$D77831=0),1,0)</f>
        <v>1</v>
      </c>
      <c r="G77831">
        <f>+IF(AND($A77831=0,$D77831=1),1,0)</f>
        <v>0</v>
      </c>
      <c r="H77831">
        <f>+IF(AND($A77831=1,$D77831=0),1,0)</f>
        <v>0</v>
      </c>
    </row>
    <row r="77832" spans="1:8" x14ac:dyDescent="0.55000000000000004">
      <c r="A77832">
        <v>0</v>
      </c>
      <c r="B77832">
        <v>0</v>
      </c>
      <c r="C77832">
        <v>0.38600000000000001</v>
      </c>
      <c r="D77832">
        <f t="shared" si="1216"/>
        <v>1</v>
      </c>
      <c r="E77832">
        <f>+IF(AND($A77832=1,$D77832=1),1,0)</f>
        <v>0</v>
      </c>
      <c r="F77832">
        <f>+IF(AND($A77832=0,$D77832=0),1,0)</f>
        <v>0</v>
      </c>
      <c r="G77832">
        <f>+IF(AND($A77832=0,$D77832=1),1,0)</f>
        <v>1</v>
      </c>
      <c r="H77832">
        <f>+IF(AND($A77832=1,$D77832=0),1,0)</f>
        <v>0</v>
      </c>
    </row>
    <row r="77833" spans="1:8" x14ac:dyDescent="0.55000000000000004">
      <c r="A77833">
        <v>0</v>
      </c>
      <c r="B77833">
        <v>0</v>
      </c>
      <c r="C77833">
        <v>0.03</v>
      </c>
      <c r="D77833">
        <f t="shared" si="1216"/>
        <v>0</v>
      </c>
      <c r="E77833">
        <f>+IF(AND($A77833=1,$D77833=1),1,0)</f>
        <v>0</v>
      </c>
      <c r="F77833">
        <f>+IF(AND($A77833=0,$D77833=0),1,0)</f>
        <v>1</v>
      </c>
      <c r="G77833">
        <f>+IF(AND($A77833=0,$D77833=1),1,0)</f>
        <v>0</v>
      </c>
      <c r="H77833">
        <f>+IF(AND($A77833=1,$D77833=0),1,0)</f>
        <v>0</v>
      </c>
    </row>
    <row r="77834" spans="1:8" x14ac:dyDescent="0.55000000000000004">
      <c r="A77834">
        <v>0</v>
      </c>
      <c r="B77834">
        <v>0</v>
      </c>
      <c r="C77834">
        <v>6.0999999999999999E-2</v>
      </c>
      <c r="D77834">
        <f t="shared" si="1216"/>
        <v>0</v>
      </c>
      <c r="E77834">
        <f>+IF(AND($A77834=1,$D77834=1),1,0)</f>
        <v>0</v>
      </c>
      <c r="F77834">
        <f>+IF(AND($A77834=0,$D77834=0),1,0)</f>
        <v>1</v>
      </c>
      <c r="G77834">
        <f>+IF(AND($A77834=0,$D77834=1),1,0)</f>
        <v>0</v>
      </c>
      <c r="H77834">
        <f>+IF(AND($A77834=1,$D77834=0),1,0)</f>
        <v>0</v>
      </c>
    </row>
    <row r="77835" spans="1:8" x14ac:dyDescent="0.55000000000000004">
      <c r="A77835">
        <v>0</v>
      </c>
      <c r="B77835">
        <v>0</v>
      </c>
      <c r="C77835">
        <v>0.107</v>
      </c>
      <c r="D77835">
        <f t="shared" si="1216"/>
        <v>1</v>
      </c>
      <c r="E77835">
        <f>+IF(AND($A77835=1,$D77835=1),1,0)</f>
        <v>0</v>
      </c>
      <c r="F77835">
        <f>+IF(AND($A77835=0,$D77835=0),1,0)</f>
        <v>0</v>
      </c>
      <c r="G77835">
        <f>+IF(AND($A77835=0,$D77835=1),1,0)</f>
        <v>1</v>
      </c>
      <c r="H77835">
        <f>+IF(AND($A77835=1,$D77835=0),1,0)</f>
        <v>0</v>
      </c>
    </row>
    <row r="77836" spans="1:8" x14ac:dyDescent="0.55000000000000004">
      <c r="A77836">
        <v>0</v>
      </c>
      <c r="B77836">
        <v>0</v>
      </c>
      <c r="C77836">
        <v>1.4999999999999999E-2</v>
      </c>
      <c r="D77836">
        <f t="shared" si="1216"/>
        <v>0</v>
      </c>
      <c r="E77836">
        <f>+IF(AND($A77836=1,$D77836=1),1,0)</f>
        <v>0</v>
      </c>
      <c r="F77836">
        <f>+IF(AND($A77836=0,$D77836=0),1,0)</f>
        <v>1</v>
      </c>
      <c r="G77836">
        <f>+IF(AND($A77836=0,$D77836=1),1,0)</f>
        <v>0</v>
      </c>
      <c r="H77836">
        <f>+IF(AND($A77836=1,$D77836=0),1,0)</f>
        <v>0</v>
      </c>
    </row>
    <row r="77837" spans="1:8" x14ac:dyDescent="0.55000000000000004">
      <c r="A77837">
        <v>1</v>
      </c>
      <c r="B77837">
        <v>0</v>
      </c>
      <c r="C77837">
        <v>0.112</v>
      </c>
      <c r="D77837">
        <f t="shared" si="1216"/>
        <v>1</v>
      </c>
      <c r="E77837">
        <f>+IF(AND($A77837=1,$D77837=1),1,0)</f>
        <v>1</v>
      </c>
      <c r="F77837">
        <f>+IF(AND($A77837=0,$D77837=0),1,0)</f>
        <v>0</v>
      </c>
      <c r="G77837">
        <f>+IF(AND($A77837=0,$D77837=1),1,0)</f>
        <v>0</v>
      </c>
      <c r="H77837">
        <f>+IF(AND($A77837=1,$D77837=0),1,0)</f>
        <v>0</v>
      </c>
    </row>
    <row r="77838" spans="1:8" x14ac:dyDescent="0.55000000000000004">
      <c r="A77838">
        <v>0</v>
      </c>
      <c r="B77838">
        <v>0</v>
      </c>
      <c r="C77838">
        <v>5.8999999999999997E-2</v>
      </c>
      <c r="D77838">
        <f t="shared" si="1216"/>
        <v>0</v>
      </c>
      <c r="E77838">
        <f>+IF(AND($A77838=1,$D77838=1),1,0)</f>
        <v>0</v>
      </c>
      <c r="F77838">
        <f>+IF(AND($A77838=0,$D77838=0),1,0)</f>
        <v>1</v>
      </c>
      <c r="G77838">
        <f>+IF(AND($A77838=0,$D77838=1),1,0)</f>
        <v>0</v>
      </c>
      <c r="H77838">
        <f>+IF(AND($A77838=1,$D77838=0),1,0)</f>
        <v>0</v>
      </c>
    </row>
    <row r="77839" spans="1:8" x14ac:dyDescent="0.55000000000000004">
      <c r="A77839">
        <v>0</v>
      </c>
      <c r="B77839">
        <v>0</v>
      </c>
      <c r="C77839">
        <v>8.5999999999999993E-2</v>
      </c>
      <c r="D77839">
        <f t="shared" si="1216"/>
        <v>1</v>
      </c>
      <c r="E77839">
        <f>+IF(AND($A77839=1,$D77839=1),1,0)</f>
        <v>0</v>
      </c>
      <c r="F77839">
        <f>+IF(AND($A77839=0,$D77839=0),1,0)</f>
        <v>0</v>
      </c>
      <c r="G77839">
        <f>+IF(AND($A77839=0,$D77839=1),1,0)</f>
        <v>1</v>
      </c>
      <c r="H77839">
        <f>+IF(AND($A77839=1,$D77839=0),1,0)</f>
        <v>0</v>
      </c>
    </row>
    <row r="77840" spans="1:8" x14ac:dyDescent="0.55000000000000004">
      <c r="A77840">
        <v>0</v>
      </c>
      <c r="B77840">
        <v>0</v>
      </c>
      <c r="C77840">
        <v>1.2E-2</v>
      </c>
      <c r="D77840">
        <f t="shared" si="1216"/>
        <v>0</v>
      </c>
      <c r="E77840">
        <f>+IF(AND($A77840=1,$D77840=1),1,0)</f>
        <v>0</v>
      </c>
      <c r="F77840">
        <f>+IF(AND($A77840=0,$D77840=0),1,0)</f>
        <v>1</v>
      </c>
      <c r="G77840">
        <f>+IF(AND($A77840=0,$D77840=1),1,0)</f>
        <v>0</v>
      </c>
      <c r="H77840">
        <f>+IF(AND($A77840=1,$D77840=0),1,0)</f>
        <v>0</v>
      </c>
    </row>
    <row r="77841" spans="1:8" x14ac:dyDescent="0.55000000000000004">
      <c r="A77841">
        <v>0</v>
      </c>
      <c r="B77841">
        <v>0</v>
      </c>
      <c r="C77841">
        <v>1.7000000000000001E-2</v>
      </c>
      <c r="D77841">
        <f t="shared" si="1216"/>
        <v>0</v>
      </c>
      <c r="E77841">
        <f>+IF(AND($A77841=1,$D77841=1),1,0)</f>
        <v>0</v>
      </c>
      <c r="F77841">
        <f>+IF(AND($A77841=0,$D77841=0),1,0)</f>
        <v>1</v>
      </c>
      <c r="G77841">
        <f>+IF(AND($A77841=0,$D77841=1),1,0)</f>
        <v>0</v>
      </c>
      <c r="H77841">
        <f>+IF(AND($A77841=1,$D77841=0),1,0)</f>
        <v>0</v>
      </c>
    </row>
    <row r="77842" spans="1:8" x14ac:dyDescent="0.55000000000000004">
      <c r="A77842">
        <v>0</v>
      </c>
      <c r="B77842">
        <v>0</v>
      </c>
      <c r="C77842">
        <v>2.7E-2</v>
      </c>
      <c r="D77842">
        <f t="shared" si="1216"/>
        <v>0</v>
      </c>
      <c r="E77842">
        <f>+IF(AND($A77842=1,$D77842=1),1,0)</f>
        <v>0</v>
      </c>
      <c r="F77842">
        <f>+IF(AND($A77842=0,$D77842=0),1,0)</f>
        <v>1</v>
      </c>
      <c r="G77842">
        <f>+IF(AND($A77842=0,$D77842=1),1,0)</f>
        <v>0</v>
      </c>
      <c r="H77842">
        <f>+IF(AND($A77842=1,$D77842=0),1,0)</f>
        <v>0</v>
      </c>
    </row>
    <row r="77843" spans="1:8" x14ac:dyDescent="0.55000000000000004">
      <c r="A77843">
        <v>0</v>
      </c>
      <c r="B77843">
        <v>0</v>
      </c>
      <c r="C77843">
        <v>0.311</v>
      </c>
      <c r="D77843">
        <f t="shared" si="1216"/>
        <v>1</v>
      </c>
      <c r="E77843">
        <f>+IF(AND($A77843=1,$D77843=1),1,0)</f>
        <v>0</v>
      </c>
      <c r="F77843">
        <f>+IF(AND($A77843=0,$D77843=0),1,0)</f>
        <v>0</v>
      </c>
      <c r="G77843">
        <f>+IF(AND($A77843=0,$D77843=1),1,0)</f>
        <v>1</v>
      </c>
      <c r="H77843">
        <f>+IF(AND($A77843=1,$D77843=0),1,0)</f>
        <v>0</v>
      </c>
    </row>
    <row r="77844" spans="1:8" x14ac:dyDescent="0.55000000000000004">
      <c r="A77844">
        <v>0</v>
      </c>
      <c r="B77844">
        <v>0</v>
      </c>
      <c r="C77844">
        <v>0.01</v>
      </c>
      <c r="D77844">
        <f t="shared" si="1216"/>
        <v>0</v>
      </c>
      <c r="E77844">
        <f>+IF(AND($A77844=1,$D77844=1),1,0)</f>
        <v>0</v>
      </c>
      <c r="F77844">
        <f>+IF(AND($A77844=0,$D77844=0),1,0)</f>
        <v>1</v>
      </c>
      <c r="G77844">
        <f>+IF(AND($A77844=0,$D77844=1),1,0)</f>
        <v>0</v>
      </c>
      <c r="H77844">
        <f>+IF(AND($A77844=1,$D77844=0),1,0)</f>
        <v>0</v>
      </c>
    </row>
    <row r="77845" spans="1:8" x14ac:dyDescent="0.55000000000000004">
      <c r="A77845">
        <v>0</v>
      </c>
      <c r="B77845">
        <v>0</v>
      </c>
      <c r="C77845">
        <v>2.1000000000000001E-2</v>
      </c>
      <c r="D77845">
        <f t="shared" si="1216"/>
        <v>0</v>
      </c>
      <c r="E77845">
        <f>+IF(AND($A77845=1,$D77845=1),1,0)</f>
        <v>0</v>
      </c>
      <c r="F77845">
        <f>+IF(AND($A77845=0,$D77845=0),1,0)</f>
        <v>1</v>
      </c>
      <c r="G77845">
        <f>+IF(AND($A77845=0,$D77845=1),1,0)</f>
        <v>0</v>
      </c>
      <c r="H77845">
        <f>+IF(AND($A77845=1,$D77845=0),1,0)</f>
        <v>0</v>
      </c>
    </row>
    <row r="77846" spans="1:8" x14ac:dyDescent="0.55000000000000004">
      <c r="A77846">
        <v>0</v>
      </c>
      <c r="B77846">
        <v>0</v>
      </c>
      <c r="C77846">
        <v>1.7000000000000001E-2</v>
      </c>
      <c r="D77846">
        <f t="shared" si="1216"/>
        <v>0</v>
      </c>
      <c r="E77846">
        <f>+IF(AND($A77846=1,$D77846=1),1,0)</f>
        <v>0</v>
      </c>
      <c r="F77846">
        <f>+IF(AND($A77846=0,$D77846=0),1,0)</f>
        <v>1</v>
      </c>
      <c r="G77846">
        <f>+IF(AND($A77846=0,$D77846=1),1,0)</f>
        <v>0</v>
      </c>
      <c r="H77846">
        <f>+IF(AND($A77846=1,$D77846=0),1,0)</f>
        <v>0</v>
      </c>
    </row>
    <row r="77847" spans="1:8" x14ac:dyDescent="0.55000000000000004">
      <c r="A77847">
        <v>0</v>
      </c>
      <c r="B77847">
        <v>0</v>
      </c>
      <c r="C77847">
        <v>2.4E-2</v>
      </c>
      <c r="D77847">
        <f t="shared" si="1216"/>
        <v>0</v>
      </c>
      <c r="E77847">
        <f>+IF(AND($A77847=1,$D77847=1),1,0)</f>
        <v>0</v>
      </c>
      <c r="F77847">
        <f>+IF(AND($A77847=0,$D77847=0),1,0)</f>
        <v>1</v>
      </c>
      <c r="G77847">
        <f>+IF(AND($A77847=0,$D77847=1),1,0)</f>
        <v>0</v>
      </c>
      <c r="H77847">
        <f>+IF(AND($A77847=1,$D77847=0),1,0)</f>
        <v>0</v>
      </c>
    </row>
    <row r="77848" spans="1:8" x14ac:dyDescent="0.55000000000000004">
      <c r="A77848">
        <v>0</v>
      </c>
      <c r="B77848">
        <v>0</v>
      </c>
      <c r="C77848">
        <v>0.10299999999999999</v>
      </c>
      <c r="D77848">
        <f t="shared" si="1216"/>
        <v>1</v>
      </c>
      <c r="E77848">
        <f>+IF(AND($A77848=1,$D77848=1),1,0)</f>
        <v>0</v>
      </c>
      <c r="F77848">
        <f>+IF(AND($A77848=0,$D77848=0),1,0)</f>
        <v>0</v>
      </c>
      <c r="G77848">
        <f>+IF(AND($A77848=0,$D77848=1),1,0)</f>
        <v>1</v>
      </c>
      <c r="H77848">
        <f>+IF(AND($A77848=1,$D77848=0),1,0)</f>
        <v>0</v>
      </c>
    </row>
    <row r="77849" spans="1:8" x14ac:dyDescent="0.55000000000000004">
      <c r="A77849">
        <v>0</v>
      </c>
      <c r="B77849">
        <v>0</v>
      </c>
      <c r="C77849">
        <v>7.0000000000000001E-3</v>
      </c>
      <c r="D77849">
        <f t="shared" si="1216"/>
        <v>0</v>
      </c>
      <c r="E77849">
        <f>+IF(AND($A77849=1,$D77849=1),1,0)</f>
        <v>0</v>
      </c>
      <c r="F77849">
        <f>+IF(AND($A77849=0,$D77849=0),1,0)</f>
        <v>1</v>
      </c>
      <c r="G77849">
        <f>+IF(AND($A77849=0,$D77849=1),1,0)</f>
        <v>0</v>
      </c>
      <c r="H77849">
        <f>+IF(AND($A77849=1,$D77849=0),1,0)</f>
        <v>0</v>
      </c>
    </row>
    <row r="77850" spans="1:8" x14ac:dyDescent="0.55000000000000004">
      <c r="A77850">
        <v>0</v>
      </c>
      <c r="B77850">
        <v>0</v>
      </c>
      <c r="C77850">
        <v>0.186</v>
      </c>
      <c r="D77850">
        <f t="shared" si="1216"/>
        <v>1</v>
      </c>
      <c r="E77850">
        <f>+IF(AND($A77850=1,$D77850=1),1,0)</f>
        <v>0</v>
      </c>
      <c r="F77850">
        <f>+IF(AND($A77850=0,$D77850=0),1,0)</f>
        <v>0</v>
      </c>
      <c r="G77850">
        <f>+IF(AND($A77850=0,$D77850=1),1,0)</f>
        <v>1</v>
      </c>
      <c r="H77850">
        <f>+IF(AND($A77850=1,$D77850=0),1,0)</f>
        <v>0</v>
      </c>
    </row>
    <row r="77851" spans="1:8" x14ac:dyDescent="0.55000000000000004">
      <c r="A77851">
        <v>0</v>
      </c>
      <c r="B77851">
        <v>0</v>
      </c>
      <c r="C77851">
        <v>5.0000000000000001E-3</v>
      </c>
      <c r="D77851">
        <f t="shared" si="1216"/>
        <v>0</v>
      </c>
      <c r="E77851">
        <f>+IF(AND($A77851=1,$D77851=1),1,0)</f>
        <v>0</v>
      </c>
      <c r="F77851">
        <f>+IF(AND($A77851=0,$D77851=0),1,0)</f>
        <v>1</v>
      </c>
      <c r="G77851">
        <f>+IF(AND($A77851=0,$D77851=1),1,0)</f>
        <v>0</v>
      </c>
      <c r="H77851">
        <f>+IF(AND($A77851=1,$D77851=0),1,0)</f>
        <v>0</v>
      </c>
    </row>
    <row r="77852" spans="1:8" x14ac:dyDescent="0.55000000000000004">
      <c r="A77852">
        <v>0</v>
      </c>
      <c r="B77852">
        <v>0</v>
      </c>
      <c r="C77852">
        <v>1.2999999999999999E-2</v>
      </c>
      <c r="D77852">
        <f t="shared" si="1216"/>
        <v>0</v>
      </c>
      <c r="E77852">
        <f>+IF(AND($A77852=1,$D77852=1),1,0)</f>
        <v>0</v>
      </c>
      <c r="F77852">
        <f>+IF(AND($A77852=0,$D77852=0),1,0)</f>
        <v>1</v>
      </c>
      <c r="G77852">
        <f>+IF(AND($A77852=0,$D77852=1),1,0)</f>
        <v>0</v>
      </c>
      <c r="H77852">
        <f>+IF(AND($A77852=1,$D77852=0),1,0)</f>
        <v>0</v>
      </c>
    </row>
    <row r="77853" spans="1:8" x14ac:dyDescent="0.55000000000000004">
      <c r="A77853">
        <v>0</v>
      </c>
      <c r="B77853">
        <v>0</v>
      </c>
      <c r="C77853">
        <v>6.9000000000000006E-2</v>
      </c>
      <c r="D77853">
        <f t="shared" si="1216"/>
        <v>0</v>
      </c>
      <c r="E77853">
        <f>+IF(AND($A77853=1,$D77853=1),1,0)</f>
        <v>0</v>
      </c>
      <c r="F77853">
        <f>+IF(AND($A77853=0,$D77853=0),1,0)</f>
        <v>1</v>
      </c>
      <c r="G77853">
        <f>+IF(AND($A77853=0,$D77853=1),1,0)</f>
        <v>0</v>
      </c>
      <c r="H77853">
        <f>+IF(AND($A77853=1,$D77853=0),1,0)</f>
        <v>0</v>
      </c>
    </row>
    <row r="77854" spans="1:8" x14ac:dyDescent="0.55000000000000004">
      <c r="A77854">
        <v>0</v>
      </c>
      <c r="B77854">
        <v>0</v>
      </c>
      <c r="C77854">
        <v>1.0999999999999999E-2</v>
      </c>
      <c r="D77854">
        <f t="shared" si="1216"/>
        <v>0</v>
      </c>
      <c r="E77854">
        <f>+IF(AND($A77854=1,$D77854=1),1,0)</f>
        <v>0</v>
      </c>
      <c r="F77854">
        <f>+IF(AND($A77854=0,$D77854=0),1,0)</f>
        <v>1</v>
      </c>
      <c r="G77854">
        <f>+IF(AND($A77854=0,$D77854=1),1,0)</f>
        <v>0</v>
      </c>
      <c r="H77854">
        <f>+IF(AND($A77854=1,$D77854=0),1,0)</f>
        <v>0</v>
      </c>
    </row>
    <row r="77855" spans="1:8" x14ac:dyDescent="0.55000000000000004">
      <c r="A77855">
        <v>0</v>
      </c>
      <c r="B77855">
        <v>0</v>
      </c>
      <c r="C77855">
        <v>0.17199999999999999</v>
      </c>
      <c r="D77855">
        <f t="shared" si="1216"/>
        <v>1</v>
      </c>
      <c r="E77855">
        <f>+IF(AND($A77855=1,$D77855=1),1,0)</f>
        <v>0</v>
      </c>
      <c r="F77855">
        <f>+IF(AND($A77855=0,$D77855=0),1,0)</f>
        <v>0</v>
      </c>
      <c r="G77855">
        <f>+IF(AND($A77855=0,$D77855=1),1,0)</f>
        <v>1</v>
      </c>
      <c r="H77855">
        <f>+IF(AND($A77855=1,$D77855=0),1,0)</f>
        <v>0</v>
      </c>
    </row>
    <row r="77856" spans="1:8" x14ac:dyDescent="0.55000000000000004">
      <c r="A77856">
        <v>0</v>
      </c>
      <c r="B77856">
        <v>0</v>
      </c>
      <c r="C77856">
        <v>1.4E-2</v>
      </c>
      <c r="D77856">
        <f t="shared" si="1216"/>
        <v>0</v>
      </c>
      <c r="E77856">
        <f>+IF(AND($A77856=1,$D77856=1),1,0)</f>
        <v>0</v>
      </c>
      <c r="F77856">
        <f>+IF(AND($A77856=0,$D77856=0),1,0)</f>
        <v>1</v>
      </c>
      <c r="G77856">
        <f>+IF(AND($A77856=0,$D77856=1),1,0)</f>
        <v>0</v>
      </c>
      <c r="H77856">
        <f>+IF(AND($A77856=1,$D77856=0),1,0)</f>
        <v>0</v>
      </c>
    </row>
    <row r="77857" spans="1:8" x14ac:dyDescent="0.55000000000000004">
      <c r="A77857">
        <v>0</v>
      </c>
      <c r="B77857">
        <v>0</v>
      </c>
      <c r="C77857">
        <v>0.31900000000000001</v>
      </c>
      <c r="D77857">
        <f t="shared" si="1216"/>
        <v>1</v>
      </c>
      <c r="E77857">
        <f>+IF(AND($A77857=1,$D77857=1),1,0)</f>
        <v>0</v>
      </c>
      <c r="F77857">
        <f>+IF(AND($A77857=0,$D77857=0),1,0)</f>
        <v>0</v>
      </c>
      <c r="G77857">
        <f>+IF(AND($A77857=0,$D77857=1),1,0)</f>
        <v>1</v>
      </c>
      <c r="H77857">
        <f>+IF(AND($A77857=1,$D77857=0),1,0)</f>
        <v>0</v>
      </c>
    </row>
    <row r="77858" spans="1:8" x14ac:dyDescent="0.55000000000000004">
      <c r="A77858">
        <v>0</v>
      </c>
      <c r="B77858">
        <v>0</v>
      </c>
      <c r="C77858">
        <v>0.06</v>
      </c>
      <c r="D77858">
        <f t="shared" si="1216"/>
        <v>0</v>
      </c>
      <c r="E77858">
        <f>+IF(AND($A77858=1,$D77858=1),1,0)</f>
        <v>0</v>
      </c>
      <c r="F77858">
        <f>+IF(AND($A77858=0,$D77858=0),1,0)</f>
        <v>1</v>
      </c>
      <c r="G77858">
        <f>+IF(AND($A77858=0,$D77858=1),1,0)</f>
        <v>0</v>
      </c>
      <c r="H77858">
        <f>+IF(AND($A77858=1,$D77858=0),1,0)</f>
        <v>0</v>
      </c>
    </row>
    <row r="77859" spans="1:8" x14ac:dyDescent="0.55000000000000004">
      <c r="A77859">
        <v>0</v>
      </c>
      <c r="B77859">
        <v>0</v>
      </c>
      <c r="C77859">
        <v>0.124</v>
      </c>
      <c r="D77859">
        <f t="shared" si="1216"/>
        <v>1</v>
      </c>
      <c r="E77859">
        <f>+IF(AND($A77859=1,$D77859=1),1,0)</f>
        <v>0</v>
      </c>
      <c r="F77859">
        <f>+IF(AND($A77859=0,$D77859=0),1,0)</f>
        <v>0</v>
      </c>
      <c r="G77859">
        <f>+IF(AND($A77859=0,$D77859=1),1,0)</f>
        <v>1</v>
      </c>
      <c r="H77859">
        <f>+IF(AND($A77859=1,$D77859=0),1,0)</f>
        <v>0</v>
      </c>
    </row>
    <row r="77860" spans="1:8" x14ac:dyDescent="0.55000000000000004">
      <c r="A77860">
        <v>0</v>
      </c>
      <c r="B77860">
        <v>0</v>
      </c>
      <c r="C77860">
        <v>7.3999999999999996E-2</v>
      </c>
      <c r="D77860">
        <f t="shared" si="1216"/>
        <v>0</v>
      </c>
      <c r="E77860">
        <f>+IF(AND($A77860=1,$D77860=1),1,0)</f>
        <v>0</v>
      </c>
      <c r="F77860">
        <f>+IF(AND($A77860=0,$D77860=0),1,0)</f>
        <v>1</v>
      </c>
      <c r="G77860">
        <f>+IF(AND($A77860=0,$D77860=1),1,0)</f>
        <v>0</v>
      </c>
      <c r="H77860">
        <f>+IF(AND($A77860=1,$D77860=0),1,0)</f>
        <v>0</v>
      </c>
    </row>
    <row r="77861" spans="1:8" x14ac:dyDescent="0.55000000000000004">
      <c r="A77861">
        <v>0</v>
      </c>
      <c r="B77861">
        <v>0</v>
      </c>
      <c r="C77861">
        <v>8.0000000000000002E-3</v>
      </c>
      <c r="D77861">
        <f t="shared" si="1216"/>
        <v>0</v>
      </c>
      <c r="E77861">
        <f>+IF(AND($A77861=1,$D77861=1),1,0)</f>
        <v>0</v>
      </c>
      <c r="F77861">
        <f>+IF(AND($A77861=0,$D77861=0),1,0)</f>
        <v>1</v>
      </c>
      <c r="G77861">
        <f>+IF(AND($A77861=0,$D77861=1),1,0)</f>
        <v>0</v>
      </c>
      <c r="H77861">
        <f>+IF(AND($A77861=1,$D77861=0),1,0)</f>
        <v>0</v>
      </c>
    </row>
    <row r="77862" spans="1:8" x14ac:dyDescent="0.55000000000000004">
      <c r="A77862">
        <v>0</v>
      </c>
      <c r="B77862">
        <v>0</v>
      </c>
      <c r="C77862">
        <v>3.6999999999999998E-2</v>
      </c>
      <c r="D77862">
        <f t="shared" si="1216"/>
        <v>0</v>
      </c>
      <c r="E77862">
        <f>+IF(AND($A77862=1,$D77862=1),1,0)</f>
        <v>0</v>
      </c>
      <c r="F77862">
        <f>+IF(AND($A77862=0,$D77862=0),1,0)</f>
        <v>1</v>
      </c>
      <c r="G77862">
        <f>+IF(AND($A77862=0,$D77862=1),1,0)</f>
        <v>0</v>
      </c>
      <c r="H77862">
        <f>+IF(AND($A77862=1,$D77862=0),1,0)</f>
        <v>0</v>
      </c>
    </row>
    <row r="77863" spans="1:8" x14ac:dyDescent="0.55000000000000004">
      <c r="A77863">
        <v>0</v>
      </c>
      <c r="B77863">
        <v>0</v>
      </c>
      <c r="C77863">
        <v>4.0000000000000001E-3</v>
      </c>
      <c r="D77863">
        <f t="shared" si="1216"/>
        <v>0</v>
      </c>
      <c r="E77863">
        <f>+IF(AND($A77863=1,$D77863=1),1,0)</f>
        <v>0</v>
      </c>
      <c r="F77863">
        <f>+IF(AND($A77863=0,$D77863=0),1,0)</f>
        <v>1</v>
      </c>
      <c r="G77863">
        <f>+IF(AND($A77863=0,$D77863=1),1,0)</f>
        <v>0</v>
      </c>
      <c r="H77863">
        <f>+IF(AND($A77863=1,$D77863=0),1,0)</f>
        <v>0</v>
      </c>
    </row>
    <row r="77864" spans="1:8" x14ac:dyDescent="0.55000000000000004">
      <c r="A77864">
        <v>0</v>
      </c>
      <c r="B77864">
        <v>0</v>
      </c>
      <c r="C77864">
        <v>2.1999999999999999E-2</v>
      </c>
      <c r="D77864">
        <f t="shared" si="1216"/>
        <v>0</v>
      </c>
      <c r="E77864">
        <f>+IF(AND($A77864=1,$D77864=1),1,0)</f>
        <v>0</v>
      </c>
      <c r="F77864">
        <f>+IF(AND($A77864=0,$D77864=0),1,0)</f>
        <v>1</v>
      </c>
      <c r="G77864">
        <f>+IF(AND($A77864=0,$D77864=1),1,0)</f>
        <v>0</v>
      </c>
      <c r="H77864">
        <f>+IF(AND($A77864=1,$D77864=0),1,0)</f>
        <v>0</v>
      </c>
    </row>
    <row r="77865" spans="1:8" x14ac:dyDescent="0.55000000000000004">
      <c r="A77865">
        <v>0</v>
      </c>
      <c r="B77865">
        <v>0</v>
      </c>
      <c r="C77865">
        <v>6.7000000000000004E-2</v>
      </c>
      <c r="D77865">
        <f t="shared" si="1216"/>
        <v>0</v>
      </c>
      <c r="E77865">
        <f>+IF(AND($A77865=1,$D77865=1),1,0)</f>
        <v>0</v>
      </c>
      <c r="F77865">
        <f>+IF(AND($A77865=0,$D77865=0),1,0)</f>
        <v>1</v>
      </c>
      <c r="G77865">
        <f>+IF(AND($A77865=0,$D77865=1),1,0)</f>
        <v>0</v>
      </c>
      <c r="H77865">
        <f>+IF(AND($A77865=1,$D77865=0),1,0)</f>
        <v>0</v>
      </c>
    </row>
    <row r="77866" spans="1:8" x14ac:dyDescent="0.55000000000000004">
      <c r="A77866">
        <v>0</v>
      </c>
      <c r="B77866">
        <v>0</v>
      </c>
      <c r="C77866">
        <v>1.7999999999999999E-2</v>
      </c>
      <c r="D77866">
        <f t="shared" ref="D77866:D77929" si="1217">+IF(C77866&gt;$K$2,1,0)</f>
        <v>0</v>
      </c>
      <c r="E77866">
        <f>+IF(AND($A77866=1,$D77866=1),1,0)</f>
        <v>0</v>
      </c>
      <c r="F77866">
        <f>+IF(AND($A77866=0,$D77866=0),1,0)</f>
        <v>1</v>
      </c>
      <c r="G77866">
        <f>+IF(AND($A77866=0,$D77866=1),1,0)</f>
        <v>0</v>
      </c>
      <c r="H77866">
        <f>+IF(AND($A77866=1,$D77866=0),1,0)</f>
        <v>0</v>
      </c>
    </row>
    <row r="77867" spans="1:8" x14ac:dyDescent="0.55000000000000004">
      <c r="A77867">
        <v>0</v>
      </c>
      <c r="B77867">
        <v>0</v>
      </c>
      <c r="C77867">
        <v>3.6999999999999998E-2</v>
      </c>
      <c r="D77867">
        <f t="shared" si="1217"/>
        <v>0</v>
      </c>
      <c r="E77867">
        <f>+IF(AND($A77867=1,$D77867=1),1,0)</f>
        <v>0</v>
      </c>
      <c r="F77867">
        <f>+IF(AND($A77867=0,$D77867=0),1,0)</f>
        <v>1</v>
      </c>
      <c r="G77867">
        <f>+IF(AND($A77867=0,$D77867=1),1,0)</f>
        <v>0</v>
      </c>
      <c r="H77867">
        <f>+IF(AND($A77867=1,$D77867=0),1,0)</f>
        <v>0</v>
      </c>
    </row>
    <row r="77868" spans="1:8" x14ac:dyDescent="0.55000000000000004">
      <c r="A77868">
        <v>0</v>
      </c>
      <c r="B77868">
        <v>0</v>
      </c>
      <c r="C77868">
        <v>8.9999999999999993E-3</v>
      </c>
      <c r="D77868">
        <f t="shared" si="1217"/>
        <v>0</v>
      </c>
      <c r="E77868">
        <f>+IF(AND($A77868=1,$D77868=1),1,0)</f>
        <v>0</v>
      </c>
      <c r="F77868">
        <f>+IF(AND($A77868=0,$D77868=0),1,0)</f>
        <v>1</v>
      </c>
      <c r="G77868">
        <f>+IF(AND($A77868=0,$D77868=1),1,0)</f>
        <v>0</v>
      </c>
      <c r="H77868">
        <f>+IF(AND($A77868=1,$D77868=0),1,0)</f>
        <v>0</v>
      </c>
    </row>
    <row r="77869" spans="1:8" x14ac:dyDescent="0.55000000000000004">
      <c r="A77869">
        <v>0</v>
      </c>
      <c r="B77869">
        <v>0</v>
      </c>
      <c r="C77869">
        <v>0.112</v>
      </c>
      <c r="D77869">
        <f t="shared" si="1217"/>
        <v>1</v>
      </c>
      <c r="E77869">
        <f>+IF(AND($A77869=1,$D77869=1),1,0)</f>
        <v>0</v>
      </c>
      <c r="F77869">
        <f>+IF(AND($A77869=0,$D77869=0),1,0)</f>
        <v>0</v>
      </c>
      <c r="G77869">
        <f>+IF(AND($A77869=0,$D77869=1),1,0)</f>
        <v>1</v>
      </c>
      <c r="H77869">
        <f>+IF(AND($A77869=1,$D77869=0),1,0)</f>
        <v>0</v>
      </c>
    </row>
    <row r="77870" spans="1:8" x14ac:dyDescent="0.55000000000000004">
      <c r="A77870">
        <v>0</v>
      </c>
      <c r="B77870">
        <v>0</v>
      </c>
      <c r="C77870">
        <v>6.0999999999999999E-2</v>
      </c>
      <c r="D77870">
        <f t="shared" si="1217"/>
        <v>0</v>
      </c>
      <c r="E77870">
        <f>+IF(AND($A77870=1,$D77870=1),1,0)</f>
        <v>0</v>
      </c>
      <c r="F77870">
        <f>+IF(AND($A77870=0,$D77870=0),1,0)</f>
        <v>1</v>
      </c>
      <c r="G77870">
        <f>+IF(AND($A77870=0,$D77870=1),1,0)</f>
        <v>0</v>
      </c>
      <c r="H77870">
        <f>+IF(AND($A77870=1,$D77870=0),1,0)</f>
        <v>0</v>
      </c>
    </row>
    <row r="77871" spans="1:8" x14ac:dyDescent="0.55000000000000004">
      <c r="A77871">
        <v>0</v>
      </c>
      <c r="B77871">
        <v>0</v>
      </c>
      <c r="C77871">
        <v>1.7999999999999999E-2</v>
      </c>
      <c r="D77871">
        <f t="shared" si="1217"/>
        <v>0</v>
      </c>
      <c r="E77871">
        <f>+IF(AND($A77871=1,$D77871=1),1,0)</f>
        <v>0</v>
      </c>
      <c r="F77871">
        <f>+IF(AND($A77871=0,$D77871=0),1,0)</f>
        <v>1</v>
      </c>
      <c r="G77871">
        <f>+IF(AND($A77871=0,$D77871=1),1,0)</f>
        <v>0</v>
      </c>
      <c r="H77871">
        <f>+IF(AND($A77871=1,$D77871=0),1,0)</f>
        <v>0</v>
      </c>
    </row>
    <row r="77872" spans="1:8" x14ac:dyDescent="0.55000000000000004">
      <c r="A77872">
        <v>0</v>
      </c>
      <c r="B77872">
        <v>0</v>
      </c>
      <c r="C77872">
        <v>1.7999999999999999E-2</v>
      </c>
      <c r="D77872">
        <f t="shared" si="1217"/>
        <v>0</v>
      </c>
      <c r="E77872">
        <f>+IF(AND($A77872=1,$D77872=1),1,0)</f>
        <v>0</v>
      </c>
      <c r="F77872">
        <f>+IF(AND($A77872=0,$D77872=0),1,0)</f>
        <v>1</v>
      </c>
      <c r="G77872">
        <f>+IF(AND($A77872=0,$D77872=1),1,0)</f>
        <v>0</v>
      </c>
      <c r="H77872">
        <f>+IF(AND($A77872=1,$D77872=0),1,0)</f>
        <v>0</v>
      </c>
    </row>
    <row r="77873" spans="1:8" x14ac:dyDescent="0.55000000000000004">
      <c r="A77873">
        <v>0</v>
      </c>
      <c r="B77873">
        <v>0</v>
      </c>
      <c r="C77873">
        <v>3.2000000000000001E-2</v>
      </c>
      <c r="D77873">
        <f t="shared" si="1217"/>
        <v>0</v>
      </c>
      <c r="E77873">
        <f>+IF(AND($A77873=1,$D77873=1),1,0)</f>
        <v>0</v>
      </c>
      <c r="F77873">
        <f>+IF(AND($A77873=0,$D77873=0),1,0)</f>
        <v>1</v>
      </c>
      <c r="G77873">
        <f>+IF(AND($A77873=0,$D77873=1),1,0)</f>
        <v>0</v>
      </c>
      <c r="H77873">
        <f>+IF(AND($A77873=1,$D77873=0),1,0)</f>
        <v>0</v>
      </c>
    </row>
    <row r="77874" spans="1:8" x14ac:dyDescent="0.55000000000000004">
      <c r="A77874">
        <v>0</v>
      </c>
      <c r="B77874">
        <v>0</v>
      </c>
      <c r="C77874">
        <v>5.8999999999999997E-2</v>
      </c>
      <c r="D77874">
        <f t="shared" si="1217"/>
        <v>0</v>
      </c>
      <c r="E77874">
        <f>+IF(AND($A77874=1,$D77874=1),1,0)</f>
        <v>0</v>
      </c>
      <c r="F77874">
        <f>+IF(AND($A77874=0,$D77874=0),1,0)</f>
        <v>1</v>
      </c>
      <c r="G77874">
        <f>+IF(AND($A77874=0,$D77874=1),1,0)</f>
        <v>0</v>
      </c>
      <c r="H77874">
        <f>+IF(AND($A77874=1,$D77874=0),1,0)</f>
        <v>0</v>
      </c>
    </row>
    <row r="77875" spans="1:8" x14ac:dyDescent="0.55000000000000004">
      <c r="A77875">
        <v>0</v>
      </c>
      <c r="B77875">
        <v>0</v>
      </c>
      <c r="C77875">
        <v>7.0000000000000001E-3</v>
      </c>
      <c r="D77875">
        <f t="shared" si="1217"/>
        <v>0</v>
      </c>
      <c r="E77875">
        <f>+IF(AND($A77875=1,$D77875=1),1,0)</f>
        <v>0</v>
      </c>
      <c r="F77875">
        <f>+IF(AND($A77875=0,$D77875=0),1,0)</f>
        <v>1</v>
      </c>
      <c r="G77875">
        <f>+IF(AND($A77875=0,$D77875=1),1,0)</f>
        <v>0</v>
      </c>
      <c r="H77875">
        <f>+IF(AND($A77875=1,$D77875=0),1,0)</f>
        <v>0</v>
      </c>
    </row>
    <row r="77876" spans="1:8" x14ac:dyDescent="0.55000000000000004">
      <c r="A77876">
        <v>0</v>
      </c>
      <c r="B77876">
        <v>0</v>
      </c>
      <c r="C77876">
        <v>4.8000000000000001E-2</v>
      </c>
      <c r="D77876">
        <f t="shared" si="1217"/>
        <v>0</v>
      </c>
      <c r="E77876">
        <f>+IF(AND($A77876=1,$D77876=1),1,0)</f>
        <v>0</v>
      </c>
      <c r="F77876">
        <f>+IF(AND($A77876=0,$D77876=0),1,0)</f>
        <v>1</v>
      </c>
      <c r="G77876">
        <f>+IF(AND($A77876=0,$D77876=1),1,0)</f>
        <v>0</v>
      </c>
      <c r="H77876">
        <f>+IF(AND($A77876=1,$D77876=0),1,0)</f>
        <v>0</v>
      </c>
    </row>
    <row r="77877" spans="1:8" x14ac:dyDescent="0.55000000000000004">
      <c r="A77877">
        <v>1</v>
      </c>
      <c r="B77877">
        <v>0</v>
      </c>
      <c r="C77877">
        <v>2.4E-2</v>
      </c>
      <c r="D77877">
        <f t="shared" si="1217"/>
        <v>0</v>
      </c>
      <c r="E77877">
        <f>+IF(AND($A77877=1,$D77877=1),1,0)</f>
        <v>0</v>
      </c>
      <c r="F77877">
        <f>+IF(AND($A77877=0,$D77877=0),1,0)</f>
        <v>0</v>
      </c>
      <c r="G77877">
        <f>+IF(AND($A77877=0,$D77877=1),1,0)</f>
        <v>0</v>
      </c>
      <c r="H77877">
        <f>+IF(AND($A77877=1,$D77877=0),1,0)</f>
        <v>1</v>
      </c>
    </row>
    <row r="77878" spans="1:8" x14ac:dyDescent="0.55000000000000004">
      <c r="A77878">
        <v>0</v>
      </c>
      <c r="B77878">
        <v>0</v>
      </c>
      <c r="C77878">
        <v>2.3E-2</v>
      </c>
      <c r="D77878">
        <f t="shared" si="1217"/>
        <v>0</v>
      </c>
      <c r="E77878">
        <f>+IF(AND($A77878=1,$D77878=1),1,0)</f>
        <v>0</v>
      </c>
      <c r="F77878">
        <f>+IF(AND($A77878=0,$D77878=0),1,0)</f>
        <v>1</v>
      </c>
      <c r="G77878">
        <f>+IF(AND($A77878=0,$D77878=1),1,0)</f>
        <v>0</v>
      </c>
      <c r="H77878">
        <f>+IF(AND($A77878=1,$D77878=0),1,0)</f>
        <v>0</v>
      </c>
    </row>
    <row r="77879" spans="1:8" x14ac:dyDescent="0.55000000000000004">
      <c r="A77879">
        <v>0</v>
      </c>
      <c r="B77879">
        <v>0</v>
      </c>
      <c r="C77879">
        <v>2.1999999999999999E-2</v>
      </c>
      <c r="D77879">
        <f t="shared" si="1217"/>
        <v>0</v>
      </c>
      <c r="E77879">
        <f>+IF(AND($A77879=1,$D77879=1),1,0)</f>
        <v>0</v>
      </c>
      <c r="F77879">
        <f>+IF(AND($A77879=0,$D77879=0),1,0)</f>
        <v>1</v>
      </c>
      <c r="G77879">
        <f>+IF(AND($A77879=0,$D77879=1),1,0)</f>
        <v>0</v>
      </c>
      <c r="H77879">
        <f>+IF(AND($A77879=1,$D77879=0),1,0)</f>
        <v>0</v>
      </c>
    </row>
    <row r="77880" spans="1:8" x14ac:dyDescent="0.55000000000000004">
      <c r="A77880">
        <v>0</v>
      </c>
      <c r="B77880">
        <v>0</v>
      </c>
      <c r="C77880">
        <v>1.4999999999999999E-2</v>
      </c>
      <c r="D77880">
        <f t="shared" si="1217"/>
        <v>0</v>
      </c>
      <c r="E77880">
        <f>+IF(AND($A77880=1,$D77880=1),1,0)</f>
        <v>0</v>
      </c>
      <c r="F77880">
        <f>+IF(AND($A77880=0,$D77880=0),1,0)</f>
        <v>1</v>
      </c>
      <c r="G77880">
        <f>+IF(AND($A77880=0,$D77880=1),1,0)</f>
        <v>0</v>
      </c>
      <c r="H77880">
        <f>+IF(AND($A77880=1,$D77880=0),1,0)</f>
        <v>0</v>
      </c>
    </row>
    <row r="77881" spans="1:8" x14ac:dyDescent="0.55000000000000004">
      <c r="A77881">
        <v>0</v>
      </c>
      <c r="B77881">
        <v>0</v>
      </c>
      <c r="C77881">
        <v>0.22800000000000001</v>
      </c>
      <c r="D77881">
        <f t="shared" si="1217"/>
        <v>1</v>
      </c>
      <c r="E77881">
        <f>+IF(AND($A77881=1,$D77881=1),1,0)</f>
        <v>0</v>
      </c>
      <c r="F77881">
        <f>+IF(AND($A77881=0,$D77881=0),1,0)</f>
        <v>0</v>
      </c>
      <c r="G77881">
        <f>+IF(AND($A77881=0,$D77881=1),1,0)</f>
        <v>1</v>
      </c>
      <c r="H77881">
        <f>+IF(AND($A77881=1,$D77881=0),1,0)</f>
        <v>0</v>
      </c>
    </row>
    <row r="77882" spans="1:8" x14ac:dyDescent="0.55000000000000004">
      <c r="A77882">
        <v>0</v>
      </c>
      <c r="B77882">
        <v>0</v>
      </c>
      <c r="C77882">
        <v>1.7999999999999999E-2</v>
      </c>
      <c r="D77882">
        <f t="shared" si="1217"/>
        <v>0</v>
      </c>
      <c r="E77882">
        <f>+IF(AND($A77882=1,$D77882=1),1,0)</f>
        <v>0</v>
      </c>
      <c r="F77882">
        <f>+IF(AND($A77882=0,$D77882=0),1,0)</f>
        <v>1</v>
      </c>
      <c r="G77882">
        <f>+IF(AND($A77882=0,$D77882=1),1,0)</f>
        <v>0</v>
      </c>
      <c r="H77882">
        <f>+IF(AND($A77882=1,$D77882=0),1,0)</f>
        <v>0</v>
      </c>
    </row>
    <row r="77883" spans="1:8" x14ac:dyDescent="0.55000000000000004">
      <c r="A77883">
        <v>0</v>
      </c>
      <c r="B77883">
        <v>0</v>
      </c>
      <c r="C77883">
        <v>1.4E-2</v>
      </c>
      <c r="D77883">
        <f t="shared" si="1217"/>
        <v>0</v>
      </c>
      <c r="E77883">
        <f>+IF(AND($A77883=1,$D77883=1),1,0)</f>
        <v>0</v>
      </c>
      <c r="F77883">
        <f>+IF(AND($A77883=0,$D77883=0),1,0)</f>
        <v>1</v>
      </c>
      <c r="G77883">
        <f>+IF(AND($A77883=0,$D77883=1),1,0)</f>
        <v>0</v>
      </c>
      <c r="H77883">
        <f>+IF(AND($A77883=1,$D77883=0),1,0)</f>
        <v>0</v>
      </c>
    </row>
    <row r="77884" spans="1:8" x14ac:dyDescent="0.55000000000000004">
      <c r="A77884">
        <v>0</v>
      </c>
      <c r="B77884">
        <v>0</v>
      </c>
      <c r="C77884">
        <v>7.0000000000000001E-3</v>
      </c>
      <c r="D77884">
        <f t="shared" si="1217"/>
        <v>0</v>
      </c>
      <c r="E77884">
        <f>+IF(AND($A77884=1,$D77884=1),1,0)</f>
        <v>0</v>
      </c>
      <c r="F77884">
        <f>+IF(AND($A77884=0,$D77884=0),1,0)</f>
        <v>1</v>
      </c>
      <c r="G77884">
        <f>+IF(AND($A77884=0,$D77884=1),1,0)</f>
        <v>0</v>
      </c>
      <c r="H77884">
        <f>+IF(AND($A77884=1,$D77884=0),1,0)</f>
        <v>0</v>
      </c>
    </row>
    <row r="77885" spans="1:8" x14ac:dyDescent="0.55000000000000004">
      <c r="A77885">
        <v>0</v>
      </c>
      <c r="B77885">
        <v>0</v>
      </c>
      <c r="C77885">
        <v>1.6E-2</v>
      </c>
      <c r="D77885">
        <f t="shared" si="1217"/>
        <v>0</v>
      </c>
      <c r="E77885">
        <f>+IF(AND($A77885=1,$D77885=1),1,0)</f>
        <v>0</v>
      </c>
      <c r="F77885">
        <f>+IF(AND($A77885=0,$D77885=0),1,0)</f>
        <v>1</v>
      </c>
      <c r="G77885">
        <f>+IF(AND($A77885=0,$D77885=1),1,0)</f>
        <v>0</v>
      </c>
      <c r="H77885">
        <f>+IF(AND($A77885=1,$D77885=0),1,0)</f>
        <v>0</v>
      </c>
    </row>
    <row r="77886" spans="1:8" x14ac:dyDescent="0.55000000000000004">
      <c r="A77886">
        <v>0</v>
      </c>
      <c r="B77886">
        <v>0</v>
      </c>
      <c r="C77886">
        <v>5.3999999999999999E-2</v>
      </c>
      <c r="D77886">
        <f t="shared" si="1217"/>
        <v>0</v>
      </c>
      <c r="E77886">
        <f>+IF(AND($A77886=1,$D77886=1),1,0)</f>
        <v>0</v>
      </c>
      <c r="F77886">
        <f>+IF(AND($A77886=0,$D77886=0),1,0)</f>
        <v>1</v>
      </c>
      <c r="G77886">
        <f>+IF(AND($A77886=0,$D77886=1),1,0)</f>
        <v>0</v>
      </c>
      <c r="H77886">
        <f>+IF(AND($A77886=1,$D77886=0),1,0)</f>
        <v>0</v>
      </c>
    </row>
    <row r="77887" spans="1:8" x14ac:dyDescent="0.55000000000000004">
      <c r="A77887">
        <v>0</v>
      </c>
      <c r="B77887">
        <v>0</v>
      </c>
      <c r="C77887">
        <v>7.0999999999999994E-2</v>
      </c>
      <c r="D77887">
        <f t="shared" si="1217"/>
        <v>0</v>
      </c>
      <c r="E77887">
        <f>+IF(AND($A77887=1,$D77887=1),1,0)</f>
        <v>0</v>
      </c>
      <c r="F77887">
        <f>+IF(AND($A77887=0,$D77887=0),1,0)</f>
        <v>1</v>
      </c>
      <c r="G77887">
        <f>+IF(AND($A77887=0,$D77887=1),1,0)</f>
        <v>0</v>
      </c>
      <c r="H77887">
        <f>+IF(AND($A77887=1,$D77887=0),1,0)</f>
        <v>0</v>
      </c>
    </row>
    <row r="77888" spans="1:8" x14ac:dyDescent="0.55000000000000004">
      <c r="A77888">
        <v>0</v>
      </c>
      <c r="B77888">
        <v>0</v>
      </c>
      <c r="C77888">
        <v>9.9000000000000005E-2</v>
      </c>
      <c r="D77888">
        <f t="shared" si="1217"/>
        <v>1</v>
      </c>
      <c r="E77888">
        <f>+IF(AND($A77888=1,$D77888=1),1,0)</f>
        <v>0</v>
      </c>
      <c r="F77888">
        <f>+IF(AND($A77888=0,$D77888=0),1,0)</f>
        <v>0</v>
      </c>
      <c r="G77888">
        <f>+IF(AND($A77888=0,$D77888=1),1,0)</f>
        <v>1</v>
      </c>
      <c r="H77888">
        <f>+IF(AND($A77888=1,$D77888=0),1,0)</f>
        <v>0</v>
      </c>
    </row>
    <row r="77889" spans="1:8" x14ac:dyDescent="0.55000000000000004">
      <c r="A77889">
        <v>0</v>
      </c>
      <c r="B77889">
        <v>0</v>
      </c>
      <c r="C77889">
        <v>0.11</v>
      </c>
      <c r="D77889">
        <f t="shared" si="1217"/>
        <v>1</v>
      </c>
      <c r="E77889">
        <f>+IF(AND($A77889=1,$D77889=1),1,0)</f>
        <v>0</v>
      </c>
      <c r="F77889">
        <f>+IF(AND($A77889=0,$D77889=0),1,0)</f>
        <v>0</v>
      </c>
      <c r="G77889">
        <f>+IF(AND($A77889=0,$D77889=1),1,0)</f>
        <v>1</v>
      </c>
      <c r="H77889">
        <f>+IF(AND($A77889=1,$D77889=0),1,0)</f>
        <v>0</v>
      </c>
    </row>
    <row r="77890" spans="1:8" x14ac:dyDescent="0.55000000000000004">
      <c r="A77890">
        <v>0</v>
      </c>
      <c r="B77890">
        <v>0</v>
      </c>
      <c r="C77890">
        <v>3.1E-2</v>
      </c>
      <c r="D77890">
        <f t="shared" si="1217"/>
        <v>0</v>
      </c>
      <c r="E77890">
        <f>+IF(AND($A77890=1,$D77890=1),1,0)</f>
        <v>0</v>
      </c>
      <c r="F77890">
        <f>+IF(AND($A77890=0,$D77890=0),1,0)</f>
        <v>1</v>
      </c>
      <c r="G77890">
        <f>+IF(AND($A77890=0,$D77890=1),1,0)</f>
        <v>0</v>
      </c>
      <c r="H77890">
        <f>+IF(AND($A77890=1,$D77890=0),1,0)</f>
        <v>0</v>
      </c>
    </row>
    <row r="77891" spans="1:8" x14ac:dyDescent="0.55000000000000004">
      <c r="A77891">
        <v>0</v>
      </c>
      <c r="B77891">
        <v>0</v>
      </c>
      <c r="C77891">
        <v>1.7000000000000001E-2</v>
      </c>
      <c r="D77891">
        <f t="shared" si="1217"/>
        <v>0</v>
      </c>
      <c r="E77891">
        <f>+IF(AND($A77891=1,$D77891=1),1,0)</f>
        <v>0</v>
      </c>
      <c r="F77891">
        <f>+IF(AND($A77891=0,$D77891=0),1,0)</f>
        <v>1</v>
      </c>
      <c r="G77891">
        <f>+IF(AND($A77891=0,$D77891=1),1,0)</f>
        <v>0</v>
      </c>
      <c r="H77891">
        <f>+IF(AND($A77891=1,$D77891=0),1,0)</f>
        <v>0</v>
      </c>
    </row>
    <row r="77892" spans="1:8" x14ac:dyDescent="0.55000000000000004">
      <c r="A77892">
        <v>0</v>
      </c>
      <c r="B77892">
        <v>0</v>
      </c>
      <c r="C77892">
        <v>4.1000000000000002E-2</v>
      </c>
      <c r="D77892">
        <f t="shared" si="1217"/>
        <v>0</v>
      </c>
      <c r="E77892">
        <f>+IF(AND($A77892=1,$D77892=1),1,0)</f>
        <v>0</v>
      </c>
      <c r="F77892">
        <f>+IF(AND($A77892=0,$D77892=0),1,0)</f>
        <v>1</v>
      </c>
      <c r="G77892">
        <f>+IF(AND($A77892=0,$D77892=1),1,0)</f>
        <v>0</v>
      </c>
      <c r="H77892">
        <f>+IF(AND($A77892=1,$D77892=0),1,0)</f>
        <v>0</v>
      </c>
    </row>
    <row r="77893" spans="1:8" x14ac:dyDescent="0.55000000000000004">
      <c r="A77893">
        <v>0</v>
      </c>
      <c r="B77893">
        <v>0</v>
      </c>
      <c r="C77893">
        <v>3.3000000000000002E-2</v>
      </c>
      <c r="D77893">
        <f t="shared" si="1217"/>
        <v>0</v>
      </c>
      <c r="E77893">
        <f>+IF(AND($A77893=1,$D77893=1),1,0)</f>
        <v>0</v>
      </c>
      <c r="F77893">
        <f>+IF(AND($A77893=0,$D77893=0),1,0)</f>
        <v>1</v>
      </c>
      <c r="G77893">
        <f>+IF(AND($A77893=0,$D77893=1),1,0)</f>
        <v>0</v>
      </c>
      <c r="H77893">
        <f>+IF(AND($A77893=1,$D77893=0),1,0)</f>
        <v>0</v>
      </c>
    </row>
    <row r="77894" spans="1:8" x14ac:dyDescent="0.55000000000000004">
      <c r="A77894">
        <v>0</v>
      </c>
      <c r="B77894">
        <v>0</v>
      </c>
      <c r="C77894">
        <v>0.03</v>
      </c>
      <c r="D77894">
        <f t="shared" si="1217"/>
        <v>0</v>
      </c>
      <c r="E77894">
        <f>+IF(AND($A77894=1,$D77894=1),1,0)</f>
        <v>0</v>
      </c>
      <c r="F77894">
        <f>+IF(AND($A77894=0,$D77894=0),1,0)</f>
        <v>1</v>
      </c>
      <c r="G77894">
        <f>+IF(AND($A77894=0,$D77894=1),1,0)</f>
        <v>0</v>
      </c>
      <c r="H77894">
        <f>+IF(AND($A77894=1,$D77894=0),1,0)</f>
        <v>0</v>
      </c>
    </row>
    <row r="77895" spans="1:8" x14ac:dyDescent="0.55000000000000004">
      <c r="A77895">
        <v>0</v>
      </c>
      <c r="B77895">
        <v>0</v>
      </c>
      <c r="C77895">
        <v>0.27400000000000002</v>
      </c>
      <c r="D77895">
        <f t="shared" si="1217"/>
        <v>1</v>
      </c>
      <c r="E77895">
        <f>+IF(AND($A77895=1,$D77895=1),1,0)</f>
        <v>0</v>
      </c>
      <c r="F77895">
        <f>+IF(AND($A77895=0,$D77895=0),1,0)</f>
        <v>0</v>
      </c>
      <c r="G77895">
        <f>+IF(AND($A77895=0,$D77895=1),1,0)</f>
        <v>1</v>
      </c>
      <c r="H77895">
        <f>+IF(AND($A77895=1,$D77895=0),1,0)</f>
        <v>0</v>
      </c>
    </row>
    <row r="77896" spans="1:8" x14ac:dyDescent="0.55000000000000004">
      <c r="A77896">
        <v>0</v>
      </c>
      <c r="B77896">
        <v>0</v>
      </c>
      <c r="C77896">
        <v>8.9999999999999993E-3</v>
      </c>
      <c r="D77896">
        <f t="shared" si="1217"/>
        <v>0</v>
      </c>
      <c r="E77896">
        <f>+IF(AND($A77896=1,$D77896=1),1,0)</f>
        <v>0</v>
      </c>
      <c r="F77896">
        <f>+IF(AND($A77896=0,$D77896=0),1,0)</f>
        <v>1</v>
      </c>
      <c r="G77896">
        <f>+IF(AND($A77896=0,$D77896=1),1,0)</f>
        <v>0</v>
      </c>
      <c r="H77896">
        <f>+IF(AND($A77896=1,$D77896=0),1,0)</f>
        <v>0</v>
      </c>
    </row>
    <row r="77897" spans="1:8" x14ac:dyDescent="0.55000000000000004">
      <c r="A77897">
        <v>0</v>
      </c>
      <c r="B77897">
        <v>0</v>
      </c>
      <c r="C77897">
        <v>0.18099999999999999</v>
      </c>
      <c r="D77897">
        <f t="shared" si="1217"/>
        <v>1</v>
      </c>
      <c r="E77897">
        <f>+IF(AND($A77897=1,$D77897=1),1,0)</f>
        <v>0</v>
      </c>
      <c r="F77897">
        <f>+IF(AND($A77897=0,$D77897=0),1,0)</f>
        <v>0</v>
      </c>
      <c r="G77897">
        <f>+IF(AND($A77897=0,$D77897=1),1,0)</f>
        <v>1</v>
      </c>
      <c r="H77897">
        <f>+IF(AND($A77897=1,$D77897=0),1,0)</f>
        <v>0</v>
      </c>
    </row>
    <row r="77898" spans="1:8" x14ac:dyDescent="0.55000000000000004">
      <c r="A77898">
        <v>0</v>
      </c>
      <c r="B77898">
        <v>0</v>
      </c>
      <c r="C77898">
        <v>1.4E-2</v>
      </c>
      <c r="D77898">
        <f t="shared" si="1217"/>
        <v>0</v>
      </c>
      <c r="E77898">
        <f>+IF(AND($A77898=1,$D77898=1),1,0)</f>
        <v>0</v>
      </c>
      <c r="F77898">
        <f>+IF(AND($A77898=0,$D77898=0),1,0)</f>
        <v>1</v>
      </c>
      <c r="G77898">
        <f>+IF(AND($A77898=0,$D77898=1),1,0)</f>
        <v>0</v>
      </c>
      <c r="H77898">
        <f>+IF(AND($A77898=1,$D77898=0),1,0)</f>
        <v>0</v>
      </c>
    </row>
    <row r="77899" spans="1:8" x14ac:dyDescent="0.55000000000000004">
      <c r="A77899">
        <v>1</v>
      </c>
      <c r="B77899">
        <v>1</v>
      </c>
      <c r="C77899">
        <v>0.53400000000000003</v>
      </c>
      <c r="D77899">
        <f t="shared" si="1217"/>
        <v>1</v>
      </c>
      <c r="E77899">
        <f>+IF(AND($A77899=1,$D77899=1),1,0)</f>
        <v>1</v>
      </c>
      <c r="F77899">
        <f>+IF(AND($A77899=0,$D77899=0),1,0)</f>
        <v>0</v>
      </c>
      <c r="G77899">
        <f>+IF(AND($A77899=0,$D77899=1),1,0)</f>
        <v>0</v>
      </c>
      <c r="H77899">
        <f>+IF(AND($A77899=1,$D77899=0),1,0)</f>
        <v>0</v>
      </c>
    </row>
    <row r="77900" spans="1:8" x14ac:dyDescent="0.55000000000000004">
      <c r="A77900">
        <v>0</v>
      </c>
      <c r="B77900">
        <v>0</v>
      </c>
      <c r="C77900">
        <v>0.01</v>
      </c>
      <c r="D77900">
        <f t="shared" si="1217"/>
        <v>0</v>
      </c>
      <c r="E77900">
        <f>+IF(AND($A77900=1,$D77900=1),1,0)</f>
        <v>0</v>
      </c>
      <c r="F77900">
        <f>+IF(AND($A77900=0,$D77900=0),1,0)</f>
        <v>1</v>
      </c>
      <c r="G77900">
        <f>+IF(AND($A77900=0,$D77900=1),1,0)</f>
        <v>0</v>
      </c>
      <c r="H77900">
        <f>+IF(AND($A77900=1,$D77900=0),1,0)</f>
        <v>0</v>
      </c>
    </row>
    <row r="77901" spans="1:8" x14ac:dyDescent="0.55000000000000004">
      <c r="A77901">
        <v>0</v>
      </c>
      <c r="B77901">
        <v>0</v>
      </c>
      <c r="C77901">
        <v>6.7000000000000004E-2</v>
      </c>
      <c r="D77901">
        <f t="shared" si="1217"/>
        <v>0</v>
      </c>
      <c r="E77901">
        <f>+IF(AND($A77901=1,$D77901=1),1,0)</f>
        <v>0</v>
      </c>
      <c r="F77901">
        <f>+IF(AND($A77901=0,$D77901=0),1,0)</f>
        <v>1</v>
      </c>
      <c r="G77901">
        <f>+IF(AND($A77901=0,$D77901=1),1,0)</f>
        <v>0</v>
      </c>
      <c r="H77901">
        <f>+IF(AND($A77901=1,$D77901=0),1,0)</f>
        <v>0</v>
      </c>
    </row>
    <row r="77902" spans="1:8" x14ac:dyDescent="0.55000000000000004">
      <c r="A77902">
        <v>1</v>
      </c>
      <c r="B77902">
        <v>0</v>
      </c>
      <c r="C77902">
        <v>0.16700000000000001</v>
      </c>
      <c r="D77902">
        <f t="shared" si="1217"/>
        <v>1</v>
      </c>
      <c r="E77902">
        <f>+IF(AND($A77902=1,$D77902=1),1,0)</f>
        <v>1</v>
      </c>
      <c r="F77902">
        <f>+IF(AND($A77902=0,$D77902=0),1,0)</f>
        <v>0</v>
      </c>
      <c r="G77902">
        <f>+IF(AND($A77902=0,$D77902=1),1,0)</f>
        <v>0</v>
      </c>
      <c r="H77902">
        <f>+IF(AND($A77902=1,$D77902=0),1,0)</f>
        <v>0</v>
      </c>
    </row>
    <row r="77903" spans="1:8" x14ac:dyDescent="0.55000000000000004">
      <c r="A77903">
        <v>0</v>
      </c>
      <c r="B77903">
        <v>0</v>
      </c>
      <c r="C77903">
        <v>6.0000000000000001E-3</v>
      </c>
      <c r="D77903">
        <f t="shared" si="1217"/>
        <v>0</v>
      </c>
      <c r="E77903">
        <f>+IF(AND($A77903=1,$D77903=1),1,0)</f>
        <v>0</v>
      </c>
      <c r="F77903">
        <f>+IF(AND($A77903=0,$D77903=0),1,0)</f>
        <v>1</v>
      </c>
      <c r="G77903">
        <f>+IF(AND($A77903=0,$D77903=1),1,0)</f>
        <v>0</v>
      </c>
      <c r="H77903">
        <f>+IF(AND($A77903=1,$D77903=0),1,0)</f>
        <v>0</v>
      </c>
    </row>
    <row r="77904" spans="1:8" x14ac:dyDescent="0.55000000000000004">
      <c r="A77904">
        <v>0</v>
      </c>
      <c r="B77904">
        <v>0</v>
      </c>
      <c r="C77904">
        <v>1.7999999999999999E-2</v>
      </c>
      <c r="D77904">
        <f t="shared" si="1217"/>
        <v>0</v>
      </c>
      <c r="E77904">
        <f>+IF(AND($A77904=1,$D77904=1),1,0)</f>
        <v>0</v>
      </c>
      <c r="F77904">
        <f>+IF(AND($A77904=0,$D77904=0),1,0)</f>
        <v>1</v>
      </c>
      <c r="G77904">
        <f>+IF(AND($A77904=0,$D77904=1),1,0)</f>
        <v>0</v>
      </c>
      <c r="H77904">
        <f>+IF(AND($A77904=1,$D77904=0),1,0)</f>
        <v>0</v>
      </c>
    </row>
    <row r="77905" spans="1:8" x14ac:dyDescent="0.55000000000000004">
      <c r="A77905">
        <v>0</v>
      </c>
      <c r="B77905">
        <v>0</v>
      </c>
      <c r="C77905">
        <v>1.4E-2</v>
      </c>
      <c r="D77905">
        <f t="shared" si="1217"/>
        <v>0</v>
      </c>
      <c r="E77905">
        <f>+IF(AND($A77905=1,$D77905=1),1,0)</f>
        <v>0</v>
      </c>
      <c r="F77905">
        <f>+IF(AND($A77905=0,$D77905=0),1,0)</f>
        <v>1</v>
      </c>
      <c r="G77905">
        <f>+IF(AND($A77905=0,$D77905=1),1,0)</f>
        <v>0</v>
      </c>
      <c r="H77905">
        <f>+IF(AND($A77905=1,$D77905=0),1,0)</f>
        <v>0</v>
      </c>
    </row>
    <row r="77906" spans="1:8" x14ac:dyDescent="0.55000000000000004">
      <c r="A77906">
        <v>0</v>
      </c>
      <c r="B77906">
        <v>0</v>
      </c>
      <c r="C77906">
        <v>7.0000000000000001E-3</v>
      </c>
      <c r="D77906">
        <f t="shared" si="1217"/>
        <v>0</v>
      </c>
      <c r="E77906">
        <f>+IF(AND($A77906=1,$D77906=1),1,0)</f>
        <v>0</v>
      </c>
      <c r="F77906">
        <f>+IF(AND($A77906=0,$D77906=0),1,0)</f>
        <v>1</v>
      </c>
      <c r="G77906">
        <f>+IF(AND($A77906=0,$D77906=1),1,0)</f>
        <v>0</v>
      </c>
      <c r="H77906">
        <f>+IF(AND($A77906=1,$D77906=0),1,0)</f>
        <v>0</v>
      </c>
    </row>
    <row r="77907" spans="1:8" x14ac:dyDescent="0.55000000000000004">
      <c r="A77907">
        <v>0</v>
      </c>
      <c r="B77907">
        <v>0</v>
      </c>
      <c r="C77907">
        <v>1.0999999999999999E-2</v>
      </c>
      <c r="D77907">
        <f t="shared" si="1217"/>
        <v>0</v>
      </c>
      <c r="E77907">
        <f>+IF(AND($A77907=1,$D77907=1),1,0)</f>
        <v>0</v>
      </c>
      <c r="F77907">
        <f>+IF(AND($A77907=0,$D77907=0),1,0)</f>
        <v>1</v>
      </c>
      <c r="G77907">
        <f>+IF(AND($A77907=0,$D77907=1),1,0)</f>
        <v>0</v>
      </c>
      <c r="H77907">
        <f>+IF(AND($A77907=1,$D77907=0),1,0)</f>
        <v>0</v>
      </c>
    </row>
    <row r="77908" spans="1:8" x14ac:dyDescent="0.55000000000000004">
      <c r="A77908">
        <v>0</v>
      </c>
      <c r="B77908">
        <v>0</v>
      </c>
      <c r="C77908">
        <v>7.0000000000000001E-3</v>
      </c>
      <c r="D77908">
        <f t="shared" si="1217"/>
        <v>0</v>
      </c>
      <c r="E77908">
        <f>+IF(AND($A77908=1,$D77908=1),1,0)</f>
        <v>0</v>
      </c>
      <c r="F77908">
        <f>+IF(AND($A77908=0,$D77908=0),1,0)</f>
        <v>1</v>
      </c>
      <c r="G77908">
        <f>+IF(AND($A77908=0,$D77908=1),1,0)</f>
        <v>0</v>
      </c>
      <c r="H77908">
        <f>+IF(AND($A77908=1,$D77908=0),1,0)</f>
        <v>0</v>
      </c>
    </row>
    <row r="77909" spans="1:8" x14ac:dyDescent="0.55000000000000004">
      <c r="A77909">
        <v>0</v>
      </c>
      <c r="B77909">
        <v>0</v>
      </c>
      <c r="C77909">
        <v>5.0000000000000001E-3</v>
      </c>
      <c r="D77909">
        <f t="shared" si="1217"/>
        <v>0</v>
      </c>
      <c r="E77909">
        <f>+IF(AND($A77909=1,$D77909=1),1,0)</f>
        <v>0</v>
      </c>
      <c r="F77909">
        <f>+IF(AND($A77909=0,$D77909=0),1,0)</f>
        <v>1</v>
      </c>
      <c r="G77909">
        <f>+IF(AND($A77909=0,$D77909=1),1,0)</f>
        <v>0</v>
      </c>
      <c r="H77909">
        <f>+IF(AND($A77909=1,$D77909=0),1,0)</f>
        <v>0</v>
      </c>
    </row>
    <row r="77910" spans="1:8" x14ac:dyDescent="0.55000000000000004">
      <c r="A77910">
        <v>0</v>
      </c>
      <c r="B77910">
        <v>0</v>
      </c>
      <c r="C77910">
        <v>1.0999999999999999E-2</v>
      </c>
      <c r="D77910">
        <f t="shared" si="1217"/>
        <v>0</v>
      </c>
      <c r="E77910">
        <f>+IF(AND($A77910=1,$D77910=1),1,0)</f>
        <v>0</v>
      </c>
      <c r="F77910">
        <f>+IF(AND($A77910=0,$D77910=0),1,0)</f>
        <v>1</v>
      </c>
      <c r="G77910">
        <f>+IF(AND($A77910=0,$D77910=1),1,0)</f>
        <v>0</v>
      </c>
      <c r="H77910">
        <f>+IF(AND($A77910=1,$D77910=0),1,0)</f>
        <v>0</v>
      </c>
    </row>
    <row r="77911" spans="1:8" x14ac:dyDescent="0.55000000000000004">
      <c r="A77911">
        <v>0</v>
      </c>
      <c r="B77911">
        <v>0</v>
      </c>
      <c r="C77911">
        <v>2.1000000000000001E-2</v>
      </c>
      <c r="D77911">
        <f t="shared" si="1217"/>
        <v>0</v>
      </c>
      <c r="E77911">
        <f>+IF(AND($A77911=1,$D77911=1),1,0)</f>
        <v>0</v>
      </c>
      <c r="F77911">
        <f>+IF(AND($A77911=0,$D77911=0),1,0)</f>
        <v>1</v>
      </c>
      <c r="G77911">
        <f>+IF(AND($A77911=0,$D77911=1),1,0)</f>
        <v>0</v>
      </c>
      <c r="H77911">
        <f>+IF(AND($A77911=1,$D77911=0),1,0)</f>
        <v>0</v>
      </c>
    </row>
    <row r="77912" spans="1:8" x14ac:dyDescent="0.55000000000000004">
      <c r="A77912">
        <v>0</v>
      </c>
      <c r="B77912">
        <v>0</v>
      </c>
      <c r="C77912">
        <v>0.249</v>
      </c>
      <c r="D77912">
        <f t="shared" si="1217"/>
        <v>1</v>
      </c>
      <c r="E77912">
        <f>+IF(AND($A77912=1,$D77912=1),1,0)</f>
        <v>0</v>
      </c>
      <c r="F77912">
        <f>+IF(AND($A77912=0,$D77912=0),1,0)</f>
        <v>0</v>
      </c>
      <c r="G77912">
        <f>+IF(AND($A77912=0,$D77912=1),1,0)</f>
        <v>1</v>
      </c>
      <c r="H77912">
        <f>+IF(AND($A77912=1,$D77912=0),1,0)</f>
        <v>0</v>
      </c>
    </row>
    <row r="77913" spans="1:8" x14ac:dyDescent="0.55000000000000004">
      <c r="A77913">
        <v>0</v>
      </c>
      <c r="B77913">
        <v>0</v>
      </c>
      <c r="C77913">
        <v>0.01</v>
      </c>
      <c r="D77913">
        <f t="shared" si="1217"/>
        <v>0</v>
      </c>
      <c r="E77913">
        <f>+IF(AND($A77913=1,$D77913=1),1,0)</f>
        <v>0</v>
      </c>
      <c r="F77913">
        <f>+IF(AND($A77913=0,$D77913=0),1,0)</f>
        <v>1</v>
      </c>
      <c r="G77913">
        <f>+IF(AND($A77913=0,$D77913=1),1,0)</f>
        <v>0</v>
      </c>
      <c r="H77913">
        <f>+IF(AND($A77913=1,$D77913=0),1,0)</f>
        <v>0</v>
      </c>
    </row>
    <row r="77914" spans="1:8" x14ac:dyDescent="0.55000000000000004">
      <c r="A77914">
        <v>0</v>
      </c>
      <c r="B77914">
        <v>0</v>
      </c>
      <c r="C77914">
        <v>1.0999999999999999E-2</v>
      </c>
      <c r="D77914">
        <f t="shared" si="1217"/>
        <v>0</v>
      </c>
      <c r="E77914">
        <f>+IF(AND($A77914=1,$D77914=1),1,0)</f>
        <v>0</v>
      </c>
      <c r="F77914">
        <f>+IF(AND($A77914=0,$D77914=0),1,0)</f>
        <v>1</v>
      </c>
      <c r="G77914">
        <f>+IF(AND($A77914=0,$D77914=1),1,0)</f>
        <v>0</v>
      </c>
      <c r="H77914">
        <f>+IF(AND($A77914=1,$D77914=0),1,0)</f>
        <v>0</v>
      </c>
    </row>
    <row r="77915" spans="1:8" x14ac:dyDescent="0.55000000000000004">
      <c r="A77915">
        <v>0</v>
      </c>
      <c r="B77915">
        <v>0</v>
      </c>
      <c r="C77915">
        <v>0.105</v>
      </c>
      <c r="D77915">
        <f t="shared" si="1217"/>
        <v>1</v>
      </c>
      <c r="E77915">
        <f>+IF(AND($A77915=1,$D77915=1),1,0)</f>
        <v>0</v>
      </c>
      <c r="F77915">
        <f>+IF(AND($A77915=0,$D77915=0),1,0)</f>
        <v>0</v>
      </c>
      <c r="G77915">
        <f>+IF(AND($A77915=0,$D77915=1),1,0)</f>
        <v>1</v>
      </c>
      <c r="H77915">
        <f>+IF(AND($A77915=1,$D77915=0),1,0)</f>
        <v>0</v>
      </c>
    </row>
    <row r="77916" spans="1:8" x14ac:dyDescent="0.55000000000000004">
      <c r="A77916">
        <v>0</v>
      </c>
      <c r="B77916">
        <v>0</v>
      </c>
      <c r="C77916">
        <v>1.2E-2</v>
      </c>
      <c r="D77916">
        <f t="shared" si="1217"/>
        <v>0</v>
      </c>
      <c r="E77916">
        <f>+IF(AND($A77916=1,$D77916=1),1,0)</f>
        <v>0</v>
      </c>
      <c r="F77916">
        <f>+IF(AND($A77916=0,$D77916=0),1,0)</f>
        <v>1</v>
      </c>
      <c r="G77916">
        <f>+IF(AND($A77916=0,$D77916=1),1,0)</f>
        <v>0</v>
      </c>
      <c r="H77916">
        <f>+IF(AND($A77916=1,$D77916=0),1,0)</f>
        <v>0</v>
      </c>
    </row>
    <row r="77917" spans="1:8" x14ac:dyDescent="0.55000000000000004">
      <c r="A77917">
        <v>1</v>
      </c>
      <c r="B77917">
        <v>0</v>
      </c>
      <c r="C77917">
        <v>5.6000000000000001E-2</v>
      </c>
      <c r="D77917">
        <f t="shared" si="1217"/>
        <v>0</v>
      </c>
      <c r="E77917">
        <f>+IF(AND($A77917=1,$D77917=1),1,0)</f>
        <v>0</v>
      </c>
      <c r="F77917">
        <f>+IF(AND($A77917=0,$D77917=0),1,0)</f>
        <v>0</v>
      </c>
      <c r="G77917">
        <f>+IF(AND($A77917=0,$D77917=1),1,0)</f>
        <v>0</v>
      </c>
      <c r="H77917">
        <f>+IF(AND($A77917=1,$D77917=0),1,0)</f>
        <v>1</v>
      </c>
    </row>
    <row r="77918" spans="1:8" x14ac:dyDescent="0.55000000000000004">
      <c r="A77918">
        <v>0</v>
      </c>
      <c r="B77918">
        <v>0</v>
      </c>
      <c r="C77918">
        <v>7.6999999999999999E-2</v>
      </c>
      <c r="D77918">
        <f t="shared" si="1217"/>
        <v>0</v>
      </c>
      <c r="E77918">
        <f>+IF(AND($A77918=1,$D77918=1),1,0)</f>
        <v>0</v>
      </c>
      <c r="F77918">
        <f>+IF(AND($A77918=0,$D77918=0),1,0)</f>
        <v>1</v>
      </c>
      <c r="G77918">
        <f>+IF(AND($A77918=0,$D77918=1),1,0)</f>
        <v>0</v>
      </c>
      <c r="H77918">
        <f>+IF(AND($A77918=1,$D77918=0),1,0)</f>
        <v>0</v>
      </c>
    </row>
    <row r="77919" spans="1:8" x14ac:dyDescent="0.55000000000000004">
      <c r="A77919">
        <v>0</v>
      </c>
      <c r="B77919">
        <v>0</v>
      </c>
      <c r="C77919">
        <v>7.4999999999999997E-2</v>
      </c>
      <c r="D77919">
        <f t="shared" si="1217"/>
        <v>0</v>
      </c>
      <c r="E77919">
        <f>+IF(AND($A77919=1,$D77919=1),1,0)</f>
        <v>0</v>
      </c>
      <c r="F77919">
        <f>+IF(AND($A77919=0,$D77919=0),1,0)</f>
        <v>1</v>
      </c>
      <c r="G77919">
        <f>+IF(AND($A77919=0,$D77919=1),1,0)</f>
        <v>0</v>
      </c>
      <c r="H77919">
        <f>+IF(AND($A77919=1,$D77919=0),1,0)</f>
        <v>0</v>
      </c>
    </row>
    <row r="77920" spans="1:8" x14ac:dyDescent="0.55000000000000004">
      <c r="A77920">
        <v>0</v>
      </c>
      <c r="B77920">
        <v>0</v>
      </c>
      <c r="C77920">
        <v>4.2999999999999997E-2</v>
      </c>
      <c r="D77920">
        <f t="shared" si="1217"/>
        <v>0</v>
      </c>
      <c r="E77920">
        <f>+IF(AND($A77920=1,$D77920=1),1,0)</f>
        <v>0</v>
      </c>
      <c r="F77920">
        <f>+IF(AND($A77920=0,$D77920=0),1,0)</f>
        <v>1</v>
      </c>
      <c r="G77920">
        <f>+IF(AND($A77920=0,$D77920=1),1,0)</f>
        <v>0</v>
      </c>
      <c r="H77920">
        <f>+IF(AND($A77920=1,$D77920=0),1,0)</f>
        <v>0</v>
      </c>
    </row>
    <row r="77921" spans="1:8" x14ac:dyDescent="0.55000000000000004">
      <c r="A77921">
        <v>0</v>
      </c>
      <c r="B77921">
        <v>0</v>
      </c>
      <c r="C77921">
        <v>5.0000000000000001E-3</v>
      </c>
      <c r="D77921">
        <f t="shared" si="1217"/>
        <v>0</v>
      </c>
      <c r="E77921">
        <f>+IF(AND($A77921=1,$D77921=1),1,0)</f>
        <v>0</v>
      </c>
      <c r="F77921">
        <f>+IF(AND($A77921=0,$D77921=0),1,0)</f>
        <v>1</v>
      </c>
      <c r="G77921">
        <f>+IF(AND($A77921=0,$D77921=1),1,0)</f>
        <v>0</v>
      </c>
      <c r="H77921">
        <f>+IF(AND($A77921=1,$D77921=0),1,0)</f>
        <v>0</v>
      </c>
    </row>
    <row r="77922" spans="1:8" x14ac:dyDescent="0.55000000000000004">
      <c r="A77922">
        <v>0</v>
      </c>
      <c r="B77922">
        <v>0</v>
      </c>
      <c r="C77922">
        <v>4.3999999999999997E-2</v>
      </c>
      <c r="D77922">
        <f t="shared" si="1217"/>
        <v>0</v>
      </c>
      <c r="E77922">
        <f>+IF(AND($A77922=1,$D77922=1),1,0)</f>
        <v>0</v>
      </c>
      <c r="F77922">
        <f>+IF(AND($A77922=0,$D77922=0),1,0)</f>
        <v>1</v>
      </c>
      <c r="G77922">
        <f>+IF(AND($A77922=0,$D77922=1),1,0)</f>
        <v>0</v>
      </c>
      <c r="H77922">
        <f>+IF(AND($A77922=1,$D77922=0),1,0)</f>
        <v>0</v>
      </c>
    </row>
    <row r="77923" spans="1:8" x14ac:dyDescent="0.55000000000000004">
      <c r="A77923">
        <v>0</v>
      </c>
      <c r="B77923">
        <v>0</v>
      </c>
      <c r="C77923">
        <v>1.2E-2</v>
      </c>
      <c r="D77923">
        <f t="shared" si="1217"/>
        <v>0</v>
      </c>
      <c r="E77923">
        <f>+IF(AND($A77923=1,$D77923=1),1,0)</f>
        <v>0</v>
      </c>
      <c r="F77923">
        <f>+IF(AND($A77923=0,$D77923=0),1,0)</f>
        <v>1</v>
      </c>
      <c r="G77923">
        <f>+IF(AND($A77923=0,$D77923=1),1,0)</f>
        <v>0</v>
      </c>
      <c r="H77923">
        <f>+IF(AND($A77923=1,$D77923=0),1,0)</f>
        <v>0</v>
      </c>
    </row>
    <row r="77924" spans="1:8" x14ac:dyDescent="0.55000000000000004">
      <c r="A77924">
        <v>0</v>
      </c>
      <c r="B77924">
        <v>0</v>
      </c>
      <c r="C77924">
        <v>8.1000000000000003E-2</v>
      </c>
      <c r="D77924">
        <f t="shared" si="1217"/>
        <v>1</v>
      </c>
      <c r="E77924">
        <f>+IF(AND($A77924=1,$D77924=1),1,0)</f>
        <v>0</v>
      </c>
      <c r="F77924">
        <f>+IF(AND($A77924=0,$D77924=0),1,0)</f>
        <v>0</v>
      </c>
      <c r="G77924">
        <f>+IF(AND($A77924=0,$D77924=1),1,0)</f>
        <v>1</v>
      </c>
      <c r="H77924">
        <f>+IF(AND($A77924=1,$D77924=0),1,0)</f>
        <v>0</v>
      </c>
    </row>
    <row r="77925" spans="1:8" x14ac:dyDescent="0.55000000000000004">
      <c r="A77925">
        <v>1</v>
      </c>
      <c r="B77925">
        <v>0</v>
      </c>
      <c r="C77925">
        <v>0.01</v>
      </c>
      <c r="D77925">
        <f t="shared" si="1217"/>
        <v>0</v>
      </c>
      <c r="E77925">
        <f>+IF(AND($A77925=1,$D77925=1),1,0)</f>
        <v>0</v>
      </c>
      <c r="F77925">
        <f>+IF(AND($A77925=0,$D77925=0),1,0)</f>
        <v>0</v>
      </c>
      <c r="G77925">
        <f>+IF(AND($A77925=0,$D77925=1),1,0)</f>
        <v>0</v>
      </c>
      <c r="H77925">
        <f>+IF(AND($A77925=1,$D77925=0),1,0)</f>
        <v>1</v>
      </c>
    </row>
    <row r="77926" spans="1:8" x14ac:dyDescent="0.55000000000000004">
      <c r="A77926">
        <v>0</v>
      </c>
      <c r="B77926">
        <v>0</v>
      </c>
      <c r="C77926">
        <v>8.0000000000000002E-3</v>
      </c>
      <c r="D77926">
        <f t="shared" si="1217"/>
        <v>0</v>
      </c>
      <c r="E77926">
        <f>+IF(AND($A77926=1,$D77926=1),1,0)</f>
        <v>0</v>
      </c>
      <c r="F77926">
        <f>+IF(AND($A77926=0,$D77926=0),1,0)</f>
        <v>1</v>
      </c>
      <c r="G77926">
        <f>+IF(AND($A77926=0,$D77926=1),1,0)</f>
        <v>0</v>
      </c>
      <c r="H77926">
        <f>+IF(AND($A77926=1,$D77926=0),1,0)</f>
        <v>0</v>
      </c>
    </row>
    <row r="77927" spans="1:8" x14ac:dyDescent="0.55000000000000004">
      <c r="A77927">
        <v>0</v>
      </c>
      <c r="B77927">
        <v>0</v>
      </c>
      <c r="C77927">
        <v>4.0000000000000001E-3</v>
      </c>
      <c r="D77927">
        <f t="shared" si="1217"/>
        <v>0</v>
      </c>
      <c r="E77927">
        <f>+IF(AND($A77927=1,$D77927=1),1,0)</f>
        <v>0</v>
      </c>
      <c r="F77927">
        <f>+IF(AND($A77927=0,$D77927=0),1,0)</f>
        <v>1</v>
      </c>
      <c r="G77927">
        <f>+IF(AND($A77927=0,$D77927=1),1,0)</f>
        <v>0</v>
      </c>
      <c r="H77927">
        <f>+IF(AND($A77927=1,$D77927=0),1,0)</f>
        <v>0</v>
      </c>
    </row>
    <row r="77928" spans="1:8" x14ac:dyDescent="0.55000000000000004">
      <c r="A77928">
        <v>0</v>
      </c>
      <c r="B77928">
        <v>0</v>
      </c>
      <c r="C77928">
        <v>2.3E-2</v>
      </c>
      <c r="D77928">
        <f t="shared" si="1217"/>
        <v>0</v>
      </c>
      <c r="E77928">
        <f>+IF(AND($A77928=1,$D77928=1),1,0)</f>
        <v>0</v>
      </c>
      <c r="F77928">
        <f>+IF(AND($A77928=0,$D77928=0),1,0)</f>
        <v>1</v>
      </c>
      <c r="G77928">
        <f>+IF(AND($A77928=0,$D77928=1),1,0)</f>
        <v>0</v>
      </c>
      <c r="H77928">
        <f>+IF(AND($A77928=1,$D77928=0),1,0)</f>
        <v>0</v>
      </c>
    </row>
    <row r="77929" spans="1:8" x14ac:dyDescent="0.55000000000000004">
      <c r="A77929">
        <v>0</v>
      </c>
      <c r="B77929">
        <v>0</v>
      </c>
      <c r="C77929">
        <v>1.2E-2</v>
      </c>
      <c r="D77929">
        <f t="shared" si="1217"/>
        <v>0</v>
      </c>
      <c r="E77929">
        <f>+IF(AND($A77929=1,$D77929=1),1,0)</f>
        <v>0</v>
      </c>
      <c r="F77929">
        <f>+IF(AND($A77929=0,$D77929=0),1,0)</f>
        <v>1</v>
      </c>
      <c r="G77929">
        <f>+IF(AND($A77929=0,$D77929=1),1,0)</f>
        <v>0</v>
      </c>
      <c r="H77929">
        <f>+IF(AND($A77929=1,$D77929=0),1,0)</f>
        <v>0</v>
      </c>
    </row>
    <row r="77930" spans="1:8" x14ac:dyDescent="0.55000000000000004">
      <c r="A77930">
        <v>0</v>
      </c>
      <c r="B77930">
        <v>0</v>
      </c>
      <c r="C77930">
        <v>0.109</v>
      </c>
      <c r="D77930">
        <f t="shared" ref="D77930:D77993" si="1218">+IF(C77930&gt;$K$2,1,0)</f>
        <v>1</v>
      </c>
      <c r="E77930">
        <f>+IF(AND($A77930=1,$D77930=1),1,0)</f>
        <v>0</v>
      </c>
      <c r="F77930">
        <f>+IF(AND($A77930=0,$D77930=0),1,0)</f>
        <v>0</v>
      </c>
      <c r="G77930">
        <f>+IF(AND($A77930=0,$D77930=1),1,0)</f>
        <v>1</v>
      </c>
      <c r="H77930">
        <f>+IF(AND($A77930=1,$D77930=0),1,0)</f>
        <v>0</v>
      </c>
    </row>
    <row r="77931" spans="1:8" x14ac:dyDescent="0.55000000000000004">
      <c r="A77931">
        <v>0</v>
      </c>
      <c r="B77931">
        <v>0</v>
      </c>
      <c r="C77931">
        <v>1.2E-2</v>
      </c>
      <c r="D77931">
        <f t="shared" si="1218"/>
        <v>0</v>
      </c>
      <c r="E77931">
        <f>+IF(AND($A77931=1,$D77931=1),1,0)</f>
        <v>0</v>
      </c>
      <c r="F77931">
        <f>+IF(AND($A77931=0,$D77931=0),1,0)</f>
        <v>1</v>
      </c>
      <c r="G77931">
        <f>+IF(AND($A77931=0,$D77931=1),1,0)</f>
        <v>0</v>
      </c>
      <c r="H77931">
        <f>+IF(AND($A77931=1,$D77931=0),1,0)</f>
        <v>0</v>
      </c>
    </row>
    <row r="77932" spans="1:8" x14ac:dyDescent="0.55000000000000004">
      <c r="A77932">
        <v>0</v>
      </c>
      <c r="B77932">
        <v>0</v>
      </c>
      <c r="C77932">
        <v>1.2999999999999999E-2</v>
      </c>
      <c r="D77932">
        <f t="shared" si="1218"/>
        <v>0</v>
      </c>
      <c r="E77932">
        <f>+IF(AND($A77932=1,$D77932=1),1,0)</f>
        <v>0</v>
      </c>
      <c r="F77932">
        <f>+IF(AND($A77932=0,$D77932=0),1,0)</f>
        <v>1</v>
      </c>
      <c r="G77932">
        <f>+IF(AND($A77932=0,$D77932=1),1,0)</f>
        <v>0</v>
      </c>
      <c r="H77932">
        <f>+IF(AND($A77932=1,$D77932=0),1,0)</f>
        <v>0</v>
      </c>
    </row>
    <row r="77933" spans="1:8" x14ac:dyDescent="0.55000000000000004">
      <c r="A77933">
        <v>0</v>
      </c>
      <c r="B77933">
        <v>0</v>
      </c>
      <c r="C77933">
        <v>7.0000000000000001E-3</v>
      </c>
      <c r="D77933">
        <f t="shared" si="1218"/>
        <v>0</v>
      </c>
      <c r="E77933">
        <f>+IF(AND($A77933=1,$D77933=1),1,0)</f>
        <v>0</v>
      </c>
      <c r="F77933">
        <f>+IF(AND($A77933=0,$D77933=0),1,0)</f>
        <v>1</v>
      </c>
      <c r="G77933">
        <f>+IF(AND($A77933=0,$D77933=1),1,0)</f>
        <v>0</v>
      </c>
      <c r="H77933">
        <f>+IF(AND($A77933=1,$D77933=0),1,0)</f>
        <v>0</v>
      </c>
    </row>
    <row r="77934" spans="1:8" x14ac:dyDescent="0.55000000000000004">
      <c r="A77934">
        <v>0</v>
      </c>
      <c r="B77934">
        <v>0</v>
      </c>
      <c r="C77934">
        <v>0.12</v>
      </c>
      <c r="D77934">
        <f t="shared" si="1218"/>
        <v>1</v>
      </c>
      <c r="E77934">
        <f>+IF(AND($A77934=1,$D77934=1),1,0)</f>
        <v>0</v>
      </c>
      <c r="F77934">
        <f>+IF(AND($A77934=0,$D77934=0),1,0)</f>
        <v>0</v>
      </c>
      <c r="G77934">
        <f>+IF(AND($A77934=0,$D77934=1),1,0)</f>
        <v>1</v>
      </c>
      <c r="H77934">
        <f>+IF(AND($A77934=1,$D77934=0),1,0)</f>
        <v>0</v>
      </c>
    </row>
    <row r="77935" spans="1:8" x14ac:dyDescent="0.55000000000000004">
      <c r="A77935">
        <v>0</v>
      </c>
      <c r="B77935">
        <v>0</v>
      </c>
      <c r="C77935">
        <v>2.4E-2</v>
      </c>
      <c r="D77935">
        <f t="shared" si="1218"/>
        <v>0</v>
      </c>
      <c r="E77935">
        <f>+IF(AND($A77935=1,$D77935=1),1,0)</f>
        <v>0</v>
      </c>
      <c r="F77935">
        <f>+IF(AND($A77935=0,$D77935=0),1,0)</f>
        <v>1</v>
      </c>
      <c r="G77935">
        <f>+IF(AND($A77935=0,$D77935=1),1,0)</f>
        <v>0</v>
      </c>
      <c r="H77935">
        <f>+IF(AND($A77935=1,$D77935=0),1,0)</f>
        <v>0</v>
      </c>
    </row>
    <row r="77936" spans="1:8" x14ac:dyDescent="0.55000000000000004">
      <c r="A77936">
        <v>0</v>
      </c>
      <c r="B77936">
        <v>0</v>
      </c>
      <c r="C77936">
        <v>3.4000000000000002E-2</v>
      </c>
      <c r="D77936">
        <f t="shared" si="1218"/>
        <v>0</v>
      </c>
      <c r="E77936">
        <f>+IF(AND($A77936=1,$D77936=1),1,0)</f>
        <v>0</v>
      </c>
      <c r="F77936">
        <f>+IF(AND($A77936=0,$D77936=0),1,0)</f>
        <v>1</v>
      </c>
      <c r="G77936">
        <f>+IF(AND($A77936=0,$D77936=1),1,0)</f>
        <v>0</v>
      </c>
      <c r="H77936">
        <f>+IF(AND($A77936=1,$D77936=0),1,0)</f>
        <v>0</v>
      </c>
    </row>
    <row r="77937" spans="1:8" x14ac:dyDescent="0.55000000000000004">
      <c r="A77937">
        <v>0</v>
      </c>
      <c r="B77937">
        <v>0</v>
      </c>
      <c r="C77937">
        <v>1.9E-2</v>
      </c>
      <c r="D77937">
        <f t="shared" si="1218"/>
        <v>0</v>
      </c>
      <c r="E77937">
        <f>+IF(AND($A77937=1,$D77937=1),1,0)</f>
        <v>0</v>
      </c>
      <c r="F77937">
        <f>+IF(AND($A77937=0,$D77937=0),1,0)</f>
        <v>1</v>
      </c>
      <c r="G77937">
        <f>+IF(AND($A77937=0,$D77937=1),1,0)</f>
        <v>0</v>
      </c>
      <c r="H77937">
        <f>+IF(AND($A77937=1,$D77937=0),1,0)</f>
        <v>0</v>
      </c>
    </row>
    <row r="77938" spans="1:8" x14ac:dyDescent="0.55000000000000004">
      <c r="A77938">
        <v>0</v>
      </c>
      <c r="B77938">
        <v>0</v>
      </c>
      <c r="C77938">
        <v>8.9999999999999993E-3</v>
      </c>
      <c r="D77938">
        <f t="shared" si="1218"/>
        <v>0</v>
      </c>
      <c r="E77938">
        <f>+IF(AND($A77938=1,$D77938=1),1,0)</f>
        <v>0</v>
      </c>
      <c r="F77938">
        <f>+IF(AND($A77938=0,$D77938=0),1,0)</f>
        <v>1</v>
      </c>
      <c r="G77938">
        <f>+IF(AND($A77938=0,$D77938=1),1,0)</f>
        <v>0</v>
      </c>
      <c r="H77938">
        <f>+IF(AND($A77938=1,$D77938=0),1,0)</f>
        <v>0</v>
      </c>
    </row>
    <row r="77939" spans="1:8" x14ac:dyDescent="0.55000000000000004">
      <c r="A77939">
        <v>1</v>
      </c>
      <c r="B77939">
        <v>0</v>
      </c>
      <c r="C77939">
        <v>0.08</v>
      </c>
      <c r="D77939">
        <f t="shared" si="1218"/>
        <v>0</v>
      </c>
      <c r="E77939">
        <f>+IF(AND($A77939=1,$D77939=1),1,0)</f>
        <v>0</v>
      </c>
      <c r="F77939">
        <f>+IF(AND($A77939=0,$D77939=0),1,0)</f>
        <v>0</v>
      </c>
      <c r="G77939">
        <f>+IF(AND($A77939=0,$D77939=1),1,0)</f>
        <v>0</v>
      </c>
      <c r="H77939">
        <f>+IF(AND($A77939=1,$D77939=0),1,0)</f>
        <v>1</v>
      </c>
    </row>
    <row r="77940" spans="1:8" x14ac:dyDescent="0.55000000000000004">
      <c r="A77940">
        <v>0</v>
      </c>
      <c r="B77940">
        <v>0</v>
      </c>
      <c r="C77940">
        <v>9.7000000000000003E-2</v>
      </c>
      <c r="D77940">
        <f t="shared" si="1218"/>
        <v>1</v>
      </c>
      <c r="E77940">
        <f>+IF(AND($A77940=1,$D77940=1),1,0)</f>
        <v>0</v>
      </c>
      <c r="F77940">
        <f>+IF(AND($A77940=0,$D77940=0),1,0)</f>
        <v>0</v>
      </c>
      <c r="G77940">
        <f>+IF(AND($A77940=0,$D77940=1),1,0)</f>
        <v>1</v>
      </c>
      <c r="H77940">
        <f>+IF(AND($A77940=1,$D77940=0),1,0)</f>
        <v>0</v>
      </c>
    </row>
    <row r="77941" spans="1:8" x14ac:dyDescent="0.55000000000000004">
      <c r="A77941">
        <v>0</v>
      </c>
      <c r="B77941">
        <v>0</v>
      </c>
      <c r="C77941">
        <v>1.4E-2</v>
      </c>
      <c r="D77941">
        <f t="shared" si="1218"/>
        <v>0</v>
      </c>
      <c r="E77941">
        <f>+IF(AND($A77941=1,$D77941=1),1,0)</f>
        <v>0</v>
      </c>
      <c r="F77941">
        <f>+IF(AND($A77941=0,$D77941=0),1,0)</f>
        <v>1</v>
      </c>
      <c r="G77941">
        <f>+IF(AND($A77941=0,$D77941=1),1,0)</f>
        <v>0</v>
      </c>
      <c r="H77941">
        <f>+IF(AND($A77941=1,$D77941=0),1,0)</f>
        <v>0</v>
      </c>
    </row>
    <row r="77942" spans="1:8" x14ac:dyDescent="0.55000000000000004">
      <c r="A77942">
        <v>0</v>
      </c>
      <c r="B77942">
        <v>0</v>
      </c>
      <c r="C77942">
        <v>1.2999999999999999E-2</v>
      </c>
      <c r="D77942">
        <f t="shared" si="1218"/>
        <v>0</v>
      </c>
      <c r="E77942">
        <f>+IF(AND($A77942=1,$D77942=1),1,0)</f>
        <v>0</v>
      </c>
      <c r="F77942">
        <f>+IF(AND($A77942=0,$D77942=0),1,0)</f>
        <v>1</v>
      </c>
      <c r="G77942">
        <f>+IF(AND($A77942=0,$D77942=1),1,0)</f>
        <v>0</v>
      </c>
      <c r="H77942">
        <f>+IF(AND($A77942=1,$D77942=0),1,0)</f>
        <v>0</v>
      </c>
    </row>
    <row r="77943" spans="1:8" x14ac:dyDescent="0.55000000000000004">
      <c r="A77943">
        <v>0</v>
      </c>
      <c r="B77943">
        <v>0</v>
      </c>
      <c r="C77943">
        <v>3.5999999999999997E-2</v>
      </c>
      <c r="D77943">
        <f t="shared" si="1218"/>
        <v>0</v>
      </c>
      <c r="E77943">
        <f>+IF(AND($A77943=1,$D77943=1),1,0)</f>
        <v>0</v>
      </c>
      <c r="F77943">
        <f>+IF(AND($A77943=0,$D77943=0),1,0)</f>
        <v>1</v>
      </c>
      <c r="G77943">
        <f>+IF(AND($A77943=0,$D77943=1),1,0)</f>
        <v>0</v>
      </c>
      <c r="H77943">
        <f>+IF(AND($A77943=1,$D77943=0),1,0)</f>
        <v>0</v>
      </c>
    </row>
    <row r="77944" spans="1:8" x14ac:dyDescent="0.55000000000000004">
      <c r="A77944">
        <v>0</v>
      </c>
      <c r="B77944">
        <v>0</v>
      </c>
      <c r="C77944">
        <v>2.9000000000000001E-2</v>
      </c>
      <c r="D77944">
        <f t="shared" si="1218"/>
        <v>0</v>
      </c>
      <c r="E77944">
        <f>+IF(AND($A77944=1,$D77944=1),1,0)</f>
        <v>0</v>
      </c>
      <c r="F77944">
        <f>+IF(AND($A77944=0,$D77944=0),1,0)</f>
        <v>1</v>
      </c>
      <c r="G77944">
        <f>+IF(AND($A77944=0,$D77944=1),1,0)</f>
        <v>0</v>
      </c>
      <c r="H77944">
        <f>+IF(AND($A77944=1,$D77944=0),1,0)</f>
        <v>0</v>
      </c>
    </row>
    <row r="77945" spans="1:8" x14ac:dyDescent="0.55000000000000004">
      <c r="A77945">
        <v>0</v>
      </c>
      <c r="B77945">
        <v>0</v>
      </c>
      <c r="C77945">
        <v>1.2E-2</v>
      </c>
      <c r="D77945">
        <f t="shared" si="1218"/>
        <v>0</v>
      </c>
      <c r="E77945">
        <f>+IF(AND($A77945=1,$D77945=1),1,0)</f>
        <v>0</v>
      </c>
      <c r="F77945">
        <f>+IF(AND($A77945=0,$D77945=0),1,0)</f>
        <v>1</v>
      </c>
      <c r="G77945">
        <f>+IF(AND($A77945=0,$D77945=1),1,0)</f>
        <v>0</v>
      </c>
      <c r="H77945">
        <f>+IF(AND($A77945=1,$D77945=0),1,0)</f>
        <v>0</v>
      </c>
    </row>
    <row r="77946" spans="1:8" x14ac:dyDescent="0.55000000000000004">
      <c r="A77946">
        <v>0</v>
      </c>
      <c r="B77946">
        <v>0</v>
      </c>
      <c r="C77946">
        <v>1.2999999999999999E-2</v>
      </c>
      <c r="D77946">
        <f t="shared" si="1218"/>
        <v>0</v>
      </c>
      <c r="E77946">
        <f>+IF(AND($A77946=1,$D77946=1),1,0)</f>
        <v>0</v>
      </c>
      <c r="F77946">
        <f>+IF(AND($A77946=0,$D77946=0),1,0)</f>
        <v>1</v>
      </c>
      <c r="G77946">
        <f>+IF(AND($A77946=0,$D77946=1),1,0)</f>
        <v>0</v>
      </c>
      <c r="H77946">
        <f>+IF(AND($A77946=1,$D77946=0),1,0)</f>
        <v>0</v>
      </c>
    </row>
    <row r="77947" spans="1:8" x14ac:dyDescent="0.55000000000000004">
      <c r="A77947">
        <v>0</v>
      </c>
      <c r="B77947">
        <v>0</v>
      </c>
      <c r="C77947">
        <v>0.10199999999999999</v>
      </c>
      <c r="D77947">
        <f t="shared" si="1218"/>
        <v>1</v>
      </c>
      <c r="E77947">
        <f>+IF(AND($A77947=1,$D77947=1),1,0)</f>
        <v>0</v>
      </c>
      <c r="F77947">
        <f>+IF(AND($A77947=0,$D77947=0),1,0)</f>
        <v>0</v>
      </c>
      <c r="G77947">
        <f>+IF(AND($A77947=0,$D77947=1),1,0)</f>
        <v>1</v>
      </c>
      <c r="H77947">
        <f>+IF(AND($A77947=1,$D77947=0),1,0)</f>
        <v>0</v>
      </c>
    </row>
    <row r="77948" spans="1:8" x14ac:dyDescent="0.55000000000000004">
      <c r="A77948">
        <v>0</v>
      </c>
      <c r="B77948">
        <v>0</v>
      </c>
      <c r="C77948">
        <v>8.8999999999999996E-2</v>
      </c>
      <c r="D77948">
        <f t="shared" si="1218"/>
        <v>1</v>
      </c>
      <c r="E77948">
        <f>+IF(AND($A77948=1,$D77948=1),1,0)</f>
        <v>0</v>
      </c>
      <c r="F77948">
        <f>+IF(AND($A77948=0,$D77948=0),1,0)</f>
        <v>0</v>
      </c>
      <c r="G77948">
        <f>+IF(AND($A77948=0,$D77948=1),1,0)</f>
        <v>1</v>
      </c>
      <c r="H77948">
        <f>+IF(AND($A77948=1,$D77948=0),1,0)</f>
        <v>0</v>
      </c>
    </row>
    <row r="77949" spans="1:8" x14ac:dyDescent="0.55000000000000004">
      <c r="A77949">
        <v>0</v>
      </c>
      <c r="B77949">
        <v>0</v>
      </c>
      <c r="C77949">
        <v>3.3000000000000002E-2</v>
      </c>
      <c r="D77949">
        <f t="shared" si="1218"/>
        <v>0</v>
      </c>
      <c r="E77949">
        <f>+IF(AND($A77949=1,$D77949=1),1,0)</f>
        <v>0</v>
      </c>
      <c r="F77949">
        <f>+IF(AND($A77949=0,$D77949=0),1,0)</f>
        <v>1</v>
      </c>
      <c r="G77949">
        <f>+IF(AND($A77949=0,$D77949=1),1,0)</f>
        <v>0</v>
      </c>
      <c r="H77949">
        <f>+IF(AND($A77949=1,$D77949=0),1,0)</f>
        <v>0</v>
      </c>
    </row>
    <row r="77950" spans="1:8" x14ac:dyDescent="0.55000000000000004">
      <c r="A77950">
        <v>0</v>
      </c>
      <c r="B77950">
        <v>0</v>
      </c>
      <c r="C77950">
        <v>0.38300000000000001</v>
      </c>
      <c r="D77950">
        <f t="shared" si="1218"/>
        <v>1</v>
      </c>
      <c r="E77950">
        <f>+IF(AND($A77950=1,$D77950=1),1,0)</f>
        <v>0</v>
      </c>
      <c r="F77950">
        <f>+IF(AND($A77950=0,$D77950=0),1,0)</f>
        <v>0</v>
      </c>
      <c r="G77950">
        <f>+IF(AND($A77950=0,$D77950=1),1,0)</f>
        <v>1</v>
      </c>
      <c r="H77950">
        <f>+IF(AND($A77950=1,$D77950=0),1,0)</f>
        <v>0</v>
      </c>
    </row>
    <row r="77951" spans="1:8" x14ac:dyDescent="0.55000000000000004">
      <c r="A77951">
        <v>0</v>
      </c>
      <c r="B77951">
        <v>0</v>
      </c>
      <c r="C77951">
        <v>4.3999999999999997E-2</v>
      </c>
      <c r="D77951">
        <f t="shared" si="1218"/>
        <v>0</v>
      </c>
      <c r="E77951">
        <f>+IF(AND($A77951=1,$D77951=1),1,0)</f>
        <v>0</v>
      </c>
      <c r="F77951">
        <f>+IF(AND($A77951=0,$D77951=0),1,0)</f>
        <v>1</v>
      </c>
      <c r="G77951">
        <f>+IF(AND($A77951=0,$D77951=1),1,0)</f>
        <v>0</v>
      </c>
      <c r="H77951">
        <f>+IF(AND($A77951=1,$D77951=0),1,0)</f>
        <v>0</v>
      </c>
    </row>
    <row r="77952" spans="1:8" x14ac:dyDescent="0.55000000000000004">
      <c r="A77952">
        <v>0</v>
      </c>
      <c r="B77952">
        <v>0</v>
      </c>
      <c r="C77952">
        <v>2.5000000000000001E-2</v>
      </c>
      <c r="D77952">
        <f t="shared" si="1218"/>
        <v>0</v>
      </c>
      <c r="E77952">
        <f>+IF(AND($A77952=1,$D77952=1),1,0)</f>
        <v>0</v>
      </c>
      <c r="F77952">
        <f>+IF(AND($A77952=0,$D77952=0),1,0)</f>
        <v>1</v>
      </c>
      <c r="G77952">
        <f>+IF(AND($A77952=0,$D77952=1),1,0)</f>
        <v>0</v>
      </c>
      <c r="H77952">
        <f>+IF(AND($A77952=1,$D77952=0),1,0)</f>
        <v>0</v>
      </c>
    </row>
    <row r="77953" spans="1:8" x14ac:dyDescent="0.55000000000000004">
      <c r="A77953">
        <v>0</v>
      </c>
      <c r="B77953">
        <v>0</v>
      </c>
      <c r="C77953">
        <v>3.7999999999999999E-2</v>
      </c>
      <c r="D77953">
        <f t="shared" si="1218"/>
        <v>0</v>
      </c>
      <c r="E77953">
        <f>+IF(AND($A77953=1,$D77953=1),1,0)</f>
        <v>0</v>
      </c>
      <c r="F77953">
        <f>+IF(AND($A77953=0,$D77953=0),1,0)</f>
        <v>1</v>
      </c>
      <c r="G77953">
        <f>+IF(AND($A77953=0,$D77953=1),1,0)</f>
        <v>0</v>
      </c>
      <c r="H77953">
        <f>+IF(AND($A77953=1,$D77953=0),1,0)</f>
        <v>0</v>
      </c>
    </row>
    <row r="77954" spans="1:8" x14ac:dyDescent="0.55000000000000004">
      <c r="A77954">
        <v>0</v>
      </c>
      <c r="B77954">
        <v>0</v>
      </c>
      <c r="C77954">
        <v>5.0999999999999997E-2</v>
      </c>
      <c r="D77954">
        <f t="shared" si="1218"/>
        <v>0</v>
      </c>
      <c r="E77954">
        <f>+IF(AND($A77954=1,$D77954=1),1,0)</f>
        <v>0</v>
      </c>
      <c r="F77954">
        <f>+IF(AND($A77954=0,$D77954=0),1,0)</f>
        <v>1</v>
      </c>
      <c r="G77954">
        <f>+IF(AND($A77954=0,$D77954=1),1,0)</f>
        <v>0</v>
      </c>
      <c r="H77954">
        <f>+IF(AND($A77954=1,$D77954=0),1,0)</f>
        <v>0</v>
      </c>
    </row>
    <row r="77955" spans="1:8" x14ac:dyDescent="0.55000000000000004">
      <c r="A77955">
        <v>0</v>
      </c>
      <c r="B77955">
        <v>0</v>
      </c>
      <c r="C77955">
        <v>9.0999999999999998E-2</v>
      </c>
      <c r="D77955">
        <f t="shared" si="1218"/>
        <v>1</v>
      </c>
      <c r="E77955">
        <f>+IF(AND($A77955=1,$D77955=1),1,0)</f>
        <v>0</v>
      </c>
      <c r="F77955">
        <f>+IF(AND($A77955=0,$D77955=0),1,0)</f>
        <v>0</v>
      </c>
      <c r="G77955">
        <f>+IF(AND($A77955=0,$D77955=1),1,0)</f>
        <v>1</v>
      </c>
      <c r="H77955">
        <f>+IF(AND($A77955=1,$D77955=0),1,0)</f>
        <v>0</v>
      </c>
    </row>
    <row r="77956" spans="1:8" x14ac:dyDescent="0.55000000000000004">
      <c r="A77956">
        <v>0</v>
      </c>
      <c r="B77956">
        <v>0</v>
      </c>
      <c r="C77956">
        <v>0.02</v>
      </c>
      <c r="D77956">
        <f t="shared" si="1218"/>
        <v>0</v>
      </c>
      <c r="E77956">
        <f>+IF(AND($A77956=1,$D77956=1),1,0)</f>
        <v>0</v>
      </c>
      <c r="F77956">
        <f>+IF(AND($A77956=0,$D77956=0),1,0)</f>
        <v>1</v>
      </c>
      <c r="G77956">
        <f>+IF(AND($A77956=0,$D77956=1),1,0)</f>
        <v>0</v>
      </c>
      <c r="H77956">
        <f>+IF(AND($A77956=1,$D77956=0),1,0)</f>
        <v>0</v>
      </c>
    </row>
    <row r="77957" spans="1:8" x14ac:dyDescent="0.55000000000000004">
      <c r="A77957">
        <v>0</v>
      </c>
      <c r="B77957">
        <v>0</v>
      </c>
      <c r="C77957">
        <v>3.5999999999999997E-2</v>
      </c>
      <c r="D77957">
        <f t="shared" si="1218"/>
        <v>0</v>
      </c>
      <c r="E77957">
        <f>+IF(AND($A77957=1,$D77957=1),1,0)</f>
        <v>0</v>
      </c>
      <c r="F77957">
        <f>+IF(AND($A77957=0,$D77957=0),1,0)</f>
        <v>1</v>
      </c>
      <c r="G77957">
        <f>+IF(AND($A77957=0,$D77957=1),1,0)</f>
        <v>0</v>
      </c>
      <c r="H77957">
        <f>+IF(AND($A77957=1,$D77957=0),1,0)</f>
        <v>0</v>
      </c>
    </row>
    <row r="77958" spans="1:8" x14ac:dyDescent="0.55000000000000004">
      <c r="A77958">
        <v>0</v>
      </c>
      <c r="B77958">
        <v>0</v>
      </c>
      <c r="C77958">
        <v>1.2E-2</v>
      </c>
      <c r="D77958">
        <f t="shared" si="1218"/>
        <v>0</v>
      </c>
      <c r="E77958">
        <f>+IF(AND($A77958=1,$D77958=1),1,0)</f>
        <v>0</v>
      </c>
      <c r="F77958">
        <f>+IF(AND($A77958=0,$D77958=0),1,0)</f>
        <v>1</v>
      </c>
      <c r="G77958">
        <f>+IF(AND($A77958=0,$D77958=1),1,0)</f>
        <v>0</v>
      </c>
      <c r="H77958">
        <f>+IF(AND($A77958=1,$D77958=0),1,0)</f>
        <v>0</v>
      </c>
    </row>
    <row r="77959" spans="1:8" x14ac:dyDescent="0.55000000000000004">
      <c r="A77959">
        <v>0</v>
      </c>
      <c r="B77959">
        <v>0</v>
      </c>
      <c r="C77959">
        <v>4.8000000000000001E-2</v>
      </c>
      <c r="D77959">
        <f t="shared" si="1218"/>
        <v>0</v>
      </c>
      <c r="E77959">
        <f>+IF(AND($A77959=1,$D77959=1),1,0)</f>
        <v>0</v>
      </c>
      <c r="F77959">
        <f>+IF(AND($A77959=0,$D77959=0),1,0)</f>
        <v>1</v>
      </c>
      <c r="G77959">
        <f>+IF(AND($A77959=0,$D77959=1),1,0)</f>
        <v>0</v>
      </c>
      <c r="H77959">
        <f>+IF(AND($A77959=1,$D77959=0),1,0)</f>
        <v>0</v>
      </c>
    </row>
    <row r="77960" spans="1:8" x14ac:dyDescent="0.55000000000000004">
      <c r="A77960">
        <v>0</v>
      </c>
      <c r="B77960">
        <v>0</v>
      </c>
      <c r="C77960">
        <v>5.0000000000000001E-3</v>
      </c>
      <c r="D77960">
        <f t="shared" si="1218"/>
        <v>0</v>
      </c>
      <c r="E77960">
        <f>+IF(AND($A77960=1,$D77960=1),1,0)</f>
        <v>0</v>
      </c>
      <c r="F77960">
        <f>+IF(AND($A77960=0,$D77960=0),1,0)</f>
        <v>1</v>
      </c>
      <c r="G77960">
        <f>+IF(AND($A77960=0,$D77960=1),1,0)</f>
        <v>0</v>
      </c>
      <c r="H77960">
        <f>+IF(AND($A77960=1,$D77960=0),1,0)</f>
        <v>0</v>
      </c>
    </row>
    <row r="77961" spans="1:8" x14ac:dyDescent="0.55000000000000004">
      <c r="A77961">
        <v>0</v>
      </c>
      <c r="B77961">
        <v>0</v>
      </c>
      <c r="C77961">
        <v>9.8000000000000004E-2</v>
      </c>
      <c r="D77961">
        <f t="shared" si="1218"/>
        <v>1</v>
      </c>
      <c r="E77961">
        <f>+IF(AND($A77961=1,$D77961=1),1,0)</f>
        <v>0</v>
      </c>
      <c r="F77961">
        <f>+IF(AND($A77961=0,$D77961=0),1,0)</f>
        <v>0</v>
      </c>
      <c r="G77961">
        <f>+IF(AND($A77961=0,$D77961=1),1,0)</f>
        <v>1</v>
      </c>
      <c r="H77961">
        <f>+IF(AND($A77961=1,$D77961=0),1,0)</f>
        <v>0</v>
      </c>
    </row>
    <row r="77962" spans="1:8" x14ac:dyDescent="0.55000000000000004">
      <c r="A77962">
        <v>0</v>
      </c>
      <c r="B77962">
        <v>0</v>
      </c>
      <c r="C77962">
        <v>2.8000000000000001E-2</v>
      </c>
      <c r="D77962">
        <f t="shared" si="1218"/>
        <v>0</v>
      </c>
      <c r="E77962">
        <f>+IF(AND($A77962=1,$D77962=1),1,0)</f>
        <v>0</v>
      </c>
      <c r="F77962">
        <f>+IF(AND($A77962=0,$D77962=0),1,0)</f>
        <v>1</v>
      </c>
      <c r="G77962">
        <f>+IF(AND($A77962=0,$D77962=1),1,0)</f>
        <v>0</v>
      </c>
      <c r="H77962">
        <f>+IF(AND($A77962=1,$D77962=0),1,0)</f>
        <v>0</v>
      </c>
    </row>
    <row r="77963" spans="1:8" x14ac:dyDescent="0.55000000000000004">
      <c r="A77963">
        <v>0</v>
      </c>
      <c r="B77963">
        <v>0</v>
      </c>
      <c r="C77963">
        <v>6.0000000000000001E-3</v>
      </c>
      <c r="D77963">
        <f t="shared" si="1218"/>
        <v>0</v>
      </c>
      <c r="E77963">
        <f>+IF(AND($A77963=1,$D77963=1),1,0)</f>
        <v>0</v>
      </c>
      <c r="F77963">
        <f>+IF(AND($A77963=0,$D77963=0),1,0)</f>
        <v>1</v>
      </c>
      <c r="G77963">
        <f>+IF(AND($A77963=0,$D77963=1),1,0)</f>
        <v>0</v>
      </c>
      <c r="H77963">
        <f>+IF(AND($A77963=1,$D77963=0),1,0)</f>
        <v>0</v>
      </c>
    </row>
    <row r="77964" spans="1:8" x14ac:dyDescent="0.55000000000000004">
      <c r="A77964">
        <v>0</v>
      </c>
      <c r="B77964">
        <v>0</v>
      </c>
      <c r="C77964">
        <v>1.7999999999999999E-2</v>
      </c>
      <c r="D77964">
        <f t="shared" si="1218"/>
        <v>0</v>
      </c>
      <c r="E77964">
        <f>+IF(AND($A77964=1,$D77964=1),1,0)</f>
        <v>0</v>
      </c>
      <c r="F77964">
        <f>+IF(AND($A77964=0,$D77964=0),1,0)</f>
        <v>1</v>
      </c>
      <c r="G77964">
        <f>+IF(AND($A77964=0,$D77964=1),1,0)</f>
        <v>0</v>
      </c>
      <c r="H77964">
        <f>+IF(AND($A77964=1,$D77964=0),1,0)</f>
        <v>0</v>
      </c>
    </row>
    <row r="77965" spans="1:8" x14ac:dyDescent="0.55000000000000004">
      <c r="A77965">
        <v>0</v>
      </c>
      <c r="B77965">
        <v>0</v>
      </c>
      <c r="C77965">
        <v>2.7E-2</v>
      </c>
      <c r="D77965">
        <f t="shared" si="1218"/>
        <v>0</v>
      </c>
      <c r="E77965">
        <f>+IF(AND($A77965=1,$D77965=1),1,0)</f>
        <v>0</v>
      </c>
      <c r="F77965">
        <f>+IF(AND($A77965=0,$D77965=0),1,0)</f>
        <v>1</v>
      </c>
      <c r="G77965">
        <f>+IF(AND($A77965=0,$D77965=1),1,0)</f>
        <v>0</v>
      </c>
      <c r="H77965">
        <f>+IF(AND($A77965=1,$D77965=0),1,0)</f>
        <v>0</v>
      </c>
    </row>
    <row r="77966" spans="1:8" x14ac:dyDescent="0.55000000000000004">
      <c r="A77966">
        <v>0</v>
      </c>
      <c r="B77966">
        <v>0</v>
      </c>
      <c r="C77966">
        <v>1.7000000000000001E-2</v>
      </c>
      <c r="D77966">
        <f t="shared" si="1218"/>
        <v>0</v>
      </c>
      <c r="E77966">
        <f>+IF(AND($A77966=1,$D77966=1),1,0)</f>
        <v>0</v>
      </c>
      <c r="F77966">
        <f>+IF(AND($A77966=0,$D77966=0),1,0)</f>
        <v>1</v>
      </c>
      <c r="G77966">
        <f>+IF(AND($A77966=0,$D77966=1),1,0)</f>
        <v>0</v>
      </c>
      <c r="H77966">
        <f>+IF(AND($A77966=1,$D77966=0),1,0)</f>
        <v>0</v>
      </c>
    </row>
    <row r="77967" spans="1:8" x14ac:dyDescent="0.55000000000000004">
      <c r="A77967">
        <v>1</v>
      </c>
      <c r="B77967">
        <v>0</v>
      </c>
      <c r="C77967">
        <v>7.6999999999999999E-2</v>
      </c>
      <c r="D77967">
        <f t="shared" si="1218"/>
        <v>0</v>
      </c>
      <c r="E77967">
        <f>+IF(AND($A77967=1,$D77967=1),1,0)</f>
        <v>0</v>
      </c>
      <c r="F77967">
        <f>+IF(AND($A77967=0,$D77967=0),1,0)</f>
        <v>0</v>
      </c>
      <c r="G77967">
        <f>+IF(AND($A77967=0,$D77967=1),1,0)</f>
        <v>0</v>
      </c>
      <c r="H77967">
        <f>+IF(AND($A77967=1,$D77967=0),1,0)</f>
        <v>1</v>
      </c>
    </row>
    <row r="77968" spans="1:8" x14ac:dyDescent="0.55000000000000004">
      <c r="A77968">
        <v>0</v>
      </c>
      <c r="B77968">
        <v>0</v>
      </c>
      <c r="C77968">
        <v>8.0000000000000002E-3</v>
      </c>
      <c r="D77968">
        <f t="shared" si="1218"/>
        <v>0</v>
      </c>
      <c r="E77968">
        <f>+IF(AND($A77968=1,$D77968=1),1,0)</f>
        <v>0</v>
      </c>
      <c r="F77968">
        <f>+IF(AND($A77968=0,$D77968=0),1,0)</f>
        <v>1</v>
      </c>
      <c r="G77968">
        <f>+IF(AND($A77968=0,$D77968=1),1,0)</f>
        <v>0</v>
      </c>
      <c r="H77968">
        <f>+IF(AND($A77968=1,$D77968=0),1,0)</f>
        <v>0</v>
      </c>
    </row>
    <row r="77969" spans="1:8" x14ac:dyDescent="0.55000000000000004">
      <c r="A77969">
        <v>0</v>
      </c>
      <c r="B77969">
        <v>0</v>
      </c>
      <c r="C77969">
        <v>6.0999999999999999E-2</v>
      </c>
      <c r="D77969">
        <f t="shared" si="1218"/>
        <v>0</v>
      </c>
      <c r="E77969">
        <f>+IF(AND($A77969=1,$D77969=1),1,0)</f>
        <v>0</v>
      </c>
      <c r="F77969">
        <f>+IF(AND($A77969=0,$D77969=0),1,0)</f>
        <v>1</v>
      </c>
      <c r="G77969">
        <f>+IF(AND($A77969=0,$D77969=1),1,0)</f>
        <v>0</v>
      </c>
      <c r="H77969">
        <f>+IF(AND($A77969=1,$D77969=0),1,0)</f>
        <v>0</v>
      </c>
    </row>
    <row r="77970" spans="1:8" x14ac:dyDescent="0.55000000000000004">
      <c r="A77970">
        <v>0</v>
      </c>
      <c r="B77970">
        <v>0</v>
      </c>
      <c r="C77970">
        <v>2.9000000000000001E-2</v>
      </c>
      <c r="D77970">
        <f t="shared" si="1218"/>
        <v>0</v>
      </c>
      <c r="E77970">
        <f>+IF(AND($A77970=1,$D77970=1),1,0)</f>
        <v>0</v>
      </c>
      <c r="F77970">
        <f>+IF(AND($A77970=0,$D77970=0),1,0)</f>
        <v>1</v>
      </c>
      <c r="G77970">
        <f>+IF(AND($A77970=0,$D77970=1),1,0)</f>
        <v>0</v>
      </c>
      <c r="H77970">
        <f>+IF(AND($A77970=1,$D77970=0),1,0)</f>
        <v>0</v>
      </c>
    </row>
    <row r="77971" spans="1:8" x14ac:dyDescent="0.55000000000000004">
      <c r="A77971">
        <v>0</v>
      </c>
      <c r="B77971">
        <v>0</v>
      </c>
      <c r="C77971">
        <v>4.3999999999999997E-2</v>
      </c>
      <c r="D77971">
        <f t="shared" si="1218"/>
        <v>0</v>
      </c>
      <c r="E77971">
        <f>+IF(AND($A77971=1,$D77971=1),1,0)</f>
        <v>0</v>
      </c>
      <c r="F77971">
        <f>+IF(AND($A77971=0,$D77971=0),1,0)</f>
        <v>1</v>
      </c>
      <c r="G77971">
        <f>+IF(AND($A77971=0,$D77971=1),1,0)</f>
        <v>0</v>
      </c>
      <c r="H77971">
        <f>+IF(AND($A77971=1,$D77971=0),1,0)</f>
        <v>0</v>
      </c>
    </row>
    <row r="77972" spans="1:8" x14ac:dyDescent="0.55000000000000004">
      <c r="A77972">
        <v>0</v>
      </c>
      <c r="B77972">
        <v>0</v>
      </c>
      <c r="C77972">
        <v>5.7000000000000002E-2</v>
      </c>
      <c r="D77972">
        <f t="shared" si="1218"/>
        <v>0</v>
      </c>
      <c r="E77972">
        <f>+IF(AND($A77972=1,$D77972=1),1,0)</f>
        <v>0</v>
      </c>
      <c r="F77972">
        <f>+IF(AND($A77972=0,$D77972=0),1,0)</f>
        <v>1</v>
      </c>
      <c r="G77972">
        <f>+IF(AND($A77972=0,$D77972=1),1,0)</f>
        <v>0</v>
      </c>
      <c r="H77972">
        <f>+IF(AND($A77972=1,$D77972=0),1,0)</f>
        <v>0</v>
      </c>
    </row>
    <row r="77973" spans="1:8" x14ac:dyDescent="0.55000000000000004">
      <c r="A77973">
        <v>0</v>
      </c>
      <c r="B77973">
        <v>0</v>
      </c>
      <c r="C77973">
        <v>5.0000000000000001E-3</v>
      </c>
      <c r="D77973">
        <f t="shared" si="1218"/>
        <v>0</v>
      </c>
      <c r="E77973">
        <f>+IF(AND($A77973=1,$D77973=1),1,0)</f>
        <v>0</v>
      </c>
      <c r="F77973">
        <f>+IF(AND($A77973=0,$D77973=0),1,0)</f>
        <v>1</v>
      </c>
      <c r="G77973">
        <f>+IF(AND($A77973=0,$D77973=1),1,0)</f>
        <v>0</v>
      </c>
      <c r="H77973">
        <f>+IF(AND($A77973=1,$D77973=0),1,0)</f>
        <v>0</v>
      </c>
    </row>
    <row r="77974" spans="1:8" x14ac:dyDescent="0.55000000000000004">
      <c r="A77974">
        <v>0</v>
      </c>
      <c r="B77974">
        <v>0</v>
      </c>
      <c r="C77974">
        <v>8.9999999999999993E-3</v>
      </c>
      <c r="D77974">
        <f t="shared" si="1218"/>
        <v>0</v>
      </c>
      <c r="E77974">
        <f>+IF(AND($A77974=1,$D77974=1),1,0)</f>
        <v>0</v>
      </c>
      <c r="F77974">
        <f>+IF(AND($A77974=0,$D77974=0),1,0)</f>
        <v>1</v>
      </c>
      <c r="G77974">
        <f>+IF(AND($A77974=0,$D77974=1),1,0)</f>
        <v>0</v>
      </c>
      <c r="H77974">
        <f>+IF(AND($A77974=1,$D77974=0),1,0)</f>
        <v>0</v>
      </c>
    </row>
    <row r="77975" spans="1:8" x14ac:dyDescent="0.55000000000000004">
      <c r="A77975">
        <v>0</v>
      </c>
      <c r="B77975">
        <v>0</v>
      </c>
      <c r="C77975">
        <v>8.9999999999999993E-3</v>
      </c>
      <c r="D77975">
        <f t="shared" si="1218"/>
        <v>0</v>
      </c>
      <c r="E77975">
        <f>+IF(AND($A77975=1,$D77975=1),1,0)</f>
        <v>0</v>
      </c>
      <c r="F77975">
        <f>+IF(AND($A77975=0,$D77975=0),1,0)</f>
        <v>1</v>
      </c>
      <c r="G77975">
        <f>+IF(AND($A77975=0,$D77975=1),1,0)</f>
        <v>0</v>
      </c>
      <c r="H77975">
        <f>+IF(AND($A77975=1,$D77975=0),1,0)</f>
        <v>0</v>
      </c>
    </row>
    <row r="77976" spans="1:8" x14ac:dyDescent="0.55000000000000004">
      <c r="A77976">
        <v>1</v>
      </c>
      <c r="B77976">
        <v>0</v>
      </c>
      <c r="C77976">
        <v>3.5000000000000003E-2</v>
      </c>
      <c r="D77976">
        <f t="shared" si="1218"/>
        <v>0</v>
      </c>
      <c r="E77976">
        <f>+IF(AND($A77976=1,$D77976=1),1,0)</f>
        <v>0</v>
      </c>
      <c r="F77976">
        <f>+IF(AND($A77976=0,$D77976=0),1,0)</f>
        <v>0</v>
      </c>
      <c r="G77976">
        <f>+IF(AND($A77976=0,$D77976=1),1,0)</f>
        <v>0</v>
      </c>
      <c r="H77976">
        <f>+IF(AND($A77976=1,$D77976=0),1,0)</f>
        <v>1</v>
      </c>
    </row>
    <row r="77977" spans="1:8" x14ac:dyDescent="0.55000000000000004">
      <c r="A77977">
        <v>0</v>
      </c>
      <c r="B77977">
        <v>0</v>
      </c>
      <c r="C77977">
        <v>8.9999999999999993E-3</v>
      </c>
      <c r="D77977">
        <f t="shared" si="1218"/>
        <v>0</v>
      </c>
      <c r="E77977">
        <f>+IF(AND($A77977=1,$D77977=1),1,0)</f>
        <v>0</v>
      </c>
      <c r="F77977">
        <f>+IF(AND($A77977=0,$D77977=0),1,0)</f>
        <v>1</v>
      </c>
      <c r="G77977">
        <f>+IF(AND($A77977=0,$D77977=1),1,0)</f>
        <v>0</v>
      </c>
      <c r="H77977">
        <f>+IF(AND($A77977=1,$D77977=0),1,0)</f>
        <v>0</v>
      </c>
    </row>
    <row r="77978" spans="1:8" x14ac:dyDescent="0.55000000000000004">
      <c r="A77978">
        <v>0</v>
      </c>
      <c r="B77978">
        <v>0</v>
      </c>
      <c r="C77978">
        <v>8.9999999999999993E-3</v>
      </c>
      <c r="D77978">
        <f t="shared" si="1218"/>
        <v>0</v>
      </c>
      <c r="E77978">
        <f>+IF(AND($A77978=1,$D77978=1),1,0)</f>
        <v>0</v>
      </c>
      <c r="F77978">
        <f>+IF(AND($A77978=0,$D77978=0),1,0)</f>
        <v>1</v>
      </c>
      <c r="G77978">
        <f>+IF(AND($A77978=0,$D77978=1),1,0)</f>
        <v>0</v>
      </c>
      <c r="H77978">
        <f>+IF(AND($A77978=1,$D77978=0),1,0)</f>
        <v>0</v>
      </c>
    </row>
    <row r="77979" spans="1:8" x14ac:dyDescent="0.55000000000000004">
      <c r="A77979">
        <v>0</v>
      </c>
      <c r="B77979">
        <v>0</v>
      </c>
      <c r="C77979">
        <v>7.6999999999999999E-2</v>
      </c>
      <c r="D77979">
        <f t="shared" si="1218"/>
        <v>0</v>
      </c>
      <c r="E77979">
        <f>+IF(AND($A77979=1,$D77979=1),1,0)</f>
        <v>0</v>
      </c>
      <c r="F77979">
        <f>+IF(AND($A77979=0,$D77979=0),1,0)</f>
        <v>1</v>
      </c>
      <c r="G77979">
        <f>+IF(AND($A77979=0,$D77979=1),1,0)</f>
        <v>0</v>
      </c>
      <c r="H77979">
        <f>+IF(AND($A77979=1,$D77979=0),1,0)</f>
        <v>0</v>
      </c>
    </row>
    <row r="77980" spans="1:8" x14ac:dyDescent="0.55000000000000004">
      <c r="A77980">
        <v>0</v>
      </c>
      <c r="B77980">
        <v>0</v>
      </c>
      <c r="C77980">
        <v>1.4E-2</v>
      </c>
      <c r="D77980">
        <f t="shared" si="1218"/>
        <v>0</v>
      </c>
      <c r="E77980">
        <f>+IF(AND($A77980=1,$D77980=1),1,0)</f>
        <v>0</v>
      </c>
      <c r="F77980">
        <f>+IF(AND($A77980=0,$D77980=0),1,0)</f>
        <v>1</v>
      </c>
      <c r="G77980">
        <f>+IF(AND($A77980=0,$D77980=1),1,0)</f>
        <v>0</v>
      </c>
      <c r="H77980">
        <f>+IF(AND($A77980=1,$D77980=0),1,0)</f>
        <v>0</v>
      </c>
    </row>
    <row r="77981" spans="1:8" x14ac:dyDescent="0.55000000000000004">
      <c r="A77981">
        <v>0</v>
      </c>
      <c r="B77981">
        <v>0</v>
      </c>
      <c r="C77981">
        <v>0.187</v>
      </c>
      <c r="D77981">
        <f t="shared" si="1218"/>
        <v>1</v>
      </c>
      <c r="E77981">
        <f>+IF(AND($A77981=1,$D77981=1),1,0)</f>
        <v>0</v>
      </c>
      <c r="F77981">
        <f>+IF(AND($A77981=0,$D77981=0),1,0)</f>
        <v>0</v>
      </c>
      <c r="G77981">
        <f>+IF(AND($A77981=0,$D77981=1),1,0)</f>
        <v>1</v>
      </c>
      <c r="H77981">
        <f>+IF(AND($A77981=1,$D77981=0),1,0)</f>
        <v>0</v>
      </c>
    </row>
    <row r="77982" spans="1:8" x14ac:dyDescent="0.55000000000000004">
      <c r="A77982">
        <v>0</v>
      </c>
      <c r="B77982">
        <v>0</v>
      </c>
      <c r="C77982">
        <v>1.4E-2</v>
      </c>
      <c r="D77982">
        <f t="shared" si="1218"/>
        <v>0</v>
      </c>
      <c r="E77982">
        <f>+IF(AND($A77982=1,$D77982=1),1,0)</f>
        <v>0</v>
      </c>
      <c r="F77982">
        <f>+IF(AND($A77982=0,$D77982=0),1,0)</f>
        <v>1</v>
      </c>
      <c r="G77982">
        <f>+IF(AND($A77982=0,$D77982=1),1,0)</f>
        <v>0</v>
      </c>
      <c r="H77982">
        <f>+IF(AND($A77982=1,$D77982=0),1,0)</f>
        <v>0</v>
      </c>
    </row>
    <row r="77983" spans="1:8" x14ac:dyDescent="0.55000000000000004">
      <c r="A77983">
        <v>0</v>
      </c>
      <c r="B77983">
        <v>0</v>
      </c>
      <c r="C77983">
        <v>1.2E-2</v>
      </c>
      <c r="D77983">
        <f t="shared" si="1218"/>
        <v>0</v>
      </c>
      <c r="E77983">
        <f>+IF(AND($A77983=1,$D77983=1),1,0)</f>
        <v>0</v>
      </c>
      <c r="F77983">
        <f>+IF(AND($A77983=0,$D77983=0),1,0)</f>
        <v>1</v>
      </c>
      <c r="G77983">
        <f>+IF(AND($A77983=0,$D77983=1),1,0)</f>
        <v>0</v>
      </c>
      <c r="H77983">
        <f>+IF(AND($A77983=1,$D77983=0),1,0)</f>
        <v>0</v>
      </c>
    </row>
    <row r="77984" spans="1:8" x14ac:dyDescent="0.55000000000000004">
      <c r="A77984">
        <v>0</v>
      </c>
      <c r="B77984">
        <v>0</v>
      </c>
      <c r="C77984">
        <v>1.2E-2</v>
      </c>
      <c r="D77984">
        <f t="shared" si="1218"/>
        <v>0</v>
      </c>
      <c r="E77984">
        <f>+IF(AND($A77984=1,$D77984=1),1,0)</f>
        <v>0</v>
      </c>
      <c r="F77984">
        <f>+IF(AND($A77984=0,$D77984=0),1,0)</f>
        <v>1</v>
      </c>
      <c r="G77984">
        <f>+IF(AND($A77984=0,$D77984=1),1,0)</f>
        <v>0</v>
      </c>
      <c r="H77984">
        <f>+IF(AND($A77984=1,$D77984=0),1,0)</f>
        <v>0</v>
      </c>
    </row>
    <row r="77985" spans="1:8" x14ac:dyDescent="0.55000000000000004">
      <c r="A77985">
        <v>0</v>
      </c>
      <c r="B77985">
        <v>0</v>
      </c>
      <c r="C77985">
        <v>6.0000000000000001E-3</v>
      </c>
      <c r="D77985">
        <f t="shared" si="1218"/>
        <v>0</v>
      </c>
      <c r="E77985">
        <f>+IF(AND($A77985=1,$D77985=1),1,0)</f>
        <v>0</v>
      </c>
      <c r="F77985">
        <f>+IF(AND($A77985=0,$D77985=0),1,0)</f>
        <v>1</v>
      </c>
      <c r="G77985">
        <f>+IF(AND($A77985=0,$D77985=1),1,0)</f>
        <v>0</v>
      </c>
      <c r="H77985">
        <f>+IF(AND($A77985=1,$D77985=0),1,0)</f>
        <v>0</v>
      </c>
    </row>
    <row r="77986" spans="1:8" x14ac:dyDescent="0.55000000000000004">
      <c r="A77986">
        <v>0</v>
      </c>
      <c r="B77986">
        <v>0</v>
      </c>
      <c r="C77986">
        <v>5.1999999999999998E-2</v>
      </c>
      <c r="D77986">
        <f t="shared" si="1218"/>
        <v>0</v>
      </c>
      <c r="E77986">
        <f>+IF(AND($A77986=1,$D77986=1),1,0)</f>
        <v>0</v>
      </c>
      <c r="F77986">
        <f>+IF(AND($A77986=0,$D77986=0),1,0)</f>
        <v>1</v>
      </c>
      <c r="G77986">
        <f>+IF(AND($A77986=0,$D77986=1),1,0)</f>
        <v>0</v>
      </c>
      <c r="H77986">
        <f>+IF(AND($A77986=1,$D77986=0),1,0)</f>
        <v>0</v>
      </c>
    </row>
    <row r="77987" spans="1:8" x14ac:dyDescent="0.55000000000000004">
      <c r="A77987">
        <v>0</v>
      </c>
      <c r="B77987">
        <v>0</v>
      </c>
      <c r="C77987">
        <v>4.8000000000000001E-2</v>
      </c>
      <c r="D77987">
        <f t="shared" si="1218"/>
        <v>0</v>
      </c>
      <c r="E77987">
        <f>+IF(AND($A77987=1,$D77987=1),1,0)</f>
        <v>0</v>
      </c>
      <c r="F77987">
        <f>+IF(AND($A77987=0,$D77987=0),1,0)</f>
        <v>1</v>
      </c>
      <c r="G77987">
        <f>+IF(AND($A77987=0,$D77987=1),1,0)</f>
        <v>0</v>
      </c>
      <c r="H77987">
        <f>+IF(AND($A77987=1,$D77987=0),1,0)</f>
        <v>0</v>
      </c>
    </row>
    <row r="77988" spans="1:8" x14ac:dyDescent="0.55000000000000004">
      <c r="A77988">
        <v>0</v>
      </c>
      <c r="B77988">
        <v>0</v>
      </c>
      <c r="C77988">
        <v>1.2999999999999999E-2</v>
      </c>
      <c r="D77988">
        <f t="shared" si="1218"/>
        <v>0</v>
      </c>
      <c r="E77988">
        <f>+IF(AND($A77988=1,$D77988=1),1,0)</f>
        <v>0</v>
      </c>
      <c r="F77988">
        <f>+IF(AND($A77988=0,$D77988=0),1,0)</f>
        <v>1</v>
      </c>
      <c r="G77988">
        <f>+IF(AND($A77988=0,$D77988=1),1,0)</f>
        <v>0</v>
      </c>
      <c r="H77988">
        <f>+IF(AND($A77988=1,$D77988=0),1,0)</f>
        <v>0</v>
      </c>
    </row>
    <row r="77989" spans="1:8" x14ac:dyDescent="0.55000000000000004">
      <c r="A77989">
        <v>0</v>
      </c>
      <c r="B77989">
        <v>0</v>
      </c>
      <c r="C77989">
        <v>0.26200000000000001</v>
      </c>
      <c r="D77989">
        <f t="shared" si="1218"/>
        <v>1</v>
      </c>
      <c r="E77989">
        <f>+IF(AND($A77989=1,$D77989=1),1,0)</f>
        <v>0</v>
      </c>
      <c r="F77989">
        <f>+IF(AND($A77989=0,$D77989=0),1,0)</f>
        <v>0</v>
      </c>
      <c r="G77989">
        <f>+IF(AND($A77989=0,$D77989=1),1,0)</f>
        <v>1</v>
      </c>
      <c r="H77989">
        <f>+IF(AND($A77989=1,$D77989=0),1,0)</f>
        <v>0</v>
      </c>
    </row>
    <row r="77990" spans="1:8" x14ac:dyDescent="0.55000000000000004">
      <c r="A77990">
        <v>0</v>
      </c>
      <c r="B77990">
        <v>0</v>
      </c>
      <c r="C77990">
        <v>0.19400000000000001</v>
      </c>
      <c r="D77990">
        <f t="shared" si="1218"/>
        <v>1</v>
      </c>
      <c r="E77990">
        <f>+IF(AND($A77990=1,$D77990=1),1,0)</f>
        <v>0</v>
      </c>
      <c r="F77990">
        <f>+IF(AND($A77990=0,$D77990=0),1,0)</f>
        <v>0</v>
      </c>
      <c r="G77990">
        <f>+IF(AND($A77990=0,$D77990=1),1,0)</f>
        <v>1</v>
      </c>
      <c r="H77990">
        <f>+IF(AND($A77990=1,$D77990=0),1,0)</f>
        <v>0</v>
      </c>
    </row>
    <row r="77991" spans="1:8" x14ac:dyDescent="0.55000000000000004">
      <c r="A77991">
        <v>0</v>
      </c>
      <c r="B77991">
        <v>0</v>
      </c>
      <c r="C77991">
        <v>3.1E-2</v>
      </c>
      <c r="D77991">
        <f t="shared" si="1218"/>
        <v>0</v>
      </c>
      <c r="E77991">
        <f>+IF(AND($A77991=1,$D77991=1),1,0)</f>
        <v>0</v>
      </c>
      <c r="F77991">
        <f>+IF(AND($A77991=0,$D77991=0),1,0)</f>
        <v>1</v>
      </c>
      <c r="G77991">
        <f>+IF(AND($A77991=0,$D77991=1),1,0)</f>
        <v>0</v>
      </c>
      <c r="H77991">
        <f>+IF(AND($A77991=1,$D77991=0),1,0)</f>
        <v>0</v>
      </c>
    </row>
    <row r="77992" spans="1:8" x14ac:dyDescent="0.55000000000000004">
      <c r="A77992">
        <v>0</v>
      </c>
      <c r="B77992">
        <v>0</v>
      </c>
      <c r="C77992">
        <v>1.2E-2</v>
      </c>
      <c r="D77992">
        <f t="shared" si="1218"/>
        <v>0</v>
      </c>
      <c r="E77992">
        <f>+IF(AND($A77992=1,$D77992=1),1,0)</f>
        <v>0</v>
      </c>
      <c r="F77992">
        <f>+IF(AND($A77992=0,$D77992=0),1,0)</f>
        <v>1</v>
      </c>
      <c r="G77992">
        <f>+IF(AND($A77992=0,$D77992=1),1,0)</f>
        <v>0</v>
      </c>
      <c r="H77992">
        <f>+IF(AND($A77992=1,$D77992=0),1,0)</f>
        <v>0</v>
      </c>
    </row>
    <row r="77993" spans="1:8" x14ac:dyDescent="0.55000000000000004">
      <c r="A77993">
        <v>0</v>
      </c>
      <c r="B77993">
        <v>0</v>
      </c>
      <c r="C77993">
        <v>2.7E-2</v>
      </c>
      <c r="D77993">
        <f t="shared" si="1218"/>
        <v>0</v>
      </c>
      <c r="E77993">
        <f>+IF(AND($A77993=1,$D77993=1),1,0)</f>
        <v>0</v>
      </c>
      <c r="F77993">
        <f>+IF(AND($A77993=0,$D77993=0),1,0)</f>
        <v>1</v>
      </c>
      <c r="G77993">
        <f>+IF(AND($A77993=0,$D77993=1),1,0)</f>
        <v>0</v>
      </c>
      <c r="H77993">
        <f>+IF(AND($A77993=1,$D77993=0),1,0)</f>
        <v>0</v>
      </c>
    </row>
    <row r="77994" spans="1:8" x14ac:dyDescent="0.55000000000000004">
      <c r="A77994">
        <v>1</v>
      </c>
      <c r="B77994">
        <v>0</v>
      </c>
      <c r="C77994">
        <v>0.127</v>
      </c>
      <c r="D77994">
        <f t="shared" ref="D77994:D78057" si="1219">+IF(C77994&gt;$K$2,1,0)</f>
        <v>1</v>
      </c>
      <c r="E77994">
        <f>+IF(AND($A77994=1,$D77994=1),1,0)</f>
        <v>1</v>
      </c>
      <c r="F77994">
        <f>+IF(AND($A77994=0,$D77994=0),1,0)</f>
        <v>0</v>
      </c>
      <c r="G77994">
        <f>+IF(AND($A77994=0,$D77994=1),1,0)</f>
        <v>0</v>
      </c>
      <c r="H77994">
        <f>+IF(AND($A77994=1,$D77994=0),1,0)</f>
        <v>0</v>
      </c>
    </row>
    <row r="77995" spans="1:8" x14ac:dyDescent="0.55000000000000004">
      <c r="A77995">
        <v>0</v>
      </c>
      <c r="B77995">
        <v>0</v>
      </c>
      <c r="C77995">
        <v>1.0999999999999999E-2</v>
      </c>
      <c r="D77995">
        <f t="shared" si="1219"/>
        <v>0</v>
      </c>
      <c r="E77995">
        <f>+IF(AND($A77995=1,$D77995=1),1,0)</f>
        <v>0</v>
      </c>
      <c r="F77995">
        <f>+IF(AND($A77995=0,$D77995=0),1,0)</f>
        <v>1</v>
      </c>
      <c r="G77995">
        <f>+IF(AND($A77995=0,$D77995=1),1,0)</f>
        <v>0</v>
      </c>
      <c r="H77995">
        <f>+IF(AND($A77995=1,$D77995=0),1,0)</f>
        <v>0</v>
      </c>
    </row>
    <row r="77996" spans="1:8" x14ac:dyDescent="0.55000000000000004">
      <c r="A77996">
        <v>0</v>
      </c>
      <c r="B77996">
        <v>0</v>
      </c>
      <c r="C77996">
        <v>9.0999999999999998E-2</v>
      </c>
      <c r="D77996">
        <f t="shared" si="1219"/>
        <v>1</v>
      </c>
      <c r="E77996">
        <f>+IF(AND($A77996=1,$D77996=1),1,0)</f>
        <v>0</v>
      </c>
      <c r="F77996">
        <f>+IF(AND($A77996=0,$D77996=0),1,0)</f>
        <v>0</v>
      </c>
      <c r="G77996">
        <f>+IF(AND($A77996=0,$D77996=1),1,0)</f>
        <v>1</v>
      </c>
      <c r="H77996">
        <f>+IF(AND($A77996=1,$D77996=0),1,0)</f>
        <v>0</v>
      </c>
    </row>
    <row r="77997" spans="1:8" x14ac:dyDescent="0.55000000000000004">
      <c r="A77997">
        <v>0</v>
      </c>
      <c r="B77997">
        <v>0</v>
      </c>
      <c r="C77997">
        <v>1.0999999999999999E-2</v>
      </c>
      <c r="D77997">
        <f t="shared" si="1219"/>
        <v>0</v>
      </c>
      <c r="E77997">
        <f>+IF(AND($A77997=1,$D77997=1),1,0)</f>
        <v>0</v>
      </c>
      <c r="F77997">
        <f>+IF(AND($A77997=0,$D77997=0),1,0)</f>
        <v>1</v>
      </c>
      <c r="G77997">
        <f>+IF(AND($A77997=0,$D77997=1),1,0)</f>
        <v>0</v>
      </c>
      <c r="H77997">
        <f>+IF(AND($A77997=1,$D77997=0),1,0)</f>
        <v>0</v>
      </c>
    </row>
    <row r="77998" spans="1:8" x14ac:dyDescent="0.55000000000000004">
      <c r="A77998">
        <v>0</v>
      </c>
      <c r="B77998">
        <v>0</v>
      </c>
      <c r="C77998">
        <v>1.2999999999999999E-2</v>
      </c>
      <c r="D77998">
        <f t="shared" si="1219"/>
        <v>0</v>
      </c>
      <c r="E77998">
        <f>+IF(AND($A77998=1,$D77998=1),1,0)</f>
        <v>0</v>
      </c>
      <c r="F77998">
        <f>+IF(AND($A77998=0,$D77998=0),1,0)</f>
        <v>1</v>
      </c>
      <c r="G77998">
        <f>+IF(AND($A77998=0,$D77998=1),1,0)</f>
        <v>0</v>
      </c>
      <c r="H77998">
        <f>+IF(AND($A77998=1,$D77998=0),1,0)</f>
        <v>0</v>
      </c>
    </row>
    <row r="77999" spans="1:8" x14ac:dyDescent="0.55000000000000004">
      <c r="A77999">
        <v>0</v>
      </c>
      <c r="B77999">
        <v>0</v>
      </c>
      <c r="C77999">
        <v>1.7999999999999999E-2</v>
      </c>
      <c r="D77999">
        <f t="shared" si="1219"/>
        <v>0</v>
      </c>
      <c r="E77999">
        <f>+IF(AND($A77999=1,$D77999=1),1,0)</f>
        <v>0</v>
      </c>
      <c r="F77999">
        <f>+IF(AND($A77999=0,$D77999=0),1,0)</f>
        <v>1</v>
      </c>
      <c r="G77999">
        <f>+IF(AND($A77999=0,$D77999=1),1,0)</f>
        <v>0</v>
      </c>
      <c r="H77999">
        <f>+IF(AND($A77999=1,$D77999=0),1,0)</f>
        <v>0</v>
      </c>
    </row>
    <row r="78000" spans="1:8" x14ac:dyDescent="0.55000000000000004">
      <c r="A78000">
        <v>0</v>
      </c>
      <c r="B78000">
        <v>0</v>
      </c>
      <c r="C78000">
        <v>5.5E-2</v>
      </c>
      <c r="D78000">
        <f t="shared" si="1219"/>
        <v>0</v>
      </c>
      <c r="E78000">
        <f>+IF(AND($A78000=1,$D78000=1),1,0)</f>
        <v>0</v>
      </c>
      <c r="F78000">
        <f>+IF(AND($A78000=0,$D78000=0),1,0)</f>
        <v>1</v>
      </c>
      <c r="G78000">
        <f>+IF(AND($A78000=0,$D78000=1),1,0)</f>
        <v>0</v>
      </c>
      <c r="H78000">
        <f>+IF(AND($A78000=1,$D78000=0),1,0)</f>
        <v>0</v>
      </c>
    </row>
    <row r="78001" spans="1:8" x14ac:dyDescent="0.55000000000000004">
      <c r="A78001">
        <v>0</v>
      </c>
      <c r="B78001">
        <v>0</v>
      </c>
      <c r="C78001">
        <v>5.0999999999999997E-2</v>
      </c>
      <c r="D78001">
        <f t="shared" si="1219"/>
        <v>0</v>
      </c>
      <c r="E78001">
        <f>+IF(AND($A78001=1,$D78001=1),1,0)</f>
        <v>0</v>
      </c>
      <c r="F78001">
        <f>+IF(AND($A78001=0,$D78001=0),1,0)</f>
        <v>1</v>
      </c>
      <c r="G78001">
        <f>+IF(AND($A78001=0,$D78001=1),1,0)</f>
        <v>0</v>
      </c>
      <c r="H78001">
        <f>+IF(AND($A78001=1,$D78001=0),1,0)</f>
        <v>0</v>
      </c>
    </row>
    <row r="78002" spans="1:8" x14ac:dyDescent="0.55000000000000004">
      <c r="A78002">
        <v>0</v>
      </c>
      <c r="B78002">
        <v>0</v>
      </c>
      <c r="C78002">
        <v>1.4999999999999999E-2</v>
      </c>
      <c r="D78002">
        <f t="shared" si="1219"/>
        <v>0</v>
      </c>
      <c r="E78002">
        <f>+IF(AND($A78002=1,$D78002=1),1,0)</f>
        <v>0</v>
      </c>
      <c r="F78002">
        <f>+IF(AND($A78002=0,$D78002=0),1,0)</f>
        <v>1</v>
      </c>
      <c r="G78002">
        <f>+IF(AND($A78002=0,$D78002=1),1,0)</f>
        <v>0</v>
      </c>
      <c r="H78002">
        <f>+IF(AND($A78002=1,$D78002=0),1,0)</f>
        <v>0</v>
      </c>
    </row>
    <row r="78003" spans="1:8" x14ac:dyDescent="0.55000000000000004">
      <c r="A78003">
        <v>0</v>
      </c>
      <c r="B78003">
        <v>0</v>
      </c>
      <c r="C78003">
        <v>1.7000000000000001E-2</v>
      </c>
      <c r="D78003">
        <f t="shared" si="1219"/>
        <v>0</v>
      </c>
      <c r="E78003">
        <f>+IF(AND($A78003=1,$D78003=1),1,0)</f>
        <v>0</v>
      </c>
      <c r="F78003">
        <f>+IF(AND($A78003=0,$D78003=0),1,0)</f>
        <v>1</v>
      </c>
      <c r="G78003">
        <f>+IF(AND($A78003=0,$D78003=1),1,0)</f>
        <v>0</v>
      </c>
      <c r="H78003">
        <f>+IF(AND($A78003=1,$D78003=0),1,0)</f>
        <v>0</v>
      </c>
    </row>
    <row r="78004" spans="1:8" x14ac:dyDescent="0.55000000000000004">
      <c r="A78004">
        <v>0</v>
      </c>
      <c r="B78004">
        <v>0</v>
      </c>
      <c r="C78004">
        <v>1.4999999999999999E-2</v>
      </c>
      <c r="D78004">
        <f t="shared" si="1219"/>
        <v>0</v>
      </c>
      <c r="E78004">
        <f>+IF(AND($A78004=1,$D78004=1),1,0)</f>
        <v>0</v>
      </c>
      <c r="F78004">
        <f>+IF(AND($A78004=0,$D78004=0),1,0)</f>
        <v>1</v>
      </c>
      <c r="G78004">
        <f>+IF(AND($A78004=0,$D78004=1),1,0)</f>
        <v>0</v>
      </c>
      <c r="H78004">
        <f>+IF(AND($A78004=1,$D78004=0),1,0)</f>
        <v>0</v>
      </c>
    </row>
    <row r="78005" spans="1:8" x14ac:dyDescent="0.55000000000000004">
      <c r="A78005">
        <v>0</v>
      </c>
      <c r="B78005">
        <v>0</v>
      </c>
      <c r="C78005">
        <v>4.9000000000000002E-2</v>
      </c>
      <c r="D78005">
        <f t="shared" si="1219"/>
        <v>0</v>
      </c>
      <c r="E78005">
        <f>+IF(AND($A78005=1,$D78005=1),1,0)</f>
        <v>0</v>
      </c>
      <c r="F78005">
        <f>+IF(AND($A78005=0,$D78005=0),1,0)</f>
        <v>1</v>
      </c>
      <c r="G78005">
        <f>+IF(AND($A78005=0,$D78005=1),1,0)</f>
        <v>0</v>
      </c>
      <c r="H78005">
        <f>+IF(AND($A78005=1,$D78005=0),1,0)</f>
        <v>0</v>
      </c>
    </row>
    <row r="78006" spans="1:8" x14ac:dyDescent="0.55000000000000004">
      <c r="A78006">
        <v>0</v>
      </c>
      <c r="B78006">
        <v>0</v>
      </c>
      <c r="C78006">
        <v>1.0999999999999999E-2</v>
      </c>
      <c r="D78006">
        <f t="shared" si="1219"/>
        <v>0</v>
      </c>
      <c r="E78006">
        <f>+IF(AND($A78006=1,$D78006=1),1,0)</f>
        <v>0</v>
      </c>
      <c r="F78006">
        <f>+IF(AND($A78006=0,$D78006=0),1,0)</f>
        <v>1</v>
      </c>
      <c r="G78006">
        <f>+IF(AND($A78006=0,$D78006=1),1,0)</f>
        <v>0</v>
      </c>
      <c r="H78006">
        <f>+IF(AND($A78006=1,$D78006=0),1,0)</f>
        <v>0</v>
      </c>
    </row>
    <row r="78007" spans="1:8" x14ac:dyDescent="0.55000000000000004">
      <c r="A78007">
        <v>0</v>
      </c>
      <c r="B78007">
        <v>0</v>
      </c>
      <c r="C78007">
        <v>1.7000000000000001E-2</v>
      </c>
      <c r="D78007">
        <f t="shared" si="1219"/>
        <v>0</v>
      </c>
      <c r="E78007">
        <f>+IF(AND($A78007=1,$D78007=1),1,0)</f>
        <v>0</v>
      </c>
      <c r="F78007">
        <f>+IF(AND($A78007=0,$D78007=0),1,0)</f>
        <v>1</v>
      </c>
      <c r="G78007">
        <f>+IF(AND($A78007=0,$D78007=1),1,0)</f>
        <v>0</v>
      </c>
      <c r="H78007">
        <f>+IF(AND($A78007=1,$D78007=0),1,0)</f>
        <v>0</v>
      </c>
    </row>
    <row r="78008" spans="1:8" x14ac:dyDescent="0.55000000000000004">
      <c r="A78008">
        <v>0</v>
      </c>
      <c r="B78008">
        <v>0</v>
      </c>
      <c r="C78008">
        <v>1.2999999999999999E-2</v>
      </c>
      <c r="D78008">
        <f t="shared" si="1219"/>
        <v>0</v>
      </c>
      <c r="E78008">
        <f>+IF(AND($A78008=1,$D78008=1),1,0)</f>
        <v>0</v>
      </c>
      <c r="F78008">
        <f>+IF(AND($A78008=0,$D78008=0),1,0)</f>
        <v>1</v>
      </c>
      <c r="G78008">
        <f>+IF(AND($A78008=0,$D78008=1),1,0)</f>
        <v>0</v>
      </c>
      <c r="H78008">
        <f>+IF(AND($A78008=1,$D78008=0),1,0)</f>
        <v>0</v>
      </c>
    </row>
    <row r="78009" spans="1:8" x14ac:dyDescent="0.55000000000000004">
      <c r="A78009">
        <v>0</v>
      </c>
      <c r="B78009">
        <v>0</v>
      </c>
      <c r="C78009">
        <v>0.193</v>
      </c>
      <c r="D78009">
        <f t="shared" si="1219"/>
        <v>1</v>
      </c>
      <c r="E78009">
        <f>+IF(AND($A78009=1,$D78009=1),1,0)</f>
        <v>0</v>
      </c>
      <c r="F78009">
        <f>+IF(AND($A78009=0,$D78009=0),1,0)</f>
        <v>0</v>
      </c>
      <c r="G78009">
        <f>+IF(AND($A78009=0,$D78009=1),1,0)</f>
        <v>1</v>
      </c>
      <c r="H78009">
        <f>+IF(AND($A78009=1,$D78009=0),1,0)</f>
        <v>0</v>
      </c>
    </row>
    <row r="78010" spans="1:8" x14ac:dyDescent="0.55000000000000004">
      <c r="A78010">
        <v>0</v>
      </c>
      <c r="B78010">
        <v>0</v>
      </c>
      <c r="C78010">
        <v>4.0000000000000001E-3</v>
      </c>
      <c r="D78010">
        <f t="shared" si="1219"/>
        <v>0</v>
      </c>
      <c r="E78010">
        <f>+IF(AND($A78010=1,$D78010=1),1,0)</f>
        <v>0</v>
      </c>
      <c r="F78010">
        <f>+IF(AND($A78010=0,$D78010=0),1,0)</f>
        <v>1</v>
      </c>
      <c r="G78010">
        <f>+IF(AND($A78010=0,$D78010=1),1,0)</f>
        <v>0</v>
      </c>
      <c r="H78010">
        <f>+IF(AND($A78010=1,$D78010=0),1,0)</f>
        <v>0</v>
      </c>
    </row>
    <row r="78011" spans="1:8" x14ac:dyDescent="0.55000000000000004">
      <c r="A78011">
        <v>0</v>
      </c>
      <c r="B78011">
        <v>0</v>
      </c>
      <c r="C78011">
        <v>6.0000000000000001E-3</v>
      </c>
      <c r="D78011">
        <f t="shared" si="1219"/>
        <v>0</v>
      </c>
      <c r="E78011">
        <f>+IF(AND($A78011=1,$D78011=1),1,0)</f>
        <v>0</v>
      </c>
      <c r="F78011">
        <f>+IF(AND($A78011=0,$D78011=0),1,0)</f>
        <v>1</v>
      </c>
      <c r="G78011">
        <f>+IF(AND($A78011=0,$D78011=1),1,0)</f>
        <v>0</v>
      </c>
      <c r="H78011">
        <f>+IF(AND($A78011=1,$D78011=0),1,0)</f>
        <v>0</v>
      </c>
    </row>
    <row r="78012" spans="1:8" x14ac:dyDescent="0.55000000000000004">
      <c r="A78012">
        <v>0</v>
      </c>
      <c r="B78012">
        <v>0</v>
      </c>
      <c r="C78012">
        <v>1.4999999999999999E-2</v>
      </c>
      <c r="D78012">
        <f t="shared" si="1219"/>
        <v>0</v>
      </c>
      <c r="E78012">
        <f>+IF(AND($A78012=1,$D78012=1),1,0)</f>
        <v>0</v>
      </c>
      <c r="F78012">
        <f>+IF(AND($A78012=0,$D78012=0),1,0)</f>
        <v>1</v>
      </c>
      <c r="G78012">
        <f>+IF(AND($A78012=0,$D78012=1),1,0)</f>
        <v>0</v>
      </c>
      <c r="H78012">
        <f>+IF(AND($A78012=1,$D78012=0),1,0)</f>
        <v>0</v>
      </c>
    </row>
    <row r="78013" spans="1:8" x14ac:dyDescent="0.55000000000000004">
      <c r="A78013">
        <v>0</v>
      </c>
      <c r="B78013">
        <v>0</v>
      </c>
      <c r="C78013">
        <v>3.4000000000000002E-2</v>
      </c>
      <c r="D78013">
        <f t="shared" si="1219"/>
        <v>0</v>
      </c>
      <c r="E78013">
        <f>+IF(AND($A78013=1,$D78013=1),1,0)</f>
        <v>0</v>
      </c>
      <c r="F78013">
        <f>+IF(AND($A78013=0,$D78013=0),1,0)</f>
        <v>1</v>
      </c>
      <c r="G78013">
        <f>+IF(AND($A78013=0,$D78013=1),1,0)</f>
        <v>0</v>
      </c>
      <c r="H78013">
        <f>+IF(AND($A78013=1,$D78013=0),1,0)</f>
        <v>0</v>
      </c>
    </row>
    <row r="78014" spans="1:8" x14ac:dyDescent="0.55000000000000004">
      <c r="A78014">
        <v>0</v>
      </c>
      <c r="B78014">
        <v>0</v>
      </c>
      <c r="C78014">
        <v>0.17499999999999999</v>
      </c>
      <c r="D78014">
        <f t="shared" si="1219"/>
        <v>1</v>
      </c>
      <c r="E78014">
        <f>+IF(AND($A78014=1,$D78014=1),1,0)</f>
        <v>0</v>
      </c>
      <c r="F78014">
        <f>+IF(AND($A78014=0,$D78014=0),1,0)</f>
        <v>0</v>
      </c>
      <c r="G78014">
        <f>+IF(AND($A78014=0,$D78014=1),1,0)</f>
        <v>1</v>
      </c>
      <c r="H78014">
        <f>+IF(AND($A78014=1,$D78014=0),1,0)</f>
        <v>0</v>
      </c>
    </row>
    <row r="78015" spans="1:8" x14ac:dyDescent="0.55000000000000004">
      <c r="A78015">
        <v>0</v>
      </c>
      <c r="B78015">
        <v>0</v>
      </c>
      <c r="C78015">
        <v>1.2999999999999999E-2</v>
      </c>
      <c r="D78015">
        <f t="shared" si="1219"/>
        <v>0</v>
      </c>
      <c r="E78015">
        <f>+IF(AND($A78015=1,$D78015=1),1,0)</f>
        <v>0</v>
      </c>
      <c r="F78015">
        <f>+IF(AND($A78015=0,$D78015=0),1,0)</f>
        <v>1</v>
      </c>
      <c r="G78015">
        <f>+IF(AND($A78015=0,$D78015=1),1,0)</f>
        <v>0</v>
      </c>
      <c r="H78015">
        <f>+IF(AND($A78015=1,$D78015=0),1,0)</f>
        <v>0</v>
      </c>
    </row>
    <row r="78016" spans="1:8" x14ac:dyDescent="0.55000000000000004">
      <c r="A78016">
        <v>0</v>
      </c>
      <c r="B78016">
        <v>0</v>
      </c>
      <c r="C78016">
        <v>0.23899999999999999</v>
      </c>
      <c r="D78016">
        <f t="shared" si="1219"/>
        <v>1</v>
      </c>
      <c r="E78016">
        <f>+IF(AND($A78016=1,$D78016=1),1,0)</f>
        <v>0</v>
      </c>
      <c r="F78016">
        <f>+IF(AND($A78016=0,$D78016=0),1,0)</f>
        <v>0</v>
      </c>
      <c r="G78016">
        <f>+IF(AND($A78016=0,$D78016=1),1,0)</f>
        <v>1</v>
      </c>
      <c r="H78016">
        <f>+IF(AND($A78016=1,$D78016=0),1,0)</f>
        <v>0</v>
      </c>
    </row>
    <row r="78017" spans="1:8" x14ac:dyDescent="0.55000000000000004">
      <c r="A78017">
        <v>0</v>
      </c>
      <c r="B78017">
        <v>0</v>
      </c>
      <c r="C78017">
        <v>1.6E-2</v>
      </c>
      <c r="D78017">
        <f t="shared" si="1219"/>
        <v>0</v>
      </c>
      <c r="E78017">
        <f>+IF(AND($A78017=1,$D78017=1),1,0)</f>
        <v>0</v>
      </c>
      <c r="F78017">
        <f>+IF(AND($A78017=0,$D78017=0),1,0)</f>
        <v>1</v>
      </c>
      <c r="G78017">
        <f>+IF(AND($A78017=0,$D78017=1),1,0)</f>
        <v>0</v>
      </c>
      <c r="H78017">
        <f>+IF(AND($A78017=1,$D78017=0),1,0)</f>
        <v>0</v>
      </c>
    </row>
    <row r="78018" spans="1:8" x14ac:dyDescent="0.55000000000000004">
      <c r="A78018">
        <v>0</v>
      </c>
      <c r="B78018">
        <v>0</v>
      </c>
      <c r="C78018">
        <v>2.9000000000000001E-2</v>
      </c>
      <c r="D78018">
        <f t="shared" si="1219"/>
        <v>0</v>
      </c>
      <c r="E78018">
        <f>+IF(AND($A78018=1,$D78018=1),1,0)</f>
        <v>0</v>
      </c>
      <c r="F78018">
        <f>+IF(AND($A78018=0,$D78018=0),1,0)</f>
        <v>1</v>
      </c>
      <c r="G78018">
        <f>+IF(AND($A78018=0,$D78018=1),1,0)</f>
        <v>0</v>
      </c>
      <c r="H78018">
        <f>+IF(AND($A78018=1,$D78018=0),1,0)</f>
        <v>0</v>
      </c>
    </row>
    <row r="78019" spans="1:8" x14ac:dyDescent="0.55000000000000004">
      <c r="A78019">
        <v>0</v>
      </c>
      <c r="B78019">
        <v>0</v>
      </c>
      <c r="C78019">
        <v>1.6E-2</v>
      </c>
      <c r="D78019">
        <f t="shared" si="1219"/>
        <v>0</v>
      </c>
      <c r="E78019">
        <f>+IF(AND($A78019=1,$D78019=1),1,0)</f>
        <v>0</v>
      </c>
      <c r="F78019">
        <f>+IF(AND($A78019=0,$D78019=0),1,0)</f>
        <v>1</v>
      </c>
      <c r="G78019">
        <f>+IF(AND($A78019=0,$D78019=1),1,0)</f>
        <v>0</v>
      </c>
      <c r="H78019">
        <f>+IF(AND($A78019=1,$D78019=0),1,0)</f>
        <v>0</v>
      </c>
    </row>
    <row r="78020" spans="1:8" x14ac:dyDescent="0.55000000000000004">
      <c r="A78020">
        <v>1</v>
      </c>
      <c r="B78020">
        <v>0</v>
      </c>
      <c r="C78020">
        <v>0.27900000000000003</v>
      </c>
      <c r="D78020">
        <f t="shared" si="1219"/>
        <v>1</v>
      </c>
      <c r="E78020">
        <f>+IF(AND($A78020=1,$D78020=1),1,0)</f>
        <v>1</v>
      </c>
      <c r="F78020">
        <f>+IF(AND($A78020=0,$D78020=0),1,0)</f>
        <v>0</v>
      </c>
      <c r="G78020">
        <f>+IF(AND($A78020=0,$D78020=1),1,0)</f>
        <v>0</v>
      </c>
      <c r="H78020">
        <f>+IF(AND($A78020=1,$D78020=0),1,0)</f>
        <v>0</v>
      </c>
    </row>
    <row r="78021" spans="1:8" x14ac:dyDescent="0.55000000000000004">
      <c r="A78021">
        <v>0</v>
      </c>
      <c r="B78021">
        <v>0</v>
      </c>
      <c r="C78021">
        <v>0.42299999999999999</v>
      </c>
      <c r="D78021">
        <f t="shared" si="1219"/>
        <v>1</v>
      </c>
      <c r="E78021">
        <f>+IF(AND($A78021=1,$D78021=1),1,0)</f>
        <v>0</v>
      </c>
      <c r="F78021">
        <f>+IF(AND($A78021=0,$D78021=0),1,0)</f>
        <v>0</v>
      </c>
      <c r="G78021">
        <f>+IF(AND($A78021=0,$D78021=1),1,0)</f>
        <v>1</v>
      </c>
      <c r="H78021">
        <f>+IF(AND($A78021=1,$D78021=0),1,0)</f>
        <v>0</v>
      </c>
    </row>
    <row r="78022" spans="1:8" x14ac:dyDescent="0.55000000000000004">
      <c r="A78022">
        <v>0</v>
      </c>
      <c r="B78022">
        <v>0</v>
      </c>
      <c r="C78022">
        <v>2.1000000000000001E-2</v>
      </c>
      <c r="D78022">
        <f t="shared" si="1219"/>
        <v>0</v>
      </c>
      <c r="E78022">
        <f>+IF(AND($A78022=1,$D78022=1),1,0)</f>
        <v>0</v>
      </c>
      <c r="F78022">
        <f>+IF(AND($A78022=0,$D78022=0),1,0)</f>
        <v>1</v>
      </c>
      <c r="G78022">
        <f>+IF(AND($A78022=0,$D78022=1),1,0)</f>
        <v>0</v>
      </c>
      <c r="H78022">
        <f>+IF(AND($A78022=1,$D78022=0),1,0)</f>
        <v>0</v>
      </c>
    </row>
    <row r="78023" spans="1:8" x14ac:dyDescent="0.55000000000000004">
      <c r="A78023">
        <v>0</v>
      </c>
      <c r="B78023">
        <v>0</v>
      </c>
      <c r="C78023">
        <v>1.7000000000000001E-2</v>
      </c>
      <c r="D78023">
        <f t="shared" si="1219"/>
        <v>0</v>
      </c>
      <c r="E78023">
        <f>+IF(AND($A78023=1,$D78023=1),1,0)</f>
        <v>0</v>
      </c>
      <c r="F78023">
        <f>+IF(AND($A78023=0,$D78023=0),1,0)</f>
        <v>1</v>
      </c>
      <c r="G78023">
        <f>+IF(AND($A78023=0,$D78023=1),1,0)</f>
        <v>0</v>
      </c>
      <c r="H78023">
        <f>+IF(AND($A78023=1,$D78023=0),1,0)</f>
        <v>0</v>
      </c>
    </row>
    <row r="78024" spans="1:8" x14ac:dyDescent="0.55000000000000004">
      <c r="A78024">
        <v>0</v>
      </c>
      <c r="B78024">
        <v>0</v>
      </c>
      <c r="C78024">
        <v>3.5000000000000003E-2</v>
      </c>
      <c r="D78024">
        <f t="shared" si="1219"/>
        <v>0</v>
      </c>
      <c r="E78024">
        <f>+IF(AND($A78024=1,$D78024=1),1,0)</f>
        <v>0</v>
      </c>
      <c r="F78024">
        <f>+IF(AND($A78024=0,$D78024=0),1,0)</f>
        <v>1</v>
      </c>
      <c r="G78024">
        <f>+IF(AND($A78024=0,$D78024=1),1,0)</f>
        <v>0</v>
      </c>
      <c r="H78024">
        <f>+IF(AND($A78024=1,$D78024=0),1,0)</f>
        <v>0</v>
      </c>
    </row>
    <row r="78025" spans="1:8" x14ac:dyDescent="0.55000000000000004">
      <c r="A78025">
        <v>0</v>
      </c>
      <c r="B78025">
        <v>0</v>
      </c>
      <c r="C78025">
        <v>0.01</v>
      </c>
      <c r="D78025">
        <f t="shared" si="1219"/>
        <v>0</v>
      </c>
      <c r="E78025">
        <f>+IF(AND($A78025=1,$D78025=1),1,0)</f>
        <v>0</v>
      </c>
      <c r="F78025">
        <f>+IF(AND($A78025=0,$D78025=0),1,0)</f>
        <v>1</v>
      </c>
      <c r="G78025">
        <f>+IF(AND($A78025=0,$D78025=1),1,0)</f>
        <v>0</v>
      </c>
      <c r="H78025">
        <f>+IF(AND($A78025=1,$D78025=0),1,0)</f>
        <v>0</v>
      </c>
    </row>
    <row r="78026" spans="1:8" x14ac:dyDescent="0.55000000000000004">
      <c r="A78026">
        <v>0</v>
      </c>
      <c r="B78026">
        <v>0</v>
      </c>
      <c r="C78026">
        <v>5.2999999999999999E-2</v>
      </c>
      <c r="D78026">
        <f t="shared" si="1219"/>
        <v>0</v>
      </c>
      <c r="E78026">
        <f>+IF(AND($A78026=1,$D78026=1),1,0)</f>
        <v>0</v>
      </c>
      <c r="F78026">
        <f>+IF(AND($A78026=0,$D78026=0),1,0)</f>
        <v>1</v>
      </c>
      <c r="G78026">
        <f>+IF(AND($A78026=0,$D78026=1),1,0)</f>
        <v>0</v>
      </c>
      <c r="H78026">
        <f>+IF(AND($A78026=1,$D78026=0),1,0)</f>
        <v>0</v>
      </c>
    </row>
    <row r="78027" spans="1:8" x14ac:dyDescent="0.55000000000000004">
      <c r="A78027">
        <v>0</v>
      </c>
      <c r="B78027">
        <v>0</v>
      </c>
      <c r="C78027">
        <v>6.4000000000000001E-2</v>
      </c>
      <c r="D78027">
        <f t="shared" si="1219"/>
        <v>0</v>
      </c>
      <c r="E78027">
        <f>+IF(AND($A78027=1,$D78027=1),1,0)</f>
        <v>0</v>
      </c>
      <c r="F78027">
        <f>+IF(AND($A78027=0,$D78027=0),1,0)</f>
        <v>1</v>
      </c>
      <c r="G78027">
        <f>+IF(AND($A78027=0,$D78027=1),1,0)</f>
        <v>0</v>
      </c>
      <c r="H78027">
        <f>+IF(AND($A78027=1,$D78027=0),1,0)</f>
        <v>0</v>
      </c>
    </row>
    <row r="78028" spans="1:8" x14ac:dyDescent="0.55000000000000004">
      <c r="A78028">
        <v>0</v>
      </c>
      <c r="B78028">
        <v>0</v>
      </c>
      <c r="C78028">
        <v>1.4E-2</v>
      </c>
      <c r="D78028">
        <f t="shared" si="1219"/>
        <v>0</v>
      </c>
      <c r="E78028">
        <f>+IF(AND($A78028=1,$D78028=1),1,0)</f>
        <v>0</v>
      </c>
      <c r="F78028">
        <f>+IF(AND($A78028=0,$D78028=0),1,0)</f>
        <v>1</v>
      </c>
      <c r="G78028">
        <f>+IF(AND($A78028=0,$D78028=1),1,0)</f>
        <v>0</v>
      </c>
      <c r="H78028">
        <f>+IF(AND($A78028=1,$D78028=0),1,0)</f>
        <v>0</v>
      </c>
    </row>
    <row r="78029" spans="1:8" x14ac:dyDescent="0.55000000000000004">
      <c r="A78029">
        <v>0</v>
      </c>
      <c r="B78029">
        <v>0</v>
      </c>
      <c r="C78029">
        <v>1.4E-2</v>
      </c>
      <c r="D78029">
        <f t="shared" si="1219"/>
        <v>0</v>
      </c>
      <c r="E78029">
        <f>+IF(AND($A78029=1,$D78029=1),1,0)</f>
        <v>0</v>
      </c>
      <c r="F78029">
        <f>+IF(AND($A78029=0,$D78029=0),1,0)</f>
        <v>1</v>
      </c>
      <c r="G78029">
        <f>+IF(AND($A78029=0,$D78029=1),1,0)</f>
        <v>0</v>
      </c>
      <c r="H78029">
        <f>+IF(AND($A78029=1,$D78029=0),1,0)</f>
        <v>0</v>
      </c>
    </row>
    <row r="78030" spans="1:8" x14ac:dyDescent="0.55000000000000004">
      <c r="A78030">
        <v>0</v>
      </c>
      <c r="B78030">
        <v>0</v>
      </c>
      <c r="C78030">
        <v>4.5999999999999999E-2</v>
      </c>
      <c r="D78030">
        <f t="shared" si="1219"/>
        <v>0</v>
      </c>
      <c r="E78030">
        <f>+IF(AND($A78030=1,$D78030=1),1,0)</f>
        <v>0</v>
      </c>
      <c r="F78030">
        <f>+IF(AND($A78030=0,$D78030=0),1,0)</f>
        <v>1</v>
      </c>
      <c r="G78030">
        <f>+IF(AND($A78030=0,$D78030=1),1,0)</f>
        <v>0</v>
      </c>
      <c r="H78030">
        <f>+IF(AND($A78030=1,$D78030=0),1,0)</f>
        <v>0</v>
      </c>
    </row>
    <row r="78031" spans="1:8" x14ac:dyDescent="0.55000000000000004">
      <c r="A78031">
        <v>0</v>
      </c>
      <c r="B78031">
        <v>0</v>
      </c>
      <c r="C78031">
        <v>6.0000000000000001E-3</v>
      </c>
      <c r="D78031">
        <f t="shared" si="1219"/>
        <v>0</v>
      </c>
      <c r="E78031">
        <f>+IF(AND($A78031=1,$D78031=1),1,0)</f>
        <v>0</v>
      </c>
      <c r="F78031">
        <f>+IF(AND($A78031=0,$D78031=0),1,0)</f>
        <v>1</v>
      </c>
      <c r="G78031">
        <f>+IF(AND($A78031=0,$D78031=1),1,0)</f>
        <v>0</v>
      </c>
      <c r="H78031">
        <f>+IF(AND($A78031=1,$D78031=0),1,0)</f>
        <v>0</v>
      </c>
    </row>
    <row r="78032" spans="1:8" x14ac:dyDescent="0.55000000000000004">
      <c r="A78032">
        <v>0</v>
      </c>
      <c r="B78032">
        <v>0</v>
      </c>
      <c r="C78032">
        <v>1.2E-2</v>
      </c>
      <c r="D78032">
        <f t="shared" si="1219"/>
        <v>0</v>
      </c>
      <c r="E78032">
        <f>+IF(AND($A78032=1,$D78032=1),1,0)</f>
        <v>0</v>
      </c>
      <c r="F78032">
        <f>+IF(AND($A78032=0,$D78032=0),1,0)</f>
        <v>1</v>
      </c>
      <c r="G78032">
        <f>+IF(AND($A78032=0,$D78032=1),1,0)</f>
        <v>0</v>
      </c>
      <c r="H78032">
        <f>+IF(AND($A78032=1,$D78032=0),1,0)</f>
        <v>0</v>
      </c>
    </row>
    <row r="78033" spans="1:8" x14ac:dyDescent="0.55000000000000004">
      <c r="A78033">
        <v>0</v>
      </c>
      <c r="B78033">
        <v>0</v>
      </c>
      <c r="C78033">
        <v>1.2E-2</v>
      </c>
      <c r="D78033">
        <f t="shared" si="1219"/>
        <v>0</v>
      </c>
      <c r="E78033">
        <f>+IF(AND($A78033=1,$D78033=1),1,0)</f>
        <v>0</v>
      </c>
      <c r="F78033">
        <f>+IF(AND($A78033=0,$D78033=0),1,0)</f>
        <v>1</v>
      </c>
      <c r="G78033">
        <f>+IF(AND($A78033=0,$D78033=1),1,0)</f>
        <v>0</v>
      </c>
      <c r="H78033">
        <f>+IF(AND($A78033=1,$D78033=0),1,0)</f>
        <v>0</v>
      </c>
    </row>
    <row r="78034" spans="1:8" x14ac:dyDescent="0.55000000000000004">
      <c r="A78034">
        <v>0</v>
      </c>
      <c r="B78034">
        <v>0</v>
      </c>
      <c r="C78034">
        <v>1.2E-2</v>
      </c>
      <c r="D78034">
        <f t="shared" si="1219"/>
        <v>0</v>
      </c>
      <c r="E78034">
        <f>+IF(AND($A78034=1,$D78034=1),1,0)</f>
        <v>0</v>
      </c>
      <c r="F78034">
        <f>+IF(AND($A78034=0,$D78034=0),1,0)</f>
        <v>1</v>
      </c>
      <c r="G78034">
        <f>+IF(AND($A78034=0,$D78034=1),1,0)</f>
        <v>0</v>
      </c>
      <c r="H78034">
        <f>+IF(AND($A78034=1,$D78034=0),1,0)</f>
        <v>0</v>
      </c>
    </row>
    <row r="78035" spans="1:8" x14ac:dyDescent="0.55000000000000004">
      <c r="A78035">
        <v>0</v>
      </c>
      <c r="B78035">
        <v>0</v>
      </c>
      <c r="C78035">
        <v>9.9000000000000005E-2</v>
      </c>
      <c r="D78035">
        <f t="shared" si="1219"/>
        <v>1</v>
      </c>
      <c r="E78035">
        <f>+IF(AND($A78035=1,$D78035=1),1,0)</f>
        <v>0</v>
      </c>
      <c r="F78035">
        <f>+IF(AND($A78035=0,$D78035=0),1,0)</f>
        <v>0</v>
      </c>
      <c r="G78035">
        <f>+IF(AND($A78035=0,$D78035=1),1,0)</f>
        <v>1</v>
      </c>
      <c r="H78035">
        <f>+IF(AND($A78035=1,$D78035=0),1,0)</f>
        <v>0</v>
      </c>
    </row>
    <row r="78036" spans="1:8" x14ac:dyDescent="0.55000000000000004">
      <c r="A78036">
        <v>0</v>
      </c>
      <c r="B78036">
        <v>0</v>
      </c>
      <c r="C78036">
        <v>6.0000000000000001E-3</v>
      </c>
      <c r="D78036">
        <f t="shared" si="1219"/>
        <v>0</v>
      </c>
      <c r="E78036">
        <f>+IF(AND($A78036=1,$D78036=1),1,0)</f>
        <v>0</v>
      </c>
      <c r="F78036">
        <f>+IF(AND($A78036=0,$D78036=0),1,0)</f>
        <v>1</v>
      </c>
      <c r="G78036">
        <f>+IF(AND($A78036=0,$D78036=1),1,0)</f>
        <v>0</v>
      </c>
      <c r="H78036">
        <f>+IF(AND($A78036=1,$D78036=0),1,0)</f>
        <v>0</v>
      </c>
    </row>
    <row r="78037" spans="1:8" x14ac:dyDescent="0.55000000000000004">
      <c r="A78037">
        <v>0</v>
      </c>
      <c r="B78037">
        <v>0</v>
      </c>
      <c r="C78037">
        <v>6.0999999999999999E-2</v>
      </c>
      <c r="D78037">
        <f t="shared" si="1219"/>
        <v>0</v>
      </c>
      <c r="E78037">
        <f>+IF(AND($A78037=1,$D78037=1),1,0)</f>
        <v>0</v>
      </c>
      <c r="F78037">
        <f>+IF(AND($A78037=0,$D78037=0),1,0)</f>
        <v>1</v>
      </c>
      <c r="G78037">
        <f>+IF(AND($A78037=0,$D78037=1),1,0)</f>
        <v>0</v>
      </c>
      <c r="H78037">
        <f>+IF(AND($A78037=1,$D78037=0),1,0)</f>
        <v>0</v>
      </c>
    </row>
    <row r="78038" spans="1:8" x14ac:dyDescent="0.55000000000000004">
      <c r="A78038">
        <v>0</v>
      </c>
      <c r="B78038">
        <v>0</v>
      </c>
      <c r="C78038">
        <v>1.2999999999999999E-2</v>
      </c>
      <c r="D78038">
        <f t="shared" si="1219"/>
        <v>0</v>
      </c>
      <c r="E78038">
        <f>+IF(AND($A78038=1,$D78038=1),1,0)</f>
        <v>0</v>
      </c>
      <c r="F78038">
        <f>+IF(AND($A78038=0,$D78038=0),1,0)</f>
        <v>1</v>
      </c>
      <c r="G78038">
        <f>+IF(AND($A78038=0,$D78038=1),1,0)</f>
        <v>0</v>
      </c>
      <c r="H78038">
        <f>+IF(AND($A78038=1,$D78038=0),1,0)</f>
        <v>0</v>
      </c>
    </row>
    <row r="78039" spans="1:8" x14ac:dyDescent="0.55000000000000004">
      <c r="A78039">
        <v>0</v>
      </c>
      <c r="B78039">
        <v>0</v>
      </c>
      <c r="C78039">
        <v>1.4E-2</v>
      </c>
      <c r="D78039">
        <f t="shared" si="1219"/>
        <v>0</v>
      </c>
      <c r="E78039">
        <f>+IF(AND($A78039=1,$D78039=1),1,0)</f>
        <v>0</v>
      </c>
      <c r="F78039">
        <f>+IF(AND($A78039=0,$D78039=0),1,0)</f>
        <v>1</v>
      </c>
      <c r="G78039">
        <f>+IF(AND($A78039=0,$D78039=1),1,0)</f>
        <v>0</v>
      </c>
      <c r="H78039">
        <f>+IF(AND($A78039=1,$D78039=0),1,0)</f>
        <v>0</v>
      </c>
    </row>
    <row r="78040" spans="1:8" x14ac:dyDescent="0.55000000000000004">
      <c r="A78040">
        <v>0</v>
      </c>
      <c r="B78040">
        <v>0</v>
      </c>
      <c r="C78040">
        <v>3.3000000000000002E-2</v>
      </c>
      <c r="D78040">
        <f t="shared" si="1219"/>
        <v>0</v>
      </c>
      <c r="E78040">
        <f>+IF(AND($A78040=1,$D78040=1),1,0)</f>
        <v>0</v>
      </c>
      <c r="F78040">
        <f>+IF(AND($A78040=0,$D78040=0),1,0)</f>
        <v>1</v>
      </c>
      <c r="G78040">
        <f>+IF(AND($A78040=0,$D78040=1),1,0)</f>
        <v>0</v>
      </c>
      <c r="H78040">
        <f>+IF(AND($A78040=1,$D78040=0),1,0)</f>
        <v>0</v>
      </c>
    </row>
    <row r="78041" spans="1:8" x14ac:dyDescent="0.55000000000000004">
      <c r="A78041">
        <v>0</v>
      </c>
      <c r="B78041">
        <v>0</v>
      </c>
      <c r="C78041">
        <v>8.6999999999999994E-2</v>
      </c>
      <c r="D78041">
        <f t="shared" si="1219"/>
        <v>1</v>
      </c>
      <c r="E78041">
        <f>+IF(AND($A78041=1,$D78041=1),1,0)</f>
        <v>0</v>
      </c>
      <c r="F78041">
        <f>+IF(AND($A78041=0,$D78041=0),1,0)</f>
        <v>0</v>
      </c>
      <c r="G78041">
        <f>+IF(AND($A78041=0,$D78041=1),1,0)</f>
        <v>1</v>
      </c>
      <c r="H78041">
        <f>+IF(AND($A78041=1,$D78041=0),1,0)</f>
        <v>0</v>
      </c>
    </row>
    <row r="78042" spans="1:8" x14ac:dyDescent="0.55000000000000004">
      <c r="A78042">
        <v>0</v>
      </c>
      <c r="B78042">
        <v>0</v>
      </c>
      <c r="C78042">
        <v>0.11799999999999999</v>
      </c>
      <c r="D78042">
        <f t="shared" si="1219"/>
        <v>1</v>
      </c>
      <c r="E78042">
        <f>+IF(AND($A78042=1,$D78042=1),1,0)</f>
        <v>0</v>
      </c>
      <c r="F78042">
        <f>+IF(AND($A78042=0,$D78042=0),1,0)</f>
        <v>0</v>
      </c>
      <c r="G78042">
        <f>+IF(AND($A78042=0,$D78042=1),1,0)</f>
        <v>1</v>
      </c>
      <c r="H78042">
        <f>+IF(AND($A78042=1,$D78042=0),1,0)</f>
        <v>0</v>
      </c>
    </row>
    <row r="78043" spans="1:8" x14ac:dyDescent="0.55000000000000004">
      <c r="A78043">
        <v>0</v>
      </c>
      <c r="B78043">
        <v>0</v>
      </c>
      <c r="C78043">
        <v>1.4E-2</v>
      </c>
      <c r="D78043">
        <f t="shared" si="1219"/>
        <v>0</v>
      </c>
      <c r="E78043">
        <f>+IF(AND($A78043=1,$D78043=1),1,0)</f>
        <v>0</v>
      </c>
      <c r="F78043">
        <f>+IF(AND($A78043=0,$D78043=0),1,0)</f>
        <v>1</v>
      </c>
      <c r="G78043">
        <f>+IF(AND($A78043=0,$D78043=1),1,0)</f>
        <v>0</v>
      </c>
      <c r="H78043">
        <f>+IF(AND($A78043=1,$D78043=0),1,0)</f>
        <v>0</v>
      </c>
    </row>
    <row r="78044" spans="1:8" x14ac:dyDescent="0.55000000000000004">
      <c r="A78044">
        <v>0</v>
      </c>
      <c r="B78044">
        <v>0</v>
      </c>
      <c r="C78044">
        <v>1.4E-2</v>
      </c>
      <c r="D78044">
        <f t="shared" si="1219"/>
        <v>0</v>
      </c>
      <c r="E78044">
        <f>+IF(AND($A78044=1,$D78044=1),1,0)</f>
        <v>0</v>
      </c>
      <c r="F78044">
        <f>+IF(AND($A78044=0,$D78044=0),1,0)</f>
        <v>1</v>
      </c>
      <c r="G78044">
        <f>+IF(AND($A78044=0,$D78044=1),1,0)</f>
        <v>0</v>
      </c>
      <c r="H78044">
        <f>+IF(AND($A78044=1,$D78044=0),1,0)</f>
        <v>0</v>
      </c>
    </row>
    <row r="78045" spans="1:8" x14ac:dyDescent="0.55000000000000004">
      <c r="A78045">
        <v>1</v>
      </c>
      <c r="B78045">
        <v>0</v>
      </c>
      <c r="C78045">
        <v>0.111</v>
      </c>
      <c r="D78045">
        <f t="shared" si="1219"/>
        <v>1</v>
      </c>
      <c r="E78045">
        <f>+IF(AND($A78045=1,$D78045=1),1,0)</f>
        <v>1</v>
      </c>
      <c r="F78045">
        <f>+IF(AND($A78045=0,$D78045=0),1,0)</f>
        <v>0</v>
      </c>
      <c r="G78045">
        <f>+IF(AND($A78045=0,$D78045=1),1,0)</f>
        <v>0</v>
      </c>
      <c r="H78045">
        <f>+IF(AND($A78045=1,$D78045=0),1,0)</f>
        <v>0</v>
      </c>
    </row>
    <row r="78046" spans="1:8" x14ac:dyDescent="0.55000000000000004">
      <c r="A78046">
        <v>0</v>
      </c>
      <c r="B78046">
        <v>0</v>
      </c>
      <c r="C78046">
        <v>3.6999999999999998E-2</v>
      </c>
      <c r="D78046">
        <f t="shared" si="1219"/>
        <v>0</v>
      </c>
      <c r="E78046">
        <f>+IF(AND($A78046=1,$D78046=1),1,0)</f>
        <v>0</v>
      </c>
      <c r="F78046">
        <f>+IF(AND($A78046=0,$D78046=0),1,0)</f>
        <v>1</v>
      </c>
      <c r="G78046">
        <f>+IF(AND($A78046=0,$D78046=1),1,0)</f>
        <v>0</v>
      </c>
      <c r="H78046">
        <f>+IF(AND($A78046=1,$D78046=0),1,0)</f>
        <v>0</v>
      </c>
    </row>
    <row r="78047" spans="1:8" x14ac:dyDescent="0.55000000000000004">
      <c r="A78047">
        <v>0</v>
      </c>
      <c r="B78047">
        <v>0</v>
      </c>
      <c r="C78047">
        <v>1.2999999999999999E-2</v>
      </c>
      <c r="D78047">
        <f t="shared" si="1219"/>
        <v>0</v>
      </c>
      <c r="E78047">
        <f>+IF(AND($A78047=1,$D78047=1),1,0)</f>
        <v>0</v>
      </c>
      <c r="F78047">
        <f>+IF(AND($A78047=0,$D78047=0),1,0)</f>
        <v>1</v>
      </c>
      <c r="G78047">
        <f>+IF(AND($A78047=0,$D78047=1),1,0)</f>
        <v>0</v>
      </c>
      <c r="H78047">
        <f>+IF(AND($A78047=1,$D78047=0),1,0)</f>
        <v>0</v>
      </c>
    </row>
    <row r="78048" spans="1:8" x14ac:dyDescent="0.55000000000000004">
      <c r="A78048">
        <v>0</v>
      </c>
      <c r="B78048">
        <v>0</v>
      </c>
      <c r="C78048">
        <v>4.0000000000000001E-3</v>
      </c>
      <c r="D78048">
        <f t="shared" si="1219"/>
        <v>0</v>
      </c>
      <c r="E78048">
        <f>+IF(AND($A78048=1,$D78048=1),1,0)</f>
        <v>0</v>
      </c>
      <c r="F78048">
        <f>+IF(AND($A78048=0,$D78048=0),1,0)</f>
        <v>1</v>
      </c>
      <c r="G78048">
        <f>+IF(AND($A78048=0,$D78048=1),1,0)</f>
        <v>0</v>
      </c>
      <c r="H78048">
        <f>+IF(AND($A78048=1,$D78048=0),1,0)</f>
        <v>0</v>
      </c>
    </row>
    <row r="78049" spans="1:8" x14ac:dyDescent="0.55000000000000004">
      <c r="A78049">
        <v>0</v>
      </c>
      <c r="B78049">
        <v>0</v>
      </c>
      <c r="C78049">
        <v>5.3999999999999999E-2</v>
      </c>
      <c r="D78049">
        <f t="shared" si="1219"/>
        <v>0</v>
      </c>
      <c r="E78049">
        <f>+IF(AND($A78049=1,$D78049=1),1,0)</f>
        <v>0</v>
      </c>
      <c r="F78049">
        <f>+IF(AND($A78049=0,$D78049=0),1,0)</f>
        <v>1</v>
      </c>
      <c r="G78049">
        <f>+IF(AND($A78049=0,$D78049=1),1,0)</f>
        <v>0</v>
      </c>
      <c r="H78049">
        <f>+IF(AND($A78049=1,$D78049=0),1,0)</f>
        <v>0</v>
      </c>
    </row>
    <row r="78050" spans="1:8" x14ac:dyDescent="0.55000000000000004">
      <c r="A78050">
        <v>0</v>
      </c>
      <c r="B78050">
        <v>0</v>
      </c>
      <c r="C78050">
        <v>5.0000000000000001E-3</v>
      </c>
      <c r="D78050">
        <f t="shared" si="1219"/>
        <v>0</v>
      </c>
      <c r="E78050">
        <f>+IF(AND($A78050=1,$D78050=1),1,0)</f>
        <v>0</v>
      </c>
      <c r="F78050">
        <f>+IF(AND($A78050=0,$D78050=0),1,0)</f>
        <v>1</v>
      </c>
      <c r="G78050">
        <f>+IF(AND($A78050=0,$D78050=1),1,0)</f>
        <v>0</v>
      </c>
      <c r="H78050">
        <f>+IF(AND($A78050=1,$D78050=0),1,0)</f>
        <v>0</v>
      </c>
    </row>
    <row r="78051" spans="1:8" x14ac:dyDescent="0.55000000000000004">
      <c r="A78051">
        <v>0</v>
      </c>
      <c r="B78051">
        <v>0</v>
      </c>
      <c r="C78051">
        <v>2.4E-2</v>
      </c>
      <c r="D78051">
        <f t="shared" si="1219"/>
        <v>0</v>
      </c>
      <c r="E78051">
        <f>+IF(AND($A78051=1,$D78051=1),1,0)</f>
        <v>0</v>
      </c>
      <c r="F78051">
        <f>+IF(AND($A78051=0,$D78051=0),1,0)</f>
        <v>1</v>
      </c>
      <c r="G78051">
        <f>+IF(AND($A78051=0,$D78051=1),1,0)</f>
        <v>0</v>
      </c>
      <c r="H78051">
        <f>+IF(AND($A78051=1,$D78051=0),1,0)</f>
        <v>0</v>
      </c>
    </row>
    <row r="78052" spans="1:8" x14ac:dyDescent="0.55000000000000004">
      <c r="A78052">
        <v>1</v>
      </c>
      <c r="B78052">
        <v>0</v>
      </c>
      <c r="C78052">
        <v>0.45700000000000002</v>
      </c>
      <c r="D78052">
        <f t="shared" si="1219"/>
        <v>1</v>
      </c>
      <c r="E78052">
        <f>+IF(AND($A78052=1,$D78052=1),1,0)</f>
        <v>1</v>
      </c>
      <c r="F78052">
        <f>+IF(AND($A78052=0,$D78052=0),1,0)</f>
        <v>0</v>
      </c>
      <c r="G78052">
        <f>+IF(AND($A78052=0,$D78052=1),1,0)</f>
        <v>0</v>
      </c>
      <c r="H78052">
        <f>+IF(AND($A78052=1,$D78052=0),1,0)</f>
        <v>0</v>
      </c>
    </row>
    <row r="78053" spans="1:8" x14ac:dyDescent="0.55000000000000004">
      <c r="A78053">
        <v>0</v>
      </c>
      <c r="B78053">
        <v>0</v>
      </c>
      <c r="C78053">
        <v>1.2999999999999999E-2</v>
      </c>
      <c r="D78053">
        <f t="shared" si="1219"/>
        <v>0</v>
      </c>
      <c r="E78053">
        <f>+IF(AND($A78053=1,$D78053=1),1,0)</f>
        <v>0</v>
      </c>
      <c r="F78053">
        <f>+IF(AND($A78053=0,$D78053=0),1,0)</f>
        <v>1</v>
      </c>
      <c r="G78053">
        <f>+IF(AND($A78053=0,$D78053=1),1,0)</f>
        <v>0</v>
      </c>
      <c r="H78053">
        <f>+IF(AND($A78053=1,$D78053=0),1,0)</f>
        <v>0</v>
      </c>
    </row>
    <row r="78054" spans="1:8" x14ac:dyDescent="0.55000000000000004">
      <c r="A78054">
        <v>0</v>
      </c>
      <c r="B78054">
        <v>0</v>
      </c>
      <c r="C78054">
        <v>1.2999999999999999E-2</v>
      </c>
      <c r="D78054">
        <f t="shared" si="1219"/>
        <v>0</v>
      </c>
      <c r="E78054">
        <f>+IF(AND($A78054=1,$D78054=1),1,0)</f>
        <v>0</v>
      </c>
      <c r="F78054">
        <f>+IF(AND($A78054=0,$D78054=0),1,0)</f>
        <v>1</v>
      </c>
      <c r="G78054">
        <f>+IF(AND($A78054=0,$D78054=1),1,0)</f>
        <v>0</v>
      </c>
      <c r="H78054">
        <f>+IF(AND($A78054=1,$D78054=0),1,0)</f>
        <v>0</v>
      </c>
    </row>
    <row r="78055" spans="1:8" x14ac:dyDescent="0.55000000000000004">
      <c r="A78055">
        <v>0</v>
      </c>
      <c r="B78055">
        <v>0</v>
      </c>
      <c r="C78055">
        <v>3.5999999999999997E-2</v>
      </c>
      <c r="D78055">
        <f t="shared" si="1219"/>
        <v>0</v>
      </c>
      <c r="E78055">
        <f>+IF(AND($A78055=1,$D78055=1),1,0)</f>
        <v>0</v>
      </c>
      <c r="F78055">
        <f>+IF(AND($A78055=0,$D78055=0),1,0)</f>
        <v>1</v>
      </c>
      <c r="G78055">
        <f>+IF(AND($A78055=0,$D78055=1),1,0)</f>
        <v>0</v>
      </c>
      <c r="H78055">
        <f>+IF(AND($A78055=1,$D78055=0),1,0)</f>
        <v>0</v>
      </c>
    </row>
    <row r="78056" spans="1:8" x14ac:dyDescent="0.55000000000000004">
      <c r="A78056">
        <v>0</v>
      </c>
      <c r="B78056">
        <v>0</v>
      </c>
      <c r="C78056">
        <v>4.1000000000000002E-2</v>
      </c>
      <c r="D78056">
        <f t="shared" si="1219"/>
        <v>0</v>
      </c>
      <c r="E78056">
        <f>+IF(AND($A78056=1,$D78056=1),1,0)</f>
        <v>0</v>
      </c>
      <c r="F78056">
        <f>+IF(AND($A78056=0,$D78056=0),1,0)</f>
        <v>1</v>
      </c>
      <c r="G78056">
        <f>+IF(AND($A78056=0,$D78056=1),1,0)</f>
        <v>0</v>
      </c>
      <c r="H78056">
        <f>+IF(AND($A78056=1,$D78056=0),1,0)</f>
        <v>0</v>
      </c>
    </row>
    <row r="78057" spans="1:8" x14ac:dyDescent="0.55000000000000004">
      <c r="A78057">
        <v>0</v>
      </c>
      <c r="B78057">
        <v>0</v>
      </c>
      <c r="C78057">
        <v>2.3E-2</v>
      </c>
      <c r="D78057">
        <f t="shared" si="1219"/>
        <v>0</v>
      </c>
      <c r="E78057">
        <f>+IF(AND($A78057=1,$D78057=1),1,0)</f>
        <v>0</v>
      </c>
      <c r="F78057">
        <f>+IF(AND($A78057=0,$D78057=0),1,0)</f>
        <v>1</v>
      </c>
      <c r="G78057">
        <f>+IF(AND($A78057=0,$D78057=1),1,0)</f>
        <v>0</v>
      </c>
      <c r="H78057">
        <f>+IF(AND($A78057=1,$D78057=0),1,0)</f>
        <v>0</v>
      </c>
    </row>
    <row r="78058" spans="1:8" x14ac:dyDescent="0.55000000000000004">
      <c r="A78058">
        <v>0</v>
      </c>
      <c r="B78058">
        <v>0</v>
      </c>
      <c r="C78058">
        <v>2.1999999999999999E-2</v>
      </c>
      <c r="D78058">
        <f t="shared" ref="D78058:D78121" si="1220">+IF(C78058&gt;$K$2,1,0)</f>
        <v>0</v>
      </c>
      <c r="E78058">
        <f>+IF(AND($A78058=1,$D78058=1),1,0)</f>
        <v>0</v>
      </c>
      <c r="F78058">
        <f>+IF(AND($A78058=0,$D78058=0),1,0)</f>
        <v>1</v>
      </c>
      <c r="G78058">
        <f>+IF(AND($A78058=0,$D78058=1),1,0)</f>
        <v>0</v>
      </c>
      <c r="H78058">
        <f>+IF(AND($A78058=1,$D78058=0),1,0)</f>
        <v>0</v>
      </c>
    </row>
    <row r="78059" spans="1:8" x14ac:dyDescent="0.55000000000000004">
      <c r="A78059">
        <v>0</v>
      </c>
      <c r="B78059">
        <v>0</v>
      </c>
      <c r="C78059">
        <v>0.02</v>
      </c>
      <c r="D78059">
        <f t="shared" si="1220"/>
        <v>0</v>
      </c>
      <c r="E78059">
        <f>+IF(AND($A78059=1,$D78059=1),1,0)</f>
        <v>0</v>
      </c>
      <c r="F78059">
        <f>+IF(AND($A78059=0,$D78059=0),1,0)</f>
        <v>1</v>
      </c>
      <c r="G78059">
        <f>+IF(AND($A78059=0,$D78059=1),1,0)</f>
        <v>0</v>
      </c>
      <c r="H78059">
        <f>+IF(AND($A78059=1,$D78059=0),1,0)</f>
        <v>0</v>
      </c>
    </row>
    <row r="78060" spans="1:8" x14ac:dyDescent="0.55000000000000004">
      <c r="A78060">
        <v>0</v>
      </c>
      <c r="B78060">
        <v>0</v>
      </c>
      <c r="C78060">
        <v>1.7000000000000001E-2</v>
      </c>
      <c r="D78060">
        <f t="shared" si="1220"/>
        <v>0</v>
      </c>
      <c r="E78060">
        <f>+IF(AND($A78060=1,$D78060=1),1,0)</f>
        <v>0</v>
      </c>
      <c r="F78060">
        <f>+IF(AND($A78060=0,$D78060=0),1,0)</f>
        <v>1</v>
      </c>
      <c r="G78060">
        <f>+IF(AND($A78060=0,$D78060=1),1,0)</f>
        <v>0</v>
      </c>
      <c r="H78060">
        <f>+IF(AND($A78060=1,$D78060=0),1,0)</f>
        <v>0</v>
      </c>
    </row>
    <row r="78061" spans="1:8" x14ac:dyDescent="0.55000000000000004">
      <c r="A78061">
        <v>0</v>
      </c>
      <c r="B78061">
        <v>0</v>
      </c>
      <c r="C78061">
        <v>7.9000000000000001E-2</v>
      </c>
      <c r="D78061">
        <f t="shared" si="1220"/>
        <v>0</v>
      </c>
      <c r="E78061">
        <f>+IF(AND($A78061=1,$D78061=1),1,0)</f>
        <v>0</v>
      </c>
      <c r="F78061">
        <f>+IF(AND($A78061=0,$D78061=0),1,0)</f>
        <v>1</v>
      </c>
      <c r="G78061">
        <f>+IF(AND($A78061=0,$D78061=1),1,0)</f>
        <v>0</v>
      </c>
      <c r="H78061">
        <f>+IF(AND($A78061=1,$D78061=0),1,0)</f>
        <v>0</v>
      </c>
    </row>
    <row r="78062" spans="1:8" x14ac:dyDescent="0.55000000000000004">
      <c r="A78062">
        <v>0</v>
      </c>
      <c r="B78062">
        <v>0</v>
      </c>
      <c r="C78062">
        <v>8.9999999999999993E-3</v>
      </c>
      <c r="D78062">
        <f t="shared" si="1220"/>
        <v>0</v>
      </c>
      <c r="E78062">
        <f>+IF(AND($A78062=1,$D78062=1),1,0)</f>
        <v>0</v>
      </c>
      <c r="F78062">
        <f>+IF(AND($A78062=0,$D78062=0),1,0)</f>
        <v>1</v>
      </c>
      <c r="G78062">
        <f>+IF(AND($A78062=0,$D78062=1),1,0)</f>
        <v>0</v>
      </c>
      <c r="H78062">
        <f>+IF(AND($A78062=1,$D78062=0),1,0)</f>
        <v>0</v>
      </c>
    </row>
    <row r="78063" spans="1:8" x14ac:dyDescent="0.55000000000000004">
      <c r="A78063">
        <v>0</v>
      </c>
      <c r="B78063">
        <v>0</v>
      </c>
      <c r="C78063">
        <v>3.5999999999999997E-2</v>
      </c>
      <c r="D78063">
        <f t="shared" si="1220"/>
        <v>0</v>
      </c>
      <c r="E78063">
        <f>+IF(AND($A78063=1,$D78063=1),1,0)</f>
        <v>0</v>
      </c>
      <c r="F78063">
        <f>+IF(AND($A78063=0,$D78063=0),1,0)</f>
        <v>1</v>
      </c>
      <c r="G78063">
        <f>+IF(AND($A78063=0,$D78063=1),1,0)</f>
        <v>0</v>
      </c>
      <c r="H78063">
        <f>+IF(AND($A78063=1,$D78063=0),1,0)</f>
        <v>0</v>
      </c>
    </row>
    <row r="78064" spans="1:8" x14ac:dyDescent="0.55000000000000004">
      <c r="A78064">
        <v>0</v>
      </c>
      <c r="B78064">
        <v>0</v>
      </c>
      <c r="C78064">
        <v>1.6E-2</v>
      </c>
      <c r="D78064">
        <f t="shared" si="1220"/>
        <v>0</v>
      </c>
      <c r="E78064">
        <f>+IF(AND($A78064=1,$D78064=1),1,0)</f>
        <v>0</v>
      </c>
      <c r="F78064">
        <f>+IF(AND($A78064=0,$D78064=0),1,0)</f>
        <v>1</v>
      </c>
      <c r="G78064">
        <f>+IF(AND($A78064=0,$D78064=1),1,0)</f>
        <v>0</v>
      </c>
      <c r="H78064">
        <f>+IF(AND($A78064=1,$D78064=0),1,0)</f>
        <v>0</v>
      </c>
    </row>
    <row r="78065" spans="1:8" x14ac:dyDescent="0.55000000000000004">
      <c r="A78065">
        <v>0</v>
      </c>
      <c r="B78065">
        <v>0</v>
      </c>
      <c r="C78065">
        <v>2.1000000000000001E-2</v>
      </c>
      <c r="D78065">
        <f t="shared" si="1220"/>
        <v>0</v>
      </c>
      <c r="E78065">
        <f>+IF(AND($A78065=1,$D78065=1),1,0)</f>
        <v>0</v>
      </c>
      <c r="F78065">
        <f>+IF(AND($A78065=0,$D78065=0),1,0)</f>
        <v>1</v>
      </c>
      <c r="G78065">
        <f>+IF(AND($A78065=0,$D78065=1),1,0)</f>
        <v>0</v>
      </c>
      <c r="H78065">
        <f>+IF(AND($A78065=1,$D78065=0),1,0)</f>
        <v>0</v>
      </c>
    </row>
    <row r="78066" spans="1:8" x14ac:dyDescent="0.55000000000000004">
      <c r="A78066">
        <v>0</v>
      </c>
      <c r="B78066">
        <v>0</v>
      </c>
      <c r="C78066">
        <v>0.35299999999999998</v>
      </c>
      <c r="D78066">
        <f t="shared" si="1220"/>
        <v>1</v>
      </c>
      <c r="E78066">
        <f>+IF(AND($A78066=1,$D78066=1),1,0)</f>
        <v>0</v>
      </c>
      <c r="F78066">
        <f>+IF(AND($A78066=0,$D78066=0),1,0)</f>
        <v>0</v>
      </c>
      <c r="G78066">
        <f>+IF(AND($A78066=0,$D78066=1),1,0)</f>
        <v>1</v>
      </c>
      <c r="H78066">
        <f>+IF(AND($A78066=1,$D78066=0),1,0)</f>
        <v>0</v>
      </c>
    </row>
    <row r="78067" spans="1:8" x14ac:dyDescent="0.55000000000000004">
      <c r="A78067">
        <v>0</v>
      </c>
      <c r="B78067">
        <v>0</v>
      </c>
      <c r="C78067">
        <v>1.4999999999999999E-2</v>
      </c>
      <c r="D78067">
        <f t="shared" si="1220"/>
        <v>0</v>
      </c>
      <c r="E78067">
        <f>+IF(AND($A78067=1,$D78067=1),1,0)</f>
        <v>0</v>
      </c>
      <c r="F78067">
        <f>+IF(AND($A78067=0,$D78067=0),1,0)</f>
        <v>1</v>
      </c>
      <c r="G78067">
        <f>+IF(AND($A78067=0,$D78067=1),1,0)</f>
        <v>0</v>
      </c>
      <c r="H78067">
        <f>+IF(AND($A78067=1,$D78067=0),1,0)</f>
        <v>0</v>
      </c>
    </row>
    <row r="78068" spans="1:8" x14ac:dyDescent="0.55000000000000004">
      <c r="A78068">
        <v>0</v>
      </c>
      <c r="B78068">
        <v>1</v>
      </c>
      <c r="C78068">
        <v>0.52600000000000002</v>
      </c>
      <c r="D78068">
        <f t="shared" si="1220"/>
        <v>1</v>
      </c>
      <c r="E78068">
        <f>+IF(AND($A78068=1,$D78068=1),1,0)</f>
        <v>0</v>
      </c>
      <c r="F78068">
        <f>+IF(AND($A78068=0,$D78068=0),1,0)</f>
        <v>0</v>
      </c>
      <c r="G78068">
        <f>+IF(AND($A78068=0,$D78068=1),1,0)</f>
        <v>1</v>
      </c>
      <c r="H78068">
        <f>+IF(AND($A78068=1,$D78068=0),1,0)</f>
        <v>0</v>
      </c>
    </row>
    <row r="78069" spans="1:8" x14ac:dyDescent="0.55000000000000004">
      <c r="A78069">
        <v>0</v>
      </c>
      <c r="B78069">
        <v>0</v>
      </c>
      <c r="C78069">
        <v>2.3E-2</v>
      </c>
      <c r="D78069">
        <f t="shared" si="1220"/>
        <v>0</v>
      </c>
      <c r="E78069">
        <f>+IF(AND($A78069=1,$D78069=1),1,0)</f>
        <v>0</v>
      </c>
      <c r="F78069">
        <f>+IF(AND($A78069=0,$D78069=0),1,0)</f>
        <v>1</v>
      </c>
      <c r="G78069">
        <f>+IF(AND($A78069=0,$D78069=1),1,0)</f>
        <v>0</v>
      </c>
      <c r="H78069">
        <f>+IF(AND($A78069=1,$D78069=0),1,0)</f>
        <v>0</v>
      </c>
    </row>
    <row r="78070" spans="1:8" x14ac:dyDescent="0.55000000000000004">
      <c r="A78070">
        <v>0</v>
      </c>
      <c r="B78070">
        <v>0</v>
      </c>
      <c r="C78070">
        <v>5.0000000000000001E-3</v>
      </c>
      <c r="D78070">
        <f t="shared" si="1220"/>
        <v>0</v>
      </c>
      <c r="E78070">
        <f>+IF(AND($A78070=1,$D78070=1),1,0)</f>
        <v>0</v>
      </c>
      <c r="F78070">
        <f>+IF(AND($A78070=0,$D78070=0),1,0)</f>
        <v>1</v>
      </c>
      <c r="G78070">
        <f>+IF(AND($A78070=0,$D78070=1),1,0)</f>
        <v>0</v>
      </c>
      <c r="H78070">
        <f>+IF(AND($A78070=1,$D78070=0),1,0)</f>
        <v>0</v>
      </c>
    </row>
    <row r="78071" spans="1:8" x14ac:dyDescent="0.55000000000000004">
      <c r="A78071">
        <v>1</v>
      </c>
      <c r="B78071">
        <v>0</v>
      </c>
      <c r="C78071">
        <v>4.2000000000000003E-2</v>
      </c>
      <c r="D78071">
        <f t="shared" si="1220"/>
        <v>0</v>
      </c>
      <c r="E78071">
        <f>+IF(AND($A78071=1,$D78071=1),1,0)</f>
        <v>0</v>
      </c>
      <c r="F78071">
        <f>+IF(AND($A78071=0,$D78071=0),1,0)</f>
        <v>0</v>
      </c>
      <c r="G78071">
        <f>+IF(AND($A78071=0,$D78071=1),1,0)</f>
        <v>0</v>
      </c>
      <c r="H78071">
        <f>+IF(AND($A78071=1,$D78071=0),1,0)</f>
        <v>1</v>
      </c>
    </row>
    <row r="78072" spans="1:8" x14ac:dyDescent="0.55000000000000004">
      <c r="A78072">
        <v>0</v>
      </c>
      <c r="B78072">
        <v>0</v>
      </c>
      <c r="C78072">
        <v>0.2</v>
      </c>
      <c r="D78072">
        <f t="shared" si="1220"/>
        <v>1</v>
      </c>
      <c r="E78072">
        <f>+IF(AND($A78072=1,$D78072=1),1,0)</f>
        <v>0</v>
      </c>
      <c r="F78072">
        <f>+IF(AND($A78072=0,$D78072=0),1,0)</f>
        <v>0</v>
      </c>
      <c r="G78072">
        <f>+IF(AND($A78072=0,$D78072=1),1,0)</f>
        <v>1</v>
      </c>
      <c r="H78072">
        <f>+IF(AND($A78072=1,$D78072=0),1,0)</f>
        <v>0</v>
      </c>
    </row>
    <row r="78073" spans="1:8" x14ac:dyDescent="0.55000000000000004">
      <c r="A78073">
        <v>0</v>
      </c>
      <c r="B78073">
        <v>0</v>
      </c>
      <c r="C78073">
        <v>3.7999999999999999E-2</v>
      </c>
      <c r="D78073">
        <f t="shared" si="1220"/>
        <v>0</v>
      </c>
      <c r="E78073">
        <f>+IF(AND($A78073=1,$D78073=1),1,0)</f>
        <v>0</v>
      </c>
      <c r="F78073">
        <f>+IF(AND($A78073=0,$D78073=0),1,0)</f>
        <v>1</v>
      </c>
      <c r="G78073">
        <f>+IF(AND($A78073=0,$D78073=1),1,0)</f>
        <v>0</v>
      </c>
      <c r="H78073">
        <f>+IF(AND($A78073=1,$D78073=0),1,0)</f>
        <v>0</v>
      </c>
    </row>
    <row r="78074" spans="1:8" x14ac:dyDescent="0.55000000000000004">
      <c r="A78074">
        <v>0</v>
      </c>
      <c r="B78074">
        <v>0</v>
      </c>
      <c r="C78074">
        <v>1.4999999999999999E-2</v>
      </c>
      <c r="D78074">
        <f t="shared" si="1220"/>
        <v>0</v>
      </c>
      <c r="E78074">
        <f>+IF(AND($A78074=1,$D78074=1),1,0)</f>
        <v>0</v>
      </c>
      <c r="F78074">
        <f>+IF(AND($A78074=0,$D78074=0),1,0)</f>
        <v>1</v>
      </c>
      <c r="G78074">
        <f>+IF(AND($A78074=0,$D78074=1),1,0)</f>
        <v>0</v>
      </c>
      <c r="H78074">
        <f>+IF(AND($A78074=1,$D78074=0),1,0)</f>
        <v>0</v>
      </c>
    </row>
    <row r="78075" spans="1:8" x14ac:dyDescent="0.55000000000000004">
      <c r="A78075">
        <v>0</v>
      </c>
      <c r="B78075">
        <v>0</v>
      </c>
      <c r="C78075">
        <v>5.8000000000000003E-2</v>
      </c>
      <c r="D78075">
        <f t="shared" si="1220"/>
        <v>0</v>
      </c>
      <c r="E78075">
        <f>+IF(AND($A78075=1,$D78075=1),1,0)</f>
        <v>0</v>
      </c>
      <c r="F78075">
        <f>+IF(AND($A78075=0,$D78075=0),1,0)</f>
        <v>1</v>
      </c>
      <c r="G78075">
        <f>+IF(AND($A78075=0,$D78075=1),1,0)</f>
        <v>0</v>
      </c>
      <c r="H78075">
        <f>+IF(AND($A78075=1,$D78075=0),1,0)</f>
        <v>0</v>
      </c>
    </row>
    <row r="78076" spans="1:8" x14ac:dyDescent="0.55000000000000004">
      <c r="A78076">
        <v>0</v>
      </c>
      <c r="B78076">
        <v>0</v>
      </c>
      <c r="C78076">
        <v>0.05</v>
      </c>
      <c r="D78076">
        <f t="shared" si="1220"/>
        <v>0</v>
      </c>
      <c r="E78076">
        <f>+IF(AND($A78076=1,$D78076=1),1,0)</f>
        <v>0</v>
      </c>
      <c r="F78076">
        <f>+IF(AND($A78076=0,$D78076=0),1,0)</f>
        <v>1</v>
      </c>
      <c r="G78076">
        <f>+IF(AND($A78076=0,$D78076=1),1,0)</f>
        <v>0</v>
      </c>
      <c r="H78076">
        <f>+IF(AND($A78076=1,$D78076=0),1,0)</f>
        <v>0</v>
      </c>
    </row>
    <row r="78077" spans="1:8" x14ac:dyDescent="0.55000000000000004">
      <c r="A78077">
        <v>0</v>
      </c>
      <c r="B78077">
        <v>0</v>
      </c>
      <c r="C78077">
        <v>0.14599999999999999</v>
      </c>
      <c r="D78077">
        <f t="shared" si="1220"/>
        <v>1</v>
      </c>
      <c r="E78077">
        <f>+IF(AND($A78077=1,$D78077=1),1,0)</f>
        <v>0</v>
      </c>
      <c r="F78077">
        <f>+IF(AND($A78077=0,$D78077=0),1,0)</f>
        <v>0</v>
      </c>
      <c r="G78077">
        <f>+IF(AND($A78077=0,$D78077=1),1,0)</f>
        <v>1</v>
      </c>
      <c r="H78077">
        <f>+IF(AND($A78077=1,$D78077=0),1,0)</f>
        <v>0</v>
      </c>
    </row>
    <row r="78078" spans="1:8" x14ac:dyDescent="0.55000000000000004">
      <c r="A78078">
        <v>0</v>
      </c>
      <c r="B78078">
        <v>0</v>
      </c>
      <c r="C78078">
        <v>2.7E-2</v>
      </c>
      <c r="D78078">
        <f t="shared" si="1220"/>
        <v>0</v>
      </c>
      <c r="E78078">
        <f>+IF(AND($A78078=1,$D78078=1),1,0)</f>
        <v>0</v>
      </c>
      <c r="F78078">
        <f>+IF(AND($A78078=0,$D78078=0),1,0)</f>
        <v>1</v>
      </c>
      <c r="G78078">
        <f>+IF(AND($A78078=0,$D78078=1),1,0)</f>
        <v>0</v>
      </c>
      <c r="H78078">
        <f>+IF(AND($A78078=1,$D78078=0),1,0)</f>
        <v>0</v>
      </c>
    </row>
    <row r="78079" spans="1:8" x14ac:dyDescent="0.55000000000000004">
      <c r="A78079">
        <v>1</v>
      </c>
      <c r="B78079">
        <v>0</v>
      </c>
      <c r="C78079">
        <v>0.38700000000000001</v>
      </c>
      <c r="D78079">
        <f t="shared" si="1220"/>
        <v>1</v>
      </c>
      <c r="E78079">
        <f>+IF(AND($A78079=1,$D78079=1),1,0)</f>
        <v>1</v>
      </c>
      <c r="F78079">
        <f>+IF(AND($A78079=0,$D78079=0),1,0)</f>
        <v>0</v>
      </c>
      <c r="G78079">
        <f>+IF(AND($A78079=0,$D78079=1),1,0)</f>
        <v>0</v>
      </c>
      <c r="H78079">
        <f>+IF(AND($A78079=1,$D78079=0),1,0)</f>
        <v>0</v>
      </c>
    </row>
    <row r="78080" spans="1:8" x14ac:dyDescent="0.55000000000000004">
      <c r="A78080">
        <v>0</v>
      </c>
      <c r="B78080">
        <v>0</v>
      </c>
      <c r="C78080">
        <v>6.4000000000000001E-2</v>
      </c>
      <c r="D78080">
        <f t="shared" si="1220"/>
        <v>0</v>
      </c>
      <c r="E78080">
        <f>+IF(AND($A78080=1,$D78080=1),1,0)</f>
        <v>0</v>
      </c>
      <c r="F78080">
        <f>+IF(AND($A78080=0,$D78080=0),1,0)</f>
        <v>1</v>
      </c>
      <c r="G78080">
        <f>+IF(AND($A78080=0,$D78080=1),1,0)</f>
        <v>0</v>
      </c>
      <c r="H78080">
        <f>+IF(AND($A78080=1,$D78080=0),1,0)</f>
        <v>0</v>
      </c>
    </row>
    <row r="78081" spans="1:8" x14ac:dyDescent="0.55000000000000004">
      <c r="A78081">
        <v>0</v>
      </c>
      <c r="B78081">
        <v>0</v>
      </c>
      <c r="C78081">
        <v>8.9999999999999993E-3</v>
      </c>
      <c r="D78081">
        <f t="shared" si="1220"/>
        <v>0</v>
      </c>
      <c r="E78081">
        <f>+IF(AND($A78081=1,$D78081=1),1,0)</f>
        <v>0</v>
      </c>
      <c r="F78081">
        <f>+IF(AND($A78081=0,$D78081=0),1,0)</f>
        <v>1</v>
      </c>
      <c r="G78081">
        <f>+IF(AND($A78081=0,$D78081=1),1,0)</f>
        <v>0</v>
      </c>
      <c r="H78081">
        <f>+IF(AND($A78081=1,$D78081=0),1,0)</f>
        <v>0</v>
      </c>
    </row>
    <row r="78082" spans="1:8" x14ac:dyDescent="0.55000000000000004">
      <c r="A78082">
        <v>1</v>
      </c>
      <c r="B78082">
        <v>1</v>
      </c>
      <c r="C78082">
        <v>0.59699999999999998</v>
      </c>
      <c r="D78082">
        <f t="shared" si="1220"/>
        <v>1</v>
      </c>
      <c r="E78082">
        <f>+IF(AND($A78082=1,$D78082=1),1,0)</f>
        <v>1</v>
      </c>
      <c r="F78082">
        <f>+IF(AND($A78082=0,$D78082=0),1,0)</f>
        <v>0</v>
      </c>
      <c r="G78082">
        <f>+IF(AND($A78082=0,$D78082=1),1,0)</f>
        <v>0</v>
      </c>
      <c r="H78082">
        <f>+IF(AND($A78082=1,$D78082=0),1,0)</f>
        <v>0</v>
      </c>
    </row>
    <row r="78083" spans="1:8" x14ac:dyDescent="0.55000000000000004">
      <c r="A78083">
        <v>0</v>
      </c>
      <c r="B78083">
        <v>0</v>
      </c>
      <c r="C78083">
        <v>6.0000000000000001E-3</v>
      </c>
      <c r="D78083">
        <f t="shared" si="1220"/>
        <v>0</v>
      </c>
      <c r="E78083">
        <f>+IF(AND($A78083=1,$D78083=1),1,0)</f>
        <v>0</v>
      </c>
      <c r="F78083">
        <f>+IF(AND($A78083=0,$D78083=0),1,0)</f>
        <v>1</v>
      </c>
      <c r="G78083">
        <f>+IF(AND($A78083=0,$D78083=1),1,0)</f>
        <v>0</v>
      </c>
      <c r="H78083">
        <f>+IF(AND($A78083=1,$D78083=0),1,0)</f>
        <v>0</v>
      </c>
    </row>
    <row r="78084" spans="1:8" x14ac:dyDescent="0.55000000000000004">
      <c r="A78084">
        <v>0</v>
      </c>
      <c r="B78084">
        <v>0</v>
      </c>
      <c r="C78084">
        <v>0.112</v>
      </c>
      <c r="D78084">
        <f t="shared" si="1220"/>
        <v>1</v>
      </c>
      <c r="E78084">
        <f>+IF(AND($A78084=1,$D78084=1),1,0)</f>
        <v>0</v>
      </c>
      <c r="F78084">
        <f>+IF(AND($A78084=0,$D78084=0),1,0)</f>
        <v>0</v>
      </c>
      <c r="G78084">
        <f>+IF(AND($A78084=0,$D78084=1),1,0)</f>
        <v>1</v>
      </c>
      <c r="H78084">
        <f>+IF(AND($A78084=1,$D78084=0),1,0)</f>
        <v>0</v>
      </c>
    </row>
    <row r="78085" spans="1:8" x14ac:dyDescent="0.55000000000000004">
      <c r="A78085">
        <v>0</v>
      </c>
      <c r="B78085">
        <v>0</v>
      </c>
      <c r="C78085">
        <v>0.17499999999999999</v>
      </c>
      <c r="D78085">
        <f t="shared" si="1220"/>
        <v>1</v>
      </c>
      <c r="E78085">
        <f>+IF(AND($A78085=1,$D78085=1),1,0)</f>
        <v>0</v>
      </c>
      <c r="F78085">
        <f>+IF(AND($A78085=0,$D78085=0),1,0)</f>
        <v>0</v>
      </c>
      <c r="G78085">
        <f>+IF(AND($A78085=0,$D78085=1),1,0)</f>
        <v>1</v>
      </c>
      <c r="H78085">
        <f>+IF(AND($A78085=1,$D78085=0),1,0)</f>
        <v>0</v>
      </c>
    </row>
    <row r="78086" spans="1:8" x14ac:dyDescent="0.55000000000000004">
      <c r="A78086">
        <v>0</v>
      </c>
      <c r="B78086">
        <v>0</v>
      </c>
      <c r="C78086">
        <v>1.4E-2</v>
      </c>
      <c r="D78086">
        <f t="shared" si="1220"/>
        <v>0</v>
      </c>
      <c r="E78086">
        <f>+IF(AND($A78086=1,$D78086=1),1,0)</f>
        <v>0</v>
      </c>
      <c r="F78086">
        <f>+IF(AND($A78086=0,$D78086=0),1,0)</f>
        <v>1</v>
      </c>
      <c r="G78086">
        <f>+IF(AND($A78086=0,$D78086=1),1,0)</f>
        <v>0</v>
      </c>
      <c r="H78086">
        <f>+IF(AND($A78086=1,$D78086=0),1,0)</f>
        <v>0</v>
      </c>
    </row>
    <row r="78087" spans="1:8" x14ac:dyDescent="0.55000000000000004">
      <c r="A78087">
        <v>0</v>
      </c>
      <c r="B78087">
        <v>0</v>
      </c>
      <c r="C78087">
        <v>2.1000000000000001E-2</v>
      </c>
      <c r="D78087">
        <f t="shared" si="1220"/>
        <v>0</v>
      </c>
      <c r="E78087">
        <f>+IF(AND($A78087=1,$D78087=1),1,0)</f>
        <v>0</v>
      </c>
      <c r="F78087">
        <f>+IF(AND($A78087=0,$D78087=0),1,0)</f>
        <v>1</v>
      </c>
      <c r="G78087">
        <f>+IF(AND($A78087=0,$D78087=1),1,0)</f>
        <v>0</v>
      </c>
      <c r="H78087">
        <f>+IF(AND($A78087=1,$D78087=0),1,0)</f>
        <v>0</v>
      </c>
    </row>
    <row r="78088" spans="1:8" x14ac:dyDescent="0.55000000000000004">
      <c r="A78088">
        <v>0</v>
      </c>
      <c r="B78088">
        <v>0</v>
      </c>
      <c r="C78088">
        <v>1.2999999999999999E-2</v>
      </c>
      <c r="D78088">
        <f t="shared" si="1220"/>
        <v>0</v>
      </c>
      <c r="E78088">
        <f>+IF(AND($A78088=1,$D78088=1),1,0)</f>
        <v>0</v>
      </c>
      <c r="F78088">
        <f>+IF(AND($A78088=0,$D78088=0),1,0)</f>
        <v>1</v>
      </c>
      <c r="G78088">
        <f>+IF(AND($A78088=0,$D78088=1),1,0)</f>
        <v>0</v>
      </c>
      <c r="H78088">
        <f>+IF(AND($A78088=1,$D78088=0),1,0)</f>
        <v>0</v>
      </c>
    </row>
    <row r="78089" spans="1:8" x14ac:dyDescent="0.55000000000000004">
      <c r="A78089">
        <v>0</v>
      </c>
      <c r="B78089">
        <v>0</v>
      </c>
      <c r="C78089">
        <v>7.0000000000000007E-2</v>
      </c>
      <c r="D78089">
        <f t="shared" si="1220"/>
        <v>0</v>
      </c>
      <c r="E78089">
        <f>+IF(AND($A78089=1,$D78089=1),1,0)</f>
        <v>0</v>
      </c>
      <c r="F78089">
        <f>+IF(AND($A78089=0,$D78089=0),1,0)</f>
        <v>1</v>
      </c>
      <c r="G78089">
        <f>+IF(AND($A78089=0,$D78089=1),1,0)</f>
        <v>0</v>
      </c>
      <c r="H78089">
        <f>+IF(AND($A78089=1,$D78089=0),1,0)</f>
        <v>0</v>
      </c>
    </row>
    <row r="78090" spans="1:8" x14ac:dyDescent="0.55000000000000004">
      <c r="A78090">
        <v>0</v>
      </c>
      <c r="B78090">
        <v>0</v>
      </c>
      <c r="C78090">
        <v>0.33900000000000002</v>
      </c>
      <c r="D78090">
        <f t="shared" si="1220"/>
        <v>1</v>
      </c>
      <c r="E78090">
        <f>+IF(AND($A78090=1,$D78090=1),1,0)</f>
        <v>0</v>
      </c>
      <c r="F78090">
        <f>+IF(AND($A78090=0,$D78090=0),1,0)</f>
        <v>0</v>
      </c>
      <c r="G78090">
        <f>+IF(AND($A78090=0,$D78090=1),1,0)</f>
        <v>1</v>
      </c>
      <c r="H78090">
        <f>+IF(AND($A78090=1,$D78090=0),1,0)</f>
        <v>0</v>
      </c>
    </row>
    <row r="78091" spans="1:8" x14ac:dyDescent="0.55000000000000004">
      <c r="A78091">
        <v>0</v>
      </c>
      <c r="B78091">
        <v>0</v>
      </c>
      <c r="C78091">
        <v>0.01</v>
      </c>
      <c r="D78091">
        <f t="shared" si="1220"/>
        <v>0</v>
      </c>
      <c r="E78091">
        <f>+IF(AND($A78091=1,$D78091=1),1,0)</f>
        <v>0</v>
      </c>
      <c r="F78091">
        <f>+IF(AND($A78091=0,$D78091=0),1,0)</f>
        <v>1</v>
      </c>
      <c r="G78091">
        <f>+IF(AND($A78091=0,$D78091=1),1,0)</f>
        <v>0</v>
      </c>
      <c r="H78091">
        <f>+IF(AND($A78091=1,$D78091=0),1,0)</f>
        <v>0</v>
      </c>
    </row>
    <row r="78092" spans="1:8" x14ac:dyDescent="0.55000000000000004">
      <c r="A78092">
        <v>0</v>
      </c>
      <c r="B78092">
        <v>0</v>
      </c>
      <c r="C78092">
        <v>1.4999999999999999E-2</v>
      </c>
      <c r="D78092">
        <f t="shared" si="1220"/>
        <v>0</v>
      </c>
      <c r="E78092">
        <f>+IF(AND($A78092=1,$D78092=1),1,0)</f>
        <v>0</v>
      </c>
      <c r="F78092">
        <f>+IF(AND($A78092=0,$D78092=0),1,0)</f>
        <v>1</v>
      </c>
      <c r="G78092">
        <f>+IF(AND($A78092=0,$D78092=1),1,0)</f>
        <v>0</v>
      </c>
      <c r="H78092">
        <f>+IF(AND($A78092=1,$D78092=0),1,0)</f>
        <v>0</v>
      </c>
    </row>
    <row r="78093" spans="1:8" x14ac:dyDescent="0.55000000000000004">
      <c r="A78093">
        <v>0</v>
      </c>
      <c r="B78093">
        <v>0</v>
      </c>
      <c r="C78093">
        <v>1.9E-2</v>
      </c>
      <c r="D78093">
        <f t="shared" si="1220"/>
        <v>0</v>
      </c>
      <c r="E78093">
        <f>+IF(AND($A78093=1,$D78093=1),1,0)</f>
        <v>0</v>
      </c>
      <c r="F78093">
        <f>+IF(AND($A78093=0,$D78093=0),1,0)</f>
        <v>1</v>
      </c>
      <c r="G78093">
        <f>+IF(AND($A78093=0,$D78093=1),1,0)</f>
        <v>0</v>
      </c>
      <c r="H78093">
        <f>+IF(AND($A78093=1,$D78093=0),1,0)</f>
        <v>0</v>
      </c>
    </row>
    <row r="78094" spans="1:8" x14ac:dyDescent="0.55000000000000004">
      <c r="A78094">
        <v>0</v>
      </c>
      <c r="B78094">
        <v>0</v>
      </c>
      <c r="C78094">
        <v>1.9E-2</v>
      </c>
      <c r="D78094">
        <f t="shared" si="1220"/>
        <v>0</v>
      </c>
      <c r="E78094">
        <f>+IF(AND($A78094=1,$D78094=1),1,0)</f>
        <v>0</v>
      </c>
      <c r="F78094">
        <f>+IF(AND($A78094=0,$D78094=0),1,0)</f>
        <v>1</v>
      </c>
      <c r="G78094">
        <f>+IF(AND($A78094=0,$D78094=1),1,0)</f>
        <v>0</v>
      </c>
      <c r="H78094">
        <f>+IF(AND($A78094=1,$D78094=0),1,0)</f>
        <v>0</v>
      </c>
    </row>
    <row r="78095" spans="1:8" x14ac:dyDescent="0.55000000000000004">
      <c r="A78095">
        <v>0</v>
      </c>
      <c r="B78095">
        <v>0</v>
      </c>
      <c r="C78095">
        <v>1.7000000000000001E-2</v>
      </c>
      <c r="D78095">
        <f t="shared" si="1220"/>
        <v>0</v>
      </c>
      <c r="E78095">
        <f>+IF(AND($A78095=1,$D78095=1),1,0)</f>
        <v>0</v>
      </c>
      <c r="F78095">
        <f>+IF(AND($A78095=0,$D78095=0),1,0)</f>
        <v>1</v>
      </c>
      <c r="G78095">
        <f>+IF(AND($A78095=0,$D78095=1),1,0)</f>
        <v>0</v>
      </c>
      <c r="H78095">
        <f>+IF(AND($A78095=1,$D78095=0),1,0)</f>
        <v>0</v>
      </c>
    </row>
    <row r="78096" spans="1:8" x14ac:dyDescent="0.55000000000000004">
      <c r="A78096">
        <v>0</v>
      </c>
      <c r="B78096">
        <v>0</v>
      </c>
      <c r="C78096">
        <v>2.4E-2</v>
      </c>
      <c r="D78096">
        <f t="shared" si="1220"/>
        <v>0</v>
      </c>
      <c r="E78096">
        <f>+IF(AND($A78096=1,$D78096=1),1,0)</f>
        <v>0</v>
      </c>
      <c r="F78096">
        <f>+IF(AND($A78096=0,$D78096=0),1,0)</f>
        <v>1</v>
      </c>
      <c r="G78096">
        <f>+IF(AND($A78096=0,$D78096=1),1,0)</f>
        <v>0</v>
      </c>
      <c r="H78096">
        <f>+IF(AND($A78096=1,$D78096=0),1,0)</f>
        <v>0</v>
      </c>
    </row>
    <row r="78097" spans="1:8" x14ac:dyDescent="0.55000000000000004">
      <c r="A78097">
        <v>0</v>
      </c>
      <c r="B78097">
        <v>0</v>
      </c>
      <c r="C78097">
        <v>1.4E-2</v>
      </c>
      <c r="D78097">
        <f t="shared" si="1220"/>
        <v>0</v>
      </c>
      <c r="E78097">
        <f>+IF(AND($A78097=1,$D78097=1),1,0)</f>
        <v>0</v>
      </c>
      <c r="F78097">
        <f>+IF(AND($A78097=0,$D78097=0),1,0)</f>
        <v>1</v>
      </c>
      <c r="G78097">
        <f>+IF(AND($A78097=0,$D78097=1),1,0)</f>
        <v>0</v>
      </c>
      <c r="H78097">
        <f>+IF(AND($A78097=1,$D78097=0),1,0)</f>
        <v>0</v>
      </c>
    </row>
    <row r="78098" spans="1:8" x14ac:dyDescent="0.55000000000000004">
      <c r="A78098">
        <v>0</v>
      </c>
      <c r="B78098">
        <v>0</v>
      </c>
      <c r="C78098">
        <v>1.4E-2</v>
      </c>
      <c r="D78098">
        <f t="shared" si="1220"/>
        <v>0</v>
      </c>
      <c r="E78098">
        <f>+IF(AND($A78098=1,$D78098=1),1,0)</f>
        <v>0</v>
      </c>
      <c r="F78098">
        <f>+IF(AND($A78098=0,$D78098=0),1,0)</f>
        <v>1</v>
      </c>
      <c r="G78098">
        <f>+IF(AND($A78098=0,$D78098=1),1,0)</f>
        <v>0</v>
      </c>
      <c r="H78098">
        <f>+IF(AND($A78098=1,$D78098=0),1,0)</f>
        <v>0</v>
      </c>
    </row>
    <row r="78099" spans="1:8" x14ac:dyDescent="0.55000000000000004">
      <c r="A78099">
        <v>0</v>
      </c>
      <c r="B78099">
        <v>0</v>
      </c>
      <c r="C78099">
        <v>0.01</v>
      </c>
      <c r="D78099">
        <f t="shared" si="1220"/>
        <v>0</v>
      </c>
      <c r="E78099">
        <f>+IF(AND($A78099=1,$D78099=1),1,0)</f>
        <v>0</v>
      </c>
      <c r="F78099">
        <f>+IF(AND($A78099=0,$D78099=0),1,0)</f>
        <v>1</v>
      </c>
      <c r="G78099">
        <f>+IF(AND($A78099=0,$D78099=1),1,0)</f>
        <v>0</v>
      </c>
      <c r="H78099">
        <f>+IF(AND($A78099=1,$D78099=0),1,0)</f>
        <v>0</v>
      </c>
    </row>
    <row r="78100" spans="1:8" x14ac:dyDescent="0.55000000000000004">
      <c r="A78100">
        <v>0</v>
      </c>
      <c r="B78100">
        <v>0</v>
      </c>
      <c r="C78100">
        <v>1.2E-2</v>
      </c>
      <c r="D78100">
        <f t="shared" si="1220"/>
        <v>0</v>
      </c>
      <c r="E78100">
        <f>+IF(AND($A78100=1,$D78100=1),1,0)</f>
        <v>0</v>
      </c>
      <c r="F78100">
        <f>+IF(AND($A78100=0,$D78100=0),1,0)</f>
        <v>1</v>
      </c>
      <c r="G78100">
        <f>+IF(AND($A78100=0,$D78100=1),1,0)</f>
        <v>0</v>
      </c>
      <c r="H78100">
        <f>+IF(AND($A78100=1,$D78100=0),1,0)</f>
        <v>0</v>
      </c>
    </row>
    <row r="78101" spans="1:8" x14ac:dyDescent="0.55000000000000004">
      <c r="A78101">
        <v>0</v>
      </c>
      <c r="B78101">
        <v>0</v>
      </c>
      <c r="C78101">
        <v>7.0000000000000001E-3</v>
      </c>
      <c r="D78101">
        <f t="shared" si="1220"/>
        <v>0</v>
      </c>
      <c r="E78101">
        <f>+IF(AND($A78101=1,$D78101=1),1,0)</f>
        <v>0</v>
      </c>
      <c r="F78101">
        <f>+IF(AND($A78101=0,$D78101=0),1,0)</f>
        <v>1</v>
      </c>
      <c r="G78101">
        <f>+IF(AND($A78101=0,$D78101=1),1,0)</f>
        <v>0</v>
      </c>
      <c r="H78101">
        <f>+IF(AND($A78101=1,$D78101=0),1,0)</f>
        <v>0</v>
      </c>
    </row>
    <row r="78102" spans="1:8" x14ac:dyDescent="0.55000000000000004">
      <c r="A78102">
        <v>0</v>
      </c>
      <c r="B78102">
        <v>0</v>
      </c>
      <c r="C78102">
        <v>4.5999999999999999E-2</v>
      </c>
      <c r="D78102">
        <f t="shared" si="1220"/>
        <v>0</v>
      </c>
      <c r="E78102">
        <f>+IF(AND($A78102=1,$D78102=1),1,0)</f>
        <v>0</v>
      </c>
      <c r="F78102">
        <f>+IF(AND($A78102=0,$D78102=0),1,0)</f>
        <v>1</v>
      </c>
      <c r="G78102">
        <f>+IF(AND($A78102=0,$D78102=1),1,0)</f>
        <v>0</v>
      </c>
      <c r="H78102">
        <f>+IF(AND($A78102=1,$D78102=0),1,0)</f>
        <v>0</v>
      </c>
    </row>
    <row r="78103" spans="1:8" x14ac:dyDescent="0.55000000000000004">
      <c r="A78103">
        <v>0</v>
      </c>
      <c r="B78103">
        <v>0</v>
      </c>
      <c r="C78103">
        <v>0.40100000000000002</v>
      </c>
      <c r="D78103">
        <f t="shared" si="1220"/>
        <v>1</v>
      </c>
      <c r="E78103">
        <f>+IF(AND($A78103=1,$D78103=1),1,0)</f>
        <v>0</v>
      </c>
      <c r="F78103">
        <f>+IF(AND($A78103=0,$D78103=0),1,0)</f>
        <v>0</v>
      </c>
      <c r="G78103">
        <f>+IF(AND($A78103=0,$D78103=1),1,0)</f>
        <v>1</v>
      </c>
      <c r="H78103">
        <f>+IF(AND($A78103=1,$D78103=0),1,0)</f>
        <v>0</v>
      </c>
    </row>
    <row r="78104" spans="1:8" x14ac:dyDescent="0.55000000000000004">
      <c r="A78104">
        <v>0</v>
      </c>
      <c r="B78104">
        <v>0</v>
      </c>
      <c r="C78104">
        <v>0.26700000000000002</v>
      </c>
      <c r="D78104">
        <f t="shared" si="1220"/>
        <v>1</v>
      </c>
      <c r="E78104">
        <f>+IF(AND($A78104=1,$D78104=1),1,0)</f>
        <v>0</v>
      </c>
      <c r="F78104">
        <f>+IF(AND($A78104=0,$D78104=0),1,0)</f>
        <v>0</v>
      </c>
      <c r="G78104">
        <f>+IF(AND($A78104=0,$D78104=1),1,0)</f>
        <v>1</v>
      </c>
      <c r="H78104">
        <f>+IF(AND($A78104=1,$D78104=0),1,0)</f>
        <v>0</v>
      </c>
    </row>
    <row r="78105" spans="1:8" x14ac:dyDescent="0.55000000000000004">
      <c r="A78105">
        <v>0</v>
      </c>
      <c r="B78105">
        <v>0</v>
      </c>
      <c r="C78105">
        <v>3.5999999999999997E-2</v>
      </c>
      <c r="D78105">
        <f t="shared" si="1220"/>
        <v>0</v>
      </c>
      <c r="E78105">
        <f>+IF(AND($A78105=1,$D78105=1),1,0)</f>
        <v>0</v>
      </c>
      <c r="F78105">
        <f>+IF(AND($A78105=0,$D78105=0),1,0)</f>
        <v>1</v>
      </c>
      <c r="G78105">
        <f>+IF(AND($A78105=0,$D78105=1),1,0)</f>
        <v>0</v>
      </c>
      <c r="H78105">
        <f>+IF(AND($A78105=1,$D78105=0),1,0)</f>
        <v>0</v>
      </c>
    </row>
    <row r="78106" spans="1:8" x14ac:dyDescent="0.55000000000000004">
      <c r="A78106">
        <v>1</v>
      </c>
      <c r="B78106">
        <v>0</v>
      </c>
      <c r="C78106">
        <v>0.14799999999999999</v>
      </c>
      <c r="D78106">
        <f t="shared" si="1220"/>
        <v>1</v>
      </c>
      <c r="E78106">
        <f>+IF(AND($A78106=1,$D78106=1),1,0)</f>
        <v>1</v>
      </c>
      <c r="F78106">
        <f>+IF(AND($A78106=0,$D78106=0),1,0)</f>
        <v>0</v>
      </c>
      <c r="G78106">
        <f>+IF(AND($A78106=0,$D78106=1),1,0)</f>
        <v>0</v>
      </c>
      <c r="H78106">
        <f>+IF(AND($A78106=1,$D78106=0),1,0)</f>
        <v>0</v>
      </c>
    </row>
    <row r="78107" spans="1:8" x14ac:dyDescent="0.55000000000000004">
      <c r="A78107">
        <v>0</v>
      </c>
      <c r="B78107">
        <v>0</v>
      </c>
      <c r="C78107">
        <v>8.9999999999999993E-3</v>
      </c>
      <c r="D78107">
        <f t="shared" si="1220"/>
        <v>0</v>
      </c>
      <c r="E78107">
        <f>+IF(AND($A78107=1,$D78107=1),1,0)</f>
        <v>0</v>
      </c>
      <c r="F78107">
        <f>+IF(AND($A78107=0,$D78107=0),1,0)</f>
        <v>1</v>
      </c>
      <c r="G78107">
        <f>+IF(AND($A78107=0,$D78107=1),1,0)</f>
        <v>0</v>
      </c>
      <c r="H78107">
        <f>+IF(AND($A78107=1,$D78107=0),1,0)</f>
        <v>0</v>
      </c>
    </row>
    <row r="78108" spans="1:8" x14ac:dyDescent="0.55000000000000004">
      <c r="A78108">
        <v>0</v>
      </c>
      <c r="B78108">
        <v>0</v>
      </c>
      <c r="C78108">
        <v>1.9E-2</v>
      </c>
      <c r="D78108">
        <f t="shared" si="1220"/>
        <v>0</v>
      </c>
      <c r="E78108">
        <f>+IF(AND($A78108=1,$D78108=1),1,0)</f>
        <v>0</v>
      </c>
      <c r="F78108">
        <f>+IF(AND($A78108=0,$D78108=0),1,0)</f>
        <v>1</v>
      </c>
      <c r="G78108">
        <f>+IF(AND($A78108=0,$D78108=1),1,0)</f>
        <v>0</v>
      </c>
      <c r="H78108">
        <f>+IF(AND($A78108=1,$D78108=0),1,0)</f>
        <v>0</v>
      </c>
    </row>
    <row r="78109" spans="1:8" x14ac:dyDescent="0.55000000000000004">
      <c r="A78109">
        <v>0</v>
      </c>
      <c r="B78109">
        <v>0</v>
      </c>
      <c r="C78109">
        <v>1.9E-2</v>
      </c>
      <c r="D78109">
        <f t="shared" si="1220"/>
        <v>0</v>
      </c>
      <c r="E78109">
        <f>+IF(AND($A78109=1,$D78109=1),1,0)</f>
        <v>0</v>
      </c>
      <c r="F78109">
        <f>+IF(AND($A78109=0,$D78109=0),1,0)</f>
        <v>1</v>
      </c>
      <c r="G78109">
        <f>+IF(AND($A78109=0,$D78109=1),1,0)</f>
        <v>0</v>
      </c>
      <c r="H78109">
        <f>+IF(AND($A78109=1,$D78109=0),1,0)</f>
        <v>0</v>
      </c>
    </row>
    <row r="78110" spans="1:8" x14ac:dyDescent="0.55000000000000004">
      <c r="A78110">
        <v>0</v>
      </c>
      <c r="B78110">
        <v>0</v>
      </c>
      <c r="C78110">
        <v>1.4999999999999999E-2</v>
      </c>
      <c r="D78110">
        <f t="shared" si="1220"/>
        <v>0</v>
      </c>
      <c r="E78110">
        <f>+IF(AND($A78110=1,$D78110=1),1,0)</f>
        <v>0</v>
      </c>
      <c r="F78110">
        <f>+IF(AND($A78110=0,$D78110=0),1,0)</f>
        <v>1</v>
      </c>
      <c r="G78110">
        <f>+IF(AND($A78110=0,$D78110=1),1,0)</f>
        <v>0</v>
      </c>
      <c r="H78110">
        <f>+IF(AND($A78110=1,$D78110=0),1,0)</f>
        <v>0</v>
      </c>
    </row>
    <row r="78111" spans="1:8" x14ac:dyDescent="0.55000000000000004">
      <c r="A78111">
        <v>0</v>
      </c>
      <c r="B78111">
        <v>0</v>
      </c>
      <c r="C78111">
        <v>0.01</v>
      </c>
      <c r="D78111">
        <f t="shared" si="1220"/>
        <v>0</v>
      </c>
      <c r="E78111">
        <f>+IF(AND($A78111=1,$D78111=1),1,0)</f>
        <v>0</v>
      </c>
      <c r="F78111">
        <f>+IF(AND($A78111=0,$D78111=0),1,0)</f>
        <v>1</v>
      </c>
      <c r="G78111">
        <f>+IF(AND($A78111=0,$D78111=1),1,0)</f>
        <v>0</v>
      </c>
      <c r="H78111">
        <f>+IF(AND($A78111=1,$D78111=0),1,0)</f>
        <v>0</v>
      </c>
    </row>
    <row r="78112" spans="1:8" x14ac:dyDescent="0.55000000000000004">
      <c r="A78112">
        <v>0</v>
      </c>
      <c r="B78112">
        <v>0</v>
      </c>
      <c r="C78112">
        <v>2.1000000000000001E-2</v>
      </c>
      <c r="D78112">
        <f t="shared" si="1220"/>
        <v>0</v>
      </c>
      <c r="E78112">
        <f>+IF(AND($A78112=1,$D78112=1),1,0)</f>
        <v>0</v>
      </c>
      <c r="F78112">
        <f>+IF(AND($A78112=0,$D78112=0),1,0)</f>
        <v>1</v>
      </c>
      <c r="G78112">
        <f>+IF(AND($A78112=0,$D78112=1),1,0)</f>
        <v>0</v>
      </c>
      <c r="H78112">
        <f>+IF(AND($A78112=1,$D78112=0),1,0)</f>
        <v>0</v>
      </c>
    </row>
    <row r="78113" spans="1:8" x14ac:dyDescent="0.55000000000000004">
      <c r="A78113">
        <v>0</v>
      </c>
      <c r="B78113">
        <v>0</v>
      </c>
      <c r="C78113">
        <v>8.3000000000000004E-2</v>
      </c>
      <c r="D78113">
        <f t="shared" si="1220"/>
        <v>1</v>
      </c>
      <c r="E78113">
        <f>+IF(AND($A78113=1,$D78113=1),1,0)</f>
        <v>0</v>
      </c>
      <c r="F78113">
        <f>+IF(AND($A78113=0,$D78113=0),1,0)</f>
        <v>0</v>
      </c>
      <c r="G78113">
        <f>+IF(AND($A78113=0,$D78113=1),1,0)</f>
        <v>1</v>
      </c>
      <c r="H78113">
        <f>+IF(AND($A78113=1,$D78113=0),1,0)</f>
        <v>0</v>
      </c>
    </row>
    <row r="78114" spans="1:8" x14ac:dyDescent="0.55000000000000004">
      <c r="A78114">
        <v>0</v>
      </c>
      <c r="B78114">
        <v>0</v>
      </c>
      <c r="C78114">
        <v>4.2000000000000003E-2</v>
      </c>
      <c r="D78114">
        <f t="shared" si="1220"/>
        <v>0</v>
      </c>
      <c r="E78114">
        <f>+IF(AND($A78114=1,$D78114=1),1,0)</f>
        <v>0</v>
      </c>
      <c r="F78114">
        <f>+IF(AND($A78114=0,$D78114=0),1,0)</f>
        <v>1</v>
      </c>
      <c r="G78114">
        <f>+IF(AND($A78114=0,$D78114=1),1,0)</f>
        <v>0</v>
      </c>
      <c r="H78114">
        <f>+IF(AND($A78114=1,$D78114=0),1,0)</f>
        <v>0</v>
      </c>
    </row>
    <row r="78115" spans="1:8" x14ac:dyDescent="0.55000000000000004">
      <c r="A78115">
        <v>0</v>
      </c>
      <c r="B78115">
        <v>0</v>
      </c>
      <c r="C78115">
        <v>0.19500000000000001</v>
      </c>
      <c r="D78115">
        <f t="shared" si="1220"/>
        <v>1</v>
      </c>
      <c r="E78115">
        <f>+IF(AND($A78115=1,$D78115=1),1,0)</f>
        <v>0</v>
      </c>
      <c r="F78115">
        <f>+IF(AND($A78115=0,$D78115=0),1,0)</f>
        <v>0</v>
      </c>
      <c r="G78115">
        <f>+IF(AND($A78115=0,$D78115=1),1,0)</f>
        <v>1</v>
      </c>
      <c r="H78115">
        <f>+IF(AND($A78115=1,$D78115=0),1,0)</f>
        <v>0</v>
      </c>
    </row>
    <row r="78116" spans="1:8" x14ac:dyDescent="0.55000000000000004">
      <c r="A78116">
        <v>0</v>
      </c>
      <c r="B78116">
        <v>0</v>
      </c>
      <c r="C78116">
        <v>1.0999999999999999E-2</v>
      </c>
      <c r="D78116">
        <f t="shared" si="1220"/>
        <v>0</v>
      </c>
      <c r="E78116">
        <f>+IF(AND($A78116=1,$D78116=1),1,0)</f>
        <v>0</v>
      </c>
      <c r="F78116">
        <f>+IF(AND($A78116=0,$D78116=0),1,0)</f>
        <v>1</v>
      </c>
      <c r="G78116">
        <f>+IF(AND($A78116=0,$D78116=1),1,0)</f>
        <v>0</v>
      </c>
      <c r="H78116">
        <f>+IF(AND($A78116=1,$D78116=0),1,0)</f>
        <v>0</v>
      </c>
    </row>
    <row r="78117" spans="1:8" x14ac:dyDescent="0.55000000000000004">
      <c r="A78117">
        <v>0</v>
      </c>
      <c r="B78117">
        <v>0</v>
      </c>
      <c r="C78117">
        <v>4.1000000000000002E-2</v>
      </c>
      <c r="D78117">
        <f t="shared" si="1220"/>
        <v>0</v>
      </c>
      <c r="E78117">
        <f>+IF(AND($A78117=1,$D78117=1),1,0)</f>
        <v>0</v>
      </c>
      <c r="F78117">
        <f>+IF(AND($A78117=0,$D78117=0),1,0)</f>
        <v>1</v>
      </c>
      <c r="G78117">
        <f>+IF(AND($A78117=0,$D78117=1),1,0)</f>
        <v>0</v>
      </c>
      <c r="H78117">
        <f>+IF(AND($A78117=1,$D78117=0),1,0)</f>
        <v>0</v>
      </c>
    </row>
    <row r="78118" spans="1:8" x14ac:dyDescent="0.55000000000000004">
      <c r="A78118">
        <v>0</v>
      </c>
      <c r="B78118">
        <v>0</v>
      </c>
      <c r="C78118">
        <v>3.3000000000000002E-2</v>
      </c>
      <c r="D78118">
        <f t="shared" si="1220"/>
        <v>0</v>
      </c>
      <c r="E78118">
        <f>+IF(AND($A78118=1,$D78118=1),1,0)</f>
        <v>0</v>
      </c>
      <c r="F78118">
        <f>+IF(AND($A78118=0,$D78118=0),1,0)</f>
        <v>1</v>
      </c>
      <c r="G78118">
        <f>+IF(AND($A78118=0,$D78118=1),1,0)</f>
        <v>0</v>
      </c>
      <c r="H78118">
        <f>+IF(AND($A78118=1,$D78118=0),1,0)</f>
        <v>0</v>
      </c>
    </row>
    <row r="78119" spans="1:8" x14ac:dyDescent="0.55000000000000004">
      <c r="A78119">
        <v>0</v>
      </c>
      <c r="B78119">
        <v>0</v>
      </c>
      <c r="C78119">
        <v>1.0999999999999999E-2</v>
      </c>
      <c r="D78119">
        <f t="shared" si="1220"/>
        <v>0</v>
      </c>
      <c r="E78119">
        <f>+IF(AND($A78119=1,$D78119=1),1,0)</f>
        <v>0</v>
      </c>
      <c r="F78119">
        <f>+IF(AND($A78119=0,$D78119=0),1,0)</f>
        <v>1</v>
      </c>
      <c r="G78119">
        <f>+IF(AND($A78119=0,$D78119=1),1,0)</f>
        <v>0</v>
      </c>
      <c r="H78119">
        <f>+IF(AND($A78119=1,$D78119=0),1,0)</f>
        <v>0</v>
      </c>
    </row>
    <row r="78120" spans="1:8" x14ac:dyDescent="0.55000000000000004">
      <c r="A78120">
        <v>0</v>
      </c>
      <c r="B78120">
        <v>0</v>
      </c>
      <c r="C78120">
        <v>1.9E-2</v>
      </c>
      <c r="D78120">
        <f t="shared" si="1220"/>
        <v>0</v>
      </c>
      <c r="E78120">
        <f>+IF(AND($A78120=1,$D78120=1),1,0)</f>
        <v>0</v>
      </c>
      <c r="F78120">
        <f>+IF(AND($A78120=0,$D78120=0),1,0)</f>
        <v>1</v>
      </c>
      <c r="G78120">
        <f>+IF(AND($A78120=0,$D78120=1),1,0)</f>
        <v>0</v>
      </c>
      <c r="H78120">
        <f>+IF(AND($A78120=1,$D78120=0),1,0)</f>
        <v>0</v>
      </c>
    </row>
    <row r="78121" spans="1:8" x14ac:dyDescent="0.55000000000000004">
      <c r="A78121">
        <v>0</v>
      </c>
      <c r="B78121">
        <v>0</v>
      </c>
      <c r="C78121">
        <v>3.6999999999999998E-2</v>
      </c>
      <c r="D78121">
        <f t="shared" si="1220"/>
        <v>0</v>
      </c>
      <c r="E78121">
        <f>+IF(AND($A78121=1,$D78121=1),1,0)</f>
        <v>0</v>
      </c>
      <c r="F78121">
        <f>+IF(AND($A78121=0,$D78121=0),1,0)</f>
        <v>1</v>
      </c>
      <c r="G78121">
        <f>+IF(AND($A78121=0,$D78121=1),1,0)</f>
        <v>0</v>
      </c>
      <c r="H78121">
        <f>+IF(AND($A78121=1,$D78121=0),1,0)</f>
        <v>0</v>
      </c>
    </row>
    <row r="78122" spans="1:8" x14ac:dyDescent="0.55000000000000004">
      <c r="A78122">
        <v>0</v>
      </c>
      <c r="B78122">
        <v>0</v>
      </c>
      <c r="C78122">
        <v>1.2E-2</v>
      </c>
      <c r="D78122">
        <f t="shared" ref="D78122:D78185" si="1221">+IF(C78122&gt;$K$2,1,0)</f>
        <v>0</v>
      </c>
      <c r="E78122">
        <f>+IF(AND($A78122=1,$D78122=1),1,0)</f>
        <v>0</v>
      </c>
      <c r="F78122">
        <f>+IF(AND($A78122=0,$D78122=0),1,0)</f>
        <v>1</v>
      </c>
      <c r="G78122">
        <f>+IF(AND($A78122=0,$D78122=1),1,0)</f>
        <v>0</v>
      </c>
      <c r="H78122">
        <f>+IF(AND($A78122=1,$D78122=0),1,0)</f>
        <v>0</v>
      </c>
    </row>
    <row r="78123" spans="1:8" x14ac:dyDescent="0.55000000000000004">
      <c r="A78123">
        <v>0</v>
      </c>
      <c r="B78123">
        <v>0</v>
      </c>
      <c r="C78123">
        <v>0.21099999999999999</v>
      </c>
      <c r="D78123">
        <f t="shared" si="1221"/>
        <v>1</v>
      </c>
      <c r="E78123">
        <f>+IF(AND($A78123=1,$D78123=1),1,0)</f>
        <v>0</v>
      </c>
      <c r="F78123">
        <f>+IF(AND($A78123=0,$D78123=0),1,0)</f>
        <v>0</v>
      </c>
      <c r="G78123">
        <f>+IF(AND($A78123=0,$D78123=1),1,0)</f>
        <v>1</v>
      </c>
      <c r="H78123">
        <f>+IF(AND($A78123=1,$D78123=0),1,0)</f>
        <v>0</v>
      </c>
    </row>
    <row r="78124" spans="1:8" x14ac:dyDescent="0.55000000000000004">
      <c r="A78124">
        <v>0</v>
      </c>
      <c r="B78124">
        <v>0</v>
      </c>
      <c r="C78124">
        <v>4.2999999999999997E-2</v>
      </c>
      <c r="D78124">
        <f t="shared" si="1221"/>
        <v>0</v>
      </c>
      <c r="E78124">
        <f>+IF(AND($A78124=1,$D78124=1),1,0)</f>
        <v>0</v>
      </c>
      <c r="F78124">
        <f>+IF(AND($A78124=0,$D78124=0),1,0)</f>
        <v>1</v>
      </c>
      <c r="G78124">
        <f>+IF(AND($A78124=0,$D78124=1),1,0)</f>
        <v>0</v>
      </c>
      <c r="H78124">
        <f>+IF(AND($A78124=1,$D78124=0),1,0)</f>
        <v>0</v>
      </c>
    </row>
    <row r="78125" spans="1:8" x14ac:dyDescent="0.55000000000000004">
      <c r="A78125">
        <v>0</v>
      </c>
      <c r="B78125">
        <v>0</v>
      </c>
      <c r="C78125">
        <v>7.6999999999999999E-2</v>
      </c>
      <c r="D78125">
        <f t="shared" si="1221"/>
        <v>0</v>
      </c>
      <c r="E78125">
        <f>+IF(AND($A78125=1,$D78125=1),1,0)</f>
        <v>0</v>
      </c>
      <c r="F78125">
        <f>+IF(AND($A78125=0,$D78125=0),1,0)</f>
        <v>1</v>
      </c>
      <c r="G78125">
        <f>+IF(AND($A78125=0,$D78125=1),1,0)</f>
        <v>0</v>
      </c>
      <c r="H78125">
        <f>+IF(AND($A78125=1,$D78125=0),1,0)</f>
        <v>0</v>
      </c>
    </row>
    <row r="78126" spans="1:8" x14ac:dyDescent="0.55000000000000004">
      <c r="A78126">
        <v>0</v>
      </c>
      <c r="B78126">
        <v>0</v>
      </c>
      <c r="C78126">
        <v>1.2999999999999999E-2</v>
      </c>
      <c r="D78126">
        <f t="shared" si="1221"/>
        <v>0</v>
      </c>
      <c r="E78126">
        <f>+IF(AND($A78126=1,$D78126=1),1,0)</f>
        <v>0</v>
      </c>
      <c r="F78126">
        <f>+IF(AND($A78126=0,$D78126=0),1,0)</f>
        <v>1</v>
      </c>
      <c r="G78126">
        <f>+IF(AND($A78126=0,$D78126=1),1,0)</f>
        <v>0</v>
      </c>
      <c r="H78126">
        <f>+IF(AND($A78126=1,$D78126=0),1,0)</f>
        <v>0</v>
      </c>
    </row>
    <row r="78127" spans="1:8" x14ac:dyDescent="0.55000000000000004">
      <c r="A78127">
        <v>0</v>
      </c>
      <c r="B78127">
        <v>0</v>
      </c>
      <c r="C78127">
        <v>1.2999999999999999E-2</v>
      </c>
      <c r="D78127">
        <f t="shared" si="1221"/>
        <v>0</v>
      </c>
      <c r="E78127">
        <f>+IF(AND($A78127=1,$D78127=1),1,0)</f>
        <v>0</v>
      </c>
      <c r="F78127">
        <f>+IF(AND($A78127=0,$D78127=0),1,0)</f>
        <v>1</v>
      </c>
      <c r="G78127">
        <f>+IF(AND($A78127=0,$D78127=1),1,0)</f>
        <v>0</v>
      </c>
      <c r="H78127">
        <f>+IF(AND($A78127=1,$D78127=0),1,0)</f>
        <v>0</v>
      </c>
    </row>
    <row r="78128" spans="1:8" x14ac:dyDescent="0.55000000000000004">
      <c r="A78128">
        <v>1</v>
      </c>
      <c r="B78128">
        <v>0</v>
      </c>
      <c r="C78128">
        <v>0.40899999999999997</v>
      </c>
      <c r="D78128">
        <f t="shared" si="1221"/>
        <v>1</v>
      </c>
      <c r="E78128">
        <f>+IF(AND($A78128=1,$D78128=1),1,0)</f>
        <v>1</v>
      </c>
      <c r="F78128">
        <f>+IF(AND($A78128=0,$D78128=0),1,0)</f>
        <v>0</v>
      </c>
      <c r="G78128">
        <f>+IF(AND($A78128=0,$D78128=1),1,0)</f>
        <v>0</v>
      </c>
      <c r="H78128">
        <f>+IF(AND($A78128=1,$D78128=0),1,0)</f>
        <v>0</v>
      </c>
    </row>
    <row r="78129" spans="1:8" x14ac:dyDescent="0.55000000000000004">
      <c r="A78129">
        <v>0</v>
      </c>
      <c r="B78129">
        <v>0</v>
      </c>
      <c r="C78129">
        <v>9.9000000000000005E-2</v>
      </c>
      <c r="D78129">
        <f t="shared" si="1221"/>
        <v>1</v>
      </c>
      <c r="E78129">
        <f>+IF(AND($A78129=1,$D78129=1),1,0)</f>
        <v>0</v>
      </c>
      <c r="F78129">
        <f>+IF(AND($A78129=0,$D78129=0),1,0)</f>
        <v>0</v>
      </c>
      <c r="G78129">
        <f>+IF(AND($A78129=0,$D78129=1),1,0)</f>
        <v>1</v>
      </c>
      <c r="H78129">
        <f>+IF(AND($A78129=1,$D78129=0),1,0)</f>
        <v>0</v>
      </c>
    </row>
    <row r="78130" spans="1:8" x14ac:dyDescent="0.55000000000000004">
      <c r="A78130">
        <v>0</v>
      </c>
      <c r="B78130">
        <v>0</v>
      </c>
      <c r="C78130">
        <v>3.4000000000000002E-2</v>
      </c>
      <c r="D78130">
        <f t="shared" si="1221"/>
        <v>0</v>
      </c>
      <c r="E78130">
        <f>+IF(AND($A78130=1,$D78130=1),1,0)</f>
        <v>0</v>
      </c>
      <c r="F78130">
        <f>+IF(AND($A78130=0,$D78130=0),1,0)</f>
        <v>1</v>
      </c>
      <c r="G78130">
        <f>+IF(AND($A78130=0,$D78130=1),1,0)</f>
        <v>0</v>
      </c>
      <c r="H78130">
        <f>+IF(AND($A78130=1,$D78130=0),1,0)</f>
        <v>0</v>
      </c>
    </row>
    <row r="78131" spans="1:8" x14ac:dyDescent="0.55000000000000004">
      <c r="A78131">
        <v>0</v>
      </c>
      <c r="B78131">
        <v>0</v>
      </c>
      <c r="C78131">
        <v>8.0000000000000002E-3</v>
      </c>
      <c r="D78131">
        <f t="shared" si="1221"/>
        <v>0</v>
      </c>
      <c r="E78131">
        <f>+IF(AND($A78131=1,$D78131=1),1,0)</f>
        <v>0</v>
      </c>
      <c r="F78131">
        <f>+IF(AND($A78131=0,$D78131=0),1,0)</f>
        <v>1</v>
      </c>
      <c r="G78131">
        <f>+IF(AND($A78131=0,$D78131=1),1,0)</f>
        <v>0</v>
      </c>
      <c r="H78131">
        <f>+IF(AND($A78131=1,$D78131=0),1,0)</f>
        <v>0</v>
      </c>
    </row>
    <row r="78132" spans="1:8" x14ac:dyDescent="0.55000000000000004">
      <c r="A78132">
        <v>0</v>
      </c>
      <c r="B78132">
        <v>0</v>
      </c>
      <c r="C78132">
        <v>0.06</v>
      </c>
      <c r="D78132">
        <f t="shared" si="1221"/>
        <v>0</v>
      </c>
      <c r="E78132">
        <f>+IF(AND($A78132=1,$D78132=1),1,0)</f>
        <v>0</v>
      </c>
      <c r="F78132">
        <f>+IF(AND($A78132=0,$D78132=0),1,0)</f>
        <v>1</v>
      </c>
      <c r="G78132">
        <f>+IF(AND($A78132=0,$D78132=1),1,0)</f>
        <v>0</v>
      </c>
      <c r="H78132">
        <f>+IF(AND($A78132=1,$D78132=0),1,0)</f>
        <v>0</v>
      </c>
    </row>
    <row r="78133" spans="1:8" x14ac:dyDescent="0.55000000000000004">
      <c r="A78133">
        <v>0</v>
      </c>
      <c r="B78133">
        <v>0</v>
      </c>
      <c r="C78133">
        <v>1.7000000000000001E-2</v>
      </c>
      <c r="D78133">
        <f t="shared" si="1221"/>
        <v>0</v>
      </c>
      <c r="E78133">
        <f>+IF(AND($A78133=1,$D78133=1),1,0)</f>
        <v>0</v>
      </c>
      <c r="F78133">
        <f>+IF(AND($A78133=0,$D78133=0),1,0)</f>
        <v>1</v>
      </c>
      <c r="G78133">
        <f>+IF(AND($A78133=0,$D78133=1),1,0)</f>
        <v>0</v>
      </c>
      <c r="H78133">
        <f>+IF(AND($A78133=1,$D78133=0),1,0)</f>
        <v>0</v>
      </c>
    </row>
    <row r="78134" spans="1:8" x14ac:dyDescent="0.55000000000000004">
      <c r="A78134">
        <v>0</v>
      </c>
      <c r="B78134">
        <v>0</v>
      </c>
      <c r="C78134">
        <v>1.4999999999999999E-2</v>
      </c>
      <c r="D78134">
        <f t="shared" si="1221"/>
        <v>0</v>
      </c>
      <c r="E78134">
        <f>+IF(AND($A78134=1,$D78134=1),1,0)</f>
        <v>0</v>
      </c>
      <c r="F78134">
        <f>+IF(AND($A78134=0,$D78134=0),1,0)</f>
        <v>1</v>
      </c>
      <c r="G78134">
        <f>+IF(AND($A78134=0,$D78134=1),1,0)</f>
        <v>0</v>
      </c>
      <c r="H78134">
        <f>+IF(AND($A78134=1,$D78134=0),1,0)</f>
        <v>0</v>
      </c>
    </row>
    <row r="78135" spans="1:8" x14ac:dyDescent="0.55000000000000004">
      <c r="A78135">
        <v>0</v>
      </c>
      <c r="B78135">
        <v>0</v>
      </c>
      <c r="C78135">
        <v>2.3E-2</v>
      </c>
      <c r="D78135">
        <f t="shared" si="1221"/>
        <v>0</v>
      </c>
      <c r="E78135">
        <f>+IF(AND($A78135=1,$D78135=1),1,0)</f>
        <v>0</v>
      </c>
      <c r="F78135">
        <f>+IF(AND($A78135=0,$D78135=0),1,0)</f>
        <v>1</v>
      </c>
      <c r="G78135">
        <f>+IF(AND($A78135=0,$D78135=1),1,0)</f>
        <v>0</v>
      </c>
      <c r="H78135">
        <f>+IF(AND($A78135=1,$D78135=0),1,0)</f>
        <v>0</v>
      </c>
    </row>
    <row r="78136" spans="1:8" x14ac:dyDescent="0.55000000000000004">
      <c r="A78136">
        <v>0</v>
      </c>
      <c r="B78136">
        <v>0</v>
      </c>
      <c r="C78136">
        <v>1.4E-2</v>
      </c>
      <c r="D78136">
        <f t="shared" si="1221"/>
        <v>0</v>
      </c>
      <c r="E78136">
        <f>+IF(AND($A78136=1,$D78136=1),1,0)</f>
        <v>0</v>
      </c>
      <c r="F78136">
        <f>+IF(AND($A78136=0,$D78136=0),1,0)</f>
        <v>1</v>
      </c>
      <c r="G78136">
        <f>+IF(AND($A78136=0,$D78136=1),1,0)</f>
        <v>0</v>
      </c>
      <c r="H78136">
        <f>+IF(AND($A78136=1,$D78136=0),1,0)</f>
        <v>0</v>
      </c>
    </row>
    <row r="78137" spans="1:8" x14ac:dyDescent="0.55000000000000004">
      <c r="A78137">
        <v>0</v>
      </c>
      <c r="B78137">
        <v>0</v>
      </c>
      <c r="C78137">
        <v>8.0000000000000002E-3</v>
      </c>
      <c r="D78137">
        <f t="shared" si="1221"/>
        <v>0</v>
      </c>
      <c r="E78137">
        <f>+IF(AND($A78137=1,$D78137=1),1,0)</f>
        <v>0</v>
      </c>
      <c r="F78137">
        <f>+IF(AND($A78137=0,$D78137=0),1,0)</f>
        <v>1</v>
      </c>
      <c r="G78137">
        <f>+IF(AND($A78137=0,$D78137=1),1,0)</f>
        <v>0</v>
      </c>
      <c r="H78137">
        <f>+IF(AND($A78137=1,$D78137=0),1,0)</f>
        <v>0</v>
      </c>
    </row>
    <row r="78138" spans="1:8" x14ac:dyDescent="0.55000000000000004">
      <c r="A78138">
        <v>0</v>
      </c>
      <c r="B78138">
        <v>0</v>
      </c>
      <c r="C78138">
        <v>3.4000000000000002E-2</v>
      </c>
      <c r="D78138">
        <f t="shared" si="1221"/>
        <v>0</v>
      </c>
      <c r="E78138">
        <f>+IF(AND($A78138=1,$D78138=1),1,0)</f>
        <v>0</v>
      </c>
      <c r="F78138">
        <f>+IF(AND($A78138=0,$D78138=0),1,0)</f>
        <v>1</v>
      </c>
      <c r="G78138">
        <f>+IF(AND($A78138=0,$D78138=1),1,0)</f>
        <v>0</v>
      </c>
      <c r="H78138">
        <f>+IF(AND($A78138=1,$D78138=0),1,0)</f>
        <v>0</v>
      </c>
    </row>
    <row r="78139" spans="1:8" x14ac:dyDescent="0.55000000000000004">
      <c r="A78139">
        <v>0</v>
      </c>
      <c r="B78139">
        <v>0</v>
      </c>
      <c r="C78139">
        <v>0.01</v>
      </c>
      <c r="D78139">
        <f t="shared" si="1221"/>
        <v>0</v>
      </c>
      <c r="E78139">
        <f>+IF(AND($A78139=1,$D78139=1),1,0)</f>
        <v>0</v>
      </c>
      <c r="F78139">
        <f>+IF(AND($A78139=0,$D78139=0),1,0)</f>
        <v>1</v>
      </c>
      <c r="G78139">
        <f>+IF(AND($A78139=0,$D78139=1),1,0)</f>
        <v>0</v>
      </c>
      <c r="H78139">
        <f>+IF(AND($A78139=1,$D78139=0),1,0)</f>
        <v>0</v>
      </c>
    </row>
    <row r="78140" spans="1:8" x14ac:dyDescent="0.55000000000000004">
      <c r="A78140">
        <v>0</v>
      </c>
      <c r="B78140">
        <v>0</v>
      </c>
      <c r="C78140">
        <v>0.48</v>
      </c>
      <c r="D78140">
        <f t="shared" si="1221"/>
        <v>1</v>
      </c>
      <c r="E78140">
        <f>+IF(AND($A78140=1,$D78140=1),1,0)</f>
        <v>0</v>
      </c>
      <c r="F78140">
        <f>+IF(AND($A78140=0,$D78140=0),1,0)</f>
        <v>0</v>
      </c>
      <c r="G78140">
        <f>+IF(AND($A78140=0,$D78140=1),1,0)</f>
        <v>1</v>
      </c>
      <c r="H78140">
        <f>+IF(AND($A78140=1,$D78140=0),1,0)</f>
        <v>0</v>
      </c>
    </row>
    <row r="78141" spans="1:8" x14ac:dyDescent="0.55000000000000004">
      <c r="A78141">
        <v>0</v>
      </c>
      <c r="B78141">
        <v>0</v>
      </c>
      <c r="C78141">
        <v>9.2999999999999999E-2</v>
      </c>
      <c r="D78141">
        <f t="shared" si="1221"/>
        <v>1</v>
      </c>
      <c r="E78141">
        <f>+IF(AND($A78141=1,$D78141=1),1,0)</f>
        <v>0</v>
      </c>
      <c r="F78141">
        <f>+IF(AND($A78141=0,$D78141=0),1,0)</f>
        <v>0</v>
      </c>
      <c r="G78141">
        <f>+IF(AND($A78141=0,$D78141=1),1,0)</f>
        <v>1</v>
      </c>
      <c r="H78141">
        <f>+IF(AND($A78141=1,$D78141=0),1,0)</f>
        <v>0</v>
      </c>
    </row>
    <row r="78142" spans="1:8" x14ac:dyDescent="0.55000000000000004">
      <c r="A78142">
        <v>0</v>
      </c>
      <c r="B78142">
        <v>0</v>
      </c>
      <c r="C78142">
        <v>2.1000000000000001E-2</v>
      </c>
      <c r="D78142">
        <f t="shared" si="1221"/>
        <v>0</v>
      </c>
      <c r="E78142">
        <f>+IF(AND($A78142=1,$D78142=1),1,0)</f>
        <v>0</v>
      </c>
      <c r="F78142">
        <f>+IF(AND($A78142=0,$D78142=0),1,0)</f>
        <v>1</v>
      </c>
      <c r="G78142">
        <f>+IF(AND($A78142=0,$D78142=1),1,0)</f>
        <v>0</v>
      </c>
      <c r="H78142">
        <f>+IF(AND($A78142=1,$D78142=0),1,0)</f>
        <v>0</v>
      </c>
    </row>
    <row r="78143" spans="1:8" x14ac:dyDescent="0.55000000000000004">
      <c r="A78143">
        <v>0</v>
      </c>
      <c r="B78143">
        <v>0</v>
      </c>
      <c r="C78143">
        <v>7.0000000000000001E-3</v>
      </c>
      <c r="D78143">
        <f t="shared" si="1221"/>
        <v>0</v>
      </c>
      <c r="E78143">
        <f>+IF(AND($A78143=1,$D78143=1),1,0)</f>
        <v>0</v>
      </c>
      <c r="F78143">
        <f>+IF(AND($A78143=0,$D78143=0),1,0)</f>
        <v>1</v>
      </c>
      <c r="G78143">
        <f>+IF(AND($A78143=0,$D78143=1),1,0)</f>
        <v>0</v>
      </c>
      <c r="H78143">
        <f>+IF(AND($A78143=1,$D78143=0),1,0)</f>
        <v>0</v>
      </c>
    </row>
    <row r="78144" spans="1:8" x14ac:dyDescent="0.55000000000000004">
      <c r="A78144">
        <v>0</v>
      </c>
      <c r="B78144">
        <v>0</v>
      </c>
      <c r="C78144">
        <v>5.0000000000000001E-3</v>
      </c>
      <c r="D78144">
        <f t="shared" si="1221"/>
        <v>0</v>
      </c>
      <c r="E78144">
        <f>+IF(AND($A78144=1,$D78144=1),1,0)</f>
        <v>0</v>
      </c>
      <c r="F78144">
        <f>+IF(AND($A78144=0,$D78144=0),1,0)</f>
        <v>1</v>
      </c>
      <c r="G78144">
        <f>+IF(AND($A78144=0,$D78144=1),1,0)</f>
        <v>0</v>
      </c>
      <c r="H78144">
        <f>+IF(AND($A78144=1,$D78144=0),1,0)</f>
        <v>0</v>
      </c>
    </row>
    <row r="78145" spans="1:8" x14ac:dyDescent="0.55000000000000004">
      <c r="A78145">
        <v>0</v>
      </c>
      <c r="B78145">
        <v>0</v>
      </c>
      <c r="C78145">
        <v>0.10199999999999999</v>
      </c>
      <c r="D78145">
        <f t="shared" si="1221"/>
        <v>1</v>
      </c>
      <c r="E78145">
        <f>+IF(AND($A78145=1,$D78145=1),1,0)</f>
        <v>0</v>
      </c>
      <c r="F78145">
        <f>+IF(AND($A78145=0,$D78145=0),1,0)</f>
        <v>0</v>
      </c>
      <c r="G78145">
        <f>+IF(AND($A78145=0,$D78145=1),1,0)</f>
        <v>1</v>
      </c>
      <c r="H78145">
        <f>+IF(AND($A78145=1,$D78145=0),1,0)</f>
        <v>0</v>
      </c>
    </row>
    <row r="78146" spans="1:8" x14ac:dyDescent="0.55000000000000004">
      <c r="A78146">
        <v>0</v>
      </c>
      <c r="B78146">
        <v>0</v>
      </c>
      <c r="C78146">
        <v>0.01</v>
      </c>
      <c r="D78146">
        <f t="shared" si="1221"/>
        <v>0</v>
      </c>
      <c r="E78146">
        <f>+IF(AND($A78146=1,$D78146=1),1,0)</f>
        <v>0</v>
      </c>
      <c r="F78146">
        <f>+IF(AND($A78146=0,$D78146=0),1,0)</f>
        <v>1</v>
      </c>
      <c r="G78146">
        <f>+IF(AND($A78146=0,$D78146=1),1,0)</f>
        <v>0</v>
      </c>
      <c r="H78146">
        <f>+IF(AND($A78146=1,$D78146=0),1,0)</f>
        <v>0</v>
      </c>
    </row>
    <row r="78147" spans="1:8" x14ac:dyDescent="0.55000000000000004">
      <c r="A78147">
        <v>0</v>
      </c>
      <c r="B78147">
        <v>0</v>
      </c>
      <c r="C78147">
        <v>7.0000000000000001E-3</v>
      </c>
      <c r="D78147">
        <f t="shared" si="1221"/>
        <v>0</v>
      </c>
      <c r="E78147">
        <f>+IF(AND($A78147=1,$D78147=1),1,0)</f>
        <v>0</v>
      </c>
      <c r="F78147">
        <f>+IF(AND($A78147=0,$D78147=0),1,0)</f>
        <v>1</v>
      </c>
      <c r="G78147">
        <f>+IF(AND($A78147=0,$D78147=1),1,0)</f>
        <v>0</v>
      </c>
      <c r="H78147">
        <f>+IF(AND($A78147=1,$D78147=0),1,0)</f>
        <v>0</v>
      </c>
    </row>
    <row r="78148" spans="1:8" x14ac:dyDescent="0.55000000000000004">
      <c r="A78148">
        <v>0</v>
      </c>
      <c r="B78148">
        <v>0</v>
      </c>
      <c r="C78148">
        <v>0.04</v>
      </c>
      <c r="D78148">
        <f t="shared" si="1221"/>
        <v>0</v>
      </c>
      <c r="E78148">
        <f>+IF(AND($A78148=1,$D78148=1),1,0)</f>
        <v>0</v>
      </c>
      <c r="F78148">
        <f>+IF(AND($A78148=0,$D78148=0),1,0)</f>
        <v>1</v>
      </c>
      <c r="G78148">
        <f>+IF(AND($A78148=0,$D78148=1),1,0)</f>
        <v>0</v>
      </c>
      <c r="H78148">
        <f>+IF(AND($A78148=1,$D78148=0),1,0)</f>
        <v>0</v>
      </c>
    </row>
    <row r="78149" spans="1:8" x14ac:dyDescent="0.55000000000000004">
      <c r="A78149">
        <v>0</v>
      </c>
      <c r="B78149">
        <v>0</v>
      </c>
      <c r="C78149">
        <v>6.2E-2</v>
      </c>
      <c r="D78149">
        <f t="shared" si="1221"/>
        <v>0</v>
      </c>
      <c r="E78149">
        <f>+IF(AND($A78149=1,$D78149=1),1,0)</f>
        <v>0</v>
      </c>
      <c r="F78149">
        <f>+IF(AND($A78149=0,$D78149=0),1,0)</f>
        <v>1</v>
      </c>
      <c r="G78149">
        <f>+IF(AND($A78149=0,$D78149=1),1,0)</f>
        <v>0</v>
      </c>
      <c r="H78149">
        <f>+IF(AND($A78149=1,$D78149=0),1,0)</f>
        <v>0</v>
      </c>
    </row>
    <row r="78150" spans="1:8" x14ac:dyDescent="0.55000000000000004">
      <c r="A78150">
        <v>0</v>
      </c>
      <c r="B78150">
        <v>0</v>
      </c>
      <c r="C78150">
        <v>2.8000000000000001E-2</v>
      </c>
      <c r="D78150">
        <f t="shared" si="1221"/>
        <v>0</v>
      </c>
      <c r="E78150">
        <f>+IF(AND($A78150=1,$D78150=1),1,0)</f>
        <v>0</v>
      </c>
      <c r="F78150">
        <f>+IF(AND($A78150=0,$D78150=0),1,0)</f>
        <v>1</v>
      </c>
      <c r="G78150">
        <f>+IF(AND($A78150=0,$D78150=1),1,0)</f>
        <v>0</v>
      </c>
      <c r="H78150">
        <f>+IF(AND($A78150=1,$D78150=0),1,0)</f>
        <v>0</v>
      </c>
    </row>
    <row r="78151" spans="1:8" x14ac:dyDescent="0.55000000000000004">
      <c r="A78151">
        <v>0</v>
      </c>
      <c r="B78151">
        <v>0</v>
      </c>
      <c r="C78151">
        <v>1.4999999999999999E-2</v>
      </c>
      <c r="D78151">
        <f t="shared" si="1221"/>
        <v>0</v>
      </c>
      <c r="E78151">
        <f>+IF(AND($A78151=1,$D78151=1),1,0)</f>
        <v>0</v>
      </c>
      <c r="F78151">
        <f>+IF(AND($A78151=0,$D78151=0),1,0)</f>
        <v>1</v>
      </c>
      <c r="G78151">
        <f>+IF(AND($A78151=0,$D78151=1),1,0)</f>
        <v>0</v>
      </c>
      <c r="H78151">
        <f>+IF(AND($A78151=1,$D78151=0),1,0)</f>
        <v>0</v>
      </c>
    </row>
    <row r="78152" spans="1:8" x14ac:dyDescent="0.55000000000000004">
      <c r="A78152">
        <v>1</v>
      </c>
      <c r="B78152">
        <v>0</v>
      </c>
      <c r="C78152">
        <v>2.8000000000000001E-2</v>
      </c>
      <c r="D78152">
        <f t="shared" si="1221"/>
        <v>0</v>
      </c>
      <c r="E78152">
        <f>+IF(AND($A78152=1,$D78152=1),1,0)</f>
        <v>0</v>
      </c>
      <c r="F78152">
        <f>+IF(AND($A78152=0,$D78152=0),1,0)</f>
        <v>0</v>
      </c>
      <c r="G78152">
        <f>+IF(AND($A78152=0,$D78152=1),1,0)</f>
        <v>0</v>
      </c>
      <c r="H78152">
        <f>+IF(AND($A78152=1,$D78152=0),1,0)</f>
        <v>1</v>
      </c>
    </row>
    <row r="78153" spans="1:8" x14ac:dyDescent="0.55000000000000004">
      <c r="A78153">
        <v>0</v>
      </c>
      <c r="B78153">
        <v>0</v>
      </c>
      <c r="C78153">
        <v>0.02</v>
      </c>
      <c r="D78153">
        <f t="shared" si="1221"/>
        <v>0</v>
      </c>
      <c r="E78153">
        <f>+IF(AND($A78153=1,$D78153=1),1,0)</f>
        <v>0</v>
      </c>
      <c r="F78153">
        <f>+IF(AND($A78153=0,$D78153=0),1,0)</f>
        <v>1</v>
      </c>
      <c r="G78153">
        <f>+IF(AND($A78153=0,$D78153=1),1,0)</f>
        <v>0</v>
      </c>
      <c r="H78153">
        <f>+IF(AND($A78153=1,$D78153=0),1,0)</f>
        <v>0</v>
      </c>
    </row>
    <row r="78154" spans="1:8" x14ac:dyDescent="0.55000000000000004">
      <c r="A78154">
        <v>0</v>
      </c>
      <c r="B78154">
        <v>0</v>
      </c>
      <c r="C78154">
        <v>3.5999999999999997E-2</v>
      </c>
      <c r="D78154">
        <f t="shared" si="1221"/>
        <v>0</v>
      </c>
      <c r="E78154">
        <f>+IF(AND($A78154=1,$D78154=1),1,0)</f>
        <v>0</v>
      </c>
      <c r="F78154">
        <f>+IF(AND($A78154=0,$D78154=0),1,0)</f>
        <v>1</v>
      </c>
      <c r="G78154">
        <f>+IF(AND($A78154=0,$D78154=1),1,0)</f>
        <v>0</v>
      </c>
      <c r="H78154">
        <f>+IF(AND($A78154=1,$D78154=0),1,0)</f>
        <v>0</v>
      </c>
    </row>
    <row r="78155" spans="1:8" x14ac:dyDescent="0.55000000000000004">
      <c r="A78155">
        <v>0</v>
      </c>
      <c r="B78155">
        <v>0</v>
      </c>
      <c r="C78155">
        <v>1.0999999999999999E-2</v>
      </c>
      <c r="D78155">
        <f t="shared" si="1221"/>
        <v>0</v>
      </c>
      <c r="E78155">
        <f>+IF(AND($A78155=1,$D78155=1),1,0)</f>
        <v>0</v>
      </c>
      <c r="F78155">
        <f>+IF(AND($A78155=0,$D78155=0),1,0)</f>
        <v>1</v>
      </c>
      <c r="G78155">
        <f>+IF(AND($A78155=0,$D78155=1),1,0)</f>
        <v>0</v>
      </c>
      <c r="H78155">
        <f>+IF(AND($A78155=1,$D78155=0),1,0)</f>
        <v>0</v>
      </c>
    </row>
    <row r="78156" spans="1:8" x14ac:dyDescent="0.55000000000000004">
      <c r="A78156">
        <v>0</v>
      </c>
      <c r="B78156">
        <v>0</v>
      </c>
      <c r="C78156">
        <v>4.9000000000000002E-2</v>
      </c>
      <c r="D78156">
        <f t="shared" si="1221"/>
        <v>0</v>
      </c>
      <c r="E78156">
        <f>+IF(AND($A78156=1,$D78156=1),1,0)</f>
        <v>0</v>
      </c>
      <c r="F78156">
        <f>+IF(AND($A78156=0,$D78156=0),1,0)</f>
        <v>1</v>
      </c>
      <c r="G78156">
        <f>+IF(AND($A78156=0,$D78156=1),1,0)</f>
        <v>0</v>
      </c>
      <c r="H78156">
        <f>+IF(AND($A78156=1,$D78156=0),1,0)</f>
        <v>0</v>
      </c>
    </row>
    <row r="78157" spans="1:8" x14ac:dyDescent="0.55000000000000004">
      <c r="A78157">
        <v>0</v>
      </c>
      <c r="B78157">
        <v>0</v>
      </c>
      <c r="C78157">
        <v>3.3000000000000002E-2</v>
      </c>
      <c r="D78157">
        <f t="shared" si="1221"/>
        <v>0</v>
      </c>
      <c r="E78157">
        <f>+IF(AND($A78157=1,$D78157=1),1,0)</f>
        <v>0</v>
      </c>
      <c r="F78157">
        <f>+IF(AND($A78157=0,$D78157=0),1,0)</f>
        <v>1</v>
      </c>
      <c r="G78157">
        <f>+IF(AND($A78157=0,$D78157=1),1,0)</f>
        <v>0</v>
      </c>
      <c r="H78157">
        <f>+IF(AND($A78157=1,$D78157=0),1,0)</f>
        <v>0</v>
      </c>
    </row>
    <row r="78158" spans="1:8" x14ac:dyDescent="0.55000000000000004">
      <c r="A78158">
        <v>0</v>
      </c>
      <c r="B78158">
        <v>0</v>
      </c>
      <c r="C78158">
        <v>4.2999999999999997E-2</v>
      </c>
      <c r="D78158">
        <f t="shared" si="1221"/>
        <v>0</v>
      </c>
      <c r="E78158">
        <f>+IF(AND($A78158=1,$D78158=1),1,0)</f>
        <v>0</v>
      </c>
      <c r="F78158">
        <f>+IF(AND($A78158=0,$D78158=0),1,0)</f>
        <v>1</v>
      </c>
      <c r="G78158">
        <f>+IF(AND($A78158=0,$D78158=1),1,0)</f>
        <v>0</v>
      </c>
      <c r="H78158">
        <f>+IF(AND($A78158=1,$D78158=0),1,0)</f>
        <v>0</v>
      </c>
    </row>
    <row r="78159" spans="1:8" x14ac:dyDescent="0.55000000000000004">
      <c r="A78159">
        <v>0</v>
      </c>
      <c r="B78159">
        <v>0</v>
      </c>
      <c r="C78159">
        <v>3.5999999999999997E-2</v>
      </c>
      <c r="D78159">
        <f t="shared" si="1221"/>
        <v>0</v>
      </c>
      <c r="E78159">
        <f>+IF(AND($A78159=1,$D78159=1),1,0)</f>
        <v>0</v>
      </c>
      <c r="F78159">
        <f>+IF(AND($A78159=0,$D78159=0),1,0)</f>
        <v>1</v>
      </c>
      <c r="G78159">
        <f>+IF(AND($A78159=0,$D78159=1),1,0)</f>
        <v>0</v>
      </c>
      <c r="H78159">
        <f>+IF(AND($A78159=1,$D78159=0),1,0)</f>
        <v>0</v>
      </c>
    </row>
    <row r="78160" spans="1:8" x14ac:dyDescent="0.55000000000000004">
      <c r="A78160">
        <v>0</v>
      </c>
      <c r="B78160">
        <v>0</v>
      </c>
      <c r="C78160">
        <v>8.0000000000000002E-3</v>
      </c>
      <c r="D78160">
        <f t="shared" si="1221"/>
        <v>0</v>
      </c>
      <c r="E78160">
        <f>+IF(AND($A78160=1,$D78160=1),1,0)</f>
        <v>0</v>
      </c>
      <c r="F78160">
        <f>+IF(AND($A78160=0,$D78160=0),1,0)</f>
        <v>1</v>
      </c>
      <c r="G78160">
        <f>+IF(AND($A78160=0,$D78160=1),1,0)</f>
        <v>0</v>
      </c>
      <c r="H78160">
        <f>+IF(AND($A78160=1,$D78160=0),1,0)</f>
        <v>0</v>
      </c>
    </row>
    <row r="78161" spans="1:8" x14ac:dyDescent="0.55000000000000004">
      <c r="A78161">
        <v>0</v>
      </c>
      <c r="B78161">
        <v>0</v>
      </c>
      <c r="C78161">
        <v>8.9999999999999993E-3</v>
      </c>
      <c r="D78161">
        <f t="shared" si="1221"/>
        <v>0</v>
      </c>
      <c r="E78161">
        <f>+IF(AND($A78161=1,$D78161=1),1,0)</f>
        <v>0</v>
      </c>
      <c r="F78161">
        <f>+IF(AND($A78161=0,$D78161=0),1,0)</f>
        <v>1</v>
      </c>
      <c r="G78161">
        <f>+IF(AND($A78161=0,$D78161=1),1,0)</f>
        <v>0</v>
      </c>
      <c r="H78161">
        <f>+IF(AND($A78161=1,$D78161=0),1,0)</f>
        <v>0</v>
      </c>
    </row>
    <row r="78162" spans="1:8" x14ac:dyDescent="0.55000000000000004">
      <c r="A78162">
        <v>0</v>
      </c>
      <c r="B78162">
        <v>0</v>
      </c>
      <c r="C78162">
        <v>1.7999999999999999E-2</v>
      </c>
      <c r="D78162">
        <f t="shared" si="1221"/>
        <v>0</v>
      </c>
      <c r="E78162">
        <f>+IF(AND($A78162=1,$D78162=1),1,0)</f>
        <v>0</v>
      </c>
      <c r="F78162">
        <f>+IF(AND($A78162=0,$D78162=0),1,0)</f>
        <v>1</v>
      </c>
      <c r="G78162">
        <f>+IF(AND($A78162=0,$D78162=1),1,0)</f>
        <v>0</v>
      </c>
      <c r="H78162">
        <f>+IF(AND($A78162=1,$D78162=0),1,0)</f>
        <v>0</v>
      </c>
    </row>
    <row r="78163" spans="1:8" x14ac:dyDescent="0.55000000000000004">
      <c r="A78163">
        <v>0</v>
      </c>
      <c r="B78163">
        <v>0</v>
      </c>
      <c r="C78163">
        <v>5.0999999999999997E-2</v>
      </c>
      <c r="D78163">
        <f t="shared" si="1221"/>
        <v>0</v>
      </c>
      <c r="E78163">
        <f>+IF(AND($A78163=1,$D78163=1),1,0)</f>
        <v>0</v>
      </c>
      <c r="F78163">
        <f>+IF(AND($A78163=0,$D78163=0),1,0)</f>
        <v>1</v>
      </c>
      <c r="G78163">
        <f>+IF(AND($A78163=0,$D78163=1),1,0)</f>
        <v>0</v>
      </c>
      <c r="H78163">
        <f>+IF(AND($A78163=1,$D78163=0),1,0)</f>
        <v>0</v>
      </c>
    </row>
    <row r="78164" spans="1:8" x14ac:dyDescent="0.55000000000000004">
      <c r="A78164">
        <v>0</v>
      </c>
      <c r="B78164">
        <v>0</v>
      </c>
      <c r="C78164">
        <v>1.2E-2</v>
      </c>
      <c r="D78164">
        <f t="shared" si="1221"/>
        <v>0</v>
      </c>
      <c r="E78164">
        <f>+IF(AND($A78164=1,$D78164=1),1,0)</f>
        <v>0</v>
      </c>
      <c r="F78164">
        <f>+IF(AND($A78164=0,$D78164=0),1,0)</f>
        <v>1</v>
      </c>
      <c r="G78164">
        <f>+IF(AND($A78164=0,$D78164=1),1,0)</f>
        <v>0</v>
      </c>
      <c r="H78164">
        <f>+IF(AND($A78164=1,$D78164=0),1,0)</f>
        <v>0</v>
      </c>
    </row>
    <row r="78165" spans="1:8" x14ac:dyDescent="0.55000000000000004">
      <c r="A78165">
        <v>0</v>
      </c>
      <c r="B78165">
        <v>0</v>
      </c>
      <c r="C78165">
        <v>1.2999999999999999E-2</v>
      </c>
      <c r="D78165">
        <f t="shared" si="1221"/>
        <v>0</v>
      </c>
      <c r="E78165">
        <f>+IF(AND($A78165=1,$D78165=1),1,0)</f>
        <v>0</v>
      </c>
      <c r="F78165">
        <f>+IF(AND($A78165=0,$D78165=0),1,0)</f>
        <v>1</v>
      </c>
      <c r="G78165">
        <f>+IF(AND($A78165=0,$D78165=1),1,0)</f>
        <v>0</v>
      </c>
      <c r="H78165">
        <f>+IF(AND($A78165=1,$D78165=0),1,0)</f>
        <v>0</v>
      </c>
    </row>
    <row r="78166" spans="1:8" x14ac:dyDescent="0.55000000000000004">
      <c r="A78166">
        <v>0</v>
      </c>
      <c r="B78166">
        <v>0</v>
      </c>
      <c r="C78166">
        <v>1.2999999999999999E-2</v>
      </c>
      <c r="D78166">
        <f t="shared" si="1221"/>
        <v>0</v>
      </c>
      <c r="E78166">
        <f>+IF(AND($A78166=1,$D78166=1),1,0)</f>
        <v>0</v>
      </c>
      <c r="F78166">
        <f>+IF(AND($A78166=0,$D78166=0),1,0)</f>
        <v>1</v>
      </c>
      <c r="G78166">
        <f>+IF(AND($A78166=0,$D78166=1),1,0)</f>
        <v>0</v>
      </c>
      <c r="H78166">
        <f>+IF(AND($A78166=1,$D78166=0),1,0)</f>
        <v>0</v>
      </c>
    </row>
    <row r="78167" spans="1:8" x14ac:dyDescent="0.55000000000000004">
      <c r="A78167">
        <v>0</v>
      </c>
      <c r="B78167">
        <v>0</v>
      </c>
      <c r="C78167">
        <v>7.0999999999999994E-2</v>
      </c>
      <c r="D78167">
        <f t="shared" si="1221"/>
        <v>0</v>
      </c>
      <c r="E78167">
        <f>+IF(AND($A78167=1,$D78167=1),1,0)</f>
        <v>0</v>
      </c>
      <c r="F78167">
        <f>+IF(AND($A78167=0,$D78167=0),1,0)</f>
        <v>1</v>
      </c>
      <c r="G78167">
        <f>+IF(AND($A78167=0,$D78167=1),1,0)</f>
        <v>0</v>
      </c>
      <c r="H78167">
        <f>+IF(AND($A78167=1,$D78167=0),1,0)</f>
        <v>0</v>
      </c>
    </row>
    <row r="78168" spans="1:8" x14ac:dyDescent="0.55000000000000004">
      <c r="A78168">
        <v>0</v>
      </c>
      <c r="B78168">
        <v>0</v>
      </c>
      <c r="C78168">
        <v>7.3999999999999996E-2</v>
      </c>
      <c r="D78168">
        <f t="shared" si="1221"/>
        <v>0</v>
      </c>
      <c r="E78168">
        <f>+IF(AND($A78168=1,$D78168=1),1,0)</f>
        <v>0</v>
      </c>
      <c r="F78168">
        <f>+IF(AND($A78168=0,$D78168=0),1,0)</f>
        <v>1</v>
      </c>
      <c r="G78168">
        <f>+IF(AND($A78168=0,$D78168=1),1,0)</f>
        <v>0</v>
      </c>
      <c r="H78168">
        <f>+IF(AND($A78168=1,$D78168=0),1,0)</f>
        <v>0</v>
      </c>
    </row>
    <row r="78169" spans="1:8" x14ac:dyDescent="0.55000000000000004">
      <c r="A78169">
        <v>0</v>
      </c>
      <c r="B78169">
        <v>0</v>
      </c>
      <c r="C78169">
        <v>1.2E-2</v>
      </c>
      <c r="D78169">
        <f t="shared" si="1221"/>
        <v>0</v>
      </c>
      <c r="E78169">
        <f>+IF(AND($A78169=1,$D78169=1),1,0)</f>
        <v>0</v>
      </c>
      <c r="F78169">
        <f>+IF(AND($A78169=0,$D78169=0),1,0)</f>
        <v>1</v>
      </c>
      <c r="G78169">
        <f>+IF(AND($A78169=0,$D78169=1),1,0)</f>
        <v>0</v>
      </c>
      <c r="H78169">
        <f>+IF(AND($A78169=1,$D78169=0),1,0)</f>
        <v>0</v>
      </c>
    </row>
    <row r="78170" spans="1:8" x14ac:dyDescent="0.55000000000000004">
      <c r="A78170">
        <v>0</v>
      </c>
      <c r="B78170">
        <v>0</v>
      </c>
      <c r="C78170">
        <v>1.9E-2</v>
      </c>
      <c r="D78170">
        <f t="shared" si="1221"/>
        <v>0</v>
      </c>
      <c r="E78170">
        <f>+IF(AND($A78170=1,$D78170=1),1,0)</f>
        <v>0</v>
      </c>
      <c r="F78170">
        <f>+IF(AND($A78170=0,$D78170=0),1,0)</f>
        <v>1</v>
      </c>
      <c r="G78170">
        <f>+IF(AND($A78170=0,$D78170=1),1,0)</f>
        <v>0</v>
      </c>
      <c r="H78170">
        <f>+IF(AND($A78170=1,$D78170=0),1,0)</f>
        <v>0</v>
      </c>
    </row>
    <row r="78171" spans="1:8" x14ac:dyDescent="0.55000000000000004">
      <c r="A78171">
        <v>0</v>
      </c>
      <c r="B78171">
        <v>0</v>
      </c>
      <c r="C78171">
        <v>0.13900000000000001</v>
      </c>
      <c r="D78171">
        <f t="shared" si="1221"/>
        <v>1</v>
      </c>
      <c r="E78171">
        <f>+IF(AND($A78171=1,$D78171=1),1,0)</f>
        <v>0</v>
      </c>
      <c r="F78171">
        <f>+IF(AND($A78171=0,$D78171=0),1,0)</f>
        <v>0</v>
      </c>
      <c r="G78171">
        <f>+IF(AND($A78171=0,$D78171=1),1,0)</f>
        <v>1</v>
      </c>
      <c r="H78171">
        <f>+IF(AND($A78171=1,$D78171=0),1,0)</f>
        <v>0</v>
      </c>
    </row>
    <row r="78172" spans="1:8" x14ac:dyDescent="0.55000000000000004">
      <c r="A78172">
        <v>0</v>
      </c>
      <c r="B78172">
        <v>0</v>
      </c>
      <c r="C78172">
        <v>1.2E-2</v>
      </c>
      <c r="D78172">
        <f t="shared" si="1221"/>
        <v>0</v>
      </c>
      <c r="E78172">
        <f>+IF(AND($A78172=1,$D78172=1),1,0)</f>
        <v>0</v>
      </c>
      <c r="F78172">
        <f>+IF(AND($A78172=0,$D78172=0),1,0)</f>
        <v>1</v>
      </c>
      <c r="G78172">
        <f>+IF(AND($A78172=0,$D78172=1),1,0)</f>
        <v>0</v>
      </c>
      <c r="H78172">
        <f>+IF(AND($A78172=1,$D78172=0),1,0)</f>
        <v>0</v>
      </c>
    </row>
    <row r="78173" spans="1:8" x14ac:dyDescent="0.55000000000000004">
      <c r="A78173">
        <v>0</v>
      </c>
      <c r="B78173">
        <v>0</v>
      </c>
      <c r="C78173">
        <v>0.01</v>
      </c>
      <c r="D78173">
        <f t="shared" si="1221"/>
        <v>0</v>
      </c>
      <c r="E78173">
        <f>+IF(AND($A78173=1,$D78173=1),1,0)</f>
        <v>0</v>
      </c>
      <c r="F78173">
        <f>+IF(AND($A78173=0,$D78173=0),1,0)</f>
        <v>1</v>
      </c>
      <c r="G78173">
        <f>+IF(AND($A78173=0,$D78173=1),1,0)</f>
        <v>0</v>
      </c>
      <c r="H78173">
        <f>+IF(AND($A78173=1,$D78173=0),1,0)</f>
        <v>0</v>
      </c>
    </row>
    <row r="78174" spans="1:8" x14ac:dyDescent="0.55000000000000004">
      <c r="A78174">
        <v>0</v>
      </c>
      <c r="B78174">
        <v>0</v>
      </c>
      <c r="C78174">
        <v>1.2E-2</v>
      </c>
      <c r="D78174">
        <f t="shared" si="1221"/>
        <v>0</v>
      </c>
      <c r="E78174">
        <f>+IF(AND($A78174=1,$D78174=1),1,0)</f>
        <v>0</v>
      </c>
      <c r="F78174">
        <f>+IF(AND($A78174=0,$D78174=0),1,0)</f>
        <v>1</v>
      </c>
      <c r="G78174">
        <f>+IF(AND($A78174=0,$D78174=1),1,0)</f>
        <v>0</v>
      </c>
      <c r="H78174">
        <f>+IF(AND($A78174=1,$D78174=0),1,0)</f>
        <v>0</v>
      </c>
    </row>
    <row r="78175" spans="1:8" x14ac:dyDescent="0.55000000000000004">
      <c r="A78175">
        <v>0</v>
      </c>
      <c r="B78175">
        <v>0</v>
      </c>
      <c r="C78175">
        <v>8.0000000000000002E-3</v>
      </c>
      <c r="D78175">
        <f t="shared" si="1221"/>
        <v>0</v>
      </c>
      <c r="E78175">
        <f>+IF(AND($A78175=1,$D78175=1),1,0)</f>
        <v>0</v>
      </c>
      <c r="F78175">
        <f>+IF(AND($A78175=0,$D78175=0),1,0)</f>
        <v>1</v>
      </c>
      <c r="G78175">
        <f>+IF(AND($A78175=0,$D78175=1),1,0)</f>
        <v>0</v>
      </c>
      <c r="H78175">
        <f>+IF(AND($A78175=1,$D78175=0),1,0)</f>
        <v>0</v>
      </c>
    </row>
    <row r="78176" spans="1:8" x14ac:dyDescent="0.55000000000000004">
      <c r="A78176">
        <v>0</v>
      </c>
      <c r="B78176">
        <v>0</v>
      </c>
      <c r="C78176">
        <v>5.8000000000000003E-2</v>
      </c>
      <c r="D78176">
        <f t="shared" si="1221"/>
        <v>0</v>
      </c>
      <c r="E78176">
        <f>+IF(AND($A78176=1,$D78176=1),1,0)</f>
        <v>0</v>
      </c>
      <c r="F78176">
        <f>+IF(AND($A78176=0,$D78176=0),1,0)</f>
        <v>1</v>
      </c>
      <c r="G78176">
        <f>+IF(AND($A78176=0,$D78176=1),1,0)</f>
        <v>0</v>
      </c>
      <c r="H78176">
        <f>+IF(AND($A78176=1,$D78176=0),1,0)</f>
        <v>0</v>
      </c>
    </row>
    <row r="78177" spans="1:8" x14ac:dyDescent="0.55000000000000004">
      <c r="A78177">
        <v>0</v>
      </c>
      <c r="B78177">
        <v>0</v>
      </c>
      <c r="C78177">
        <v>0.20100000000000001</v>
      </c>
      <c r="D78177">
        <f t="shared" si="1221"/>
        <v>1</v>
      </c>
      <c r="E78177">
        <f>+IF(AND($A78177=1,$D78177=1),1,0)</f>
        <v>0</v>
      </c>
      <c r="F78177">
        <f>+IF(AND($A78177=0,$D78177=0),1,0)</f>
        <v>0</v>
      </c>
      <c r="G78177">
        <f>+IF(AND($A78177=0,$D78177=1),1,0)</f>
        <v>1</v>
      </c>
      <c r="H78177">
        <f>+IF(AND($A78177=1,$D78177=0),1,0)</f>
        <v>0</v>
      </c>
    </row>
    <row r="78178" spans="1:8" x14ac:dyDescent="0.55000000000000004">
      <c r="A78178">
        <v>0</v>
      </c>
      <c r="B78178">
        <v>0</v>
      </c>
      <c r="C78178">
        <v>1.2E-2</v>
      </c>
      <c r="D78178">
        <f t="shared" si="1221"/>
        <v>0</v>
      </c>
      <c r="E78178">
        <f>+IF(AND($A78178=1,$D78178=1),1,0)</f>
        <v>0</v>
      </c>
      <c r="F78178">
        <f>+IF(AND($A78178=0,$D78178=0),1,0)</f>
        <v>1</v>
      </c>
      <c r="G78178">
        <f>+IF(AND($A78178=0,$D78178=1),1,0)</f>
        <v>0</v>
      </c>
      <c r="H78178">
        <f>+IF(AND($A78178=1,$D78178=0),1,0)</f>
        <v>0</v>
      </c>
    </row>
    <row r="78179" spans="1:8" x14ac:dyDescent="0.55000000000000004">
      <c r="A78179">
        <v>0</v>
      </c>
      <c r="B78179">
        <v>0</v>
      </c>
      <c r="C78179">
        <v>1.4999999999999999E-2</v>
      </c>
      <c r="D78179">
        <f t="shared" si="1221"/>
        <v>0</v>
      </c>
      <c r="E78179">
        <f>+IF(AND($A78179=1,$D78179=1),1,0)</f>
        <v>0</v>
      </c>
      <c r="F78179">
        <f>+IF(AND($A78179=0,$D78179=0),1,0)</f>
        <v>1</v>
      </c>
      <c r="G78179">
        <f>+IF(AND($A78179=0,$D78179=1),1,0)</f>
        <v>0</v>
      </c>
      <c r="H78179">
        <f>+IF(AND($A78179=1,$D78179=0),1,0)</f>
        <v>0</v>
      </c>
    </row>
    <row r="78180" spans="1:8" x14ac:dyDescent="0.55000000000000004">
      <c r="A78180">
        <v>0</v>
      </c>
      <c r="B78180">
        <v>0</v>
      </c>
      <c r="C78180">
        <v>1.4E-2</v>
      </c>
      <c r="D78180">
        <f t="shared" si="1221"/>
        <v>0</v>
      </c>
      <c r="E78180">
        <f>+IF(AND($A78180=1,$D78180=1),1,0)</f>
        <v>0</v>
      </c>
      <c r="F78180">
        <f>+IF(AND($A78180=0,$D78180=0),1,0)</f>
        <v>1</v>
      </c>
      <c r="G78180">
        <f>+IF(AND($A78180=0,$D78180=1),1,0)</f>
        <v>0</v>
      </c>
      <c r="H78180">
        <f>+IF(AND($A78180=1,$D78180=0),1,0)</f>
        <v>0</v>
      </c>
    </row>
    <row r="78181" spans="1:8" x14ac:dyDescent="0.55000000000000004">
      <c r="A78181">
        <v>0</v>
      </c>
      <c r="B78181">
        <v>0</v>
      </c>
      <c r="C78181">
        <v>4.2999999999999997E-2</v>
      </c>
      <c r="D78181">
        <f t="shared" si="1221"/>
        <v>0</v>
      </c>
      <c r="E78181">
        <f>+IF(AND($A78181=1,$D78181=1),1,0)</f>
        <v>0</v>
      </c>
      <c r="F78181">
        <f>+IF(AND($A78181=0,$D78181=0),1,0)</f>
        <v>1</v>
      </c>
      <c r="G78181">
        <f>+IF(AND($A78181=0,$D78181=1),1,0)</f>
        <v>0</v>
      </c>
      <c r="H78181">
        <f>+IF(AND($A78181=1,$D78181=0),1,0)</f>
        <v>0</v>
      </c>
    </row>
    <row r="78182" spans="1:8" x14ac:dyDescent="0.55000000000000004">
      <c r="A78182">
        <v>0</v>
      </c>
      <c r="B78182">
        <v>0</v>
      </c>
      <c r="C78182">
        <v>8.0000000000000002E-3</v>
      </c>
      <c r="D78182">
        <f t="shared" si="1221"/>
        <v>0</v>
      </c>
      <c r="E78182">
        <f>+IF(AND($A78182=1,$D78182=1),1,0)</f>
        <v>0</v>
      </c>
      <c r="F78182">
        <f>+IF(AND($A78182=0,$D78182=0),1,0)</f>
        <v>1</v>
      </c>
      <c r="G78182">
        <f>+IF(AND($A78182=0,$D78182=1),1,0)</f>
        <v>0</v>
      </c>
      <c r="H78182">
        <f>+IF(AND($A78182=1,$D78182=0),1,0)</f>
        <v>0</v>
      </c>
    </row>
    <row r="78183" spans="1:8" x14ac:dyDescent="0.55000000000000004">
      <c r="A78183">
        <v>0</v>
      </c>
      <c r="B78183">
        <v>0</v>
      </c>
      <c r="C78183">
        <v>2.8000000000000001E-2</v>
      </c>
      <c r="D78183">
        <f t="shared" si="1221"/>
        <v>0</v>
      </c>
      <c r="E78183">
        <f>+IF(AND($A78183=1,$D78183=1),1,0)</f>
        <v>0</v>
      </c>
      <c r="F78183">
        <f>+IF(AND($A78183=0,$D78183=0),1,0)</f>
        <v>1</v>
      </c>
      <c r="G78183">
        <f>+IF(AND($A78183=0,$D78183=1),1,0)</f>
        <v>0</v>
      </c>
      <c r="H78183">
        <f>+IF(AND($A78183=1,$D78183=0),1,0)</f>
        <v>0</v>
      </c>
    </row>
    <row r="78184" spans="1:8" x14ac:dyDescent="0.55000000000000004">
      <c r="A78184">
        <v>0</v>
      </c>
      <c r="B78184">
        <v>0</v>
      </c>
      <c r="C78184">
        <v>0.156</v>
      </c>
      <c r="D78184">
        <f t="shared" si="1221"/>
        <v>1</v>
      </c>
      <c r="E78184">
        <f>+IF(AND($A78184=1,$D78184=1),1,0)</f>
        <v>0</v>
      </c>
      <c r="F78184">
        <f>+IF(AND($A78184=0,$D78184=0),1,0)</f>
        <v>0</v>
      </c>
      <c r="G78184">
        <f>+IF(AND($A78184=0,$D78184=1),1,0)</f>
        <v>1</v>
      </c>
      <c r="H78184">
        <f>+IF(AND($A78184=1,$D78184=0),1,0)</f>
        <v>0</v>
      </c>
    </row>
    <row r="78185" spans="1:8" x14ac:dyDescent="0.55000000000000004">
      <c r="A78185">
        <v>0</v>
      </c>
      <c r="B78185">
        <v>0</v>
      </c>
      <c r="C78185">
        <v>1.6E-2</v>
      </c>
      <c r="D78185">
        <f t="shared" si="1221"/>
        <v>0</v>
      </c>
      <c r="E78185">
        <f>+IF(AND($A78185=1,$D78185=1),1,0)</f>
        <v>0</v>
      </c>
      <c r="F78185">
        <f>+IF(AND($A78185=0,$D78185=0),1,0)</f>
        <v>1</v>
      </c>
      <c r="G78185">
        <f>+IF(AND($A78185=0,$D78185=1),1,0)</f>
        <v>0</v>
      </c>
      <c r="H78185">
        <f>+IF(AND($A78185=1,$D78185=0),1,0)</f>
        <v>0</v>
      </c>
    </row>
    <row r="78186" spans="1:8" x14ac:dyDescent="0.55000000000000004">
      <c r="A78186">
        <v>0</v>
      </c>
      <c r="B78186">
        <v>0</v>
      </c>
      <c r="C78186">
        <v>1.2E-2</v>
      </c>
      <c r="D78186">
        <f t="shared" ref="D78186:D78249" si="1222">+IF(C78186&gt;$K$2,1,0)</f>
        <v>0</v>
      </c>
      <c r="E78186">
        <f>+IF(AND($A78186=1,$D78186=1),1,0)</f>
        <v>0</v>
      </c>
      <c r="F78186">
        <f>+IF(AND($A78186=0,$D78186=0),1,0)</f>
        <v>1</v>
      </c>
      <c r="G78186">
        <f>+IF(AND($A78186=0,$D78186=1),1,0)</f>
        <v>0</v>
      </c>
      <c r="H78186">
        <f>+IF(AND($A78186=1,$D78186=0),1,0)</f>
        <v>0</v>
      </c>
    </row>
    <row r="78187" spans="1:8" x14ac:dyDescent="0.55000000000000004">
      <c r="A78187">
        <v>0</v>
      </c>
      <c r="B78187">
        <v>0</v>
      </c>
      <c r="C78187">
        <v>1.2E-2</v>
      </c>
      <c r="D78187">
        <f t="shared" si="1222"/>
        <v>0</v>
      </c>
      <c r="E78187">
        <f>+IF(AND($A78187=1,$D78187=1),1,0)</f>
        <v>0</v>
      </c>
      <c r="F78187">
        <f>+IF(AND($A78187=0,$D78187=0),1,0)</f>
        <v>1</v>
      </c>
      <c r="G78187">
        <f>+IF(AND($A78187=0,$D78187=1),1,0)</f>
        <v>0</v>
      </c>
      <c r="H78187">
        <f>+IF(AND($A78187=1,$D78187=0),1,0)</f>
        <v>0</v>
      </c>
    </row>
    <row r="78188" spans="1:8" x14ac:dyDescent="0.55000000000000004">
      <c r="A78188">
        <v>0</v>
      </c>
      <c r="B78188">
        <v>0</v>
      </c>
      <c r="C78188">
        <v>9.4E-2</v>
      </c>
      <c r="D78188">
        <f t="shared" si="1222"/>
        <v>1</v>
      </c>
      <c r="E78188">
        <f>+IF(AND($A78188=1,$D78188=1),1,0)</f>
        <v>0</v>
      </c>
      <c r="F78188">
        <f>+IF(AND($A78188=0,$D78188=0),1,0)</f>
        <v>0</v>
      </c>
      <c r="G78188">
        <f>+IF(AND($A78188=0,$D78188=1),1,0)</f>
        <v>1</v>
      </c>
      <c r="H78188">
        <f>+IF(AND($A78188=1,$D78188=0),1,0)</f>
        <v>0</v>
      </c>
    </row>
    <row r="78189" spans="1:8" x14ac:dyDescent="0.55000000000000004">
      <c r="A78189">
        <v>0</v>
      </c>
      <c r="B78189">
        <v>0</v>
      </c>
      <c r="C78189">
        <v>1.7000000000000001E-2</v>
      </c>
      <c r="D78189">
        <f t="shared" si="1222"/>
        <v>0</v>
      </c>
      <c r="E78189">
        <f>+IF(AND($A78189=1,$D78189=1),1,0)</f>
        <v>0</v>
      </c>
      <c r="F78189">
        <f>+IF(AND($A78189=0,$D78189=0),1,0)</f>
        <v>1</v>
      </c>
      <c r="G78189">
        <f>+IF(AND($A78189=0,$D78189=1),1,0)</f>
        <v>0</v>
      </c>
      <c r="H78189">
        <f>+IF(AND($A78189=1,$D78189=0),1,0)</f>
        <v>0</v>
      </c>
    </row>
    <row r="78190" spans="1:8" x14ac:dyDescent="0.55000000000000004">
      <c r="A78190">
        <v>0</v>
      </c>
      <c r="B78190">
        <v>0</v>
      </c>
      <c r="C78190">
        <v>1.7000000000000001E-2</v>
      </c>
      <c r="D78190">
        <f t="shared" si="1222"/>
        <v>0</v>
      </c>
      <c r="E78190">
        <f>+IF(AND($A78190=1,$D78190=1),1,0)</f>
        <v>0</v>
      </c>
      <c r="F78190">
        <f>+IF(AND($A78190=0,$D78190=0),1,0)</f>
        <v>1</v>
      </c>
      <c r="G78190">
        <f>+IF(AND($A78190=0,$D78190=1),1,0)</f>
        <v>0</v>
      </c>
      <c r="H78190">
        <f>+IF(AND($A78190=1,$D78190=0),1,0)</f>
        <v>0</v>
      </c>
    </row>
    <row r="78191" spans="1:8" x14ac:dyDescent="0.55000000000000004">
      <c r="A78191">
        <v>0</v>
      </c>
      <c r="B78191">
        <v>0</v>
      </c>
      <c r="C78191">
        <v>0.245</v>
      </c>
      <c r="D78191">
        <f t="shared" si="1222"/>
        <v>1</v>
      </c>
      <c r="E78191">
        <f>+IF(AND($A78191=1,$D78191=1),1,0)</f>
        <v>0</v>
      </c>
      <c r="F78191">
        <f>+IF(AND($A78191=0,$D78191=0),1,0)</f>
        <v>0</v>
      </c>
      <c r="G78191">
        <f>+IF(AND($A78191=0,$D78191=1),1,0)</f>
        <v>1</v>
      </c>
      <c r="H78191">
        <f>+IF(AND($A78191=1,$D78191=0),1,0)</f>
        <v>0</v>
      </c>
    </row>
    <row r="78192" spans="1:8" x14ac:dyDescent="0.55000000000000004">
      <c r="A78192">
        <v>0</v>
      </c>
      <c r="B78192">
        <v>0</v>
      </c>
      <c r="C78192">
        <v>8.0000000000000002E-3</v>
      </c>
      <c r="D78192">
        <f t="shared" si="1222"/>
        <v>0</v>
      </c>
      <c r="E78192">
        <f>+IF(AND($A78192=1,$D78192=1),1,0)</f>
        <v>0</v>
      </c>
      <c r="F78192">
        <f>+IF(AND($A78192=0,$D78192=0),1,0)</f>
        <v>1</v>
      </c>
      <c r="G78192">
        <f>+IF(AND($A78192=0,$D78192=1),1,0)</f>
        <v>0</v>
      </c>
      <c r="H78192">
        <f>+IF(AND($A78192=1,$D78192=0),1,0)</f>
        <v>0</v>
      </c>
    </row>
    <row r="78193" spans="1:8" x14ac:dyDescent="0.55000000000000004">
      <c r="A78193">
        <v>0</v>
      </c>
      <c r="B78193">
        <v>0</v>
      </c>
      <c r="C78193">
        <v>1.0999999999999999E-2</v>
      </c>
      <c r="D78193">
        <f t="shared" si="1222"/>
        <v>0</v>
      </c>
      <c r="E78193">
        <f>+IF(AND($A78193=1,$D78193=1),1,0)</f>
        <v>0</v>
      </c>
      <c r="F78193">
        <f>+IF(AND($A78193=0,$D78193=0),1,0)</f>
        <v>1</v>
      </c>
      <c r="G78193">
        <f>+IF(AND($A78193=0,$D78193=1),1,0)</f>
        <v>0</v>
      </c>
      <c r="H78193">
        <f>+IF(AND($A78193=1,$D78193=0),1,0)</f>
        <v>0</v>
      </c>
    </row>
    <row r="78194" spans="1:8" x14ac:dyDescent="0.55000000000000004">
      <c r="A78194">
        <v>0</v>
      </c>
      <c r="B78194">
        <v>0</v>
      </c>
      <c r="C78194">
        <v>3.5999999999999997E-2</v>
      </c>
      <c r="D78194">
        <f t="shared" si="1222"/>
        <v>0</v>
      </c>
      <c r="E78194">
        <f>+IF(AND($A78194=1,$D78194=1),1,0)</f>
        <v>0</v>
      </c>
      <c r="F78194">
        <f>+IF(AND($A78194=0,$D78194=0),1,0)</f>
        <v>1</v>
      </c>
      <c r="G78194">
        <f>+IF(AND($A78194=0,$D78194=1),1,0)</f>
        <v>0</v>
      </c>
      <c r="H78194">
        <f>+IF(AND($A78194=1,$D78194=0),1,0)</f>
        <v>0</v>
      </c>
    </row>
    <row r="78195" spans="1:8" x14ac:dyDescent="0.55000000000000004">
      <c r="A78195">
        <v>0</v>
      </c>
      <c r="B78195">
        <v>0</v>
      </c>
      <c r="C78195">
        <v>8.0000000000000002E-3</v>
      </c>
      <c r="D78195">
        <f t="shared" si="1222"/>
        <v>0</v>
      </c>
      <c r="E78195">
        <f>+IF(AND($A78195=1,$D78195=1),1,0)</f>
        <v>0</v>
      </c>
      <c r="F78195">
        <f>+IF(AND($A78195=0,$D78195=0),1,0)</f>
        <v>1</v>
      </c>
      <c r="G78195">
        <f>+IF(AND($A78195=0,$D78195=1),1,0)</f>
        <v>0</v>
      </c>
      <c r="H78195">
        <f>+IF(AND($A78195=1,$D78195=0),1,0)</f>
        <v>0</v>
      </c>
    </row>
    <row r="78196" spans="1:8" x14ac:dyDescent="0.55000000000000004">
      <c r="A78196">
        <v>0</v>
      </c>
      <c r="B78196">
        <v>0</v>
      </c>
      <c r="C78196">
        <v>0.01</v>
      </c>
      <c r="D78196">
        <f t="shared" si="1222"/>
        <v>0</v>
      </c>
      <c r="E78196">
        <f>+IF(AND($A78196=1,$D78196=1),1,0)</f>
        <v>0</v>
      </c>
      <c r="F78196">
        <f>+IF(AND($A78196=0,$D78196=0),1,0)</f>
        <v>1</v>
      </c>
      <c r="G78196">
        <f>+IF(AND($A78196=0,$D78196=1),1,0)</f>
        <v>0</v>
      </c>
      <c r="H78196">
        <f>+IF(AND($A78196=1,$D78196=0),1,0)</f>
        <v>0</v>
      </c>
    </row>
    <row r="78197" spans="1:8" x14ac:dyDescent="0.55000000000000004">
      <c r="A78197">
        <v>0</v>
      </c>
      <c r="B78197">
        <v>0</v>
      </c>
      <c r="C78197">
        <v>0.06</v>
      </c>
      <c r="D78197">
        <f t="shared" si="1222"/>
        <v>0</v>
      </c>
      <c r="E78197">
        <f>+IF(AND($A78197=1,$D78197=1),1,0)</f>
        <v>0</v>
      </c>
      <c r="F78197">
        <f>+IF(AND($A78197=0,$D78197=0),1,0)</f>
        <v>1</v>
      </c>
      <c r="G78197">
        <f>+IF(AND($A78197=0,$D78197=1),1,0)</f>
        <v>0</v>
      </c>
      <c r="H78197">
        <f>+IF(AND($A78197=1,$D78197=0),1,0)</f>
        <v>0</v>
      </c>
    </row>
    <row r="78198" spans="1:8" x14ac:dyDescent="0.55000000000000004">
      <c r="A78198">
        <v>0</v>
      </c>
      <c r="B78198">
        <v>0</v>
      </c>
      <c r="C78198">
        <v>1.7999999999999999E-2</v>
      </c>
      <c r="D78198">
        <f t="shared" si="1222"/>
        <v>0</v>
      </c>
      <c r="E78198">
        <f>+IF(AND($A78198=1,$D78198=1),1,0)</f>
        <v>0</v>
      </c>
      <c r="F78198">
        <f>+IF(AND($A78198=0,$D78198=0),1,0)</f>
        <v>1</v>
      </c>
      <c r="G78198">
        <f>+IF(AND($A78198=0,$D78198=1),1,0)</f>
        <v>0</v>
      </c>
      <c r="H78198">
        <f>+IF(AND($A78198=1,$D78198=0),1,0)</f>
        <v>0</v>
      </c>
    </row>
    <row r="78199" spans="1:8" x14ac:dyDescent="0.55000000000000004">
      <c r="A78199">
        <v>1</v>
      </c>
      <c r="B78199">
        <v>0</v>
      </c>
      <c r="C78199">
        <v>7.8E-2</v>
      </c>
      <c r="D78199">
        <f t="shared" si="1222"/>
        <v>0</v>
      </c>
      <c r="E78199">
        <f>+IF(AND($A78199=1,$D78199=1),1,0)</f>
        <v>0</v>
      </c>
      <c r="F78199">
        <f>+IF(AND($A78199=0,$D78199=0),1,0)</f>
        <v>0</v>
      </c>
      <c r="G78199">
        <f>+IF(AND($A78199=0,$D78199=1),1,0)</f>
        <v>0</v>
      </c>
      <c r="H78199">
        <f>+IF(AND($A78199=1,$D78199=0),1,0)</f>
        <v>1</v>
      </c>
    </row>
    <row r="78200" spans="1:8" x14ac:dyDescent="0.55000000000000004">
      <c r="A78200">
        <v>0</v>
      </c>
      <c r="B78200">
        <v>0</v>
      </c>
      <c r="C78200">
        <v>1.4E-2</v>
      </c>
      <c r="D78200">
        <f t="shared" si="1222"/>
        <v>0</v>
      </c>
      <c r="E78200">
        <f>+IF(AND($A78200=1,$D78200=1),1,0)</f>
        <v>0</v>
      </c>
      <c r="F78200">
        <f>+IF(AND($A78200=0,$D78200=0),1,0)</f>
        <v>1</v>
      </c>
      <c r="G78200">
        <f>+IF(AND($A78200=0,$D78200=1),1,0)</f>
        <v>0</v>
      </c>
      <c r="H78200">
        <f>+IF(AND($A78200=1,$D78200=0),1,0)</f>
        <v>0</v>
      </c>
    </row>
    <row r="78201" spans="1:8" x14ac:dyDescent="0.55000000000000004">
      <c r="A78201">
        <v>0</v>
      </c>
      <c r="B78201">
        <v>0</v>
      </c>
      <c r="C78201">
        <v>5.7000000000000002E-2</v>
      </c>
      <c r="D78201">
        <f t="shared" si="1222"/>
        <v>0</v>
      </c>
      <c r="E78201">
        <f>+IF(AND($A78201=1,$D78201=1),1,0)</f>
        <v>0</v>
      </c>
      <c r="F78201">
        <f>+IF(AND($A78201=0,$D78201=0),1,0)</f>
        <v>1</v>
      </c>
      <c r="G78201">
        <f>+IF(AND($A78201=0,$D78201=1),1,0)</f>
        <v>0</v>
      </c>
      <c r="H78201">
        <f>+IF(AND($A78201=1,$D78201=0),1,0)</f>
        <v>0</v>
      </c>
    </row>
    <row r="78202" spans="1:8" x14ac:dyDescent="0.55000000000000004">
      <c r="A78202">
        <v>0</v>
      </c>
      <c r="B78202">
        <v>0</v>
      </c>
      <c r="C78202">
        <v>0.01</v>
      </c>
      <c r="D78202">
        <f t="shared" si="1222"/>
        <v>0</v>
      </c>
      <c r="E78202">
        <f>+IF(AND($A78202=1,$D78202=1),1,0)</f>
        <v>0</v>
      </c>
      <c r="F78202">
        <f>+IF(AND($A78202=0,$D78202=0),1,0)</f>
        <v>1</v>
      </c>
      <c r="G78202">
        <f>+IF(AND($A78202=0,$D78202=1),1,0)</f>
        <v>0</v>
      </c>
      <c r="H78202">
        <f>+IF(AND($A78202=1,$D78202=0),1,0)</f>
        <v>0</v>
      </c>
    </row>
    <row r="78203" spans="1:8" x14ac:dyDescent="0.55000000000000004">
      <c r="A78203">
        <v>0</v>
      </c>
      <c r="B78203">
        <v>0</v>
      </c>
      <c r="C78203">
        <v>1.2999999999999999E-2</v>
      </c>
      <c r="D78203">
        <f t="shared" si="1222"/>
        <v>0</v>
      </c>
      <c r="E78203">
        <f>+IF(AND($A78203=1,$D78203=1),1,0)</f>
        <v>0</v>
      </c>
      <c r="F78203">
        <f>+IF(AND($A78203=0,$D78203=0),1,0)</f>
        <v>1</v>
      </c>
      <c r="G78203">
        <f>+IF(AND($A78203=0,$D78203=1),1,0)</f>
        <v>0</v>
      </c>
      <c r="H78203">
        <f>+IF(AND($A78203=1,$D78203=0),1,0)</f>
        <v>0</v>
      </c>
    </row>
    <row r="78204" spans="1:8" x14ac:dyDescent="0.55000000000000004">
      <c r="A78204">
        <v>0</v>
      </c>
      <c r="B78204">
        <v>0</v>
      </c>
      <c r="C78204">
        <v>8.0000000000000002E-3</v>
      </c>
      <c r="D78204">
        <f t="shared" si="1222"/>
        <v>0</v>
      </c>
      <c r="E78204">
        <f>+IF(AND($A78204=1,$D78204=1),1,0)</f>
        <v>0</v>
      </c>
      <c r="F78204">
        <f>+IF(AND($A78204=0,$D78204=0),1,0)</f>
        <v>1</v>
      </c>
      <c r="G78204">
        <f>+IF(AND($A78204=0,$D78204=1),1,0)</f>
        <v>0</v>
      </c>
      <c r="H78204">
        <f>+IF(AND($A78204=1,$D78204=0),1,0)</f>
        <v>0</v>
      </c>
    </row>
    <row r="78205" spans="1:8" x14ac:dyDescent="0.55000000000000004">
      <c r="A78205">
        <v>0</v>
      </c>
      <c r="B78205">
        <v>0</v>
      </c>
      <c r="C78205">
        <v>0.152</v>
      </c>
      <c r="D78205">
        <f t="shared" si="1222"/>
        <v>1</v>
      </c>
      <c r="E78205">
        <f>+IF(AND($A78205=1,$D78205=1),1,0)</f>
        <v>0</v>
      </c>
      <c r="F78205">
        <f>+IF(AND($A78205=0,$D78205=0),1,0)</f>
        <v>0</v>
      </c>
      <c r="G78205">
        <f>+IF(AND($A78205=0,$D78205=1),1,0)</f>
        <v>1</v>
      </c>
      <c r="H78205">
        <f>+IF(AND($A78205=1,$D78205=0),1,0)</f>
        <v>0</v>
      </c>
    </row>
    <row r="78206" spans="1:8" x14ac:dyDescent="0.55000000000000004">
      <c r="A78206">
        <v>0</v>
      </c>
      <c r="B78206">
        <v>0</v>
      </c>
      <c r="C78206">
        <v>3.5000000000000003E-2</v>
      </c>
      <c r="D78206">
        <f t="shared" si="1222"/>
        <v>0</v>
      </c>
      <c r="E78206">
        <f>+IF(AND($A78206=1,$D78206=1),1,0)</f>
        <v>0</v>
      </c>
      <c r="F78206">
        <f>+IF(AND($A78206=0,$D78206=0),1,0)</f>
        <v>1</v>
      </c>
      <c r="G78206">
        <f>+IF(AND($A78206=0,$D78206=1),1,0)</f>
        <v>0</v>
      </c>
      <c r="H78206">
        <f>+IF(AND($A78206=1,$D78206=0),1,0)</f>
        <v>0</v>
      </c>
    </row>
    <row r="78207" spans="1:8" x14ac:dyDescent="0.55000000000000004">
      <c r="A78207">
        <v>0</v>
      </c>
      <c r="B78207">
        <v>0</v>
      </c>
      <c r="C78207">
        <v>8.0000000000000002E-3</v>
      </c>
      <c r="D78207">
        <f t="shared" si="1222"/>
        <v>0</v>
      </c>
      <c r="E78207">
        <f>+IF(AND($A78207=1,$D78207=1),1,0)</f>
        <v>0</v>
      </c>
      <c r="F78207">
        <f>+IF(AND($A78207=0,$D78207=0),1,0)</f>
        <v>1</v>
      </c>
      <c r="G78207">
        <f>+IF(AND($A78207=0,$D78207=1),1,0)</f>
        <v>0</v>
      </c>
      <c r="H78207">
        <f>+IF(AND($A78207=1,$D78207=0),1,0)</f>
        <v>0</v>
      </c>
    </row>
    <row r="78208" spans="1:8" x14ac:dyDescent="0.55000000000000004">
      <c r="A78208">
        <v>1</v>
      </c>
      <c r="B78208">
        <v>1</v>
      </c>
      <c r="C78208">
        <v>0.60199999999999998</v>
      </c>
      <c r="D78208">
        <f t="shared" si="1222"/>
        <v>1</v>
      </c>
      <c r="E78208">
        <f>+IF(AND($A78208=1,$D78208=1),1,0)</f>
        <v>1</v>
      </c>
      <c r="F78208">
        <f>+IF(AND($A78208=0,$D78208=0),1,0)</f>
        <v>0</v>
      </c>
      <c r="G78208">
        <f>+IF(AND($A78208=0,$D78208=1),1,0)</f>
        <v>0</v>
      </c>
      <c r="H78208">
        <f>+IF(AND($A78208=1,$D78208=0),1,0)</f>
        <v>0</v>
      </c>
    </row>
    <row r="78209" spans="1:8" x14ac:dyDescent="0.55000000000000004">
      <c r="A78209">
        <v>0</v>
      </c>
      <c r="B78209">
        <v>0</v>
      </c>
      <c r="C78209">
        <v>7.3999999999999996E-2</v>
      </c>
      <c r="D78209">
        <f t="shared" si="1222"/>
        <v>0</v>
      </c>
      <c r="E78209">
        <f>+IF(AND($A78209=1,$D78209=1),1,0)</f>
        <v>0</v>
      </c>
      <c r="F78209">
        <f>+IF(AND($A78209=0,$D78209=0),1,0)</f>
        <v>1</v>
      </c>
      <c r="G78209">
        <f>+IF(AND($A78209=0,$D78209=1),1,0)</f>
        <v>0</v>
      </c>
      <c r="H78209">
        <f>+IF(AND($A78209=1,$D78209=0),1,0)</f>
        <v>0</v>
      </c>
    </row>
    <row r="78210" spans="1:8" x14ac:dyDescent="0.55000000000000004">
      <c r="A78210">
        <v>0</v>
      </c>
      <c r="B78210">
        <v>0</v>
      </c>
      <c r="C78210">
        <v>2.7E-2</v>
      </c>
      <c r="D78210">
        <f t="shared" si="1222"/>
        <v>0</v>
      </c>
      <c r="E78210">
        <f>+IF(AND($A78210=1,$D78210=1),1,0)</f>
        <v>0</v>
      </c>
      <c r="F78210">
        <f>+IF(AND($A78210=0,$D78210=0),1,0)</f>
        <v>1</v>
      </c>
      <c r="G78210">
        <f>+IF(AND($A78210=0,$D78210=1),1,0)</f>
        <v>0</v>
      </c>
      <c r="H78210">
        <f>+IF(AND($A78210=1,$D78210=0),1,0)</f>
        <v>0</v>
      </c>
    </row>
    <row r="78211" spans="1:8" x14ac:dyDescent="0.55000000000000004">
      <c r="A78211">
        <v>0</v>
      </c>
      <c r="B78211">
        <v>0</v>
      </c>
      <c r="C78211">
        <v>1.2E-2</v>
      </c>
      <c r="D78211">
        <f t="shared" si="1222"/>
        <v>0</v>
      </c>
      <c r="E78211">
        <f>+IF(AND($A78211=1,$D78211=1),1,0)</f>
        <v>0</v>
      </c>
      <c r="F78211">
        <f>+IF(AND($A78211=0,$D78211=0),1,0)</f>
        <v>1</v>
      </c>
      <c r="G78211">
        <f>+IF(AND($A78211=0,$D78211=1),1,0)</f>
        <v>0</v>
      </c>
      <c r="H78211">
        <f>+IF(AND($A78211=1,$D78211=0),1,0)</f>
        <v>0</v>
      </c>
    </row>
    <row r="78212" spans="1:8" x14ac:dyDescent="0.55000000000000004">
      <c r="A78212">
        <v>0</v>
      </c>
      <c r="B78212">
        <v>0</v>
      </c>
      <c r="C78212">
        <v>2.5000000000000001E-2</v>
      </c>
      <c r="D78212">
        <f t="shared" si="1222"/>
        <v>0</v>
      </c>
      <c r="E78212">
        <f>+IF(AND($A78212=1,$D78212=1),1,0)</f>
        <v>0</v>
      </c>
      <c r="F78212">
        <f>+IF(AND($A78212=0,$D78212=0),1,0)</f>
        <v>1</v>
      </c>
      <c r="G78212">
        <f>+IF(AND($A78212=0,$D78212=1),1,0)</f>
        <v>0</v>
      </c>
      <c r="H78212">
        <f>+IF(AND($A78212=1,$D78212=0),1,0)</f>
        <v>0</v>
      </c>
    </row>
    <row r="78213" spans="1:8" x14ac:dyDescent="0.55000000000000004">
      <c r="A78213">
        <v>0</v>
      </c>
      <c r="B78213">
        <v>0</v>
      </c>
      <c r="C78213">
        <v>6.0999999999999999E-2</v>
      </c>
      <c r="D78213">
        <f t="shared" si="1222"/>
        <v>0</v>
      </c>
      <c r="E78213">
        <f>+IF(AND($A78213=1,$D78213=1),1,0)</f>
        <v>0</v>
      </c>
      <c r="F78213">
        <f>+IF(AND($A78213=0,$D78213=0),1,0)</f>
        <v>1</v>
      </c>
      <c r="G78213">
        <f>+IF(AND($A78213=0,$D78213=1),1,0)</f>
        <v>0</v>
      </c>
      <c r="H78213">
        <f>+IF(AND($A78213=1,$D78213=0),1,0)</f>
        <v>0</v>
      </c>
    </row>
    <row r="78214" spans="1:8" x14ac:dyDescent="0.55000000000000004">
      <c r="A78214">
        <v>0</v>
      </c>
      <c r="B78214">
        <v>0</v>
      </c>
      <c r="C78214">
        <v>1.6E-2</v>
      </c>
      <c r="D78214">
        <f t="shared" si="1222"/>
        <v>0</v>
      </c>
      <c r="E78214">
        <f>+IF(AND($A78214=1,$D78214=1),1,0)</f>
        <v>0</v>
      </c>
      <c r="F78214">
        <f>+IF(AND($A78214=0,$D78214=0),1,0)</f>
        <v>1</v>
      </c>
      <c r="G78214">
        <f>+IF(AND($A78214=0,$D78214=1),1,0)</f>
        <v>0</v>
      </c>
      <c r="H78214">
        <f>+IF(AND($A78214=1,$D78214=0),1,0)</f>
        <v>0</v>
      </c>
    </row>
    <row r="78215" spans="1:8" x14ac:dyDescent="0.55000000000000004">
      <c r="A78215">
        <v>0</v>
      </c>
      <c r="B78215">
        <v>0</v>
      </c>
      <c r="C78215">
        <v>8.9999999999999993E-3</v>
      </c>
      <c r="D78215">
        <f t="shared" si="1222"/>
        <v>0</v>
      </c>
      <c r="E78215">
        <f>+IF(AND($A78215=1,$D78215=1),1,0)</f>
        <v>0</v>
      </c>
      <c r="F78215">
        <f>+IF(AND($A78215=0,$D78215=0),1,0)</f>
        <v>1</v>
      </c>
      <c r="G78215">
        <f>+IF(AND($A78215=0,$D78215=1),1,0)</f>
        <v>0</v>
      </c>
      <c r="H78215">
        <f>+IF(AND($A78215=1,$D78215=0),1,0)</f>
        <v>0</v>
      </c>
    </row>
    <row r="78216" spans="1:8" x14ac:dyDescent="0.55000000000000004">
      <c r="A78216">
        <v>0</v>
      </c>
      <c r="B78216">
        <v>0</v>
      </c>
      <c r="C78216">
        <v>1.2999999999999999E-2</v>
      </c>
      <c r="D78216">
        <f t="shared" si="1222"/>
        <v>0</v>
      </c>
      <c r="E78216">
        <f>+IF(AND($A78216=1,$D78216=1),1,0)</f>
        <v>0</v>
      </c>
      <c r="F78216">
        <f>+IF(AND($A78216=0,$D78216=0),1,0)</f>
        <v>1</v>
      </c>
      <c r="G78216">
        <f>+IF(AND($A78216=0,$D78216=1),1,0)</f>
        <v>0</v>
      </c>
      <c r="H78216">
        <f>+IF(AND($A78216=1,$D78216=0),1,0)</f>
        <v>0</v>
      </c>
    </row>
    <row r="78217" spans="1:8" x14ac:dyDescent="0.55000000000000004">
      <c r="A78217">
        <v>0</v>
      </c>
      <c r="B78217">
        <v>0</v>
      </c>
      <c r="C78217">
        <v>1.2999999999999999E-2</v>
      </c>
      <c r="D78217">
        <f t="shared" si="1222"/>
        <v>0</v>
      </c>
      <c r="E78217">
        <f>+IF(AND($A78217=1,$D78217=1),1,0)</f>
        <v>0</v>
      </c>
      <c r="F78217">
        <f>+IF(AND($A78217=0,$D78217=0),1,0)</f>
        <v>1</v>
      </c>
      <c r="G78217">
        <f>+IF(AND($A78217=0,$D78217=1),1,0)</f>
        <v>0</v>
      </c>
      <c r="H78217">
        <f>+IF(AND($A78217=1,$D78217=0),1,0)</f>
        <v>0</v>
      </c>
    </row>
    <row r="78218" spans="1:8" x14ac:dyDescent="0.55000000000000004">
      <c r="A78218">
        <v>0</v>
      </c>
      <c r="B78218">
        <v>0</v>
      </c>
      <c r="C78218">
        <v>1.2999999999999999E-2</v>
      </c>
      <c r="D78218">
        <f t="shared" si="1222"/>
        <v>0</v>
      </c>
      <c r="E78218">
        <f>+IF(AND($A78218=1,$D78218=1),1,0)</f>
        <v>0</v>
      </c>
      <c r="F78218">
        <f>+IF(AND($A78218=0,$D78218=0),1,0)</f>
        <v>1</v>
      </c>
      <c r="G78218">
        <f>+IF(AND($A78218=0,$D78218=1),1,0)</f>
        <v>0</v>
      </c>
      <c r="H78218">
        <f>+IF(AND($A78218=1,$D78218=0),1,0)</f>
        <v>0</v>
      </c>
    </row>
    <row r="78219" spans="1:8" x14ac:dyDescent="0.55000000000000004">
      <c r="A78219">
        <v>0</v>
      </c>
      <c r="B78219">
        <v>0</v>
      </c>
      <c r="C78219">
        <v>3.6999999999999998E-2</v>
      </c>
      <c r="D78219">
        <f t="shared" si="1222"/>
        <v>0</v>
      </c>
      <c r="E78219">
        <f>+IF(AND($A78219=1,$D78219=1),1,0)</f>
        <v>0</v>
      </c>
      <c r="F78219">
        <f>+IF(AND($A78219=0,$D78219=0),1,0)</f>
        <v>1</v>
      </c>
      <c r="G78219">
        <f>+IF(AND($A78219=0,$D78219=1),1,0)</f>
        <v>0</v>
      </c>
      <c r="H78219">
        <f>+IF(AND($A78219=1,$D78219=0),1,0)</f>
        <v>0</v>
      </c>
    </row>
    <row r="78220" spans="1:8" x14ac:dyDescent="0.55000000000000004">
      <c r="A78220">
        <v>0</v>
      </c>
      <c r="B78220">
        <v>0</v>
      </c>
      <c r="C78220">
        <v>3.7999999999999999E-2</v>
      </c>
      <c r="D78220">
        <f t="shared" si="1222"/>
        <v>0</v>
      </c>
      <c r="E78220">
        <f>+IF(AND($A78220=1,$D78220=1),1,0)</f>
        <v>0</v>
      </c>
      <c r="F78220">
        <f>+IF(AND($A78220=0,$D78220=0),1,0)</f>
        <v>1</v>
      </c>
      <c r="G78220">
        <f>+IF(AND($A78220=0,$D78220=1),1,0)</f>
        <v>0</v>
      </c>
      <c r="H78220">
        <f>+IF(AND($A78220=1,$D78220=0),1,0)</f>
        <v>0</v>
      </c>
    </row>
    <row r="78221" spans="1:8" x14ac:dyDescent="0.55000000000000004">
      <c r="A78221">
        <v>0</v>
      </c>
      <c r="B78221">
        <v>0</v>
      </c>
      <c r="C78221">
        <v>2.1000000000000001E-2</v>
      </c>
      <c r="D78221">
        <f t="shared" si="1222"/>
        <v>0</v>
      </c>
      <c r="E78221">
        <f>+IF(AND($A78221=1,$D78221=1),1,0)</f>
        <v>0</v>
      </c>
      <c r="F78221">
        <f>+IF(AND($A78221=0,$D78221=0),1,0)</f>
        <v>1</v>
      </c>
      <c r="G78221">
        <f>+IF(AND($A78221=0,$D78221=1),1,0)</f>
        <v>0</v>
      </c>
      <c r="H78221">
        <f>+IF(AND($A78221=1,$D78221=0),1,0)</f>
        <v>0</v>
      </c>
    </row>
    <row r="78222" spans="1:8" x14ac:dyDescent="0.55000000000000004">
      <c r="A78222">
        <v>0</v>
      </c>
      <c r="B78222">
        <v>0</v>
      </c>
      <c r="C78222">
        <v>5.3999999999999999E-2</v>
      </c>
      <c r="D78222">
        <f t="shared" si="1222"/>
        <v>0</v>
      </c>
      <c r="E78222">
        <f>+IF(AND($A78222=1,$D78222=1),1,0)</f>
        <v>0</v>
      </c>
      <c r="F78222">
        <f>+IF(AND($A78222=0,$D78222=0),1,0)</f>
        <v>1</v>
      </c>
      <c r="G78222">
        <f>+IF(AND($A78222=0,$D78222=1),1,0)</f>
        <v>0</v>
      </c>
      <c r="H78222">
        <f>+IF(AND($A78222=1,$D78222=0),1,0)</f>
        <v>0</v>
      </c>
    </row>
    <row r="78223" spans="1:8" x14ac:dyDescent="0.55000000000000004">
      <c r="A78223">
        <v>0</v>
      </c>
      <c r="B78223">
        <v>0</v>
      </c>
      <c r="C78223">
        <v>8.6999999999999994E-2</v>
      </c>
      <c r="D78223">
        <f t="shared" si="1222"/>
        <v>1</v>
      </c>
      <c r="E78223">
        <f>+IF(AND($A78223=1,$D78223=1),1,0)</f>
        <v>0</v>
      </c>
      <c r="F78223">
        <f>+IF(AND($A78223=0,$D78223=0),1,0)</f>
        <v>0</v>
      </c>
      <c r="G78223">
        <f>+IF(AND($A78223=0,$D78223=1),1,0)</f>
        <v>1</v>
      </c>
      <c r="H78223">
        <f>+IF(AND($A78223=1,$D78223=0),1,0)</f>
        <v>0</v>
      </c>
    </row>
    <row r="78224" spans="1:8" x14ac:dyDescent="0.55000000000000004">
      <c r="A78224">
        <v>0</v>
      </c>
      <c r="B78224">
        <v>0</v>
      </c>
      <c r="C78224">
        <v>8.9999999999999993E-3</v>
      </c>
      <c r="D78224">
        <f t="shared" si="1222"/>
        <v>0</v>
      </c>
      <c r="E78224">
        <f>+IF(AND($A78224=1,$D78224=1),1,0)</f>
        <v>0</v>
      </c>
      <c r="F78224">
        <f>+IF(AND($A78224=0,$D78224=0),1,0)</f>
        <v>1</v>
      </c>
      <c r="G78224">
        <f>+IF(AND($A78224=0,$D78224=1),1,0)</f>
        <v>0</v>
      </c>
      <c r="H78224">
        <f>+IF(AND($A78224=1,$D78224=0),1,0)</f>
        <v>0</v>
      </c>
    </row>
    <row r="78225" spans="1:8" x14ac:dyDescent="0.55000000000000004">
      <c r="A78225">
        <v>0</v>
      </c>
      <c r="B78225">
        <v>0</v>
      </c>
      <c r="C78225">
        <v>0.27600000000000002</v>
      </c>
      <c r="D78225">
        <f t="shared" si="1222"/>
        <v>1</v>
      </c>
      <c r="E78225">
        <f>+IF(AND($A78225=1,$D78225=1),1,0)</f>
        <v>0</v>
      </c>
      <c r="F78225">
        <f>+IF(AND($A78225=0,$D78225=0),1,0)</f>
        <v>0</v>
      </c>
      <c r="G78225">
        <f>+IF(AND($A78225=0,$D78225=1),1,0)</f>
        <v>1</v>
      </c>
      <c r="H78225">
        <f>+IF(AND($A78225=1,$D78225=0),1,0)</f>
        <v>0</v>
      </c>
    </row>
    <row r="78226" spans="1:8" x14ac:dyDescent="0.55000000000000004">
      <c r="A78226">
        <v>0</v>
      </c>
      <c r="B78226">
        <v>0</v>
      </c>
      <c r="C78226">
        <v>1.4E-2</v>
      </c>
      <c r="D78226">
        <f t="shared" si="1222"/>
        <v>0</v>
      </c>
      <c r="E78226">
        <f>+IF(AND($A78226=1,$D78226=1),1,0)</f>
        <v>0</v>
      </c>
      <c r="F78226">
        <f>+IF(AND($A78226=0,$D78226=0),1,0)</f>
        <v>1</v>
      </c>
      <c r="G78226">
        <f>+IF(AND($A78226=0,$D78226=1),1,0)</f>
        <v>0</v>
      </c>
      <c r="H78226">
        <f>+IF(AND($A78226=1,$D78226=0),1,0)</f>
        <v>0</v>
      </c>
    </row>
    <row r="78227" spans="1:8" x14ac:dyDescent="0.55000000000000004">
      <c r="A78227">
        <v>0</v>
      </c>
      <c r="B78227">
        <v>0</v>
      </c>
      <c r="C78227">
        <v>0.36</v>
      </c>
      <c r="D78227">
        <f t="shared" si="1222"/>
        <v>1</v>
      </c>
      <c r="E78227">
        <f>+IF(AND($A78227=1,$D78227=1),1,0)</f>
        <v>0</v>
      </c>
      <c r="F78227">
        <f>+IF(AND($A78227=0,$D78227=0),1,0)</f>
        <v>0</v>
      </c>
      <c r="G78227">
        <f>+IF(AND($A78227=0,$D78227=1),1,0)</f>
        <v>1</v>
      </c>
      <c r="H78227">
        <f>+IF(AND($A78227=1,$D78227=0),1,0)</f>
        <v>0</v>
      </c>
    </row>
    <row r="78228" spans="1:8" x14ac:dyDescent="0.55000000000000004">
      <c r="A78228">
        <v>0</v>
      </c>
      <c r="B78228">
        <v>0</v>
      </c>
      <c r="C78228">
        <v>2.5000000000000001E-2</v>
      </c>
      <c r="D78228">
        <f t="shared" si="1222"/>
        <v>0</v>
      </c>
      <c r="E78228">
        <f>+IF(AND($A78228=1,$D78228=1),1,0)</f>
        <v>0</v>
      </c>
      <c r="F78228">
        <f>+IF(AND($A78228=0,$D78228=0),1,0)</f>
        <v>1</v>
      </c>
      <c r="G78228">
        <f>+IF(AND($A78228=0,$D78228=1),1,0)</f>
        <v>0</v>
      </c>
      <c r="H78228">
        <f>+IF(AND($A78228=1,$D78228=0),1,0)</f>
        <v>0</v>
      </c>
    </row>
    <row r="78229" spans="1:8" x14ac:dyDescent="0.55000000000000004">
      <c r="A78229">
        <v>0</v>
      </c>
      <c r="B78229">
        <v>0</v>
      </c>
      <c r="C78229">
        <v>1.4999999999999999E-2</v>
      </c>
      <c r="D78229">
        <f t="shared" si="1222"/>
        <v>0</v>
      </c>
      <c r="E78229">
        <f>+IF(AND($A78229=1,$D78229=1),1,0)</f>
        <v>0</v>
      </c>
      <c r="F78229">
        <f>+IF(AND($A78229=0,$D78229=0),1,0)</f>
        <v>1</v>
      </c>
      <c r="G78229">
        <f>+IF(AND($A78229=0,$D78229=1),1,0)</f>
        <v>0</v>
      </c>
      <c r="H78229">
        <f>+IF(AND($A78229=1,$D78229=0),1,0)</f>
        <v>0</v>
      </c>
    </row>
    <row r="78230" spans="1:8" x14ac:dyDescent="0.55000000000000004">
      <c r="A78230">
        <v>0</v>
      </c>
      <c r="B78230">
        <v>0</v>
      </c>
      <c r="C78230">
        <v>0.1</v>
      </c>
      <c r="D78230">
        <f t="shared" si="1222"/>
        <v>1</v>
      </c>
      <c r="E78230">
        <f>+IF(AND($A78230=1,$D78230=1),1,0)</f>
        <v>0</v>
      </c>
      <c r="F78230">
        <f>+IF(AND($A78230=0,$D78230=0),1,0)</f>
        <v>0</v>
      </c>
      <c r="G78230">
        <f>+IF(AND($A78230=0,$D78230=1),1,0)</f>
        <v>1</v>
      </c>
      <c r="H78230">
        <f>+IF(AND($A78230=1,$D78230=0),1,0)</f>
        <v>0</v>
      </c>
    </row>
    <row r="78231" spans="1:8" x14ac:dyDescent="0.55000000000000004">
      <c r="A78231">
        <v>0</v>
      </c>
      <c r="B78231">
        <v>0</v>
      </c>
      <c r="C78231">
        <v>2.1000000000000001E-2</v>
      </c>
      <c r="D78231">
        <f t="shared" si="1222"/>
        <v>0</v>
      </c>
      <c r="E78231">
        <f>+IF(AND($A78231=1,$D78231=1),1,0)</f>
        <v>0</v>
      </c>
      <c r="F78231">
        <f>+IF(AND($A78231=0,$D78231=0),1,0)</f>
        <v>1</v>
      </c>
      <c r="G78231">
        <f>+IF(AND($A78231=0,$D78231=1),1,0)</f>
        <v>0</v>
      </c>
      <c r="H78231">
        <f>+IF(AND($A78231=1,$D78231=0),1,0)</f>
        <v>0</v>
      </c>
    </row>
    <row r="78232" spans="1:8" x14ac:dyDescent="0.55000000000000004">
      <c r="A78232">
        <v>0</v>
      </c>
      <c r="B78232">
        <v>0</v>
      </c>
      <c r="C78232">
        <v>0.09</v>
      </c>
      <c r="D78232">
        <f t="shared" si="1222"/>
        <v>1</v>
      </c>
      <c r="E78232">
        <f>+IF(AND($A78232=1,$D78232=1),1,0)</f>
        <v>0</v>
      </c>
      <c r="F78232">
        <f>+IF(AND($A78232=0,$D78232=0),1,0)</f>
        <v>0</v>
      </c>
      <c r="G78232">
        <f>+IF(AND($A78232=0,$D78232=1),1,0)</f>
        <v>1</v>
      </c>
      <c r="H78232">
        <f>+IF(AND($A78232=1,$D78232=0),1,0)</f>
        <v>0</v>
      </c>
    </row>
    <row r="78233" spans="1:8" x14ac:dyDescent="0.55000000000000004">
      <c r="A78233">
        <v>0</v>
      </c>
      <c r="B78233">
        <v>0</v>
      </c>
      <c r="C78233">
        <v>5.3999999999999999E-2</v>
      </c>
      <c r="D78233">
        <f t="shared" si="1222"/>
        <v>0</v>
      </c>
      <c r="E78233">
        <f>+IF(AND($A78233=1,$D78233=1),1,0)</f>
        <v>0</v>
      </c>
      <c r="F78233">
        <f>+IF(AND($A78233=0,$D78233=0),1,0)</f>
        <v>1</v>
      </c>
      <c r="G78233">
        <f>+IF(AND($A78233=0,$D78233=1),1,0)</f>
        <v>0</v>
      </c>
      <c r="H78233">
        <f>+IF(AND($A78233=1,$D78233=0),1,0)</f>
        <v>0</v>
      </c>
    </row>
    <row r="78234" spans="1:8" x14ac:dyDescent="0.55000000000000004">
      <c r="A78234">
        <v>0</v>
      </c>
      <c r="B78234">
        <v>0</v>
      </c>
      <c r="C78234">
        <v>6.0000000000000001E-3</v>
      </c>
      <c r="D78234">
        <f t="shared" si="1222"/>
        <v>0</v>
      </c>
      <c r="E78234">
        <f>+IF(AND($A78234=1,$D78234=1),1,0)</f>
        <v>0</v>
      </c>
      <c r="F78234">
        <f>+IF(AND($A78234=0,$D78234=0),1,0)</f>
        <v>1</v>
      </c>
      <c r="G78234">
        <f>+IF(AND($A78234=0,$D78234=1),1,0)</f>
        <v>0</v>
      </c>
      <c r="H78234">
        <f>+IF(AND($A78234=1,$D78234=0),1,0)</f>
        <v>0</v>
      </c>
    </row>
    <row r="78235" spans="1:8" x14ac:dyDescent="0.55000000000000004">
      <c r="A78235">
        <v>0</v>
      </c>
      <c r="B78235">
        <v>0</v>
      </c>
      <c r="C78235">
        <v>0.02</v>
      </c>
      <c r="D78235">
        <f t="shared" si="1222"/>
        <v>0</v>
      </c>
      <c r="E78235">
        <f>+IF(AND($A78235=1,$D78235=1),1,0)</f>
        <v>0</v>
      </c>
      <c r="F78235">
        <f>+IF(AND($A78235=0,$D78235=0),1,0)</f>
        <v>1</v>
      </c>
      <c r="G78235">
        <f>+IF(AND($A78235=0,$D78235=1),1,0)</f>
        <v>0</v>
      </c>
      <c r="H78235">
        <f>+IF(AND($A78235=1,$D78235=0),1,0)</f>
        <v>0</v>
      </c>
    </row>
    <row r="78236" spans="1:8" x14ac:dyDescent="0.55000000000000004">
      <c r="A78236">
        <v>0</v>
      </c>
      <c r="B78236">
        <v>0</v>
      </c>
      <c r="C78236">
        <v>1.2999999999999999E-2</v>
      </c>
      <c r="D78236">
        <f t="shared" si="1222"/>
        <v>0</v>
      </c>
      <c r="E78236">
        <f>+IF(AND($A78236=1,$D78236=1),1,0)</f>
        <v>0</v>
      </c>
      <c r="F78236">
        <f>+IF(AND($A78236=0,$D78236=0),1,0)</f>
        <v>1</v>
      </c>
      <c r="G78236">
        <f>+IF(AND($A78236=0,$D78236=1),1,0)</f>
        <v>0</v>
      </c>
      <c r="H78236">
        <f>+IF(AND($A78236=1,$D78236=0),1,0)</f>
        <v>0</v>
      </c>
    </row>
    <row r="78237" spans="1:8" x14ac:dyDescent="0.55000000000000004">
      <c r="A78237">
        <v>0</v>
      </c>
      <c r="B78237">
        <v>0</v>
      </c>
      <c r="C78237">
        <v>0.02</v>
      </c>
      <c r="D78237">
        <f t="shared" si="1222"/>
        <v>0</v>
      </c>
      <c r="E78237">
        <f>+IF(AND($A78237=1,$D78237=1),1,0)</f>
        <v>0</v>
      </c>
      <c r="F78237">
        <f>+IF(AND($A78237=0,$D78237=0),1,0)</f>
        <v>1</v>
      </c>
      <c r="G78237">
        <f>+IF(AND($A78237=0,$D78237=1),1,0)</f>
        <v>0</v>
      </c>
      <c r="H78237">
        <f>+IF(AND($A78237=1,$D78237=0),1,0)</f>
        <v>0</v>
      </c>
    </row>
    <row r="78238" spans="1:8" x14ac:dyDescent="0.55000000000000004">
      <c r="A78238">
        <v>0</v>
      </c>
      <c r="B78238">
        <v>0</v>
      </c>
      <c r="C78238">
        <v>0.01</v>
      </c>
      <c r="D78238">
        <f t="shared" si="1222"/>
        <v>0</v>
      </c>
      <c r="E78238">
        <f>+IF(AND($A78238=1,$D78238=1),1,0)</f>
        <v>0</v>
      </c>
      <c r="F78238">
        <f>+IF(AND($A78238=0,$D78238=0),1,0)</f>
        <v>1</v>
      </c>
      <c r="G78238">
        <f>+IF(AND($A78238=0,$D78238=1),1,0)</f>
        <v>0</v>
      </c>
      <c r="H78238">
        <f>+IF(AND($A78238=1,$D78238=0),1,0)</f>
        <v>0</v>
      </c>
    </row>
    <row r="78239" spans="1:8" x14ac:dyDescent="0.55000000000000004">
      <c r="A78239">
        <v>0</v>
      </c>
      <c r="B78239">
        <v>0</v>
      </c>
      <c r="C78239">
        <v>1.4999999999999999E-2</v>
      </c>
      <c r="D78239">
        <f t="shared" si="1222"/>
        <v>0</v>
      </c>
      <c r="E78239">
        <f>+IF(AND($A78239=1,$D78239=1),1,0)</f>
        <v>0</v>
      </c>
      <c r="F78239">
        <f>+IF(AND($A78239=0,$D78239=0),1,0)</f>
        <v>1</v>
      </c>
      <c r="G78239">
        <f>+IF(AND($A78239=0,$D78239=1),1,0)</f>
        <v>0</v>
      </c>
      <c r="H78239">
        <f>+IF(AND($A78239=1,$D78239=0),1,0)</f>
        <v>0</v>
      </c>
    </row>
    <row r="78240" spans="1:8" x14ac:dyDescent="0.55000000000000004">
      <c r="A78240">
        <v>0</v>
      </c>
      <c r="B78240">
        <v>0</v>
      </c>
      <c r="C78240">
        <v>1.4999999999999999E-2</v>
      </c>
      <c r="D78240">
        <f t="shared" si="1222"/>
        <v>0</v>
      </c>
      <c r="E78240">
        <f>+IF(AND($A78240=1,$D78240=1),1,0)</f>
        <v>0</v>
      </c>
      <c r="F78240">
        <f>+IF(AND($A78240=0,$D78240=0),1,0)</f>
        <v>1</v>
      </c>
      <c r="G78240">
        <f>+IF(AND($A78240=0,$D78240=1),1,0)</f>
        <v>0</v>
      </c>
      <c r="H78240">
        <f>+IF(AND($A78240=1,$D78240=0),1,0)</f>
        <v>0</v>
      </c>
    </row>
    <row r="78241" spans="1:8" x14ac:dyDescent="0.55000000000000004">
      <c r="A78241">
        <v>0</v>
      </c>
      <c r="B78241">
        <v>0</v>
      </c>
      <c r="C78241">
        <v>2.8000000000000001E-2</v>
      </c>
      <c r="D78241">
        <f t="shared" si="1222"/>
        <v>0</v>
      </c>
      <c r="E78241">
        <f>+IF(AND($A78241=1,$D78241=1),1,0)</f>
        <v>0</v>
      </c>
      <c r="F78241">
        <f>+IF(AND($A78241=0,$D78241=0),1,0)</f>
        <v>1</v>
      </c>
      <c r="G78241">
        <f>+IF(AND($A78241=0,$D78241=1),1,0)</f>
        <v>0</v>
      </c>
      <c r="H78241">
        <f>+IF(AND($A78241=1,$D78241=0),1,0)</f>
        <v>0</v>
      </c>
    </row>
    <row r="78242" spans="1:8" x14ac:dyDescent="0.55000000000000004">
      <c r="A78242">
        <v>0</v>
      </c>
      <c r="B78242">
        <v>0</v>
      </c>
      <c r="C78242">
        <v>8.5000000000000006E-2</v>
      </c>
      <c r="D78242">
        <f t="shared" si="1222"/>
        <v>1</v>
      </c>
      <c r="E78242">
        <f>+IF(AND($A78242=1,$D78242=1),1,0)</f>
        <v>0</v>
      </c>
      <c r="F78242">
        <f>+IF(AND($A78242=0,$D78242=0),1,0)</f>
        <v>0</v>
      </c>
      <c r="G78242">
        <f>+IF(AND($A78242=0,$D78242=1),1,0)</f>
        <v>1</v>
      </c>
      <c r="H78242">
        <f>+IF(AND($A78242=1,$D78242=0),1,0)</f>
        <v>0</v>
      </c>
    </row>
    <row r="78243" spans="1:8" x14ac:dyDescent="0.55000000000000004">
      <c r="A78243">
        <v>0</v>
      </c>
      <c r="B78243">
        <v>0</v>
      </c>
      <c r="C78243">
        <v>2.4E-2</v>
      </c>
      <c r="D78243">
        <f t="shared" si="1222"/>
        <v>0</v>
      </c>
      <c r="E78243">
        <f>+IF(AND($A78243=1,$D78243=1),1,0)</f>
        <v>0</v>
      </c>
      <c r="F78243">
        <f>+IF(AND($A78243=0,$D78243=0),1,0)</f>
        <v>1</v>
      </c>
      <c r="G78243">
        <f>+IF(AND($A78243=0,$D78243=1),1,0)</f>
        <v>0</v>
      </c>
      <c r="H78243">
        <f>+IF(AND($A78243=1,$D78243=0),1,0)</f>
        <v>0</v>
      </c>
    </row>
    <row r="78244" spans="1:8" x14ac:dyDescent="0.55000000000000004">
      <c r="A78244">
        <v>0</v>
      </c>
      <c r="B78244">
        <v>0</v>
      </c>
      <c r="C78244">
        <v>1.6E-2</v>
      </c>
      <c r="D78244">
        <f t="shared" si="1222"/>
        <v>0</v>
      </c>
      <c r="E78244">
        <f>+IF(AND($A78244=1,$D78244=1),1,0)</f>
        <v>0</v>
      </c>
      <c r="F78244">
        <f>+IF(AND($A78244=0,$D78244=0),1,0)</f>
        <v>1</v>
      </c>
      <c r="G78244">
        <f>+IF(AND($A78244=0,$D78244=1),1,0)</f>
        <v>0</v>
      </c>
      <c r="H78244">
        <f>+IF(AND($A78244=1,$D78244=0),1,0)</f>
        <v>0</v>
      </c>
    </row>
    <row r="78245" spans="1:8" x14ac:dyDescent="0.55000000000000004">
      <c r="A78245">
        <v>0</v>
      </c>
      <c r="B78245">
        <v>0</v>
      </c>
      <c r="C78245">
        <v>7.0000000000000001E-3</v>
      </c>
      <c r="D78245">
        <f t="shared" si="1222"/>
        <v>0</v>
      </c>
      <c r="E78245">
        <f>+IF(AND($A78245=1,$D78245=1),1,0)</f>
        <v>0</v>
      </c>
      <c r="F78245">
        <f>+IF(AND($A78245=0,$D78245=0),1,0)</f>
        <v>1</v>
      </c>
      <c r="G78245">
        <f>+IF(AND($A78245=0,$D78245=1),1,0)</f>
        <v>0</v>
      </c>
      <c r="H78245">
        <f>+IF(AND($A78245=1,$D78245=0),1,0)</f>
        <v>0</v>
      </c>
    </row>
    <row r="78246" spans="1:8" x14ac:dyDescent="0.55000000000000004">
      <c r="A78246">
        <v>0</v>
      </c>
      <c r="B78246">
        <v>0</v>
      </c>
      <c r="C78246">
        <v>4.2000000000000003E-2</v>
      </c>
      <c r="D78246">
        <f t="shared" si="1222"/>
        <v>0</v>
      </c>
      <c r="E78246">
        <f>+IF(AND($A78246=1,$D78246=1),1,0)</f>
        <v>0</v>
      </c>
      <c r="F78246">
        <f>+IF(AND($A78246=0,$D78246=0),1,0)</f>
        <v>1</v>
      </c>
      <c r="G78246">
        <f>+IF(AND($A78246=0,$D78246=1),1,0)</f>
        <v>0</v>
      </c>
      <c r="H78246">
        <f>+IF(AND($A78246=1,$D78246=0),1,0)</f>
        <v>0</v>
      </c>
    </row>
    <row r="78247" spans="1:8" x14ac:dyDescent="0.55000000000000004">
      <c r="A78247">
        <v>0</v>
      </c>
      <c r="B78247">
        <v>0</v>
      </c>
      <c r="C78247">
        <v>8.0000000000000002E-3</v>
      </c>
      <c r="D78247">
        <f t="shared" si="1222"/>
        <v>0</v>
      </c>
      <c r="E78247">
        <f>+IF(AND($A78247=1,$D78247=1),1,0)</f>
        <v>0</v>
      </c>
      <c r="F78247">
        <f>+IF(AND($A78247=0,$D78247=0),1,0)</f>
        <v>1</v>
      </c>
      <c r="G78247">
        <f>+IF(AND($A78247=0,$D78247=1),1,0)</f>
        <v>0</v>
      </c>
      <c r="H78247">
        <f>+IF(AND($A78247=1,$D78247=0),1,0)</f>
        <v>0</v>
      </c>
    </row>
    <row r="78248" spans="1:8" x14ac:dyDescent="0.55000000000000004">
      <c r="A78248">
        <v>1</v>
      </c>
      <c r="B78248">
        <v>0</v>
      </c>
      <c r="C78248">
        <v>9.2999999999999999E-2</v>
      </c>
      <c r="D78248">
        <f t="shared" si="1222"/>
        <v>1</v>
      </c>
      <c r="E78248">
        <f>+IF(AND($A78248=1,$D78248=1),1,0)</f>
        <v>1</v>
      </c>
      <c r="F78248">
        <f>+IF(AND($A78248=0,$D78248=0),1,0)</f>
        <v>0</v>
      </c>
      <c r="G78248">
        <f>+IF(AND($A78248=0,$D78248=1),1,0)</f>
        <v>0</v>
      </c>
      <c r="H78248">
        <f>+IF(AND($A78248=1,$D78248=0),1,0)</f>
        <v>0</v>
      </c>
    </row>
    <row r="78249" spans="1:8" x14ac:dyDescent="0.55000000000000004">
      <c r="A78249">
        <v>0</v>
      </c>
      <c r="B78249">
        <v>0</v>
      </c>
      <c r="C78249">
        <v>2.8000000000000001E-2</v>
      </c>
      <c r="D78249">
        <f t="shared" si="1222"/>
        <v>0</v>
      </c>
      <c r="E78249">
        <f>+IF(AND($A78249=1,$D78249=1),1,0)</f>
        <v>0</v>
      </c>
      <c r="F78249">
        <f>+IF(AND($A78249=0,$D78249=0),1,0)</f>
        <v>1</v>
      </c>
      <c r="G78249">
        <f>+IF(AND($A78249=0,$D78249=1),1,0)</f>
        <v>0</v>
      </c>
      <c r="H78249">
        <f>+IF(AND($A78249=1,$D78249=0),1,0)</f>
        <v>0</v>
      </c>
    </row>
    <row r="78250" spans="1:8" x14ac:dyDescent="0.55000000000000004">
      <c r="A78250">
        <v>0</v>
      </c>
      <c r="B78250">
        <v>0</v>
      </c>
      <c r="C78250">
        <v>1.7000000000000001E-2</v>
      </c>
      <c r="D78250">
        <f t="shared" ref="D78250:D78313" si="1223">+IF(C78250&gt;$K$2,1,0)</f>
        <v>0</v>
      </c>
      <c r="E78250">
        <f>+IF(AND($A78250=1,$D78250=1),1,0)</f>
        <v>0</v>
      </c>
      <c r="F78250">
        <f>+IF(AND($A78250=0,$D78250=0),1,0)</f>
        <v>1</v>
      </c>
      <c r="G78250">
        <f>+IF(AND($A78250=0,$D78250=1),1,0)</f>
        <v>0</v>
      </c>
      <c r="H78250">
        <f>+IF(AND($A78250=1,$D78250=0),1,0)</f>
        <v>0</v>
      </c>
    </row>
    <row r="78251" spans="1:8" x14ac:dyDescent="0.55000000000000004">
      <c r="A78251">
        <v>0</v>
      </c>
      <c r="B78251">
        <v>0</v>
      </c>
      <c r="C78251">
        <v>1.2E-2</v>
      </c>
      <c r="D78251">
        <f t="shared" si="1223"/>
        <v>0</v>
      </c>
      <c r="E78251">
        <f>+IF(AND($A78251=1,$D78251=1),1,0)</f>
        <v>0</v>
      </c>
      <c r="F78251">
        <f>+IF(AND($A78251=0,$D78251=0),1,0)</f>
        <v>1</v>
      </c>
      <c r="G78251">
        <f>+IF(AND($A78251=0,$D78251=1),1,0)</f>
        <v>0</v>
      </c>
      <c r="H78251">
        <f>+IF(AND($A78251=1,$D78251=0),1,0)</f>
        <v>0</v>
      </c>
    </row>
    <row r="78252" spans="1:8" x14ac:dyDescent="0.55000000000000004">
      <c r="A78252">
        <v>0</v>
      </c>
      <c r="B78252">
        <v>0</v>
      </c>
      <c r="C78252">
        <v>3.6999999999999998E-2</v>
      </c>
      <c r="D78252">
        <f t="shared" si="1223"/>
        <v>0</v>
      </c>
      <c r="E78252">
        <f>+IF(AND($A78252=1,$D78252=1),1,0)</f>
        <v>0</v>
      </c>
      <c r="F78252">
        <f>+IF(AND($A78252=0,$D78252=0),1,0)</f>
        <v>1</v>
      </c>
      <c r="G78252">
        <f>+IF(AND($A78252=0,$D78252=1),1,0)</f>
        <v>0</v>
      </c>
      <c r="H78252">
        <f>+IF(AND($A78252=1,$D78252=0),1,0)</f>
        <v>0</v>
      </c>
    </row>
    <row r="78253" spans="1:8" x14ac:dyDescent="0.55000000000000004">
      <c r="A78253">
        <v>0</v>
      </c>
      <c r="B78253">
        <v>0</v>
      </c>
      <c r="C78253">
        <v>4.8000000000000001E-2</v>
      </c>
      <c r="D78253">
        <f t="shared" si="1223"/>
        <v>0</v>
      </c>
      <c r="E78253">
        <f>+IF(AND($A78253=1,$D78253=1),1,0)</f>
        <v>0</v>
      </c>
      <c r="F78253">
        <f>+IF(AND($A78253=0,$D78253=0),1,0)</f>
        <v>1</v>
      </c>
      <c r="G78253">
        <f>+IF(AND($A78253=0,$D78253=1),1,0)</f>
        <v>0</v>
      </c>
      <c r="H78253">
        <f>+IF(AND($A78253=1,$D78253=0),1,0)</f>
        <v>0</v>
      </c>
    </row>
    <row r="78254" spans="1:8" x14ac:dyDescent="0.55000000000000004">
      <c r="A78254">
        <v>0</v>
      </c>
      <c r="B78254">
        <v>0</v>
      </c>
      <c r="C78254">
        <v>4.9000000000000002E-2</v>
      </c>
      <c r="D78254">
        <f t="shared" si="1223"/>
        <v>0</v>
      </c>
      <c r="E78254">
        <f>+IF(AND($A78254=1,$D78254=1),1,0)</f>
        <v>0</v>
      </c>
      <c r="F78254">
        <f>+IF(AND($A78254=0,$D78254=0),1,0)</f>
        <v>1</v>
      </c>
      <c r="G78254">
        <f>+IF(AND($A78254=0,$D78254=1),1,0)</f>
        <v>0</v>
      </c>
      <c r="H78254">
        <f>+IF(AND($A78254=1,$D78254=0),1,0)</f>
        <v>0</v>
      </c>
    </row>
    <row r="78255" spans="1:8" x14ac:dyDescent="0.55000000000000004">
      <c r="A78255">
        <v>0</v>
      </c>
      <c r="B78255">
        <v>0</v>
      </c>
      <c r="C78255">
        <v>2.5999999999999999E-2</v>
      </c>
      <c r="D78255">
        <f t="shared" si="1223"/>
        <v>0</v>
      </c>
      <c r="E78255">
        <f>+IF(AND($A78255=1,$D78255=1),1,0)</f>
        <v>0</v>
      </c>
      <c r="F78255">
        <f>+IF(AND($A78255=0,$D78255=0),1,0)</f>
        <v>1</v>
      </c>
      <c r="G78255">
        <f>+IF(AND($A78255=0,$D78255=1),1,0)</f>
        <v>0</v>
      </c>
      <c r="H78255">
        <f>+IF(AND($A78255=1,$D78255=0),1,0)</f>
        <v>0</v>
      </c>
    </row>
    <row r="78256" spans="1:8" x14ac:dyDescent="0.55000000000000004">
      <c r="A78256">
        <v>0</v>
      </c>
      <c r="B78256">
        <v>0</v>
      </c>
      <c r="C78256">
        <v>0.08</v>
      </c>
      <c r="D78256">
        <f t="shared" si="1223"/>
        <v>0</v>
      </c>
      <c r="E78256">
        <f>+IF(AND($A78256=1,$D78256=1),1,0)</f>
        <v>0</v>
      </c>
      <c r="F78256">
        <f>+IF(AND($A78256=0,$D78256=0),1,0)</f>
        <v>1</v>
      </c>
      <c r="G78256">
        <f>+IF(AND($A78256=0,$D78256=1),1,0)</f>
        <v>0</v>
      </c>
      <c r="H78256">
        <f>+IF(AND($A78256=1,$D78256=0),1,0)</f>
        <v>0</v>
      </c>
    </row>
    <row r="78257" spans="1:8" x14ac:dyDescent="0.55000000000000004">
      <c r="A78257">
        <v>0</v>
      </c>
      <c r="B78257">
        <v>0</v>
      </c>
      <c r="C78257">
        <v>7.0000000000000001E-3</v>
      </c>
      <c r="D78257">
        <f t="shared" si="1223"/>
        <v>0</v>
      </c>
      <c r="E78257">
        <f>+IF(AND($A78257=1,$D78257=1),1,0)</f>
        <v>0</v>
      </c>
      <c r="F78257">
        <f>+IF(AND($A78257=0,$D78257=0),1,0)</f>
        <v>1</v>
      </c>
      <c r="G78257">
        <f>+IF(AND($A78257=0,$D78257=1),1,0)</f>
        <v>0</v>
      </c>
      <c r="H78257">
        <f>+IF(AND($A78257=1,$D78257=0),1,0)</f>
        <v>0</v>
      </c>
    </row>
    <row r="78258" spans="1:8" x14ac:dyDescent="0.55000000000000004">
      <c r="A78258">
        <v>1</v>
      </c>
      <c r="B78258">
        <v>0</v>
      </c>
      <c r="C78258">
        <v>0.108</v>
      </c>
      <c r="D78258">
        <f t="shared" si="1223"/>
        <v>1</v>
      </c>
      <c r="E78258">
        <f>+IF(AND($A78258=1,$D78258=1),1,0)</f>
        <v>1</v>
      </c>
      <c r="F78258">
        <f>+IF(AND($A78258=0,$D78258=0),1,0)</f>
        <v>0</v>
      </c>
      <c r="G78258">
        <f>+IF(AND($A78258=0,$D78258=1),1,0)</f>
        <v>0</v>
      </c>
      <c r="H78258">
        <f>+IF(AND($A78258=1,$D78258=0),1,0)</f>
        <v>0</v>
      </c>
    </row>
    <row r="78259" spans="1:8" x14ac:dyDescent="0.55000000000000004">
      <c r="A78259">
        <v>0</v>
      </c>
      <c r="B78259">
        <v>0</v>
      </c>
      <c r="C78259">
        <v>1.2999999999999999E-2</v>
      </c>
      <c r="D78259">
        <f t="shared" si="1223"/>
        <v>0</v>
      </c>
      <c r="E78259">
        <f>+IF(AND($A78259=1,$D78259=1),1,0)</f>
        <v>0</v>
      </c>
      <c r="F78259">
        <f>+IF(AND($A78259=0,$D78259=0),1,0)</f>
        <v>1</v>
      </c>
      <c r="G78259">
        <f>+IF(AND($A78259=0,$D78259=1),1,0)</f>
        <v>0</v>
      </c>
      <c r="H78259">
        <f>+IF(AND($A78259=1,$D78259=0),1,0)</f>
        <v>0</v>
      </c>
    </row>
    <row r="78260" spans="1:8" x14ac:dyDescent="0.55000000000000004">
      <c r="A78260">
        <v>0</v>
      </c>
      <c r="B78260">
        <v>0</v>
      </c>
      <c r="C78260">
        <v>4.0000000000000001E-3</v>
      </c>
      <c r="D78260">
        <f t="shared" si="1223"/>
        <v>0</v>
      </c>
      <c r="E78260">
        <f>+IF(AND($A78260=1,$D78260=1),1,0)</f>
        <v>0</v>
      </c>
      <c r="F78260">
        <f>+IF(AND($A78260=0,$D78260=0),1,0)</f>
        <v>1</v>
      </c>
      <c r="G78260">
        <f>+IF(AND($A78260=0,$D78260=1),1,0)</f>
        <v>0</v>
      </c>
      <c r="H78260">
        <f>+IF(AND($A78260=1,$D78260=0),1,0)</f>
        <v>0</v>
      </c>
    </row>
    <row r="78261" spans="1:8" x14ac:dyDescent="0.55000000000000004">
      <c r="A78261">
        <v>0</v>
      </c>
      <c r="B78261">
        <v>0</v>
      </c>
      <c r="C78261">
        <v>6.0000000000000001E-3</v>
      </c>
      <c r="D78261">
        <f t="shared" si="1223"/>
        <v>0</v>
      </c>
      <c r="E78261">
        <f>+IF(AND($A78261=1,$D78261=1),1,0)</f>
        <v>0</v>
      </c>
      <c r="F78261">
        <f>+IF(AND($A78261=0,$D78261=0),1,0)</f>
        <v>1</v>
      </c>
      <c r="G78261">
        <f>+IF(AND($A78261=0,$D78261=1),1,0)</f>
        <v>0</v>
      </c>
      <c r="H78261">
        <f>+IF(AND($A78261=1,$D78261=0),1,0)</f>
        <v>0</v>
      </c>
    </row>
    <row r="78262" spans="1:8" x14ac:dyDescent="0.55000000000000004">
      <c r="A78262">
        <v>0</v>
      </c>
      <c r="B78262">
        <v>0</v>
      </c>
      <c r="C78262">
        <v>6.0000000000000001E-3</v>
      </c>
      <c r="D78262">
        <f t="shared" si="1223"/>
        <v>0</v>
      </c>
      <c r="E78262">
        <f>+IF(AND($A78262=1,$D78262=1),1,0)</f>
        <v>0</v>
      </c>
      <c r="F78262">
        <f>+IF(AND($A78262=0,$D78262=0),1,0)</f>
        <v>1</v>
      </c>
      <c r="G78262">
        <f>+IF(AND($A78262=0,$D78262=1),1,0)</f>
        <v>0</v>
      </c>
      <c r="H78262">
        <f>+IF(AND($A78262=1,$D78262=0),1,0)</f>
        <v>0</v>
      </c>
    </row>
    <row r="78263" spans="1:8" x14ac:dyDescent="0.55000000000000004">
      <c r="A78263">
        <v>0</v>
      </c>
      <c r="B78263">
        <v>0</v>
      </c>
      <c r="C78263">
        <v>1.4E-2</v>
      </c>
      <c r="D78263">
        <f t="shared" si="1223"/>
        <v>0</v>
      </c>
      <c r="E78263">
        <f>+IF(AND($A78263=1,$D78263=1),1,0)</f>
        <v>0</v>
      </c>
      <c r="F78263">
        <f>+IF(AND($A78263=0,$D78263=0),1,0)</f>
        <v>1</v>
      </c>
      <c r="G78263">
        <f>+IF(AND($A78263=0,$D78263=1),1,0)</f>
        <v>0</v>
      </c>
      <c r="H78263">
        <f>+IF(AND($A78263=1,$D78263=0),1,0)</f>
        <v>0</v>
      </c>
    </row>
    <row r="78264" spans="1:8" x14ac:dyDescent="0.55000000000000004">
      <c r="A78264">
        <v>0</v>
      </c>
      <c r="B78264">
        <v>0</v>
      </c>
      <c r="C78264">
        <v>6.0000000000000001E-3</v>
      </c>
      <c r="D78264">
        <f t="shared" si="1223"/>
        <v>0</v>
      </c>
      <c r="E78264">
        <f>+IF(AND($A78264=1,$D78264=1),1,0)</f>
        <v>0</v>
      </c>
      <c r="F78264">
        <f>+IF(AND($A78264=0,$D78264=0),1,0)</f>
        <v>1</v>
      </c>
      <c r="G78264">
        <f>+IF(AND($A78264=0,$D78264=1),1,0)</f>
        <v>0</v>
      </c>
      <c r="H78264">
        <f>+IF(AND($A78264=1,$D78264=0),1,0)</f>
        <v>0</v>
      </c>
    </row>
    <row r="78265" spans="1:8" x14ac:dyDescent="0.55000000000000004">
      <c r="A78265">
        <v>0</v>
      </c>
      <c r="B78265">
        <v>0</v>
      </c>
      <c r="C78265">
        <v>0.04</v>
      </c>
      <c r="D78265">
        <f t="shared" si="1223"/>
        <v>0</v>
      </c>
      <c r="E78265">
        <f>+IF(AND($A78265=1,$D78265=1),1,0)</f>
        <v>0</v>
      </c>
      <c r="F78265">
        <f>+IF(AND($A78265=0,$D78265=0),1,0)</f>
        <v>1</v>
      </c>
      <c r="G78265">
        <f>+IF(AND($A78265=0,$D78265=1),1,0)</f>
        <v>0</v>
      </c>
      <c r="H78265">
        <f>+IF(AND($A78265=1,$D78265=0),1,0)</f>
        <v>0</v>
      </c>
    </row>
    <row r="78266" spans="1:8" x14ac:dyDescent="0.55000000000000004">
      <c r="A78266">
        <v>0</v>
      </c>
      <c r="B78266">
        <v>0</v>
      </c>
      <c r="C78266">
        <v>4.9000000000000002E-2</v>
      </c>
      <c r="D78266">
        <f t="shared" si="1223"/>
        <v>0</v>
      </c>
      <c r="E78266">
        <f>+IF(AND($A78266=1,$D78266=1),1,0)</f>
        <v>0</v>
      </c>
      <c r="F78266">
        <f>+IF(AND($A78266=0,$D78266=0),1,0)</f>
        <v>1</v>
      </c>
      <c r="G78266">
        <f>+IF(AND($A78266=0,$D78266=1),1,0)</f>
        <v>0</v>
      </c>
      <c r="H78266">
        <f>+IF(AND($A78266=1,$D78266=0),1,0)</f>
        <v>0</v>
      </c>
    </row>
    <row r="78267" spans="1:8" x14ac:dyDescent="0.55000000000000004">
      <c r="A78267">
        <v>0</v>
      </c>
      <c r="B78267">
        <v>0</v>
      </c>
      <c r="C78267">
        <v>2.3E-2</v>
      </c>
      <c r="D78267">
        <f t="shared" si="1223"/>
        <v>0</v>
      </c>
      <c r="E78267">
        <f>+IF(AND($A78267=1,$D78267=1),1,0)</f>
        <v>0</v>
      </c>
      <c r="F78267">
        <f>+IF(AND($A78267=0,$D78267=0),1,0)</f>
        <v>1</v>
      </c>
      <c r="G78267">
        <f>+IF(AND($A78267=0,$D78267=1),1,0)</f>
        <v>0</v>
      </c>
      <c r="H78267">
        <f>+IF(AND($A78267=1,$D78267=0),1,0)</f>
        <v>0</v>
      </c>
    </row>
    <row r="78268" spans="1:8" x14ac:dyDescent="0.55000000000000004">
      <c r="A78268">
        <v>0</v>
      </c>
      <c r="B78268">
        <v>0</v>
      </c>
      <c r="C78268">
        <v>4.7E-2</v>
      </c>
      <c r="D78268">
        <f t="shared" si="1223"/>
        <v>0</v>
      </c>
      <c r="E78268">
        <f>+IF(AND($A78268=1,$D78268=1),1,0)</f>
        <v>0</v>
      </c>
      <c r="F78268">
        <f>+IF(AND($A78268=0,$D78268=0),1,0)</f>
        <v>1</v>
      </c>
      <c r="G78268">
        <f>+IF(AND($A78268=0,$D78268=1),1,0)</f>
        <v>0</v>
      </c>
      <c r="H78268">
        <f>+IF(AND($A78268=1,$D78268=0),1,0)</f>
        <v>0</v>
      </c>
    </row>
    <row r="78269" spans="1:8" x14ac:dyDescent="0.55000000000000004">
      <c r="A78269">
        <v>0</v>
      </c>
      <c r="B78269">
        <v>0</v>
      </c>
      <c r="C78269">
        <v>0.17</v>
      </c>
      <c r="D78269">
        <f t="shared" si="1223"/>
        <v>1</v>
      </c>
      <c r="E78269">
        <f>+IF(AND($A78269=1,$D78269=1),1,0)</f>
        <v>0</v>
      </c>
      <c r="F78269">
        <f>+IF(AND($A78269=0,$D78269=0),1,0)</f>
        <v>0</v>
      </c>
      <c r="G78269">
        <f>+IF(AND($A78269=0,$D78269=1),1,0)</f>
        <v>1</v>
      </c>
      <c r="H78269">
        <f>+IF(AND($A78269=1,$D78269=0),1,0)</f>
        <v>0</v>
      </c>
    </row>
    <row r="78270" spans="1:8" x14ac:dyDescent="0.55000000000000004">
      <c r="A78270">
        <v>0</v>
      </c>
      <c r="B78270">
        <v>0</v>
      </c>
      <c r="C78270">
        <v>2.1000000000000001E-2</v>
      </c>
      <c r="D78270">
        <f t="shared" si="1223"/>
        <v>0</v>
      </c>
      <c r="E78270">
        <f>+IF(AND($A78270=1,$D78270=1),1,0)</f>
        <v>0</v>
      </c>
      <c r="F78270">
        <f>+IF(AND($A78270=0,$D78270=0),1,0)</f>
        <v>1</v>
      </c>
      <c r="G78270">
        <f>+IF(AND($A78270=0,$D78270=1),1,0)</f>
        <v>0</v>
      </c>
      <c r="H78270">
        <f>+IF(AND($A78270=1,$D78270=0),1,0)</f>
        <v>0</v>
      </c>
    </row>
    <row r="78271" spans="1:8" x14ac:dyDescent="0.55000000000000004">
      <c r="A78271">
        <v>0</v>
      </c>
      <c r="B78271">
        <v>0</v>
      </c>
      <c r="C78271">
        <v>2.5000000000000001E-2</v>
      </c>
      <c r="D78271">
        <f t="shared" si="1223"/>
        <v>0</v>
      </c>
      <c r="E78271">
        <f>+IF(AND($A78271=1,$D78271=1),1,0)</f>
        <v>0</v>
      </c>
      <c r="F78271">
        <f>+IF(AND($A78271=0,$D78271=0),1,0)</f>
        <v>1</v>
      </c>
      <c r="G78271">
        <f>+IF(AND($A78271=0,$D78271=1),1,0)</f>
        <v>0</v>
      </c>
      <c r="H78271">
        <f>+IF(AND($A78271=1,$D78271=0),1,0)</f>
        <v>0</v>
      </c>
    </row>
    <row r="78272" spans="1:8" x14ac:dyDescent="0.55000000000000004">
      <c r="A78272">
        <v>1</v>
      </c>
      <c r="B78272">
        <v>0</v>
      </c>
      <c r="C78272">
        <v>4.1000000000000002E-2</v>
      </c>
      <c r="D78272">
        <f t="shared" si="1223"/>
        <v>0</v>
      </c>
      <c r="E78272">
        <f>+IF(AND($A78272=1,$D78272=1),1,0)</f>
        <v>0</v>
      </c>
      <c r="F78272">
        <f>+IF(AND($A78272=0,$D78272=0),1,0)</f>
        <v>0</v>
      </c>
      <c r="G78272">
        <f>+IF(AND($A78272=0,$D78272=1),1,0)</f>
        <v>0</v>
      </c>
      <c r="H78272">
        <f>+IF(AND($A78272=1,$D78272=0),1,0)</f>
        <v>1</v>
      </c>
    </row>
    <row r="78273" spans="1:8" x14ac:dyDescent="0.55000000000000004">
      <c r="A78273">
        <v>0</v>
      </c>
      <c r="B78273">
        <v>0</v>
      </c>
      <c r="C78273">
        <v>5.0000000000000001E-3</v>
      </c>
      <c r="D78273">
        <f t="shared" si="1223"/>
        <v>0</v>
      </c>
      <c r="E78273">
        <f>+IF(AND($A78273=1,$D78273=1),1,0)</f>
        <v>0</v>
      </c>
      <c r="F78273">
        <f>+IF(AND($A78273=0,$D78273=0),1,0)</f>
        <v>1</v>
      </c>
      <c r="G78273">
        <f>+IF(AND($A78273=0,$D78273=1),1,0)</f>
        <v>0</v>
      </c>
      <c r="H78273">
        <f>+IF(AND($A78273=1,$D78273=0),1,0)</f>
        <v>0</v>
      </c>
    </row>
    <row r="78274" spans="1:8" x14ac:dyDescent="0.55000000000000004">
      <c r="A78274">
        <v>0</v>
      </c>
      <c r="B78274">
        <v>0</v>
      </c>
      <c r="C78274">
        <v>1.4999999999999999E-2</v>
      </c>
      <c r="D78274">
        <f t="shared" si="1223"/>
        <v>0</v>
      </c>
      <c r="E78274">
        <f>+IF(AND($A78274=1,$D78274=1),1,0)</f>
        <v>0</v>
      </c>
      <c r="F78274">
        <f>+IF(AND($A78274=0,$D78274=0),1,0)</f>
        <v>1</v>
      </c>
      <c r="G78274">
        <f>+IF(AND($A78274=0,$D78274=1),1,0)</f>
        <v>0</v>
      </c>
      <c r="H78274">
        <f>+IF(AND($A78274=1,$D78274=0),1,0)</f>
        <v>0</v>
      </c>
    </row>
    <row r="78275" spans="1:8" x14ac:dyDescent="0.55000000000000004">
      <c r="A78275">
        <v>0</v>
      </c>
      <c r="B78275">
        <v>0</v>
      </c>
      <c r="C78275">
        <v>2.5999999999999999E-2</v>
      </c>
      <c r="D78275">
        <f t="shared" si="1223"/>
        <v>0</v>
      </c>
      <c r="E78275">
        <f>+IF(AND($A78275=1,$D78275=1),1,0)</f>
        <v>0</v>
      </c>
      <c r="F78275">
        <f>+IF(AND($A78275=0,$D78275=0),1,0)</f>
        <v>1</v>
      </c>
      <c r="G78275">
        <f>+IF(AND($A78275=0,$D78275=1),1,0)</f>
        <v>0</v>
      </c>
      <c r="H78275">
        <f>+IF(AND($A78275=1,$D78275=0),1,0)</f>
        <v>0</v>
      </c>
    </row>
    <row r="78276" spans="1:8" x14ac:dyDescent="0.55000000000000004">
      <c r="A78276">
        <v>0</v>
      </c>
      <c r="B78276">
        <v>0</v>
      </c>
      <c r="C78276">
        <v>0.34</v>
      </c>
      <c r="D78276">
        <f t="shared" si="1223"/>
        <v>1</v>
      </c>
      <c r="E78276">
        <f>+IF(AND($A78276=1,$D78276=1),1,0)</f>
        <v>0</v>
      </c>
      <c r="F78276">
        <f>+IF(AND($A78276=0,$D78276=0),1,0)</f>
        <v>0</v>
      </c>
      <c r="G78276">
        <f>+IF(AND($A78276=0,$D78276=1),1,0)</f>
        <v>1</v>
      </c>
      <c r="H78276">
        <f>+IF(AND($A78276=1,$D78276=0),1,0)</f>
        <v>0</v>
      </c>
    </row>
    <row r="78277" spans="1:8" x14ac:dyDescent="0.55000000000000004">
      <c r="A78277">
        <v>0</v>
      </c>
      <c r="B78277">
        <v>0</v>
      </c>
      <c r="C78277">
        <v>3.5999999999999997E-2</v>
      </c>
      <c r="D78277">
        <f t="shared" si="1223"/>
        <v>0</v>
      </c>
      <c r="E78277">
        <f>+IF(AND($A78277=1,$D78277=1),1,0)</f>
        <v>0</v>
      </c>
      <c r="F78277">
        <f>+IF(AND($A78277=0,$D78277=0),1,0)</f>
        <v>1</v>
      </c>
      <c r="G78277">
        <f>+IF(AND($A78277=0,$D78277=1),1,0)</f>
        <v>0</v>
      </c>
      <c r="H78277">
        <f>+IF(AND($A78277=1,$D78277=0),1,0)</f>
        <v>0</v>
      </c>
    </row>
    <row r="78278" spans="1:8" x14ac:dyDescent="0.55000000000000004">
      <c r="A78278">
        <v>0</v>
      </c>
      <c r="B78278">
        <v>0</v>
      </c>
      <c r="C78278">
        <v>0.35299999999999998</v>
      </c>
      <c r="D78278">
        <f t="shared" si="1223"/>
        <v>1</v>
      </c>
      <c r="E78278">
        <f>+IF(AND($A78278=1,$D78278=1),1,0)</f>
        <v>0</v>
      </c>
      <c r="F78278">
        <f>+IF(AND($A78278=0,$D78278=0),1,0)</f>
        <v>0</v>
      </c>
      <c r="G78278">
        <f>+IF(AND($A78278=0,$D78278=1),1,0)</f>
        <v>1</v>
      </c>
      <c r="H78278">
        <f>+IF(AND($A78278=1,$D78278=0),1,0)</f>
        <v>0</v>
      </c>
    </row>
    <row r="78279" spans="1:8" x14ac:dyDescent="0.55000000000000004">
      <c r="A78279">
        <v>0</v>
      </c>
      <c r="B78279">
        <v>0</v>
      </c>
      <c r="C78279">
        <v>1.4E-2</v>
      </c>
      <c r="D78279">
        <f t="shared" si="1223"/>
        <v>0</v>
      </c>
      <c r="E78279">
        <f>+IF(AND($A78279=1,$D78279=1),1,0)</f>
        <v>0</v>
      </c>
      <c r="F78279">
        <f>+IF(AND($A78279=0,$D78279=0),1,0)</f>
        <v>1</v>
      </c>
      <c r="G78279">
        <f>+IF(AND($A78279=0,$D78279=1),1,0)</f>
        <v>0</v>
      </c>
      <c r="H78279">
        <f>+IF(AND($A78279=1,$D78279=0),1,0)</f>
        <v>0</v>
      </c>
    </row>
    <row r="78280" spans="1:8" x14ac:dyDescent="0.55000000000000004">
      <c r="A78280">
        <v>1</v>
      </c>
      <c r="B78280">
        <v>1</v>
      </c>
      <c r="C78280">
        <v>0.59499999999999997</v>
      </c>
      <c r="D78280">
        <f t="shared" si="1223"/>
        <v>1</v>
      </c>
      <c r="E78280">
        <f>+IF(AND($A78280=1,$D78280=1),1,0)</f>
        <v>1</v>
      </c>
      <c r="F78280">
        <f>+IF(AND($A78280=0,$D78280=0),1,0)</f>
        <v>0</v>
      </c>
      <c r="G78280">
        <f>+IF(AND($A78280=0,$D78280=1),1,0)</f>
        <v>0</v>
      </c>
      <c r="H78280">
        <f>+IF(AND($A78280=1,$D78280=0),1,0)</f>
        <v>0</v>
      </c>
    </row>
    <row r="78281" spans="1:8" x14ac:dyDescent="0.55000000000000004">
      <c r="A78281">
        <v>0</v>
      </c>
      <c r="B78281">
        <v>0</v>
      </c>
      <c r="C78281">
        <v>0.16800000000000001</v>
      </c>
      <c r="D78281">
        <f t="shared" si="1223"/>
        <v>1</v>
      </c>
      <c r="E78281">
        <f>+IF(AND($A78281=1,$D78281=1),1,0)</f>
        <v>0</v>
      </c>
      <c r="F78281">
        <f>+IF(AND($A78281=0,$D78281=0),1,0)</f>
        <v>0</v>
      </c>
      <c r="G78281">
        <f>+IF(AND($A78281=0,$D78281=1),1,0)</f>
        <v>1</v>
      </c>
      <c r="H78281">
        <f>+IF(AND($A78281=1,$D78281=0),1,0)</f>
        <v>0</v>
      </c>
    </row>
    <row r="78282" spans="1:8" x14ac:dyDescent="0.55000000000000004">
      <c r="A78282">
        <v>0</v>
      </c>
      <c r="B78282">
        <v>0</v>
      </c>
      <c r="C78282">
        <v>3.1E-2</v>
      </c>
      <c r="D78282">
        <f t="shared" si="1223"/>
        <v>0</v>
      </c>
      <c r="E78282">
        <f>+IF(AND($A78282=1,$D78282=1),1,0)</f>
        <v>0</v>
      </c>
      <c r="F78282">
        <f>+IF(AND($A78282=0,$D78282=0),1,0)</f>
        <v>1</v>
      </c>
      <c r="G78282">
        <f>+IF(AND($A78282=0,$D78282=1),1,0)</f>
        <v>0</v>
      </c>
      <c r="H78282">
        <f>+IF(AND($A78282=1,$D78282=0),1,0)</f>
        <v>0</v>
      </c>
    </row>
    <row r="78283" spans="1:8" x14ac:dyDescent="0.55000000000000004">
      <c r="A78283">
        <v>0</v>
      </c>
      <c r="B78283">
        <v>0</v>
      </c>
      <c r="C78283">
        <v>8.9999999999999993E-3</v>
      </c>
      <c r="D78283">
        <f t="shared" si="1223"/>
        <v>0</v>
      </c>
      <c r="E78283">
        <f>+IF(AND($A78283=1,$D78283=1),1,0)</f>
        <v>0</v>
      </c>
      <c r="F78283">
        <f>+IF(AND($A78283=0,$D78283=0),1,0)</f>
        <v>1</v>
      </c>
      <c r="G78283">
        <f>+IF(AND($A78283=0,$D78283=1),1,0)</f>
        <v>0</v>
      </c>
      <c r="H78283">
        <f>+IF(AND($A78283=1,$D78283=0),1,0)</f>
        <v>0</v>
      </c>
    </row>
    <row r="78284" spans="1:8" x14ac:dyDescent="0.55000000000000004">
      <c r="A78284">
        <v>0</v>
      </c>
      <c r="B78284">
        <v>0</v>
      </c>
      <c r="C78284">
        <v>1.0999999999999999E-2</v>
      </c>
      <c r="D78284">
        <f t="shared" si="1223"/>
        <v>0</v>
      </c>
      <c r="E78284">
        <f>+IF(AND($A78284=1,$D78284=1),1,0)</f>
        <v>0</v>
      </c>
      <c r="F78284">
        <f>+IF(AND($A78284=0,$D78284=0),1,0)</f>
        <v>1</v>
      </c>
      <c r="G78284">
        <f>+IF(AND($A78284=0,$D78284=1),1,0)</f>
        <v>0</v>
      </c>
      <c r="H78284">
        <f>+IF(AND($A78284=1,$D78284=0),1,0)</f>
        <v>0</v>
      </c>
    </row>
    <row r="78285" spans="1:8" x14ac:dyDescent="0.55000000000000004">
      <c r="A78285">
        <v>0</v>
      </c>
      <c r="B78285">
        <v>0</v>
      </c>
      <c r="C78285">
        <v>5.0000000000000001E-3</v>
      </c>
      <c r="D78285">
        <f t="shared" si="1223"/>
        <v>0</v>
      </c>
      <c r="E78285">
        <f>+IF(AND($A78285=1,$D78285=1),1,0)</f>
        <v>0</v>
      </c>
      <c r="F78285">
        <f>+IF(AND($A78285=0,$D78285=0),1,0)</f>
        <v>1</v>
      </c>
      <c r="G78285">
        <f>+IF(AND($A78285=0,$D78285=1),1,0)</f>
        <v>0</v>
      </c>
      <c r="H78285">
        <f>+IF(AND($A78285=1,$D78285=0),1,0)</f>
        <v>0</v>
      </c>
    </row>
    <row r="78286" spans="1:8" x14ac:dyDescent="0.55000000000000004">
      <c r="A78286">
        <v>0</v>
      </c>
      <c r="B78286">
        <v>0</v>
      </c>
      <c r="C78286">
        <v>1.7999999999999999E-2</v>
      </c>
      <c r="D78286">
        <f t="shared" si="1223"/>
        <v>0</v>
      </c>
      <c r="E78286">
        <f>+IF(AND($A78286=1,$D78286=1),1,0)</f>
        <v>0</v>
      </c>
      <c r="F78286">
        <f>+IF(AND($A78286=0,$D78286=0),1,0)</f>
        <v>1</v>
      </c>
      <c r="G78286">
        <f>+IF(AND($A78286=0,$D78286=1),1,0)</f>
        <v>0</v>
      </c>
      <c r="H78286">
        <f>+IF(AND($A78286=1,$D78286=0),1,0)</f>
        <v>0</v>
      </c>
    </row>
    <row r="78287" spans="1:8" x14ac:dyDescent="0.55000000000000004">
      <c r="A78287">
        <v>0</v>
      </c>
      <c r="B78287">
        <v>0</v>
      </c>
      <c r="C78287">
        <v>0.108</v>
      </c>
      <c r="D78287">
        <f t="shared" si="1223"/>
        <v>1</v>
      </c>
      <c r="E78287">
        <f>+IF(AND($A78287=1,$D78287=1),1,0)</f>
        <v>0</v>
      </c>
      <c r="F78287">
        <f>+IF(AND($A78287=0,$D78287=0),1,0)</f>
        <v>0</v>
      </c>
      <c r="G78287">
        <f>+IF(AND($A78287=0,$D78287=1),1,0)</f>
        <v>1</v>
      </c>
      <c r="H78287">
        <f>+IF(AND($A78287=1,$D78287=0),1,0)</f>
        <v>0</v>
      </c>
    </row>
    <row r="78288" spans="1:8" x14ac:dyDescent="0.55000000000000004">
      <c r="A78288">
        <v>0</v>
      </c>
      <c r="B78288">
        <v>0</v>
      </c>
      <c r="C78288">
        <v>2.1999999999999999E-2</v>
      </c>
      <c r="D78288">
        <f t="shared" si="1223"/>
        <v>0</v>
      </c>
      <c r="E78288">
        <f>+IF(AND($A78288=1,$D78288=1),1,0)</f>
        <v>0</v>
      </c>
      <c r="F78288">
        <f>+IF(AND($A78288=0,$D78288=0),1,0)</f>
        <v>1</v>
      </c>
      <c r="G78288">
        <f>+IF(AND($A78288=0,$D78288=1),1,0)</f>
        <v>0</v>
      </c>
      <c r="H78288">
        <f>+IF(AND($A78288=1,$D78288=0),1,0)</f>
        <v>0</v>
      </c>
    </row>
    <row r="78289" spans="1:8" x14ac:dyDescent="0.55000000000000004">
      <c r="A78289">
        <v>0</v>
      </c>
      <c r="B78289">
        <v>0</v>
      </c>
      <c r="C78289">
        <v>0.10299999999999999</v>
      </c>
      <c r="D78289">
        <f t="shared" si="1223"/>
        <v>1</v>
      </c>
      <c r="E78289">
        <f>+IF(AND($A78289=1,$D78289=1),1,0)</f>
        <v>0</v>
      </c>
      <c r="F78289">
        <f>+IF(AND($A78289=0,$D78289=0),1,0)</f>
        <v>0</v>
      </c>
      <c r="G78289">
        <f>+IF(AND($A78289=0,$D78289=1),1,0)</f>
        <v>1</v>
      </c>
      <c r="H78289">
        <f>+IF(AND($A78289=1,$D78289=0),1,0)</f>
        <v>0</v>
      </c>
    </row>
    <row r="78290" spans="1:8" x14ac:dyDescent="0.55000000000000004">
      <c r="A78290">
        <v>0</v>
      </c>
      <c r="B78290">
        <v>0</v>
      </c>
      <c r="C78290">
        <v>7.0000000000000001E-3</v>
      </c>
      <c r="D78290">
        <f t="shared" si="1223"/>
        <v>0</v>
      </c>
      <c r="E78290">
        <f>+IF(AND($A78290=1,$D78290=1),1,0)</f>
        <v>0</v>
      </c>
      <c r="F78290">
        <f>+IF(AND($A78290=0,$D78290=0),1,0)</f>
        <v>1</v>
      </c>
      <c r="G78290">
        <f>+IF(AND($A78290=0,$D78290=1),1,0)</f>
        <v>0</v>
      </c>
      <c r="H78290">
        <f>+IF(AND($A78290=1,$D78290=0),1,0)</f>
        <v>0</v>
      </c>
    </row>
    <row r="78291" spans="1:8" x14ac:dyDescent="0.55000000000000004">
      <c r="A78291">
        <v>0</v>
      </c>
      <c r="B78291">
        <v>0</v>
      </c>
      <c r="C78291">
        <v>8.0000000000000002E-3</v>
      </c>
      <c r="D78291">
        <f t="shared" si="1223"/>
        <v>0</v>
      </c>
      <c r="E78291">
        <f>+IF(AND($A78291=1,$D78291=1),1,0)</f>
        <v>0</v>
      </c>
      <c r="F78291">
        <f>+IF(AND($A78291=0,$D78291=0),1,0)</f>
        <v>1</v>
      </c>
      <c r="G78291">
        <f>+IF(AND($A78291=0,$D78291=1),1,0)</f>
        <v>0</v>
      </c>
      <c r="H78291">
        <f>+IF(AND($A78291=1,$D78291=0),1,0)</f>
        <v>0</v>
      </c>
    </row>
    <row r="78292" spans="1:8" x14ac:dyDescent="0.55000000000000004">
      <c r="A78292">
        <v>0</v>
      </c>
      <c r="B78292">
        <v>0</v>
      </c>
      <c r="C78292">
        <v>9.0999999999999998E-2</v>
      </c>
      <c r="D78292">
        <f t="shared" si="1223"/>
        <v>1</v>
      </c>
      <c r="E78292">
        <f>+IF(AND($A78292=1,$D78292=1),1,0)</f>
        <v>0</v>
      </c>
      <c r="F78292">
        <f>+IF(AND($A78292=0,$D78292=0),1,0)</f>
        <v>0</v>
      </c>
      <c r="G78292">
        <f>+IF(AND($A78292=0,$D78292=1),1,0)</f>
        <v>1</v>
      </c>
      <c r="H78292">
        <f>+IF(AND($A78292=1,$D78292=0),1,0)</f>
        <v>0</v>
      </c>
    </row>
    <row r="78293" spans="1:8" x14ac:dyDescent="0.55000000000000004">
      <c r="A78293">
        <v>1</v>
      </c>
      <c r="B78293">
        <v>1</v>
      </c>
      <c r="C78293">
        <v>0.61099999999999999</v>
      </c>
      <c r="D78293">
        <f t="shared" si="1223"/>
        <v>1</v>
      </c>
      <c r="E78293">
        <f>+IF(AND($A78293=1,$D78293=1),1,0)</f>
        <v>1</v>
      </c>
      <c r="F78293">
        <f>+IF(AND($A78293=0,$D78293=0),1,0)</f>
        <v>0</v>
      </c>
      <c r="G78293">
        <f>+IF(AND($A78293=0,$D78293=1),1,0)</f>
        <v>0</v>
      </c>
      <c r="H78293">
        <f>+IF(AND($A78293=1,$D78293=0),1,0)</f>
        <v>0</v>
      </c>
    </row>
    <row r="78294" spans="1:8" x14ac:dyDescent="0.55000000000000004">
      <c r="A78294">
        <v>0</v>
      </c>
      <c r="B78294">
        <v>0</v>
      </c>
      <c r="C78294">
        <v>6.0000000000000001E-3</v>
      </c>
      <c r="D78294">
        <f t="shared" si="1223"/>
        <v>0</v>
      </c>
      <c r="E78294">
        <f>+IF(AND($A78294=1,$D78294=1),1,0)</f>
        <v>0</v>
      </c>
      <c r="F78294">
        <f>+IF(AND($A78294=0,$D78294=0),1,0)</f>
        <v>1</v>
      </c>
      <c r="G78294">
        <f>+IF(AND($A78294=0,$D78294=1),1,0)</f>
        <v>0</v>
      </c>
      <c r="H78294">
        <f>+IF(AND($A78294=1,$D78294=0),1,0)</f>
        <v>0</v>
      </c>
    </row>
    <row r="78295" spans="1:8" x14ac:dyDescent="0.55000000000000004">
      <c r="A78295">
        <v>0</v>
      </c>
      <c r="B78295">
        <v>0</v>
      </c>
      <c r="C78295">
        <v>2.1000000000000001E-2</v>
      </c>
      <c r="D78295">
        <f t="shared" si="1223"/>
        <v>0</v>
      </c>
      <c r="E78295">
        <f>+IF(AND($A78295=1,$D78295=1),1,0)</f>
        <v>0</v>
      </c>
      <c r="F78295">
        <f>+IF(AND($A78295=0,$D78295=0),1,0)</f>
        <v>1</v>
      </c>
      <c r="G78295">
        <f>+IF(AND($A78295=0,$D78295=1),1,0)</f>
        <v>0</v>
      </c>
      <c r="H78295">
        <f>+IF(AND($A78295=1,$D78295=0),1,0)</f>
        <v>0</v>
      </c>
    </row>
    <row r="78296" spans="1:8" x14ac:dyDescent="0.55000000000000004">
      <c r="A78296">
        <v>0</v>
      </c>
      <c r="B78296">
        <v>0</v>
      </c>
      <c r="C78296">
        <v>8.0000000000000002E-3</v>
      </c>
      <c r="D78296">
        <f t="shared" si="1223"/>
        <v>0</v>
      </c>
      <c r="E78296">
        <f>+IF(AND($A78296=1,$D78296=1),1,0)</f>
        <v>0</v>
      </c>
      <c r="F78296">
        <f>+IF(AND($A78296=0,$D78296=0),1,0)</f>
        <v>1</v>
      </c>
      <c r="G78296">
        <f>+IF(AND($A78296=0,$D78296=1),1,0)</f>
        <v>0</v>
      </c>
      <c r="H78296">
        <f>+IF(AND($A78296=1,$D78296=0),1,0)</f>
        <v>0</v>
      </c>
    </row>
    <row r="78297" spans="1:8" x14ac:dyDescent="0.55000000000000004">
      <c r="A78297">
        <v>0</v>
      </c>
      <c r="B78297">
        <v>0</v>
      </c>
      <c r="C78297">
        <v>1.7999999999999999E-2</v>
      </c>
      <c r="D78297">
        <f t="shared" si="1223"/>
        <v>0</v>
      </c>
      <c r="E78297">
        <f>+IF(AND($A78297=1,$D78297=1),1,0)</f>
        <v>0</v>
      </c>
      <c r="F78297">
        <f>+IF(AND($A78297=0,$D78297=0),1,0)</f>
        <v>1</v>
      </c>
      <c r="G78297">
        <f>+IF(AND($A78297=0,$D78297=1),1,0)</f>
        <v>0</v>
      </c>
      <c r="H78297">
        <f>+IF(AND($A78297=1,$D78297=0),1,0)</f>
        <v>0</v>
      </c>
    </row>
    <row r="78298" spans="1:8" x14ac:dyDescent="0.55000000000000004">
      <c r="A78298">
        <v>0</v>
      </c>
      <c r="B78298">
        <v>0</v>
      </c>
      <c r="C78298">
        <v>1.2999999999999999E-2</v>
      </c>
      <c r="D78298">
        <f t="shared" si="1223"/>
        <v>0</v>
      </c>
      <c r="E78298">
        <f>+IF(AND($A78298=1,$D78298=1),1,0)</f>
        <v>0</v>
      </c>
      <c r="F78298">
        <f>+IF(AND($A78298=0,$D78298=0),1,0)</f>
        <v>1</v>
      </c>
      <c r="G78298">
        <f>+IF(AND($A78298=0,$D78298=1),1,0)</f>
        <v>0</v>
      </c>
      <c r="H78298">
        <f>+IF(AND($A78298=1,$D78298=0),1,0)</f>
        <v>0</v>
      </c>
    </row>
    <row r="78299" spans="1:8" x14ac:dyDescent="0.55000000000000004">
      <c r="A78299">
        <v>0</v>
      </c>
      <c r="B78299">
        <v>0</v>
      </c>
      <c r="C78299">
        <v>1.2999999999999999E-2</v>
      </c>
      <c r="D78299">
        <f t="shared" si="1223"/>
        <v>0</v>
      </c>
      <c r="E78299">
        <f>+IF(AND($A78299=1,$D78299=1),1,0)</f>
        <v>0</v>
      </c>
      <c r="F78299">
        <f>+IF(AND($A78299=0,$D78299=0),1,0)</f>
        <v>1</v>
      </c>
      <c r="G78299">
        <f>+IF(AND($A78299=0,$D78299=1),1,0)</f>
        <v>0</v>
      </c>
      <c r="H78299">
        <f>+IF(AND($A78299=1,$D78299=0),1,0)</f>
        <v>0</v>
      </c>
    </row>
    <row r="78300" spans="1:8" x14ac:dyDescent="0.55000000000000004">
      <c r="A78300">
        <v>0</v>
      </c>
      <c r="B78300">
        <v>0</v>
      </c>
      <c r="C78300">
        <v>4.5999999999999999E-2</v>
      </c>
      <c r="D78300">
        <f t="shared" si="1223"/>
        <v>0</v>
      </c>
      <c r="E78300">
        <f>+IF(AND($A78300=1,$D78300=1),1,0)</f>
        <v>0</v>
      </c>
      <c r="F78300">
        <f>+IF(AND($A78300=0,$D78300=0),1,0)</f>
        <v>1</v>
      </c>
      <c r="G78300">
        <f>+IF(AND($A78300=0,$D78300=1),1,0)</f>
        <v>0</v>
      </c>
      <c r="H78300">
        <f>+IF(AND($A78300=1,$D78300=0),1,0)</f>
        <v>0</v>
      </c>
    </row>
    <row r="78301" spans="1:8" x14ac:dyDescent="0.55000000000000004">
      <c r="A78301">
        <v>0</v>
      </c>
      <c r="B78301">
        <v>0</v>
      </c>
      <c r="C78301">
        <v>1.2E-2</v>
      </c>
      <c r="D78301">
        <f t="shared" si="1223"/>
        <v>0</v>
      </c>
      <c r="E78301">
        <f>+IF(AND($A78301=1,$D78301=1),1,0)</f>
        <v>0</v>
      </c>
      <c r="F78301">
        <f>+IF(AND($A78301=0,$D78301=0),1,0)</f>
        <v>1</v>
      </c>
      <c r="G78301">
        <f>+IF(AND($A78301=0,$D78301=1),1,0)</f>
        <v>0</v>
      </c>
      <c r="H78301">
        <f>+IF(AND($A78301=1,$D78301=0),1,0)</f>
        <v>0</v>
      </c>
    </row>
    <row r="78302" spans="1:8" x14ac:dyDescent="0.55000000000000004">
      <c r="A78302">
        <v>0</v>
      </c>
      <c r="B78302">
        <v>0</v>
      </c>
      <c r="C78302">
        <v>0.192</v>
      </c>
      <c r="D78302">
        <f t="shared" si="1223"/>
        <v>1</v>
      </c>
      <c r="E78302">
        <f>+IF(AND($A78302=1,$D78302=1),1,0)</f>
        <v>0</v>
      </c>
      <c r="F78302">
        <f>+IF(AND($A78302=0,$D78302=0),1,0)</f>
        <v>0</v>
      </c>
      <c r="G78302">
        <f>+IF(AND($A78302=0,$D78302=1),1,0)</f>
        <v>1</v>
      </c>
      <c r="H78302">
        <f>+IF(AND($A78302=1,$D78302=0),1,0)</f>
        <v>0</v>
      </c>
    </row>
    <row r="78303" spans="1:8" x14ac:dyDescent="0.55000000000000004">
      <c r="A78303">
        <v>0</v>
      </c>
      <c r="B78303">
        <v>0</v>
      </c>
      <c r="C78303">
        <v>0.17299999999999999</v>
      </c>
      <c r="D78303">
        <f t="shared" si="1223"/>
        <v>1</v>
      </c>
      <c r="E78303">
        <f>+IF(AND($A78303=1,$D78303=1),1,0)</f>
        <v>0</v>
      </c>
      <c r="F78303">
        <f>+IF(AND($A78303=0,$D78303=0),1,0)</f>
        <v>0</v>
      </c>
      <c r="G78303">
        <f>+IF(AND($A78303=0,$D78303=1),1,0)</f>
        <v>1</v>
      </c>
      <c r="H78303">
        <f>+IF(AND($A78303=1,$D78303=0),1,0)</f>
        <v>0</v>
      </c>
    </row>
    <row r="78304" spans="1:8" x14ac:dyDescent="0.55000000000000004">
      <c r="A78304">
        <v>1</v>
      </c>
      <c r="B78304">
        <v>0</v>
      </c>
      <c r="C78304">
        <v>6.0000000000000001E-3</v>
      </c>
      <c r="D78304">
        <f t="shared" si="1223"/>
        <v>0</v>
      </c>
      <c r="E78304">
        <f>+IF(AND($A78304=1,$D78304=1),1,0)</f>
        <v>0</v>
      </c>
      <c r="F78304">
        <f>+IF(AND($A78304=0,$D78304=0),1,0)</f>
        <v>0</v>
      </c>
      <c r="G78304">
        <f>+IF(AND($A78304=0,$D78304=1),1,0)</f>
        <v>0</v>
      </c>
      <c r="H78304">
        <f>+IF(AND($A78304=1,$D78304=0),1,0)</f>
        <v>1</v>
      </c>
    </row>
    <row r="78305" spans="1:8" x14ac:dyDescent="0.55000000000000004">
      <c r="A78305">
        <v>1</v>
      </c>
      <c r="B78305">
        <v>0</v>
      </c>
      <c r="C78305">
        <v>0.155</v>
      </c>
      <c r="D78305">
        <f t="shared" si="1223"/>
        <v>1</v>
      </c>
      <c r="E78305">
        <f>+IF(AND($A78305=1,$D78305=1),1,0)</f>
        <v>1</v>
      </c>
      <c r="F78305">
        <f>+IF(AND($A78305=0,$D78305=0),1,0)</f>
        <v>0</v>
      </c>
      <c r="G78305">
        <f>+IF(AND($A78305=0,$D78305=1),1,0)</f>
        <v>0</v>
      </c>
      <c r="H78305">
        <f>+IF(AND($A78305=1,$D78305=0),1,0)</f>
        <v>0</v>
      </c>
    </row>
    <row r="78306" spans="1:8" x14ac:dyDescent="0.55000000000000004">
      <c r="A78306">
        <v>0</v>
      </c>
      <c r="B78306">
        <v>0</v>
      </c>
      <c r="C78306">
        <v>6.7000000000000004E-2</v>
      </c>
      <c r="D78306">
        <f t="shared" si="1223"/>
        <v>0</v>
      </c>
      <c r="E78306">
        <f>+IF(AND($A78306=1,$D78306=1),1,0)</f>
        <v>0</v>
      </c>
      <c r="F78306">
        <f>+IF(AND($A78306=0,$D78306=0),1,0)</f>
        <v>1</v>
      </c>
      <c r="G78306">
        <f>+IF(AND($A78306=0,$D78306=1),1,0)</f>
        <v>0</v>
      </c>
      <c r="H78306">
        <f>+IF(AND($A78306=1,$D78306=0),1,0)</f>
        <v>0</v>
      </c>
    </row>
    <row r="78307" spans="1:8" x14ac:dyDescent="0.55000000000000004">
      <c r="A78307">
        <v>0</v>
      </c>
      <c r="B78307">
        <v>0</v>
      </c>
      <c r="C78307">
        <v>4.4999999999999998E-2</v>
      </c>
      <c r="D78307">
        <f t="shared" si="1223"/>
        <v>0</v>
      </c>
      <c r="E78307">
        <f>+IF(AND($A78307=1,$D78307=1),1,0)</f>
        <v>0</v>
      </c>
      <c r="F78307">
        <f>+IF(AND($A78307=0,$D78307=0),1,0)</f>
        <v>1</v>
      </c>
      <c r="G78307">
        <f>+IF(AND($A78307=0,$D78307=1),1,0)</f>
        <v>0</v>
      </c>
      <c r="H78307">
        <f>+IF(AND($A78307=1,$D78307=0),1,0)</f>
        <v>0</v>
      </c>
    </row>
    <row r="78308" spans="1:8" x14ac:dyDescent="0.55000000000000004">
      <c r="A78308">
        <v>0</v>
      </c>
      <c r="B78308">
        <v>0</v>
      </c>
      <c r="C78308">
        <v>0.247</v>
      </c>
      <c r="D78308">
        <f t="shared" si="1223"/>
        <v>1</v>
      </c>
      <c r="E78308">
        <f>+IF(AND($A78308=1,$D78308=1),1,0)</f>
        <v>0</v>
      </c>
      <c r="F78308">
        <f>+IF(AND($A78308=0,$D78308=0),1,0)</f>
        <v>0</v>
      </c>
      <c r="G78308">
        <f>+IF(AND($A78308=0,$D78308=1),1,0)</f>
        <v>1</v>
      </c>
      <c r="H78308">
        <f>+IF(AND($A78308=1,$D78308=0),1,0)</f>
        <v>0</v>
      </c>
    </row>
    <row r="78309" spans="1:8" x14ac:dyDescent="0.55000000000000004">
      <c r="A78309">
        <v>0</v>
      </c>
      <c r="B78309">
        <v>0</v>
      </c>
      <c r="C78309">
        <v>0.34100000000000003</v>
      </c>
      <c r="D78309">
        <f t="shared" si="1223"/>
        <v>1</v>
      </c>
      <c r="E78309">
        <f>+IF(AND($A78309=1,$D78309=1),1,0)</f>
        <v>0</v>
      </c>
      <c r="F78309">
        <f>+IF(AND($A78309=0,$D78309=0),1,0)</f>
        <v>0</v>
      </c>
      <c r="G78309">
        <f>+IF(AND($A78309=0,$D78309=1),1,0)</f>
        <v>1</v>
      </c>
      <c r="H78309">
        <f>+IF(AND($A78309=1,$D78309=0),1,0)</f>
        <v>0</v>
      </c>
    </row>
    <row r="78310" spans="1:8" x14ac:dyDescent="0.55000000000000004">
      <c r="A78310">
        <v>0</v>
      </c>
      <c r="B78310">
        <v>0</v>
      </c>
      <c r="C78310">
        <v>6.5000000000000002E-2</v>
      </c>
      <c r="D78310">
        <f t="shared" si="1223"/>
        <v>0</v>
      </c>
      <c r="E78310">
        <f>+IF(AND($A78310=1,$D78310=1),1,0)</f>
        <v>0</v>
      </c>
      <c r="F78310">
        <f>+IF(AND($A78310=0,$D78310=0),1,0)</f>
        <v>1</v>
      </c>
      <c r="G78310">
        <f>+IF(AND($A78310=0,$D78310=1),1,0)</f>
        <v>0</v>
      </c>
      <c r="H78310">
        <f>+IF(AND($A78310=1,$D78310=0),1,0)</f>
        <v>0</v>
      </c>
    </row>
    <row r="78311" spans="1:8" x14ac:dyDescent="0.55000000000000004">
      <c r="A78311">
        <v>0</v>
      </c>
      <c r="B78311">
        <v>0</v>
      </c>
      <c r="C78311">
        <v>5.0000000000000001E-3</v>
      </c>
      <c r="D78311">
        <f t="shared" si="1223"/>
        <v>0</v>
      </c>
      <c r="E78311">
        <f>+IF(AND($A78311=1,$D78311=1),1,0)</f>
        <v>0</v>
      </c>
      <c r="F78311">
        <f>+IF(AND($A78311=0,$D78311=0),1,0)</f>
        <v>1</v>
      </c>
      <c r="G78311">
        <f>+IF(AND($A78311=0,$D78311=1),1,0)</f>
        <v>0</v>
      </c>
      <c r="H78311">
        <f>+IF(AND($A78311=1,$D78311=0),1,0)</f>
        <v>0</v>
      </c>
    </row>
    <row r="78312" spans="1:8" x14ac:dyDescent="0.55000000000000004">
      <c r="A78312">
        <v>0</v>
      </c>
      <c r="B78312">
        <v>0</v>
      </c>
      <c r="C78312">
        <v>0.28199999999999997</v>
      </c>
      <c r="D78312">
        <f t="shared" si="1223"/>
        <v>1</v>
      </c>
      <c r="E78312">
        <f>+IF(AND($A78312=1,$D78312=1),1,0)</f>
        <v>0</v>
      </c>
      <c r="F78312">
        <f>+IF(AND($A78312=0,$D78312=0),1,0)</f>
        <v>0</v>
      </c>
      <c r="G78312">
        <f>+IF(AND($A78312=0,$D78312=1),1,0)</f>
        <v>1</v>
      </c>
      <c r="H78312">
        <f>+IF(AND($A78312=1,$D78312=0),1,0)</f>
        <v>0</v>
      </c>
    </row>
    <row r="78313" spans="1:8" x14ac:dyDescent="0.55000000000000004">
      <c r="A78313">
        <v>1</v>
      </c>
      <c r="B78313">
        <v>0</v>
      </c>
      <c r="C78313">
        <v>3.5000000000000003E-2</v>
      </c>
      <c r="D78313">
        <f t="shared" si="1223"/>
        <v>0</v>
      </c>
      <c r="E78313">
        <f>+IF(AND($A78313=1,$D78313=1),1,0)</f>
        <v>0</v>
      </c>
      <c r="F78313">
        <f>+IF(AND($A78313=0,$D78313=0),1,0)</f>
        <v>0</v>
      </c>
      <c r="G78313">
        <f>+IF(AND($A78313=0,$D78313=1),1,0)</f>
        <v>0</v>
      </c>
      <c r="H78313">
        <f>+IF(AND($A78313=1,$D78313=0),1,0)</f>
        <v>1</v>
      </c>
    </row>
    <row r="78314" spans="1:8" x14ac:dyDescent="0.55000000000000004">
      <c r="A78314">
        <v>0</v>
      </c>
      <c r="B78314">
        <v>0</v>
      </c>
      <c r="C78314">
        <v>2.4E-2</v>
      </c>
      <c r="D78314">
        <f t="shared" ref="D78314:D78377" si="1224">+IF(C78314&gt;$K$2,1,0)</f>
        <v>0</v>
      </c>
      <c r="E78314">
        <f>+IF(AND($A78314=1,$D78314=1),1,0)</f>
        <v>0</v>
      </c>
      <c r="F78314">
        <f>+IF(AND($A78314=0,$D78314=0),1,0)</f>
        <v>1</v>
      </c>
      <c r="G78314">
        <f>+IF(AND($A78314=0,$D78314=1),1,0)</f>
        <v>0</v>
      </c>
      <c r="H78314">
        <f>+IF(AND($A78314=1,$D78314=0),1,0)</f>
        <v>0</v>
      </c>
    </row>
    <row r="78315" spans="1:8" x14ac:dyDescent="0.55000000000000004">
      <c r="A78315">
        <v>0</v>
      </c>
      <c r="B78315">
        <v>0</v>
      </c>
      <c r="C78315">
        <v>0.11899999999999999</v>
      </c>
      <c r="D78315">
        <f t="shared" si="1224"/>
        <v>1</v>
      </c>
      <c r="E78315">
        <f>+IF(AND($A78315=1,$D78315=1),1,0)</f>
        <v>0</v>
      </c>
      <c r="F78315">
        <f>+IF(AND($A78315=0,$D78315=0),1,0)</f>
        <v>0</v>
      </c>
      <c r="G78315">
        <f>+IF(AND($A78315=0,$D78315=1),1,0)</f>
        <v>1</v>
      </c>
      <c r="H78315">
        <f>+IF(AND($A78315=1,$D78315=0),1,0)</f>
        <v>0</v>
      </c>
    </row>
    <row r="78316" spans="1:8" x14ac:dyDescent="0.55000000000000004">
      <c r="A78316">
        <v>0</v>
      </c>
      <c r="B78316">
        <v>0</v>
      </c>
      <c r="C78316">
        <v>7.8E-2</v>
      </c>
      <c r="D78316">
        <f t="shared" si="1224"/>
        <v>0</v>
      </c>
      <c r="E78316">
        <f>+IF(AND($A78316=1,$D78316=1),1,0)</f>
        <v>0</v>
      </c>
      <c r="F78316">
        <f>+IF(AND($A78316=0,$D78316=0),1,0)</f>
        <v>1</v>
      </c>
      <c r="G78316">
        <f>+IF(AND($A78316=0,$D78316=1),1,0)</f>
        <v>0</v>
      </c>
      <c r="H78316">
        <f>+IF(AND($A78316=1,$D78316=0),1,0)</f>
        <v>0</v>
      </c>
    </row>
    <row r="78317" spans="1:8" x14ac:dyDescent="0.55000000000000004">
      <c r="A78317">
        <v>0</v>
      </c>
      <c r="B78317">
        <v>0</v>
      </c>
      <c r="C78317">
        <v>2.8000000000000001E-2</v>
      </c>
      <c r="D78317">
        <f t="shared" si="1224"/>
        <v>0</v>
      </c>
      <c r="E78317">
        <f>+IF(AND($A78317=1,$D78317=1),1,0)</f>
        <v>0</v>
      </c>
      <c r="F78317">
        <f>+IF(AND($A78317=0,$D78317=0),1,0)</f>
        <v>1</v>
      </c>
      <c r="G78317">
        <f>+IF(AND($A78317=0,$D78317=1),1,0)</f>
        <v>0</v>
      </c>
      <c r="H78317">
        <f>+IF(AND($A78317=1,$D78317=0),1,0)</f>
        <v>0</v>
      </c>
    </row>
    <row r="78318" spans="1:8" x14ac:dyDescent="0.55000000000000004">
      <c r="A78318">
        <v>0</v>
      </c>
      <c r="B78318">
        <v>0</v>
      </c>
      <c r="C78318">
        <v>0.03</v>
      </c>
      <c r="D78318">
        <f t="shared" si="1224"/>
        <v>0</v>
      </c>
      <c r="E78318">
        <f>+IF(AND($A78318=1,$D78318=1),1,0)</f>
        <v>0</v>
      </c>
      <c r="F78318">
        <f>+IF(AND($A78318=0,$D78318=0),1,0)</f>
        <v>1</v>
      </c>
      <c r="G78318">
        <f>+IF(AND($A78318=0,$D78318=1),1,0)</f>
        <v>0</v>
      </c>
      <c r="H78318">
        <f>+IF(AND($A78318=1,$D78318=0),1,0)</f>
        <v>0</v>
      </c>
    </row>
    <row r="78319" spans="1:8" x14ac:dyDescent="0.55000000000000004">
      <c r="A78319">
        <v>0</v>
      </c>
      <c r="B78319">
        <v>0</v>
      </c>
      <c r="C78319">
        <v>0.3</v>
      </c>
      <c r="D78319">
        <f t="shared" si="1224"/>
        <v>1</v>
      </c>
      <c r="E78319">
        <f>+IF(AND($A78319=1,$D78319=1),1,0)</f>
        <v>0</v>
      </c>
      <c r="F78319">
        <f>+IF(AND($A78319=0,$D78319=0),1,0)</f>
        <v>0</v>
      </c>
      <c r="G78319">
        <f>+IF(AND($A78319=0,$D78319=1),1,0)</f>
        <v>1</v>
      </c>
      <c r="H78319">
        <f>+IF(AND($A78319=1,$D78319=0),1,0)</f>
        <v>0</v>
      </c>
    </row>
    <row r="78320" spans="1:8" x14ac:dyDescent="0.55000000000000004">
      <c r="A78320">
        <v>0</v>
      </c>
      <c r="B78320">
        <v>0</v>
      </c>
      <c r="C78320">
        <v>8.9999999999999993E-3</v>
      </c>
      <c r="D78320">
        <f t="shared" si="1224"/>
        <v>0</v>
      </c>
      <c r="E78320">
        <f>+IF(AND($A78320=1,$D78320=1),1,0)</f>
        <v>0</v>
      </c>
      <c r="F78320">
        <f>+IF(AND($A78320=0,$D78320=0),1,0)</f>
        <v>1</v>
      </c>
      <c r="G78320">
        <f>+IF(AND($A78320=0,$D78320=1),1,0)</f>
        <v>0</v>
      </c>
      <c r="H78320">
        <f>+IF(AND($A78320=1,$D78320=0),1,0)</f>
        <v>0</v>
      </c>
    </row>
    <row r="78321" spans="1:8" x14ac:dyDescent="0.55000000000000004">
      <c r="A78321">
        <v>0</v>
      </c>
      <c r="B78321">
        <v>0</v>
      </c>
      <c r="C78321">
        <v>2.8000000000000001E-2</v>
      </c>
      <c r="D78321">
        <f t="shared" si="1224"/>
        <v>0</v>
      </c>
      <c r="E78321">
        <f>+IF(AND($A78321=1,$D78321=1),1,0)</f>
        <v>0</v>
      </c>
      <c r="F78321">
        <f>+IF(AND($A78321=0,$D78321=0),1,0)</f>
        <v>1</v>
      </c>
      <c r="G78321">
        <f>+IF(AND($A78321=0,$D78321=1),1,0)</f>
        <v>0</v>
      </c>
      <c r="H78321">
        <f>+IF(AND($A78321=1,$D78321=0),1,0)</f>
        <v>0</v>
      </c>
    </row>
    <row r="78322" spans="1:8" x14ac:dyDescent="0.55000000000000004">
      <c r="A78322">
        <v>0</v>
      </c>
      <c r="B78322">
        <v>0</v>
      </c>
      <c r="C78322">
        <v>0.44500000000000001</v>
      </c>
      <c r="D78322">
        <f t="shared" si="1224"/>
        <v>1</v>
      </c>
      <c r="E78322">
        <f>+IF(AND($A78322=1,$D78322=1),1,0)</f>
        <v>0</v>
      </c>
      <c r="F78322">
        <f>+IF(AND($A78322=0,$D78322=0),1,0)</f>
        <v>0</v>
      </c>
      <c r="G78322">
        <f>+IF(AND($A78322=0,$D78322=1),1,0)</f>
        <v>1</v>
      </c>
      <c r="H78322">
        <f>+IF(AND($A78322=1,$D78322=0),1,0)</f>
        <v>0</v>
      </c>
    </row>
    <row r="78323" spans="1:8" x14ac:dyDescent="0.55000000000000004">
      <c r="A78323">
        <v>0</v>
      </c>
      <c r="B78323">
        <v>0</v>
      </c>
      <c r="C78323">
        <v>7.0000000000000001E-3</v>
      </c>
      <c r="D78323">
        <f t="shared" si="1224"/>
        <v>0</v>
      </c>
      <c r="E78323">
        <f>+IF(AND($A78323=1,$D78323=1),1,0)</f>
        <v>0</v>
      </c>
      <c r="F78323">
        <f>+IF(AND($A78323=0,$D78323=0),1,0)</f>
        <v>1</v>
      </c>
      <c r="G78323">
        <f>+IF(AND($A78323=0,$D78323=1),1,0)</f>
        <v>0</v>
      </c>
      <c r="H78323">
        <f>+IF(AND($A78323=1,$D78323=0),1,0)</f>
        <v>0</v>
      </c>
    </row>
    <row r="78324" spans="1:8" x14ac:dyDescent="0.55000000000000004">
      <c r="A78324">
        <v>0</v>
      </c>
      <c r="B78324">
        <v>0</v>
      </c>
      <c r="C78324">
        <v>3.2000000000000001E-2</v>
      </c>
      <c r="D78324">
        <f t="shared" si="1224"/>
        <v>0</v>
      </c>
      <c r="E78324">
        <f>+IF(AND($A78324=1,$D78324=1),1,0)</f>
        <v>0</v>
      </c>
      <c r="F78324">
        <f>+IF(AND($A78324=0,$D78324=0),1,0)</f>
        <v>1</v>
      </c>
      <c r="G78324">
        <f>+IF(AND($A78324=0,$D78324=1),1,0)</f>
        <v>0</v>
      </c>
      <c r="H78324">
        <f>+IF(AND($A78324=1,$D78324=0),1,0)</f>
        <v>0</v>
      </c>
    </row>
    <row r="78325" spans="1:8" x14ac:dyDescent="0.55000000000000004">
      <c r="A78325">
        <v>0</v>
      </c>
      <c r="B78325">
        <v>0</v>
      </c>
      <c r="C78325">
        <v>1.7999999999999999E-2</v>
      </c>
      <c r="D78325">
        <f t="shared" si="1224"/>
        <v>0</v>
      </c>
      <c r="E78325">
        <f>+IF(AND($A78325=1,$D78325=1),1,0)</f>
        <v>0</v>
      </c>
      <c r="F78325">
        <f>+IF(AND($A78325=0,$D78325=0),1,0)</f>
        <v>1</v>
      </c>
      <c r="G78325">
        <f>+IF(AND($A78325=0,$D78325=1),1,0)</f>
        <v>0</v>
      </c>
      <c r="H78325">
        <f>+IF(AND($A78325=1,$D78325=0),1,0)</f>
        <v>0</v>
      </c>
    </row>
    <row r="78326" spans="1:8" x14ac:dyDescent="0.55000000000000004">
      <c r="A78326">
        <v>0</v>
      </c>
      <c r="B78326">
        <v>0</v>
      </c>
      <c r="C78326">
        <v>8.5999999999999993E-2</v>
      </c>
      <c r="D78326">
        <f t="shared" si="1224"/>
        <v>1</v>
      </c>
      <c r="E78326">
        <f>+IF(AND($A78326=1,$D78326=1),1,0)</f>
        <v>0</v>
      </c>
      <c r="F78326">
        <f>+IF(AND($A78326=0,$D78326=0),1,0)</f>
        <v>0</v>
      </c>
      <c r="G78326">
        <f>+IF(AND($A78326=0,$D78326=1),1,0)</f>
        <v>1</v>
      </c>
      <c r="H78326">
        <f>+IF(AND($A78326=1,$D78326=0),1,0)</f>
        <v>0</v>
      </c>
    </row>
    <row r="78327" spans="1:8" x14ac:dyDescent="0.55000000000000004">
      <c r="A78327">
        <v>0</v>
      </c>
      <c r="B78327">
        <v>0</v>
      </c>
      <c r="C78327">
        <v>1.2E-2</v>
      </c>
      <c r="D78327">
        <f t="shared" si="1224"/>
        <v>0</v>
      </c>
      <c r="E78327">
        <f>+IF(AND($A78327=1,$D78327=1),1,0)</f>
        <v>0</v>
      </c>
      <c r="F78327">
        <f>+IF(AND($A78327=0,$D78327=0),1,0)</f>
        <v>1</v>
      </c>
      <c r="G78327">
        <f>+IF(AND($A78327=0,$D78327=1),1,0)</f>
        <v>0</v>
      </c>
      <c r="H78327">
        <f>+IF(AND($A78327=1,$D78327=0),1,0)</f>
        <v>0</v>
      </c>
    </row>
    <row r="78328" spans="1:8" x14ac:dyDescent="0.55000000000000004">
      <c r="A78328">
        <v>0</v>
      </c>
      <c r="B78328">
        <v>0</v>
      </c>
      <c r="C78328">
        <v>0.26100000000000001</v>
      </c>
      <c r="D78328">
        <f t="shared" si="1224"/>
        <v>1</v>
      </c>
      <c r="E78328">
        <f>+IF(AND($A78328=1,$D78328=1),1,0)</f>
        <v>0</v>
      </c>
      <c r="F78328">
        <f>+IF(AND($A78328=0,$D78328=0),1,0)</f>
        <v>0</v>
      </c>
      <c r="G78328">
        <f>+IF(AND($A78328=0,$D78328=1),1,0)</f>
        <v>1</v>
      </c>
      <c r="H78328">
        <f>+IF(AND($A78328=1,$D78328=0),1,0)</f>
        <v>0</v>
      </c>
    </row>
    <row r="78329" spans="1:8" x14ac:dyDescent="0.55000000000000004">
      <c r="A78329">
        <v>0</v>
      </c>
      <c r="B78329">
        <v>0</v>
      </c>
      <c r="C78329">
        <v>1.7999999999999999E-2</v>
      </c>
      <c r="D78329">
        <f t="shared" si="1224"/>
        <v>0</v>
      </c>
      <c r="E78329">
        <f>+IF(AND($A78329=1,$D78329=1),1,0)</f>
        <v>0</v>
      </c>
      <c r="F78329">
        <f>+IF(AND($A78329=0,$D78329=0),1,0)</f>
        <v>1</v>
      </c>
      <c r="G78329">
        <f>+IF(AND($A78329=0,$D78329=1),1,0)</f>
        <v>0</v>
      </c>
      <c r="H78329">
        <f>+IF(AND($A78329=1,$D78329=0),1,0)</f>
        <v>0</v>
      </c>
    </row>
    <row r="78330" spans="1:8" x14ac:dyDescent="0.55000000000000004">
      <c r="A78330">
        <v>0</v>
      </c>
      <c r="B78330">
        <v>0</v>
      </c>
      <c r="C78330">
        <v>0.01</v>
      </c>
      <c r="D78330">
        <f t="shared" si="1224"/>
        <v>0</v>
      </c>
      <c r="E78330">
        <f>+IF(AND($A78330=1,$D78330=1),1,0)</f>
        <v>0</v>
      </c>
      <c r="F78330">
        <f>+IF(AND($A78330=0,$D78330=0),1,0)</f>
        <v>1</v>
      </c>
      <c r="G78330">
        <f>+IF(AND($A78330=0,$D78330=1),1,0)</f>
        <v>0</v>
      </c>
      <c r="H78330">
        <f>+IF(AND($A78330=1,$D78330=0),1,0)</f>
        <v>0</v>
      </c>
    </row>
    <row r="78331" spans="1:8" x14ac:dyDescent="0.55000000000000004">
      <c r="A78331">
        <v>0</v>
      </c>
      <c r="B78331">
        <v>0</v>
      </c>
      <c r="C78331">
        <v>7.2999999999999995E-2</v>
      </c>
      <c r="D78331">
        <f t="shared" si="1224"/>
        <v>0</v>
      </c>
      <c r="E78331">
        <f>+IF(AND($A78331=1,$D78331=1),1,0)</f>
        <v>0</v>
      </c>
      <c r="F78331">
        <f>+IF(AND($A78331=0,$D78331=0),1,0)</f>
        <v>1</v>
      </c>
      <c r="G78331">
        <f>+IF(AND($A78331=0,$D78331=1),1,0)</f>
        <v>0</v>
      </c>
      <c r="H78331">
        <f>+IF(AND($A78331=1,$D78331=0),1,0)</f>
        <v>0</v>
      </c>
    </row>
    <row r="78332" spans="1:8" x14ac:dyDescent="0.55000000000000004">
      <c r="A78332">
        <v>0</v>
      </c>
      <c r="B78332">
        <v>0</v>
      </c>
      <c r="C78332">
        <v>9.0999999999999998E-2</v>
      </c>
      <c r="D78332">
        <f t="shared" si="1224"/>
        <v>1</v>
      </c>
      <c r="E78332">
        <f>+IF(AND($A78332=1,$D78332=1),1,0)</f>
        <v>0</v>
      </c>
      <c r="F78332">
        <f>+IF(AND($A78332=0,$D78332=0),1,0)</f>
        <v>0</v>
      </c>
      <c r="G78332">
        <f>+IF(AND($A78332=0,$D78332=1),1,0)</f>
        <v>1</v>
      </c>
      <c r="H78332">
        <f>+IF(AND($A78332=1,$D78332=0),1,0)</f>
        <v>0</v>
      </c>
    </row>
    <row r="78333" spans="1:8" x14ac:dyDescent="0.55000000000000004">
      <c r="A78333">
        <v>0</v>
      </c>
      <c r="B78333">
        <v>0</v>
      </c>
      <c r="C78333">
        <v>6.0000000000000001E-3</v>
      </c>
      <c r="D78333">
        <f t="shared" si="1224"/>
        <v>0</v>
      </c>
      <c r="E78333">
        <f>+IF(AND($A78333=1,$D78333=1),1,0)</f>
        <v>0</v>
      </c>
      <c r="F78333">
        <f>+IF(AND($A78333=0,$D78333=0),1,0)</f>
        <v>1</v>
      </c>
      <c r="G78333">
        <f>+IF(AND($A78333=0,$D78333=1),1,0)</f>
        <v>0</v>
      </c>
      <c r="H78333">
        <f>+IF(AND($A78333=1,$D78333=0),1,0)</f>
        <v>0</v>
      </c>
    </row>
    <row r="78334" spans="1:8" x14ac:dyDescent="0.55000000000000004">
      <c r="A78334">
        <v>0</v>
      </c>
      <c r="B78334">
        <v>0</v>
      </c>
      <c r="C78334">
        <v>3.9E-2</v>
      </c>
      <c r="D78334">
        <f t="shared" si="1224"/>
        <v>0</v>
      </c>
      <c r="E78334">
        <f>+IF(AND($A78334=1,$D78334=1),1,0)</f>
        <v>0</v>
      </c>
      <c r="F78334">
        <f>+IF(AND($A78334=0,$D78334=0),1,0)</f>
        <v>1</v>
      </c>
      <c r="G78334">
        <f>+IF(AND($A78334=0,$D78334=1),1,0)</f>
        <v>0</v>
      </c>
      <c r="H78334">
        <f>+IF(AND($A78334=1,$D78334=0),1,0)</f>
        <v>0</v>
      </c>
    </row>
    <row r="78335" spans="1:8" x14ac:dyDescent="0.55000000000000004">
      <c r="A78335">
        <v>0</v>
      </c>
      <c r="B78335">
        <v>0</v>
      </c>
      <c r="C78335">
        <v>2.1000000000000001E-2</v>
      </c>
      <c r="D78335">
        <f t="shared" si="1224"/>
        <v>0</v>
      </c>
      <c r="E78335">
        <f>+IF(AND($A78335=1,$D78335=1),1,0)</f>
        <v>0</v>
      </c>
      <c r="F78335">
        <f>+IF(AND($A78335=0,$D78335=0),1,0)</f>
        <v>1</v>
      </c>
      <c r="G78335">
        <f>+IF(AND($A78335=0,$D78335=1),1,0)</f>
        <v>0</v>
      </c>
      <c r="H78335">
        <f>+IF(AND($A78335=1,$D78335=0),1,0)</f>
        <v>0</v>
      </c>
    </row>
    <row r="78336" spans="1:8" x14ac:dyDescent="0.55000000000000004">
      <c r="A78336">
        <v>0</v>
      </c>
      <c r="B78336">
        <v>0</v>
      </c>
      <c r="C78336">
        <v>1.2E-2</v>
      </c>
      <c r="D78336">
        <f t="shared" si="1224"/>
        <v>0</v>
      </c>
      <c r="E78336">
        <f>+IF(AND($A78336=1,$D78336=1),1,0)</f>
        <v>0</v>
      </c>
      <c r="F78336">
        <f>+IF(AND($A78336=0,$D78336=0),1,0)</f>
        <v>1</v>
      </c>
      <c r="G78336">
        <f>+IF(AND($A78336=0,$D78336=1),1,0)</f>
        <v>0</v>
      </c>
      <c r="H78336">
        <f>+IF(AND($A78336=1,$D78336=0),1,0)</f>
        <v>0</v>
      </c>
    </row>
    <row r="78337" spans="1:8" x14ac:dyDescent="0.55000000000000004">
      <c r="A78337">
        <v>0</v>
      </c>
      <c r="B78337">
        <v>0</v>
      </c>
      <c r="C78337">
        <v>2.1000000000000001E-2</v>
      </c>
      <c r="D78337">
        <f t="shared" si="1224"/>
        <v>0</v>
      </c>
      <c r="E78337">
        <f>+IF(AND($A78337=1,$D78337=1),1,0)</f>
        <v>0</v>
      </c>
      <c r="F78337">
        <f>+IF(AND($A78337=0,$D78337=0),1,0)</f>
        <v>1</v>
      </c>
      <c r="G78337">
        <f>+IF(AND($A78337=0,$D78337=1),1,0)</f>
        <v>0</v>
      </c>
      <c r="H78337">
        <f>+IF(AND($A78337=1,$D78337=0),1,0)</f>
        <v>0</v>
      </c>
    </row>
    <row r="78338" spans="1:8" x14ac:dyDescent="0.55000000000000004">
      <c r="A78338">
        <v>0</v>
      </c>
      <c r="B78338">
        <v>0</v>
      </c>
      <c r="C78338">
        <v>1.6E-2</v>
      </c>
      <c r="D78338">
        <f t="shared" si="1224"/>
        <v>0</v>
      </c>
      <c r="E78338">
        <f>+IF(AND($A78338=1,$D78338=1),1,0)</f>
        <v>0</v>
      </c>
      <c r="F78338">
        <f>+IF(AND($A78338=0,$D78338=0),1,0)</f>
        <v>1</v>
      </c>
      <c r="G78338">
        <f>+IF(AND($A78338=0,$D78338=1),1,0)</f>
        <v>0</v>
      </c>
      <c r="H78338">
        <f>+IF(AND($A78338=1,$D78338=0),1,0)</f>
        <v>0</v>
      </c>
    </row>
    <row r="78339" spans="1:8" x14ac:dyDescent="0.55000000000000004">
      <c r="A78339">
        <v>0</v>
      </c>
      <c r="B78339">
        <v>0</v>
      </c>
      <c r="C78339">
        <v>0.17699999999999999</v>
      </c>
      <c r="D78339">
        <f t="shared" si="1224"/>
        <v>1</v>
      </c>
      <c r="E78339">
        <f>+IF(AND($A78339=1,$D78339=1),1,0)</f>
        <v>0</v>
      </c>
      <c r="F78339">
        <f>+IF(AND($A78339=0,$D78339=0),1,0)</f>
        <v>0</v>
      </c>
      <c r="G78339">
        <f>+IF(AND($A78339=0,$D78339=1),1,0)</f>
        <v>1</v>
      </c>
      <c r="H78339">
        <f>+IF(AND($A78339=1,$D78339=0),1,0)</f>
        <v>0</v>
      </c>
    </row>
    <row r="78340" spans="1:8" x14ac:dyDescent="0.55000000000000004">
      <c r="A78340">
        <v>0</v>
      </c>
      <c r="B78340">
        <v>0</v>
      </c>
      <c r="C78340">
        <v>8.9999999999999993E-3</v>
      </c>
      <c r="D78340">
        <f t="shared" si="1224"/>
        <v>0</v>
      </c>
      <c r="E78340">
        <f>+IF(AND($A78340=1,$D78340=1),1,0)</f>
        <v>0</v>
      </c>
      <c r="F78340">
        <f>+IF(AND($A78340=0,$D78340=0),1,0)</f>
        <v>1</v>
      </c>
      <c r="G78340">
        <f>+IF(AND($A78340=0,$D78340=1),1,0)</f>
        <v>0</v>
      </c>
      <c r="H78340">
        <f>+IF(AND($A78340=1,$D78340=0),1,0)</f>
        <v>0</v>
      </c>
    </row>
    <row r="78341" spans="1:8" x14ac:dyDescent="0.55000000000000004">
      <c r="A78341">
        <v>0</v>
      </c>
      <c r="B78341">
        <v>0</v>
      </c>
      <c r="C78341">
        <v>8.1000000000000003E-2</v>
      </c>
      <c r="D78341">
        <f t="shared" si="1224"/>
        <v>1</v>
      </c>
      <c r="E78341">
        <f>+IF(AND($A78341=1,$D78341=1),1,0)</f>
        <v>0</v>
      </c>
      <c r="F78341">
        <f>+IF(AND($A78341=0,$D78341=0),1,0)</f>
        <v>0</v>
      </c>
      <c r="G78341">
        <f>+IF(AND($A78341=0,$D78341=1),1,0)</f>
        <v>1</v>
      </c>
      <c r="H78341">
        <f>+IF(AND($A78341=1,$D78341=0),1,0)</f>
        <v>0</v>
      </c>
    </row>
    <row r="78342" spans="1:8" x14ac:dyDescent="0.55000000000000004">
      <c r="A78342">
        <v>1</v>
      </c>
      <c r="B78342">
        <v>1</v>
      </c>
      <c r="C78342">
        <v>0.53800000000000003</v>
      </c>
      <c r="D78342">
        <f t="shared" si="1224"/>
        <v>1</v>
      </c>
      <c r="E78342">
        <f>+IF(AND($A78342=1,$D78342=1),1,0)</f>
        <v>1</v>
      </c>
      <c r="F78342">
        <f>+IF(AND($A78342=0,$D78342=0),1,0)</f>
        <v>0</v>
      </c>
      <c r="G78342">
        <f>+IF(AND($A78342=0,$D78342=1),1,0)</f>
        <v>0</v>
      </c>
      <c r="H78342">
        <f>+IF(AND($A78342=1,$D78342=0),1,0)</f>
        <v>0</v>
      </c>
    </row>
    <row r="78343" spans="1:8" x14ac:dyDescent="0.55000000000000004">
      <c r="A78343">
        <v>0</v>
      </c>
      <c r="B78343">
        <v>0</v>
      </c>
      <c r="C78343">
        <v>5.2999999999999999E-2</v>
      </c>
      <c r="D78343">
        <f t="shared" si="1224"/>
        <v>0</v>
      </c>
      <c r="E78343">
        <f>+IF(AND($A78343=1,$D78343=1),1,0)</f>
        <v>0</v>
      </c>
      <c r="F78343">
        <f>+IF(AND($A78343=0,$D78343=0),1,0)</f>
        <v>1</v>
      </c>
      <c r="G78343">
        <f>+IF(AND($A78343=0,$D78343=1),1,0)</f>
        <v>0</v>
      </c>
      <c r="H78343">
        <f>+IF(AND($A78343=1,$D78343=0),1,0)</f>
        <v>0</v>
      </c>
    </row>
    <row r="78344" spans="1:8" x14ac:dyDescent="0.55000000000000004">
      <c r="A78344">
        <v>0</v>
      </c>
      <c r="B78344">
        <v>0</v>
      </c>
      <c r="C78344">
        <v>2.1000000000000001E-2</v>
      </c>
      <c r="D78344">
        <f t="shared" si="1224"/>
        <v>0</v>
      </c>
      <c r="E78344">
        <f>+IF(AND($A78344=1,$D78344=1),1,0)</f>
        <v>0</v>
      </c>
      <c r="F78344">
        <f>+IF(AND($A78344=0,$D78344=0),1,0)</f>
        <v>1</v>
      </c>
      <c r="G78344">
        <f>+IF(AND($A78344=0,$D78344=1),1,0)</f>
        <v>0</v>
      </c>
      <c r="H78344">
        <f>+IF(AND($A78344=1,$D78344=0),1,0)</f>
        <v>0</v>
      </c>
    </row>
    <row r="78345" spans="1:8" x14ac:dyDescent="0.55000000000000004">
      <c r="A78345">
        <v>0</v>
      </c>
      <c r="B78345">
        <v>0</v>
      </c>
      <c r="C78345">
        <v>1.0999999999999999E-2</v>
      </c>
      <c r="D78345">
        <f t="shared" si="1224"/>
        <v>0</v>
      </c>
      <c r="E78345">
        <f>+IF(AND($A78345=1,$D78345=1),1,0)</f>
        <v>0</v>
      </c>
      <c r="F78345">
        <f>+IF(AND($A78345=0,$D78345=0),1,0)</f>
        <v>1</v>
      </c>
      <c r="G78345">
        <f>+IF(AND($A78345=0,$D78345=1),1,0)</f>
        <v>0</v>
      </c>
      <c r="H78345">
        <f>+IF(AND($A78345=1,$D78345=0),1,0)</f>
        <v>0</v>
      </c>
    </row>
    <row r="78346" spans="1:8" x14ac:dyDescent="0.55000000000000004">
      <c r="A78346">
        <v>0</v>
      </c>
      <c r="B78346">
        <v>0</v>
      </c>
      <c r="C78346">
        <v>4.4999999999999998E-2</v>
      </c>
      <c r="D78346">
        <f t="shared" si="1224"/>
        <v>0</v>
      </c>
      <c r="E78346">
        <f>+IF(AND($A78346=1,$D78346=1),1,0)</f>
        <v>0</v>
      </c>
      <c r="F78346">
        <f>+IF(AND($A78346=0,$D78346=0),1,0)</f>
        <v>1</v>
      </c>
      <c r="G78346">
        <f>+IF(AND($A78346=0,$D78346=1),1,0)</f>
        <v>0</v>
      </c>
      <c r="H78346">
        <f>+IF(AND($A78346=1,$D78346=0),1,0)</f>
        <v>0</v>
      </c>
    </row>
    <row r="78347" spans="1:8" x14ac:dyDescent="0.55000000000000004">
      <c r="A78347">
        <v>0</v>
      </c>
      <c r="B78347">
        <v>0</v>
      </c>
      <c r="C78347">
        <v>6.2E-2</v>
      </c>
      <c r="D78347">
        <f t="shared" si="1224"/>
        <v>0</v>
      </c>
      <c r="E78347">
        <f>+IF(AND($A78347=1,$D78347=1),1,0)</f>
        <v>0</v>
      </c>
      <c r="F78347">
        <f>+IF(AND($A78347=0,$D78347=0),1,0)</f>
        <v>1</v>
      </c>
      <c r="G78347">
        <f>+IF(AND($A78347=0,$D78347=1),1,0)</f>
        <v>0</v>
      </c>
      <c r="H78347">
        <f>+IF(AND($A78347=1,$D78347=0),1,0)</f>
        <v>0</v>
      </c>
    </row>
    <row r="78348" spans="1:8" x14ac:dyDescent="0.55000000000000004">
      <c r="A78348">
        <v>0</v>
      </c>
      <c r="B78348">
        <v>0</v>
      </c>
      <c r="C78348">
        <v>5.8999999999999997E-2</v>
      </c>
      <c r="D78348">
        <f t="shared" si="1224"/>
        <v>0</v>
      </c>
      <c r="E78348">
        <f>+IF(AND($A78348=1,$D78348=1),1,0)</f>
        <v>0</v>
      </c>
      <c r="F78348">
        <f>+IF(AND($A78348=0,$D78348=0),1,0)</f>
        <v>1</v>
      </c>
      <c r="G78348">
        <f>+IF(AND($A78348=0,$D78348=1),1,0)</f>
        <v>0</v>
      </c>
      <c r="H78348">
        <f>+IF(AND($A78348=1,$D78348=0),1,0)</f>
        <v>0</v>
      </c>
    </row>
    <row r="78349" spans="1:8" x14ac:dyDescent="0.55000000000000004">
      <c r="A78349">
        <v>0</v>
      </c>
      <c r="B78349">
        <v>0</v>
      </c>
      <c r="C78349">
        <v>1.7000000000000001E-2</v>
      </c>
      <c r="D78349">
        <f t="shared" si="1224"/>
        <v>0</v>
      </c>
      <c r="E78349">
        <f>+IF(AND($A78349=1,$D78349=1),1,0)</f>
        <v>0</v>
      </c>
      <c r="F78349">
        <f>+IF(AND($A78349=0,$D78349=0),1,0)</f>
        <v>1</v>
      </c>
      <c r="G78349">
        <f>+IF(AND($A78349=0,$D78349=1),1,0)</f>
        <v>0</v>
      </c>
      <c r="H78349">
        <f>+IF(AND($A78349=1,$D78349=0),1,0)</f>
        <v>0</v>
      </c>
    </row>
    <row r="78350" spans="1:8" x14ac:dyDescent="0.55000000000000004">
      <c r="A78350">
        <v>0</v>
      </c>
      <c r="B78350">
        <v>0</v>
      </c>
      <c r="C78350">
        <v>1.4E-2</v>
      </c>
      <c r="D78350">
        <f t="shared" si="1224"/>
        <v>0</v>
      </c>
      <c r="E78350">
        <f>+IF(AND($A78350=1,$D78350=1),1,0)</f>
        <v>0</v>
      </c>
      <c r="F78350">
        <f>+IF(AND($A78350=0,$D78350=0),1,0)</f>
        <v>1</v>
      </c>
      <c r="G78350">
        <f>+IF(AND($A78350=0,$D78350=1),1,0)</f>
        <v>0</v>
      </c>
      <c r="H78350">
        <f>+IF(AND($A78350=1,$D78350=0),1,0)</f>
        <v>0</v>
      </c>
    </row>
    <row r="78351" spans="1:8" x14ac:dyDescent="0.55000000000000004">
      <c r="A78351">
        <v>0</v>
      </c>
      <c r="B78351">
        <v>0</v>
      </c>
      <c r="C78351">
        <v>0.114</v>
      </c>
      <c r="D78351">
        <f t="shared" si="1224"/>
        <v>1</v>
      </c>
      <c r="E78351">
        <f>+IF(AND($A78351=1,$D78351=1),1,0)</f>
        <v>0</v>
      </c>
      <c r="F78351">
        <f>+IF(AND($A78351=0,$D78351=0),1,0)</f>
        <v>0</v>
      </c>
      <c r="G78351">
        <f>+IF(AND($A78351=0,$D78351=1),1,0)</f>
        <v>1</v>
      </c>
      <c r="H78351">
        <f>+IF(AND($A78351=1,$D78351=0),1,0)</f>
        <v>0</v>
      </c>
    </row>
    <row r="78352" spans="1:8" x14ac:dyDescent="0.55000000000000004">
      <c r="A78352">
        <v>0</v>
      </c>
      <c r="B78352">
        <v>0</v>
      </c>
      <c r="C78352">
        <v>3.9E-2</v>
      </c>
      <c r="D78352">
        <f t="shared" si="1224"/>
        <v>0</v>
      </c>
      <c r="E78352">
        <f>+IF(AND($A78352=1,$D78352=1),1,0)</f>
        <v>0</v>
      </c>
      <c r="F78352">
        <f>+IF(AND($A78352=0,$D78352=0),1,0)</f>
        <v>1</v>
      </c>
      <c r="G78352">
        <f>+IF(AND($A78352=0,$D78352=1),1,0)</f>
        <v>0</v>
      </c>
      <c r="H78352">
        <f>+IF(AND($A78352=1,$D78352=0),1,0)</f>
        <v>0</v>
      </c>
    </row>
    <row r="78353" spans="1:8" x14ac:dyDescent="0.55000000000000004">
      <c r="A78353">
        <v>0</v>
      </c>
      <c r="B78353">
        <v>0</v>
      </c>
      <c r="C78353">
        <v>0.20899999999999999</v>
      </c>
      <c r="D78353">
        <f t="shared" si="1224"/>
        <v>1</v>
      </c>
      <c r="E78353">
        <f>+IF(AND($A78353=1,$D78353=1),1,0)</f>
        <v>0</v>
      </c>
      <c r="F78353">
        <f>+IF(AND($A78353=0,$D78353=0),1,0)</f>
        <v>0</v>
      </c>
      <c r="G78353">
        <f>+IF(AND($A78353=0,$D78353=1),1,0)</f>
        <v>1</v>
      </c>
      <c r="H78353">
        <f>+IF(AND($A78353=1,$D78353=0),1,0)</f>
        <v>0</v>
      </c>
    </row>
    <row r="78354" spans="1:8" x14ac:dyDescent="0.55000000000000004">
      <c r="A78354">
        <v>0</v>
      </c>
      <c r="B78354">
        <v>0</v>
      </c>
      <c r="C78354">
        <v>0.01</v>
      </c>
      <c r="D78354">
        <f t="shared" si="1224"/>
        <v>0</v>
      </c>
      <c r="E78354">
        <f>+IF(AND($A78354=1,$D78354=1),1,0)</f>
        <v>0</v>
      </c>
      <c r="F78354">
        <f>+IF(AND($A78354=0,$D78354=0),1,0)</f>
        <v>1</v>
      </c>
      <c r="G78354">
        <f>+IF(AND($A78354=0,$D78354=1),1,0)</f>
        <v>0</v>
      </c>
      <c r="H78354">
        <f>+IF(AND($A78354=1,$D78354=0),1,0)</f>
        <v>0</v>
      </c>
    </row>
    <row r="78355" spans="1:8" x14ac:dyDescent="0.55000000000000004">
      <c r="A78355">
        <v>0</v>
      </c>
      <c r="B78355">
        <v>0</v>
      </c>
      <c r="C78355">
        <v>4.4999999999999998E-2</v>
      </c>
      <c r="D78355">
        <f t="shared" si="1224"/>
        <v>0</v>
      </c>
      <c r="E78355">
        <f>+IF(AND($A78355=1,$D78355=1),1,0)</f>
        <v>0</v>
      </c>
      <c r="F78355">
        <f>+IF(AND($A78355=0,$D78355=0),1,0)</f>
        <v>1</v>
      </c>
      <c r="G78355">
        <f>+IF(AND($A78355=0,$D78355=1),1,0)</f>
        <v>0</v>
      </c>
      <c r="H78355">
        <f>+IF(AND($A78355=1,$D78355=0),1,0)</f>
        <v>0</v>
      </c>
    </row>
    <row r="78356" spans="1:8" x14ac:dyDescent="0.55000000000000004">
      <c r="A78356">
        <v>0</v>
      </c>
      <c r="B78356">
        <v>0</v>
      </c>
      <c r="C78356">
        <v>0.19</v>
      </c>
      <c r="D78356">
        <f t="shared" si="1224"/>
        <v>1</v>
      </c>
      <c r="E78356">
        <f>+IF(AND($A78356=1,$D78356=1),1,0)</f>
        <v>0</v>
      </c>
      <c r="F78356">
        <f>+IF(AND($A78356=0,$D78356=0),1,0)</f>
        <v>0</v>
      </c>
      <c r="G78356">
        <f>+IF(AND($A78356=0,$D78356=1),1,0)</f>
        <v>1</v>
      </c>
      <c r="H78356">
        <f>+IF(AND($A78356=1,$D78356=0),1,0)</f>
        <v>0</v>
      </c>
    </row>
    <row r="78357" spans="1:8" x14ac:dyDescent="0.55000000000000004">
      <c r="A78357">
        <v>0</v>
      </c>
      <c r="B78357">
        <v>0</v>
      </c>
      <c r="C78357">
        <v>1.4999999999999999E-2</v>
      </c>
      <c r="D78357">
        <f t="shared" si="1224"/>
        <v>0</v>
      </c>
      <c r="E78357">
        <f>+IF(AND($A78357=1,$D78357=1),1,0)</f>
        <v>0</v>
      </c>
      <c r="F78357">
        <f>+IF(AND($A78357=0,$D78357=0),1,0)</f>
        <v>1</v>
      </c>
      <c r="G78357">
        <f>+IF(AND($A78357=0,$D78357=1),1,0)</f>
        <v>0</v>
      </c>
      <c r="H78357">
        <f>+IF(AND($A78357=1,$D78357=0),1,0)</f>
        <v>0</v>
      </c>
    </row>
    <row r="78358" spans="1:8" x14ac:dyDescent="0.55000000000000004">
      <c r="A78358">
        <v>0</v>
      </c>
      <c r="B78358">
        <v>0</v>
      </c>
      <c r="C78358">
        <v>8.9999999999999993E-3</v>
      </c>
      <c r="D78358">
        <f t="shared" si="1224"/>
        <v>0</v>
      </c>
      <c r="E78358">
        <f>+IF(AND($A78358=1,$D78358=1),1,0)</f>
        <v>0</v>
      </c>
      <c r="F78358">
        <f>+IF(AND($A78358=0,$D78358=0),1,0)</f>
        <v>1</v>
      </c>
      <c r="G78358">
        <f>+IF(AND($A78358=0,$D78358=1),1,0)</f>
        <v>0</v>
      </c>
      <c r="H78358">
        <f>+IF(AND($A78358=1,$D78358=0),1,0)</f>
        <v>0</v>
      </c>
    </row>
    <row r="78359" spans="1:8" x14ac:dyDescent="0.55000000000000004">
      <c r="A78359">
        <v>0</v>
      </c>
      <c r="B78359">
        <v>0</v>
      </c>
      <c r="C78359">
        <v>0.01</v>
      </c>
      <c r="D78359">
        <f t="shared" si="1224"/>
        <v>0</v>
      </c>
      <c r="E78359">
        <f>+IF(AND($A78359=1,$D78359=1),1,0)</f>
        <v>0</v>
      </c>
      <c r="F78359">
        <f>+IF(AND($A78359=0,$D78359=0),1,0)</f>
        <v>1</v>
      </c>
      <c r="G78359">
        <f>+IF(AND($A78359=0,$D78359=1),1,0)</f>
        <v>0</v>
      </c>
      <c r="H78359">
        <f>+IF(AND($A78359=1,$D78359=0),1,0)</f>
        <v>0</v>
      </c>
    </row>
    <row r="78360" spans="1:8" x14ac:dyDescent="0.55000000000000004">
      <c r="A78360">
        <v>0</v>
      </c>
      <c r="B78360">
        <v>0</v>
      </c>
      <c r="C78360">
        <v>4.5999999999999999E-2</v>
      </c>
      <c r="D78360">
        <f t="shared" si="1224"/>
        <v>0</v>
      </c>
      <c r="E78360">
        <f>+IF(AND($A78360=1,$D78360=1),1,0)</f>
        <v>0</v>
      </c>
      <c r="F78360">
        <f>+IF(AND($A78360=0,$D78360=0),1,0)</f>
        <v>1</v>
      </c>
      <c r="G78360">
        <f>+IF(AND($A78360=0,$D78360=1),1,0)</f>
        <v>0</v>
      </c>
      <c r="H78360">
        <f>+IF(AND($A78360=1,$D78360=0),1,0)</f>
        <v>0</v>
      </c>
    </row>
    <row r="78361" spans="1:8" x14ac:dyDescent="0.55000000000000004">
      <c r="A78361">
        <v>0</v>
      </c>
      <c r="B78361">
        <v>0</v>
      </c>
      <c r="C78361">
        <v>1.2E-2</v>
      </c>
      <c r="D78361">
        <f t="shared" si="1224"/>
        <v>0</v>
      </c>
      <c r="E78361">
        <f>+IF(AND($A78361=1,$D78361=1),1,0)</f>
        <v>0</v>
      </c>
      <c r="F78361">
        <f>+IF(AND($A78361=0,$D78361=0),1,0)</f>
        <v>1</v>
      </c>
      <c r="G78361">
        <f>+IF(AND($A78361=0,$D78361=1),1,0)</f>
        <v>0</v>
      </c>
      <c r="H78361">
        <f>+IF(AND($A78361=1,$D78361=0),1,0)</f>
        <v>0</v>
      </c>
    </row>
    <row r="78362" spans="1:8" x14ac:dyDescent="0.55000000000000004">
      <c r="A78362">
        <v>0</v>
      </c>
      <c r="B78362">
        <v>0</v>
      </c>
      <c r="C78362">
        <v>1.0999999999999999E-2</v>
      </c>
      <c r="D78362">
        <f t="shared" si="1224"/>
        <v>0</v>
      </c>
      <c r="E78362">
        <f>+IF(AND($A78362=1,$D78362=1),1,0)</f>
        <v>0</v>
      </c>
      <c r="F78362">
        <f>+IF(AND($A78362=0,$D78362=0),1,0)</f>
        <v>1</v>
      </c>
      <c r="G78362">
        <f>+IF(AND($A78362=0,$D78362=1),1,0)</f>
        <v>0</v>
      </c>
      <c r="H78362">
        <f>+IF(AND($A78362=1,$D78362=0),1,0)</f>
        <v>0</v>
      </c>
    </row>
    <row r="78363" spans="1:8" x14ac:dyDescent="0.55000000000000004">
      <c r="A78363">
        <v>0</v>
      </c>
      <c r="B78363">
        <v>0</v>
      </c>
      <c r="C78363">
        <v>1.2E-2</v>
      </c>
      <c r="D78363">
        <f t="shared" si="1224"/>
        <v>0</v>
      </c>
      <c r="E78363">
        <f>+IF(AND($A78363=1,$D78363=1),1,0)</f>
        <v>0</v>
      </c>
      <c r="F78363">
        <f>+IF(AND($A78363=0,$D78363=0),1,0)</f>
        <v>1</v>
      </c>
      <c r="G78363">
        <f>+IF(AND($A78363=0,$D78363=1),1,0)</f>
        <v>0</v>
      </c>
      <c r="H78363">
        <f>+IF(AND($A78363=1,$D78363=0),1,0)</f>
        <v>0</v>
      </c>
    </row>
    <row r="78364" spans="1:8" x14ac:dyDescent="0.55000000000000004">
      <c r="A78364">
        <v>0</v>
      </c>
      <c r="B78364">
        <v>0</v>
      </c>
      <c r="C78364">
        <v>1.7999999999999999E-2</v>
      </c>
      <c r="D78364">
        <f t="shared" si="1224"/>
        <v>0</v>
      </c>
      <c r="E78364">
        <f>+IF(AND($A78364=1,$D78364=1),1,0)</f>
        <v>0</v>
      </c>
      <c r="F78364">
        <f>+IF(AND($A78364=0,$D78364=0),1,0)</f>
        <v>1</v>
      </c>
      <c r="G78364">
        <f>+IF(AND($A78364=0,$D78364=1),1,0)</f>
        <v>0</v>
      </c>
      <c r="H78364">
        <f>+IF(AND($A78364=1,$D78364=0),1,0)</f>
        <v>0</v>
      </c>
    </row>
    <row r="78365" spans="1:8" x14ac:dyDescent="0.55000000000000004">
      <c r="A78365">
        <v>0</v>
      </c>
      <c r="B78365">
        <v>0</v>
      </c>
      <c r="C78365">
        <v>0.01</v>
      </c>
      <c r="D78365">
        <f t="shared" si="1224"/>
        <v>0</v>
      </c>
      <c r="E78365">
        <f>+IF(AND($A78365=1,$D78365=1),1,0)</f>
        <v>0</v>
      </c>
      <c r="F78365">
        <f>+IF(AND($A78365=0,$D78365=0),1,0)</f>
        <v>1</v>
      </c>
      <c r="G78365">
        <f>+IF(AND($A78365=0,$D78365=1),1,0)</f>
        <v>0</v>
      </c>
      <c r="H78365">
        <f>+IF(AND($A78365=1,$D78365=0),1,0)</f>
        <v>0</v>
      </c>
    </row>
    <row r="78366" spans="1:8" x14ac:dyDescent="0.55000000000000004">
      <c r="A78366">
        <v>0</v>
      </c>
      <c r="B78366">
        <v>0</v>
      </c>
      <c r="C78366">
        <v>1.6E-2</v>
      </c>
      <c r="D78366">
        <f t="shared" si="1224"/>
        <v>0</v>
      </c>
      <c r="E78366">
        <f>+IF(AND($A78366=1,$D78366=1),1,0)</f>
        <v>0</v>
      </c>
      <c r="F78366">
        <f>+IF(AND($A78366=0,$D78366=0),1,0)</f>
        <v>1</v>
      </c>
      <c r="G78366">
        <f>+IF(AND($A78366=0,$D78366=1),1,0)</f>
        <v>0</v>
      </c>
      <c r="H78366">
        <f>+IF(AND($A78366=1,$D78366=0),1,0)</f>
        <v>0</v>
      </c>
    </row>
    <row r="78367" spans="1:8" x14ac:dyDescent="0.55000000000000004">
      <c r="A78367">
        <v>0</v>
      </c>
      <c r="B78367">
        <v>0</v>
      </c>
      <c r="C78367">
        <v>5.0000000000000001E-3</v>
      </c>
      <c r="D78367">
        <f t="shared" si="1224"/>
        <v>0</v>
      </c>
      <c r="E78367">
        <f>+IF(AND($A78367=1,$D78367=1),1,0)</f>
        <v>0</v>
      </c>
      <c r="F78367">
        <f>+IF(AND($A78367=0,$D78367=0),1,0)</f>
        <v>1</v>
      </c>
      <c r="G78367">
        <f>+IF(AND($A78367=0,$D78367=1),1,0)</f>
        <v>0</v>
      </c>
      <c r="H78367">
        <f>+IF(AND($A78367=1,$D78367=0),1,0)</f>
        <v>0</v>
      </c>
    </row>
    <row r="78368" spans="1:8" x14ac:dyDescent="0.55000000000000004">
      <c r="A78368">
        <v>0</v>
      </c>
      <c r="B78368">
        <v>0</v>
      </c>
      <c r="C78368">
        <v>1.2999999999999999E-2</v>
      </c>
      <c r="D78368">
        <f t="shared" si="1224"/>
        <v>0</v>
      </c>
      <c r="E78368">
        <f>+IF(AND($A78368=1,$D78368=1),1,0)</f>
        <v>0</v>
      </c>
      <c r="F78368">
        <f>+IF(AND($A78368=0,$D78368=0),1,0)</f>
        <v>1</v>
      </c>
      <c r="G78368">
        <f>+IF(AND($A78368=0,$D78368=1),1,0)</f>
        <v>0</v>
      </c>
      <c r="H78368">
        <f>+IF(AND($A78368=1,$D78368=0),1,0)</f>
        <v>0</v>
      </c>
    </row>
    <row r="78369" spans="1:8" x14ac:dyDescent="0.55000000000000004">
      <c r="A78369">
        <v>0</v>
      </c>
      <c r="B78369">
        <v>0</v>
      </c>
      <c r="C78369">
        <v>0.01</v>
      </c>
      <c r="D78369">
        <f t="shared" si="1224"/>
        <v>0</v>
      </c>
      <c r="E78369">
        <f>+IF(AND($A78369=1,$D78369=1),1,0)</f>
        <v>0</v>
      </c>
      <c r="F78369">
        <f>+IF(AND($A78369=0,$D78369=0),1,0)</f>
        <v>1</v>
      </c>
      <c r="G78369">
        <f>+IF(AND($A78369=0,$D78369=1),1,0)</f>
        <v>0</v>
      </c>
      <c r="H78369">
        <f>+IF(AND($A78369=1,$D78369=0),1,0)</f>
        <v>0</v>
      </c>
    </row>
    <row r="78370" spans="1:8" x14ac:dyDescent="0.55000000000000004">
      <c r="A78370">
        <v>0</v>
      </c>
      <c r="B78370">
        <v>0</v>
      </c>
      <c r="C78370">
        <v>2.5000000000000001E-2</v>
      </c>
      <c r="D78370">
        <f t="shared" si="1224"/>
        <v>0</v>
      </c>
      <c r="E78370">
        <f>+IF(AND($A78370=1,$D78370=1),1,0)</f>
        <v>0</v>
      </c>
      <c r="F78370">
        <f>+IF(AND($A78370=0,$D78370=0),1,0)</f>
        <v>1</v>
      </c>
      <c r="G78370">
        <f>+IF(AND($A78370=0,$D78370=1),1,0)</f>
        <v>0</v>
      </c>
      <c r="H78370">
        <f>+IF(AND($A78370=1,$D78370=0),1,0)</f>
        <v>0</v>
      </c>
    </row>
    <row r="78371" spans="1:8" x14ac:dyDescent="0.55000000000000004">
      <c r="A78371">
        <v>0</v>
      </c>
      <c r="B78371">
        <v>0</v>
      </c>
      <c r="C78371">
        <v>1.7000000000000001E-2</v>
      </c>
      <c r="D78371">
        <f t="shared" si="1224"/>
        <v>0</v>
      </c>
      <c r="E78371">
        <f>+IF(AND($A78371=1,$D78371=1),1,0)</f>
        <v>0</v>
      </c>
      <c r="F78371">
        <f>+IF(AND($A78371=0,$D78371=0),1,0)</f>
        <v>1</v>
      </c>
      <c r="G78371">
        <f>+IF(AND($A78371=0,$D78371=1),1,0)</f>
        <v>0</v>
      </c>
      <c r="H78371">
        <f>+IF(AND($A78371=1,$D78371=0),1,0)</f>
        <v>0</v>
      </c>
    </row>
    <row r="78372" spans="1:8" x14ac:dyDescent="0.55000000000000004">
      <c r="A78372">
        <v>0</v>
      </c>
      <c r="B78372">
        <v>0</v>
      </c>
      <c r="C78372">
        <v>0.115</v>
      </c>
      <c r="D78372">
        <f t="shared" si="1224"/>
        <v>1</v>
      </c>
      <c r="E78372">
        <f>+IF(AND($A78372=1,$D78372=1),1,0)</f>
        <v>0</v>
      </c>
      <c r="F78372">
        <f>+IF(AND($A78372=0,$D78372=0),1,0)</f>
        <v>0</v>
      </c>
      <c r="G78372">
        <f>+IF(AND($A78372=0,$D78372=1),1,0)</f>
        <v>1</v>
      </c>
      <c r="H78372">
        <f>+IF(AND($A78372=1,$D78372=0),1,0)</f>
        <v>0</v>
      </c>
    </row>
    <row r="78373" spans="1:8" x14ac:dyDescent="0.55000000000000004">
      <c r="A78373">
        <v>0</v>
      </c>
      <c r="B78373">
        <v>0</v>
      </c>
      <c r="C78373">
        <v>0.02</v>
      </c>
      <c r="D78373">
        <f t="shared" si="1224"/>
        <v>0</v>
      </c>
      <c r="E78373">
        <f>+IF(AND($A78373=1,$D78373=1),1,0)</f>
        <v>0</v>
      </c>
      <c r="F78373">
        <f>+IF(AND($A78373=0,$D78373=0),1,0)</f>
        <v>1</v>
      </c>
      <c r="G78373">
        <f>+IF(AND($A78373=0,$D78373=1),1,0)</f>
        <v>0</v>
      </c>
      <c r="H78373">
        <f>+IF(AND($A78373=1,$D78373=0),1,0)</f>
        <v>0</v>
      </c>
    </row>
    <row r="78374" spans="1:8" x14ac:dyDescent="0.55000000000000004">
      <c r="A78374">
        <v>0</v>
      </c>
      <c r="B78374">
        <v>0</v>
      </c>
      <c r="C78374">
        <v>3.7999999999999999E-2</v>
      </c>
      <c r="D78374">
        <f t="shared" si="1224"/>
        <v>0</v>
      </c>
      <c r="E78374">
        <f>+IF(AND($A78374=1,$D78374=1),1,0)</f>
        <v>0</v>
      </c>
      <c r="F78374">
        <f>+IF(AND($A78374=0,$D78374=0),1,0)</f>
        <v>1</v>
      </c>
      <c r="G78374">
        <f>+IF(AND($A78374=0,$D78374=1),1,0)</f>
        <v>0</v>
      </c>
      <c r="H78374">
        <f>+IF(AND($A78374=1,$D78374=0),1,0)</f>
        <v>0</v>
      </c>
    </row>
    <row r="78375" spans="1:8" x14ac:dyDescent="0.55000000000000004">
      <c r="A78375">
        <v>0</v>
      </c>
      <c r="B78375">
        <v>0</v>
      </c>
      <c r="C78375">
        <v>2.8000000000000001E-2</v>
      </c>
      <c r="D78375">
        <f t="shared" si="1224"/>
        <v>0</v>
      </c>
      <c r="E78375">
        <f>+IF(AND($A78375=1,$D78375=1),1,0)</f>
        <v>0</v>
      </c>
      <c r="F78375">
        <f>+IF(AND($A78375=0,$D78375=0),1,0)</f>
        <v>1</v>
      </c>
      <c r="G78375">
        <f>+IF(AND($A78375=0,$D78375=1),1,0)</f>
        <v>0</v>
      </c>
      <c r="H78375">
        <f>+IF(AND($A78375=1,$D78375=0),1,0)</f>
        <v>0</v>
      </c>
    </row>
    <row r="78376" spans="1:8" x14ac:dyDescent="0.55000000000000004">
      <c r="A78376">
        <v>0</v>
      </c>
      <c r="B78376">
        <v>0</v>
      </c>
      <c r="C78376">
        <v>5.0000000000000001E-3</v>
      </c>
      <c r="D78376">
        <f t="shared" si="1224"/>
        <v>0</v>
      </c>
      <c r="E78376">
        <f>+IF(AND($A78376=1,$D78376=1),1,0)</f>
        <v>0</v>
      </c>
      <c r="F78376">
        <f>+IF(AND($A78376=0,$D78376=0),1,0)</f>
        <v>1</v>
      </c>
      <c r="G78376">
        <f>+IF(AND($A78376=0,$D78376=1),1,0)</f>
        <v>0</v>
      </c>
      <c r="H78376">
        <f>+IF(AND($A78376=1,$D78376=0),1,0)</f>
        <v>0</v>
      </c>
    </row>
    <row r="78377" spans="1:8" x14ac:dyDescent="0.55000000000000004">
      <c r="A78377">
        <v>1</v>
      </c>
      <c r="B78377">
        <v>0</v>
      </c>
      <c r="C78377">
        <v>0.432</v>
      </c>
      <c r="D78377">
        <f t="shared" si="1224"/>
        <v>1</v>
      </c>
      <c r="E78377">
        <f>+IF(AND($A78377=1,$D78377=1),1,0)</f>
        <v>1</v>
      </c>
      <c r="F78377">
        <f>+IF(AND($A78377=0,$D78377=0),1,0)</f>
        <v>0</v>
      </c>
      <c r="G78377">
        <f>+IF(AND($A78377=0,$D78377=1),1,0)</f>
        <v>0</v>
      </c>
      <c r="H78377">
        <f>+IF(AND($A78377=1,$D78377=0),1,0)</f>
        <v>0</v>
      </c>
    </row>
    <row r="78378" spans="1:8" x14ac:dyDescent="0.55000000000000004">
      <c r="A78378">
        <v>0</v>
      </c>
      <c r="B78378">
        <v>0</v>
      </c>
      <c r="C78378">
        <v>8.0000000000000002E-3</v>
      </c>
      <c r="D78378">
        <f t="shared" ref="D78378:D78441" si="1225">+IF(C78378&gt;$K$2,1,0)</f>
        <v>0</v>
      </c>
      <c r="E78378">
        <f>+IF(AND($A78378=1,$D78378=1),1,0)</f>
        <v>0</v>
      </c>
      <c r="F78378">
        <f>+IF(AND($A78378=0,$D78378=0),1,0)</f>
        <v>1</v>
      </c>
      <c r="G78378">
        <f>+IF(AND($A78378=0,$D78378=1),1,0)</f>
        <v>0</v>
      </c>
      <c r="H78378">
        <f>+IF(AND($A78378=1,$D78378=0),1,0)</f>
        <v>0</v>
      </c>
    </row>
    <row r="78379" spans="1:8" x14ac:dyDescent="0.55000000000000004">
      <c r="A78379">
        <v>0</v>
      </c>
      <c r="B78379">
        <v>0</v>
      </c>
      <c r="C78379">
        <v>0.45300000000000001</v>
      </c>
      <c r="D78379">
        <f t="shared" si="1225"/>
        <v>1</v>
      </c>
      <c r="E78379">
        <f>+IF(AND($A78379=1,$D78379=1),1,0)</f>
        <v>0</v>
      </c>
      <c r="F78379">
        <f>+IF(AND($A78379=0,$D78379=0),1,0)</f>
        <v>0</v>
      </c>
      <c r="G78379">
        <f>+IF(AND($A78379=0,$D78379=1),1,0)</f>
        <v>1</v>
      </c>
      <c r="H78379">
        <f>+IF(AND($A78379=1,$D78379=0),1,0)</f>
        <v>0</v>
      </c>
    </row>
    <row r="78380" spans="1:8" x14ac:dyDescent="0.55000000000000004">
      <c r="A78380">
        <v>0</v>
      </c>
      <c r="B78380">
        <v>0</v>
      </c>
      <c r="C78380">
        <v>8.9999999999999993E-3</v>
      </c>
      <c r="D78380">
        <f t="shared" si="1225"/>
        <v>0</v>
      </c>
      <c r="E78380">
        <f>+IF(AND($A78380=1,$D78380=1),1,0)</f>
        <v>0</v>
      </c>
      <c r="F78380">
        <f>+IF(AND($A78380=0,$D78380=0),1,0)</f>
        <v>1</v>
      </c>
      <c r="G78380">
        <f>+IF(AND($A78380=0,$D78380=1),1,0)</f>
        <v>0</v>
      </c>
      <c r="H78380">
        <f>+IF(AND($A78380=1,$D78380=0),1,0)</f>
        <v>0</v>
      </c>
    </row>
    <row r="78381" spans="1:8" x14ac:dyDescent="0.55000000000000004">
      <c r="A78381">
        <v>0</v>
      </c>
      <c r="B78381">
        <v>0</v>
      </c>
      <c r="C78381">
        <v>7.0000000000000001E-3</v>
      </c>
      <c r="D78381">
        <f t="shared" si="1225"/>
        <v>0</v>
      </c>
      <c r="E78381">
        <f>+IF(AND($A78381=1,$D78381=1),1,0)</f>
        <v>0</v>
      </c>
      <c r="F78381">
        <f>+IF(AND($A78381=0,$D78381=0),1,0)</f>
        <v>1</v>
      </c>
      <c r="G78381">
        <f>+IF(AND($A78381=0,$D78381=1),1,0)</f>
        <v>0</v>
      </c>
      <c r="H78381">
        <f>+IF(AND($A78381=1,$D78381=0),1,0)</f>
        <v>0</v>
      </c>
    </row>
    <row r="78382" spans="1:8" x14ac:dyDescent="0.55000000000000004">
      <c r="A78382">
        <v>0</v>
      </c>
      <c r="B78382">
        <v>0</v>
      </c>
      <c r="C78382">
        <v>1.6E-2</v>
      </c>
      <c r="D78382">
        <f t="shared" si="1225"/>
        <v>0</v>
      </c>
      <c r="E78382">
        <f>+IF(AND($A78382=1,$D78382=1),1,0)</f>
        <v>0</v>
      </c>
      <c r="F78382">
        <f>+IF(AND($A78382=0,$D78382=0),1,0)</f>
        <v>1</v>
      </c>
      <c r="G78382">
        <f>+IF(AND($A78382=0,$D78382=1),1,0)</f>
        <v>0</v>
      </c>
      <c r="H78382">
        <f>+IF(AND($A78382=1,$D78382=0),1,0)</f>
        <v>0</v>
      </c>
    </row>
    <row r="78383" spans="1:8" x14ac:dyDescent="0.55000000000000004">
      <c r="A78383">
        <v>0</v>
      </c>
      <c r="B78383">
        <v>0</v>
      </c>
      <c r="C78383">
        <v>7.0000000000000001E-3</v>
      </c>
      <c r="D78383">
        <f t="shared" si="1225"/>
        <v>0</v>
      </c>
      <c r="E78383">
        <f>+IF(AND($A78383=1,$D78383=1),1,0)</f>
        <v>0</v>
      </c>
      <c r="F78383">
        <f>+IF(AND($A78383=0,$D78383=0),1,0)</f>
        <v>1</v>
      </c>
      <c r="G78383">
        <f>+IF(AND($A78383=0,$D78383=1),1,0)</f>
        <v>0</v>
      </c>
      <c r="H78383">
        <f>+IF(AND($A78383=1,$D78383=0),1,0)</f>
        <v>0</v>
      </c>
    </row>
    <row r="78384" spans="1:8" x14ac:dyDescent="0.55000000000000004">
      <c r="A78384">
        <v>1</v>
      </c>
      <c r="B78384">
        <v>1</v>
      </c>
      <c r="C78384">
        <v>0.55100000000000005</v>
      </c>
      <c r="D78384">
        <f t="shared" si="1225"/>
        <v>1</v>
      </c>
      <c r="E78384">
        <f>+IF(AND($A78384=1,$D78384=1),1,0)</f>
        <v>1</v>
      </c>
      <c r="F78384">
        <f>+IF(AND($A78384=0,$D78384=0),1,0)</f>
        <v>0</v>
      </c>
      <c r="G78384">
        <f>+IF(AND($A78384=0,$D78384=1),1,0)</f>
        <v>0</v>
      </c>
      <c r="H78384">
        <f>+IF(AND($A78384=1,$D78384=0),1,0)</f>
        <v>0</v>
      </c>
    </row>
    <row r="78385" spans="1:8" x14ac:dyDescent="0.55000000000000004">
      <c r="A78385">
        <v>0</v>
      </c>
      <c r="B78385">
        <v>0</v>
      </c>
      <c r="C78385">
        <v>0.02</v>
      </c>
      <c r="D78385">
        <f t="shared" si="1225"/>
        <v>0</v>
      </c>
      <c r="E78385">
        <f>+IF(AND($A78385=1,$D78385=1),1,0)</f>
        <v>0</v>
      </c>
      <c r="F78385">
        <f>+IF(AND($A78385=0,$D78385=0),1,0)</f>
        <v>1</v>
      </c>
      <c r="G78385">
        <f>+IF(AND($A78385=0,$D78385=1),1,0)</f>
        <v>0</v>
      </c>
      <c r="H78385">
        <f>+IF(AND($A78385=1,$D78385=0),1,0)</f>
        <v>0</v>
      </c>
    </row>
    <row r="78386" spans="1:8" x14ac:dyDescent="0.55000000000000004">
      <c r="A78386">
        <v>0</v>
      </c>
      <c r="B78386">
        <v>0</v>
      </c>
      <c r="C78386">
        <v>4.2999999999999997E-2</v>
      </c>
      <c r="D78386">
        <f t="shared" si="1225"/>
        <v>0</v>
      </c>
      <c r="E78386">
        <f>+IF(AND($A78386=1,$D78386=1),1,0)</f>
        <v>0</v>
      </c>
      <c r="F78386">
        <f>+IF(AND($A78386=0,$D78386=0),1,0)</f>
        <v>1</v>
      </c>
      <c r="G78386">
        <f>+IF(AND($A78386=0,$D78386=1),1,0)</f>
        <v>0</v>
      </c>
      <c r="H78386">
        <f>+IF(AND($A78386=1,$D78386=0),1,0)</f>
        <v>0</v>
      </c>
    </row>
    <row r="78387" spans="1:8" x14ac:dyDescent="0.55000000000000004">
      <c r="A78387">
        <v>0</v>
      </c>
      <c r="B78387">
        <v>0</v>
      </c>
      <c r="C78387">
        <v>8.9999999999999993E-3</v>
      </c>
      <c r="D78387">
        <f t="shared" si="1225"/>
        <v>0</v>
      </c>
      <c r="E78387">
        <f>+IF(AND($A78387=1,$D78387=1),1,0)</f>
        <v>0</v>
      </c>
      <c r="F78387">
        <f>+IF(AND($A78387=0,$D78387=0),1,0)</f>
        <v>1</v>
      </c>
      <c r="G78387">
        <f>+IF(AND($A78387=0,$D78387=1),1,0)</f>
        <v>0</v>
      </c>
      <c r="H78387">
        <f>+IF(AND($A78387=1,$D78387=0),1,0)</f>
        <v>0</v>
      </c>
    </row>
    <row r="78388" spans="1:8" x14ac:dyDescent="0.55000000000000004">
      <c r="A78388">
        <v>0</v>
      </c>
      <c r="B78388">
        <v>0</v>
      </c>
      <c r="C78388">
        <v>4.1000000000000002E-2</v>
      </c>
      <c r="D78388">
        <f t="shared" si="1225"/>
        <v>0</v>
      </c>
      <c r="E78388">
        <f>+IF(AND($A78388=1,$D78388=1),1,0)</f>
        <v>0</v>
      </c>
      <c r="F78388">
        <f>+IF(AND($A78388=0,$D78388=0),1,0)</f>
        <v>1</v>
      </c>
      <c r="G78388">
        <f>+IF(AND($A78388=0,$D78388=1),1,0)</f>
        <v>0</v>
      </c>
      <c r="H78388">
        <f>+IF(AND($A78388=1,$D78388=0),1,0)</f>
        <v>0</v>
      </c>
    </row>
    <row r="78389" spans="1:8" x14ac:dyDescent="0.55000000000000004">
      <c r="A78389">
        <v>0</v>
      </c>
      <c r="B78389">
        <v>0</v>
      </c>
      <c r="C78389">
        <v>1.4E-2</v>
      </c>
      <c r="D78389">
        <f t="shared" si="1225"/>
        <v>0</v>
      </c>
      <c r="E78389">
        <f>+IF(AND($A78389=1,$D78389=1),1,0)</f>
        <v>0</v>
      </c>
      <c r="F78389">
        <f>+IF(AND($A78389=0,$D78389=0),1,0)</f>
        <v>1</v>
      </c>
      <c r="G78389">
        <f>+IF(AND($A78389=0,$D78389=1),1,0)</f>
        <v>0</v>
      </c>
      <c r="H78389">
        <f>+IF(AND($A78389=1,$D78389=0),1,0)</f>
        <v>0</v>
      </c>
    </row>
    <row r="78390" spans="1:8" x14ac:dyDescent="0.55000000000000004">
      <c r="A78390">
        <v>0</v>
      </c>
      <c r="B78390">
        <v>0</v>
      </c>
      <c r="C78390">
        <v>5.0000000000000001E-3</v>
      </c>
      <c r="D78390">
        <f t="shared" si="1225"/>
        <v>0</v>
      </c>
      <c r="E78390">
        <f>+IF(AND($A78390=1,$D78390=1),1,0)</f>
        <v>0</v>
      </c>
      <c r="F78390">
        <f>+IF(AND($A78390=0,$D78390=0),1,0)</f>
        <v>1</v>
      </c>
      <c r="G78390">
        <f>+IF(AND($A78390=0,$D78390=1),1,0)</f>
        <v>0</v>
      </c>
      <c r="H78390">
        <f>+IF(AND($A78390=1,$D78390=0),1,0)</f>
        <v>0</v>
      </c>
    </row>
    <row r="78391" spans="1:8" x14ac:dyDescent="0.55000000000000004">
      <c r="A78391">
        <v>0</v>
      </c>
      <c r="B78391">
        <v>0</v>
      </c>
      <c r="C78391">
        <v>1.0999999999999999E-2</v>
      </c>
      <c r="D78391">
        <f t="shared" si="1225"/>
        <v>0</v>
      </c>
      <c r="E78391">
        <f>+IF(AND($A78391=1,$D78391=1),1,0)</f>
        <v>0</v>
      </c>
      <c r="F78391">
        <f>+IF(AND($A78391=0,$D78391=0),1,0)</f>
        <v>1</v>
      </c>
      <c r="G78391">
        <f>+IF(AND($A78391=0,$D78391=1),1,0)</f>
        <v>0</v>
      </c>
      <c r="H78391">
        <f>+IF(AND($A78391=1,$D78391=0),1,0)</f>
        <v>0</v>
      </c>
    </row>
    <row r="78392" spans="1:8" x14ac:dyDescent="0.55000000000000004">
      <c r="A78392">
        <v>0</v>
      </c>
      <c r="B78392">
        <v>0</v>
      </c>
      <c r="C78392">
        <v>3.7999999999999999E-2</v>
      </c>
      <c r="D78392">
        <f t="shared" si="1225"/>
        <v>0</v>
      </c>
      <c r="E78392">
        <f>+IF(AND($A78392=1,$D78392=1),1,0)</f>
        <v>0</v>
      </c>
      <c r="F78392">
        <f>+IF(AND($A78392=0,$D78392=0),1,0)</f>
        <v>1</v>
      </c>
      <c r="G78392">
        <f>+IF(AND($A78392=0,$D78392=1),1,0)</f>
        <v>0</v>
      </c>
      <c r="H78392">
        <f>+IF(AND($A78392=1,$D78392=0),1,0)</f>
        <v>0</v>
      </c>
    </row>
    <row r="78393" spans="1:8" x14ac:dyDescent="0.55000000000000004">
      <c r="A78393">
        <v>0</v>
      </c>
      <c r="B78393">
        <v>0</v>
      </c>
      <c r="C78393">
        <v>6.0000000000000001E-3</v>
      </c>
      <c r="D78393">
        <f t="shared" si="1225"/>
        <v>0</v>
      </c>
      <c r="E78393">
        <f>+IF(AND($A78393=1,$D78393=1),1,0)</f>
        <v>0</v>
      </c>
      <c r="F78393">
        <f>+IF(AND($A78393=0,$D78393=0),1,0)</f>
        <v>1</v>
      </c>
      <c r="G78393">
        <f>+IF(AND($A78393=0,$D78393=1),1,0)</f>
        <v>0</v>
      </c>
      <c r="H78393">
        <f>+IF(AND($A78393=1,$D78393=0),1,0)</f>
        <v>0</v>
      </c>
    </row>
    <row r="78394" spans="1:8" x14ac:dyDescent="0.55000000000000004">
      <c r="A78394">
        <v>0</v>
      </c>
      <c r="B78394">
        <v>0</v>
      </c>
      <c r="C78394">
        <v>8.9999999999999993E-3</v>
      </c>
      <c r="D78394">
        <f t="shared" si="1225"/>
        <v>0</v>
      </c>
      <c r="E78394">
        <f>+IF(AND($A78394=1,$D78394=1),1,0)</f>
        <v>0</v>
      </c>
      <c r="F78394">
        <f>+IF(AND($A78394=0,$D78394=0),1,0)</f>
        <v>1</v>
      </c>
      <c r="G78394">
        <f>+IF(AND($A78394=0,$D78394=1),1,0)</f>
        <v>0</v>
      </c>
      <c r="H78394">
        <f>+IF(AND($A78394=1,$D78394=0),1,0)</f>
        <v>0</v>
      </c>
    </row>
    <row r="78395" spans="1:8" x14ac:dyDescent="0.55000000000000004">
      <c r="A78395">
        <v>0</v>
      </c>
      <c r="B78395">
        <v>0</v>
      </c>
      <c r="C78395">
        <v>7.0000000000000001E-3</v>
      </c>
      <c r="D78395">
        <f t="shared" si="1225"/>
        <v>0</v>
      </c>
      <c r="E78395">
        <f>+IF(AND($A78395=1,$D78395=1),1,0)</f>
        <v>0</v>
      </c>
      <c r="F78395">
        <f>+IF(AND($A78395=0,$D78395=0),1,0)</f>
        <v>1</v>
      </c>
      <c r="G78395">
        <f>+IF(AND($A78395=0,$D78395=1),1,0)</f>
        <v>0</v>
      </c>
      <c r="H78395">
        <f>+IF(AND($A78395=1,$D78395=0),1,0)</f>
        <v>0</v>
      </c>
    </row>
    <row r="78396" spans="1:8" x14ac:dyDescent="0.55000000000000004">
      <c r="A78396">
        <v>0</v>
      </c>
      <c r="B78396">
        <v>0</v>
      </c>
      <c r="C78396">
        <v>9.5000000000000001E-2</v>
      </c>
      <c r="D78396">
        <f t="shared" si="1225"/>
        <v>1</v>
      </c>
      <c r="E78396">
        <f>+IF(AND($A78396=1,$D78396=1),1,0)</f>
        <v>0</v>
      </c>
      <c r="F78396">
        <f>+IF(AND($A78396=0,$D78396=0),1,0)</f>
        <v>0</v>
      </c>
      <c r="G78396">
        <f>+IF(AND($A78396=0,$D78396=1),1,0)</f>
        <v>1</v>
      </c>
      <c r="H78396">
        <f>+IF(AND($A78396=1,$D78396=0),1,0)</f>
        <v>0</v>
      </c>
    </row>
    <row r="78397" spans="1:8" x14ac:dyDescent="0.55000000000000004">
      <c r="A78397">
        <v>0</v>
      </c>
      <c r="B78397">
        <v>0</v>
      </c>
      <c r="C78397">
        <v>6.5000000000000002E-2</v>
      </c>
      <c r="D78397">
        <f t="shared" si="1225"/>
        <v>0</v>
      </c>
      <c r="E78397">
        <f>+IF(AND($A78397=1,$D78397=1),1,0)</f>
        <v>0</v>
      </c>
      <c r="F78397">
        <f>+IF(AND($A78397=0,$D78397=0),1,0)</f>
        <v>1</v>
      </c>
      <c r="G78397">
        <f>+IF(AND($A78397=0,$D78397=1),1,0)</f>
        <v>0</v>
      </c>
      <c r="H78397">
        <f>+IF(AND($A78397=1,$D78397=0),1,0)</f>
        <v>0</v>
      </c>
    </row>
    <row r="78398" spans="1:8" x14ac:dyDescent="0.55000000000000004">
      <c r="A78398">
        <v>1</v>
      </c>
      <c r="B78398">
        <v>0</v>
      </c>
      <c r="C78398">
        <v>0.22</v>
      </c>
      <c r="D78398">
        <f t="shared" si="1225"/>
        <v>1</v>
      </c>
      <c r="E78398">
        <f>+IF(AND($A78398=1,$D78398=1),1,0)</f>
        <v>1</v>
      </c>
      <c r="F78398">
        <f>+IF(AND($A78398=0,$D78398=0),1,0)</f>
        <v>0</v>
      </c>
      <c r="G78398">
        <f>+IF(AND($A78398=0,$D78398=1),1,0)</f>
        <v>0</v>
      </c>
      <c r="H78398">
        <f>+IF(AND($A78398=1,$D78398=0),1,0)</f>
        <v>0</v>
      </c>
    </row>
    <row r="78399" spans="1:8" x14ac:dyDescent="0.55000000000000004">
      <c r="A78399">
        <v>0</v>
      </c>
      <c r="B78399">
        <v>0</v>
      </c>
      <c r="C78399">
        <v>8.9999999999999993E-3</v>
      </c>
      <c r="D78399">
        <f t="shared" si="1225"/>
        <v>0</v>
      </c>
      <c r="E78399">
        <f>+IF(AND($A78399=1,$D78399=1),1,0)</f>
        <v>0</v>
      </c>
      <c r="F78399">
        <f>+IF(AND($A78399=0,$D78399=0),1,0)</f>
        <v>1</v>
      </c>
      <c r="G78399">
        <f>+IF(AND($A78399=0,$D78399=1),1,0)</f>
        <v>0</v>
      </c>
      <c r="H78399">
        <f>+IF(AND($A78399=1,$D78399=0),1,0)</f>
        <v>0</v>
      </c>
    </row>
    <row r="78400" spans="1:8" x14ac:dyDescent="0.55000000000000004">
      <c r="A78400">
        <v>1</v>
      </c>
      <c r="B78400">
        <v>0</v>
      </c>
      <c r="C78400">
        <v>0.28799999999999998</v>
      </c>
      <c r="D78400">
        <f t="shared" si="1225"/>
        <v>1</v>
      </c>
      <c r="E78400">
        <f>+IF(AND($A78400=1,$D78400=1),1,0)</f>
        <v>1</v>
      </c>
      <c r="F78400">
        <f>+IF(AND($A78400=0,$D78400=0),1,0)</f>
        <v>0</v>
      </c>
      <c r="G78400">
        <f>+IF(AND($A78400=0,$D78400=1),1,0)</f>
        <v>0</v>
      </c>
      <c r="H78400">
        <f>+IF(AND($A78400=1,$D78400=0),1,0)</f>
        <v>0</v>
      </c>
    </row>
    <row r="78401" spans="1:8" x14ac:dyDescent="0.55000000000000004">
      <c r="A78401">
        <v>0</v>
      </c>
      <c r="B78401">
        <v>0</v>
      </c>
      <c r="C78401">
        <v>6.0000000000000001E-3</v>
      </c>
      <c r="D78401">
        <f t="shared" si="1225"/>
        <v>0</v>
      </c>
      <c r="E78401">
        <f>+IF(AND($A78401=1,$D78401=1),1,0)</f>
        <v>0</v>
      </c>
      <c r="F78401">
        <f>+IF(AND($A78401=0,$D78401=0),1,0)</f>
        <v>1</v>
      </c>
      <c r="G78401">
        <f>+IF(AND($A78401=0,$D78401=1),1,0)</f>
        <v>0</v>
      </c>
      <c r="H78401">
        <f>+IF(AND($A78401=1,$D78401=0),1,0)</f>
        <v>0</v>
      </c>
    </row>
    <row r="78402" spans="1:8" x14ac:dyDescent="0.55000000000000004">
      <c r="A78402">
        <v>0</v>
      </c>
      <c r="B78402">
        <v>0</v>
      </c>
      <c r="C78402">
        <v>8.9999999999999993E-3</v>
      </c>
      <c r="D78402">
        <f t="shared" si="1225"/>
        <v>0</v>
      </c>
      <c r="E78402">
        <f>+IF(AND($A78402=1,$D78402=1),1,0)</f>
        <v>0</v>
      </c>
      <c r="F78402">
        <f>+IF(AND($A78402=0,$D78402=0),1,0)</f>
        <v>1</v>
      </c>
      <c r="G78402">
        <f>+IF(AND($A78402=0,$D78402=1),1,0)</f>
        <v>0</v>
      </c>
      <c r="H78402">
        <f>+IF(AND($A78402=1,$D78402=0),1,0)</f>
        <v>0</v>
      </c>
    </row>
    <row r="78403" spans="1:8" x14ac:dyDescent="0.55000000000000004">
      <c r="A78403">
        <v>0</v>
      </c>
      <c r="B78403">
        <v>0</v>
      </c>
      <c r="C78403">
        <v>8.0000000000000002E-3</v>
      </c>
      <c r="D78403">
        <f t="shared" si="1225"/>
        <v>0</v>
      </c>
      <c r="E78403">
        <f>+IF(AND($A78403=1,$D78403=1),1,0)</f>
        <v>0</v>
      </c>
      <c r="F78403">
        <f>+IF(AND($A78403=0,$D78403=0),1,0)</f>
        <v>1</v>
      </c>
      <c r="G78403">
        <f>+IF(AND($A78403=0,$D78403=1),1,0)</f>
        <v>0</v>
      </c>
      <c r="H78403">
        <f>+IF(AND($A78403=1,$D78403=0),1,0)</f>
        <v>0</v>
      </c>
    </row>
    <row r="78404" spans="1:8" x14ac:dyDescent="0.55000000000000004">
      <c r="A78404">
        <v>0</v>
      </c>
      <c r="B78404">
        <v>0</v>
      </c>
      <c r="C78404">
        <v>6.0000000000000001E-3</v>
      </c>
      <c r="D78404">
        <f t="shared" si="1225"/>
        <v>0</v>
      </c>
      <c r="E78404">
        <f>+IF(AND($A78404=1,$D78404=1),1,0)</f>
        <v>0</v>
      </c>
      <c r="F78404">
        <f>+IF(AND($A78404=0,$D78404=0),1,0)</f>
        <v>1</v>
      </c>
      <c r="G78404">
        <f>+IF(AND($A78404=0,$D78404=1),1,0)</f>
        <v>0</v>
      </c>
      <c r="H78404">
        <f>+IF(AND($A78404=1,$D78404=0),1,0)</f>
        <v>0</v>
      </c>
    </row>
    <row r="78405" spans="1:8" x14ac:dyDescent="0.55000000000000004">
      <c r="A78405">
        <v>0</v>
      </c>
      <c r="B78405">
        <v>0</v>
      </c>
      <c r="C78405">
        <v>1.2999999999999999E-2</v>
      </c>
      <c r="D78405">
        <f t="shared" si="1225"/>
        <v>0</v>
      </c>
      <c r="E78405">
        <f>+IF(AND($A78405=1,$D78405=1),1,0)</f>
        <v>0</v>
      </c>
      <c r="F78405">
        <f>+IF(AND($A78405=0,$D78405=0),1,0)</f>
        <v>1</v>
      </c>
      <c r="G78405">
        <f>+IF(AND($A78405=0,$D78405=1),1,0)</f>
        <v>0</v>
      </c>
      <c r="H78405">
        <f>+IF(AND($A78405=1,$D78405=0),1,0)</f>
        <v>0</v>
      </c>
    </row>
    <row r="78406" spans="1:8" x14ac:dyDescent="0.55000000000000004">
      <c r="A78406">
        <v>0</v>
      </c>
      <c r="B78406">
        <v>0</v>
      </c>
      <c r="C78406">
        <v>7.0000000000000001E-3</v>
      </c>
      <c r="D78406">
        <f t="shared" si="1225"/>
        <v>0</v>
      </c>
      <c r="E78406">
        <f>+IF(AND($A78406=1,$D78406=1),1,0)</f>
        <v>0</v>
      </c>
      <c r="F78406">
        <f>+IF(AND($A78406=0,$D78406=0),1,0)</f>
        <v>1</v>
      </c>
      <c r="G78406">
        <f>+IF(AND($A78406=0,$D78406=1),1,0)</f>
        <v>0</v>
      </c>
      <c r="H78406">
        <f>+IF(AND($A78406=1,$D78406=0),1,0)</f>
        <v>0</v>
      </c>
    </row>
    <row r="78407" spans="1:8" x14ac:dyDescent="0.55000000000000004">
      <c r="A78407">
        <v>0</v>
      </c>
      <c r="B78407">
        <v>0</v>
      </c>
      <c r="C78407">
        <v>1.9E-2</v>
      </c>
      <c r="D78407">
        <f t="shared" si="1225"/>
        <v>0</v>
      </c>
      <c r="E78407">
        <f>+IF(AND($A78407=1,$D78407=1),1,0)</f>
        <v>0</v>
      </c>
      <c r="F78407">
        <f>+IF(AND($A78407=0,$D78407=0),1,0)</f>
        <v>1</v>
      </c>
      <c r="G78407">
        <f>+IF(AND($A78407=0,$D78407=1),1,0)</f>
        <v>0</v>
      </c>
      <c r="H78407">
        <f>+IF(AND($A78407=1,$D78407=0),1,0)</f>
        <v>0</v>
      </c>
    </row>
    <row r="78408" spans="1:8" x14ac:dyDescent="0.55000000000000004">
      <c r="A78408">
        <v>1</v>
      </c>
      <c r="B78408">
        <v>0</v>
      </c>
      <c r="C78408">
        <v>0.155</v>
      </c>
      <c r="D78408">
        <f t="shared" si="1225"/>
        <v>1</v>
      </c>
      <c r="E78408">
        <f>+IF(AND($A78408=1,$D78408=1),1,0)</f>
        <v>1</v>
      </c>
      <c r="F78408">
        <f>+IF(AND($A78408=0,$D78408=0),1,0)</f>
        <v>0</v>
      </c>
      <c r="G78408">
        <f>+IF(AND($A78408=0,$D78408=1),1,0)</f>
        <v>0</v>
      </c>
      <c r="H78408">
        <f>+IF(AND($A78408=1,$D78408=0),1,0)</f>
        <v>0</v>
      </c>
    </row>
    <row r="78409" spans="1:8" x14ac:dyDescent="0.55000000000000004">
      <c r="A78409">
        <v>0</v>
      </c>
      <c r="B78409">
        <v>0</v>
      </c>
      <c r="C78409">
        <v>5.0000000000000001E-3</v>
      </c>
      <c r="D78409">
        <f t="shared" si="1225"/>
        <v>0</v>
      </c>
      <c r="E78409">
        <f>+IF(AND($A78409=1,$D78409=1),1,0)</f>
        <v>0</v>
      </c>
      <c r="F78409">
        <f>+IF(AND($A78409=0,$D78409=0),1,0)</f>
        <v>1</v>
      </c>
      <c r="G78409">
        <f>+IF(AND($A78409=0,$D78409=1),1,0)</f>
        <v>0</v>
      </c>
      <c r="H78409">
        <f>+IF(AND($A78409=1,$D78409=0),1,0)</f>
        <v>0</v>
      </c>
    </row>
    <row r="78410" spans="1:8" x14ac:dyDescent="0.55000000000000004">
      <c r="A78410">
        <v>0</v>
      </c>
      <c r="B78410">
        <v>0</v>
      </c>
      <c r="C78410">
        <v>2.5999999999999999E-2</v>
      </c>
      <c r="D78410">
        <f t="shared" si="1225"/>
        <v>0</v>
      </c>
      <c r="E78410">
        <f>+IF(AND($A78410=1,$D78410=1),1,0)</f>
        <v>0</v>
      </c>
      <c r="F78410">
        <f>+IF(AND($A78410=0,$D78410=0),1,0)</f>
        <v>1</v>
      </c>
      <c r="G78410">
        <f>+IF(AND($A78410=0,$D78410=1),1,0)</f>
        <v>0</v>
      </c>
      <c r="H78410">
        <f>+IF(AND($A78410=1,$D78410=0),1,0)</f>
        <v>0</v>
      </c>
    </row>
    <row r="78411" spans="1:8" x14ac:dyDescent="0.55000000000000004">
      <c r="A78411">
        <v>0</v>
      </c>
      <c r="B78411">
        <v>0</v>
      </c>
      <c r="C78411">
        <v>0.22800000000000001</v>
      </c>
      <c r="D78411">
        <f t="shared" si="1225"/>
        <v>1</v>
      </c>
      <c r="E78411">
        <f>+IF(AND($A78411=1,$D78411=1),1,0)</f>
        <v>0</v>
      </c>
      <c r="F78411">
        <f>+IF(AND($A78411=0,$D78411=0),1,0)</f>
        <v>0</v>
      </c>
      <c r="G78411">
        <f>+IF(AND($A78411=0,$D78411=1),1,0)</f>
        <v>1</v>
      </c>
      <c r="H78411">
        <f>+IF(AND($A78411=1,$D78411=0),1,0)</f>
        <v>0</v>
      </c>
    </row>
    <row r="78412" spans="1:8" x14ac:dyDescent="0.55000000000000004">
      <c r="A78412">
        <v>0</v>
      </c>
      <c r="B78412">
        <v>0</v>
      </c>
      <c r="C78412">
        <v>0.13200000000000001</v>
      </c>
      <c r="D78412">
        <f t="shared" si="1225"/>
        <v>1</v>
      </c>
      <c r="E78412">
        <f>+IF(AND($A78412=1,$D78412=1),1,0)</f>
        <v>0</v>
      </c>
      <c r="F78412">
        <f>+IF(AND($A78412=0,$D78412=0),1,0)</f>
        <v>0</v>
      </c>
      <c r="G78412">
        <f>+IF(AND($A78412=0,$D78412=1),1,0)</f>
        <v>1</v>
      </c>
      <c r="H78412">
        <f>+IF(AND($A78412=1,$D78412=0),1,0)</f>
        <v>0</v>
      </c>
    </row>
    <row r="78413" spans="1:8" x14ac:dyDescent="0.55000000000000004">
      <c r="A78413">
        <v>0</v>
      </c>
      <c r="B78413">
        <v>0</v>
      </c>
      <c r="C78413">
        <v>7.0000000000000001E-3</v>
      </c>
      <c r="D78413">
        <f t="shared" si="1225"/>
        <v>0</v>
      </c>
      <c r="E78413">
        <f>+IF(AND($A78413=1,$D78413=1),1,0)</f>
        <v>0</v>
      </c>
      <c r="F78413">
        <f>+IF(AND($A78413=0,$D78413=0),1,0)</f>
        <v>1</v>
      </c>
      <c r="G78413">
        <f>+IF(AND($A78413=0,$D78413=1),1,0)</f>
        <v>0</v>
      </c>
      <c r="H78413">
        <f>+IF(AND($A78413=1,$D78413=0),1,0)</f>
        <v>0</v>
      </c>
    </row>
    <row r="78414" spans="1:8" x14ac:dyDescent="0.55000000000000004">
      <c r="A78414">
        <v>0</v>
      </c>
      <c r="B78414">
        <v>0</v>
      </c>
      <c r="C78414">
        <v>1.4999999999999999E-2</v>
      </c>
      <c r="D78414">
        <f t="shared" si="1225"/>
        <v>0</v>
      </c>
      <c r="E78414">
        <f>+IF(AND($A78414=1,$D78414=1),1,0)</f>
        <v>0</v>
      </c>
      <c r="F78414">
        <f>+IF(AND($A78414=0,$D78414=0),1,0)</f>
        <v>1</v>
      </c>
      <c r="G78414">
        <f>+IF(AND($A78414=0,$D78414=1),1,0)</f>
        <v>0</v>
      </c>
      <c r="H78414">
        <f>+IF(AND($A78414=1,$D78414=0),1,0)</f>
        <v>0</v>
      </c>
    </row>
    <row r="78415" spans="1:8" x14ac:dyDescent="0.55000000000000004">
      <c r="A78415">
        <v>0</v>
      </c>
      <c r="B78415">
        <v>0</v>
      </c>
      <c r="C78415">
        <v>1.7999999999999999E-2</v>
      </c>
      <c r="D78415">
        <f t="shared" si="1225"/>
        <v>0</v>
      </c>
      <c r="E78415">
        <f>+IF(AND($A78415=1,$D78415=1),1,0)</f>
        <v>0</v>
      </c>
      <c r="F78415">
        <f>+IF(AND($A78415=0,$D78415=0),1,0)</f>
        <v>1</v>
      </c>
      <c r="G78415">
        <f>+IF(AND($A78415=0,$D78415=1),1,0)</f>
        <v>0</v>
      </c>
      <c r="H78415">
        <f>+IF(AND($A78415=1,$D78415=0),1,0)</f>
        <v>0</v>
      </c>
    </row>
    <row r="78416" spans="1:8" x14ac:dyDescent="0.55000000000000004">
      <c r="A78416">
        <v>0</v>
      </c>
      <c r="B78416">
        <v>0</v>
      </c>
      <c r="C78416">
        <v>6.0000000000000001E-3</v>
      </c>
      <c r="D78416">
        <f t="shared" si="1225"/>
        <v>0</v>
      </c>
      <c r="E78416">
        <f>+IF(AND($A78416=1,$D78416=1),1,0)</f>
        <v>0</v>
      </c>
      <c r="F78416">
        <f>+IF(AND($A78416=0,$D78416=0),1,0)</f>
        <v>1</v>
      </c>
      <c r="G78416">
        <f>+IF(AND($A78416=0,$D78416=1),1,0)</f>
        <v>0</v>
      </c>
      <c r="H78416">
        <f>+IF(AND($A78416=1,$D78416=0),1,0)</f>
        <v>0</v>
      </c>
    </row>
    <row r="78417" spans="1:8" x14ac:dyDescent="0.55000000000000004">
      <c r="A78417">
        <v>0</v>
      </c>
      <c r="B78417">
        <v>0</v>
      </c>
      <c r="C78417">
        <v>0.191</v>
      </c>
      <c r="D78417">
        <f t="shared" si="1225"/>
        <v>1</v>
      </c>
      <c r="E78417">
        <f>+IF(AND($A78417=1,$D78417=1),1,0)</f>
        <v>0</v>
      </c>
      <c r="F78417">
        <f>+IF(AND($A78417=0,$D78417=0),1,0)</f>
        <v>0</v>
      </c>
      <c r="G78417">
        <f>+IF(AND($A78417=0,$D78417=1),1,0)</f>
        <v>1</v>
      </c>
      <c r="H78417">
        <f>+IF(AND($A78417=1,$D78417=0),1,0)</f>
        <v>0</v>
      </c>
    </row>
    <row r="78418" spans="1:8" x14ac:dyDescent="0.55000000000000004">
      <c r="A78418">
        <v>0</v>
      </c>
      <c r="B78418">
        <v>0</v>
      </c>
      <c r="C78418">
        <v>8.6999999999999994E-2</v>
      </c>
      <c r="D78418">
        <f t="shared" si="1225"/>
        <v>1</v>
      </c>
      <c r="E78418">
        <f>+IF(AND($A78418=1,$D78418=1),1,0)</f>
        <v>0</v>
      </c>
      <c r="F78418">
        <f>+IF(AND($A78418=0,$D78418=0),1,0)</f>
        <v>0</v>
      </c>
      <c r="G78418">
        <f>+IF(AND($A78418=0,$D78418=1),1,0)</f>
        <v>1</v>
      </c>
      <c r="H78418">
        <f>+IF(AND($A78418=1,$D78418=0),1,0)</f>
        <v>0</v>
      </c>
    </row>
    <row r="78419" spans="1:8" x14ac:dyDescent="0.55000000000000004">
      <c r="A78419">
        <v>0</v>
      </c>
      <c r="B78419">
        <v>0</v>
      </c>
      <c r="C78419">
        <v>0.13200000000000001</v>
      </c>
      <c r="D78419">
        <f t="shared" si="1225"/>
        <v>1</v>
      </c>
      <c r="E78419">
        <f>+IF(AND($A78419=1,$D78419=1),1,0)</f>
        <v>0</v>
      </c>
      <c r="F78419">
        <f>+IF(AND($A78419=0,$D78419=0),1,0)</f>
        <v>0</v>
      </c>
      <c r="G78419">
        <f>+IF(AND($A78419=0,$D78419=1),1,0)</f>
        <v>1</v>
      </c>
      <c r="H78419">
        <f>+IF(AND($A78419=1,$D78419=0),1,0)</f>
        <v>0</v>
      </c>
    </row>
    <row r="78420" spans="1:8" x14ac:dyDescent="0.55000000000000004">
      <c r="A78420">
        <v>0</v>
      </c>
      <c r="B78420">
        <v>0</v>
      </c>
      <c r="C78420">
        <v>2.9000000000000001E-2</v>
      </c>
      <c r="D78420">
        <f t="shared" si="1225"/>
        <v>0</v>
      </c>
      <c r="E78420">
        <f>+IF(AND($A78420=1,$D78420=1),1,0)</f>
        <v>0</v>
      </c>
      <c r="F78420">
        <f>+IF(AND($A78420=0,$D78420=0),1,0)</f>
        <v>1</v>
      </c>
      <c r="G78420">
        <f>+IF(AND($A78420=0,$D78420=1),1,0)</f>
        <v>0</v>
      </c>
      <c r="H78420">
        <f>+IF(AND($A78420=1,$D78420=0),1,0)</f>
        <v>0</v>
      </c>
    </row>
    <row r="78421" spans="1:8" x14ac:dyDescent="0.55000000000000004">
      <c r="A78421">
        <v>0</v>
      </c>
      <c r="B78421">
        <v>0</v>
      </c>
      <c r="C78421">
        <v>1.2E-2</v>
      </c>
      <c r="D78421">
        <f t="shared" si="1225"/>
        <v>0</v>
      </c>
      <c r="E78421">
        <f>+IF(AND($A78421=1,$D78421=1),1,0)</f>
        <v>0</v>
      </c>
      <c r="F78421">
        <f>+IF(AND($A78421=0,$D78421=0),1,0)</f>
        <v>1</v>
      </c>
      <c r="G78421">
        <f>+IF(AND($A78421=0,$D78421=1),1,0)</f>
        <v>0</v>
      </c>
      <c r="H78421">
        <f>+IF(AND($A78421=1,$D78421=0),1,0)</f>
        <v>0</v>
      </c>
    </row>
    <row r="78422" spans="1:8" x14ac:dyDescent="0.55000000000000004">
      <c r="A78422">
        <v>0</v>
      </c>
      <c r="B78422">
        <v>0</v>
      </c>
      <c r="C78422">
        <v>8.9999999999999993E-3</v>
      </c>
      <c r="D78422">
        <f t="shared" si="1225"/>
        <v>0</v>
      </c>
      <c r="E78422">
        <f>+IF(AND($A78422=1,$D78422=1),1,0)</f>
        <v>0</v>
      </c>
      <c r="F78422">
        <f>+IF(AND($A78422=0,$D78422=0),1,0)</f>
        <v>1</v>
      </c>
      <c r="G78422">
        <f>+IF(AND($A78422=0,$D78422=1),1,0)</f>
        <v>0</v>
      </c>
      <c r="H78422">
        <f>+IF(AND($A78422=1,$D78422=0),1,0)</f>
        <v>0</v>
      </c>
    </row>
    <row r="78423" spans="1:8" x14ac:dyDescent="0.55000000000000004">
      <c r="A78423">
        <v>0</v>
      </c>
      <c r="B78423">
        <v>0</v>
      </c>
      <c r="C78423">
        <v>2.3E-2</v>
      </c>
      <c r="D78423">
        <f t="shared" si="1225"/>
        <v>0</v>
      </c>
      <c r="E78423">
        <f>+IF(AND($A78423=1,$D78423=1),1,0)</f>
        <v>0</v>
      </c>
      <c r="F78423">
        <f>+IF(AND($A78423=0,$D78423=0),1,0)</f>
        <v>1</v>
      </c>
      <c r="G78423">
        <f>+IF(AND($A78423=0,$D78423=1),1,0)</f>
        <v>0</v>
      </c>
      <c r="H78423">
        <f>+IF(AND($A78423=1,$D78423=0),1,0)</f>
        <v>0</v>
      </c>
    </row>
    <row r="78424" spans="1:8" x14ac:dyDescent="0.55000000000000004">
      <c r="A78424">
        <v>0</v>
      </c>
      <c r="B78424">
        <v>0</v>
      </c>
      <c r="C78424">
        <v>2.3E-2</v>
      </c>
      <c r="D78424">
        <f t="shared" si="1225"/>
        <v>0</v>
      </c>
      <c r="E78424">
        <f>+IF(AND($A78424=1,$D78424=1),1,0)</f>
        <v>0</v>
      </c>
      <c r="F78424">
        <f>+IF(AND($A78424=0,$D78424=0),1,0)</f>
        <v>1</v>
      </c>
      <c r="G78424">
        <f>+IF(AND($A78424=0,$D78424=1),1,0)</f>
        <v>0</v>
      </c>
      <c r="H78424">
        <f>+IF(AND($A78424=1,$D78424=0),1,0)</f>
        <v>0</v>
      </c>
    </row>
    <row r="78425" spans="1:8" x14ac:dyDescent="0.55000000000000004">
      <c r="A78425">
        <v>0</v>
      </c>
      <c r="B78425">
        <v>0</v>
      </c>
      <c r="C78425">
        <v>1.4999999999999999E-2</v>
      </c>
      <c r="D78425">
        <f t="shared" si="1225"/>
        <v>0</v>
      </c>
      <c r="E78425">
        <f>+IF(AND($A78425=1,$D78425=1),1,0)</f>
        <v>0</v>
      </c>
      <c r="F78425">
        <f>+IF(AND($A78425=0,$D78425=0),1,0)</f>
        <v>1</v>
      </c>
      <c r="G78425">
        <f>+IF(AND($A78425=0,$D78425=1),1,0)</f>
        <v>0</v>
      </c>
      <c r="H78425">
        <f>+IF(AND($A78425=1,$D78425=0),1,0)</f>
        <v>0</v>
      </c>
    </row>
    <row r="78426" spans="1:8" x14ac:dyDescent="0.55000000000000004">
      <c r="A78426">
        <v>0</v>
      </c>
      <c r="B78426">
        <v>0</v>
      </c>
      <c r="C78426">
        <v>5.0000000000000001E-3</v>
      </c>
      <c r="D78426">
        <f t="shared" si="1225"/>
        <v>0</v>
      </c>
      <c r="E78426">
        <f>+IF(AND($A78426=1,$D78426=1),1,0)</f>
        <v>0</v>
      </c>
      <c r="F78426">
        <f>+IF(AND($A78426=0,$D78426=0),1,0)</f>
        <v>1</v>
      </c>
      <c r="G78426">
        <f>+IF(AND($A78426=0,$D78426=1),1,0)</f>
        <v>0</v>
      </c>
      <c r="H78426">
        <f>+IF(AND($A78426=1,$D78426=0),1,0)</f>
        <v>0</v>
      </c>
    </row>
    <row r="78427" spans="1:8" x14ac:dyDescent="0.55000000000000004">
      <c r="A78427">
        <v>0</v>
      </c>
      <c r="B78427">
        <v>0</v>
      </c>
      <c r="C78427">
        <v>8.7999999999999995E-2</v>
      </c>
      <c r="D78427">
        <f t="shared" si="1225"/>
        <v>1</v>
      </c>
      <c r="E78427">
        <f>+IF(AND($A78427=1,$D78427=1),1,0)</f>
        <v>0</v>
      </c>
      <c r="F78427">
        <f>+IF(AND($A78427=0,$D78427=0),1,0)</f>
        <v>0</v>
      </c>
      <c r="G78427">
        <f>+IF(AND($A78427=0,$D78427=1),1,0)</f>
        <v>1</v>
      </c>
      <c r="H78427">
        <f>+IF(AND($A78427=1,$D78427=0),1,0)</f>
        <v>0</v>
      </c>
    </row>
    <row r="78428" spans="1:8" x14ac:dyDescent="0.55000000000000004">
      <c r="A78428">
        <v>0</v>
      </c>
      <c r="B78428">
        <v>0</v>
      </c>
      <c r="C78428">
        <v>2.4E-2</v>
      </c>
      <c r="D78428">
        <f t="shared" si="1225"/>
        <v>0</v>
      </c>
      <c r="E78428">
        <f>+IF(AND($A78428=1,$D78428=1),1,0)</f>
        <v>0</v>
      </c>
      <c r="F78428">
        <f>+IF(AND($A78428=0,$D78428=0),1,0)</f>
        <v>1</v>
      </c>
      <c r="G78428">
        <f>+IF(AND($A78428=0,$D78428=1),1,0)</f>
        <v>0</v>
      </c>
      <c r="H78428">
        <f>+IF(AND($A78428=1,$D78428=0),1,0)</f>
        <v>0</v>
      </c>
    </row>
    <row r="78429" spans="1:8" x14ac:dyDescent="0.55000000000000004">
      <c r="A78429">
        <v>0</v>
      </c>
      <c r="B78429">
        <v>0</v>
      </c>
      <c r="C78429">
        <v>7.0000000000000001E-3</v>
      </c>
      <c r="D78429">
        <f t="shared" si="1225"/>
        <v>0</v>
      </c>
      <c r="E78429">
        <f>+IF(AND($A78429=1,$D78429=1),1,0)</f>
        <v>0</v>
      </c>
      <c r="F78429">
        <f>+IF(AND($A78429=0,$D78429=0),1,0)</f>
        <v>1</v>
      </c>
      <c r="G78429">
        <f>+IF(AND($A78429=0,$D78429=1),1,0)</f>
        <v>0</v>
      </c>
      <c r="H78429">
        <f>+IF(AND($A78429=1,$D78429=0),1,0)</f>
        <v>0</v>
      </c>
    </row>
    <row r="78430" spans="1:8" x14ac:dyDescent="0.55000000000000004">
      <c r="A78430">
        <v>0</v>
      </c>
      <c r="B78430">
        <v>0</v>
      </c>
      <c r="C78430">
        <v>5.6000000000000001E-2</v>
      </c>
      <c r="D78430">
        <f t="shared" si="1225"/>
        <v>0</v>
      </c>
      <c r="E78430">
        <f>+IF(AND($A78430=1,$D78430=1),1,0)</f>
        <v>0</v>
      </c>
      <c r="F78430">
        <f>+IF(AND($A78430=0,$D78430=0),1,0)</f>
        <v>1</v>
      </c>
      <c r="G78430">
        <f>+IF(AND($A78430=0,$D78430=1),1,0)</f>
        <v>0</v>
      </c>
      <c r="H78430">
        <f>+IF(AND($A78430=1,$D78430=0),1,0)</f>
        <v>0</v>
      </c>
    </row>
    <row r="78431" spans="1:8" x14ac:dyDescent="0.55000000000000004">
      <c r="A78431">
        <v>0</v>
      </c>
      <c r="B78431">
        <v>0</v>
      </c>
      <c r="C78431">
        <v>7.6999999999999999E-2</v>
      </c>
      <c r="D78431">
        <f t="shared" si="1225"/>
        <v>0</v>
      </c>
      <c r="E78431">
        <f>+IF(AND($A78431=1,$D78431=1),1,0)</f>
        <v>0</v>
      </c>
      <c r="F78431">
        <f>+IF(AND($A78431=0,$D78431=0),1,0)</f>
        <v>1</v>
      </c>
      <c r="G78431">
        <f>+IF(AND($A78431=0,$D78431=1),1,0)</f>
        <v>0</v>
      </c>
      <c r="H78431">
        <f>+IF(AND($A78431=1,$D78431=0),1,0)</f>
        <v>0</v>
      </c>
    </row>
    <row r="78432" spans="1:8" x14ac:dyDescent="0.55000000000000004">
      <c r="A78432">
        <v>0</v>
      </c>
      <c r="B78432">
        <v>0</v>
      </c>
      <c r="C78432">
        <v>0.23599999999999999</v>
      </c>
      <c r="D78432">
        <f t="shared" si="1225"/>
        <v>1</v>
      </c>
      <c r="E78432">
        <f>+IF(AND($A78432=1,$D78432=1),1,0)</f>
        <v>0</v>
      </c>
      <c r="F78432">
        <f>+IF(AND($A78432=0,$D78432=0),1,0)</f>
        <v>0</v>
      </c>
      <c r="G78432">
        <f>+IF(AND($A78432=0,$D78432=1),1,0)</f>
        <v>1</v>
      </c>
      <c r="H78432">
        <f>+IF(AND($A78432=1,$D78432=0),1,0)</f>
        <v>0</v>
      </c>
    </row>
    <row r="78433" spans="1:8" x14ac:dyDescent="0.55000000000000004">
      <c r="A78433">
        <v>1</v>
      </c>
      <c r="B78433">
        <v>0</v>
      </c>
      <c r="C78433">
        <v>0.155</v>
      </c>
      <c r="D78433">
        <f t="shared" si="1225"/>
        <v>1</v>
      </c>
      <c r="E78433">
        <f>+IF(AND($A78433=1,$D78433=1),1,0)</f>
        <v>1</v>
      </c>
      <c r="F78433">
        <f>+IF(AND($A78433=0,$D78433=0),1,0)</f>
        <v>0</v>
      </c>
      <c r="G78433">
        <f>+IF(AND($A78433=0,$D78433=1),1,0)</f>
        <v>0</v>
      </c>
      <c r="H78433">
        <f>+IF(AND($A78433=1,$D78433=0),1,0)</f>
        <v>0</v>
      </c>
    </row>
    <row r="78434" spans="1:8" x14ac:dyDescent="0.55000000000000004">
      <c r="A78434">
        <v>0</v>
      </c>
      <c r="B78434">
        <v>0</v>
      </c>
      <c r="C78434">
        <v>7.3999999999999996E-2</v>
      </c>
      <c r="D78434">
        <f t="shared" si="1225"/>
        <v>0</v>
      </c>
      <c r="E78434">
        <f>+IF(AND($A78434=1,$D78434=1),1,0)</f>
        <v>0</v>
      </c>
      <c r="F78434">
        <f>+IF(AND($A78434=0,$D78434=0),1,0)</f>
        <v>1</v>
      </c>
      <c r="G78434">
        <f>+IF(AND($A78434=0,$D78434=1),1,0)</f>
        <v>0</v>
      </c>
      <c r="H78434">
        <f>+IF(AND($A78434=1,$D78434=0),1,0)</f>
        <v>0</v>
      </c>
    </row>
    <row r="78435" spans="1:8" x14ac:dyDescent="0.55000000000000004">
      <c r="A78435">
        <v>0</v>
      </c>
      <c r="B78435">
        <v>0</v>
      </c>
      <c r="C78435">
        <v>8.0000000000000002E-3</v>
      </c>
      <c r="D78435">
        <f t="shared" si="1225"/>
        <v>0</v>
      </c>
      <c r="E78435">
        <f>+IF(AND($A78435=1,$D78435=1),1,0)</f>
        <v>0</v>
      </c>
      <c r="F78435">
        <f>+IF(AND($A78435=0,$D78435=0),1,0)</f>
        <v>1</v>
      </c>
      <c r="G78435">
        <f>+IF(AND($A78435=0,$D78435=1),1,0)</f>
        <v>0</v>
      </c>
      <c r="H78435">
        <f>+IF(AND($A78435=1,$D78435=0),1,0)</f>
        <v>0</v>
      </c>
    </row>
    <row r="78436" spans="1:8" x14ac:dyDescent="0.55000000000000004">
      <c r="A78436">
        <v>0</v>
      </c>
      <c r="B78436">
        <v>0</v>
      </c>
      <c r="C78436">
        <v>1.0999999999999999E-2</v>
      </c>
      <c r="D78436">
        <f t="shared" si="1225"/>
        <v>0</v>
      </c>
      <c r="E78436">
        <f>+IF(AND($A78436=1,$D78436=1),1,0)</f>
        <v>0</v>
      </c>
      <c r="F78436">
        <f>+IF(AND($A78436=0,$D78436=0),1,0)</f>
        <v>1</v>
      </c>
      <c r="G78436">
        <f>+IF(AND($A78436=0,$D78436=1),1,0)</f>
        <v>0</v>
      </c>
      <c r="H78436">
        <f>+IF(AND($A78436=1,$D78436=0),1,0)</f>
        <v>0</v>
      </c>
    </row>
    <row r="78437" spans="1:8" x14ac:dyDescent="0.55000000000000004">
      <c r="A78437">
        <v>0</v>
      </c>
      <c r="B78437">
        <v>0</v>
      </c>
      <c r="C78437">
        <v>1.4E-2</v>
      </c>
      <c r="D78437">
        <f t="shared" si="1225"/>
        <v>0</v>
      </c>
      <c r="E78437">
        <f>+IF(AND($A78437=1,$D78437=1),1,0)</f>
        <v>0</v>
      </c>
      <c r="F78437">
        <f>+IF(AND($A78437=0,$D78437=0),1,0)</f>
        <v>1</v>
      </c>
      <c r="G78437">
        <f>+IF(AND($A78437=0,$D78437=1),1,0)</f>
        <v>0</v>
      </c>
      <c r="H78437">
        <f>+IF(AND($A78437=1,$D78437=0),1,0)</f>
        <v>0</v>
      </c>
    </row>
    <row r="78438" spans="1:8" x14ac:dyDescent="0.55000000000000004">
      <c r="A78438">
        <v>0</v>
      </c>
      <c r="B78438">
        <v>0</v>
      </c>
      <c r="C78438">
        <v>2.7E-2</v>
      </c>
      <c r="D78438">
        <f t="shared" si="1225"/>
        <v>0</v>
      </c>
      <c r="E78438">
        <f>+IF(AND($A78438=1,$D78438=1),1,0)</f>
        <v>0</v>
      </c>
      <c r="F78438">
        <f>+IF(AND($A78438=0,$D78438=0),1,0)</f>
        <v>1</v>
      </c>
      <c r="G78438">
        <f>+IF(AND($A78438=0,$D78438=1),1,0)</f>
        <v>0</v>
      </c>
      <c r="H78438">
        <f>+IF(AND($A78438=1,$D78438=0),1,0)</f>
        <v>0</v>
      </c>
    </row>
    <row r="78439" spans="1:8" x14ac:dyDescent="0.55000000000000004">
      <c r="A78439">
        <v>0</v>
      </c>
      <c r="B78439">
        <v>0</v>
      </c>
      <c r="C78439">
        <v>0.29099999999999998</v>
      </c>
      <c r="D78439">
        <f t="shared" si="1225"/>
        <v>1</v>
      </c>
      <c r="E78439">
        <f>+IF(AND($A78439=1,$D78439=1),1,0)</f>
        <v>0</v>
      </c>
      <c r="F78439">
        <f>+IF(AND($A78439=0,$D78439=0),1,0)</f>
        <v>0</v>
      </c>
      <c r="G78439">
        <f>+IF(AND($A78439=0,$D78439=1),1,0)</f>
        <v>1</v>
      </c>
      <c r="H78439">
        <f>+IF(AND($A78439=1,$D78439=0),1,0)</f>
        <v>0</v>
      </c>
    </row>
    <row r="78440" spans="1:8" x14ac:dyDescent="0.55000000000000004">
      <c r="A78440">
        <v>0</v>
      </c>
      <c r="B78440">
        <v>0</v>
      </c>
      <c r="C78440">
        <v>4.0000000000000001E-3</v>
      </c>
      <c r="D78440">
        <f t="shared" si="1225"/>
        <v>0</v>
      </c>
      <c r="E78440">
        <f>+IF(AND($A78440=1,$D78440=1),1,0)</f>
        <v>0</v>
      </c>
      <c r="F78440">
        <f>+IF(AND($A78440=0,$D78440=0),1,0)</f>
        <v>1</v>
      </c>
      <c r="G78440">
        <f>+IF(AND($A78440=0,$D78440=1),1,0)</f>
        <v>0</v>
      </c>
      <c r="H78440">
        <f>+IF(AND($A78440=1,$D78440=0),1,0)</f>
        <v>0</v>
      </c>
    </row>
    <row r="78441" spans="1:8" x14ac:dyDescent="0.55000000000000004">
      <c r="A78441">
        <v>0</v>
      </c>
      <c r="B78441">
        <v>0</v>
      </c>
      <c r="C78441">
        <v>1.4999999999999999E-2</v>
      </c>
      <c r="D78441">
        <f t="shared" si="1225"/>
        <v>0</v>
      </c>
      <c r="E78441">
        <f>+IF(AND($A78441=1,$D78441=1),1,0)</f>
        <v>0</v>
      </c>
      <c r="F78441">
        <f>+IF(AND($A78441=0,$D78441=0),1,0)</f>
        <v>1</v>
      </c>
      <c r="G78441">
        <f>+IF(AND($A78441=0,$D78441=1),1,0)</f>
        <v>0</v>
      </c>
      <c r="H78441">
        <f>+IF(AND($A78441=1,$D78441=0),1,0)</f>
        <v>0</v>
      </c>
    </row>
    <row r="78442" spans="1:8" x14ac:dyDescent="0.55000000000000004">
      <c r="A78442">
        <v>0</v>
      </c>
      <c r="B78442">
        <v>0</v>
      </c>
      <c r="C78442">
        <v>1.2E-2</v>
      </c>
      <c r="D78442">
        <f t="shared" ref="D78442:D78505" si="1226">+IF(C78442&gt;$K$2,1,0)</f>
        <v>0</v>
      </c>
      <c r="E78442">
        <f>+IF(AND($A78442=1,$D78442=1),1,0)</f>
        <v>0</v>
      </c>
      <c r="F78442">
        <f>+IF(AND($A78442=0,$D78442=0),1,0)</f>
        <v>1</v>
      </c>
      <c r="G78442">
        <f>+IF(AND($A78442=0,$D78442=1),1,0)</f>
        <v>0</v>
      </c>
      <c r="H78442">
        <f>+IF(AND($A78442=1,$D78442=0),1,0)</f>
        <v>0</v>
      </c>
    </row>
    <row r="78443" spans="1:8" x14ac:dyDescent="0.55000000000000004">
      <c r="A78443">
        <v>0</v>
      </c>
      <c r="B78443">
        <v>0</v>
      </c>
      <c r="C78443">
        <v>1.2E-2</v>
      </c>
      <c r="D78443">
        <f t="shared" si="1226"/>
        <v>0</v>
      </c>
      <c r="E78443">
        <f>+IF(AND($A78443=1,$D78443=1),1,0)</f>
        <v>0</v>
      </c>
      <c r="F78443">
        <f>+IF(AND($A78443=0,$D78443=0),1,0)</f>
        <v>1</v>
      </c>
      <c r="G78443">
        <f>+IF(AND($A78443=0,$D78443=1),1,0)</f>
        <v>0</v>
      </c>
      <c r="H78443">
        <f>+IF(AND($A78443=1,$D78443=0),1,0)</f>
        <v>0</v>
      </c>
    </row>
    <row r="78444" spans="1:8" x14ac:dyDescent="0.55000000000000004">
      <c r="A78444">
        <v>0</v>
      </c>
      <c r="B78444">
        <v>0</v>
      </c>
      <c r="C78444">
        <v>8.9999999999999993E-3</v>
      </c>
      <c r="D78444">
        <f t="shared" si="1226"/>
        <v>0</v>
      </c>
      <c r="E78444">
        <f>+IF(AND($A78444=1,$D78444=1),1,0)</f>
        <v>0</v>
      </c>
      <c r="F78444">
        <f>+IF(AND($A78444=0,$D78444=0),1,0)</f>
        <v>1</v>
      </c>
      <c r="G78444">
        <f>+IF(AND($A78444=0,$D78444=1),1,0)</f>
        <v>0</v>
      </c>
      <c r="H78444">
        <f>+IF(AND($A78444=1,$D78444=0),1,0)</f>
        <v>0</v>
      </c>
    </row>
    <row r="78445" spans="1:8" x14ac:dyDescent="0.55000000000000004">
      <c r="A78445">
        <v>0</v>
      </c>
      <c r="B78445">
        <v>0</v>
      </c>
      <c r="C78445">
        <v>5.0999999999999997E-2</v>
      </c>
      <c r="D78445">
        <f t="shared" si="1226"/>
        <v>0</v>
      </c>
      <c r="E78445">
        <f>+IF(AND($A78445=1,$D78445=1),1,0)</f>
        <v>0</v>
      </c>
      <c r="F78445">
        <f>+IF(AND($A78445=0,$D78445=0),1,0)</f>
        <v>1</v>
      </c>
      <c r="G78445">
        <f>+IF(AND($A78445=0,$D78445=1),1,0)</f>
        <v>0</v>
      </c>
      <c r="H78445">
        <f>+IF(AND($A78445=1,$D78445=0),1,0)</f>
        <v>0</v>
      </c>
    </row>
    <row r="78446" spans="1:8" x14ac:dyDescent="0.55000000000000004">
      <c r="A78446">
        <v>0</v>
      </c>
      <c r="B78446">
        <v>0</v>
      </c>
      <c r="C78446">
        <v>1.2E-2</v>
      </c>
      <c r="D78446">
        <f t="shared" si="1226"/>
        <v>0</v>
      </c>
      <c r="E78446">
        <f>+IF(AND($A78446=1,$D78446=1),1,0)</f>
        <v>0</v>
      </c>
      <c r="F78446">
        <f>+IF(AND($A78446=0,$D78446=0),1,0)</f>
        <v>1</v>
      </c>
      <c r="G78446">
        <f>+IF(AND($A78446=0,$D78446=1),1,0)</f>
        <v>0</v>
      </c>
      <c r="H78446">
        <f>+IF(AND($A78446=1,$D78446=0),1,0)</f>
        <v>0</v>
      </c>
    </row>
    <row r="78447" spans="1:8" x14ac:dyDescent="0.55000000000000004">
      <c r="A78447">
        <v>0</v>
      </c>
      <c r="B78447">
        <v>0</v>
      </c>
      <c r="C78447">
        <v>7.8E-2</v>
      </c>
      <c r="D78447">
        <f t="shared" si="1226"/>
        <v>0</v>
      </c>
      <c r="E78447">
        <f>+IF(AND($A78447=1,$D78447=1),1,0)</f>
        <v>0</v>
      </c>
      <c r="F78447">
        <f>+IF(AND($A78447=0,$D78447=0),1,0)</f>
        <v>1</v>
      </c>
      <c r="G78447">
        <f>+IF(AND($A78447=0,$D78447=1),1,0)</f>
        <v>0</v>
      </c>
      <c r="H78447">
        <f>+IF(AND($A78447=1,$D78447=0),1,0)</f>
        <v>0</v>
      </c>
    </row>
    <row r="78448" spans="1:8" x14ac:dyDescent="0.55000000000000004">
      <c r="A78448">
        <v>0</v>
      </c>
      <c r="B78448">
        <v>0</v>
      </c>
      <c r="C78448">
        <v>5.0000000000000001E-3</v>
      </c>
      <c r="D78448">
        <f t="shared" si="1226"/>
        <v>0</v>
      </c>
      <c r="E78448">
        <f>+IF(AND($A78448=1,$D78448=1),1,0)</f>
        <v>0</v>
      </c>
      <c r="F78448">
        <f>+IF(AND($A78448=0,$D78448=0),1,0)</f>
        <v>1</v>
      </c>
      <c r="G78448">
        <f>+IF(AND($A78448=0,$D78448=1),1,0)</f>
        <v>0</v>
      </c>
      <c r="H78448">
        <f>+IF(AND($A78448=1,$D78448=0),1,0)</f>
        <v>0</v>
      </c>
    </row>
    <row r="78449" spans="1:8" x14ac:dyDescent="0.55000000000000004">
      <c r="A78449">
        <v>0</v>
      </c>
      <c r="B78449">
        <v>0</v>
      </c>
      <c r="C78449">
        <v>5.0999999999999997E-2</v>
      </c>
      <c r="D78449">
        <f t="shared" si="1226"/>
        <v>0</v>
      </c>
      <c r="E78449">
        <f>+IF(AND($A78449=1,$D78449=1),1,0)</f>
        <v>0</v>
      </c>
      <c r="F78449">
        <f>+IF(AND($A78449=0,$D78449=0),1,0)</f>
        <v>1</v>
      </c>
      <c r="G78449">
        <f>+IF(AND($A78449=0,$D78449=1),1,0)</f>
        <v>0</v>
      </c>
      <c r="H78449">
        <f>+IF(AND($A78449=1,$D78449=0),1,0)</f>
        <v>0</v>
      </c>
    </row>
    <row r="78450" spans="1:8" x14ac:dyDescent="0.55000000000000004">
      <c r="A78450">
        <v>0</v>
      </c>
      <c r="B78450">
        <v>0</v>
      </c>
      <c r="C78450">
        <v>2.4E-2</v>
      </c>
      <c r="D78450">
        <f t="shared" si="1226"/>
        <v>0</v>
      </c>
      <c r="E78450">
        <f>+IF(AND($A78450=1,$D78450=1),1,0)</f>
        <v>0</v>
      </c>
      <c r="F78450">
        <f>+IF(AND($A78450=0,$D78450=0),1,0)</f>
        <v>1</v>
      </c>
      <c r="G78450">
        <f>+IF(AND($A78450=0,$D78450=1),1,0)</f>
        <v>0</v>
      </c>
      <c r="H78450">
        <f>+IF(AND($A78450=1,$D78450=0),1,0)</f>
        <v>0</v>
      </c>
    </row>
    <row r="78451" spans="1:8" x14ac:dyDescent="0.55000000000000004">
      <c r="A78451">
        <v>0</v>
      </c>
      <c r="B78451">
        <v>0</v>
      </c>
      <c r="C78451">
        <v>4.9000000000000002E-2</v>
      </c>
      <c r="D78451">
        <f t="shared" si="1226"/>
        <v>0</v>
      </c>
      <c r="E78451">
        <f>+IF(AND($A78451=1,$D78451=1),1,0)</f>
        <v>0</v>
      </c>
      <c r="F78451">
        <f>+IF(AND($A78451=0,$D78451=0),1,0)</f>
        <v>1</v>
      </c>
      <c r="G78451">
        <f>+IF(AND($A78451=0,$D78451=1),1,0)</f>
        <v>0</v>
      </c>
      <c r="H78451">
        <f>+IF(AND($A78451=1,$D78451=0),1,0)</f>
        <v>0</v>
      </c>
    </row>
    <row r="78452" spans="1:8" x14ac:dyDescent="0.55000000000000004">
      <c r="A78452">
        <v>0</v>
      </c>
      <c r="B78452">
        <v>0</v>
      </c>
      <c r="C78452">
        <v>7.9000000000000001E-2</v>
      </c>
      <c r="D78452">
        <f t="shared" si="1226"/>
        <v>0</v>
      </c>
      <c r="E78452">
        <f>+IF(AND($A78452=1,$D78452=1),1,0)</f>
        <v>0</v>
      </c>
      <c r="F78452">
        <f>+IF(AND($A78452=0,$D78452=0),1,0)</f>
        <v>1</v>
      </c>
      <c r="G78452">
        <f>+IF(AND($A78452=0,$D78452=1),1,0)</f>
        <v>0</v>
      </c>
      <c r="H78452">
        <f>+IF(AND($A78452=1,$D78452=0),1,0)</f>
        <v>0</v>
      </c>
    </row>
    <row r="78453" spans="1:8" x14ac:dyDescent="0.55000000000000004">
      <c r="A78453">
        <v>0</v>
      </c>
      <c r="B78453">
        <v>0</v>
      </c>
      <c r="C78453">
        <v>2.4E-2</v>
      </c>
      <c r="D78453">
        <f t="shared" si="1226"/>
        <v>0</v>
      </c>
      <c r="E78453">
        <f>+IF(AND($A78453=1,$D78453=1),1,0)</f>
        <v>0</v>
      </c>
      <c r="F78453">
        <f>+IF(AND($A78453=0,$D78453=0),1,0)</f>
        <v>1</v>
      </c>
      <c r="G78453">
        <f>+IF(AND($A78453=0,$D78453=1),1,0)</f>
        <v>0</v>
      </c>
      <c r="H78453">
        <f>+IF(AND($A78453=1,$D78453=0),1,0)</f>
        <v>0</v>
      </c>
    </row>
    <row r="78454" spans="1:8" x14ac:dyDescent="0.55000000000000004">
      <c r="A78454">
        <v>0</v>
      </c>
      <c r="B78454">
        <v>0</v>
      </c>
      <c r="C78454">
        <v>1.0999999999999999E-2</v>
      </c>
      <c r="D78454">
        <f t="shared" si="1226"/>
        <v>0</v>
      </c>
      <c r="E78454">
        <f>+IF(AND($A78454=1,$D78454=1),1,0)</f>
        <v>0</v>
      </c>
      <c r="F78454">
        <f>+IF(AND($A78454=0,$D78454=0),1,0)</f>
        <v>1</v>
      </c>
      <c r="G78454">
        <f>+IF(AND($A78454=0,$D78454=1),1,0)</f>
        <v>0</v>
      </c>
      <c r="H78454">
        <f>+IF(AND($A78454=1,$D78454=0),1,0)</f>
        <v>0</v>
      </c>
    </row>
    <row r="78455" spans="1:8" x14ac:dyDescent="0.55000000000000004">
      <c r="A78455">
        <v>0</v>
      </c>
      <c r="B78455">
        <v>0</v>
      </c>
      <c r="C78455">
        <v>3.9E-2</v>
      </c>
      <c r="D78455">
        <f t="shared" si="1226"/>
        <v>0</v>
      </c>
      <c r="E78455">
        <f>+IF(AND($A78455=1,$D78455=1),1,0)</f>
        <v>0</v>
      </c>
      <c r="F78455">
        <f>+IF(AND($A78455=0,$D78455=0),1,0)</f>
        <v>1</v>
      </c>
      <c r="G78455">
        <f>+IF(AND($A78455=0,$D78455=1),1,0)</f>
        <v>0</v>
      </c>
      <c r="H78455">
        <f>+IF(AND($A78455=1,$D78455=0),1,0)</f>
        <v>0</v>
      </c>
    </row>
    <row r="78456" spans="1:8" x14ac:dyDescent="0.55000000000000004">
      <c r="A78456">
        <v>0</v>
      </c>
      <c r="B78456">
        <v>0</v>
      </c>
      <c r="C78456">
        <v>6.4000000000000001E-2</v>
      </c>
      <c r="D78456">
        <f t="shared" si="1226"/>
        <v>0</v>
      </c>
      <c r="E78456">
        <f>+IF(AND($A78456=1,$D78456=1),1,0)</f>
        <v>0</v>
      </c>
      <c r="F78456">
        <f>+IF(AND($A78456=0,$D78456=0),1,0)</f>
        <v>1</v>
      </c>
      <c r="G78456">
        <f>+IF(AND($A78456=0,$D78456=1),1,0)</f>
        <v>0</v>
      </c>
      <c r="H78456">
        <f>+IF(AND($A78456=1,$D78456=0),1,0)</f>
        <v>0</v>
      </c>
    </row>
    <row r="78457" spans="1:8" x14ac:dyDescent="0.55000000000000004">
      <c r="A78457">
        <v>0</v>
      </c>
      <c r="B78457">
        <v>0</v>
      </c>
      <c r="C78457">
        <v>4.0000000000000001E-3</v>
      </c>
      <c r="D78457">
        <f t="shared" si="1226"/>
        <v>0</v>
      </c>
      <c r="E78457">
        <f>+IF(AND($A78457=1,$D78457=1),1,0)</f>
        <v>0</v>
      </c>
      <c r="F78457">
        <f>+IF(AND($A78457=0,$D78457=0),1,0)</f>
        <v>1</v>
      </c>
      <c r="G78457">
        <f>+IF(AND($A78457=0,$D78457=1),1,0)</f>
        <v>0</v>
      </c>
      <c r="H78457">
        <f>+IF(AND($A78457=1,$D78457=0),1,0)</f>
        <v>0</v>
      </c>
    </row>
    <row r="78458" spans="1:8" x14ac:dyDescent="0.55000000000000004">
      <c r="A78458">
        <v>0</v>
      </c>
      <c r="B78458">
        <v>0</v>
      </c>
      <c r="C78458">
        <v>3.6999999999999998E-2</v>
      </c>
      <c r="D78458">
        <f t="shared" si="1226"/>
        <v>0</v>
      </c>
      <c r="E78458">
        <f>+IF(AND($A78458=1,$D78458=1),1,0)</f>
        <v>0</v>
      </c>
      <c r="F78458">
        <f>+IF(AND($A78458=0,$D78458=0),1,0)</f>
        <v>1</v>
      </c>
      <c r="G78458">
        <f>+IF(AND($A78458=0,$D78458=1),1,0)</f>
        <v>0</v>
      </c>
      <c r="H78458">
        <f>+IF(AND($A78458=1,$D78458=0),1,0)</f>
        <v>0</v>
      </c>
    </row>
    <row r="78459" spans="1:8" x14ac:dyDescent="0.55000000000000004">
      <c r="A78459">
        <v>0</v>
      </c>
      <c r="B78459">
        <v>0</v>
      </c>
      <c r="C78459">
        <v>0.14799999999999999</v>
      </c>
      <c r="D78459">
        <f t="shared" si="1226"/>
        <v>1</v>
      </c>
      <c r="E78459">
        <f>+IF(AND($A78459=1,$D78459=1),1,0)</f>
        <v>0</v>
      </c>
      <c r="F78459">
        <f>+IF(AND($A78459=0,$D78459=0),1,0)</f>
        <v>0</v>
      </c>
      <c r="G78459">
        <f>+IF(AND($A78459=0,$D78459=1),1,0)</f>
        <v>1</v>
      </c>
      <c r="H78459">
        <f>+IF(AND($A78459=1,$D78459=0),1,0)</f>
        <v>0</v>
      </c>
    </row>
    <row r="78460" spans="1:8" x14ac:dyDescent="0.55000000000000004">
      <c r="A78460">
        <v>0</v>
      </c>
      <c r="B78460">
        <v>0</v>
      </c>
      <c r="C78460">
        <v>0.33300000000000002</v>
      </c>
      <c r="D78460">
        <f t="shared" si="1226"/>
        <v>1</v>
      </c>
      <c r="E78460">
        <f>+IF(AND($A78460=1,$D78460=1),1,0)</f>
        <v>0</v>
      </c>
      <c r="F78460">
        <f>+IF(AND($A78460=0,$D78460=0),1,0)</f>
        <v>0</v>
      </c>
      <c r="G78460">
        <f>+IF(AND($A78460=0,$D78460=1),1,0)</f>
        <v>1</v>
      </c>
      <c r="H78460">
        <f>+IF(AND($A78460=1,$D78460=0),1,0)</f>
        <v>0</v>
      </c>
    </row>
    <row r="78461" spans="1:8" x14ac:dyDescent="0.55000000000000004">
      <c r="A78461">
        <v>0</v>
      </c>
      <c r="B78461">
        <v>0</v>
      </c>
      <c r="C78461">
        <v>5.0000000000000001E-3</v>
      </c>
      <c r="D78461">
        <f t="shared" si="1226"/>
        <v>0</v>
      </c>
      <c r="E78461">
        <f>+IF(AND($A78461=1,$D78461=1),1,0)</f>
        <v>0</v>
      </c>
      <c r="F78461">
        <f>+IF(AND($A78461=0,$D78461=0),1,0)</f>
        <v>1</v>
      </c>
      <c r="G78461">
        <f>+IF(AND($A78461=0,$D78461=1),1,0)</f>
        <v>0</v>
      </c>
      <c r="H78461">
        <f>+IF(AND($A78461=1,$D78461=0),1,0)</f>
        <v>0</v>
      </c>
    </row>
    <row r="78462" spans="1:8" x14ac:dyDescent="0.55000000000000004">
      <c r="A78462">
        <v>0</v>
      </c>
      <c r="B78462">
        <v>0</v>
      </c>
      <c r="C78462">
        <v>0.01</v>
      </c>
      <c r="D78462">
        <f t="shared" si="1226"/>
        <v>0</v>
      </c>
      <c r="E78462">
        <f>+IF(AND($A78462=1,$D78462=1),1,0)</f>
        <v>0</v>
      </c>
      <c r="F78462">
        <f>+IF(AND($A78462=0,$D78462=0),1,0)</f>
        <v>1</v>
      </c>
      <c r="G78462">
        <f>+IF(AND($A78462=0,$D78462=1),1,0)</f>
        <v>0</v>
      </c>
      <c r="H78462">
        <f>+IF(AND($A78462=1,$D78462=0),1,0)</f>
        <v>0</v>
      </c>
    </row>
    <row r="78463" spans="1:8" x14ac:dyDescent="0.55000000000000004">
      <c r="A78463">
        <v>0</v>
      </c>
      <c r="B78463">
        <v>0</v>
      </c>
      <c r="C78463">
        <v>1.7000000000000001E-2</v>
      </c>
      <c r="D78463">
        <f t="shared" si="1226"/>
        <v>0</v>
      </c>
      <c r="E78463">
        <f>+IF(AND($A78463=1,$D78463=1),1,0)</f>
        <v>0</v>
      </c>
      <c r="F78463">
        <f>+IF(AND($A78463=0,$D78463=0),1,0)</f>
        <v>1</v>
      </c>
      <c r="G78463">
        <f>+IF(AND($A78463=0,$D78463=1),1,0)</f>
        <v>0</v>
      </c>
      <c r="H78463">
        <f>+IF(AND($A78463=1,$D78463=0),1,0)</f>
        <v>0</v>
      </c>
    </row>
    <row r="78464" spans="1:8" x14ac:dyDescent="0.55000000000000004">
      <c r="A78464">
        <v>0</v>
      </c>
      <c r="B78464">
        <v>0</v>
      </c>
      <c r="C78464">
        <v>6.0000000000000001E-3</v>
      </c>
      <c r="D78464">
        <f t="shared" si="1226"/>
        <v>0</v>
      </c>
      <c r="E78464">
        <f>+IF(AND($A78464=1,$D78464=1),1,0)</f>
        <v>0</v>
      </c>
      <c r="F78464">
        <f>+IF(AND($A78464=0,$D78464=0),1,0)</f>
        <v>1</v>
      </c>
      <c r="G78464">
        <f>+IF(AND($A78464=0,$D78464=1),1,0)</f>
        <v>0</v>
      </c>
      <c r="H78464">
        <f>+IF(AND($A78464=1,$D78464=0),1,0)</f>
        <v>0</v>
      </c>
    </row>
    <row r="78465" spans="1:8" x14ac:dyDescent="0.55000000000000004">
      <c r="A78465">
        <v>0</v>
      </c>
      <c r="B78465">
        <v>0</v>
      </c>
      <c r="C78465">
        <v>7.0000000000000001E-3</v>
      </c>
      <c r="D78465">
        <f t="shared" si="1226"/>
        <v>0</v>
      </c>
      <c r="E78465">
        <f>+IF(AND($A78465=1,$D78465=1),1,0)</f>
        <v>0</v>
      </c>
      <c r="F78465">
        <f>+IF(AND($A78465=0,$D78465=0),1,0)</f>
        <v>1</v>
      </c>
      <c r="G78465">
        <f>+IF(AND($A78465=0,$D78465=1),1,0)</f>
        <v>0</v>
      </c>
      <c r="H78465">
        <f>+IF(AND($A78465=1,$D78465=0),1,0)</f>
        <v>0</v>
      </c>
    </row>
    <row r="78466" spans="1:8" x14ac:dyDescent="0.55000000000000004">
      <c r="A78466">
        <v>0</v>
      </c>
      <c r="B78466">
        <v>0</v>
      </c>
      <c r="C78466">
        <v>5.5E-2</v>
      </c>
      <c r="D78466">
        <f t="shared" si="1226"/>
        <v>0</v>
      </c>
      <c r="E78466">
        <f>+IF(AND($A78466=1,$D78466=1),1,0)</f>
        <v>0</v>
      </c>
      <c r="F78466">
        <f>+IF(AND($A78466=0,$D78466=0),1,0)</f>
        <v>1</v>
      </c>
      <c r="G78466">
        <f>+IF(AND($A78466=0,$D78466=1),1,0)</f>
        <v>0</v>
      </c>
      <c r="H78466">
        <f>+IF(AND($A78466=1,$D78466=0),1,0)</f>
        <v>0</v>
      </c>
    </row>
    <row r="78467" spans="1:8" x14ac:dyDescent="0.55000000000000004">
      <c r="A78467">
        <v>0</v>
      </c>
      <c r="B78467">
        <v>0</v>
      </c>
      <c r="C78467">
        <v>7.0000000000000001E-3</v>
      </c>
      <c r="D78467">
        <f t="shared" si="1226"/>
        <v>0</v>
      </c>
      <c r="E78467">
        <f>+IF(AND($A78467=1,$D78467=1),1,0)</f>
        <v>0</v>
      </c>
      <c r="F78467">
        <f>+IF(AND($A78467=0,$D78467=0),1,0)</f>
        <v>1</v>
      </c>
      <c r="G78467">
        <f>+IF(AND($A78467=0,$D78467=1),1,0)</f>
        <v>0</v>
      </c>
      <c r="H78467">
        <f>+IF(AND($A78467=1,$D78467=0),1,0)</f>
        <v>0</v>
      </c>
    </row>
    <row r="78468" spans="1:8" x14ac:dyDescent="0.55000000000000004">
      <c r="A78468">
        <v>0</v>
      </c>
      <c r="B78468">
        <v>0</v>
      </c>
      <c r="C78468">
        <v>1.2999999999999999E-2</v>
      </c>
      <c r="D78468">
        <f t="shared" si="1226"/>
        <v>0</v>
      </c>
      <c r="E78468">
        <f>+IF(AND($A78468=1,$D78468=1),1,0)</f>
        <v>0</v>
      </c>
      <c r="F78468">
        <f>+IF(AND($A78468=0,$D78468=0),1,0)</f>
        <v>1</v>
      </c>
      <c r="G78468">
        <f>+IF(AND($A78468=0,$D78468=1),1,0)</f>
        <v>0</v>
      </c>
      <c r="H78468">
        <f>+IF(AND($A78468=1,$D78468=0),1,0)</f>
        <v>0</v>
      </c>
    </row>
    <row r="78469" spans="1:8" x14ac:dyDescent="0.55000000000000004">
      <c r="A78469">
        <v>0</v>
      </c>
      <c r="B78469">
        <v>0</v>
      </c>
      <c r="C78469">
        <v>0.06</v>
      </c>
      <c r="D78469">
        <f t="shared" si="1226"/>
        <v>0</v>
      </c>
      <c r="E78469">
        <f>+IF(AND($A78469=1,$D78469=1),1,0)</f>
        <v>0</v>
      </c>
      <c r="F78469">
        <f>+IF(AND($A78469=0,$D78469=0),1,0)</f>
        <v>1</v>
      </c>
      <c r="G78469">
        <f>+IF(AND($A78469=0,$D78469=1),1,0)</f>
        <v>0</v>
      </c>
      <c r="H78469">
        <f>+IF(AND($A78469=1,$D78469=0),1,0)</f>
        <v>0</v>
      </c>
    </row>
    <row r="78470" spans="1:8" x14ac:dyDescent="0.55000000000000004">
      <c r="A78470">
        <v>0</v>
      </c>
      <c r="B78470">
        <v>0</v>
      </c>
      <c r="C78470">
        <v>1.0999999999999999E-2</v>
      </c>
      <c r="D78470">
        <f t="shared" si="1226"/>
        <v>0</v>
      </c>
      <c r="E78470">
        <f>+IF(AND($A78470=1,$D78470=1),1,0)</f>
        <v>0</v>
      </c>
      <c r="F78470">
        <f>+IF(AND($A78470=0,$D78470=0),1,0)</f>
        <v>1</v>
      </c>
      <c r="G78470">
        <f>+IF(AND($A78470=0,$D78470=1),1,0)</f>
        <v>0</v>
      </c>
      <c r="H78470">
        <f>+IF(AND($A78470=1,$D78470=0),1,0)</f>
        <v>0</v>
      </c>
    </row>
    <row r="78471" spans="1:8" x14ac:dyDescent="0.55000000000000004">
      <c r="A78471">
        <v>0</v>
      </c>
      <c r="B78471">
        <v>0</v>
      </c>
      <c r="C78471">
        <v>1.2E-2</v>
      </c>
      <c r="D78471">
        <f t="shared" si="1226"/>
        <v>0</v>
      </c>
      <c r="E78471">
        <f>+IF(AND($A78471=1,$D78471=1),1,0)</f>
        <v>0</v>
      </c>
      <c r="F78471">
        <f>+IF(AND($A78471=0,$D78471=0),1,0)</f>
        <v>1</v>
      </c>
      <c r="G78471">
        <f>+IF(AND($A78471=0,$D78471=1),1,0)</f>
        <v>0</v>
      </c>
      <c r="H78471">
        <f>+IF(AND($A78471=1,$D78471=0),1,0)</f>
        <v>0</v>
      </c>
    </row>
    <row r="78472" spans="1:8" x14ac:dyDescent="0.55000000000000004">
      <c r="A78472">
        <v>0</v>
      </c>
      <c r="B78472">
        <v>0</v>
      </c>
      <c r="C78472">
        <v>9.5000000000000001E-2</v>
      </c>
      <c r="D78472">
        <f t="shared" si="1226"/>
        <v>1</v>
      </c>
      <c r="E78472">
        <f>+IF(AND($A78472=1,$D78472=1),1,0)</f>
        <v>0</v>
      </c>
      <c r="F78472">
        <f>+IF(AND($A78472=0,$D78472=0),1,0)</f>
        <v>0</v>
      </c>
      <c r="G78472">
        <f>+IF(AND($A78472=0,$D78472=1),1,0)</f>
        <v>1</v>
      </c>
      <c r="H78472">
        <f>+IF(AND($A78472=1,$D78472=0),1,0)</f>
        <v>0</v>
      </c>
    </row>
    <row r="78473" spans="1:8" x14ac:dyDescent="0.55000000000000004">
      <c r="A78473">
        <v>0</v>
      </c>
      <c r="B78473">
        <v>0</v>
      </c>
      <c r="C78473">
        <v>4.4999999999999998E-2</v>
      </c>
      <c r="D78473">
        <f t="shared" si="1226"/>
        <v>0</v>
      </c>
      <c r="E78473">
        <f>+IF(AND($A78473=1,$D78473=1),1,0)</f>
        <v>0</v>
      </c>
      <c r="F78473">
        <f>+IF(AND($A78473=0,$D78473=0),1,0)</f>
        <v>1</v>
      </c>
      <c r="G78473">
        <f>+IF(AND($A78473=0,$D78473=1),1,0)</f>
        <v>0</v>
      </c>
      <c r="H78473">
        <f>+IF(AND($A78473=1,$D78473=0),1,0)</f>
        <v>0</v>
      </c>
    </row>
    <row r="78474" spans="1:8" x14ac:dyDescent="0.55000000000000004">
      <c r="A78474">
        <v>0</v>
      </c>
      <c r="B78474">
        <v>0</v>
      </c>
      <c r="C78474">
        <v>1.2999999999999999E-2</v>
      </c>
      <c r="D78474">
        <f t="shared" si="1226"/>
        <v>0</v>
      </c>
      <c r="E78474">
        <f>+IF(AND($A78474=1,$D78474=1),1,0)</f>
        <v>0</v>
      </c>
      <c r="F78474">
        <f>+IF(AND($A78474=0,$D78474=0),1,0)</f>
        <v>1</v>
      </c>
      <c r="G78474">
        <f>+IF(AND($A78474=0,$D78474=1),1,0)</f>
        <v>0</v>
      </c>
      <c r="H78474">
        <f>+IF(AND($A78474=1,$D78474=0),1,0)</f>
        <v>0</v>
      </c>
    </row>
    <row r="78475" spans="1:8" x14ac:dyDescent="0.55000000000000004">
      <c r="A78475">
        <v>0</v>
      </c>
      <c r="B78475">
        <v>0</v>
      </c>
      <c r="C78475">
        <v>3.5999999999999997E-2</v>
      </c>
      <c r="D78475">
        <f t="shared" si="1226"/>
        <v>0</v>
      </c>
      <c r="E78475">
        <f>+IF(AND($A78475=1,$D78475=1),1,0)</f>
        <v>0</v>
      </c>
      <c r="F78475">
        <f>+IF(AND($A78475=0,$D78475=0),1,0)</f>
        <v>1</v>
      </c>
      <c r="G78475">
        <f>+IF(AND($A78475=0,$D78475=1),1,0)</f>
        <v>0</v>
      </c>
      <c r="H78475">
        <f>+IF(AND($A78475=1,$D78475=0),1,0)</f>
        <v>0</v>
      </c>
    </row>
    <row r="78476" spans="1:8" x14ac:dyDescent="0.55000000000000004">
      <c r="A78476">
        <v>0</v>
      </c>
      <c r="B78476">
        <v>0</v>
      </c>
      <c r="C78476">
        <v>8.9999999999999993E-3</v>
      </c>
      <c r="D78476">
        <f t="shared" si="1226"/>
        <v>0</v>
      </c>
      <c r="E78476">
        <f>+IF(AND($A78476=1,$D78476=1),1,0)</f>
        <v>0</v>
      </c>
      <c r="F78476">
        <f>+IF(AND($A78476=0,$D78476=0),1,0)</f>
        <v>1</v>
      </c>
      <c r="G78476">
        <f>+IF(AND($A78476=0,$D78476=1),1,0)</f>
        <v>0</v>
      </c>
      <c r="H78476">
        <f>+IF(AND($A78476=1,$D78476=0),1,0)</f>
        <v>0</v>
      </c>
    </row>
    <row r="78477" spans="1:8" x14ac:dyDescent="0.55000000000000004">
      <c r="A78477">
        <v>0</v>
      </c>
      <c r="B78477">
        <v>0</v>
      </c>
      <c r="C78477">
        <v>7.6999999999999999E-2</v>
      </c>
      <c r="D78477">
        <f t="shared" si="1226"/>
        <v>0</v>
      </c>
      <c r="E78477">
        <f>+IF(AND($A78477=1,$D78477=1),1,0)</f>
        <v>0</v>
      </c>
      <c r="F78477">
        <f>+IF(AND($A78477=0,$D78477=0),1,0)</f>
        <v>1</v>
      </c>
      <c r="G78477">
        <f>+IF(AND($A78477=0,$D78477=1),1,0)</f>
        <v>0</v>
      </c>
      <c r="H78477">
        <f>+IF(AND($A78477=1,$D78477=0),1,0)</f>
        <v>0</v>
      </c>
    </row>
    <row r="78478" spans="1:8" x14ac:dyDescent="0.55000000000000004">
      <c r="A78478">
        <v>0</v>
      </c>
      <c r="B78478">
        <v>0</v>
      </c>
      <c r="C78478">
        <v>1.9E-2</v>
      </c>
      <c r="D78478">
        <f t="shared" si="1226"/>
        <v>0</v>
      </c>
      <c r="E78478">
        <f>+IF(AND($A78478=1,$D78478=1),1,0)</f>
        <v>0</v>
      </c>
      <c r="F78478">
        <f>+IF(AND($A78478=0,$D78478=0),1,0)</f>
        <v>1</v>
      </c>
      <c r="G78478">
        <f>+IF(AND($A78478=0,$D78478=1),1,0)</f>
        <v>0</v>
      </c>
      <c r="H78478">
        <f>+IF(AND($A78478=1,$D78478=0),1,0)</f>
        <v>0</v>
      </c>
    </row>
    <row r="78479" spans="1:8" x14ac:dyDescent="0.55000000000000004">
      <c r="A78479">
        <v>0</v>
      </c>
      <c r="B78479">
        <v>0</v>
      </c>
      <c r="C78479">
        <v>7.0000000000000001E-3</v>
      </c>
      <c r="D78479">
        <f t="shared" si="1226"/>
        <v>0</v>
      </c>
      <c r="E78479">
        <f>+IF(AND($A78479=1,$D78479=1),1,0)</f>
        <v>0</v>
      </c>
      <c r="F78479">
        <f>+IF(AND($A78479=0,$D78479=0),1,0)</f>
        <v>1</v>
      </c>
      <c r="G78479">
        <f>+IF(AND($A78479=0,$D78479=1),1,0)</f>
        <v>0</v>
      </c>
      <c r="H78479">
        <f>+IF(AND($A78479=1,$D78479=0),1,0)</f>
        <v>0</v>
      </c>
    </row>
    <row r="78480" spans="1:8" x14ac:dyDescent="0.55000000000000004">
      <c r="A78480">
        <v>0</v>
      </c>
      <c r="B78480">
        <v>0</v>
      </c>
      <c r="C78480">
        <v>4.3999999999999997E-2</v>
      </c>
      <c r="D78480">
        <f t="shared" si="1226"/>
        <v>0</v>
      </c>
      <c r="E78480">
        <f>+IF(AND($A78480=1,$D78480=1),1,0)</f>
        <v>0</v>
      </c>
      <c r="F78480">
        <f>+IF(AND($A78480=0,$D78480=0),1,0)</f>
        <v>1</v>
      </c>
      <c r="G78480">
        <f>+IF(AND($A78480=0,$D78480=1),1,0)</f>
        <v>0</v>
      </c>
      <c r="H78480">
        <f>+IF(AND($A78480=1,$D78480=0),1,0)</f>
        <v>0</v>
      </c>
    </row>
    <row r="78481" spans="1:8" x14ac:dyDescent="0.55000000000000004">
      <c r="A78481">
        <v>0</v>
      </c>
      <c r="B78481">
        <v>0</v>
      </c>
      <c r="C78481">
        <v>2.8000000000000001E-2</v>
      </c>
      <c r="D78481">
        <f t="shared" si="1226"/>
        <v>0</v>
      </c>
      <c r="E78481">
        <f>+IF(AND($A78481=1,$D78481=1),1,0)</f>
        <v>0</v>
      </c>
      <c r="F78481">
        <f>+IF(AND($A78481=0,$D78481=0),1,0)</f>
        <v>1</v>
      </c>
      <c r="G78481">
        <f>+IF(AND($A78481=0,$D78481=1),1,0)</f>
        <v>0</v>
      </c>
      <c r="H78481">
        <f>+IF(AND($A78481=1,$D78481=0),1,0)</f>
        <v>0</v>
      </c>
    </row>
    <row r="78482" spans="1:8" x14ac:dyDescent="0.55000000000000004">
      <c r="A78482">
        <v>0</v>
      </c>
      <c r="B78482">
        <v>0</v>
      </c>
      <c r="C78482">
        <v>1.4E-2</v>
      </c>
      <c r="D78482">
        <f t="shared" si="1226"/>
        <v>0</v>
      </c>
      <c r="E78482">
        <f>+IF(AND($A78482=1,$D78482=1),1,0)</f>
        <v>0</v>
      </c>
      <c r="F78482">
        <f>+IF(AND($A78482=0,$D78482=0),1,0)</f>
        <v>1</v>
      </c>
      <c r="G78482">
        <f>+IF(AND($A78482=0,$D78482=1),1,0)</f>
        <v>0</v>
      </c>
      <c r="H78482">
        <f>+IF(AND($A78482=1,$D78482=0),1,0)</f>
        <v>0</v>
      </c>
    </row>
    <row r="78483" spans="1:8" x14ac:dyDescent="0.55000000000000004">
      <c r="A78483">
        <v>0</v>
      </c>
      <c r="B78483">
        <v>0</v>
      </c>
      <c r="C78483">
        <v>1.6E-2</v>
      </c>
      <c r="D78483">
        <f t="shared" si="1226"/>
        <v>0</v>
      </c>
      <c r="E78483">
        <f>+IF(AND($A78483=1,$D78483=1),1,0)</f>
        <v>0</v>
      </c>
      <c r="F78483">
        <f>+IF(AND($A78483=0,$D78483=0),1,0)</f>
        <v>1</v>
      </c>
      <c r="G78483">
        <f>+IF(AND($A78483=0,$D78483=1),1,0)</f>
        <v>0</v>
      </c>
      <c r="H78483">
        <f>+IF(AND($A78483=1,$D78483=0),1,0)</f>
        <v>0</v>
      </c>
    </row>
    <row r="78484" spans="1:8" x14ac:dyDescent="0.55000000000000004">
      <c r="A78484">
        <v>0</v>
      </c>
      <c r="B78484">
        <v>0</v>
      </c>
      <c r="C78484">
        <v>1.7000000000000001E-2</v>
      </c>
      <c r="D78484">
        <f t="shared" si="1226"/>
        <v>0</v>
      </c>
      <c r="E78484">
        <f>+IF(AND($A78484=1,$D78484=1),1,0)</f>
        <v>0</v>
      </c>
      <c r="F78484">
        <f>+IF(AND($A78484=0,$D78484=0),1,0)</f>
        <v>1</v>
      </c>
      <c r="G78484">
        <f>+IF(AND($A78484=0,$D78484=1),1,0)</f>
        <v>0</v>
      </c>
      <c r="H78484">
        <f>+IF(AND($A78484=1,$D78484=0),1,0)</f>
        <v>0</v>
      </c>
    </row>
    <row r="78485" spans="1:8" x14ac:dyDescent="0.55000000000000004">
      <c r="A78485">
        <v>0</v>
      </c>
      <c r="B78485">
        <v>0</v>
      </c>
      <c r="C78485">
        <v>0.13</v>
      </c>
      <c r="D78485">
        <f t="shared" si="1226"/>
        <v>1</v>
      </c>
      <c r="E78485">
        <f>+IF(AND($A78485=1,$D78485=1),1,0)</f>
        <v>0</v>
      </c>
      <c r="F78485">
        <f>+IF(AND($A78485=0,$D78485=0),1,0)</f>
        <v>0</v>
      </c>
      <c r="G78485">
        <f>+IF(AND($A78485=0,$D78485=1),1,0)</f>
        <v>1</v>
      </c>
      <c r="H78485">
        <f>+IF(AND($A78485=1,$D78485=0),1,0)</f>
        <v>0</v>
      </c>
    </row>
    <row r="78486" spans="1:8" x14ac:dyDescent="0.55000000000000004">
      <c r="A78486">
        <v>0</v>
      </c>
      <c r="B78486">
        <v>0</v>
      </c>
      <c r="C78486">
        <v>6.0000000000000001E-3</v>
      </c>
      <c r="D78486">
        <f t="shared" si="1226"/>
        <v>0</v>
      </c>
      <c r="E78486">
        <f>+IF(AND($A78486=1,$D78486=1),1,0)</f>
        <v>0</v>
      </c>
      <c r="F78486">
        <f>+IF(AND($A78486=0,$D78486=0),1,0)</f>
        <v>1</v>
      </c>
      <c r="G78486">
        <f>+IF(AND($A78486=0,$D78486=1),1,0)</f>
        <v>0</v>
      </c>
      <c r="H78486">
        <f>+IF(AND($A78486=1,$D78486=0),1,0)</f>
        <v>0</v>
      </c>
    </row>
    <row r="78487" spans="1:8" x14ac:dyDescent="0.55000000000000004">
      <c r="A78487">
        <v>0</v>
      </c>
      <c r="B78487">
        <v>0</v>
      </c>
      <c r="C78487">
        <v>5.6000000000000001E-2</v>
      </c>
      <c r="D78487">
        <f t="shared" si="1226"/>
        <v>0</v>
      </c>
      <c r="E78487">
        <f>+IF(AND($A78487=1,$D78487=1),1,0)</f>
        <v>0</v>
      </c>
      <c r="F78487">
        <f>+IF(AND($A78487=0,$D78487=0),1,0)</f>
        <v>1</v>
      </c>
      <c r="G78487">
        <f>+IF(AND($A78487=0,$D78487=1),1,0)</f>
        <v>0</v>
      </c>
      <c r="H78487">
        <f>+IF(AND($A78487=1,$D78487=0),1,0)</f>
        <v>0</v>
      </c>
    </row>
    <row r="78488" spans="1:8" x14ac:dyDescent="0.55000000000000004">
      <c r="A78488">
        <v>0</v>
      </c>
      <c r="B78488">
        <v>0</v>
      </c>
      <c r="C78488">
        <v>7.0000000000000001E-3</v>
      </c>
      <c r="D78488">
        <f t="shared" si="1226"/>
        <v>0</v>
      </c>
      <c r="E78488">
        <f>+IF(AND($A78488=1,$D78488=1),1,0)</f>
        <v>0</v>
      </c>
      <c r="F78488">
        <f>+IF(AND($A78488=0,$D78488=0),1,0)</f>
        <v>1</v>
      </c>
      <c r="G78488">
        <f>+IF(AND($A78488=0,$D78488=1),1,0)</f>
        <v>0</v>
      </c>
      <c r="H78488">
        <f>+IF(AND($A78488=1,$D78488=0),1,0)</f>
        <v>0</v>
      </c>
    </row>
    <row r="78489" spans="1:8" x14ac:dyDescent="0.55000000000000004">
      <c r="A78489">
        <v>1</v>
      </c>
      <c r="B78489">
        <v>0</v>
      </c>
      <c r="C78489">
        <v>0.16300000000000001</v>
      </c>
      <c r="D78489">
        <f t="shared" si="1226"/>
        <v>1</v>
      </c>
      <c r="E78489">
        <f>+IF(AND($A78489=1,$D78489=1),1,0)</f>
        <v>1</v>
      </c>
      <c r="F78489">
        <f>+IF(AND($A78489=0,$D78489=0),1,0)</f>
        <v>0</v>
      </c>
      <c r="G78489">
        <f>+IF(AND($A78489=0,$D78489=1),1,0)</f>
        <v>0</v>
      </c>
      <c r="H78489">
        <f>+IF(AND($A78489=1,$D78489=0),1,0)</f>
        <v>0</v>
      </c>
    </row>
    <row r="78490" spans="1:8" x14ac:dyDescent="0.55000000000000004">
      <c r="A78490">
        <v>0</v>
      </c>
      <c r="B78490">
        <v>0</v>
      </c>
      <c r="C78490">
        <v>8.9999999999999993E-3</v>
      </c>
      <c r="D78490">
        <f t="shared" si="1226"/>
        <v>0</v>
      </c>
      <c r="E78490">
        <f>+IF(AND($A78490=1,$D78490=1),1,0)</f>
        <v>0</v>
      </c>
      <c r="F78490">
        <f>+IF(AND($A78490=0,$D78490=0),1,0)</f>
        <v>1</v>
      </c>
      <c r="G78490">
        <f>+IF(AND($A78490=0,$D78490=1),1,0)</f>
        <v>0</v>
      </c>
      <c r="H78490">
        <f>+IF(AND($A78490=1,$D78490=0),1,0)</f>
        <v>0</v>
      </c>
    </row>
    <row r="78491" spans="1:8" x14ac:dyDescent="0.55000000000000004">
      <c r="A78491">
        <v>0</v>
      </c>
      <c r="B78491">
        <v>0</v>
      </c>
      <c r="C78491">
        <v>1.2999999999999999E-2</v>
      </c>
      <c r="D78491">
        <f t="shared" si="1226"/>
        <v>0</v>
      </c>
      <c r="E78491">
        <f>+IF(AND($A78491=1,$D78491=1),1,0)</f>
        <v>0</v>
      </c>
      <c r="F78491">
        <f>+IF(AND($A78491=0,$D78491=0),1,0)</f>
        <v>1</v>
      </c>
      <c r="G78491">
        <f>+IF(AND($A78491=0,$D78491=1),1,0)</f>
        <v>0</v>
      </c>
      <c r="H78491">
        <f>+IF(AND($A78491=1,$D78491=0),1,0)</f>
        <v>0</v>
      </c>
    </row>
    <row r="78492" spans="1:8" x14ac:dyDescent="0.55000000000000004">
      <c r="A78492">
        <v>0</v>
      </c>
      <c r="B78492">
        <v>0</v>
      </c>
      <c r="C78492">
        <v>3.6999999999999998E-2</v>
      </c>
      <c r="D78492">
        <f t="shared" si="1226"/>
        <v>0</v>
      </c>
      <c r="E78492">
        <f>+IF(AND($A78492=1,$D78492=1),1,0)</f>
        <v>0</v>
      </c>
      <c r="F78492">
        <f>+IF(AND($A78492=0,$D78492=0),1,0)</f>
        <v>1</v>
      </c>
      <c r="G78492">
        <f>+IF(AND($A78492=0,$D78492=1),1,0)</f>
        <v>0</v>
      </c>
      <c r="H78492">
        <f>+IF(AND($A78492=1,$D78492=0),1,0)</f>
        <v>0</v>
      </c>
    </row>
    <row r="78493" spans="1:8" x14ac:dyDescent="0.55000000000000004">
      <c r="A78493">
        <v>0</v>
      </c>
      <c r="B78493">
        <v>0</v>
      </c>
      <c r="C78493">
        <v>9.9000000000000005E-2</v>
      </c>
      <c r="D78493">
        <f t="shared" si="1226"/>
        <v>1</v>
      </c>
      <c r="E78493">
        <f>+IF(AND($A78493=1,$D78493=1),1,0)</f>
        <v>0</v>
      </c>
      <c r="F78493">
        <f>+IF(AND($A78493=0,$D78493=0),1,0)</f>
        <v>0</v>
      </c>
      <c r="G78493">
        <f>+IF(AND($A78493=0,$D78493=1),1,0)</f>
        <v>1</v>
      </c>
      <c r="H78493">
        <f>+IF(AND($A78493=1,$D78493=0),1,0)</f>
        <v>0</v>
      </c>
    </row>
    <row r="78494" spans="1:8" x14ac:dyDescent="0.55000000000000004">
      <c r="A78494">
        <v>0</v>
      </c>
      <c r="B78494">
        <v>0</v>
      </c>
      <c r="C78494">
        <v>0.01</v>
      </c>
      <c r="D78494">
        <f t="shared" si="1226"/>
        <v>0</v>
      </c>
      <c r="E78494">
        <f>+IF(AND($A78494=1,$D78494=1),1,0)</f>
        <v>0</v>
      </c>
      <c r="F78494">
        <f>+IF(AND($A78494=0,$D78494=0),1,0)</f>
        <v>1</v>
      </c>
      <c r="G78494">
        <f>+IF(AND($A78494=0,$D78494=1),1,0)</f>
        <v>0</v>
      </c>
      <c r="H78494">
        <f>+IF(AND($A78494=1,$D78494=0),1,0)</f>
        <v>0</v>
      </c>
    </row>
    <row r="78495" spans="1:8" x14ac:dyDescent="0.55000000000000004">
      <c r="A78495">
        <v>0</v>
      </c>
      <c r="B78495">
        <v>0</v>
      </c>
      <c r="C78495">
        <v>1.2E-2</v>
      </c>
      <c r="D78495">
        <f t="shared" si="1226"/>
        <v>0</v>
      </c>
      <c r="E78495">
        <f>+IF(AND($A78495=1,$D78495=1),1,0)</f>
        <v>0</v>
      </c>
      <c r="F78495">
        <f>+IF(AND($A78495=0,$D78495=0),1,0)</f>
        <v>1</v>
      </c>
      <c r="G78495">
        <f>+IF(AND($A78495=0,$D78495=1),1,0)</f>
        <v>0</v>
      </c>
      <c r="H78495">
        <f>+IF(AND($A78495=1,$D78495=0),1,0)</f>
        <v>0</v>
      </c>
    </row>
    <row r="78496" spans="1:8" x14ac:dyDescent="0.55000000000000004">
      <c r="A78496">
        <v>0</v>
      </c>
      <c r="B78496">
        <v>0</v>
      </c>
      <c r="C78496">
        <v>5.0000000000000001E-3</v>
      </c>
      <c r="D78496">
        <f t="shared" si="1226"/>
        <v>0</v>
      </c>
      <c r="E78496">
        <f>+IF(AND($A78496=1,$D78496=1),1,0)</f>
        <v>0</v>
      </c>
      <c r="F78496">
        <f>+IF(AND($A78496=0,$D78496=0),1,0)</f>
        <v>1</v>
      </c>
      <c r="G78496">
        <f>+IF(AND($A78496=0,$D78496=1),1,0)</f>
        <v>0</v>
      </c>
      <c r="H78496">
        <f>+IF(AND($A78496=1,$D78496=0),1,0)</f>
        <v>0</v>
      </c>
    </row>
    <row r="78497" spans="1:8" x14ac:dyDescent="0.55000000000000004">
      <c r="A78497">
        <v>0</v>
      </c>
      <c r="B78497">
        <v>0</v>
      </c>
      <c r="C78497">
        <v>1.4E-2</v>
      </c>
      <c r="D78497">
        <f t="shared" si="1226"/>
        <v>0</v>
      </c>
      <c r="E78497">
        <f>+IF(AND($A78497=1,$D78497=1),1,0)</f>
        <v>0</v>
      </c>
      <c r="F78497">
        <f>+IF(AND($A78497=0,$D78497=0),1,0)</f>
        <v>1</v>
      </c>
      <c r="G78497">
        <f>+IF(AND($A78497=0,$D78497=1),1,0)</f>
        <v>0</v>
      </c>
      <c r="H78497">
        <f>+IF(AND($A78497=1,$D78497=0),1,0)</f>
        <v>0</v>
      </c>
    </row>
    <row r="78498" spans="1:8" x14ac:dyDescent="0.55000000000000004">
      <c r="A78498">
        <v>0</v>
      </c>
      <c r="B78498">
        <v>0</v>
      </c>
      <c r="C78498">
        <v>0.109</v>
      </c>
      <c r="D78498">
        <f t="shared" si="1226"/>
        <v>1</v>
      </c>
      <c r="E78498">
        <f>+IF(AND($A78498=1,$D78498=1),1,0)</f>
        <v>0</v>
      </c>
      <c r="F78498">
        <f>+IF(AND($A78498=0,$D78498=0),1,0)</f>
        <v>0</v>
      </c>
      <c r="G78498">
        <f>+IF(AND($A78498=0,$D78498=1),1,0)</f>
        <v>1</v>
      </c>
      <c r="H78498">
        <f>+IF(AND($A78498=1,$D78498=0),1,0)</f>
        <v>0</v>
      </c>
    </row>
    <row r="78499" spans="1:8" x14ac:dyDescent="0.55000000000000004">
      <c r="A78499">
        <v>0</v>
      </c>
      <c r="B78499">
        <v>0</v>
      </c>
      <c r="C78499">
        <v>2.1999999999999999E-2</v>
      </c>
      <c r="D78499">
        <f t="shared" si="1226"/>
        <v>0</v>
      </c>
      <c r="E78499">
        <f>+IF(AND($A78499=1,$D78499=1),1,0)</f>
        <v>0</v>
      </c>
      <c r="F78499">
        <f>+IF(AND($A78499=0,$D78499=0),1,0)</f>
        <v>1</v>
      </c>
      <c r="G78499">
        <f>+IF(AND($A78499=0,$D78499=1),1,0)</f>
        <v>0</v>
      </c>
      <c r="H78499">
        <f>+IF(AND($A78499=1,$D78499=0),1,0)</f>
        <v>0</v>
      </c>
    </row>
    <row r="78500" spans="1:8" x14ac:dyDescent="0.55000000000000004">
      <c r="A78500">
        <v>0</v>
      </c>
      <c r="B78500">
        <v>0</v>
      </c>
      <c r="C78500">
        <v>1.7000000000000001E-2</v>
      </c>
      <c r="D78500">
        <f t="shared" si="1226"/>
        <v>0</v>
      </c>
      <c r="E78500">
        <f>+IF(AND($A78500=1,$D78500=1),1,0)</f>
        <v>0</v>
      </c>
      <c r="F78500">
        <f>+IF(AND($A78500=0,$D78500=0),1,0)</f>
        <v>1</v>
      </c>
      <c r="G78500">
        <f>+IF(AND($A78500=0,$D78500=1),1,0)</f>
        <v>0</v>
      </c>
      <c r="H78500">
        <f>+IF(AND($A78500=1,$D78500=0),1,0)</f>
        <v>0</v>
      </c>
    </row>
    <row r="78501" spans="1:8" x14ac:dyDescent="0.55000000000000004">
      <c r="A78501">
        <v>0</v>
      </c>
      <c r="B78501">
        <v>0</v>
      </c>
      <c r="C78501">
        <v>5.1999999999999998E-2</v>
      </c>
      <c r="D78501">
        <f t="shared" si="1226"/>
        <v>0</v>
      </c>
      <c r="E78501">
        <f>+IF(AND($A78501=1,$D78501=1),1,0)</f>
        <v>0</v>
      </c>
      <c r="F78501">
        <f>+IF(AND($A78501=0,$D78501=0),1,0)</f>
        <v>1</v>
      </c>
      <c r="G78501">
        <f>+IF(AND($A78501=0,$D78501=1),1,0)</f>
        <v>0</v>
      </c>
      <c r="H78501">
        <f>+IF(AND($A78501=1,$D78501=0),1,0)</f>
        <v>0</v>
      </c>
    </row>
    <row r="78502" spans="1:8" x14ac:dyDescent="0.55000000000000004">
      <c r="A78502">
        <v>0</v>
      </c>
      <c r="B78502">
        <v>0</v>
      </c>
      <c r="C78502">
        <v>2.7E-2</v>
      </c>
      <c r="D78502">
        <f t="shared" si="1226"/>
        <v>0</v>
      </c>
      <c r="E78502">
        <f>+IF(AND($A78502=1,$D78502=1),1,0)</f>
        <v>0</v>
      </c>
      <c r="F78502">
        <f>+IF(AND($A78502=0,$D78502=0),1,0)</f>
        <v>1</v>
      </c>
      <c r="G78502">
        <f>+IF(AND($A78502=0,$D78502=1),1,0)</f>
        <v>0</v>
      </c>
      <c r="H78502">
        <f>+IF(AND($A78502=1,$D78502=0),1,0)</f>
        <v>0</v>
      </c>
    </row>
    <row r="78503" spans="1:8" x14ac:dyDescent="0.55000000000000004">
      <c r="A78503">
        <v>1</v>
      </c>
      <c r="B78503">
        <v>0</v>
      </c>
      <c r="C78503">
        <v>0.215</v>
      </c>
      <c r="D78503">
        <f t="shared" si="1226"/>
        <v>1</v>
      </c>
      <c r="E78503">
        <f>+IF(AND($A78503=1,$D78503=1),1,0)</f>
        <v>1</v>
      </c>
      <c r="F78503">
        <f>+IF(AND($A78503=0,$D78503=0),1,0)</f>
        <v>0</v>
      </c>
      <c r="G78503">
        <f>+IF(AND($A78503=0,$D78503=1),1,0)</f>
        <v>0</v>
      </c>
      <c r="H78503">
        <f>+IF(AND($A78503=1,$D78503=0),1,0)</f>
        <v>0</v>
      </c>
    </row>
    <row r="78504" spans="1:8" x14ac:dyDescent="0.55000000000000004">
      <c r="A78504">
        <v>0</v>
      </c>
      <c r="B78504">
        <v>0</v>
      </c>
      <c r="C78504">
        <v>7.1999999999999995E-2</v>
      </c>
      <c r="D78504">
        <f t="shared" si="1226"/>
        <v>0</v>
      </c>
      <c r="E78504">
        <f>+IF(AND($A78504=1,$D78504=1),1,0)</f>
        <v>0</v>
      </c>
      <c r="F78504">
        <f>+IF(AND($A78504=0,$D78504=0),1,0)</f>
        <v>1</v>
      </c>
      <c r="G78504">
        <f>+IF(AND($A78504=0,$D78504=1),1,0)</f>
        <v>0</v>
      </c>
      <c r="H78504">
        <f>+IF(AND($A78504=1,$D78504=0),1,0)</f>
        <v>0</v>
      </c>
    </row>
    <row r="78505" spans="1:8" x14ac:dyDescent="0.55000000000000004">
      <c r="A78505">
        <v>0</v>
      </c>
      <c r="B78505">
        <v>0</v>
      </c>
      <c r="C78505">
        <v>0.11899999999999999</v>
      </c>
      <c r="D78505">
        <f t="shared" si="1226"/>
        <v>1</v>
      </c>
      <c r="E78505">
        <f>+IF(AND($A78505=1,$D78505=1),1,0)</f>
        <v>0</v>
      </c>
      <c r="F78505">
        <f>+IF(AND($A78505=0,$D78505=0),1,0)</f>
        <v>0</v>
      </c>
      <c r="G78505">
        <f>+IF(AND($A78505=0,$D78505=1),1,0)</f>
        <v>1</v>
      </c>
      <c r="H78505">
        <f>+IF(AND($A78505=1,$D78505=0),1,0)</f>
        <v>0</v>
      </c>
    </row>
    <row r="78506" spans="1:8" x14ac:dyDescent="0.55000000000000004">
      <c r="A78506">
        <v>0</v>
      </c>
      <c r="B78506">
        <v>0</v>
      </c>
      <c r="C78506">
        <v>2.4E-2</v>
      </c>
      <c r="D78506">
        <f t="shared" ref="D78506:D78569" si="1227">+IF(C78506&gt;$K$2,1,0)</f>
        <v>0</v>
      </c>
      <c r="E78506">
        <f>+IF(AND($A78506=1,$D78506=1),1,0)</f>
        <v>0</v>
      </c>
      <c r="F78506">
        <f>+IF(AND($A78506=0,$D78506=0),1,0)</f>
        <v>1</v>
      </c>
      <c r="G78506">
        <f>+IF(AND($A78506=0,$D78506=1),1,0)</f>
        <v>0</v>
      </c>
      <c r="H78506">
        <f>+IF(AND($A78506=1,$D78506=0),1,0)</f>
        <v>0</v>
      </c>
    </row>
    <row r="78507" spans="1:8" x14ac:dyDescent="0.55000000000000004">
      <c r="A78507">
        <v>0</v>
      </c>
      <c r="B78507">
        <v>0</v>
      </c>
      <c r="C78507">
        <v>1.2E-2</v>
      </c>
      <c r="D78507">
        <f t="shared" si="1227"/>
        <v>0</v>
      </c>
      <c r="E78507">
        <f>+IF(AND($A78507=1,$D78507=1),1,0)</f>
        <v>0</v>
      </c>
      <c r="F78507">
        <f>+IF(AND($A78507=0,$D78507=0),1,0)</f>
        <v>1</v>
      </c>
      <c r="G78507">
        <f>+IF(AND($A78507=0,$D78507=1),1,0)</f>
        <v>0</v>
      </c>
      <c r="H78507">
        <f>+IF(AND($A78507=1,$D78507=0),1,0)</f>
        <v>0</v>
      </c>
    </row>
    <row r="78508" spans="1:8" x14ac:dyDescent="0.55000000000000004">
      <c r="A78508">
        <v>0</v>
      </c>
      <c r="B78508">
        <v>0</v>
      </c>
      <c r="C78508">
        <v>2.4E-2</v>
      </c>
      <c r="D78508">
        <f t="shared" si="1227"/>
        <v>0</v>
      </c>
      <c r="E78508">
        <f>+IF(AND($A78508=1,$D78508=1),1,0)</f>
        <v>0</v>
      </c>
      <c r="F78508">
        <f>+IF(AND($A78508=0,$D78508=0),1,0)</f>
        <v>1</v>
      </c>
      <c r="G78508">
        <f>+IF(AND($A78508=0,$D78508=1),1,0)</f>
        <v>0</v>
      </c>
      <c r="H78508">
        <f>+IF(AND($A78508=1,$D78508=0),1,0)</f>
        <v>0</v>
      </c>
    </row>
    <row r="78509" spans="1:8" x14ac:dyDescent="0.55000000000000004">
      <c r="A78509">
        <v>0</v>
      </c>
      <c r="B78509">
        <v>0</v>
      </c>
      <c r="C78509">
        <v>2.5000000000000001E-2</v>
      </c>
      <c r="D78509">
        <f t="shared" si="1227"/>
        <v>0</v>
      </c>
      <c r="E78509">
        <f>+IF(AND($A78509=1,$D78509=1),1,0)</f>
        <v>0</v>
      </c>
      <c r="F78509">
        <f>+IF(AND($A78509=0,$D78509=0),1,0)</f>
        <v>1</v>
      </c>
      <c r="G78509">
        <f>+IF(AND($A78509=0,$D78509=1),1,0)</f>
        <v>0</v>
      </c>
      <c r="H78509">
        <f>+IF(AND($A78509=1,$D78509=0),1,0)</f>
        <v>0</v>
      </c>
    </row>
    <row r="78510" spans="1:8" x14ac:dyDescent="0.55000000000000004">
      <c r="A78510">
        <v>0</v>
      </c>
      <c r="B78510">
        <v>0</v>
      </c>
      <c r="C78510">
        <v>5.0000000000000001E-3</v>
      </c>
      <c r="D78510">
        <f t="shared" si="1227"/>
        <v>0</v>
      </c>
      <c r="E78510">
        <f>+IF(AND($A78510=1,$D78510=1),1,0)</f>
        <v>0</v>
      </c>
      <c r="F78510">
        <f>+IF(AND($A78510=0,$D78510=0),1,0)</f>
        <v>1</v>
      </c>
      <c r="G78510">
        <f>+IF(AND($A78510=0,$D78510=1),1,0)</f>
        <v>0</v>
      </c>
      <c r="H78510">
        <f>+IF(AND($A78510=1,$D78510=0),1,0)</f>
        <v>0</v>
      </c>
    </row>
    <row r="78511" spans="1:8" x14ac:dyDescent="0.55000000000000004">
      <c r="A78511">
        <v>0</v>
      </c>
      <c r="B78511">
        <v>0</v>
      </c>
      <c r="C78511">
        <v>2.7E-2</v>
      </c>
      <c r="D78511">
        <f t="shared" si="1227"/>
        <v>0</v>
      </c>
      <c r="E78511">
        <f>+IF(AND($A78511=1,$D78511=1),1,0)</f>
        <v>0</v>
      </c>
      <c r="F78511">
        <f>+IF(AND($A78511=0,$D78511=0),1,0)</f>
        <v>1</v>
      </c>
      <c r="G78511">
        <f>+IF(AND($A78511=0,$D78511=1),1,0)</f>
        <v>0</v>
      </c>
      <c r="H78511">
        <f>+IF(AND($A78511=1,$D78511=0),1,0)</f>
        <v>0</v>
      </c>
    </row>
    <row r="78512" spans="1:8" x14ac:dyDescent="0.55000000000000004">
      <c r="A78512">
        <v>0</v>
      </c>
      <c r="B78512">
        <v>0</v>
      </c>
      <c r="C78512">
        <v>5.1999999999999998E-2</v>
      </c>
      <c r="D78512">
        <f t="shared" si="1227"/>
        <v>0</v>
      </c>
      <c r="E78512">
        <f>+IF(AND($A78512=1,$D78512=1),1,0)</f>
        <v>0</v>
      </c>
      <c r="F78512">
        <f>+IF(AND($A78512=0,$D78512=0),1,0)</f>
        <v>1</v>
      </c>
      <c r="G78512">
        <f>+IF(AND($A78512=0,$D78512=1),1,0)</f>
        <v>0</v>
      </c>
      <c r="H78512">
        <f>+IF(AND($A78512=1,$D78512=0),1,0)</f>
        <v>0</v>
      </c>
    </row>
    <row r="78513" spans="1:8" x14ac:dyDescent="0.55000000000000004">
      <c r="A78513">
        <v>0</v>
      </c>
      <c r="B78513">
        <v>0</v>
      </c>
      <c r="C78513">
        <v>1.2999999999999999E-2</v>
      </c>
      <c r="D78513">
        <f t="shared" si="1227"/>
        <v>0</v>
      </c>
      <c r="E78513">
        <f>+IF(AND($A78513=1,$D78513=1),1,0)</f>
        <v>0</v>
      </c>
      <c r="F78513">
        <f>+IF(AND($A78513=0,$D78513=0),1,0)</f>
        <v>1</v>
      </c>
      <c r="G78513">
        <f>+IF(AND($A78513=0,$D78513=1),1,0)</f>
        <v>0</v>
      </c>
      <c r="H78513">
        <f>+IF(AND($A78513=1,$D78513=0),1,0)</f>
        <v>0</v>
      </c>
    </row>
    <row r="78514" spans="1:8" x14ac:dyDescent="0.55000000000000004">
      <c r="A78514">
        <v>0</v>
      </c>
      <c r="B78514">
        <v>0</v>
      </c>
      <c r="C78514">
        <v>5.6000000000000001E-2</v>
      </c>
      <c r="D78514">
        <f t="shared" si="1227"/>
        <v>0</v>
      </c>
      <c r="E78514">
        <f>+IF(AND($A78514=1,$D78514=1),1,0)</f>
        <v>0</v>
      </c>
      <c r="F78514">
        <f>+IF(AND($A78514=0,$D78514=0),1,0)</f>
        <v>1</v>
      </c>
      <c r="G78514">
        <f>+IF(AND($A78514=0,$D78514=1),1,0)</f>
        <v>0</v>
      </c>
      <c r="H78514">
        <f>+IF(AND($A78514=1,$D78514=0),1,0)</f>
        <v>0</v>
      </c>
    </row>
    <row r="78515" spans="1:8" x14ac:dyDescent="0.55000000000000004">
      <c r="A78515">
        <v>1</v>
      </c>
      <c r="B78515">
        <v>1</v>
      </c>
      <c r="C78515">
        <v>0.52900000000000003</v>
      </c>
      <c r="D78515">
        <f t="shared" si="1227"/>
        <v>1</v>
      </c>
      <c r="E78515">
        <f>+IF(AND($A78515=1,$D78515=1),1,0)</f>
        <v>1</v>
      </c>
      <c r="F78515">
        <f>+IF(AND($A78515=0,$D78515=0),1,0)</f>
        <v>0</v>
      </c>
      <c r="G78515">
        <f>+IF(AND($A78515=0,$D78515=1),1,0)</f>
        <v>0</v>
      </c>
      <c r="H78515">
        <f>+IF(AND($A78515=1,$D78515=0),1,0)</f>
        <v>0</v>
      </c>
    </row>
    <row r="78516" spans="1:8" x14ac:dyDescent="0.55000000000000004">
      <c r="A78516">
        <v>0</v>
      </c>
      <c r="B78516">
        <v>0</v>
      </c>
      <c r="C78516">
        <v>1.7999999999999999E-2</v>
      </c>
      <c r="D78516">
        <f t="shared" si="1227"/>
        <v>0</v>
      </c>
      <c r="E78516">
        <f>+IF(AND($A78516=1,$D78516=1),1,0)</f>
        <v>0</v>
      </c>
      <c r="F78516">
        <f>+IF(AND($A78516=0,$D78516=0),1,0)</f>
        <v>1</v>
      </c>
      <c r="G78516">
        <f>+IF(AND($A78516=0,$D78516=1),1,0)</f>
        <v>0</v>
      </c>
      <c r="H78516">
        <f>+IF(AND($A78516=1,$D78516=0),1,0)</f>
        <v>0</v>
      </c>
    </row>
    <row r="78517" spans="1:8" x14ac:dyDescent="0.55000000000000004">
      <c r="A78517">
        <v>0</v>
      </c>
      <c r="B78517">
        <v>0</v>
      </c>
      <c r="C78517">
        <v>1.2999999999999999E-2</v>
      </c>
      <c r="D78517">
        <f t="shared" si="1227"/>
        <v>0</v>
      </c>
      <c r="E78517">
        <f>+IF(AND($A78517=1,$D78517=1),1,0)</f>
        <v>0</v>
      </c>
      <c r="F78517">
        <f>+IF(AND($A78517=0,$D78517=0),1,0)</f>
        <v>1</v>
      </c>
      <c r="G78517">
        <f>+IF(AND($A78517=0,$D78517=1),1,0)</f>
        <v>0</v>
      </c>
      <c r="H78517">
        <f>+IF(AND($A78517=1,$D78517=0),1,0)</f>
        <v>0</v>
      </c>
    </row>
    <row r="78518" spans="1:8" x14ac:dyDescent="0.55000000000000004">
      <c r="A78518">
        <v>0</v>
      </c>
      <c r="B78518">
        <v>0</v>
      </c>
      <c r="C78518">
        <v>6.2E-2</v>
      </c>
      <c r="D78518">
        <f t="shared" si="1227"/>
        <v>0</v>
      </c>
      <c r="E78518">
        <f>+IF(AND($A78518=1,$D78518=1),1,0)</f>
        <v>0</v>
      </c>
      <c r="F78518">
        <f>+IF(AND($A78518=0,$D78518=0),1,0)</f>
        <v>1</v>
      </c>
      <c r="G78518">
        <f>+IF(AND($A78518=0,$D78518=1),1,0)</f>
        <v>0</v>
      </c>
      <c r="H78518">
        <f>+IF(AND($A78518=1,$D78518=0),1,0)</f>
        <v>0</v>
      </c>
    </row>
    <row r="78519" spans="1:8" x14ac:dyDescent="0.55000000000000004">
      <c r="A78519">
        <v>0</v>
      </c>
      <c r="B78519">
        <v>0</v>
      </c>
      <c r="C78519">
        <v>4.2999999999999997E-2</v>
      </c>
      <c r="D78519">
        <f t="shared" si="1227"/>
        <v>0</v>
      </c>
      <c r="E78519">
        <f>+IF(AND($A78519=1,$D78519=1),1,0)</f>
        <v>0</v>
      </c>
      <c r="F78519">
        <f>+IF(AND($A78519=0,$D78519=0),1,0)</f>
        <v>1</v>
      </c>
      <c r="G78519">
        <f>+IF(AND($A78519=0,$D78519=1),1,0)</f>
        <v>0</v>
      </c>
      <c r="H78519">
        <f>+IF(AND($A78519=1,$D78519=0),1,0)</f>
        <v>0</v>
      </c>
    </row>
    <row r="78520" spans="1:8" x14ac:dyDescent="0.55000000000000004">
      <c r="A78520">
        <v>0</v>
      </c>
      <c r="B78520">
        <v>0</v>
      </c>
      <c r="C78520">
        <v>7.0000000000000001E-3</v>
      </c>
      <c r="D78520">
        <f t="shared" si="1227"/>
        <v>0</v>
      </c>
      <c r="E78520">
        <f>+IF(AND($A78520=1,$D78520=1),1,0)</f>
        <v>0</v>
      </c>
      <c r="F78520">
        <f>+IF(AND($A78520=0,$D78520=0),1,0)</f>
        <v>1</v>
      </c>
      <c r="G78520">
        <f>+IF(AND($A78520=0,$D78520=1),1,0)</f>
        <v>0</v>
      </c>
      <c r="H78520">
        <f>+IF(AND($A78520=1,$D78520=0),1,0)</f>
        <v>0</v>
      </c>
    </row>
    <row r="78521" spans="1:8" x14ac:dyDescent="0.55000000000000004">
      <c r="A78521">
        <v>0</v>
      </c>
      <c r="B78521">
        <v>0</v>
      </c>
      <c r="C78521">
        <v>1.9E-2</v>
      </c>
      <c r="D78521">
        <f t="shared" si="1227"/>
        <v>0</v>
      </c>
      <c r="E78521">
        <f>+IF(AND($A78521=1,$D78521=1),1,0)</f>
        <v>0</v>
      </c>
      <c r="F78521">
        <f>+IF(AND($A78521=0,$D78521=0),1,0)</f>
        <v>1</v>
      </c>
      <c r="G78521">
        <f>+IF(AND($A78521=0,$D78521=1),1,0)</f>
        <v>0</v>
      </c>
      <c r="H78521">
        <f>+IF(AND($A78521=1,$D78521=0),1,0)</f>
        <v>0</v>
      </c>
    </row>
    <row r="78522" spans="1:8" x14ac:dyDescent="0.55000000000000004">
      <c r="A78522">
        <v>0</v>
      </c>
      <c r="B78522">
        <v>0</v>
      </c>
      <c r="C78522">
        <v>7.0000000000000001E-3</v>
      </c>
      <c r="D78522">
        <f t="shared" si="1227"/>
        <v>0</v>
      </c>
      <c r="E78522">
        <f>+IF(AND($A78522=1,$D78522=1),1,0)</f>
        <v>0</v>
      </c>
      <c r="F78522">
        <f>+IF(AND($A78522=0,$D78522=0),1,0)</f>
        <v>1</v>
      </c>
      <c r="G78522">
        <f>+IF(AND($A78522=0,$D78522=1),1,0)</f>
        <v>0</v>
      </c>
      <c r="H78522">
        <f>+IF(AND($A78522=1,$D78522=0),1,0)</f>
        <v>0</v>
      </c>
    </row>
    <row r="78523" spans="1:8" x14ac:dyDescent="0.55000000000000004">
      <c r="A78523">
        <v>0</v>
      </c>
      <c r="B78523">
        <v>0</v>
      </c>
      <c r="C78523">
        <v>1.0999999999999999E-2</v>
      </c>
      <c r="D78523">
        <f t="shared" si="1227"/>
        <v>0</v>
      </c>
      <c r="E78523">
        <f>+IF(AND($A78523=1,$D78523=1),1,0)</f>
        <v>0</v>
      </c>
      <c r="F78523">
        <f>+IF(AND($A78523=0,$D78523=0),1,0)</f>
        <v>1</v>
      </c>
      <c r="G78523">
        <f>+IF(AND($A78523=0,$D78523=1),1,0)</f>
        <v>0</v>
      </c>
      <c r="H78523">
        <f>+IF(AND($A78523=1,$D78523=0),1,0)</f>
        <v>0</v>
      </c>
    </row>
    <row r="78524" spans="1:8" x14ac:dyDescent="0.55000000000000004">
      <c r="A78524">
        <v>0</v>
      </c>
      <c r="B78524">
        <v>0</v>
      </c>
      <c r="C78524">
        <v>5.6000000000000001E-2</v>
      </c>
      <c r="D78524">
        <f t="shared" si="1227"/>
        <v>0</v>
      </c>
      <c r="E78524">
        <f>+IF(AND($A78524=1,$D78524=1),1,0)</f>
        <v>0</v>
      </c>
      <c r="F78524">
        <f>+IF(AND($A78524=0,$D78524=0),1,0)</f>
        <v>1</v>
      </c>
      <c r="G78524">
        <f>+IF(AND($A78524=0,$D78524=1),1,0)</f>
        <v>0</v>
      </c>
      <c r="H78524">
        <f>+IF(AND($A78524=1,$D78524=0),1,0)</f>
        <v>0</v>
      </c>
    </row>
    <row r="78525" spans="1:8" x14ac:dyDescent="0.55000000000000004">
      <c r="A78525">
        <v>0</v>
      </c>
      <c r="B78525">
        <v>0</v>
      </c>
      <c r="C78525">
        <v>0.13200000000000001</v>
      </c>
      <c r="D78525">
        <f t="shared" si="1227"/>
        <v>1</v>
      </c>
      <c r="E78525">
        <f>+IF(AND($A78525=1,$D78525=1),1,0)</f>
        <v>0</v>
      </c>
      <c r="F78525">
        <f>+IF(AND($A78525=0,$D78525=0),1,0)</f>
        <v>0</v>
      </c>
      <c r="G78525">
        <f>+IF(AND($A78525=0,$D78525=1),1,0)</f>
        <v>1</v>
      </c>
      <c r="H78525">
        <f>+IF(AND($A78525=1,$D78525=0),1,0)</f>
        <v>0</v>
      </c>
    </row>
    <row r="78526" spans="1:8" x14ac:dyDescent="0.55000000000000004">
      <c r="A78526">
        <v>0</v>
      </c>
      <c r="B78526">
        <v>0</v>
      </c>
      <c r="C78526">
        <v>8.0000000000000002E-3</v>
      </c>
      <c r="D78526">
        <f t="shared" si="1227"/>
        <v>0</v>
      </c>
      <c r="E78526">
        <f>+IF(AND($A78526=1,$D78526=1),1,0)</f>
        <v>0</v>
      </c>
      <c r="F78526">
        <f>+IF(AND($A78526=0,$D78526=0),1,0)</f>
        <v>1</v>
      </c>
      <c r="G78526">
        <f>+IF(AND($A78526=0,$D78526=1),1,0)</f>
        <v>0</v>
      </c>
      <c r="H78526">
        <f>+IF(AND($A78526=1,$D78526=0),1,0)</f>
        <v>0</v>
      </c>
    </row>
    <row r="78527" spans="1:8" x14ac:dyDescent="0.55000000000000004">
      <c r="A78527">
        <v>0</v>
      </c>
      <c r="B78527">
        <v>0</v>
      </c>
      <c r="C78527">
        <v>1.9E-2</v>
      </c>
      <c r="D78527">
        <f t="shared" si="1227"/>
        <v>0</v>
      </c>
      <c r="E78527">
        <f>+IF(AND($A78527=1,$D78527=1),1,0)</f>
        <v>0</v>
      </c>
      <c r="F78527">
        <f>+IF(AND($A78527=0,$D78527=0),1,0)</f>
        <v>1</v>
      </c>
      <c r="G78527">
        <f>+IF(AND($A78527=0,$D78527=1),1,0)</f>
        <v>0</v>
      </c>
      <c r="H78527">
        <f>+IF(AND($A78527=1,$D78527=0),1,0)</f>
        <v>0</v>
      </c>
    </row>
    <row r="78528" spans="1:8" x14ac:dyDescent="0.55000000000000004">
      <c r="A78528">
        <v>0</v>
      </c>
      <c r="B78528">
        <v>0</v>
      </c>
      <c r="C78528">
        <v>0.154</v>
      </c>
      <c r="D78528">
        <f t="shared" si="1227"/>
        <v>1</v>
      </c>
      <c r="E78528">
        <f>+IF(AND($A78528=1,$D78528=1),1,0)</f>
        <v>0</v>
      </c>
      <c r="F78528">
        <f>+IF(AND($A78528=0,$D78528=0),1,0)</f>
        <v>0</v>
      </c>
      <c r="G78528">
        <f>+IF(AND($A78528=0,$D78528=1),1,0)</f>
        <v>1</v>
      </c>
      <c r="H78528">
        <f>+IF(AND($A78528=1,$D78528=0),1,0)</f>
        <v>0</v>
      </c>
    </row>
    <row r="78529" spans="1:8" x14ac:dyDescent="0.55000000000000004">
      <c r="A78529">
        <v>0</v>
      </c>
      <c r="B78529">
        <v>0</v>
      </c>
      <c r="C78529">
        <v>3.5999999999999997E-2</v>
      </c>
      <c r="D78529">
        <f t="shared" si="1227"/>
        <v>0</v>
      </c>
      <c r="E78529">
        <f>+IF(AND($A78529=1,$D78529=1),1,0)</f>
        <v>0</v>
      </c>
      <c r="F78529">
        <f>+IF(AND($A78529=0,$D78529=0),1,0)</f>
        <v>1</v>
      </c>
      <c r="G78529">
        <f>+IF(AND($A78529=0,$D78529=1),1,0)</f>
        <v>0</v>
      </c>
      <c r="H78529">
        <f>+IF(AND($A78529=1,$D78529=0),1,0)</f>
        <v>0</v>
      </c>
    </row>
    <row r="78530" spans="1:8" x14ac:dyDescent="0.55000000000000004">
      <c r="A78530">
        <v>0</v>
      </c>
      <c r="B78530">
        <v>0</v>
      </c>
      <c r="C78530">
        <v>1.6E-2</v>
      </c>
      <c r="D78530">
        <f t="shared" si="1227"/>
        <v>0</v>
      </c>
      <c r="E78530">
        <f>+IF(AND($A78530=1,$D78530=1),1,0)</f>
        <v>0</v>
      </c>
      <c r="F78530">
        <f>+IF(AND($A78530=0,$D78530=0),1,0)</f>
        <v>1</v>
      </c>
      <c r="G78530">
        <f>+IF(AND($A78530=0,$D78530=1),1,0)</f>
        <v>0</v>
      </c>
      <c r="H78530">
        <f>+IF(AND($A78530=1,$D78530=0),1,0)</f>
        <v>0</v>
      </c>
    </row>
    <row r="78531" spans="1:8" x14ac:dyDescent="0.55000000000000004">
      <c r="A78531">
        <v>0</v>
      </c>
      <c r="B78531">
        <v>0</v>
      </c>
      <c r="C78531">
        <v>2.5000000000000001E-2</v>
      </c>
      <c r="D78531">
        <f t="shared" si="1227"/>
        <v>0</v>
      </c>
      <c r="E78531">
        <f>+IF(AND($A78531=1,$D78531=1),1,0)</f>
        <v>0</v>
      </c>
      <c r="F78531">
        <f>+IF(AND($A78531=0,$D78531=0),1,0)</f>
        <v>1</v>
      </c>
      <c r="G78531">
        <f>+IF(AND($A78531=0,$D78531=1),1,0)</f>
        <v>0</v>
      </c>
      <c r="H78531">
        <f>+IF(AND($A78531=1,$D78531=0),1,0)</f>
        <v>0</v>
      </c>
    </row>
    <row r="78532" spans="1:8" x14ac:dyDescent="0.55000000000000004">
      <c r="A78532">
        <v>0</v>
      </c>
      <c r="B78532">
        <v>0</v>
      </c>
      <c r="C78532">
        <v>2.1000000000000001E-2</v>
      </c>
      <c r="D78532">
        <f t="shared" si="1227"/>
        <v>0</v>
      </c>
      <c r="E78532">
        <f>+IF(AND($A78532=1,$D78532=1),1,0)</f>
        <v>0</v>
      </c>
      <c r="F78532">
        <f>+IF(AND($A78532=0,$D78532=0),1,0)</f>
        <v>1</v>
      </c>
      <c r="G78532">
        <f>+IF(AND($A78532=0,$D78532=1),1,0)</f>
        <v>0</v>
      </c>
      <c r="H78532">
        <f>+IF(AND($A78532=1,$D78532=0),1,0)</f>
        <v>0</v>
      </c>
    </row>
    <row r="78533" spans="1:8" x14ac:dyDescent="0.55000000000000004">
      <c r="A78533">
        <v>0</v>
      </c>
      <c r="B78533">
        <v>0</v>
      </c>
      <c r="C78533">
        <v>2.5000000000000001E-2</v>
      </c>
      <c r="D78533">
        <f t="shared" si="1227"/>
        <v>0</v>
      </c>
      <c r="E78533">
        <f>+IF(AND($A78533=1,$D78533=1),1,0)</f>
        <v>0</v>
      </c>
      <c r="F78533">
        <f>+IF(AND($A78533=0,$D78533=0),1,0)</f>
        <v>1</v>
      </c>
      <c r="G78533">
        <f>+IF(AND($A78533=0,$D78533=1),1,0)</f>
        <v>0</v>
      </c>
      <c r="H78533">
        <f>+IF(AND($A78533=1,$D78533=0),1,0)</f>
        <v>0</v>
      </c>
    </row>
    <row r="78534" spans="1:8" x14ac:dyDescent="0.55000000000000004">
      <c r="A78534">
        <v>0</v>
      </c>
      <c r="B78534">
        <v>0</v>
      </c>
      <c r="C78534">
        <v>4.5999999999999999E-2</v>
      </c>
      <c r="D78534">
        <f t="shared" si="1227"/>
        <v>0</v>
      </c>
      <c r="E78534">
        <f>+IF(AND($A78534=1,$D78534=1),1,0)</f>
        <v>0</v>
      </c>
      <c r="F78534">
        <f>+IF(AND($A78534=0,$D78534=0),1,0)</f>
        <v>1</v>
      </c>
      <c r="G78534">
        <f>+IF(AND($A78534=0,$D78534=1),1,0)</f>
        <v>0</v>
      </c>
      <c r="H78534">
        <f>+IF(AND($A78534=1,$D78534=0),1,0)</f>
        <v>0</v>
      </c>
    </row>
    <row r="78535" spans="1:8" x14ac:dyDescent="0.55000000000000004">
      <c r="A78535">
        <v>0</v>
      </c>
      <c r="B78535">
        <v>0</v>
      </c>
      <c r="C78535">
        <v>0.06</v>
      </c>
      <c r="D78535">
        <f t="shared" si="1227"/>
        <v>0</v>
      </c>
      <c r="E78535">
        <f>+IF(AND($A78535=1,$D78535=1),1,0)</f>
        <v>0</v>
      </c>
      <c r="F78535">
        <f>+IF(AND($A78535=0,$D78535=0),1,0)</f>
        <v>1</v>
      </c>
      <c r="G78535">
        <f>+IF(AND($A78535=0,$D78535=1),1,0)</f>
        <v>0</v>
      </c>
      <c r="H78535">
        <f>+IF(AND($A78535=1,$D78535=0),1,0)</f>
        <v>0</v>
      </c>
    </row>
    <row r="78536" spans="1:8" x14ac:dyDescent="0.55000000000000004">
      <c r="A78536">
        <v>0</v>
      </c>
      <c r="B78536">
        <v>0</v>
      </c>
      <c r="C78536">
        <v>8.4000000000000005E-2</v>
      </c>
      <c r="D78536">
        <f t="shared" si="1227"/>
        <v>1</v>
      </c>
      <c r="E78536">
        <f>+IF(AND($A78536=1,$D78536=1),1,0)</f>
        <v>0</v>
      </c>
      <c r="F78536">
        <f>+IF(AND($A78536=0,$D78536=0),1,0)</f>
        <v>0</v>
      </c>
      <c r="G78536">
        <f>+IF(AND($A78536=0,$D78536=1),1,0)</f>
        <v>1</v>
      </c>
      <c r="H78536">
        <f>+IF(AND($A78536=1,$D78536=0),1,0)</f>
        <v>0</v>
      </c>
    </row>
    <row r="78537" spans="1:8" x14ac:dyDescent="0.55000000000000004">
      <c r="A78537">
        <v>0</v>
      </c>
      <c r="B78537">
        <v>0</v>
      </c>
      <c r="C78537">
        <v>1.4999999999999999E-2</v>
      </c>
      <c r="D78537">
        <f t="shared" si="1227"/>
        <v>0</v>
      </c>
      <c r="E78537">
        <f>+IF(AND($A78537=1,$D78537=1),1,0)</f>
        <v>0</v>
      </c>
      <c r="F78537">
        <f>+IF(AND($A78537=0,$D78537=0),1,0)</f>
        <v>1</v>
      </c>
      <c r="G78537">
        <f>+IF(AND($A78537=0,$D78537=1),1,0)</f>
        <v>0</v>
      </c>
      <c r="H78537">
        <f>+IF(AND($A78537=1,$D78537=0),1,0)</f>
        <v>0</v>
      </c>
    </row>
    <row r="78538" spans="1:8" x14ac:dyDescent="0.55000000000000004">
      <c r="A78538">
        <v>0</v>
      </c>
      <c r="B78538">
        <v>0</v>
      </c>
      <c r="C78538">
        <v>2.7E-2</v>
      </c>
      <c r="D78538">
        <f t="shared" si="1227"/>
        <v>0</v>
      </c>
      <c r="E78538">
        <f>+IF(AND($A78538=1,$D78538=1),1,0)</f>
        <v>0</v>
      </c>
      <c r="F78538">
        <f>+IF(AND($A78538=0,$D78538=0),1,0)</f>
        <v>1</v>
      </c>
      <c r="G78538">
        <f>+IF(AND($A78538=0,$D78538=1),1,0)</f>
        <v>0</v>
      </c>
      <c r="H78538">
        <f>+IF(AND($A78538=1,$D78538=0),1,0)</f>
        <v>0</v>
      </c>
    </row>
    <row r="78539" spans="1:8" x14ac:dyDescent="0.55000000000000004">
      <c r="A78539">
        <v>1</v>
      </c>
      <c r="B78539">
        <v>0</v>
      </c>
      <c r="C78539">
        <v>9.1999999999999998E-2</v>
      </c>
      <c r="D78539">
        <f t="shared" si="1227"/>
        <v>1</v>
      </c>
      <c r="E78539">
        <f>+IF(AND($A78539=1,$D78539=1),1,0)</f>
        <v>1</v>
      </c>
      <c r="F78539">
        <f>+IF(AND($A78539=0,$D78539=0),1,0)</f>
        <v>0</v>
      </c>
      <c r="G78539">
        <f>+IF(AND($A78539=0,$D78539=1),1,0)</f>
        <v>0</v>
      </c>
      <c r="H78539">
        <f>+IF(AND($A78539=1,$D78539=0),1,0)</f>
        <v>0</v>
      </c>
    </row>
    <row r="78540" spans="1:8" x14ac:dyDescent="0.55000000000000004">
      <c r="A78540">
        <v>0</v>
      </c>
      <c r="B78540">
        <v>0</v>
      </c>
      <c r="C78540">
        <v>1.0999999999999999E-2</v>
      </c>
      <c r="D78540">
        <f t="shared" si="1227"/>
        <v>0</v>
      </c>
      <c r="E78540">
        <f>+IF(AND($A78540=1,$D78540=1),1,0)</f>
        <v>0</v>
      </c>
      <c r="F78540">
        <f>+IF(AND($A78540=0,$D78540=0),1,0)</f>
        <v>1</v>
      </c>
      <c r="G78540">
        <f>+IF(AND($A78540=0,$D78540=1),1,0)</f>
        <v>0</v>
      </c>
      <c r="H78540">
        <f>+IF(AND($A78540=1,$D78540=0),1,0)</f>
        <v>0</v>
      </c>
    </row>
    <row r="78541" spans="1:8" x14ac:dyDescent="0.55000000000000004">
      <c r="A78541">
        <v>0</v>
      </c>
      <c r="B78541">
        <v>0</v>
      </c>
      <c r="C78541">
        <v>1.7000000000000001E-2</v>
      </c>
      <c r="D78541">
        <f t="shared" si="1227"/>
        <v>0</v>
      </c>
      <c r="E78541">
        <f>+IF(AND($A78541=1,$D78541=1),1,0)</f>
        <v>0</v>
      </c>
      <c r="F78541">
        <f>+IF(AND($A78541=0,$D78541=0),1,0)</f>
        <v>1</v>
      </c>
      <c r="G78541">
        <f>+IF(AND($A78541=0,$D78541=1),1,0)</f>
        <v>0</v>
      </c>
      <c r="H78541">
        <f>+IF(AND($A78541=1,$D78541=0),1,0)</f>
        <v>0</v>
      </c>
    </row>
    <row r="78542" spans="1:8" x14ac:dyDescent="0.55000000000000004">
      <c r="A78542">
        <v>0</v>
      </c>
      <c r="B78542">
        <v>0</v>
      </c>
      <c r="C78542">
        <v>0.01</v>
      </c>
      <c r="D78542">
        <f t="shared" si="1227"/>
        <v>0</v>
      </c>
      <c r="E78542">
        <f>+IF(AND($A78542=1,$D78542=1),1,0)</f>
        <v>0</v>
      </c>
      <c r="F78542">
        <f>+IF(AND($A78542=0,$D78542=0),1,0)</f>
        <v>1</v>
      </c>
      <c r="G78542">
        <f>+IF(AND($A78542=0,$D78542=1),1,0)</f>
        <v>0</v>
      </c>
      <c r="H78542">
        <f>+IF(AND($A78542=1,$D78542=0),1,0)</f>
        <v>0</v>
      </c>
    </row>
    <row r="78543" spans="1:8" x14ac:dyDescent="0.55000000000000004">
      <c r="A78543">
        <v>0</v>
      </c>
      <c r="B78543">
        <v>0</v>
      </c>
      <c r="C78543">
        <v>0.10199999999999999</v>
      </c>
      <c r="D78543">
        <f t="shared" si="1227"/>
        <v>1</v>
      </c>
      <c r="E78543">
        <f>+IF(AND($A78543=1,$D78543=1),1,0)</f>
        <v>0</v>
      </c>
      <c r="F78543">
        <f>+IF(AND($A78543=0,$D78543=0),1,0)</f>
        <v>0</v>
      </c>
      <c r="G78543">
        <f>+IF(AND($A78543=0,$D78543=1),1,0)</f>
        <v>1</v>
      </c>
      <c r="H78543">
        <f>+IF(AND($A78543=1,$D78543=0),1,0)</f>
        <v>0</v>
      </c>
    </row>
    <row r="78544" spans="1:8" x14ac:dyDescent="0.55000000000000004">
      <c r="A78544">
        <v>1</v>
      </c>
      <c r="B78544">
        <v>0</v>
      </c>
      <c r="C78544">
        <v>0.317</v>
      </c>
      <c r="D78544">
        <f t="shared" si="1227"/>
        <v>1</v>
      </c>
      <c r="E78544">
        <f>+IF(AND($A78544=1,$D78544=1),1,0)</f>
        <v>1</v>
      </c>
      <c r="F78544">
        <f>+IF(AND($A78544=0,$D78544=0),1,0)</f>
        <v>0</v>
      </c>
      <c r="G78544">
        <f>+IF(AND($A78544=0,$D78544=1),1,0)</f>
        <v>0</v>
      </c>
      <c r="H78544">
        <f>+IF(AND($A78544=1,$D78544=0),1,0)</f>
        <v>0</v>
      </c>
    </row>
    <row r="78545" spans="1:8" x14ac:dyDescent="0.55000000000000004">
      <c r="A78545">
        <v>0</v>
      </c>
      <c r="B78545">
        <v>0</v>
      </c>
      <c r="C78545">
        <v>1.2999999999999999E-2</v>
      </c>
      <c r="D78545">
        <f t="shared" si="1227"/>
        <v>0</v>
      </c>
      <c r="E78545">
        <f>+IF(AND($A78545=1,$D78545=1),1,0)</f>
        <v>0</v>
      </c>
      <c r="F78545">
        <f>+IF(AND($A78545=0,$D78545=0),1,0)</f>
        <v>1</v>
      </c>
      <c r="G78545">
        <f>+IF(AND($A78545=0,$D78545=1),1,0)</f>
        <v>0</v>
      </c>
      <c r="H78545">
        <f>+IF(AND($A78545=1,$D78545=0),1,0)</f>
        <v>0</v>
      </c>
    </row>
    <row r="78546" spans="1:8" x14ac:dyDescent="0.55000000000000004">
      <c r="A78546">
        <v>0</v>
      </c>
      <c r="B78546">
        <v>0</v>
      </c>
      <c r="C78546">
        <v>6.0999999999999999E-2</v>
      </c>
      <c r="D78546">
        <f t="shared" si="1227"/>
        <v>0</v>
      </c>
      <c r="E78546">
        <f>+IF(AND($A78546=1,$D78546=1),1,0)</f>
        <v>0</v>
      </c>
      <c r="F78546">
        <f>+IF(AND($A78546=0,$D78546=0),1,0)</f>
        <v>1</v>
      </c>
      <c r="G78546">
        <f>+IF(AND($A78546=0,$D78546=1),1,0)</f>
        <v>0</v>
      </c>
      <c r="H78546">
        <f>+IF(AND($A78546=1,$D78546=0),1,0)</f>
        <v>0</v>
      </c>
    </row>
    <row r="78547" spans="1:8" x14ac:dyDescent="0.55000000000000004">
      <c r="A78547">
        <v>0</v>
      </c>
      <c r="B78547">
        <v>0</v>
      </c>
      <c r="C78547">
        <v>1.2E-2</v>
      </c>
      <c r="D78547">
        <f t="shared" si="1227"/>
        <v>0</v>
      </c>
      <c r="E78547">
        <f>+IF(AND($A78547=1,$D78547=1),1,0)</f>
        <v>0</v>
      </c>
      <c r="F78547">
        <f>+IF(AND($A78547=0,$D78547=0),1,0)</f>
        <v>1</v>
      </c>
      <c r="G78547">
        <f>+IF(AND($A78547=0,$D78547=1),1,0)</f>
        <v>0</v>
      </c>
      <c r="H78547">
        <f>+IF(AND($A78547=1,$D78547=0),1,0)</f>
        <v>0</v>
      </c>
    </row>
    <row r="78548" spans="1:8" x14ac:dyDescent="0.55000000000000004">
      <c r="A78548">
        <v>0</v>
      </c>
      <c r="B78548">
        <v>0</v>
      </c>
      <c r="C78548">
        <v>4.0000000000000001E-3</v>
      </c>
      <c r="D78548">
        <f t="shared" si="1227"/>
        <v>0</v>
      </c>
      <c r="E78548">
        <f>+IF(AND($A78548=1,$D78548=1),1,0)</f>
        <v>0</v>
      </c>
      <c r="F78548">
        <f>+IF(AND($A78548=0,$D78548=0),1,0)</f>
        <v>1</v>
      </c>
      <c r="G78548">
        <f>+IF(AND($A78548=0,$D78548=1),1,0)</f>
        <v>0</v>
      </c>
      <c r="H78548">
        <f>+IF(AND($A78548=1,$D78548=0),1,0)</f>
        <v>0</v>
      </c>
    </row>
    <row r="78549" spans="1:8" x14ac:dyDescent="0.55000000000000004">
      <c r="A78549">
        <v>0</v>
      </c>
      <c r="B78549">
        <v>0</v>
      </c>
      <c r="C78549">
        <v>8.1000000000000003E-2</v>
      </c>
      <c r="D78549">
        <f t="shared" si="1227"/>
        <v>1</v>
      </c>
      <c r="E78549">
        <f>+IF(AND($A78549=1,$D78549=1),1,0)</f>
        <v>0</v>
      </c>
      <c r="F78549">
        <f>+IF(AND($A78549=0,$D78549=0),1,0)</f>
        <v>0</v>
      </c>
      <c r="G78549">
        <f>+IF(AND($A78549=0,$D78549=1),1,0)</f>
        <v>1</v>
      </c>
      <c r="H78549">
        <f>+IF(AND($A78549=1,$D78549=0),1,0)</f>
        <v>0</v>
      </c>
    </row>
    <row r="78550" spans="1:8" x14ac:dyDescent="0.55000000000000004">
      <c r="A78550">
        <v>0</v>
      </c>
      <c r="B78550">
        <v>0</v>
      </c>
      <c r="C78550">
        <v>0.30399999999999999</v>
      </c>
      <c r="D78550">
        <f t="shared" si="1227"/>
        <v>1</v>
      </c>
      <c r="E78550">
        <f>+IF(AND($A78550=1,$D78550=1),1,0)</f>
        <v>0</v>
      </c>
      <c r="F78550">
        <f>+IF(AND($A78550=0,$D78550=0),1,0)</f>
        <v>0</v>
      </c>
      <c r="G78550">
        <f>+IF(AND($A78550=0,$D78550=1),1,0)</f>
        <v>1</v>
      </c>
      <c r="H78550">
        <f>+IF(AND($A78550=1,$D78550=0),1,0)</f>
        <v>0</v>
      </c>
    </row>
    <row r="78551" spans="1:8" x14ac:dyDescent="0.55000000000000004">
      <c r="A78551">
        <v>0</v>
      </c>
      <c r="B78551">
        <v>0</v>
      </c>
      <c r="C78551">
        <v>3.3000000000000002E-2</v>
      </c>
      <c r="D78551">
        <f t="shared" si="1227"/>
        <v>0</v>
      </c>
      <c r="E78551">
        <f>+IF(AND($A78551=1,$D78551=1),1,0)</f>
        <v>0</v>
      </c>
      <c r="F78551">
        <f>+IF(AND($A78551=0,$D78551=0),1,0)</f>
        <v>1</v>
      </c>
      <c r="G78551">
        <f>+IF(AND($A78551=0,$D78551=1),1,0)</f>
        <v>0</v>
      </c>
      <c r="H78551">
        <f>+IF(AND($A78551=1,$D78551=0),1,0)</f>
        <v>0</v>
      </c>
    </row>
    <row r="78552" spans="1:8" x14ac:dyDescent="0.55000000000000004">
      <c r="A78552">
        <v>0</v>
      </c>
      <c r="B78552">
        <v>0</v>
      </c>
      <c r="C78552">
        <v>0.123</v>
      </c>
      <c r="D78552">
        <f t="shared" si="1227"/>
        <v>1</v>
      </c>
      <c r="E78552">
        <f>+IF(AND($A78552=1,$D78552=1),1,0)</f>
        <v>0</v>
      </c>
      <c r="F78552">
        <f>+IF(AND($A78552=0,$D78552=0),1,0)</f>
        <v>0</v>
      </c>
      <c r="G78552">
        <f>+IF(AND($A78552=0,$D78552=1),1,0)</f>
        <v>1</v>
      </c>
      <c r="H78552">
        <f>+IF(AND($A78552=1,$D78552=0),1,0)</f>
        <v>0</v>
      </c>
    </row>
    <row r="78553" spans="1:8" x14ac:dyDescent="0.55000000000000004">
      <c r="A78553">
        <v>0</v>
      </c>
      <c r="B78553">
        <v>0</v>
      </c>
      <c r="C78553">
        <v>5.0999999999999997E-2</v>
      </c>
      <c r="D78553">
        <f t="shared" si="1227"/>
        <v>0</v>
      </c>
      <c r="E78553">
        <f>+IF(AND($A78553=1,$D78553=1),1,0)</f>
        <v>0</v>
      </c>
      <c r="F78553">
        <f>+IF(AND($A78553=0,$D78553=0),1,0)</f>
        <v>1</v>
      </c>
      <c r="G78553">
        <f>+IF(AND($A78553=0,$D78553=1),1,0)</f>
        <v>0</v>
      </c>
      <c r="H78553">
        <f>+IF(AND($A78553=1,$D78553=0),1,0)</f>
        <v>0</v>
      </c>
    </row>
    <row r="78554" spans="1:8" x14ac:dyDescent="0.55000000000000004">
      <c r="A78554">
        <v>0</v>
      </c>
      <c r="B78554">
        <v>0</v>
      </c>
      <c r="C78554">
        <v>6.0000000000000001E-3</v>
      </c>
      <c r="D78554">
        <f t="shared" si="1227"/>
        <v>0</v>
      </c>
      <c r="E78554">
        <f>+IF(AND($A78554=1,$D78554=1),1,0)</f>
        <v>0</v>
      </c>
      <c r="F78554">
        <f>+IF(AND($A78554=0,$D78554=0),1,0)</f>
        <v>1</v>
      </c>
      <c r="G78554">
        <f>+IF(AND($A78554=0,$D78554=1),1,0)</f>
        <v>0</v>
      </c>
      <c r="H78554">
        <f>+IF(AND($A78554=1,$D78554=0),1,0)</f>
        <v>0</v>
      </c>
    </row>
    <row r="78555" spans="1:8" x14ac:dyDescent="0.55000000000000004">
      <c r="A78555">
        <v>0</v>
      </c>
      <c r="B78555">
        <v>0</v>
      </c>
      <c r="C78555">
        <v>0.183</v>
      </c>
      <c r="D78555">
        <f t="shared" si="1227"/>
        <v>1</v>
      </c>
      <c r="E78555">
        <f>+IF(AND($A78555=1,$D78555=1),1,0)</f>
        <v>0</v>
      </c>
      <c r="F78555">
        <f>+IF(AND($A78555=0,$D78555=0),1,0)</f>
        <v>0</v>
      </c>
      <c r="G78555">
        <f>+IF(AND($A78555=0,$D78555=1),1,0)</f>
        <v>1</v>
      </c>
      <c r="H78555">
        <f>+IF(AND($A78555=1,$D78555=0),1,0)</f>
        <v>0</v>
      </c>
    </row>
    <row r="78556" spans="1:8" x14ac:dyDescent="0.55000000000000004">
      <c r="A78556">
        <v>0</v>
      </c>
      <c r="B78556">
        <v>0</v>
      </c>
      <c r="C78556">
        <v>1.4E-2</v>
      </c>
      <c r="D78556">
        <f t="shared" si="1227"/>
        <v>0</v>
      </c>
      <c r="E78556">
        <f>+IF(AND($A78556=1,$D78556=1),1,0)</f>
        <v>0</v>
      </c>
      <c r="F78556">
        <f>+IF(AND($A78556=0,$D78556=0),1,0)</f>
        <v>1</v>
      </c>
      <c r="G78556">
        <f>+IF(AND($A78556=0,$D78556=1),1,0)</f>
        <v>0</v>
      </c>
      <c r="H78556">
        <f>+IF(AND($A78556=1,$D78556=0),1,0)</f>
        <v>0</v>
      </c>
    </row>
    <row r="78557" spans="1:8" x14ac:dyDescent="0.55000000000000004">
      <c r="A78557">
        <v>0</v>
      </c>
      <c r="B78557">
        <v>0</v>
      </c>
      <c r="C78557">
        <v>4.2000000000000003E-2</v>
      </c>
      <c r="D78557">
        <f t="shared" si="1227"/>
        <v>0</v>
      </c>
      <c r="E78557">
        <f>+IF(AND($A78557=1,$D78557=1),1,0)</f>
        <v>0</v>
      </c>
      <c r="F78557">
        <f>+IF(AND($A78557=0,$D78557=0),1,0)</f>
        <v>1</v>
      </c>
      <c r="G78557">
        <f>+IF(AND($A78557=0,$D78557=1),1,0)</f>
        <v>0</v>
      </c>
      <c r="H78557">
        <f>+IF(AND($A78557=1,$D78557=0),1,0)</f>
        <v>0</v>
      </c>
    </row>
    <row r="78558" spans="1:8" x14ac:dyDescent="0.55000000000000004">
      <c r="A78558">
        <v>0</v>
      </c>
      <c r="B78558">
        <v>0</v>
      </c>
      <c r="C78558">
        <v>7.0000000000000001E-3</v>
      </c>
      <c r="D78558">
        <f t="shared" si="1227"/>
        <v>0</v>
      </c>
      <c r="E78558">
        <f>+IF(AND($A78558=1,$D78558=1),1,0)</f>
        <v>0</v>
      </c>
      <c r="F78558">
        <f>+IF(AND($A78558=0,$D78558=0),1,0)</f>
        <v>1</v>
      </c>
      <c r="G78558">
        <f>+IF(AND($A78558=0,$D78558=1),1,0)</f>
        <v>0</v>
      </c>
      <c r="H78558">
        <f>+IF(AND($A78558=1,$D78558=0),1,0)</f>
        <v>0</v>
      </c>
    </row>
    <row r="78559" spans="1:8" x14ac:dyDescent="0.55000000000000004">
      <c r="A78559">
        <v>0</v>
      </c>
      <c r="B78559">
        <v>0</v>
      </c>
      <c r="C78559">
        <v>1.0999999999999999E-2</v>
      </c>
      <c r="D78559">
        <f t="shared" si="1227"/>
        <v>0</v>
      </c>
      <c r="E78559">
        <f>+IF(AND($A78559=1,$D78559=1),1,0)</f>
        <v>0</v>
      </c>
      <c r="F78559">
        <f>+IF(AND($A78559=0,$D78559=0),1,0)</f>
        <v>1</v>
      </c>
      <c r="G78559">
        <f>+IF(AND($A78559=0,$D78559=1),1,0)</f>
        <v>0</v>
      </c>
      <c r="H78559">
        <f>+IF(AND($A78559=1,$D78559=0),1,0)</f>
        <v>0</v>
      </c>
    </row>
    <row r="78560" spans="1:8" x14ac:dyDescent="0.55000000000000004">
      <c r="A78560">
        <v>0</v>
      </c>
      <c r="B78560">
        <v>0</v>
      </c>
      <c r="C78560">
        <v>1.2E-2</v>
      </c>
      <c r="D78560">
        <f t="shared" si="1227"/>
        <v>0</v>
      </c>
      <c r="E78560">
        <f>+IF(AND($A78560=1,$D78560=1),1,0)</f>
        <v>0</v>
      </c>
      <c r="F78560">
        <f>+IF(AND($A78560=0,$D78560=0),1,0)</f>
        <v>1</v>
      </c>
      <c r="G78560">
        <f>+IF(AND($A78560=0,$D78560=1),1,0)</f>
        <v>0</v>
      </c>
      <c r="H78560">
        <f>+IF(AND($A78560=1,$D78560=0),1,0)</f>
        <v>0</v>
      </c>
    </row>
    <row r="78561" spans="1:8" x14ac:dyDescent="0.55000000000000004">
      <c r="A78561">
        <v>0</v>
      </c>
      <c r="B78561">
        <v>0</v>
      </c>
      <c r="C78561">
        <v>3.7999999999999999E-2</v>
      </c>
      <c r="D78561">
        <f t="shared" si="1227"/>
        <v>0</v>
      </c>
      <c r="E78561">
        <f>+IF(AND($A78561=1,$D78561=1),1,0)</f>
        <v>0</v>
      </c>
      <c r="F78561">
        <f>+IF(AND($A78561=0,$D78561=0),1,0)</f>
        <v>1</v>
      </c>
      <c r="G78561">
        <f>+IF(AND($A78561=0,$D78561=1),1,0)</f>
        <v>0</v>
      </c>
      <c r="H78561">
        <f>+IF(AND($A78561=1,$D78561=0),1,0)</f>
        <v>0</v>
      </c>
    </row>
    <row r="78562" spans="1:8" x14ac:dyDescent="0.55000000000000004">
      <c r="A78562">
        <v>0</v>
      </c>
      <c r="B78562">
        <v>0</v>
      </c>
      <c r="C78562">
        <v>1.7999999999999999E-2</v>
      </c>
      <c r="D78562">
        <f t="shared" si="1227"/>
        <v>0</v>
      </c>
      <c r="E78562">
        <f>+IF(AND($A78562=1,$D78562=1),1,0)</f>
        <v>0</v>
      </c>
      <c r="F78562">
        <f>+IF(AND($A78562=0,$D78562=0),1,0)</f>
        <v>1</v>
      </c>
      <c r="G78562">
        <f>+IF(AND($A78562=0,$D78562=1),1,0)</f>
        <v>0</v>
      </c>
      <c r="H78562">
        <f>+IF(AND($A78562=1,$D78562=0),1,0)</f>
        <v>0</v>
      </c>
    </row>
    <row r="78563" spans="1:8" x14ac:dyDescent="0.55000000000000004">
      <c r="A78563">
        <v>0</v>
      </c>
      <c r="B78563">
        <v>0</v>
      </c>
      <c r="C78563">
        <v>7.0000000000000001E-3</v>
      </c>
      <c r="D78563">
        <f t="shared" si="1227"/>
        <v>0</v>
      </c>
      <c r="E78563">
        <f>+IF(AND($A78563=1,$D78563=1),1,0)</f>
        <v>0</v>
      </c>
      <c r="F78563">
        <f>+IF(AND($A78563=0,$D78563=0),1,0)</f>
        <v>1</v>
      </c>
      <c r="G78563">
        <f>+IF(AND($A78563=0,$D78563=1),1,0)</f>
        <v>0</v>
      </c>
      <c r="H78563">
        <f>+IF(AND($A78563=1,$D78563=0),1,0)</f>
        <v>0</v>
      </c>
    </row>
    <row r="78564" spans="1:8" x14ac:dyDescent="0.55000000000000004">
      <c r="A78564">
        <v>0</v>
      </c>
      <c r="B78564">
        <v>0</v>
      </c>
      <c r="C78564">
        <v>8.6999999999999994E-2</v>
      </c>
      <c r="D78564">
        <f t="shared" si="1227"/>
        <v>1</v>
      </c>
      <c r="E78564">
        <f>+IF(AND($A78564=1,$D78564=1),1,0)</f>
        <v>0</v>
      </c>
      <c r="F78564">
        <f>+IF(AND($A78564=0,$D78564=0),1,0)</f>
        <v>0</v>
      </c>
      <c r="G78564">
        <f>+IF(AND($A78564=0,$D78564=1),1,0)</f>
        <v>1</v>
      </c>
      <c r="H78564">
        <f>+IF(AND($A78564=1,$D78564=0),1,0)</f>
        <v>0</v>
      </c>
    </row>
    <row r="78565" spans="1:8" x14ac:dyDescent="0.55000000000000004">
      <c r="A78565">
        <v>0</v>
      </c>
      <c r="B78565">
        <v>0</v>
      </c>
      <c r="C78565">
        <v>0.02</v>
      </c>
      <c r="D78565">
        <f t="shared" si="1227"/>
        <v>0</v>
      </c>
      <c r="E78565">
        <f>+IF(AND($A78565=1,$D78565=1),1,0)</f>
        <v>0</v>
      </c>
      <c r="F78565">
        <f>+IF(AND($A78565=0,$D78565=0),1,0)</f>
        <v>1</v>
      </c>
      <c r="G78565">
        <f>+IF(AND($A78565=0,$D78565=1),1,0)</f>
        <v>0</v>
      </c>
      <c r="H78565">
        <f>+IF(AND($A78565=1,$D78565=0),1,0)</f>
        <v>0</v>
      </c>
    </row>
    <row r="78566" spans="1:8" x14ac:dyDescent="0.55000000000000004">
      <c r="A78566">
        <v>0</v>
      </c>
      <c r="B78566">
        <v>0</v>
      </c>
      <c r="C78566">
        <v>0.09</v>
      </c>
      <c r="D78566">
        <f t="shared" si="1227"/>
        <v>1</v>
      </c>
      <c r="E78566">
        <f>+IF(AND($A78566=1,$D78566=1),1,0)</f>
        <v>0</v>
      </c>
      <c r="F78566">
        <f>+IF(AND($A78566=0,$D78566=0),1,0)</f>
        <v>0</v>
      </c>
      <c r="G78566">
        <f>+IF(AND($A78566=0,$D78566=1),1,0)</f>
        <v>1</v>
      </c>
      <c r="H78566">
        <f>+IF(AND($A78566=1,$D78566=0),1,0)</f>
        <v>0</v>
      </c>
    </row>
    <row r="78567" spans="1:8" x14ac:dyDescent="0.55000000000000004">
      <c r="A78567">
        <v>1</v>
      </c>
      <c r="B78567">
        <v>0</v>
      </c>
      <c r="C78567">
        <v>0.24199999999999999</v>
      </c>
      <c r="D78567">
        <f t="shared" si="1227"/>
        <v>1</v>
      </c>
      <c r="E78567">
        <f>+IF(AND($A78567=1,$D78567=1),1,0)</f>
        <v>1</v>
      </c>
      <c r="F78567">
        <f>+IF(AND($A78567=0,$D78567=0),1,0)</f>
        <v>0</v>
      </c>
      <c r="G78567">
        <f>+IF(AND($A78567=0,$D78567=1),1,0)</f>
        <v>0</v>
      </c>
      <c r="H78567">
        <f>+IF(AND($A78567=1,$D78567=0),1,0)</f>
        <v>0</v>
      </c>
    </row>
    <row r="78568" spans="1:8" x14ac:dyDescent="0.55000000000000004">
      <c r="A78568">
        <v>0</v>
      </c>
      <c r="B78568">
        <v>0</v>
      </c>
      <c r="C78568">
        <v>0.20499999999999999</v>
      </c>
      <c r="D78568">
        <f t="shared" si="1227"/>
        <v>1</v>
      </c>
      <c r="E78568">
        <f>+IF(AND($A78568=1,$D78568=1),1,0)</f>
        <v>0</v>
      </c>
      <c r="F78568">
        <f>+IF(AND($A78568=0,$D78568=0),1,0)</f>
        <v>0</v>
      </c>
      <c r="G78568">
        <f>+IF(AND($A78568=0,$D78568=1),1,0)</f>
        <v>1</v>
      </c>
      <c r="H78568">
        <f>+IF(AND($A78568=1,$D78568=0),1,0)</f>
        <v>0</v>
      </c>
    </row>
    <row r="78569" spans="1:8" x14ac:dyDescent="0.55000000000000004">
      <c r="A78569">
        <v>0</v>
      </c>
      <c r="B78569">
        <v>0</v>
      </c>
      <c r="C78569">
        <v>0.37</v>
      </c>
      <c r="D78569">
        <f t="shared" si="1227"/>
        <v>1</v>
      </c>
      <c r="E78569">
        <f>+IF(AND($A78569=1,$D78569=1),1,0)</f>
        <v>0</v>
      </c>
      <c r="F78569">
        <f>+IF(AND($A78569=0,$D78569=0),1,0)</f>
        <v>0</v>
      </c>
      <c r="G78569">
        <f>+IF(AND($A78569=0,$D78569=1),1,0)</f>
        <v>1</v>
      </c>
      <c r="H78569">
        <f>+IF(AND($A78569=1,$D78569=0),1,0)</f>
        <v>0</v>
      </c>
    </row>
    <row r="78570" spans="1:8" x14ac:dyDescent="0.55000000000000004">
      <c r="A78570">
        <v>0</v>
      </c>
      <c r="B78570">
        <v>0</v>
      </c>
      <c r="C78570">
        <v>8.0000000000000002E-3</v>
      </c>
      <c r="D78570">
        <f t="shared" ref="D78570:D78633" si="1228">+IF(C78570&gt;$K$2,1,0)</f>
        <v>0</v>
      </c>
      <c r="E78570">
        <f>+IF(AND($A78570=1,$D78570=1),1,0)</f>
        <v>0</v>
      </c>
      <c r="F78570">
        <f>+IF(AND($A78570=0,$D78570=0),1,0)</f>
        <v>1</v>
      </c>
      <c r="G78570">
        <f>+IF(AND($A78570=0,$D78570=1),1,0)</f>
        <v>0</v>
      </c>
      <c r="H78570">
        <f>+IF(AND($A78570=1,$D78570=0),1,0)</f>
        <v>0</v>
      </c>
    </row>
    <row r="78571" spans="1:8" x14ac:dyDescent="0.55000000000000004">
      <c r="A78571">
        <v>0</v>
      </c>
      <c r="B78571">
        <v>0</v>
      </c>
      <c r="C78571">
        <v>2.7E-2</v>
      </c>
      <c r="D78571">
        <f t="shared" si="1228"/>
        <v>0</v>
      </c>
      <c r="E78571">
        <f>+IF(AND($A78571=1,$D78571=1),1,0)</f>
        <v>0</v>
      </c>
      <c r="F78571">
        <f>+IF(AND($A78571=0,$D78571=0),1,0)</f>
        <v>1</v>
      </c>
      <c r="G78571">
        <f>+IF(AND($A78571=0,$D78571=1),1,0)</f>
        <v>0</v>
      </c>
      <c r="H78571">
        <f>+IF(AND($A78571=1,$D78571=0),1,0)</f>
        <v>0</v>
      </c>
    </row>
    <row r="78572" spans="1:8" x14ac:dyDescent="0.55000000000000004">
      <c r="A78572">
        <v>0</v>
      </c>
      <c r="B78572">
        <v>0</v>
      </c>
      <c r="C78572">
        <v>0.28399999999999997</v>
      </c>
      <c r="D78572">
        <f t="shared" si="1228"/>
        <v>1</v>
      </c>
      <c r="E78572">
        <f>+IF(AND($A78572=1,$D78572=1),1,0)</f>
        <v>0</v>
      </c>
      <c r="F78572">
        <f>+IF(AND($A78572=0,$D78572=0),1,0)</f>
        <v>0</v>
      </c>
      <c r="G78572">
        <f>+IF(AND($A78572=0,$D78572=1),1,0)</f>
        <v>1</v>
      </c>
      <c r="H78572">
        <f>+IF(AND($A78572=1,$D78572=0),1,0)</f>
        <v>0</v>
      </c>
    </row>
    <row r="78573" spans="1:8" x14ac:dyDescent="0.55000000000000004">
      <c r="A78573">
        <v>0</v>
      </c>
      <c r="B78573">
        <v>0</v>
      </c>
      <c r="C78573">
        <v>1.2E-2</v>
      </c>
      <c r="D78573">
        <f t="shared" si="1228"/>
        <v>0</v>
      </c>
      <c r="E78573">
        <f>+IF(AND($A78573=1,$D78573=1),1,0)</f>
        <v>0</v>
      </c>
      <c r="F78573">
        <f>+IF(AND($A78573=0,$D78573=0),1,0)</f>
        <v>1</v>
      </c>
      <c r="G78573">
        <f>+IF(AND($A78573=0,$D78573=1),1,0)</f>
        <v>0</v>
      </c>
      <c r="H78573">
        <f>+IF(AND($A78573=1,$D78573=0),1,0)</f>
        <v>0</v>
      </c>
    </row>
    <row r="78574" spans="1:8" x14ac:dyDescent="0.55000000000000004">
      <c r="A78574">
        <v>0</v>
      </c>
      <c r="B78574">
        <v>0</v>
      </c>
      <c r="C78574">
        <v>8.7999999999999995E-2</v>
      </c>
      <c r="D78574">
        <f t="shared" si="1228"/>
        <v>1</v>
      </c>
      <c r="E78574">
        <f>+IF(AND($A78574=1,$D78574=1),1,0)</f>
        <v>0</v>
      </c>
      <c r="F78574">
        <f>+IF(AND($A78574=0,$D78574=0),1,0)</f>
        <v>0</v>
      </c>
      <c r="G78574">
        <f>+IF(AND($A78574=0,$D78574=1),1,0)</f>
        <v>1</v>
      </c>
      <c r="H78574">
        <f>+IF(AND($A78574=1,$D78574=0),1,0)</f>
        <v>0</v>
      </c>
    </row>
    <row r="78575" spans="1:8" x14ac:dyDescent="0.55000000000000004">
      <c r="A78575">
        <v>0</v>
      </c>
      <c r="B78575">
        <v>0</v>
      </c>
      <c r="C78575">
        <v>1.2999999999999999E-2</v>
      </c>
      <c r="D78575">
        <f t="shared" si="1228"/>
        <v>0</v>
      </c>
      <c r="E78575">
        <f>+IF(AND($A78575=1,$D78575=1),1,0)</f>
        <v>0</v>
      </c>
      <c r="F78575">
        <f>+IF(AND($A78575=0,$D78575=0),1,0)</f>
        <v>1</v>
      </c>
      <c r="G78575">
        <f>+IF(AND($A78575=0,$D78575=1),1,0)</f>
        <v>0</v>
      </c>
      <c r="H78575">
        <f>+IF(AND($A78575=1,$D78575=0),1,0)</f>
        <v>0</v>
      </c>
    </row>
    <row r="78576" spans="1:8" x14ac:dyDescent="0.55000000000000004">
      <c r="A78576">
        <v>0</v>
      </c>
      <c r="B78576">
        <v>0</v>
      </c>
      <c r="C78576">
        <v>1.4999999999999999E-2</v>
      </c>
      <c r="D78576">
        <f t="shared" si="1228"/>
        <v>0</v>
      </c>
      <c r="E78576">
        <f>+IF(AND($A78576=1,$D78576=1),1,0)</f>
        <v>0</v>
      </c>
      <c r="F78576">
        <f>+IF(AND($A78576=0,$D78576=0),1,0)</f>
        <v>1</v>
      </c>
      <c r="G78576">
        <f>+IF(AND($A78576=0,$D78576=1),1,0)</f>
        <v>0</v>
      </c>
      <c r="H78576">
        <f>+IF(AND($A78576=1,$D78576=0),1,0)</f>
        <v>0</v>
      </c>
    </row>
    <row r="78577" spans="1:8" x14ac:dyDescent="0.55000000000000004">
      <c r="A78577">
        <v>0</v>
      </c>
      <c r="B78577">
        <v>0</v>
      </c>
      <c r="C78577">
        <v>0.06</v>
      </c>
      <c r="D78577">
        <f t="shared" si="1228"/>
        <v>0</v>
      </c>
      <c r="E78577">
        <f>+IF(AND($A78577=1,$D78577=1),1,0)</f>
        <v>0</v>
      </c>
      <c r="F78577">
        <f>+IF(AND($A78577=0,$D78577=0),1,0)</f>
        <v>1</v>
      </c>
      <c r="G78577">
        <f>+IF(AND($A78577=0,$D78577=1),1,0)</f>
        <v>0</v>
      </c>
      <c r="H78577">
        <f>+IF(AND($A78577=1,$D78577=0),1,0)</f>
        <v>0</v>
      </c>
    </row>
    <row r="78578" spans="1:8" x14ac:dyDescent="0.55000000000000004">
      <c r="A78578">
        <v>0</v>
      </c>
      <c r="B78578">
        <v>0</v>
      </c>
      <c r="C78578">
        <v>2.5999999999999999E-2</v>
      </c>
      <c r="D78578">
        <f t="shared" si="1228"/>
        <v>0</v>
      </c>
      <c r="E78578">
        <f>+IF(AND($A78578=1,$D78578=1),1,0)</f>
        <v>0</v>
      </c>
      <c r="F78578">
        <f>+IF(AND($A78578=0,$D78578=0),1,0)</f>
        <v>1</v>
      </c>
      <c r="G78578">
        <f>+IF(AND($A78578=0,$D78578=1),1,0)</f>
        <v>0</v>
      </c>
      <c r="H78578">
        <f>+IF(AND($A78578=1,$D78578=0),1,0)</f>
        <v>0</v>
      </c>
    </row>
    <row r="78579" spans="1:8" x14ac:dyDescent="0.55000000000000004">
      <c r="A78579">
        <v>0</v>
      </c>
      <c r="B78579">
        <v>0</v>
      </c>
      <c r="C78579">
        <v>1.7999999999999999E-2</v>
      </c>
      <c r="D78579">
        <f t="shared" si="1228"/>
        <v>0</v>
      </c>
      <c r="E78579">
        <f>+IF(AND($A78579=1,$D78579=1),1,0)</f>
        <v>0</v>
      </c>
      <c r="F78579">
        <f>+IF(AND($A78579=0,$D78579=0),1,0)</f>
        <v>1</v>
      </c>
      <c r="G78579">
        <f>+IF(AND($A78579=0,$D78579=1),1,0)</f>
        <v>0</v>
      </c>
      <c r="H78579">
        <f>+IF(AND($A78579=1,$D78579=0),1,0)</f>
        <v>0</v>
      </c>
    </row>
    <row r="78580" spans="1:8" x14ac:dyDescent="0.55000000000000004">
      <c r="A78580">
        <v>0</v>
      </c>
      <c r="B78580">
        <v>0</v>
      </c>
      <c r="C78580">
        <v>4.2999999999999997E-2</v>
      </c>
      <c r="D78580">
        <f t="shared" si="1228"/>
        <v>0</v>
      </c>
      <c r="E78580">
        <f>+IF(AND($A78580=1,$D78580=1),1,0)</f>
        <v>0</v>
      </c>
      <c r="F78580">
        <f>+IF(AND($A78580=0,$D78580=0),1,0)</f>
        <v>1</v>
      </c>
      <c r="G78580">
        <f>+IF(AND($A78580=0,$D78580=1),1,0)</f>
        <v>0</v>
      </c>
      <c r="H78580">
        <f>+IF(AND($A78580=1,$D78580=0),1,0)</f>
        <v>0</v>
      </c>
    </row>
    <row r="78581" spans="1:8" x14ac:dyDescent="0.55000000000000004">
      <c r="A78581">
        <v>0</v>
      </c>
      <c r="B78581">
        <v>0</v>
      </c>
      <c r="C78581">
        <v>0.01</v>
      </c>
      <c r="D78581">
        <f t="shared" si="1228"/>
        <v>0</v>
      </c>
      <c r="E78581">
        <f>+IF(AND($A78581=1,$D78581=1),1,0)</f>
        <v>0</v>
      </c>
      <c r="F78581">
        <f>+IF(AND($A78581=0,$D78581=0),1,0)</f>
        <v>1</v>
      </c>
      <c r="G78581">
        <f>+IF(AND($A78581=0,$D78581=1),1,0)</f>
        <v>0</v>
      </c>
      <c r="H78581">
        <f>+IF(AND($A78581=1,$D78581=0),1,0)</f>
        <v>0</v>
      </c>
    </row>
    <row r="78582" spans="1:8" x14ac:dyDescent="0.55000000000000004">
      <c r="A78582">
        <v>0</v>
      </c>
      <c r="B78582">
        <v>0</v>
      </c>
      <c r="C78582">
        <v>7.8E-2</v>
      </c>
      <c r="D78582">
        <f t="shared" si="1228"/>
        <v>0</v>
      </c>
      <c r="E78582">
        <f>+IF(AND($A78582=1,$D78582=1),1,0)</f>
        <v>0</v>
      </c>
      <c r="F78582">
        <f>+IF(AND($A78582=0,$D78582=0),1,0)</f>
        <v>1</v>
      </c>
      <c r="G78582">
        <f>+IF(AND($A78582=0,$D78582=1),1,0)</f>
        <v>0</v>
      </c>
      <c r="H78582">
        <f>+IF(AND($A78582=1,$D78582=0),1,0)</f>
        <v>0</v>
      </c>
    </row>
    <row r="78583" spans="1:8" x14ac:dyDescent="0.55000000000000004">
      <c r="A78583">
        <v>0</v>
      </c>
      <c r="B78583">
        <v>0</v>
      </c>
      <c r="C78583">
        <v>7.0000000000000001E-3</v>
      </c>
      <c r="D78583">
        <f t="shared" si="1228"/>
        <v>0</v>
      </c>
      <c r="E78583">
        <f>+IF(AND($A78583=1,$D78583=1),1,0)</f>
        <v>0</v>
      </c>
      <c r="F78583">
        <f>+IF(AND($A78583=0,$D78583=0),1,0)</f>
        <v>1</v>
      </c>
      <c r="G78583">
        <f>+IF(AND($A78583=0,$D78583=1),1,0)</f>
        <v>0</v>
      </c>
      <c r="H78583">
        <f>+IF(AND($A78583=1,$D78583=0),1,0)</f>
        <v>0</v>
      </c>
    </row>
    <row r="78584" spans="1:8" x14ac:dyDescent="0.55000000000000004">
      <c r="A78584">
        <v>0</v>
      </c>
      <c r="B78584">
        <v>0</v>
      </c>
      <c r="C78584">
        <v>5.5E-2</v>
      </c>
      <c r="D78584">
        <f t="shared" si="1228"/>
        <v>0</v>
      </c>
      <c r="E78584">
        <f>+IF(AND($A78584=1,$D78584=1),1,0)</f>
        <v>0</v>
      </c>
      <c r="F78584">
        <f>+IF(AND($A78584=0,$D78584=0),1,0)</f>
        <v>1</v>
      </c>
      <c r="G78584">
        <f>+IF(AND($A78584=0,$D78584=1),1,0)</f>
        <v>0</v>
      </c>
      <c r="H78584">
        <f>+IF(AND($A78584=1,$D78584=0),1,0)</f>
        <v>0</v>
      </c>
    </row>
    <row r="78585" spans="1:8" x14ac:dyDescent="0.55000000000000004">
      <c r="A78585">
        <v>0</v>
      </c>
      <c r="B78585">
        <v>0</v>
      </c>
      <c r="C78585">
        <v>0.06</v>
      </c>
      <c r="D78585">
        <f t="shared" si="1228"/>
        <v>0</v>
      </c>
      <c r="E78585">
        <f>+IF(AND($A78585=1,$D78585=1),1,0)</f>
        <v>0</v>
      </c>
      <c r="F78585">
        <f>+IF(AND($A78585=0,$D78585=0),1,0)</f>
        <v>1</v>
      </c>
      <c r="G78585">
        <f>+IF(AND($A78585=0,$D78585=1),1,0)</f>
        <v>0</v>
      </c>
      <c r="H78585">
        <f>+IF(AND($A78585=1,$D78585=0),1,0)</f>
        <v>0</v>
      </c>
    </row>
    <row r="78586" spans="1:8" x14ac:dyDescent="0.55000000000000004">
      <c r="A78586">
        <v>0</v>
      </c>
      <c r="B78586">
        <v>0</v>
      </c>
      <c r="C78586">
        <v>6.6000000000000003E-2</v>
      </c>
      <c r="D78586">
        <f t="shared" si="1228"/>
        <v>0</v>
      </c>
      <c r="E78586">
        <f>+IF(AND($A78586=1,$D78586=1),1,0)</f>
        <v>0</v>
      </c>
      <c r="F78586">
        <f>+IF(AND($A78586=0,$D78586=0),1,0)</f>
        <v>1</v>
      </c>
      <c r="G78586">
        <f>+IF(AND($A78586=0,$D78586=1),1,0)</f>
        <v>0</v>
      </c>
      <c r="H78586">
        <f>+IF(AND($A78586=1,$D78586=0),1,0)</f>
        <v>0</v>
      </c>
    </row>
    <row r="78587" spans="1:8" x14ac:dyDescent="0.55000000000000004">
      <c r="A78587">
        <v>0</v>
      </c>
      <c r="B78587">
        <v>0</v>
      </c>
      <c r="C78587">
        <v>2.9000000000000001E-2</v>
      </c>
      <c r="D78587">
        <f t="shared" si="1228"/>
        <v>0</v>
      </c>
      <c r="E78587">
        <f>+IF(AND($A78587=1,$D78587=1),1,0)</f>
        <v>0</v>
      </c>
      <c r="F78587">
        <f>+IF(AND($A78587=0,$D78587=0),1,0)</f>
        <v>1</v>
      </c>
      <c r="G78587">
        <f>+IF(AND($A78587=0,$D78587=1),1,0)</f>
        <v>0</v>
      </c>
      <c r="H78587">
        <f>+IF(AND($A78587=1,$D78587=0),1,0)</f>
        <v>0</v>
      </c>
    </row>
    <row r="78588" spans="1:8" x14ac:dyDescent="0.55000000000000004">
      <c r="A78588">
        <v>1</v>
      </c>
      <c r="B78588">
        <v>0</v>
      </c>
      <c r="C78588">
        <v>0.45100000000000001</v>
      </c>
      <c r="D78588">
        <f t="shared" si="1228"/>
        <v>1</v>
      </c>
      <c r="E78588">
        <f>+IF(AND($A78588=1,$D78588=1),1,0)</f>
        <v>1</v>
      </c>
      <c r="F78588">
        <f>+IF(AND($A78588=0,$D78588=0),1,0)</f>
        <v>0</v>
      </c>
      <c r="G78588">
        <f>+IF(AND($A78588=0,$D78588=1),1,0)</f>
        <v>0</v>
      </c>
      <c r="H78588">
        <f>+IF(AND($A78588=1,$D78588=0),1,0)</f>
        <v>0</v>
      </c>
    </row>
    <row r="78589" spans="1:8" x14ac:dyDescent="0.55000000000000004">
      <c r="A78589">
        <v>0</v>
      </c>
      <c r="B78589">
        <v>0</v>
      </c>
      <c r="C78589">
        <v>6.0000000000000001E-3</v>
      </c>
      <c r="D78589">
        <f t="shared" si="1228"/>
        <v>0</v>
      </c>
      <c r="E78589">
        <f>+IF(AND($A78589=1,$D78589=1),1,0)</f>
        <v>0</v>
      </c>
      <c r="F78589">
        <f>+IF(AND($A78589=0,$D78589=0),1,0)</f>
        <v>1</v>
      </c>
      <c r="G78589">
        <f>+IF(AND($A78589=0,$D78589=1),1,0)</f>
        <v>0</v>
      </c>
      <c r="H78589">
        <f>+IF(AND($A78589=1,$D78589=0),1,0)</f>
        <v>0</v>
      </c>
    </row>
    <row r="78590" spans="1:8" x14ac:dyDescent="0.55000000000000004">
      <c r="A78590">
        <v>0</v>
      </c>
      <c r="B78590">
        <v>0</v>
      </c>
      <c r="C78590">
        <v>0.08</v>
      </c>
      <c r="D78590">
        <f t="shared" si="1228"/>
        <v>0</v>
      </c>
      <c r="E78590">
        <f>+IF(AND($A78590=1,$D78590=1),1,0)</f>
        <v>0</v>
      </c>
      <c r="F78590">
        <f>+IF(AND($A78590=0,$D78590=0),1,0)</f>
        <v>1</v>
      </c>
      <c r="G78590">
        <f>+IF(AND($A78590=0,$D78590=1),1,0)</f>
        <v>0</v>
      </c>
      <c r="H78590">
        <f>+IF(AND($A78590=1,$D78590=0),1,0)</f>
        <v>0</v>
      </c>
    </row>
    <row r="78591" spans="1:8" x14ac:dyDescent="0.55000000000000004">
      <c r="A78591">
        <v>0</v>
      </c>
      <c r="B78591">
        <v>0</v>
      </c>
      <c r="C78591">
        <v>0.01</v>
      </c>
      <c r="D78591">
        <f t="shared" si="1228"/>
        <v>0</v>
      </c>
      <c r="E78591">
        <f>+IF(AND($A78591=1,$D78591=1),1,0)</f>
        <v>0</v>
      </c>
      <c r="F78591">
        <f>+IF(AND($A78591=0,$D78591=0),1,0)</f>
        <v>1</v>
      </c>
      <c r="G78591">
        <f>+IF(AND($A78591=0,$D78591=1),1,0)</f>
        <v>0</v>
      </c>
      <c r="H78591">
        <f>+IF(AND($A78591=1,$D78591=0),1,0)</f>
        <v>0</v>
      </c>
    </row>
    <row r="78592" spans="1:8" x14ac:dyDescent="0.55000000000000004">
      <c r="A78592">
        <v>1</v>
      </c>
      <c r="B78592">
        <v>0</v>
      </c>
      <c r="C78592">
        <v>2.1999999999999999E-2</v>
      </c>
      <c r="D78592">
        <f t="shared" si="1228"/>
        <v>0</v>
      </c>
      <c r="E78592">
        <f>+IF(AND($A78592=1,$D78592=1),1,0)</f>
        <v>0</v>
      </c>
      <c r="F78592">
        <f>+IF(AND($A78592=0,$D78592=0),1,0)</f>
        <v>0</v>
      </c>
      <c r="G78592">
        <f>+IF(AND($A78592=0,$D78592=1),1,0)</f>
        <v>0</v>
      </c>
      <c r="H78592">
        <f>+IF(AND($A78592=1,$D78592=0),1,0)</f>
        <v>1</v>
      </c>
    </row>
    <row r="78593" spans="1:8" x14ac:dyDescent="0.55000000000000004">
      <c r="A78593">
        <v>0</v>
      </c>
      <c r="B78593">
        <v>0</v>
      </c>
      <c r="C78593">
        <v>6.6000000000000003E-2</v>
      </c>
      <c r="D78593">
        <f t="shared" si="1228"/>
        <v>0</v>
      </c>
      <c r="E78593">
        <f>+IF(AND($A78593=1,$D78593=1),1,0)</f>
        <v>0</v>
      </c>
      <c r="F78593">
        <f>+IF(AND($A78593=0,$D78593=0),1,0)</f>
        <v>1</v>
      </c>
      <c r="G78593">
        <f>+IF(AND($A78593=0,$D78593=1),1,0)</f>
        <v>0</v>
      </c>
      <c r="H78593">
        <f>+IF(AND($A78593=1,$D78593=0),1,0)</f>
        <v>0</v>
      </c>
    </row>
    <row r="78594" spans="1:8" x14ac:dyDescent="0.55000000000000004">
      <c r="A78594">
        <v>0</v>
      </c>
      <c r="B78594">
        <v>0</v>
      </c>
      <c r="C78594">
        <v>2.8000000000000001E-2</v>
      </c>
      <c r="D78594">
        <f t="shared" si="1228"/>
        <v>0</v>
      </c>
      <c r="E78594">
        <f>+IF(AND($A78594=1,$D78594=1),1,0)</f>
        <v>0</v>
      </c>
      <c r="F78594">
        <f>+IF(AND($A78594=0,$D78594=0),1,0)</f>
        <v>1</v>
      </c>
      <c r="G78594">
        <f>+IF(AND($A78594=0,$D78594=1),1,0)</f>
        <v>0</v>
      </c>
      <c r="H78594">
        <f>+IF(AND($A78594=1,$D78594=0),1,0)</f>
        <v>0</v>
      </c>
    </row>
    <row r="78595" spans="1:8" x14ac:dyDescent="0.55000000000000004">
      <c r="A78595">
        <v>0</v>
      </c>
      <c r="B78595">
        <v>0</v>
      </c>
      <c r="C78595">
        <v>0.02</v>
      </c>
      <c r="D78595">
        <f t="shared" si="1228"/>
        <v>0</v>
      </c>
      <c r="E78595">
        <f>+IF(AND($A78595=1,$D78595=1),1,0)</f>
        <v>0</v>
      </c>
      <c r="F78595">
        <f>+IF(AND($A78595=0,$D78595=0),1,0)</f>
        <v>1</v>
      </c>
      <c r="G78595">
        <f>+IF(AND($A78595=0,$D78595=1),1,0)</f>
        <v>0</v>
      </c>
      <c r="H78595">
        <f>+IF(AND($A78595=1,$D78595=0),1,0)</f>
        <v>0</v>
      </c>
    </row>
    <row r="78596" spans="1:8" x14ac:dyDescent="0.55000000000000004">
      <c r="A78596">
        <v>0</v>
      </c>
      <c r="B78596">
        <v>0</v>
      </c>
      <c r="C78596">
        <v>5.8000000000000003E-2</v>
      </c>
      <c r="D78596">
        <f t="shared" si="1228"/>
        <v>0</v>
      </c>
      <c r="E78596">
        <f>+IF(AND($A78596=1,$D78596=1),1,0)</f>
        <v>0</v>
      </c>
      <c r="F78596">
        <f>+IF(AND($A78596=0,$D78596=0),1,0)</f>
        <v>1</v>
      </c>
      <c r="G78596">
        <f>+IF(AND($A78596=0,$D78596=1),1,0)</f>
        <v>0</v>
      </c>
      <c r="H78596">
        <f>+IF(AND($A78596=1,$D78596=0),1,0)</f>
        <v>0</v>
      </c>
    </row>
    <row r="78597" spans="1:8" x14ac:dyDescent="0.55000000000000004">
      <c r="A78597">
        <v>0</v>
      </c>
      <c r="B78597">
        <v>0</v>
      </c>
      <c r="C78597">
        <v>1.6E-2</v>
      </c>
      <c r="D78597">
        <f t="shared" si="1228"/>
        <v>0</v>
      </c>
      <c r="E78597">
        <f>+IF(AND($A78597=1,$D78597=1),1,0)</f>
        <v>0</v>
      </c>
      <c r="F78597">
        <f>+IF(AND($A78597=0,$D78597=0),1,0)</f>
        <v>1</v>
      </c>
      <c r="G78597">
        <f>+IF(AND($A78597=0,$D78597=1),1,0)</f>
        <v>0</v>
      </c>
      <c r="H78597">
        <f>+IF(AND($A78597=1,$D78597=0),1,0)</f>
        <v>0</v>
      </c>
    </row>
    <row r="78598" spans="1:8" x14ac:dyDescent="0.55000000000000004">
      <c r="A78598">
        <v>0</v>
      </c>
      <c r="B78598">
        <v>0</v>
      </c>
      <c r="C78598">
        <v>1.0999999999999999E-2</v>
      </c>
      <c r="D78598">
        <f t="shared" si="1228"/>
        <v>0</v>
      </c>
      <c r="E78598">
        <f>+IF(AND($A78598=1,$D78598=1),1,0)</f>
        <v>0</v>
      </c>
      <c r="F78598">
        <f>+IF(AND($A78598=0,$D78598=0),1,0)</f>
        <v>1</v>
      </c>
      <c r="G78598">
        <f>+IF(AND($A78598=0,$D78598=1),1,0)</f>
        <v>0</v>
      </c>
      <c r="H78598">
        <f>+IF(AND($A78598=1,$D78598=0),1,0)</f>
        <v>0</v>
      </c>
    </row>
    <row r="78599" spans="1:8" x14ac:dyDescent="0.55000000000000004">
      <c r="A78599">
        <v>1</v>
      </c>
      <c r="B78599">
        <v>0</v>
      </c>
      <c r="C78599">
        <v>0.40200000000000002</v>
      </c>
      <c r="D78599">
        <f t="shared" si="1228"/>
        <v>1</v>
      </c>
      <c r="E78599">
        <f>+IF(AND($A78599=1,$D78599=1),1,0)</f>
        <v>1</v>
      </c>
      <c r="F78599">
        <f>+IF(AND($A78599=0,$D78599=0),1,0)</f>
        <v>0</v>
      </c>
      <c r="G78599">
        <f>+IF(AND($A78599=0,$D78599=1),1,0)</f>
        <v>0</v>
      </c>
      <c r="H78599">
        <f>+IF(AND($A78599=1,$D78599=0),1,0)</f>
        <v>0</v>
      </c>
    </row>
    <row r="78600" spans="1:8" x14ac:dyDescent="0.55000000000000004">
      <c r="A78600">
        <v>0</v>
      </c>
      <c r="B78600">
        <v>0</v>
      </c>
      <c r="C78600">
        <v>0.111</v>
      </c>
      <c r="D78600">
        <f t="shared" si="1228"/>
        <v>1</v>
      </c>
      <c r="E78600">
        <f>+IF(AND($A78600=1,$D78600=1),1,0)</f>
        <v>0</v>
      </c>
      <c r="F78600">
        <f>+IF(AND($A78600=0,$D78600=0),1,0)</f>
        <v>0</v>
      </c>
      <c r="G78600">
        <f>+IF(AND($A78600=0,$D78600=1),1,0)</f>
        <v>1</v>
      </c>
      <c r="H78600">
        <f>+IF(AND($A78600=1,$D78600=0),1,0)</f>
        <v>0</v>
      </c>
    </row>
    <row r="78601" spans="1:8" x14ac:dyDescent="0.55000000000000004">
      <c r="A78601">
        <v>0</v>
      </c>
      <c r="B78601">
        <v>0</v>
      </c>
      <c r="C78601">
        <v>2.1000000000000001E-2</v>
      </c>
      <c r="D78601">
        <f t="shared" si="1228"/>
        <v>0</v>
      </c>
      <c r="E78601">
        <f>+IF(AND($A78601=1,$D78601=1),1,0)</f>
        <v>0</v>
      </c>
      <c r="F78601">
        <f>+IF(AND($A78601=0,$D78601=0),1,0)</f>
        <v>1</v>
      </c>
      <c r="G78601">
        <f>+IF(AND($A78601=0,$D78601=1),1,0)</f>
        <v>0</v>
      </c>
      <c r="H78601">
        <f>+IF(AND($A78601=1,$D78601=0),1,0)</f>
        <v>0</v>
      </c>
    </row>
    <row r="78602" spans="1:8" x14ac:dyDescent="0.55000000000000004">
      <c r="A78602">
        <v>0</v>
      </c>
      <c r="B78602">
        <v>0</v>
      </c>
      <c r="C78602">
        <v>8.0000000000000002E-3</v>
      </c>
      <c r="D78602">
        <f t="shared" si="1228"/>
        <v>0</v>
      </c>
      <c r="E78602">
        <f>+IF(AND($A78602=1,$D78602=1),1,0)</f>
        <v>0</v>
      </c>
      <c r="F78602">
        <f>+IF(AND($A78602=0,$D78602=0),1,0)</f>
        <v>1</v>
      </c>
      <c r="G78602">
        <f>+IF(AND($A78602=0,$D78602=1),1,0)</f>
        <v>0</v>
      </c>
      <c r="H78602">
        <f>+IF(AND($A78602=1,$D78602=0),1,0)</f>
        <v>0</v>
      </c>
    </row>
    <row r="78603" spans="1:8" x14ac:dyDescent="0.55000000000000004">
      <c r="A78603">
        <v>0</v>
      </c>
      <c r="B78603">
        <v>0</v>
      </c>
      <c r="C78603">
        <v>1.2E-2</v>
      </c>
      <c r="D78603">
        <f t="shared" si="1228"/>
        <v>0</v>
      </c>
      <c r="E78603">
        <f>+IF(AND($A78603=1,$D78603=1),1,0)</f>
        <v>0</v>
      </c>
      <c r="F78603">
        <f>+IF(AND($A78603=0,$D78603=0),1,0)</f>
        <v>1</v>
      </c>
      <c r="G78603">
        <f>+IF(AND($A78603=0,$D78603=1),1,0)</f>
        <v>0</v>
      </c>
      <c r="H78603">
        <f>+IF(AND($A78603=1,$D78603=0),1,0)</f>
        <v>0</v>
      </c>
    </row>
    <row r="78604" spans="1:8" x14ac:dyDescent="0.55000000000000004">
      <c r="A78604">
        <v>0</v>
      </c>
      <c r="B78604">
        <v>0</v>
      </c>
      <c r="C78604">
        <v>6.7000000000000004E-2</v>
      </c>
      <c r="D78604">
        <f t="shared" si="1228"/>
        <v>0</v>
      </c>
      <c r="E78604">
        <f>+IF(AND($A78604=1,$D78604=1),1,0)</f>
        <v>0</v>
      </c>
      <c r="F78604">
        <f>+IF(AND($A78604=0,$D78604=0),1,0)</f>
        <v>1</v>
      </c>
      <c r="G78604">
        <f>+IF(AND($A78604=0,$D78604=1),1,0)</f>
        <v>0</v>
      </c>
      <c r="H78604">
        <f>+IF(AND($A78604=1,$D78604=0),1,0)</f>
        <v>0</v>
      </c>
    </row>
    <row r="78605" spans="1:8" x14ac:dyDescent="0.55000000000000004">
      <c r="A78605">
        <v>0</v>
      </c>
      <c r="B78605">
        <v>0</v>
      </c>
      <c r="C78605">
        <v>0.34599999999999997</v>
      </c>
      <c r="D78605">
        <f t="shared" si="1228"/>
        <v>1</v>
      </c>
      <c r="E78605">
        <f>+IF(AND($A78605=1,$D78605=1),1,0)</f>
        <v>0</v>
      </c>
      <c r="F78605">
        <f>+IF(AND($A78605=0,$D78605=0),1,0)</f>
        <v>0</v>
      </c>
      <c r="G78605">
        <f>+IF(AND($A78605=0,$D78605=1),1,0)</f>
        <v>1</v>
      </c>
      <c r="H78605">
        <f>+IF(AND($A78605=1,$D78605=0),1,0)</f>
        <v>0</v>
      </c>
    </row>
    <row r="78606" spans="1:8" x14ac:dyDescent="0.55000000000000004">
      <c r="A78606">
        <v>0</v>
      </c>
      <c r="B78606">
        <v>0</v>
      </c>
      <c r="C78606">
        <v>1.7999999999999999E-2</v>
      </c>
      <c r="D78606">
        <f t="shared" si="1228"/>
        <v>0</v>
      </c>
      <c r="E78606">
        <f>+IF(AND($A78606=1,$D78606=1),1,0)</f>
        <v>0</v>
      </c>
      <c r="F78606">
        <f>+IF(AND($A78606=0,$D78606=0),1,0)</f>
        <v>1</v>
      </c>
      <c r="G78606">
        <f>+IF(AND($A78606=0,$D78606=1),1,0)</f>
        <v>0</v>
      </c>
      <c r="H78606">
        <f>+IF(AND($A78606=1,$D78606=0),1,0)</f>
        <v>0</v>
      </c>
    </row>
    <row r="78607" spans="1:8" x14ac:dyDescent="0.55000000000000004">
      <c r="A78607">
        <v>0</v>
      </c>
      <c r="B78607">
        <v>0</v>
      </c>
      <c r="C78607">
        <v>8.5000000000000006E-2</v>
      </c>
      <c r="D78607">
        <f t="shared" si="1228"/>
        <v>1</v>
      </c>
      <c r="E78607">
        <f>+IF(AND($A78607=1,$D78607=1),1,0)</f>
        <v>0</v>
      </c>
      <c r="F78607">
        <f>+IF(AND($A78607=0,$D78607=0),1,0)</f>
        <v>0</v>
      </c>
      <c r="G78607">
        <f>+IF(AND($A78607=0,$D78607=1),1,0)</f>
        <v>1</v>
      </c>
      <c r="H78607">
        <f>+IF(AND($A78607=1,$D78607=0),1,0)</f>
        <v>0</v>
      </c>
    </row>
    <row r="78608" spans="1:8" x14ac:dyDescent="0.55000000000000004">
      <c r="A78608">
        <v>0</v>
      </c>
      <c r="B78608">
        <v>0</v>
      </c>
      <c r="C78608">
        <v>1.4E-2</v>
      </c>
      <c r="D78608">
        <f t="shared" si="1228"/>
        <v>0</v>
      </c>
      <c r="E78608">
        <f>+IF(AND($A78608=1,$D78608=1),1,0)</f>
        <v>0</v>
      </c>
      <c r="F78608">
        <f>+IF(AND($A78608=0,$D78608=0),1,0)</f>
        <v>1</v>
      </c>
      <c r="G78608">
        <f>+IF(AND($A78608=0,$D78608=1),1,0)</f>
        <v>0</v>
      </c>
      <c r="H78608">
        <f>+IF(AND($A78608=1,$D78608=0),1,0)</f>
        <v>0</v>
      </c>
    </row>
    <row r="78609" spans="1:8" x14ac:dyDescent="0.55000000000000004">
      <c r="A78609">
        <v>0</v>
      </c>
      <c r="B78609">
        <v>0</v>
      </c>
      <c r="C78609">
        <v>1.6E-2</v>
      </c>
      <c r="D78609">
        <f t="shared" si="1228"/>
        <v>0</v>
      </c>
      <c r="E78609">
        <f>+IF(AND($A78609=1,$D78609=1),1,0)</f>
        <v>0</v>
      </c>
      <c r="F78609">
        <f>+IF(AND($A78609=0,$D78609=0),1,0)</f>
        <v>1</v>
      </c>
      <c r="G78609">
        <f>+IF(AND($A78609=0,$D78609=1),1,0)</f>
        <v>0</v>
      </c>
      <c r="H78609">
        <f>+IF(AND($A78609=1,$D78609=0),1,0)</f>
        <v>0</v>
      </c>
    </row>
    <row r="78610" spans="1:8" x14ac:dyDescent="0.55000000000000004">
      <c r="A78610">
        <v>0</v>
      </c>
      <c r="B78610">
        <v>0</v>
      </c>
      <c r="C78610">
        <v>1.7000000000000001E-2</v>
      </c>
      <c r="D78610">
        <f t="shared" si="1228"/>
        <v>0</v>
      </c>
      <c r="E78610">
        <f>+IF(AND($A78610=1,$D78610=1),1,0)</f>
        <v>0</v>
      </c>
      <c r="F78610">
        <f>+IF(AND($A78610=0,$D78610=0),1,0)</f>
        <v>1</v>
      </c>
      <c r="G78610">
        <f>+IF(AND($A78610=0,$D78610=1),1,0)</f>
        <v>0</v>
      </c>
      <c r="H78610">
        <f>+IF(AND($A78610=1,$D78610=0),1,0)</f>
        <v>0</v>
      </c>
    </row>
    <row r="78611" spans="1:8" x14ac:dyDescent="0.55000000000000004">
      <c r="A78611">
        <v>0</v>
      </c>
      <c r="B78611">
        <v>0</v>
      </c>
      <c r="C78611">
        <v>0.04</v>
      </c>
      <c r="D78611">
        <f t="shared" si="1228"/>
        <v>0</v>
      </c>
      <c r="E78611">
        <f>+IF(AND($A78611=1,$D78611=1),1,0)</f>
        <v>0</v>
      </c>
      <c r="F78611">
        <f>+IF(AND($A78611=0,$D78611=0),1,0)</f>
        <v>1</v>
      </c>
      <c r="G78611">
        <f>+IF(AND($A78611=0,$D78611=1),1,0)</f>
        <v>0</v>
      </c>
      <c r="H78611">
        <f>+IF(AND($A78611=1,$D78611=0),1,0)</f>
        <v>0</v>
      </c>
    </row>
    <row r="78612" spans="1:8" x14ac:dyDescent="0.55000000000000004">
      <c r="A78612">
        <v>0</v>
      </c>
      <c r="B78612">
        <v>0</v>
      </c>
      <c r="C78612">
        <v>1.7000000000000001E-2</v>
      </c>
      <c r="D78612">
        <f t="shared" si="1228"/>
        <v>0</v>
      </c>
      <c r="E78612">
        <f>+IF(AND($A78612=1,$D78612=1),1,0)</f>
        <v>0</v>
      </c>
      <c r="F78612">
        <f>+IF(AND($A78612=0,$D78612=0),1,0)</f>
        <v>1</v>
      </c>
      <c r="G78612">
        <f>+IF(AND($A78612=0,$D78612=1),1,0)</f>
        <v>0</v>
      </c>
      <c r="H78612">
        <f>+IF(AND($A78612=1,$D78612=0),1,0)</f>
        <v>0</v>
      </c>
    </row>
    <row r="78613" spans="1:8" x14ac:dyDescent="0.55000000000000004">
      <c r="A78613">
        <v>0</v>
      </c>
      <c r="B78613">
        <v>0</v>
      </c>
      <c r="C78613">
        <v>1.0999999999999999E-2</v>
      </c>
      <c r="D78613">
        <f t="shared" si="1228"/>
        <v>0</v>
      </c>
      <c r="E78613">
        <f>+IF(AND($A78613=1,$D78613=1),1,0)</f>
        <v>0</v>
      </c>
      <c r="F78613">
        <f>+IF(AND($A78613=0,$D78613=0),1,0)</f>
        <v>1</v>
      </c>
      <c r="G78613">
        <f>+IF(AND($A78613=0,$D78613=1),1,0)</f>
        <v>0</v>
      </c>
      <c r="H78613">
        <f>+IF(AND($A78613=1,$D78613=0),1,0)</f>
        <v>0</v>
      </c>
    </row>
    <row r="78614" spans="1:8" x14ac:dyDescent="0.55000000000000004">
      <c r="A78614">
        <v>0</v>
      </c>
      <c r="B78614">
        <v>0</v>
      </c>
      <c r="C78614">
        <v>1.0999999999999999E-2</v>
      </c>
      <c r="D78614">
        <f t="shared" si="1228"/>
        <v>0</v>
      </c>
      <c r="E78614">
        <f>+IF(AND($A78614=1,$D78614=1),1,0)</f>
        <v>0</v>
      </c>
      <c r="F78614">
        <f>+IF(AND($A78614=0,$D78614=0),1,0)</f>
        <v>1</v>
      </c>
      <c r="G78614">
        <f>+IF(AND($A78614=0,$D78614=1),1,0)</f>
        <v>0</v>
      </c>
      <c r="H78614">
        <f>+IF(AND($A78614=1,$D78614=0),1,0)</f>
        <v>0</v>
      </c>
    </row>
    <row r="78615" spans="1:8" x14ac:dyDescent="0.55000000000000004">
      <c r="A78615">
        <v>0</v>
      </c>
      <c r="B78615">
        <v>0</v>
      </c>
      <c r="C78615">
        <v>7.0000000000000001E-3</v>
      </c>
      <c r="D78615">
        <f t="shared" si="1228"/>
        <v>0</v>
      </c>
      <c r="E78615">
        <f>+IF(AND($A78615=1,$D78615=1),1,0)</f>
        <v>0</v>
      </c>
      <c r="F78615">
        <f>+IF(AND($A78615=0,$D78615=0),1,0)</f>
        <v>1</v>
      </c>
      <c r="G78615">
        <f>+IF(AND($A78615=0,$D78615=1),1,0)</f>
        <v>0</v>
      </c>
      <c r="H78615">
        <f>+IF(AND($A78615=1,$D78615=0),1,0)</f>
        <v>0</v>
      </c>
    </row>
    <row r="78616" spans="1:8" x14ac:dyDescent="0.55000000000000004">
      <c r="A78616">
        <v>0</v>
      </c>
      <c r="B78616">
        <v>0</v>
      </c>
      <c r="C78616">
        <v>3.5000000000000003E-2</v>
      </c>
      <c r="D78616">
        <f t="shared" si="1228"/>
        <v>0</v>
      </c>
      <c r="E78616">
        <f>+IF(AND($A78616=1,$D78616=1),1,0)</f>
        <v>0</v>
      </c>
      <c r="F78616">
        <f>+IF(AND($A78616=0,$D78616=0),1,0)</f>
        <v>1</v>
      </c>
      <c r="G78616">
        <f>+IF(AND($A78616=0,$D78616=1),1,0)</f>
        <v>0</v>
      </c>
      <c r="H78616">
        <f>+IF(AND($A78616=1,$D78616=0),1,0)</f>
        <v>0</v>
      </c>
    </row>
    <row r="78617" spans="1:8" x14ac:dyDescent="0.55000000000000004">
      <c r="A78617">
        <v>1</v>
      </c>
      <c r="B78617">
        <v>0</v>
      </c>
      <c r="C78617">
        <v>0.499</v>
      </c>
      <c r="D78617">
        <f t="shared" si="1228"/>
        <v>1</v>
      </c>
      <c r="E78617">
        <f>+IF(AND($A78617=1,$D78617=1),1,0)</f>
        <v>1</v>
      </c>
      <c r="F78617">
        <f>+IF(AND($A78617=0,$D78617=0),1,0)</f>
        <v>0</v>
      </c>
      <c r="G78617">
        <f>+IF(AND($A78617=0,$D78617=1),1,0)</f>
        <v>0</v>
      </c>
      <c r="H78617">
        <f>+IF(AND($A78617=1,$D78617=0),1,0)</f>
        <v>0</v>
      </c>
    </row>
    <row r="78618" spans="1:8" x14ac:dyDescent="0.55000000000000004">
      <c r="A78618">
        <v>1</v>
      </c>
      <c r="B78618">
        <v>0</v>
      </c>
      <c r="C78618">
        <v>0.17899999999999999</v>
      </c>
      <c r="D78618">
        <f t="shared" si="1228"/>
        <v>1</v>
      </c>
      <c r="E78618">
        <f>+IF(AND($A78618=1,$D78618=1),1,0)</f>
        <v>1</v>
      </c>
      <c r="F78618">
        <f>+IF(AND($A78618=0,$D78618=0),1,0)</f>
        <v>0</v>
      </c>
      <c r="G78618">
        <f>+IF(AND($A78618=0,$D78618=1),1,0)</f>
        <v>0</v>
      </c>
      <c r="H78618">
        <f>+IF(AND($A78618=1,$D78618=0),1,0)</f>
        <v>0</v>
      </c>
    </row>
    <row r="78619" spans="1:8" x14ac:dyDescent="0.55000000000000004">
      <c r="A78619">
        <v>0</v>
      </c>
      <c r="B78619">
        <v>0</v>
      </c>
      <c r="C78619">
        <v>8.9999999999999993E-3</v>
      </c>
      <c r="D78619">
        <f t="shared" si="1228"/>
        <v>0</v>
      </c>
      <c r="E78619">
        <f>+IF(AND($A78619=1,$D78619=1),1,0)</f>
        <v>0</v>
      </c>
      <c r="F78619">
        <f>+IF(AND($A78619=0,$D78619=0),1,0)</f>
        <v>1</v>
      </c>
      <c r="G78619">
        <f>+IF(AND($A78619=0,$D78619=1),1,0)</f>
        <v>0</v>
      </c>
      <c r="H78619">
        <f>+IF(AND($A78619=1,$D78619=0),1,0)</f>
        <v>0</v>
      </c>
    </row>
    <row r="78620" spans="1:8" x14ac:dyDescent="0.55000000000000004">
      <c r="A78620">
        <v>0</v>
      </c>
      <c r="B78620">
        <v>0</v>
      </c>
      <c r="C78620">
        <v>1.7999999999999999E-2</v>
      </c>
      <c r="D78620">
        <f t="shared" si="1228"/>
        <v>0</v>
      </c>
      <c r="E78620">
        <f>+IF(AND($A78620=1,$D78620=1),1,0)</f>
        <v>0</v>
      </c>
      <c r="F78620">
        <f>+IF(AND($A78620=0,$D78620=0),1,0)</f>
        <v>1</v>
      </c>
      <c r="G78620">
        <f>+IF(AND($A78620=0,$D78620=1),1,0)</f>
        <v>0</v>
      </c>
      <c r="H78620">
        <f>+IF(AND($A78620=1,$D78620=0),1,0)</f>
        <v>0</v>
      </c>
    </row>
    <row r="78621" spans="1:8" x14ac:dyDescent="0.55000000000000004">
      <c r="A78621">
        <v>0</v>
      </c>
      <c r="B78621">
        <v>0</v>
      </c>
      <c r="C78621">
        <v>1.6E-2</v>
      </c>
      <c r="D78621">
        <f t="shared" si="1228"/>
        <v>0</v>
      </c>
      <c r="E78621">
        <f>+IF(AND($A78621=1,$D78621=1),1,0)</f>
        <v>0</v>
      </c>
      <c r="F78621">
        <f>+IF(AND($A78621=0,$D78621=0),1,0)</f>
        <v>1</v>
      </c>
      <c r="G78621">
        <f>+IF(AND($A78621=0,$D78621=1),1,0)</f>
        <v>0</v>
      </c>
      <c r="H78621">
        <f>+IF(AND($A78621=1,$D78621=0),1,0)</f>
        <v>0</v>
      </c>
    </row>
    <row r="78622" spans="1:8" x14ac:dyDescent="0.55000000000000004">
      <c r="A78622">
        <v>0</v>
      </c>
      <c r="B78622">
        <v>0</v>
      </c>
      <c r="C78622">
        <v>7.0000000000000001E-3</v>
      </c>
      <c r="D78622">
        <f t="shared" si="1228"/>
        <v>0</v>
      </c>
      <c r="E78622">
        <f>+IF(AND($A78622=1,$D78622=1),1,0)</f>
        <v>0</v>
      </c>
      <c r="F78622">
        <f>+IF(AND($A78622=0,$D78622=0),1,0)</f>
        <v>1</v>
      </c>
      <c r="G78622">
        <f>+IF(AND($A78622=0,$D78622=1),1,0)</f>
        <v>0</v>
      </c>
      <c r="H78622">
        <f>+IF(AND($A78622=1,$D78622=0),1,0)</f>
        <v>0</v>
      </c>
    </row>
    <row r="78623" spans="1:8" x14ac:dyDescent="0.55000000000000004">
      <c r="A78623">
        <v>0</v>
      </c>
      <c r="B78623">
        <v>0</v>
      </c>
      <c r="C78623">
        <v>0.08</v>
      </c>
      <c r="D78623">
        <f t="shared" si="1228"/>
        <v>0</v>
      </c>
      <c r="E78623">
        <f>+IF(AND($A78623=1,$D78623=1),1,0)</f>
        <v>0</v>
      </c>
      <c r="F78623">
        <f>+IF(AND($A78623=0,$D78623=0),1,0)</f>
        <v>1</v>
      </c>
      <c r="G78623">
        <f>+IF(AND($A78623=0,$D78623=1),1,0)</f>
        <v>0</v>
      </c>
      <c r="H78623">
        <f>+IF(AND($A78623=1,$D78623=0),1,0)</f>
        <v>0</v>
      </c>
    </row>
    <row r="78624" spans="1:8" x14ac:dyDescent="0.55000000000000004">
      <c r="A78624">
        <v>0</v>
      </c>
      <c r="B78624">
        <v>0</v>
      </c>
      <c r="C78624">
        <v>8.9999999999999993E-3</v>
      </c>
      <c r="D78624">
        <f t="shared" si="1228"/>
        <v>0</v>
      </c>
      <c r="E78624">
        <f>+IF(AND($A78624=1,$D78624=1),1,0)</f>
        <v>0</v>
      </c>
      <c r="F78624">
        <f>+IF(AND($A78624=0,$D78624=0),1,0)</f>
        <v>1</v>
      </c>
      <c r="G78624">
        <f>+IF(AND($A78624=0,$D78624=1),1,0)</f>
        <v>0</v>
      </c>
      <c r="H78624">
        <f>+IF(AND($A78624=1,$D78624=0),1,0)</f>
        <v>0</v>
      </c>
    </row>
    <row r="78625" spans="1:8" x14ac:dyDescent="0.55000000000000004">
      <c r="A78625">
        <v>0</v>
      </c>
      <c r="B78625">
        <v>0</v>
      </c>
      <c r="C78625">
        <v>1.7000000000000001E-2</v>
      </c>
      <c r="D78625">
        <f t="shared" si="1228"/>
        <v>0</v>
      </c>
      <c r="E78625">
        <f>+IF(AND($A78625=1,$D78625=1),1,0)</f>
        <v>0</v>
      </c>
      <c r="F78625">
        <f>+IF(AND($A78625=0,$D78625=0),1,0)</f>
        <v>1</v>
      </c>
      <c r="G78625">
        <f>+IF(AND($A78625=0,$D78625=1),1,0)</f>
        <v>0</v>
      </c>
      <c r="H78625">
        <f>+IF(AND($A78625=1,$D78625=0),1,0)</f>
        <v>0</v>
      </c>
    </row>
    <row r="78626" spans="1:8" x14ac:dyDescent="0.55000000000000004">
      <c r="A78626">
        <v>0</v>
      </c>
      <c r="B78626">
        <v>0</v>
      </c>
      <c r="C78626">
        <v>6.0000000000000001E-3</v>
      </c>
      <c r="D78626">
        <f t="shared" si="1228"/>
        <v>0</v>
      </c>
      <c r="E78626">
        <f>+IF(AND($A78626=1,$D78626=1),1,0)</f>
        <v>0</v>
      </c>
      <c r="F78626">
        <f>+IF(AND($A78626=0,$D78626=0),1,0)</f>
        <v>1</v>
      </c>
      <c r="G78626">
        <f>+IF(AND($A78626=0,$D78626=1),1,0)</f>
        <v>0</v>
      </c>
      <c r="H78626">
        <f>+IF(AND($A78626=1,$D78626=0),1,0)</f>
        <v>0</v>
      </c>
    </row>
    <row r="78627" spans="1:8" x14ac:dyDescent="0.55000000000000004">
      <c r="A78627">
        <v>0</v>
      </c>
      <c r="B78627">
        <v>0</v>
      </c>
      <c r="C78627">
        <v>1.2E-2</v>
      </c>
      <c r="D78627">
        <f t="shared" si="1228"/>
        <v>0</v>
      </c>
      <c r="E78627">
        <f>+IF(AND($A78627=1,$D78627=1),1,0)</f>
        <v>0</v>
      </c>
      <c r="F78627">
        <f>+IF(AND($A78627=0,$D78627=0),1,0)</f>
        <v>1</v>
      </c>
      <c r="G78627">
        <f>+IF(AND($A78627=0,$D78627=1),1,0)</f>
        <v>0</v>
      </c>
      <c r="H78627">
        <f>+IF(AND($A78627=1,$D78627=0),1,0)</f>
        <v>0</v>
      </c>
    </row>
    <row r="78628" spans="1:8" x14ac:dyDescent="0.55000000000000004">
      <c r="A78628">
        <v>0</v>
      </c>
      <c r="B78628">
        <v>0</v>
      </c>
      <c r="C78628">
        <v>3.4000000000000002E-2</v>
      </c>
      <c r="D78628">
        <f t="shared" si="1228"/>
        <v>0</v>
      </c>
      <c r="E78628">
        <f>+IF(AND($A78628=1,$D78628=1),1,0)</f>
        <v>0</v>
      </c>
      <c r="F78628">
        <f>+IF(AND($A78628=0,$D78628=0),1,0)</f>
        <v>1</v>
      </c>
      <c r="G78628">
        <f>+IF(AND($A78628=0,$D78628=1),1,0)</f>
        <v>0</v>
      </c>
      <c r="H78628">
        <f>+IF(AND($A78628=1,$D78628=0),1,0)</f>
        <v>0</v>
      </c>
    </row>
    <row r="78629" spans="1:8" x14ac:dyDescent="0.55000000000000004">
      <c r="A78629">
        <v>0</v>
      </c>
      <c r="B78629">
        <v>0</v>
      </c>
      <c r="C78629">
        <v>5.0000000000000001E-3</v>
      </c>
      <c r="D78629">
        <f t="shared" si="1228"/>
        <v>0</v>
      </c>
      <c r="E78629">
        <f>+IF(AND($A78629=1,$D78629=1),1,0)</f>
        <v>0</v>
      </c>
      <c r="F78629">
        <f>+IF(AND($A78629=0,$D78629=0),1,0)</f>
        <v>1</v>
      </c>
      <c r="G78629">
        <f>+IF(AND($A78629=0,$D78629=1),1,0)</f>
        <v>0</v>
      </c>
      <c r="H78629">
        <f>+IF(AND($A78629=1,$D78629=0),1,0)</f>
        <v>0</v>
      </c>
    </row>
    <row r="78630" spans="1:8" x14ac:dyDescent="0.55000000000000004">
      <c r="A78630">
        <v>0</v>
      </c>
      <c r="B78630">
        <v>1</v>
      </c>
      <c r="C78630">
        <v>0.51300000000000001</v>
      </c>
      <c r="D78630">
        <f t="shared" si="1228"/>
        <v>1</v>
      </c>
      <c r="E78630">
        <f>+IF(AND($A78630=1,$D78630=1),1,0)</f>
        <v>0</v>
      </c>
      <c r="F78630">
        <f>+IF(AND($A78630=0,$D78630=0),1,0)</f>
        <v>0</v>
      </c>
      <c r="G78630">
        <f>+IF(AND($A78630=0,$D78630=1),1,0)</f>
        <v>1</v>
      </c>
      <c r="H78630">
        <f>+IF(AND($A78630=1,$D78630=0),1,0)</f>
        <v>0</v>
      </c>
    </row>
    <row r="78631" spans="1:8" x14ac:dyDescent="0.55000000000000004">
      <c r="A78631">
        <v>0</v>
      </c>
      <c r="B78631">
        <v>0</v>
      </c>
      <c r="C78631">
        <v>9.0999999999999998E-2</v>
      </c>
      <c r="D78631">
        <f t="shared" si="1228"/>
        <v>1</v>
      </c>
      <c r="E78631">
        <f>+IF(AND($A78631=1,$D78631=1),1,0)</f>
        <v>0</v>
      </c>
      <c r="F78631">
        <f>+IF(AND($A78631=0,$D78631=0),1,0)</f>
        <v>0</v>
      </c>
      <c r="G78631">
        <f>+IF(AND($A78631=0,$D78631=1),1,0)</f>
        <v>1</v>
      </c>
      <c r="H78631">
        <f>+IF(AND($A78631=1,$D78631=0),1,0)</f>
        <v>0</v>
      </c>
    </row>
    <row r="78632" spans="1:8" x14ac:dyDescent="0.55000000000000004">
      <c r="A78632">
        <v>0</v>
      </c>
      <c r="B78632">
        <v>0</v>
      </c>
      <c r="C78632">
        <v>1.4999999999999999E-2</v>
      </c>
      <c r="D78632">
        <f t="shared" si="1228"/>
        <v>0</v>
      </c>
      <c r="E78632">
        <f>+IF(AND($A78632=1,$D78632=1),1,0)</f>
        <v>0</v>
      </c>
      <c r="F78632">
        <f>+IF(AND($A78632=0,$D78632=0),1,0)</f>
        <v>1</v>
      </c>
      <c r="G78632">
        <f>+IF(AND($A78632=0,$D78632=1),1,0)</f>
        <v>0</v>
      </c>
      <c r="H78632">
        <f>+IF(AND($A78632=1,$D78632=0),1,0)</f>
        <v>0</v>
      </c>
    </row>
    <row r="78633" spans="1:8" x14ac:dyDescent="0.55000000000000004">
      <c r="A78633">
        <v>0</v>
      </c>
      <c r="B78633">
        <v>0</v>
      </c>
      <c r="C78633">
        <v>6.2E-2</v>
      </c>
      <c r="D78633">
        <f t="shared" si="1228"/>
        <v>0</v>
      </c>
      <c r="E78633">
        <f>+IF(AND($A78633=1,$D78633=1),1,0)</f>
        <v>0</v>
      </c>
      <c r="F78633">
        <f>+IF(AND($A78633=0,$D78633=0),1,0)</f>
        <v>1</v>
      </c>
      <c r="G78633">
        <f>+IF(AND($A78633=0,$D78633=1),1,0)</f>
        <v>0</v>
      </c>
      <c r="H78633">
        <f>+IF(AND($A78633=1,$D78633=0),1,0)</f>
        <v>0</v>
      </c>
    </row>
    <row r="78634" spans="1:8" x14ac:dyDescent="0.55000000000000004">
      <c r="A78634">
        <v>0</v>
      </c>
      <c r="B78634">
        <v>0</v>
      </c>
      <c r="C78634">
        <v>0.01</v>
      </c>
      <c r="D78634">
        <f t="shared" ref="D78634:D78697" si="1229">+IF(C78634&gt;$K$2,1,0)</f>
        <v>0</v>
      </c>
      <c r="E78634">
        <f>+IF(AND($A78634=1,$D78634=1),1,0)</f>
        <v>0</v>
      </c>
      <c r="F78634">
        <f>+IF(AND($A78634=0,$D78634=0),1,0)</f>
        <v>1</v>
      </c>
      <c r="G78634">
        <f>+IF(AND($A78634=0,$D78634=1),1,0)</f>
        <v>0</v>
      </c>
      <c r="H78634">
        <f>+IF(AND($A78634=1,$D78634=0),1,0)</f>
        <v>0</v>
      </c>
    </row>
    <row r="78635" spans="1:8" x14ac:dyDescent="0.55000000000000004">
      <c r="A78635">
        <v>0</v>
      </c>
      <c r="B78635">
        <v>0</v>
      </c>
      <c r="C78635">
        <v>0.20599999999999999</v>
      </c>
      <c r="D78635">
        <f t="shared" si="1229"/>
        <v>1</v>
      </c>
      <c r="E78635">
        <f>+IF(AND($A78635=1,$D78635=1),1,0)</f>
        <v>0</v>
      </c>
      <c r="F78635">
        <f>+IF(AND($A78635=0,$D78635=0),1,0)</f>
        <v>0</v>
      </c>
      <c r="G78635">
        <f>+IF(AND($A78635=0,$D78635=1),1,0)</f>
        <v>1</v>
      </c>
      <c r="H78635">
        <f>+IF(AND($A78635=1,$D78635=0),1,0)</f>
        <v>0</v>
      </c>
    </row>
    <row r="78636" spans="1:8" x14ac:dyDescent="0.55000000000000004">
      <c r="A78636">
        <v>0</v>
      </c>
      <c r="B78636">
        <v>0</v>
      </c>
      <c r="C78636">
        <v>1.4999999999999999E-2</v>
      </c>
      <c r="D78636">
        <f t="shared" si="1229"/>
        <v>0</v>
      </c>
      <c r="E78636">
        <f>+IF(AND($A78636=1,$D78636=1),1,0)</f>
        <v>0</v>
      </c>
      <c r="F78636">
        <f>+IF(AND($A78636=0,$D78636=0),1,0)</f>
        <v>1</v>
      </c>
      <c r="G78636">
        <f>+IF(AND($A78636=0,$D78636=1),1,0)</f>
        <v>0</v>
      </c>
      <c r="H78636">
        <f>+IF(AND($A78636=1,$D78636=0),1,0)</f>
        <v>0</v>
      </c>
    </row>
    <row r="78637" spans="1:8" x14ac:dyDescent="0.55000000000000004">
      <c r="A78637">
        <v>0</v>
      </c>
      <c r="B78637">
        <v>0</v>
      </c>
      <c r="C78637">
        <v>2.5000000000000001E-2</v>
      </c>
      <c r="D78637">
        <f t="shared" si="1229"/>
        <v>0</v>
      </c>
      <c r="E78637">
        <f>+IF(AND($A78637=1,$D78637=1),1,0)</f>
        <v>0</v>
      </c>
      <c r="F78637">
        <f>+IF(AND($A78637=0,$D78637=0),1,0)</f>
        <v>1</v>
      </c>
      <c r="G78637">
        <f>+IF(AND($A78637=0,$D78637=1),1,0)</f>
        <v>0</v>
      </c>
      <c r="H78637">
        <f>+IF(AND($A78637=1,$D78637=0),1,0)</f>
        <v>0</v>
      </c>
    </row>
    <row r="78638" spans="1:8" x14ac:dyDescent="0.55000000000000004">
      <c r="A78638">
        <v>0</v>
      </c>
      <c r="B78638">
        <v>0</v>
      </c>
      <c r="C78638">
        <v>0.02</v>
      </c>
      <c r="D78638">
        <f t="shared" si="1229"/>
        <v>0</v>
      </c>
      <c r="E78638">
        <f>+IF(AND($A78638=1,$D78638=1),1,0)</f>
        <v>0</v>
      </c>
      <c r="F78638">
        <f>+IF(AND($A78638=0,$D78638=0),1,0)</f>
        <v>1</v>
      </c>
      <c r="G78638">
        <f>+IF(AND($A78638=0,$D78638=1),1,0)</f>
        <v>0</v>
      </c>
      <c r="H78638">
        <f>+IF(AND($A78638=1,$D78638=0),1,0)</f>
        <v>0</v>
      </c>
    </row>
    <row r="78639" spans="1:8" x14ac:dyDescent="0.55000000000000004">
      <c r="A78639">
        <v>0</v>
      </c>
      <c r="B78639">
        <v>0</v>
      </c>
      <c r="C78639">
        <v>5.0000000000000001E-3</v>
      </c>
      <c r="D78639">
        <f t="shared" si="1229"/>
        <v>0</v>
      </c>
      <c r="E78639">
        <f>+IF(AND($A78639=1,$D78639=1),1,0)</f>
        <v>0</v>
      </c>
      <c r="F78639">
        <f>+IF(AND($A78639=0,$D78639=0),1,0)</f>
        <v>1</v>
      </c>
      <c r="G78639">
        <f>+IF(AND($A78639=0,$D78639=1),1,0)</f>
        <v>0</v>
      </c>
      <c r="H78639">
        <f>+IF(AND($A78639=1,$D78639=0),1,0)</f>
        <v>0</v>
      </c>
    </row>
    <row r="78640" spans="1:8" x14ac:dyDescent="0.55000000000000004">
      <c r="A78640">
        <v>0</v>
      </c>
      <c r="B78640">
        <v>0</v>
      </c>
      <c r="C78640">
        <v>2.7E-2</v>
      </c>
      <c r="D78640">
        <f t="shared" si="1229"/>
        <v>0</v>
      </c>
      <c r="E78640">
        <f>+IF(AND($A78640=1,$D78640=1),1,0)</f>
        <v>0</v>
      </c>
      <c r="F78640">
        <f>+IF(AND($A78640=0,$D78640=0),1,0)</f>
        <v>1</v>
      </c>
      <c r="G78640">
        <f>+IF(AND($A78640=0,$D78640=1),1,0)</f>
        <v>0</v>
      </c>
      <c r="H78640">
        <f>+IF(AND($A78640=1,$D78640=0),1,0)</f>
        <v>0</v>
      </c>
    </row>
    <row r="78641" spans="1:8" x14ac:dyDescent="0.55000000000000004">
      <c r="A78641">
        <v>0</v>
      </c>
      <c r="B78641">
        <v>0</v>
      </c>
      <c r="C78641">
        <v>5.6000000000000001E-2</v>
      </c>
      <c r="D78641">
        <f t="shared" si="1229"/>
        <v>0</v>
      </c>
      <c r="E78641">
        <f>+IF(AND($A78641=1,$D78641=1),1,0)</f>
        <v>0</v>
      </c>
      <c r="F78641">
        <f>+IF(AND($A78641=0,$D78641=0),1,0)</f>
        <v>1</v>
      </c>
      <c r="G78641">
        <f>+IF(AND($A78641=0,$D78641=1),1,0)</f>
        <v>0</v>
      </c>
      <c r="H78641">
        <f>+IF(AND($A78641=1,$D78641=0),1,0)</f>
        <v>0</v>
      </c>
    </row>
    <row r="78642" spans="1:8" x14ac:dyDescent="0.55000000000000004">
      <c r="A78642">
        <v>0</v>
      </c>
      <c r="B78642">
        <v>0</v>
      </c>
      <c r="C78642">
        <v>1.7000000000000001E-2</v>
      </c>
      <c r="D78642">
        <f t="shared" si="1229"/>
        <v>0</v>
      </c>
      <c r="E78642">
        <f>+IF(AND($A78642=1,$D78642=1),1,0)</f>
        <v>0</v>
      </c>
      <c r="F78642">
        <f>+IF(AND($A78642=0,$D78642=0),1,0)</f>
        <v>1</v>
      </c>
      <c r="G78642">
        <f>+IF(AND($A78642=0,$D78642=1),1,0)</f>
        <v>0</v>
      </c>
      <c r="H78642">
        <f>+IF(AND($A78642=1,$D78642=0),1,0)</f>
        <v>0</v>
      </c>
    </row>
    <row r="78643" spans="1:8" x14ac:dyDescent="0.55000000000000004">
      <c r="A78643">
        <v>0</v>
      </c>
      <c r="B78643">
        <v>0</v>
      </c>
      <c r="C78643">
        <v>1.0999999999999999E-2</v>
      </c>
      <c r="D78643">
        <f t="shared" si="1229"/>
        <v>0</v>
      </c>
      <c r="E78643">
        <f>+IF(AND($A78643=1,$D78643=1),1,0)</f>
        <v>0</v>
      </c>
      <c r="F78643">
        <f>+IF(AND($A78643=0,$D78643=0),1,0)</f>
        <v>1</v>
      </c>
      <c r="G78643">
        <f>+IF(AND($A78643=0,$D78643=1),1,0)</f>
        <v>0</v>
      </c>
      <c r="H78643">
        <f>+IF(AND($A78643=1,$D78643=0),1,0)</f>
        <v>0</v>
      </c>
    </row>
    <row r="78644" spans="1:8" x14ac:dyDescent="0.55000000000000004">
      <c r="A78644">
        <v>0</v>
      </c>
      <c r="B78644">
        <v>0</v>
      </c>
      <c r="C78644">
        <v>1.2E-2</v>
      </c>
      <c r="D78644">
        <f t="shared" si="1229"/>
        <v>0</v>
      </c>
      <c r="E78644">
        <f>+IF(AND($A78644=1,$D78644=1),1,0)</f>
        <v>0</v>
      </c>
      <c r="F78644">
        <f>+IF(AND($A78644=0,$D78644=0),1,0)</f>
        <v>1</v>
      </c>
      <c r="G78644">
        <f>+IF(AND($A78644=0,$D78644=1),1,0)</f>
        <v>0</v>
      </c>
      <c r="H78644">
        <f>+IF(AND($A78644=1,$D78644=0),1,0)</f>
        <v>0</v>
      </c>
    </row>
    <row r="78645" spans="1:8" x14ac:dyDescent="0.55000000000000004">
      <c r="A78645">
        <v>0</v>
      </c>
      <c r="B78645">
        <v>0</v>
      </c>
      <c r="C78645">
        <v>6.7000000000000004E-2</v>
      </c>
      <c r="D78645">
        <f t="shared" si="1229"/>
        <v>0</v>
      </c>
      <c r="E78645">
        <f>+IF(AND($A78645=1,$D78645=1),1,0)</f>
        <v>0</v>
      </c>
      <c r="F78645">
        <f>+IF(AND($A78645=0,$D78645=0),1,0)</f>
        <v>1</v>
      </c>
      <c r="G78645">
        <f>+IF(AND($A78645=0,$D78645=1),1,0)</f>
        <v>0</v>
      </c>
      <c r="H78645">
        <f>+IF(AND($A78645=1,$D78645=0),1,0)</f>
        <v>0</v>
      </c>
    </row>
    <row r="78646" spans="1:8" x14ac:dyDescent="0.55000000000000004">
      <c r="A78646">
        <v>0</v>
      </c>
      <c r="B78646">
        <v>0</v>
      </c>
      <c r="C78646">
        <v>8.0000000000000002E-3</v>
      </c>
      <c r="D78646">
        <f t="shared" si="1229"/>
        <v>0</v>
      </c>
      <c r="E78646">
        <f>+IF(AND($A78646=1,$D78646=1),1,0)</f>
        <v>0</v>
      </c>
      <c r="F78646">
        <f>+IF(AND($A78646=0,$D78646=0),1,0)</f>
        <v>1</v>
      </c>
      <c r="G78646">
        <f>+IF(AND($A78646=0,$D78646=1),1,0)</f>
        <v>0</v>
      </c>
      <c r="H78646">
        <f>+IF(AND($A78646=1,$D78646=0),1,0)</f>
        <v>0</v>
      </c>
    </row>
    <row r="78647" spans="1:8" x14ac:dyDescent="0.55000000000000004">
      <c r="A78647">
        <v>0</v>
      </c>
      <c r="B78647">
        <v>1</v>
      </c>
      <c r="C78647">
        <v>0.65100000000000002</v>
      </c>
      <c r="D78647">
        <f t="shared" si="1229"/>
        <v>1</v>
      </c>
      <c r="E78647">
        <f>+IF(AND($A78647=1,$D78647=1),1,0)</f>
        <v>0</v>
      </c>
      <c r="F78647">
        <f>+IF(AND($A78647=0,$D78647=0),1,0)</f>
        <v>0</v>
      </c>
      <c r="G78647">
        <f>+IF(AND($A78647=0,$D78647=1),1,0)</f>
        <v>1</v>
      </c>
      <c r="H78647">
        <f>+IF(AND($A78647=1,$D78647=0),1,0)</f>
        <v>0</v>
      </c>
    </row>
    <row r="78648" spans="1:8" x14ac:dyDescent="0.55000000000000004">
      <c r="A78648">
        <v>0</v>
      </c>
      <c r="B78648">
        <v>0</v>
      </c>
      <c r="C78648">
        <v>6.0999999999999999E-2</v>
      </c>
      <c r="D78648">
        <f t="shared" si="1229"/>
        <v>0</v>
      </c>
      <c r="E78648">
        <f>+IF(AND($A78648=1,$D78648=1),1,0)</f>
        <v>0</v>
      </c>
      <c r="F78648">
        <f>+IF(AND($A78648=0,$D78648=0),1,0)</f>
        <v>1</v>
      </c>
      <c r="G78648">
        <f>+IF(AND($A78648=0,$D78648=1),1,0)</f>
        <v>0</v>
      </c>
      <c r="H78648">
        <f>+IF(AND($A78648=1,$D78648=0),1,0)</f>
        <v>0</v>
      </c>
    </row>
    <row r="78649" spans="1:8" x14ac:dyDescent="0.55000000000000004">
      <c r="A78649">
        <v>0</v>
      </c>
      <c r="B78649">
        <v>0</v>
      </c>
      <c r="C78649">
        <v>1.4999999999999999E-2</v>
      </c>
      <c r="D78649">
        <f t="shared" si="1229"/>
        <v>0</v>
      </c>
      <c r="E78649">
        <f>+IF(AND($A78649=1,$D78649=1),1,0)</f>
        <v>0</v>
      </c>
      <c r="F78649">
        <f>+IF(AND($A78649=0,$D78649=0),1,0)</f>
        <v>1</v>
      </c>
      <c r="G78649">
        <f>+IF(AND($A78649=0,$D78649=1),1,0)</f>
        <v>0</v>
      </c>
      <c r="H78649">
        <f>+IF(AND($A78649=1,$D78649=0),1,0)</f>
        <v>0</v>
      </c>
    </row>
    <row r="78650" spans="1:8" x14ac:dyDescent="0.55000000000000004">
      <c r="A78650">
        <v>0</v>
      </c>
      <c r="B78650">
        <v>0</v>
      </c>
      <c r="C78650">
        <v>0.11799999999999999</v>
      </c>
      <c r="D78650">
        <f t="shared" si="1229"/>
        <v>1</v>
      </c>
      <c r="E78650">
        <f>+IF(AND($A78650=1,$D78650=1),1,0)</f>
        <v>0</v>
      </c>
      <c r="F78650">
        <f>+IF(AND($A78650=0,$D78650=0),1,0)</f>
        <v>0</v>
      </c>
      <c r="G78650">
        <f>+IF(AND($A78650=0,$D78650=1),1,0)</f>
        <v>1</v>
      </c>
      <c r="H78650">
        <f>+IF(AND($A78650=1,$D78650=0),1,0)</f>
        <v>0</v>
      </c>
    </row>
    <row r="78651" spans="1:8" x14ac:dyDescent="0.55000000000000004">
      <c r="A78651">
        <v>0</v>
      </c>
      <c r="B78651">
        <v>0</v>
      </c>
      <c r="C78651">
        <v>5.0000000000000001E-3</v>
      </c>
      <c r="D78651">
        <f t="shared" si="1229"/>
        <v>0</v>
      </c>
      <c r="E78651">
        <f>+IF(AND($A78651=1,$D78651=1),1,0)</f>
        <v>0</v>
      </c>
      <c r="F78651">
        <f>+IF(AND($A78651=0,$D78651=0),1,0)</f>
        <v>1</v>
      </c>
      <c r="G78651">
        <f>+IF(AND($A78651=0,$D78651=1),1,0)</f>
        <v>0</v>
      </c>
      <c r="H78651">
        <f>+IF(AND($A78651=1,$D78651=0),1,0)</f>
        <v>0</v>
      </c>
    </row>
    <row r="78652" spans="1:8" x14ac:dyDescent="0.55000000000000004">
      <c r="A78652">
        <v>0</v>
      </c>
      <c r="B78652">
        <v>0</v>
      </c>
      <c r="C78652">
        <v>0.01</v>
      </c>
      <c r="D78652">
        <f t="shared" si="1229"/>
        <v>0</v>
      </c>
      <c r="E78652">
        <f>+IF(AND($A78652=1,$D78652=1),1,0)</f>
        <v>0</v>
      </c>
      <c r="F78652">
        <f>+IF(AND($A78652=0,$D78652=0),1,0)</f>
        <v>1</v>
      </c>
      <c r="G78652">
        <f>+IF(AND($A78652=0,$D78652=1),1,0)</f>
        <v>0</v>
      </c>
      <c r="H78652">
        <f>+IF(AND($A78652=1,$D78652=0),1,0)</f>
        <v>0</v>
      </c>
    </row>
    <row r="78653" spans="1:8" x14ac:dyDescent="0.55000000000000004">
      <c r="A78653">
        <v>0</v>
      </c>
      <c r="B78653">
        <v>0</v>
      </c>
      <c r="C78653">
        <v>0.14099999999999999</v>
      </c>
      <c r="D78653">
        <f t="shared" si="1229"/>
        <v>1</v>
      </c>
      <c r="E78653">
        <f>+IF(AND($A78653=1,$D78653=1),1,0)</f>
        <v>0</v>
      </c>
      <c r="F78653">
        <f>+IF(AND($A78653=0,$D78653=0),1,0)</f>
        <v>0</v>
      </c>
      <c r="G78653">
        <f>+IF(AND($A78653=0,$D78653=1),1,0)</f>
        <v>1</v>
      </c>
      <c r="H78653">
        <f>+IF(AND($A78653=1,$D78653=0),1,0)</f>
        <v>0</v>
      </c>
    </row>
    <row r="78654" spans="1:8" x14ac:dyDescent="0.55000000000000004">
      <c r="A78654">
        <v>0</v>
      </c>
      <c r="B78654">
        <v>0</v>
      </c>
      <c r="C78654">
        <v>0.435</v>
      </c>
      <c r="D78654">
        <f t="shared" si="1229"/>
        <v>1</v>
      </c>
      <c r="E78654">
        <f>+IF(AND($A78654=1,$D78654=1),1,0)</f>
        <v>0</v>
      </c>
      <c r="F78654">
        <f>+IF(AND($A78654=0,$D78654=0),1,0)</f>
        <v>0</v>
      </c>
      <c r="G78654">
        <f>+IF(AND($A78654=0,$D78654=1),1,0)</f>
        <v>1</v>
      </c>
      <c r="H78654">
        <f>+IF(AND($A78654=1,$D78654=0),1,0)</f>
        <v>0</v>
      </c>
    </row>
    <row r="78655" spans="1:8" x14ac:dyDescent="0.55000000000000004">
      <c r="A78655">
        <v>0</v>
      </c>
      <c r="B78655">
        <v>0</v>
      </c>
      <c r="C78655">
        <v>0.44800000000000001</v>
      </c>
      <c r="D78655">
        <f t="shared" si="1229"/>
        <v>1</v>
      </c>
      <c r="E78655">
        <f>+IF(AND($A78655=1,$D78655=1),1,0)</f>
        <v>0</v>
      </c>
      <c r="F78655">
        <f>+IF(AND($A78655=0,$D78655=0),1,0)</f>
        <v>0</v>
      </c>
      <c r="G78655">
        <f>+IF(AND($A78655=0,$D78655=1),1,0)</f>
        <v>1</v>
      </c>
      <c r="H78655">
        <f>+IF(AND($A78655=1,$D78655=0),1,0)</f>
        <v>0</v>
      </c>
    </row>
    <row r="78656" spans="1:8" x14ac:dyDescent="0.55000000000000004">
      <c r="A78656">
        <v>0</v>
      </c>
      <c r="B78656">
        <v>0</v>
      </c>
      <c r="C78656">
        <v>3.1E-2</v>
      </c>
      <c r="D78656">
        <f t="shared" si="1229"/>
        <v>0</v>
      </c>
      <c r="E78656">
        <f>+IF(AND($A78656=1,$D78656=1),1,0)</f>
        <v>0</v>
      </c>
      <c r="F78656">
        <f>+IF(AND($A78656=0,$D78656=0),1,0)</f>
        <v>1</v>
      </c>
      <c r="G78656">
        <f>+IF(AND($A78656=0,$D78656=1),1,0)</f>
        <v>0</v>
      </c>
      <c r="H78656">
        <f>+IF(AND($A78656=1,$D78656=0),1,0)</f>
        <v>0</v>
      </c>
    </row>
    <row r="78657" spans="1:8" x14ac:dyDescent="0.55000000000000004">
      <c r="A78657">
        <v>0</v>
      </c>
      <c r="B78657">
        <v>0</v>
      </c>
      <c r="C78657">
        <v>0.154</v>
      </c>
      <c r="D78657">
        <f t="shared" si="1229"/>
        <v>1</v>
      </c>
      <c r="E78657">
        <f>+IF(AND($A78657=1,$D78657=1),1,0)</f>
        <v>0</v>
      </c>
      <c r="F78657">
        <f>+IF(AND($A78657=0,$D78657=0),1,0)</f>
        <v>0</v>
      </c>
      <c r="G78657">
        <f>+IF(AND($A78657=0,$D78657=1),1,0)</f>
        <v>1</v>
      </c>
      <c r="H78657">
        <f>+IF(AND($A78657=1,$D78657=0),1,0)</f>
        <v>0</v>
      </c>
    </row>
    <row r="78658" spans="1:8" x14ac:dyDescent="0.55000000000000004">
      <c r="A78658">
        <v>0</v>
      </c>
      <c r="B78658">
        <v>0</v>
      </c>
      <c r="C78658">
        <v>0.10100000000000001</v>
      </c>
      <c r="D78658">
        <f t="shared" si="1229"/>
        <v>1</v>
      </c>
      <c r="E78658">
        <f>+IF(AND($A78658=1,$D78658=1),1,0)</f>
        <v>0</v>
      </c>
      <c r="F78658">
        <f>+IF(AND($A78658=0,$D78658=0),1,0)</f>
        <v>0</v>
      </c>
      <c r="G78658">
        <f>+IF(AND($A78658=0,$D78658=1),1,0)</f>
        <v>1</v>
      </c>
      <c r="H78658">
        <f>+IF(AND($A78658=1,$D78658=0),1,0)</f>
        <v>0</v>
      </c>
    </row>
    <row r="78659" spans="1:8" x14ac:dyDescent="0.55000000000000004">
      <c r="A78659">
        <v>0</v>
      </c>
      <c r="B78659">
        <v>0</v>
      </c>
      <c r="C78659">
        <v>2.1999999999999999E-2</v>
      </c>
      <c r="D78659">
        <f t="shared" si="1229"/>
        <v>0</v>
      </c>
      <c r="E78659">
        <f>+IF(AND($A78659=1,$D78659=1),1,0)</f>
        <v>0</v>
      </c>
      <c r="F78659">
        <f>+IF(AND($A78659=0,$D78659=0),1,0)</f>
        <v>1</v>
      </c>
      <c r="G78659">
        <f>+IF(AND($A78659=0,$D78659=1),1,0)</f>
        <v>0</v>
      </c>
      <c r="H78659">
        <f>+IF(AND($A78659=1,$D78659=0),1,0)</f>
        <v>0</v>
      </c>
    </row>
    <row r="78660" spans="1:8" x14ac:dyDescent="0.55000000000000004">
      <c r="A78660">
        <v>1</v>
      </c>
      <c r="B78660">
        <v>0</v>
      </c>
      <c r="C78660">
        <v>0.29799999999999999</v>
      </c>
      <c r="D78660">
        <f t="shared" si="1229"/>
        <v>1</v>
      </c>
      <c r="E78660">
        <f>+IF(AND($A78660=1,$D78660=1),1,0)</f>
        <v>1</v>
      </c>
      <c r="F78660">
        <f>+IF(AND($A78660=0,$D78660=0),1,0)</f>
        <v>0</v>
      </c>
      <c r="G78660">
        <f>+IF(AND($A78660=0,$D78660=1),1,0)</f>
        <v>0</v>
      </c>
      <c r="H78660">
        <f>+IF(AND($A78660=1,$D78660=0),1,0)</f>
        <v>0</v>
      </c>
    </row>
    <row r="78661" spans="1:8" x14ac:dyDescent="0.55000000000000004">
      <c r="A78661">
        <v>0</v>
      </c>
      <c r="B78661">
        <v>0</v>
      </c>
      <c r="C78661">
        <v>1.4E-2</v>
      </c>
      <c r="D78661">
        <f t="shared" si="1229"/>
        <v>0</v>
      </c>
      <c r="E78661">
        <f>+IF(AND($A78661=1,$D78661=1),1,0)</f>
        <v>0</v>
      </c>
      <c r="F78661">
        <f>+IF(AND($A78661=0,$D78661=0),1,0)</f>
        <v>1</v>
      </c>
      <c r="G78661">
        <f>+IF(AND($A78661=0,$D78661=1),1,0)</f>
        <v>0</v>
      </c>
      <c r="H78661">
        <f>+IF(AND($A78661=1,$D78661=0),1,0)</f>
        <v>0</v>
      </c>
    </row>
    <row r="78662" spans="1:8" x14ac:dyDescent="0.55000000000000004">
      <c r="A78662">
        <v>0</v>
      </c>
      <c r="B78662">
        <v>0</v>
      </c>
      <c r="C78662">
        <v>4.2000000000000003E-2</v>
      </c>
      <c r="D78662">
        <f t="shared" si="1229"/>
        <v>0</v>
      </c>
      <c r="E78662">
        <f>+IF(AND($A78662=1,$D78662=1),1,0)</f>
        <v>0</v>
      </c>
      <c r="F78662">
        <f>+IF(AND($A78662=0,$D78662=0),1,0)</f>
        <v>1</v>
      </c>
      <c r="G78662">
        <f>+IF(AND($A78662=0,$D78662=1),1,0)</f>
        <v>0</v>
      </c>
      <c r="H78662">
        <f>+IF(AND($A78662=1,$D78662=0),1,0)</f>
        <v>0</v>
      </c>
    </row>
    <row r="78663" spans="1:8" x14ac:dyDescent="0.55000000000000004">
      <c r="A78663">
        <v>0</v>
      </c>
      <c r="B78663">
        <v>0</v>
      </c>
      <c r="C78663">
        <v>6.0000000000000001E-3</v>
      </c>
      <c r="D78663">
        <f t="shared" si="1229"/>
        <v>0</v>
      </c>
      <c r="E78663">
        <f>+IF(AND($A78663=1,$D78663=1),1,0)</f>
        <v>0</v>
      </c>
      <c r="F78663">
        <f>+IF(AND($A78663=0,$D78663=0),1,0)</f>
        <v>1</v>
      </c>
      <c r="G78663">
        <f>+IF(AND($A78663=0,$D78663=1),1,0)</f>
        <v>0</v>
      </c>
      <c r="H78663">
        <f>+IF(AND($A78663=1,$D78663=0),1,0)</f>
        <v>0</v>
      </c>
    </row>
    <row r="78664" spans="1:8" x14ac:dyDescent="0.55000000000000004">
      <c r="A78664">
        <v>0</v>
      </c>
      <c r="B78664">
        <v>0</v>
      </c>
      <c r="C78664">
        <v>1.0999999999999999E-2</v>
      </c>
      <c r="D78664">
        <f t="shared" si="1229"/>
        <v>0</v>
      </c>
      <c r="E78664">
        <f>+IF(AND($A78664=1,$D78664=1),1,0)</f>
        <v>0</v>
      </c>
      <c r="F78664">
        <f>+IF(AND($A78664=0,$D78664=0),1,0)</f>
        <v>1</v>
      </c>
      <c r="G78664">
        <f>+IF(AND($A78664=0,$D78664=1),1,0)</f>
        <v>0</v>
      </c>
      <c r="H78664">
        <f>+IF(AND($A78664=1,$D78664=0),1,0)</f>
        <v>0</v>
      </c>
    </row>
    <row r="78665" spans="1:8" x14ac:dyDescent="0.55000000000000004">
      <c r="A78665">
        <v>0</v>
      </c>
      <c r="B78665">
        <v>0</v>
      </c>
      <c r="C78665">
        <v>4.1000000000000002E-2</v>
      </c>
      <c r="D78665">
        <f t="shared" si="1229"/>
        <v>0</v>
      </c>
      <c r="E78665">
        <f>+IF(AND($A78665=1,$D78665=1),1,0)</f>
        <v>0</v>
      </c>
      <c r="F78665">
        <f>+IF(AND($A78665=0,$D78665=0),1,0)</f>
        <v>1</v>
      </c>
      <c r="G78665">
        <f>+IF(AND($A78665=0,$D78665=1),1,0)</f>
        <v>0</v>
      </c>
      <c r="H78665">
        <f>+IF(AND($A78665=1,$D78665=0),1,0)</f>
        <v>0</v>
      </c>
    </row>
    <row r="78666" spans="1:8" x14ac:dyDescent="0.55000000000000004">
      <c r="A78666">
        <v>0</v>
      </c>
      <c r="B78666">
        <v>0</v>
      </c>
      <c r="C78666">
        <v>1.4E-2</v>
      </c>
      <c r="D78666">
        <f t="shared" si="1229"/>
        <v>0</v>
      </c>
      <c r="E78666">
        <f>+IF(AND($A78666=1,$D78666=1),1,0)</f>
        <v>0</v>
      </c>
      <c r="F78666">
        <f>+IF(AND($A78666=0,$D78666=0),1,0)</f>
        <v>1</v>
      </c>
      <c r="G78666">
        <f>+IF(AND($A78666=0,$D78666=1),1,0)</f>
        <v>0</v>
      </c>
      <c r="H78666">
        <f>+IF(AND($A78666=1,$D78666=0),1,0)</f>
        <v>0</v>
      </c>
    </row>
    <row r="78667" spans="1:8" x14ac:dyDescent="0.55000000000000004">
      <c r="A78667">
        <v>0</v>
      </c>
      <c r="B78667">
        <v>0</v>
      </c>
      <c r="C78667">
        <v>3.2000000000000001E-2</v>
      </c>
      <c r="D78667">
        <f t="shared" si="1229"/>
        <v>0</v>
      </c>
      <c r="E78667">
        <f>+IF(AND($A78667=1,$D78667=1),1,0)</f>
        <v>0</v>
      </c>
      <c r="F78667">
        <f>+IF(AND($A78667=0,$D78667=0),1,0)</f>
        <v>1</v>
      </c>
      <c r="G78667">
        <f>+IF(AND($A78667=0,$D78667=1),1,0)</f>
        <v>0</v>
      </c>
      <c r="H78667">
        <f>+IF(AND($A78667=1,$D78667=0),1,0)</f>
        <v>0</v>
      </c>
    </row>
    <row r="78668" spans="1:8" x14ac:dyDescent="0.55000000000000004">
      <c r="A78668">
        <v>0</v>
      </c>
      <c r="B78668">
        <v>0</v>
      </c>
      <c r="C78668">
        <v>1.0999999999999999E-2</v>
      </c>
      <c r="D78668">
        <f t="shared" si="1229"/>
        <v>0</v>
      </c>
      <c r="E78668">
        <f>+IF(AND($A78668=1,$D78668=1),1,0)</f>
        <v>0</v>
      </c>
      <c r="F78668">
        <f>+IF(AND($A78668=0,$D78668=0),1,0)</f>
        <v>1</v>
      </c>
      <c r="G78668">
        <f>+IF(AND($A78668=0,$D78668=1),1,0)</f>
        <v>0</v>
      </c>
      <c r="H78668">
        <f>+IF(AND($A78668=1,$D78668=0),1,0)</f>
        <v>0</v>
      </c>
    </row>
    <row r="78669" spans="1:8" x14ac:dyDescent="0.55000000000000004">
      <c r="A78669">
        <v>0</v>
      </c>
      <c r="B78669">
        <v>0</v>
      </c>
      <c r="C78669">
        <v>2.5000000000000001E-2</v>
      </c>
      <c r="D78669">
        <f t="shared" si="1229"/>
        <v>0</v>
      </c>
      <c r="E78669">
        <f>+IF(AND($A78669=1,$D78669=1),1,0)</f>
        <v>0</v>
      </c>
      <c r="F78669">
        <f>+IF(AND($A78669=0,$D78669=0),1,0)</f>
        <v>1</v>
      </c>
      <c r="G78669">
        <f>+IF(AND($A78669=0,$D78669=1),1,0)</f>
        <v>0</v>
      </c>
      <c r="H78669">
        <f>+IF(AND($A78669=1,$D78669=0),1,0)</f>
        <v>0</v>
      </c>
    </row>
    <row r="78670" spans="1:8" x14ac:dyDescent="0.55000000000000004">
      <c r="A78670">
        <v>0</v>
      </c>
      <c r="B78670">
        <v>0</v>
      </c>
      <c r="C78670">
        <v>0.01</v>
      </c>
      <c r="D78670">
        <f t="shared" si="1229"/>
        <v>0</v>
      </c>
      <c r="E78670">
        <f>+IF(AND($A78670=1,$D78670=1),1,0)</f>
        <v>0</v>
      </c>
      <c r="F78670">
        <f>+IF(AND($A78670=0,$D78670=0),1,0)</f>
        <v>1</v>
      </c>
      <c r="G78670">
        <f>+IF(AND($A78670=0,$D78670=1),1,0)</f>
        <v>0</v>
      </c>
      <c r="H78670">
        <f>+IF(AND($A78670=1,$D78670=0),1,0)</f>
        <v>0</v>
      </c>
    </row>
    <row r="78671" spans="1:8" x14ac:dyDescent="0.55000000000000004">
      <c r="A78671">
        <v>0</v>
      </c>
      <c r="B78671">
        <v>0</v>
      </c>
      <c r="C78671">
        <v>1.2999999999999999E-2</v>
      </c>
      <c r="D78671">
        <f t="shared" si="1229"/>
        <v>0</v>
      </c>
      <c r="E78671">
        <f>+IF(AND($A78671=1,$D78671=1),1,0)</f>
        <v>0</v>
      </c>
      <c r="F78671">
        <f>+IF(AND($A78671=0,$D78671=0),1,0)</f>
        <v>1</v>
      </c>
      <c r="G78671">
        <f>+IF(AND($A78671=0,$D78671=1),1,0)</f>
        <v>0</v>
      </c>
      <c r="H78671">
        <f>+IF(AND($A78671=1,$D78671=0),1,0)</f>
        <v>0</v>
      </c>
    </row>
    <row r="78672" spans="1:8" x14ac:dyDescent="0.55000000000000004">
      <c r="A78672">
        <v>0</v>
      </c>
      <c r="B78672">
        <v>0</v>
      </c>
      <c r="C78672">
        <v>1.6E-2</v>
      </c>
      <c r="D78672">
        <f t="shared" si="1229"/>
        <v>0</v>
      </c>
      <c r="E78672">
        <f>+IF(AND($A78672=1,$D78672=1),1,0)</f>
        <v>0</v>
      </c>
      <c r="F78672">
        <f>+IF(AND($A78672=0,$D78672=0),1,0)</f>
        <v>1</v>
      </c>
      <c r="G78672">
        <f>+IF(AND($A78672=0,$D78672=1),1,0)</f>
        <v>0</v>
      </c>
      <c r="H78672">
        <f>+IF(AND($A78672=1,$D78672=0),1,0)</f>
        <v>0</v>
      </c>
    </row>
    <row r="78673" spans="1:8" x14ac:dyDescent="0.55000000000000004">
      <c r="A78673">
        <v>0</v>
      </c>
      <c r="B78673">
        <v>0</v>
      </c>
      <c r="C78673">
        <v>2.5000000000000001E-2</v>
      </c>
      <c r="D78673">
        <f t="shared" si="1229"/>
        <v>0</v>
      </c>
      <c r="E78673">
        <f>+IF(AND($A78673=1,$D78673=1),1,0)</f>
        <v>0</v>
      </c>
      <c r="F78673">
        <f>+IF(AND($A78673=0,$D78673=0),1,0)</f>
        <v>1</v>
      </c>
      <c r="G78673">
        <f>+IF(AND($A78673=0,$D78673=1),1,0)</f>
        <v>0</v>
      </c>
      <c r="H78673">
        <f>+IF(AND($A78673=1,$D78673=0),1,0)</f>
        <v>0</v>
      </c>
    </row>
    <row r="78674" spans="1:8" x14ac:dyDescent="0.55000000000000004">
      <c r="A78674">
        <v>0</v>
      </c>
      <c r="B78674">
        <v>0</v>
      </c>
      <c r="C78674">
        <v>0.03</v>
      </c>
      <c r="D78674">
        <f t="shared" si="1229"/>
        <v>0</v>
      </c>
      <c r="E78674">
        <f>+IF(AND($A78674=1,$D78674=1),1,0)</f>
        <v>0</v>
      </c>
      <c r="F78674">
        <f>+IF(AND($A78674=0,$D78674=0),1,0)</f>
        <v>1</v>
      </c>
      <c r="G78674">
        <f>+IF(AND($A78674=0,$D78674=1),1,0)</f>
        <v>0</v>
      </c>
      <c r="H78674">
        <f>+IF(AND($A78674=1,$D78674=0),1,0)</f>
        <v>0</v>
      </c>
    </row>
    <row r="78675" spans="1:8" x14ac:dyDescent="0.55000000000000004">
      <c r="A78675">
        <v>1</v>
      </c>
      <c r="B78675">
        <v>0</v>
      </c>
      <c r="C78675">
        <v>0.26400000000000001</v>
      </c>
      <c r="D78675">
        <f t="shared" si="1229"/>
        <v>1</v>
      </c>
      <c r="E78675">
        <f>+IF(AND($A78675=1,$D78675=1),1,0)</f>
        <v>1</v>
      </c>
      <c r="F78675">
        <f>+IF(AND($A78675=0,$D78675=0),1,0)</f>
        <v>0</v>
      </c>
      <c r="G78675">
        <f>+IF(AND($A78675=0,$D78675=1),1,0)</f>
        <v>0</v>
      </c>
      <c r="H78675">
        <f>+IF(AND($A78675=1,$D78675=0),1,0)</f>
        <v>0</v>
      </c>
    </row>
    <row r="78676" spans="1:8" x14ac:dyDescent="0.55000000000000004">
      <c r="A78676">
        <v>0</v>
      </c>
      <c r="B78676">
        <v>0</v>
      </c>
      <c r="C78676">
        <v>1.4999999999999999E-2</v>
      </c>
      <c r="D78676">
        <f t="shared" si="1229"/>
        <v>0</v>
      </c>
      <c r="E78676">
        <f>+IF(AND($A78676=1,$D78676=1),1,0)</f>
        <v>0</v>
      </c>
      <c r="F78676">
        <f>+IF(AND($A78676=0,$D78676=0),1,0)</f>
        <v>1</v>
      </c>
      <c r="G78676">
        <f>+IF(AND($A78676=0,$D78676=1),1,0)</f>
        <v>0</v>
      </c>
      <c r="H78676">
        <f>+IF(AND($A78676=1,$D78676=0),1,0)</f>
        <v>0</v>
      </c>
    </row>
    <row r="78677" spans="1:8" x14ac:dyDescent="0.55000000000000004">
      <c r="A78677">
        <v>0</v>
      </c>
      <c r="B78677">
        <v>0</v>
      </c>
      <c r="C78677">
        <v>7.0999999999999994E-2</v>
      </c>
      <c r="D78677">
        <f t="shared" si="1229"/>
        <v>0</v>
      </c>
      <c r="E78677">
        <f>+IF(AND($A78677=1,$D78677=1),1,0)</f>
        <v>0</v>
      </c>
      <c r="F78677">
        <f>+IF(AND($A78677=0,$D78677=0),1,0)</f>
        <v>1</v>
      </c>
      <c r="G78677">
        <f>+IF(AND($A78677=0,$D78677=1),1,0)</f>
        <v>0</v>
      </c>
      <c r="H78677">
        <f>+IF(AND($A78677=1,$D78677=0),1,0)</f>
        <v>0</v>
      </c>
    </row>
    <row r="78678" spans="1:8" x14ac:dyDescent="0.55000000000000004">
      <c r="A78678">
        <v>0</v>
      </c>
      <c r="B78678">
        <v>0</v>
      </c>
      <c r="C78678">
        <v>2.1999999999999999E-2</v>
      </c>
      <c r="D78678">
        <f t="shared" si="1229"/>
        <v>0</v>
      </c>
      <c r="E78678">
        <f>+IF(AND($A78678=1,$D78678=1),1,0)</f>
        <v>0</v>
      </c>
      <c r="F78678">
        <f>+IF(AND($A78678=0,$D78678=0),1,0)</f>
        <v>1</v>
      </c>
      <c r="G78678">
        <f>+IF(AND($A78678=0,$D78678=1),1,0)</f>
        <v>0</v>
      </c>
      <c r="H78678">
        <f>+IF(AND($A78678=1,$D78678=0),1,0)</f>
        <v>0</v>
      </c>
    </row>
    <row r="78679" spans="1:8" x14ac:dyDescent="0.55000000000000004">
      <c r="A78679">
        <v>0</v>
      </c>
      <c r="B78679">
        <v>0</v>
      </c>
      <c r="C78679">
        <v>8.0000000000000002E-3</v>
      </c>
      <c r="D78679">
        <f t="shared" si="1229"/>
        <v>0</v>
      </c>
      <c r="E78679">
        <f>+IF(AND($A78679=1,$D78679=1),1,0)</f>
        <v>0</v>
      </c>
      <c r="F78679">
        <f>+IF(AND($A78679=0,$D78679=0),1,0)</f>
        <v>1</v>
      </c>
      <c r="G78679">
        <f>+IF(AND($A78679=0,$D78679=1),1,0)</f>
        <v>0</v>
      </c>
      <c r="H78679">
        <f>+IF(AND($A78679=1,$D78679=0),1,0)</f>
        <v>0</v>
      </c>
    </row>
    <row r="78680" spans="1:8" x14ac:dyDescent="0.55000000000000004">
      <c r="A78680">
        <v>0</v>
      </c>
      <c r="B78680">
        <v>0</v>
      </c>
      <c r="C78680">
        <v>5.0000000000000001E-3</v>
      </c>
      <c r="D78680">
        <f t="shared" si="1229"/>
        <v>0</v>
      </c>
      <c r="E78680">
        <f>+IF(AND($A78680=1,$D78680=1),1,0)</f>
        <v>0</v>
      </c>
      <c r="F78680">
        <f>+IF(AND($A78680=0,$D78680=0),1,0)</f>
        <v>1</v>
      </c>
      <c r="G78680">
        <f>+IF(AND($A78680=0,$D78680=1),1,0)</f>
        <v>0</v>
      </c>
      <c r="H78680">
        <f>+IF(AND($A78680=1,$D78680=0),1,0)</f>
        <v>0</v>
      </c>
    </row>
    <row r="78681" spans="1:8" x14ac:dyDescent="0.55000000000000004">
      <c r="A78681">
        <v>0</v>
      </c>
      <c r="B78681">
        <v>0</v>
      </c>
      <c r="C78681">
        <v>0.14399999999999999</v>
      </c>
      <c r="D78681">
        <f t="shared" si="1229"/>
        <v>1</v>
      </c>
      <c r="E78681">
        <f>+IF(AND($A78681=1,$D78681=1),1,0)</f>
        <v>0</v>
      </c>
      <c r="F78681">
        <f>+IF(AND($A78681=0,$D78681=0),1,0)</f>
        <v>0</v>
      </c>
      <c r="G78681">
        <f>+IF(AND($A78681=0,$D78681=1),1,0)</f>
        <v>1</v>
      </c>
      <c r="H78681">
        <f>+IF(AND($A78681=1,$D78681=0),1,0)</f>
        <v>0</v>
      </c>
    </row>
    <row r="78682" spans="1:8" x14ac:dyDescent="0.55000000000000004">
      <c r="A78682">
        <v>0</v>
      </c>
      <c r="B78682">
        <v>0</v>
      </c>
      <c r="C78682">
        <v>0.13900000000000001</v>
      </c>
      <c r="D78682">
        <f t="shared" si="1229"/>
        <v>1</v>
      </c>
      <c r="E78682">
        <f>+IF(AND($A78682=1,$D78682=1),1,0)</f>
        <v>0</v>
      </c>
      <c r="F78682">
        <f>+IF(AND($A78682=0,$D78682=0),1,0)</f>
        <v>0</v>
      </c>
      <c r="G78682">
        <f>+IF(AND($A78682=0,$D78682=1),1,0)</f>
        <v>1</v>
      </c>
      <c r="H78682">
        <f>+IF(AND($A78682=1,$D78682=0),1,0)</f>
        <v>0</v>
      </c>
    </row>
    <row r="78683" spans="1:8" x14ac:dyDescent="0.55000000000000004">
      <c r="A78683">
        <v>1</v>
      </c>
      <c r="B78683">
        <v>0</v>
      </c>
      <c r="C78683">
        <v>0.111</v>
      </c>
      <c r="D78683">
        <f t="shared" si="1229"/>
        <v>1</v>
      </c>
      <c r="E78683">
        <f>+IF(AND($A78683=1,$D78683=1),1,0)</f>
        <v>1</v>
      </c>
      <c r="F78683">
        <f>+IF(AND($A78683=0,$D78683=0),1,0)</f>
        <v>0</v>
      </c>
      <c r="G78683">
        <f>+IF(AND($A78683=0,$D78683=1),1,0)</f>
        <v>0</v>
      </c>
      <c r="H78683">
        <f>+IF(AND($A78683=1,$D78683=0),1,0)</f>
        <v>0</v>
      </c>
    </row>
    <row r="78684" spans="1:8" x14ac:dyDescent="0.55000000000000004">
      <c r="A78684">
        <v>1</v>
      </c>
      <c r="B78684">
        <v>0</v>
      </c>
      <c r="C78684">
        <v>0.13900000000000001</v>
      </c>
      <c r="D78684">
        <f t="shared" si="1229"/>
        <v>1</v>
      </c>
      <c r="E78684">
        <f>+IF(AND($A78684=1,$D78684=1),1,0)</f>
        <v>1</v>
      </c>
      <c r="F78684">
        <f>+IF(AND($A78684=0,$D78684=0),1,0)</f>
        <v>0</v>
      </c>
      <c r="G78684">
        <f>+IF(AND($A78684=0,$D78684=1),1,0)</f>
        <v>0</v>
      </c>
      <c r="H78684">
        <f>+IF(AND($A78684=1,$D78684=0),1,0)</f>
        <v>0</v>
      </c>
    </row>
    <row r="78685" spans="1:8" x14ac:dyDescent="0.55000000000000004">
      <c r="A78685">
        <v>0</v>
      </c>
      <c r="B78685">
        <v>0</v>
      </c>
      <c r="C78685">
        <v>6.8000000000000005E-2</v>
      </c>
      <c r="D78685">
        <f t="shared" si="1229"/>
        <v>0</v>
      </c>
      <c r="E78685">
        <f>+IF(AND($A78685=1,$D78685=1),1,0)</f>
        <v>0</v>
      </c>
      <c r="F78685">
        <f>+IF(AND($A78685=0,$D78685=0),1,0)</f>
        <v>1</v>
      </c>
      <c r="G78685">
        <f>+IF(AND($A78685=0,$D78685=1),1,0)</f>
        <v>0</v>
      </c>
      <c r="H78685">
        <f>+IF(AND($A78685=1,$D78685=0),1,0)</f>
        <v>0</v>
      </c>
    </row>
    <row r="78686" spans="1:8" x14ac:dyDescent="0.55000000000000004">
      <c r="A78686">
        <v>1</v>
      </c>
      <c r="B78686">
        <v>0</v>
      </c>
      <c r="C78686">
        <v>2.5000000000000001E-2</v>
      </c>
      <c r="D78686">
        <f t="shared" si="1229"/>
        <v>0</v>
      </c>
      <c r="E78686">
        <f>+IF(AND($A78686=1,$D78686=1),1,0)</f>
        <v>0</v>
      </c>
      <c r="F78686">
        <f>+IF(AND($A78686=0,$D78686=0),1,0)</f>
        <v>0</v>
      </c>
      <c r="G78686">
        <f>+IF(AND($A78686=0,$D78686=1),1,0)</f>
        <v>0</v>
      </c>
      <c r="H78686">
        <f>+IF(AND($A78686=1,$D78686=0),1,0)</f>
        <v>1</v>
      </c>
    </row>
    <row r="78687" spans="1:8" x14ac:dyDescent="0.55000000000000004">
      <c r="A78687">
        <v>0</v>
      </c>
      <c r="B78687">
        <v>0</v>
      </c>
      <c r="C78687">
        <v>0.1</v>
      </c>
      <c r="D78687">
        <f t="shared" si="1229"/>
        <v>1</v>
      </c>
      <c r="E78687">
        <f>+IF(AND($A78687=1,$D78687=1),1,0)</f>
        <v>0</v>
      </c>
      <c r="F78687">
        <f>+IF(AND($A78687=0,$D78687=0),1,0)</f>
        <v>0</v>
      </c>
      <c r="G78687">
        <f>+IF(AND($A78687=0,$D78687=1),1,0)</f>
        <v>1</v>
      </c>
      <c r="H78687">
        <f>+IF(AND($A78687=1,$D78687=0),1,0)</f>
        <v>0</v>
      </c>
    </row>
    <row r="78688" spans="1:8" x14ac:dyDescent="0.55000000000000004">
      <c r="A78688">
        <v>0</v>
      </c>
      <c r="B78688">
        <v>0</v>
      </c>
      <c r="C78688">
        <v>2.1000000000000001E-2</v>
      </c>
      <c r="D78688">
        <f t="shared" si="1229"/>
        <v>0</v>
      </c>
      <c r="E78688">
        <f>+IF(AND($A78688=1,$D78688=1),1,0)</f>
        <v>0</v>
      </c>
      <c r="F78688">
        <f>+IF(AND($A78688=0,$D78688=0),1,0)</f>
        <v>1</v>
      </c>
      <c r="G78688">
        <f>+IF(AND($A78688=0,$D78688=1),1,0)</f>
        <v>0</v>
      </c>
      <c r="H78688">
        <f>+IF(AND($A78688=1,$D78688=0),1,0)</f>
        <v>0</v>
      </c>
    </row>
    <row r="78689" spans="1:8" x14ac:dyDescent="0.55000000000000004">
      <c r="A78689">
        <v>1</v>
      </c>
      <c r="B78689">
        <v>1</v>
      </c>
      <c r="C78689">
        <v>0.53300000000000003</v>
      </c>
      <c r="D78689">
        <f t="shared" si="1229"/>
        <v>1</v>
      </c>
      <c r="E78689">
        <f>+IF(AND($A78689=1,$D78689=1),1,0)</f>
        <v>1</v>
      </c>
      <c r="F78689">
        <f>+IF(AND($A78689=0,$D78689=0),1,0)</f>
        <v>0</v>
      </c>
      <c r="G78689">
        <f>+IF(AND($A78689=0,$D78689=1),1,0)</f>
        <v>0</v>
      </c>
      <c r="H78689">
        <f>+IF(AND($A78689=1,$D78689=0),1,0)</f>
        <v>0</v>
      </c>
    </row>
    <row r="78690" spans="1:8" x14ac:dyDescent="0.55000000000000004">
      <c r="A78690">
        <v>0</v>
      </c>
      <c r="B78690">
        <v>0</v>
      </c>
      <c r="C78690">
        <v>6.0000000000000001E-3</v>
      </c>
      <c r="D78690">
        <f t="shared" si="1229"/>
        <v>0</v>
      </c>
      <c r="E78690">
        <f>+IF(AND($A78690=1,$D78690=1),1,0)</f>
        <v>0</v>
      </c>
      <c r="F78690">
        <f>+IF(AND($A78690=0,$D78690=0),1,0)</f>
        <v>1</v>
      </c>
      <c r="G78690">
        <f>+IF(AND($A78690=0,$D78690=1),1,0)</f>
        <v>0</v>
      </c>
      <c r="H78690">
        <f>+IF(AND($A78690=1,$D78690=0),1,0)</f>
        <v>0</v>
      </c>
    </row>
    <row r="78691" spans="1:8" x14ac:dyDescent="0.55000000000000004">
      <c r="A78691">
        <v>0</v>
      </c>
      <c r="B78691">
        <v>0</v>
      </c>
      <c r="C78691">
        <v>5.3999999999999999E-2</v>
      </c>
      <c r="D78691">
        <f t="shared" si="1229"/>
        <v>0</v>
      </c>
      <c r="E78691">
        <f>+IF(AND($A78691=1,$D78691=1),1,0)</f>
        <v>0</v>
      </c>
      <c r="F78691">
        <f>+IF(AND($A78691=0,$D78691=0),1,0)</f>
        <v>1</v>
      </c>
      <c r="G78691">
        <f>+IF(AND($A78691=0,$D78691=1),1,0)</f>
        <v>0</v>
      </c>
      <c r="H78691">
        <f>+IF(AND($A78691=1,$D78691=0),1,0)</f>
        <v>0</v>
      </c>
    </row>
    <row r="78692" spans="1:8" x14ac:dyDescent="0.55000000000000004">
      <c r="A78692">
        <v>1</v>
      </c>
      <c r="B78692">
        <v>0</v>
      </c>
      <c r="C78692">
        <v>0.105</v>
      </c>
      <c r="D78692">
        <f t="shared" si="1229"/>
        <v>1</v>
      </c>
      <c r="E78692">
        <f>+IF(AND($A78692=1,$D78692=1),1,0)</f>
        <v>1</v>
      </c>
      <c r="F78692">
        <f>+IF(AND($A78692=0,$D78692=0),1,0)</f>
        <v>0</v>
      </c>
      <c r="G78692">
        <f>+IF(AND($A78692=0,$D78692=1),1,0)</f>
        <v>0</v>
      </c>
      <c r="H78692">
        <f>+IF(AND($A78692=1,$D78692=0),1,0)</f>
        <v>0</v>
      </c>
    </row>
    <row r="78693" spans="1:8" x14ac:dyDescent="0.55000000000000004">
      <c r="A78693">
        <v>0</v>
      </c>
      <c r="B78693">
        <v>0</v>
      </c>
      <c r="C78693">
        <v>0.13300000000000001</v>
      </c>
      <c r="D78693">
        <f t="shared" si="1229"/>
        <v>1</v>
      </c>
      <c r="E78693">
        <f>+IF(AND($A78693=1,$D78693=1),1,0)</f>
        <v>0</v>
      </c>
      <c r="F78693">
        <f>+IF(AND($A78693=0,$D78693=0),1,0)</f>
        <v>0</v>
      </c>
      <c r="G78693">
        <f>+IF(AND($A78693=0,$D78693=1),1,0)</f>
        <v>1</v>
      </c>
      <c r="H78693">
        <f>+IF(AND($A78693=1,$D78693=0),1,0)</f>
        <v>0</v>
      </c>
    </row>
    <row r="78694" spans="1:8" x14ac:dyDescent="0.55000000000000004">
      <c r="A78694">
        <v>0</v>
      </c>
      <c r="B78694">
        <v>0</v>
      </c>
      <c r="C78694">
        <v>6.0000000000000001E-3</v>
      </c>
      <c r="D78694">
        <f t="shared" si="1229"/>
        <v>0</v>
      </c>
      <c r="E78694">
        <f>+IF(AND($A78694=1,$D78694=1),1,0)</f>
        <v>0</v>
      </c>
      <c r="F78694">
        <f>+IF(AND($A78694=0,$D78694=0),1,0)</f>
        <v>1</v>
      </c>
      <c r="G78694">
        <f>+IF(AND($A78694=0,$D78694=1),1,0)</f>
        <v>0</v>
      </c>
      <c r="H78694">
        <f>+IF(AND($A78694=1,$D78694=0),1,0)</f>
        <v>0</v>
      </c>
    </row>
    <row r="78695" spans="1:8" x14ac:dyDescent="0.55000000000000004">
      <c r="A78695">
        <v>0</v>
      </c>
      <c r="B78695">
        <v>0</v>
      </c>
      <c r="C78695">
        <v>2.7E-2</v>
      </c>
      <c r="D78695">
        <f t="shared" si="1229"/>
        <v>0</v>
      </c>
      <c r="E78695">
        <f>+IF(AND($A78695=1,$D78695=1),1,0)</f>
        <v>0</v>
      </c>
      <c r="F78695">
        <f>+IF(AND($A78695=0,$D78695=0),1,0)</f>
        <v>1</v>
      </c>
      <c r="G78695">
        <f>+IF(AND($A78695=0,$D78695=1),1,0)</f>
        <v>0</v>
      </c>
      <c r="H78695">
        <f>+IF(AND($A78695=1,$D78695=0),1,0)</f>
        <v>0</v>
      </c>
    </row>
    <row r="78696" spans="1:8" x14ac:dyDescent="0.55000000000000004">
      <c r="A78696">
        <v>0</v>
      </c>
      <c r="B78696">
        <v>0</v>
      </c>
      <c r="C78696">
        <v>0.16700000000000001</v>
      </c>
      <c r="D78696">
        <f t="shared" si="1229"/>
        <v>1</v>
      </c>
      <c r="E78696">
        <f>+IF(AND($A78696=1,$D78696=1),1,0)</f>
        <v>0</v>
      </c>
      <c r="F78696">
        <f>+IF(AND($A78696=0,$D78696=0),1,0)</f>
        <v>0</v>
      </c>
      <c r="G78696">
        <f>+IF(AND($A78696=0,$D78696=1),1,0)</f>
        <v>1</v>
      </c>
      <c r="H78696">
        <f>+IF(AND($A78696=1,$D78696=0),1,0)</f>
        <v>0</v>
      </c>
    </row>
    <row r="78697" spans="1:8" x14ac:dyDescent="0.55000000000000004">
      <c r="A78697">
        <v>0</v>
      </c>
      <c r="B78697">
        <v>0</v>
      </c>
      <c r="C78697">
        <v>8.9999999999999993E-3</v>
      </c>
      <c r="D78697">
        <f t="shared" si="1229"/>
        <v>0</v>
      </c>
      <c r="E78697">
        <f>+IF(AND($A78697=1,$D78697=1),1,0)</f>
        <v>0</v>
      </c>
      <c r="F78697">
        <f>+IF(AND($A78697=0,$D78697=0),1,0)</f>
        <v>1</v>
      </c>
      <c r="G78697">
        <f>+IF(AND($A78697=0,$D78697=1),1,0)</f>
        <v>0</v>
      </c>
      <c r="H78697">
        <f>+IF(AND($A78697=1,$D78697=0),1,0)</f>
        <v>0</v>
      </c>
    </row>
    <row r="78698" spans="1:8" x14ac:dyDescent="0.55000000000000004">
      <c r="A78698">
        <v>0</v>
      </c>
      <c r="B78698">
        <v>0</v>
      </c>
      <c r="C78698">
        <v>1.4E-2</v>
      </c>
      <c r="D78698">
        <f t="shared" ref="D78698:D78761" si="1230">+IF(C78698&gt;$K$2,1,0)</f>
        <v>0</v>
      </c>
      <c r="E78698">
        <f>+IF(AND($A78698=1,$D78698=1),1,0)</f>
        <v>0</v>
      </c>
      <c r="F78698">
        <f>+IF(AND($A78698=0,$D78698=0),1,0)</f>
        <v>1</v>
      </c>
      <c r="G78698">
        <f>+IF(AND($A78698=0,$D78698=1),1,0)</f>
        <v>0</v>
      </c>
      <c r="H78698">
        <f>+IF(AND($A78698=1,$D78698=0),1,0)</f>
        <v>0</v>
      </c>
    </row>
    <row r="78699" spans="1:8" x14ac:dyDescent="0.55000000000000004">
      <c r="A78699">
        <v>0</v>
      </c>
      <c r="B78699">
        <v>0</v>
      </c>
      <c r="C78699">
        <v>1.2999999999999999E-2</v>
      </c>
      <c r="D78699">
        <f t="shared" si="1230"/>
        <v>0</v>
      </c>
      <c r="E78699">
        <f>+IF(AND($A78699=1,$D78699=1),1,0)</f>
        <v>0</v>
      </c>
      <c r="F78699">
        <f>+IF(AND($A78699=0,$D78699=0),1,0)</f>
        <v>1</v>
      </c>
      <c r="G78699">
        <f>+IF(AND($A78699=0,$D78699=1),1,0)</f>
        <v>0</v>
      </c>
      <c r="H78699">
        <f>+IF(AND($A78699=1,$D78699=0),1,0)</f>
        <v>0</v>
      </c>
    </row>
    <row r="78700" spans="1:8" x14ac:dyDescent="0.55000000000000004">
      <c r="A78700">
        <v>0</v>
      </c>
      <c r="B78700">
        <v>0</v>
      </c>
      <c r="C78700">
        <v>0.24</v>
      </c>
      <c r="D78700">
        <f t="shared" si="1230"/>
        <v>1</v>
      </c>
      <c r="E78700">
        <f>+IF(AND($A78700=1,$D78700=1),1,0)</f>
        <v>0</v>
      </c>
      <c r="F78700">
        <f>+IF(AND($A78700=0,$D78700=0),1,0)</f>
        <v>0</v>
      </c>
      <c r="G78700">
        <f>+IF(AND($A78700=0,$D78700=1),1,0)</f>
        <v>1</v>
      </c>
      <c r="H78700">
        <f>+IF(AND($A78700=1,$D78700=0),1,0)</f>
        <v>0</v>
      </c>
    </row>
    <row r="78701" spans="1:8" x14ac:dyDescent="0.55000000000000004">
      <c r="A78701">
        <v>1</v>
      </c>
      <c r="B78701">
        <v>0</v>
      </c>
      <c r="C78701">
        <v>0.19500000000000001</v>
      </c>
      <c r="D78701">
        <f t="shared" si="1230"/>
        <v>1</v>
      </c>
      <c r="E78701">
        <f>+IF(AND($A78701=1,$D78701=1),1,0)</f>
        <v>1</v>
      </c>
      <c r="F78701">
        <f>+IF(AND($A78701=0,$D78701=0),1,0)</f>
        <v>0</v>
      </c>
      <c r="G78701">
        <f>+IF(AND($A78701=0,$D78701=1),1,0)</f>
        <v>0</v>
      </c>
      <c r="H78701">
        <f>+IF(AND($A78701=1,$D78701=0),1,0)</f>
        <v>0</v>
      </c>
    </row>
    <row r="78702" spans="1:8" x14ac:dyDescent="0.55000000000000004">
      <c r="A78702">
        <v>0</v>
      </c>
      <c r="B78702">
        <v>0</v>
      </c>
      <c r="C78702">
        <v>1.0999999999999999E-2</v>
      </c>
      <c r="D78702">
        <f t="shared" si="1230"/>
        <v>0</v>
      </c>
      <c r="E78702">
        <f>+IF(AND($A78702=1,$D78702=1),1,0)</f>
        <v>0</v>
      </c>
      <c r="F78702">
        <f>+IF(AND($A78702=0,$D78702=0),1,0)</f>
        <v>1</v>
      </c>
      <c r="G78702">
        <f>+IF(AND($A78702=0,$D78702=1),1,0)</f>
        <v>0</v>
      </c>
      <c r="H78702">
        <f>+IF(AND($A78702=1,$D78702=0),1,0)</f>
        <v>0</v>
      </c>
    </row>
    <row r="78703" spans="1:8" x14ac:dyDescent="0.55000000000000004">
      <c r="A78703">
        <v>0</v>
      </c>
      <c r="B78703">
        <v>0</v>
      </c>
      <c r="C78703">
        <v>0.21199999999999999</v>
      </c>
      <c r="D78703">
        <f t="shared" si="1230"/>
        <v>1</v>
      </c>
      <c r="E78703">
        <f>+IF(AND($A78703=1,$D78703=1),1,0)</f>
        <v>0</v>
      </c>
      <c r="F78703">
        <f>+IF(AND($A78703=0,$D78703=0),1,0)</f>
        <v>0</v>
      </c>
      <c r="G78703">
        <f>+IF(AND($A78703=0,$D78703=1),1,0)</f>
        <v>1</v>
      </c>
      <c r="H78703">
        <f>+IF(AND($A78703=1,$D78703=0),1,0)</f>
        <v>0</v>
      </c>
    </row>
    <row r="78704" spans="1:8" x14ac:dyDescent="0.55000000000000004">
      <c r="A78704">
        <v>0</v>
      </c>
      <c r="B78704">
        <v>0</v>
      </c>
      <c r="C78704">
        <v>7.0000000000000001E-3</v>
      </c>
      <c r="D78704">
        <f t="shared" si="1230"/>
        <v>0</v>
      </c>
      <c r="E78704">
        <f>+IF(AND($A78704=1,$D78704=1),1,0)</f>
        <v>0</v>
      </c>
      <c r="F78704">
        <f>+IF(AND($A78704=0,$D78704=0),1,0)</f>
        <v>1</v>
      </c>
      <c r="G78704">
        <f>+IF(AND($A78704=0,$D78704=1),1,0)</f>
        <v>0</v>
      </c>
      <c r="H78704">
        <f>+IF(AND($A78704=1,$D78704=0),1,0)</f>
        <v>0</v>
      </c>
    </row>
    <row r="78705" spans="1:8" x14ac:dyDescent="0.55000000000000004">
      <c r="A78705">
        <v>0</v>
      </c>
      <c r="B78705">
        <v>0</v>
      </c>
      <c r="C78705">
        <v>1.6E-2</v>
      </c>
      <c r="D78705">
        <f t="shared" si="1230"/>
        <v>0</v>
      </c>
      <c r="E78705">
        <f>+IF(AND($A78705=1,$D78705=1),1,0)</f>
        <v>0</v>
      </c>
      <c r="F78705">
        <f>+IF(AND($A78705=0,$D78705=0),1,0)</f>
        <v>1</v>
      </c>
      <c r="G78705">
        <f>+IF(AND($A78705=0,$D78705=1),1,0)</f>
        <v>0</v>
      </c>
      <c r="H78705">
        <f>+IF(AND($A78705=1,$D78705=0),1,0)</f>
        <v>0</v>
      </c>
    </row>
    <row r="78706" spans="1:8" x14ac:dyDescent="0.55000000000000004">
      <c r="A78706">
        <v>0</v>
      </c>
      <c r="B78706">
        <v>0</v>
      </c>
      <c r="C78706">
        <v>8.0000000000000002E-3</v>
      </c>
      <c r="D78706">
        <f t="shared" si="1230"/>
        <v>0</v>
      </c>
      <c r="E78706">
        <f>+IF(AND($A78706=1,$D78706=1),1,0)</f>
        <v>0</v>
      </c>
      <c r="F78706">
        <f>+IF(AND($A78706=0,$D78706=0),1,0)</f>
        <v>1</v>
      </c>
      <c r="G78706">
        <f>+IF(AND($A78706=0,$D78706=1),1,0)</f>
        <v>0</v>
      </c>
      <c r="H78706">
        <f>+IF(AND($A78706=1,$D78706=0),1,0)</f>
        <v>0</v>
      </c>
    </row>
    <row r="78707" spans="1:8" x14ac:dyDescent="0.55000000000000004">
      <c r="A78707">
        <v>0</v>
      </c>
      <c r="B78707">
        <v>0</v>
      </c>
      <c r="C78707">
        <v>0.30199999999999999</v>
      </c>
      <c r="D78707">
        <f t="shared" si="1230"/>
        <v>1</v>
      </c>
      <c r="E78707">
        <f>+IF(AND($A78707=1,$D78707=1),1,0)</f>
        <v>0</v>
      </c>
      <c r="F78707">
        <f>+IF(AND($A78707=0,$D78707=0),1,0)</f>
        <v>0</v>
      </c>
      <c r="G78707">
        <f>+IF(AND($A78707=0,$D78707=1),1,0)</f>
        <v>1</v>
      </c>
      <c r="H78707">
        <f>+IF(AND($A78707=1,$D78707=0),1,0)</f>
        <v>0</v>
      </c>
    </row>
    <row r="78708" spans="1:8" x14ac:dyDescent="0.55000000000000004">
      <c r="A78708">
        <v>0</v>
      </c>
      <c r="B78708">
        <v>0</v>
      </c>
      <c r="C78708">
        <v>1.2999999999999999E-2</v>
      </c>
      <c r="D78708">
        <f t="shared" si="1230"/>
        <v>0</v>
      </c>
      <c r="E78708">
        <f>+IF(AND($A78708=1,$D78708=1),1,0)</f>
        <v>0</v>
      </c>
      <c r="F78708">
        <f>+IF(AND($A78708=0,$D78708=0),1,0)</f>
        <v>1</v>
      </c>
      <c r="G78708">
        <f>+IF(AND($A78708=0,$D78708=1),1,0)</f>
        <v>0</v>
      </c>
      <c r="H78708">
        <f>+IF(AND($A78708=1,$D78708=0),1,0)</f>
        <v>0</v>
      </c>
    </row>
    <row r="78709" spans="1:8" x14ac:dyDescent="0.55000000000000004">
      <c r="A78709">
        <v>0</v>
      </c>
      <c r="B78709">
        <v>0</v>
      </c>
      <c r="C78709">
        <v>1.6E-2</v>
      </c>
      <c r="D78709">
        <f t="shared" si="1230"/>
        <v>0</v>
      </c>
      <c r="E78709">
        <f>+IF(AND($A78709=1,$D78709=1),1,0)</f>
        <v>0</v>
      </c>
      <c r="F78709">
        <f>+IF(AND($A78709=0,$D78709=0),1,0)</f>
        <v>1</v>
      </c>
      <c r="G78709">
        <f>+IF(AND($A78709=0,$D78709=1),1,0)</f>
        <v>0</v>
      </c>
      <c r="H78709">
        <f>+IF(AND($A78709=1,$D78709=0),1,0)</f>
        <v>0</v>
      </c>
    </row>
    <row r="78710" spans="1:8" x14ac:dyDescent="0.55000000000000004">
      <c r="A78710">
        <v>0</v>
      </c>
      <c r="B78710">
        <v>0</v>
      </c>
      <c r="C78710">
        <v>7.0999999999999994E-2</v>
      </c>
      <c r="D78710">
        <f t="shared" si="1230"/>
        <v>0</v>
      </c>
      <c r="E78710">
        <f>+IF(AND($A78710=1,$D78710=1),1,0)</f>
        <v>0</v>
      </c>
      <c r="F78710">
        <f>+IF(AND($A78710=0,$D78710=0),1,0)</f>
        <v>1</v>
      </c>
      <c r="G78710">
        <f>+IF(AND($A78710=0,$D78710=1),1,0)</f>
        <v>0</v>
      </c>
      <c r="H78710">
        <f>+IF(AND($A78710=1,$D78710=0),1,0)</f>
        <v>0</v>
      </c>
    </row>
    <row r="78711" spans="1:8" x14ac:dyDescent="0.55000000000000004">
      <c r="A78711">
        <v>0</v>
      </c>
      <c r="B78711">
        <v>0</v>
      </c>
      <c r="C78711">
        <v>3.1E-2</v>
      </c>
      <c r="D78711">
        <f t="shared" si="1230"/>
        <v>0</v>
      </c>
      <c r="E78711">
        <f>+IF(AND($A78711=1,$D78711=1),1,0)</f>
        <v>0</v>
      </c>
      <c r="F78711">
        <f>+IF(AND($A78711=0,$D78711=0),1,0)</f>
        <v>1</v>
      </c>
      <c r="G78711">
        <f>+IF(AND($A78711=0,$D78711=1),1,0)</f>
        <v>0</v>
      </c>
      <c r="H78711">
        <f>+IF(AND($A78711=1,$D78711=0),1,0)</f>
        <v>0</v>
      </c>
    </row>
    <row r="78712" spans="1:8" x14ac:dyDescent="0.55000000000000004">
      <c r="A78712">
        <v>0</v>
      </c>
      <c r="B78712">
        <v>0</v>
      </c>
      <c r="C78712">
        <v>8.0000000000000002E-3</v>
      </c>
      <c r="D78712">
        <f t="shared" si="1230"/>
        <v>0</v>
      </c>
      <c r="E78712">
        <f>+IF(AND($A78712=1,$D78712=1),1,0)</f>
        <v>0</v>
      </c>
      <c r="F78712">
        <f>+IF(AND($A78712=0,$D78712=0),1,0)</f>
        <v>1</v>
      </c>
      <c r="G78712">
        <f>+IF(AND($A78712=0,$D78712=1),1,0)</f>
        <v>0</v>
      </c>
      <c r="H78712">
        <f>+IF(AND($A78712=1,$D78712=0),1,0)</f>
        <v>0</v>
      </c>
    </row>
    <row r="78713" spans="1:8" x14ac:dyDescent="0.55000000000000004">
      <c r="A78713">
        <v>0</v>
      </c>
      <c r="B78713">
        <v>0</v>
      </c>
      <c r="C78713">
        <v>6.0000000000000001E-3</v>
      </c>
      <c r="D78713">
        <f t="shared" si="1230"/>
        <v>0</v>
      </c>
      <c r="E78713">
        <f>+IF(AND($A78713=1,$D78713=1),1,0)</f>
        <v>0</v>
      </c>
      <c r="F78713">
        <f>+IF(AND($A78713=0,$D78713=0),1,0)</f>
        <v>1</v>
      </c>
      <c r="G78713">
        <f>+IF(AND($A78713=0,$D78713=1),1,0)</f>
        <v>0</v>
      </c>
      <c r="H78713">
        <f>+IF(AND($A78713=1,$D78713=0),1,0)</f>
        <v>0</v>
      </c>
    </row>
    <row r="78714" spans="1:8" x14ac:dyDescent="0.55000000000000004">
      <c r="A78714">
        <v>0</v>
      </c>
      <c r="B78714">
        <v>0</v>
      </c>
      <c r="C78714">
        <v>2.7E-2</v>
      </c>
      <c r="D78714">
        <f t="shared" si="1230"/>
        <v>0</v>
      </c>
      <c r="E78714">
        <f>+IF(AND($A78714=1,$D78714=1),1,0)</f>
        <v>0</v>
      </c>
      <c r="F78714">
        <f>+IF(AND($A78714=0,$D78714=0),1,0)</f>
        <v>1</v>
      </c>
      <c r="G78714">
        <f>+IF(AND($A78714=0,$D78714=1),1,0)</f>
        <v>0</v>
      </c>
      <c r="H78714">
        <f>+IF(AND($A78714=1,$D78714=0),1,0)</f>
        <v>0</v>
      </c>
    </row>
    <row r="78715" spans="1:8" x14ac:dyDescent="0.55000000000000004">
      <c r="A78715">
        <v>1</v>
      </c>
      <c r="B78715">
        <v>0</v>
      </c>
      <c r="C78715">
        <v>3.7999999999999999E-2</v>
      </c>
      <c r="D78715">
        <f t="shared" si="1230"/>
        <v>0</v>
      </c>
      <c r="E78715">
        <f>+IF(AND($A78715=1,$D78715=1),1,0)</f>
        <v>0</v>
      </c>
      <c r="F78715">
        <f>+IF(AND($A78715=0,$D78715=0),1,0)</f>
        <v>0</v>
      </c>
      <c r="G78715">
        <f>+IF(AND($A78715=0,$D78715=1),1,0)</f>
        <v>0</v>
      </c>
      <c r="H78715">
        <f>+IF(AND($A78715=1,$D78715=0),1,0)</f>
        <v>1</v>
      </c>
    </row>
    <row r="78716" spans="1:8" x14ac:dyDescent="0.55000000000000004">
      <c r="A78716">
        <v>1</v>
      </c>
      <c r="B78716">
        <v>0</v>
      </c>
      <c r="C78716">
        <v>0.1</v>
      </c>
      <c r="D78716">
        <f t="shared" si="1230"/>
        <v>1</v>
      </c>
      <c r="E78716">
        <f>+IF(AND($A78716=1,$D78716=1),1,0)</f>
        <v>1</v>
      </c>
      <c r="F78716">
        <f>+IF(AND($A78716=0,$D78716=0),1,0)</f>
        <v>0</v>
      </c>
      <c r="G78716">
        <f>+IF(AND($A78716=0,$D78716=1),1,0)</f>
        <v>0</v>
      </c>
      <c r="H78716">
        <f>+IF(AND($A78716=1,$D78716=0),1,0)</f>
        <v>0</v>
      </c>
    </row>
    <row r="78717" spans="1:8" x14ac:dyDescent="0.55000000000000004">
      <c r="A78717">
        <v>0</v>
      </c>
      <c r="B78717">
        <v>0</v>
      </c>
      <c r="C78717">
        <v>7.0000000000000001E-3</v>
      </c>
      <c r="D78717">
        <f t="shared" si="1230"/>
        <v>0</v>
      </c>
      <c r="E78717">
        <f>+IF(AND($A78717=1,$D78717=1),1,0)</f>
        <v>0</v>
      </c>
      <c r="F78717">
        <f>+IF(AND($A78717=0,$D78717=0),1,0)</f>
        <v>1</v>
      </c>
      <c r="G78717">
        <f>+IF(AND($A78717=0,$D78717=1),1,0)</f>
        <v>0</v>
      </c>
      <c r="H78717">
        <f>+IF(AND($A78717=1,$D78717=0),1,0)</f>
        <v>0</v>
      </c>
    </row>
    <row r="78718" spans="1:8" x14ac:dyDescent="0.55000000000000004">
      <c r="A78718">
        <v>0</v>
      </c>
      <c r="B78718">
        <v>0</v>
      </c>
      <c r="C78718">
        <v>1.4999999999999999E-2</v>
      </c>
      <c r="D78718">
        <f t="shared" si="1230"/>
        <v>0</v>
      </c>
      <c r="E78718">
        <f>+IF(AND($A78718=1,$D78718=1),1,0)</f>
        <v>0</v>
      </c>
      <c r="F78718">
        <f>+IF(AND($A78718=0,$D78718=0),1,0)</f>
        <v>1</v>
      </c>
      <c r="G78718">
        <f>+IF(AND($A78718=0,$D78718=1),1,0)</f>
        <v>0</v>
      </c>
      <c r="H78718">
        <f>+IF(AND($A78718=1,$D78718=0),1,0)</f>
        <v>0</v>
      </c>
    </row>
    <row r="78719" spans="1:8" x14ac:dyDescent="0.55000000000000004">
      <c r="A78719">
        <v>0</v>
      </c>
      <c r="B78719">
        <v>0</v>
      </c>
      <c r="C78719">
        <v>7.9000000000000001E-2</v>
      </c>
      <c r="D78719">
        <f t="shared" si="1230"/>
        <v>0</v>
      </c>
      <c r="E78719">
        <f>+IF(AND($A78719=1,$D78719=1),1,0)</f>
        <v>0</v>
      </c>
      <c r="F78719">
        <f>+IF(AND($A78719=0,$D78719=0),1,0)</f>
        <v>1</v>
      </c>
      <c r="G78719">
        <f>+IF(AND($A78719=0,$D78719=1),1,0)</f>
        <v>0</v>
      </c>
      <c r="H78719">
        <f>+IF(AND($A78719=1,$D78719=0),1,0)</f>
        <v>0</v>
      </c>
    </row>
    <row r="78720" spans="1:8" x14ac:dyDescent="0.55000000000000004">
      <c r="A78720">
        <v>0</v>
      </c>
      <c r="B78720">
        <v>0</v>
      </c>
      <c r="C78720">
        <v>5.0000000000000001E-3</v>
      </c>
      <c r="D78720">
        <f t="shared" si="1230"/>
        <v>0</v>
      </c>
      <c r="E78720">
        <f>+IF(AND($A78720=1,$D78720=1),1,0)</f>
        <v>0</v>
      </c>
      <c r="F78720">
        <f>+IF(AND($A78720=0,$D78720=0),1,0)</f>
        <v>1</v>
      </c>
      <c r="G78720">
        <f>+IF(AND($A78720=0,$D78720=1),1,0)</f>
        <v>0</v>
      </c>
      <c r="H78720">
        <f>+IF(AND($A78720=1,$D78720=0),1,0)</f>
        <v>0</v>
      </c>
    </row>
    <row r="78721" spans="1:8" x14ac:dyDescent="0.55000000000000004">
      <c r="A78721">
        <v>0</v>
      </c>
      <c r="B78721">
        <v>0</v>
      </c>
      <c r="C78721">
        <v>3.1E-2</v>
      </c>
      <c r="D78721">
        <f t="shared" si="1230"/>
        <v>0</v>
      </c>
      <c r="E78721">
        <f>+IF(AND($A78721=1,$D78721=1),1,0)</f>
        <v>0</v>
      </c>
      <c r="F78721">
        <f>+IF(AND($A78721=0,$D78721=0),1,0)</f>
        <v>1</v>
      </c>
      <c r="G78721">
        <f>+IF(AND($A78721=0,$D78721=1),1,0)</f>
        <v>0</v>
      </c>
      <c r="H78721">
        <f>+IF(AND($A78721=1,$D78721=0),1,0)</f>
        <v>0</v>
      </c>
    </row>
    <row r="78722" spans="1:8" x14ac:dyDescent="0.55000000000000004">
      <c r="A78722">
        <v>0</v>
      </c>
      <c r="B78722">
        <v>0</v>
      </c>
      <c r="C78722">
        <v>9.0999999999999998E-2</v>
      </c>
      <c r="D78722">
        <f t="shared" si="1230"/>
        <v>1</v>
      </c>
      <c r="E78722">
        <f>+IF(AND($A78722=1,$D78722=1),1,0)</f>
        <v>0</v>
      </c>
      <c r="F78722">
        <f>+IF(AND($A78722=0,$D78722=0),1,0)</f>
        <v>0</v>
      </c>
      <c r="G78722">
        <f>+IF(AND($A78722=0,$D78722=1),1,0)</f>
        <v>1</v>
      </c>
      <c r="H78722">
        <f>+IF(AND($A78722=1,$D78722=0),1,0)</f>
        <v>0</v>
      </c>
    </row>
    <row r="78723" spans="1:8" x14ac:dyDescent="0.55000000000000004">
      <c r="A78723">
        <v>0</v>
      </c>
      <c r="B78723">
        <v>0</v>
      </c>
      <c r="C78723">
        <v>6.8000000000000005E-2</v>
      </c>
      <c r="D78723">
        <f t="shared" si="1230"/>
        <v>0</v>
      </c>
      <c r="E78723">
        <f>+IF(AND($A78723=1,$D78723=1),1,0)</f>
        <v>0</v>
      </c>
      <c r="F78723">
        <f>+IF(AND($A78723=0,$D78723=0),1,0)</f>
        <v>1</v>
      </c>
      <c r="G78723">
        <f>+IF(AND($A78723=0,$D78723=1),1,0)</f>
        <v>0</v>
      </c>
      <c r="H78723">
        <f>+IF(AND($A78723=1,$D78723=0),1,0)</f>
        <v>0</v>
      </c>
    </row>
    <row r="78724" spans="1:8" x14ac:dyDescent="0.55000000000000004">
      <c r="A78724">
        <v>0</v>
      </c>
      <c r="B78724">
        <v>0</v>
      </c>
      <c r="C78724">
        <v>2.1000000000000001E-2</v>
      </c>
      <c r="D78724">
        <f t="shared" si="1230"/>
        <v>0</v>
      </c>
      <c r="E78724">
        <f>+IF(AND($A78724=1,$D78724=1),1,0)</f>
        <v>0</v>
      </c>
      <c r="F78724">
        <f>+IF(AND($A78724=0,$D78724=0),1,0)</f>
        <v>1</v>
      </c>
      <c r="G78724">
        <f>+IF(AND($A78724=0,$D78724=1),1,0)</f>
        <v>0</v>
      </c>
      <c r="H78724">
        <f>+IF(AND($A78724=1,$D78724=0),1,0)</f>
        <v>0</v>
      </c>
    </row>
    <row r="78725" spans="1:8" x14ac:dyDescent="0.55000000000000004">
      <c r="A78725">
        <v>0</v>
      </c>
      <c r="B78725">
        <v>0</v>
      </c>
      <c r="C78725">
        <v>3.3000000000000002E-2</v>
      </c>
      <c r="D78725">
        <f t="shared" si="1230"/>
        <v>0</v>
      </c>
      <c r="E78725">
        <f>+IF(AND($A78725=1,$D78725=1),1,0)</f>
        <v>0</v>
      </c>
      <c r="F78725">
        <f>+IF(AND($A78725=0,$D78725=0),1,0)</f>
        <v>1</v>
      </c>
      <c r="G78725">
        <f>+IF(AND($A78725=0,$D78725=1),1,0)</f>
        <v>0</v>
      </c>
      <c r="H78725">
        <f>+IF(AND($A78725=1,$D78725=0),1,0)</f>
        <v>0</v>
      </c>
    </row>
    <row r="78726" spans="1:8" x14ac:dyDescent="0.55000000000000004">
      <c r="A78726">
        <v>0</v>
      </c>
      <c r="B78726">
        <v>0</v>
      </c>
      <c r="C78726">
        <v>1.4999999999999999E-2</v>
      </c>
      <c r="D78726">
        <f t="shared" si="1230"/>
        <v>0</v>
      </c>
      <c r="E78726">
        <f>+IF(AND($A78726=1,$D78726=1),1,0)</f>
        <v>0</v>
      </c>
      <c r="F78726">
        <f>+IF(AND($A78726=0,$D78726=0),1,0)</f>
        <v>1</v>
      </c>
      <c r="G78726">
        <f>+IF(AND($A78726=0,$D78726=1),1,0)</f>
        <v>0</v>
      </c>
      <c r="H78726">
        <f>+IF(AND($A78726=1,$D78726=0),1,0)</f>
        <v>0</v>
      </c>
    </row>
    <row r="78727" spans="1:8" x14ac:dyDescent="0.55000000000000004">
      <c r="A78727">
        <v>0</v>
      </c>
      <c r="B78727">
        <v>0</v>
      </c>
      <c r="C78727">
        <v>5.0000000000000001E-3</v>
      </c>
      <c r="D78727">
        <f t="shared" si="1230"/>
        <v>0</v>
      </c>
      <c r="E78727">
        <f>+IF(AND($A78727=1,$D78727=1),1,0)</f>
        <v>0</v>
      </c>
      <c r="F78727">
        <f>+IF(AND($A78727=0,$D78727=0),1,0)</f>
        <v>1</v>
      </c>
      <c r="G78727">
        <f>+IF(AND($A78727=0,$D78727=1),1,0)</f>
        <v>0</v>
      </c>
      <c r="H78727">
        <f>+IF(AND($A78727=1,$D78727=0),1,0)</f>
        <v>0</v>
      </c>
    </row>
    <row r="78728" spans="1:8" x14ac:dyDescent="0.55000000000000004">
      <c r="A78728">
        <v>0</v>
      </c>
      <c r="B78728">
        <v>0</v>
      </c>
      <c r="C78728">
        <v>0.27200000000000002</v>
      </c>
      <c r="D78728">
        <f t="shared" si="1230"/>
        <v>1</v>
      </c>
      <c r="E78728">
        <f>+IF(AND($A78728=1,$D78728=1),1,0)</f>
        <v>0</v>
      </c>
      <c r="F78728">
        <f>+IF(AND($A78728=0,$D78728=0),1,0)</f>
        <v>0</v>
      </c>
      <c r="G78728">
        <f>+IF(AND($A78728=0,$D78728=1),1,0)</f>
        <v>1</v>
      </c>
      <c r="H78728">
        <f>+IF(AND($A78728=1,$D78728=0),1,0)</f>
        <v>0</v>
      </c>
    </row>
    <row r="78729" spans="1:8" x14ac:dyDescent="0.55000000000000004">
      <c r="A78729">
        <v>0</v>
      </c>
      <c r="B78729">
        <v>0</v>
      </c>
      <c r="C78729">
        <v>0.05</v>
      </c>
      <c r="D78729">
        <f t="shared" si="1230"/>
        <v>0</v>
      </c>
      <c r="E78729">
        <f>+IF(AND($A78729=1,$D78729=1),1,0)</f>
        <v>0</v>
      </c>
      <c r="F78729">
        <f>+IF(AND($A78729=0,$D78729=0),1,0)</f>
        <v>1</v>
      </c>
      <c r="G78729">
        <f>+IF(AND($A78729=0,$D78729=1),1,0)</f>
        <v>0</v>
      </c>
      <c r="H78729">
        <f>+IF(AND($A78729=1,$D78729=0),1,0)</f>
        <v>0</v>
      </c>
    </row>
    <row r="78730" spans="1:8" x14ac:dyDescent="0.55000000000000004">
      <c r="A78730">
        <v>0</v>
      </c>
      <c r="B78730">
        <v>1</v>
      </c>
      <c r="C78730">
        <v>0.61599999999999999</v>
      </c>
      <c r="D78730">
        <f t="shared" si="1230"/>
        <v>1</v>
      </c>
      <c r="E78730">
        <f>+IF(AND($A78730=1,$D78730=1),1,0)</f>
        <v>0</v>
      </c>
      <c r="F78730">
        <f>+IF(AND($A78730=0,$D78730=0),1,0)</f>
        <v>0</v>
      </c>
      <c r="G78730">
        <f>+IF(AND($A78730=0,$D78730=1),1,0)</f>
        <v>1</v>
      </c>
      <c r="H78730">
        <f>+IF(AND($A78730=1,$D78730=0),1,0)</f>
        <v>0</v>
      </c>
    </row>
    <row r="78731" spans="1:8" x14ac:dyDescent="0.55000000000000004">
      <c r="A78731">
        <v>0</v>
      </c>
      <c r="B78731">
        <v>0</v>
      </c>
      <c r="C78731">
        <v>3.6999999999999998E-2</v>
      </c>
      <c r="D78731">
        <f t="shared" si="1230"/>
        <v>0</v>
      </c>
      <c r="E78731">
        <f>+IF(AND($A78731=1,$D78731=1),1,0)</f>
        <v>0</v>
      </c>
      <c r="F78731">
        <f>+IF(AND($A78731=0,$D78731=0),1,0)</f>
        <v>1</v>
      </c>
      <c r="G78731">
        <f>+IF(AND($A78731=0,$D78731=1),1,0)</f>
        <v>0</v>
      </c>
      <c r="H78731">
        <f>+IF(AND($A78731=1,$D78731=0),1,0)</f>
        <v>0</v>
      </c>
    </row>
    <row r="78732" spans="1:8" x14ac:dyDescent="0.55000000000000004">
      <c r="A78732">
        <v>0</v>
      </c>
      <c r="B78732">
        <v>0</v>
      </c>
      <c r="C78732">
        <v>5.0000000000000001E-3</v>
      </c>
      <c r="D78732">
        <f t="shared" si="1230"/>
        <v>0</v>
      </c>
      <c r="E78732">
        <f>+IF(AND($A78732=1,$D78732=1),1,0)</f>
        <v>0</v>
      </c>
      <c r="F78732">
        <f>+IF(AND($A78732=0,$D78732=0),1,0)</f>
        <v>1</v>
      </c>
      <c r="G78732">
        <f>+IF(AND($A78732=0,$D78732=1),1,0)</f>
        <v>0</v>
      </c>
      <c r="H78732">
        <f>+IF(AND($A78732=1,$D78732=0),1,0)</f>
        <v>0</v>
      </c>
    </row>
    <row r="78733" spans="1:8" x14ac:dyDescent="0.55000000000000004">
      <c r="A78733">
        <v>0</v>
      </c>
      <c r="B78733">
        <v>0</v>
      </c>
      <c r="C78733">
        <v>9.5000000000000001E-2</v>
      </c>
      <c r="D78733">
        <f t="shared" si="1230"/>
        <v>1</v>
      </c>
      <c r="E78733">
        <f>+IF(AND($A78733=1,$D78733=1),1,0)</f>
        <v>0</v>
      </c>
      <c r="F78733">
        <f>+IF(AND($A78733=0,$D78733=0),1,0)</f>
        <v>0</v>
      </c>
      <c r="G78733">
        <f>+IF(AND($A78733=0,$D78733=1),1,0)</f>
        <v>1</v>
      </c>
      <c r="H78733">
        <f>+IF(AND($A78733=1,$D78733=0),1,0)</f>
        <v>0</v>
      </c>
    </row>
    <row r="78734" spans="1:8" x14ac:dyDescent="0.55000000000000004">
      <c r="A78734">
        <v>0</v>
      </c>
      <c r="B78734">
        <v>0</v>
      </c>
      <c r="C78734">
        <v>1.2999999999999999E-2</v>
      </c>
      <c r="D78734">
        <f t="shared" si="1230"/>
        <v>0</v>
      </c>
      <c r="E78734">
        <f>+IF(AND($A78734=1,$D78734=1),1,0)</f>
        <v>0</v>
      </c>
      <c r="F78734">
        <f>+IF(AND($A78734=0,$D78734=0),1,0)</f>
        <v>1</v>
      </c>
      <c r="G78734">
        <f>+IF(AND($A78734=0,$D78734=1),1,0)</f>
        <v>0</v>
      </c>
      <c r="H78734">
        <f>+IF(AND($A78734=1,$D78734=0),1,0)</f>
        <v>0</v>
      </c>
    </row>
    <row r="78735" spans="1:8" x14ac:dyDescent="0.55000000000000004">
      <c r="A78735">
        <v>0</v>
      </c>
      <c r="B78735">
        <v>0</v>
      </c>
      <c r="C78735">
        <v>0.23599999999999999</v>
      </c>
      <c r="D78735">
        <f t="shared" si="1230"/>
        <v>1</v>
      </c>
      <c r="E78735">
        <f>+IF(AND($A78735=1,$D78735=1),1,0)</f>
        <v>0</v>
      </c>
      <c r="F78735">
        <f>+IF(AND($A78735=0,$D78735=0),1,0)</f>
        <v>0</v>
      </c>
      <c r="G78735">
        <f>+IF(AND($A78735=0,$D78735=1),1,0)</f>
        <v>1</v>
      </c>
      <c r="H78735">
        <f>+IF(AND($A78735=1,$D78735=0),1,0)</f>
        <v>0</v>
      </c>
    </row>
    <row r="78736" spans="1:8" x14ac:dyDescent="0.55000000000000004">
      <c r="A78736">
        <v>0</v>
      </c>
      <c r="B78736">
        <v>0</v>
      </c>
      <c r="C78736">
        <v>3.9E-2</v>
      </c>
      <c r="D78736">
        <f t="shared" si="1230"/>
        <v>0</v>
      </c>
      <c r="E78736">
        <f>+IF(AND($A78736=1,$D78736=1),1,0)</f>
        <v>0</v>
      </c>
      <c r="F78736">
        <f>+IF(AND($A78736=0,$D78736=0),1,0)</f>
        <v>1</v>
      </c>
      <c r="G78736">
        <f>+IF(AND($A78736=0,$D78736=1),1,0)</f>
        <v>0</v>
      </c>
      <c r="H78736">
        <f>+IF(AND($A78736=1,$D78736=0),1,0)</f>
        <v>0</v>
      </c>
    </row>
    <row r="78737" spans="1:8" x14ac:dyDescent="0.55000000000000004">
      <c r="A78737">
        <v>1</v>
      </c>
      <c r="B78737">
        <v>0</v>
      </c>
      <c r="C78737">
        <v>0.39800000000000002</v>
      </c>
      <c r="D78737">
        <f t="shared" si="1230"/>
        <v>1</v>
      </c>
      <c r="E78737">
        <f>+IF(AND($A78737=1,$D78737=1),1,0)</f>
        <v>1</v>
      </c>
      <c r="F78737">
        <f>+IF(AND($A78737=0,$D78737=0),1,0)</f>
        <v>0</v>
      </c>
      <c r="G78737">
        <f>+IF(AND($A78737=0,$D78737=1),1,0)</f>
        <v>0</v>
      </c>
      <c r="H78737">
        <f>+IF(AND($A78737=1,$D78737=0),1,0)</f>
        <v>0</v>
      </c>
    </row>
    <row r="78738" spans="1:8" x14ac:dyDescent="0.55000000000000004">
      <c r="A78738">
        <v>0</v>
      </c>
      <c r="B78738">
        <v>0</v>
      </c>
      <c r="C78738">
        <v>2.7E-2</v>
      </c>
      <c r="D78738">
        <f t="shared" si="1230"/>
        <v>0</v>
      </c>
      <c r="E78738">
        <f>+IF(AND($A78738=1,$D78738=1),1,0)</f>
        <v>0</v>
      </c>
      <c r="F78738">
        <f>+IF(AND($A78738=0,$D78738=0),1,0)</f>
        <v>1</v>
      </c>
      <c r="G78738">
        <f>+IF(AND($A78738=0,$D78738=1),1,0)</f>
        <v>0</v>
      </c>
      <c r="H78738">
        <f>+IF(AND($A78738=1,$D78738=0),1,0)</f>
        <v>0</v>
      </c>
    </row>
    <row r="78739" spans="1:8" x14ac:dyDescent="0.55000000000000004">
      <c r="A78739">
        <v>0</v>
      </c>
      <c r="B78739">
        <v>0</v>
      </c>
      <c r="C78739">
        <v>5.7000000000000002E-2</v>
      </c>
      <c r="D78739">
        <f t="shared" si="1230"/>
        <v>0</v>
      </c>
      <c r="E78739">
        <f>+IF(AND($A78739=1,$D78739=1),1,0)</f>
        <v>0</v>
      </c>
      <c r="F78739">
        <f>+IF(AND($A78739=0,$D78739=0),1,0)</f>
        <v>1</v>
      </c>
      <c r="G78739">
        <f>+IF(AND($A78739=0,$D78739=1),1,0)</f>
        <v>0</v>
      </c>
      <c r="H78739">
        <f>+IF(AND($A78739=1,$D78739=0),1,0)</f>
        <v>0</v>
      </c>
    </row>
    <row r="78740" spans="1:8" x14ac:dyDescent="0.55000000000000004">
      <c r="A78740">
        <v>0</v>
      </c>
      <c r="B78740">
        <v>0</v>
      </c>
      <c r="C78740">
        <v>1.7000000000000001E-2</v>
      </c>
      <c r="D78740">
        <f t="shared" si="1230"/>
        <v>0</v>
      </c>
      <c r="E78740">
        <f>+IF(AND($A78740=1,$D78740=1),1,0)</f>
        <v>0</v>
      </c>
      <c r="F78740">
        <f>+IF(AND($A78740=0,$D78740=0),1,0)</f>
        <v>1</v>
      </c>
      <c r="G78740">
        <f>+IF(AND($A78740=0,$D78740=1),1,0)</f>
        <v>0</v>
      </c>
      <c r="H78740">
        <f>+IF(AND($A78740=1,$D78740=0),1,0)</f>
        <v>0</v>
      </c>
    </row>
    <row r="78741" spans="1:8" x14ac:dyDescent="0.55000000000000004">
      <c r="A78741">
        <v>0</v>
      </c>
      <c r="B78741">
        <v>0</v>
      </c>
      <c r="C78741">
        <v>2.1000000000000001E-2</v>
      </c>
      <c r="D78741">
        <f t="shared" si="1230"/>
        <v>0</v>
      </c>
      <c r="E78741">
        <f>+IF(AND($A78741=1,$D78741=1),1,0)</f>
        <v>0</v>
      </c>
      <c r="F78741">
        <f>+IF(AND($A78741=0,$D78741=0),1,0)</f>
        <v>1</v>
      </c>
      <c r="G78741">
        <f>+IF(AND($A78741=0,$D78741=1),1,0)</f>
        <v>0</v>
      </c>
      <c r="H78741">
        <f>+IF(AND($A78741=1,$D78741=0),1,0)</f>
        <v>0</v>
      </c>
    </row>
    <row r="78742" spans="1:8" x14ac:dyDescent="0.55000000000000004">
      <c r="A78742">
        <v>0</v>
      </c>
      <c r="B78742">
        <v>0</v>
      </c>
      <c r="C78742">
        <v>2.9000000000000001E-2</v>
      </c>
      <c r="D78742">
        <f t="shared" si="1230"/>
        <v>0</v>
      </c>
      <c r="E78742">
        <f>+IF(AND($A78742=1,$D78742=1),1,0)</f>
        <v>0</v>
      </c>
      <c r="F78742">
        <f>+IF(AND($A78742=0,$D78742=0),1,0)</f>
        <v>1</v>
      </c>
      <c r="G78742">
        <f>+IF(AND($A78742=0,$D78742=1),1,0)</f>
        <v>0</v>
      </c>
      <c r="H78742">
        <f>+IF(AND($A78742=1,$D78742=0),1,0)</f>
        <v>0</v>
      </c>
    </row>
    <row r="78743" spans="1:8" x14ac:dyDescent="0.55000000000000004">
      <c r="A78743">
        <v>0</v>
      </c>
      <c r="B78743">
        <v>0</v>
      </c>
      <c r="C78743">
        <v>5.0000000000000001E-3</v>
      </c>
      <c r="D78743">
        <f t="shared" si="1230"/>
        <v>0</v>
      </c>
      <c r="E78743">
        <f>+IF(AND($A78743=1,$D78743=1),1,0)</f>
        <v>0</v>
      </c>
      <c r="F78743">
        <f>+IF(AND($A78743=0,$D78743=0),1,0)</f>
        <v>1</v>
      </c>
      <c r="G78743">
        <f>+IF(AND($A78743=0,$D78743=1),1,0)</f>
        <v>0</v>
      </c>
      <c r="H78743">
        <f>+IF(AND($A78743=1,$D78743=0),1,0)</f>
        <v>0</v>
      </c>
    </row>
    <row r="78744" spans="1:8" x14ac:dyDescent="0.55000000000000004">
      <c r="A78744">
        <v>0</v>
      </c>
      <c r="B78744">
        <v>0</v>
      </c>
      <c r="C78744">
        <v>8.4000000000000005E-2</v>
      </c>
      <c r="D78744">
        <f t="shared" si="1230"/>
        <v>1</v>
      </c>
      <c r="E78744">
        <f>+IF(AND($A78744=1,$D78744=1),1,0)</f>
        <v>0</v>
      </c>
      <c r="F78744">
        <f>+IF(AND($A78744=0,$D78744=0),1,0)</f>
        <v>0</v>
      </c>
      <c r="G78744">
        <f>+IF(AND($A78744=0,$D78744=1),1,0)</f>
        <v>1</v>
      </c>
      <c r="H78744">
        <f>+IF(AND($A78744=1,$D78744=0),1,0)</f>
        <v>0</v>
      </c>
    </row>
    <row r="78745" spans="1:8" x14ac:dyDescent="0.55000000000000004">
      <c r="A78745">
        <v>0</v>
      </c>
      <c r="B78745">
        <v>0</v>
      </c>
      <c r="C78745">
        <v>3.2000000000000001E-2</v>
      </c>
      <c r="D78745">
        <f t="shared" si="1230"/>
        <v>0</v>
      </c>
      <c r="E78745">
        <f>+IF(AND($A78745=1,$D78745=1),1,0)</f>
        <v>0</v>
      </c>
      <c r="F78745">
        <f>+IF(AND($A78745=0,$D78745=0),1,0)</f>
        <v>1</v>
      </c>
      <c r="G78745">
        <f>+IF(AND($A78745=0,$D78745=1),1,0)</f>
        <v>0</v>
      </c>
      <c r="H78745">
        <f>+IF(AND($A78745=1,$D78745=0),1,0)</f>
        <v>0</v>
      </c>
    </row>
    <row r="78746" spans="1:8" x14ac:dyDescent="0.55000000000000004">
      <c r="A78746">
        <v>0</v>
      </c>
      <c r="B78746">
        <v>0</v>
      </c>
      <c r="C78746">
        <v>4.8000000000000001E-2</v>
      </c>
      <c r="D78746">
        <f t="shared" si="1230"/>
        <v>0</v>
      </c>
      <c r="E78746">
        <f>+IF(AND($A78746=1,$D78746=1),1,0)</f>
        <v>0</v>
      </c>
      <c r="F78746">
        <f>+IF(AND($A78746=0,$D78746=0),1,0)</f>
        <v>1</v>
      </c>
      <c r="G78746">
        <f>+IF(AND($A78746=0,$D78746=1),1,0)</f>
        <v>0</v>
      </c>
      <c r="H78746">
        <f>+IF(AND($A78746=1,$D78746=0),1,0)</f>
        <v>0</v>
      </c>
    </row>
    <row r="78747" spans="1:8" x14ac:dyDescent="0.55000000000000004">
      <c r="A78747">
        <v>0</v>
      </c>
      <c r="B78747">
        <v>0</v>
      </c>
      <c r="C78747">
        <v>1.4E-2</v>
      </c>
      <c r="D78747">
        <f t="shared" si="1230"/>
        <v>0</v>
      </c>
      <c r="E78747">
        <f>+IF(AND($A78747=1,$D78747=1),1,0)</f>
        <v>0</v>
      </c>
      <c r="F78747">
        <f>+IF(AND($A78747=0,$D78747=0),1,0)</f>
        <v>1</v>
      </c>
      <c r="G78747">
        <f>+IF(AND($A78747=0,$D78747=1),1,0)</f>
        <v>0</v>
      </c>
      <c r="H78747">
        <f>+IF(AND($A78747=1,$D78747=0),1,0)</f>
        <v>0</v>
      </c>
    </row>
    <row r="78748" spans="1:8" x14ac:dyDescent="0.55000000000000004">
      <c r="A78748">
        <v>0</v>
      </c>
      <c r="B78748">
        <v>0</v>
      </c>
      <c r="C78748">
        <v>0.113</v>
      </c>
      <c r="D78748">
        <f t="shared" si="1230"/>
        <v>1</v>
      </c>
      <c r="E78748">
        <f>+IF(AND($A78748=1,$D78748=1),1,0)</f>
        <v>0</v>
      </c>
      <c r="F78748">
        <f>+IF(AND($A78748=0,$D78748=0),1,0)</f>
        <v>0</v>
      </c>
      <c r="G78748">
        <f>+IF(AND($A78748=0,$D78748=1),1,0)</f>
        <v>1</v>
      </c>
      <c r="H78748">
        <f>+IF(AND($A78748=1,$D78748=0),1,0)</f>
        <v>0</v>
      </c>
    </row>
    <row r="78749" spans="1:8" x14ac:dyDescent="0.55000000000000004">
      <c r="A78749">
        <v>0</v>
      </c>
      <c r="B78749">
        <v>0</v>
      </c>
      <c r="C78749">
        <v>1.2999999999999999E-2</v>
      </c>
      <c r="D78749">
        <f t="shared" si="1230"/>
        <v>0</v>
      </c>
      <c r="E78749">
        <f>+IF(AND($A78749=1,$D78749=1),1,0)</f>
        <v>0</v>
      </c>
      <c r="F78749">
        <f>+IF(AND($A78749=0,$D78749=0),1,0)</f>
        <v>1</v>
      </c>
      <c r="G78749">
        <f>+IF(AND($A78749=0,$D78749=1),1,0)</f>
        <v>0</v>
      </c>
      <c r="H78749">
        <f>+IF(AND($A78749=1,$D78749=0),1,0)</f>
        <v>0</v>
      </c>
    </row>
    <row r="78750" spans="1:8" x14ac:dyDescent="0.55000000000000004">
      <c r="A78750">
        <v>0</v>
      </c>
      <c r="B78750">
        <v>0</v>
      </c>
      <c r="C78750">
        <v>0.04</v>
      </c>
      <c r="D78750">
        <f t="shared" si="1230"/>
        <v>0</v>
      </c>
      <c r="E78750">
        <f>+IF(AND($A78750=1,$D78750=1),1,0)</f>
        <v>0</v>
      </c>
      <c r="F78750">
        <f>+IF(AND($A78750=0,$D78750=0),1,0)</f>
        <v>1</v>
      </c>
      <c r="G78750">
        <f>+IF(AND($A78750=0,$D78750=1),1,0)</f>
        <v>0</v>
      </c>
      <c r="H78750">
        <f>+IF(AND($A78750=1,$D78750=0),1,0)</f>
        <v>0</v>
      </c>
    </row>
    <row r="78751" spans="1:8" x14ac:dyDescent="0.55000000000000004">
      <c r="A78751">
        <v>0</v>
      </c>
      <c r="B78751">
        <v>0</v>
      </c>
      <c r="C78751">
        <v>1.2E-2</v>
      </c>
      <c r="D78751">
        <f t="shared" si="1230"/>
        <v>0</v>
      </c>
      <c r="E78751">
        <f>+IF(AND($A78751=1,$D78751=1),1,0)</f>
        <v>0</v>
      </c>
      <c r="F78751">
        <f>+IF(AND($A78751=0,$D78751=0),1,0)</f>
        <v>1</v>
      </c>
      <c r="G78751">
        <f>+IF(AND($A78751=0,$D78751=1),1,0)</f>
        <v>0</v>
      </c>
      <c r="H78751">
        <f>+IF(AND($A78751=1,$D78751=0),1,0)</f>
        <v>0</v>
      </c>
    </row>
    <row r="78752" spans="1:8" x14ac:dyDescent="0.55000000000000004">
      <c r="A78752">
        <v>0</v>
      </c>
      <c r="B78752">
        <v>0</v>
      </c>
      <c r="C78752">
        <v>4.2000000000000003E-2</v>
      </c>
      <c r="D78752">
        <f t="shared" si="1230"/>
        <v>0</v>
      </c>
      <c r="E78752">
        <f>+IF(AND($A78752=1,$D78752=1),1,0)</f>
        <v>0</v>
      </c>
      <c r="F78752">
        <f>+IF(AND($A78752=0,$D78752=0),1,0)</f>
        <v>1</v>
      </c>
      <c r="G78752">
        <f>+IF(AND($A78752=0,$D78752=1),1,0)</f>
        <v>0</v>
      </c>
      <c r="H78752">
        <f>+IF(AND($A78752=1,$D78752=0),1,0)</f>
        <v>0</v>
      </c>
    </row>
    <row r="78753" spans="1:8" x14ac:dyDescent="0.55000000000000004">
      <c r="A78753">
        <v>0</v>
      </c>
      <c r="B78753">
        <v>0</v>
      </c>
      <c r="C78753">
        <v>4.0000000000000001E-3</v>
      </c>
      <c r="D78753">
        <f t="shared" si="1230"/>
        <v>0</v>
      </c>
      <c r="E78753">
        <f>+IF(AND($A78753=1,$D78753=1),1,0)</f>
        <v>0</v>
      </c>
      <c r="F78753">
        <f>+IF(AND($A78753=0,$D78753=0),1,0)</f>
        <v>1</v>
      </c>
      <c r="G78753">
        <f>+IF(AND($A78753=0,$D78753=1),1,0)</f>
        <v>0</v>
      </c>
      <c r="H78753">
        <f>+IF(AND($A78753=1,$D78753=0),1,0)</f>
        <v>0</v>
      </c>
    </row>
    <row r="78754" spans="1:8" x14ac:dyDescent="0.55000000000000004">
      <c r="A78754">
        <v>0</v>
      </c>
      <c r="B78754">
        <v>0</v>
      </c>
      <c r="C78754">
        <v>0.159</v>
      </c>
      <c r="D78754">
        <f t="shared" si="1230"/>
        <v>1</v>
      </c>
      <c r="E78754">
        <f>+IF(AND($A78754=1,$D78754=1),1,0)</f>
        <v>0</v>
      </c>
      <c r="F78754">
        <f>+IF(AND($A78754=0,$D78754=0),1,0)</f>
        <v>0</v>
      </c>
      <c r="G78754">
        <f>+IF(AND($A78754=0,$D78754=1),1,0)</f>
        <v>1</v>
      </c>
      <c r="H78754">
        <f>+IF(AND($A78754=1,$D78754=0),1,0)</f>
        <v>0</v>
      </c>
    </row>
    <row r="78755" spans="1:8" x14ac:dyDescent="0.55000000000000004">
      <c r="A78755">
        <v>1</v>
      </c>
      <c r="B78755">
        <v>0</v>
      </c>
      <c r="C78755">
        <v>1.2E-2</v>
      </c>
      <c r="D78755">
        <f t="shared" si="1230"/>
        <v>0</v>
      </c>
      <c r="E78755">
        <f>+IF(AND($A78755=1,$D78755=1),1,0)</f>
        <v>0</v>
      </c>
      <c r="F78755">
        <f>+IF(AND($A78755=0,$D78755=0),1,0)</f>
        <v>0</v>
      </c>
      <c r="G78755">
        <f>+IF(AND($A78755=0,$D78755=1),1,0)</f>
        <v>0</v>
      </c>
      <c r="H78755">
        <f>+IF(AND($A78755=1,$D78755=0),1,0)</f>
        <v>1</v>
      </c>
    </row>
    <row r="78756" spans="1:8" x14ac:dyDescent="0.55000000000000004">
      <c r="A78756">
        <v>0</v>
      </c>
      <c r="B78756">
        <v>0</v>
      </c>
      <c r="C78756">
        <v>0.18099999999999999</v>
      </c>
      <c r="D78756">
        <f t="shared" si="1230"/>
        <v>1</v>
      </c>
      <c r="E78756">
        <f>+IF(AND($A78756=1,$D78756=1),1,0)</f>
        <v>0</v>
      </c>
      <c r="F78756">
        <f>+IF(AND($A78756=0,$D78756=0),1,0)</f>
        <v>0</v>
      </c>
      <c r="G78756">
        <f>+IF(AND($A78756=0,$D78756=1),1,0)</f>
        <v>1</v>
      </c>
      <c r="H78756">
        <f>+IF(AND($A78756=1,$D78756=0),1,0)</f>
        <v>0</v>
      </c>
    </row>
    <row r="78757" spans="1:8" x14ac:dyDescent="0.55000000000000004">
      <c r="A78757">
        <v>0</v>
      </c>
      <c r="B78757">
        <v>0</v>
      </c>
      <c r="C78757">
        <v>1.6E-2</v>
      </c>
      <c r="D78757">
        <f t="shared" si="1230"/>
        <v>0</v>
      </c>
      <c r="E78757">
        <f>+IF(AND($A78757=1,$D78757=1),1,0)</f>
        <v>0</v>
      </c>
      <c r="F78757">
        <f>+IF(AND($A78757=0,$D78757=0),1,0)</f>
        <v>1</v>
      </c>
      <c r="G78757">
        <f>+IF(AND($A78757=0,$D78757=1),1,0)</f>
        <v>0</v>
      </c>
      <c r="H78757">
        <f>+IF(AND($A78757=1,$D78757=0),1,0)</f>
        <v>0</v>
      </c>
    </row>
    <row r="78758" spans="1:8" x14ac:dyDescent="0.55000000000000004">
      <c r="A78758">
        <v>0</v>
      </c>
      <c r="B78758">
        <v>0</v>
      </c>
      <c r="C78758">
        <v>8.9999999999999993E-3</v>
      </c>
      <c r="D78758">
        <f t="shared" si="1230"/>
        <v>0</v>
      </c>
      <c r="E78758">
        <f>+IF(AND($A78758=1,$D78758=1),1,0)</f>
        <v>0</v>
      </c>
      <c r="F78758">
        <f>+IF(AND($A78758=0,$D78758=0),1,0)</f>
        <v>1</v>
      </c>
      <c r="G78758">
        <f>+IF(AND($A78758=0,$D78758=1),1,0)</f>
        <v>0</v>
      </c>
      <c r="H78758">
        <f>+IF(AND($A78758=1,$D78758=0),1,0)</f>
        <v>0</v>
      </c>
    </row>
    <row r="78759" spans="1:8" x14ac:dyDescent="0.55000000000000004">
      <c r="A78759">
        <v>0</v>
      </c>
      <c r="B78759">
        <v>0</v>
      </c>
      <c r="C78759">
        <v>9.5000000000000001E-2</v>
      </c>
      <c r="D78759">
        <f t="shared" si="1230"/>
        <v>1</v>
      </c>
      <c r="E78759">
        <f>+IF(AND($A78759=1,$D78759=1),1,0)</f>
        <v>0</v>
      </c>
      <c r="F78759">
        <f>+IF(AND($A78759=0,$D78759=0),1,0)</f>
        <v>0</v>
      </c>
      <c r="G78759">
        <f>+IF(AND($A78759=0,$D78759=1),1,0)</f>
        <v>1</v>
      </c>
      <c r="H78759">
        <f>+IF(AND($A78759=1,$D78759=0),1,0)</f>
        <v>0</v>
      </c>
    </row>
    <row r="78760" spans="1:8" x14ac:dyDescent="0.55000000000000004">
      <c r="A78760">
        <v>0</v>
      </c>
      <c r="B78760">
        <v>0</v>
      </c>
      <c r="C78760">
        <v>9.5000000000000001E-2</v>
      </c>
      <c r="D78760">
        <f t="shared" si="1230"/>
        <v>1</v>
      </c>
      <c r="E78760">
        <f>+IF(AND($A78760=1,$D78760=1),1,0)</f>
        <v>0</v>
      </c>
      <c r="F78760">
        <f>+IF(AND($A78760=0,$D78760=0),1,0)</f>
        <v>0</v>
      </c>
      <c r="G78760">
        <f>+IF(AND($A78760=0,$D78760=1),1,0)</f>
        <v>1</v>
      </c>
      <c r="H78760">
        <f>+IF(AND($A78760=1,$D78760=0),1,0)</f>
        <v>0</v>
      </c>
    </row>
    <row r="78761" spans="1:8" x14ac:dyDescent="0.55000000000000004">
      <c r="A78761">
        <v>0</v>
      </c>
      <c r="B78761">
        <v>0</v>
      </c>
      <c r="C78761">
        <v>5.0999999999999997E-2</v>
      </c>
      <c r="D78761">
        <f t="shared" si="1230"/>
        <v>0</v>
      </c>
      <c r="E78761">
        <f>+IF(AND($A78761=1,$D78761=1),1,0)</f>
        <v>0</v>
      </c>
      <c r="F78761">
        <f>+IF(AND($A78761=0,$D78761=0),1,0)</f>
        <v>1</v>
      </c>
      <c r="G78761">
        <f>+IF(AND($A78761=0,$D78761=1),1,0)</f>
        <v>0</v>
      </c>
      <c r="H78761">
        <f>+IF(AND($A78761=1,$D78761=0),1,0)</f>
        <v>0</v>
      </c>
    </row>
    <row r="78762" spans="1:8" x14ac:dyDescent="0.55000000000000004">
      <c r="A78762">
        <v>0</v>
      </c>
      <c r="B78762">
        <v>0</v>
      </c>
      <c r="C78762">
        <v>6.5000000000000002E-2</v>
      </c>
      <c r="D78762">
        <f t="shared" ref="D78762:D78825" si="1231">+IF(C78762&gt;$K$2,1,0)</f>
        <v>0</v>
      </c>
      <c r="E78762">
        <f>+IF(AND($A78762=1,$D78762=1),1,0)</f>
        <v>0</v>
      </c>
      <c r="F78762">
        <f>+IF(AND($A78762=0,$D78762=0),1,0)</f>
        <v>1</v>
      </c>
      <c r="G78762">
        <f>+IF(AND($A78762=0,$D78762=1),1,0)</f>
        <v>0</v>
      </c>
      <c r="H78762">
        <f>+IF(AND($A78762=1,$D78762=0),1,0)</f>
        <v>0</v>
      </c>
    </row>
    <row r="78763" spans="1:8" x14ac:dyDescent="0.55000000000000004">
      <c r="A78763">
        <v>0</v>
      </c>
      <c r="B78763">
        <v>0</v>
      </c>
      <c r="C78763">
        <v>2.5000000000000001E-2</v>
      </c>
      <c r="D78763">
        <f t="shared" si="1231"/>
        <v>0</v>
      </c>
      <c r="E78763">
        <f>+IF(AND($A78763=1,$D78763=1),1,0)</f>
        <v>0</v>
      </c>
      <c r="F78763">
        <f>+IF(AND($A78763=0,$D78763=0),1,0)</f>
        <v>1</v>
      </c>
      <c r="G78763">
        <f>+IF(AND($A78763=0,$D78763=1),1,0)</f>
        <v>0</v>
      </c>
      <c r="H78763">
        <f>+IF(AND($A78763=1,$D78763=0),1,0)</f>
        <v>0</v>
      </c>
    </row>
    <row r="78764" spans="1:8" x14ac:dyDescent="0.55000000000000004">
      <c r="A78764">
        <v>0</v>
      </c>
      <c r="B78764">
        <v>0</v>
      </c>
      <c r="C78764">
        <v>5.0000000000000001E-3</v>
      </c>
      <c r="D78764">
        <f t="shared" si="1231"/>
        <v>0</v>
      </c>
      <c r="E78764">
        <f>+IF(AND($A78764=1,$D78764=1),1,0)</f>
        <v>0</v>
      </c>
      <c r="F78764">
        <f>+IF(AND($A78764=0,$D78764=0),1,0)</f>
        <v>1</v>
      </c>
      <c r="G78764">
        <f>+IF(AND($A78764=0,$D78764=1),1,0)</f>
        <v>0</v>
      </c>
      <c r="H78764">
        <f>+IF(AND($A78764=1,$D78764=0),1,0)</f>
        <v>0</v>
      </c>
    </row>
    <row r="78765" spans="1:8" x14ac:dyDescent="0.55000000000000004">
      <c r="A78765">
        <v>0</v>
      </c>
      <c r="B78765">
        <v>0</v>
      </c>
      <c r="C78765">
        <v>1.9E-2</v>
      </c>
      <c r="D78765">
        <f t="shared" si="1231"/>
        <v>0</v>
      </c>
      <c r="E78765">
        <f>+IF(AND($A78765=1,$D78765=1),1,0)</f>
        <v>0</v>
      </c>
      <c r="F78765">
        <f>+IF(AND($A78765=0,$D78765=0),1,0)</f>
        <v>1</v>
      </c>
      <c r="G78765">
        <f>+IF(AND($A78765=0,$D78765=1),1,0)</f>
        <v>0</v>
      </c>
      <c r="H78765">
        <f>+IF(AND($A78765=1,$D78765=0),1,0)</f>
        <v>0</v>
      </c>
    </row>
    <row r="78766" spans="1:8" x14ac:dyDescent="0.55000000000000004">
      <c r="A78766">
        <v>0</v>
      </c>
      <c r="B78766">
        <v>0</v>
      </c>
      <c r="C78766">
        <v>0.183</v>
      </c>
      <c r="D78766">
        <f t="shared" si="1231"/>
        <v>1</v>
      </c>
      <c r="E78766">
        <f>+IF(AND($A78766=1,$D78766=1),1,0)</f>
        <v>0</v>
      </c>
      <c r="F78766">
        <f>+IF(AND($A78766=0,$D78766=0),1,0)</f>
        <v>0</v>
      </c>
      <c r="G78766">
        <f>+IF(AND($A78766=0,$D78766=1),1,0)</f>
        <v>1</v>
      </c>
      <c r="H78766">
        <f>+IF(AND($A78766=1,$D78766=0),1,0)</f>
        <v>0</v>
      </c>
    </row>
    <row r="78767" spans="1:8" x14ac:dyDescent="0.55000000000000004">
      <c r="A78767">
        <v>0</v>
      </c>
      <c r="B78767">
        <v>0</v>
      </c>
      <c r="C78767">
        <v>2.8000000000000001E-2</v>
      </c>
      <c r="D78767">
        <f t="shared" si="1231"/>
        <v>0</v>
      </c>
      <c r="E78767">
        <f>+IF(AND($A78767=1,$D78767=1),1,0)</f>
        <v>0</v>
      </c>
      <c r="F78767">
        <f>+IF(AND($A78767=0,$D78767=0),1,0)</f>
        <v>1</v>
      </c>
      <c r="G78767">
        <f>+IF(AND($A78767=0,$D78767=1),1,0)</f>
        <v>0</v>
      </c>
      <c r="H78767">
        <f>+IF(AND($A78767=1,$D78767=0),1,0)</f>
        <v>0</v>
      </c>
    </row>
    <row r="78768" spans="1:8" x14ac:dyDescent="0.55000000000000004">
      <c r="A78768">
        <v>0</v>
      </c>
      <c r="B78768">
        <v>0</v>
      </c>
      <c r="C78768">
        <v>0.04</v>
      </c>
      <c r="D78768">
        <f t="shared" si="1231"/>
        <v>0</v>
      </c>
      <c r="E78768">
        <f>+IF(AND($A78768=1,$D78768=1),1,0)</f>
        <v>0</v>
      </c>
      <c r="F78768">
        <f>+IF(AND($A78768=0,$D78768=0),1,0)</f>
        <v>1</v>
      </c>
      <c r="G78768">
        <f>+IF(AND($A78768=0,$D78768=1),1,0)</f>
        <v>0</v>
      </c>
      <c r="H78768">
        <f>+IF(AND($A78768=1,$D78768=0),1,0)</f>
        <v>0</v>
      </c>
    </row>
    <row r="78769" spans="1:8" x14ac:dyDescent="0.55000000000000004">
      <c r="A78769">
        <v>0</v>
      </c>
      <c r="B78769">
        <v>0</v>
      </c>
      <c r="C78769">
        <v>0.28499999999999998</v>
      </c>
      <c r="D78769">
        <f t="shared" si="1231"/>
        <v>1</v>
      </c>
      <c r="E78769">
        <f>+IF(AND($A78769=1,$D78769=1),1,0)</f>
        <v>0</v>
      </c>
      <c r="F78769">
        <f>+IF(AND($A78769=0,$D78769=0),1,0)</f>
        <v>0</v>
      </c>
      <c r="G78769">
        <f>+IF(AND($A78769=0,$D78769=1),1,0)</f>
        <v>1</v>
      </c>
      <c r="H78769">
        <f>+IF(AND($A78769=1,$D78769=0),1,0)</f>
        <v>0</v>
      </c>
    </row>
    <row r="78770" spans="1:8" x14ac:dyDescent="0.55000000000000004">
      <c r="A78770">
        <v>0</v>
      </c>
      <c r="B78770">
        <v>0</v>
      </c>
      <c r="C78770">
        <v>0.01</v>
      </c>
      <c r="D78770">
        <f t="shared" si="1231"/>
        <v>0</v>
      </c>
      <c r="E78770">
        <f>+IF(AND($A78770=1,$D78770=1),1,0)</f>
        <v>0</v>
      </c>
      <c r="F78770">
        <f>+IF(AND($A78770=0,$D78770=0),1,0)</f>
        <v>1</v>
      </c>
      <c r="G78770">
        <f>+IF(AND($A78770=0,$D78770=1),1,0)</f>
        <v>0</v>
      </c>
      <c r="H78770">
        <f>+IF(AND($A78770=1,$D78770=0),1,0)</f>
        <v>0</v>
      </c>
    </row>
    <row r="78771" spans="1:8" x14ac:dyDescent="0.55000000000000004">
      <c r="A78771">
        <v>0</v>
      </c>
      <c r="B78771">
        <v>0</v>
      </c>
      <c r="C78771">
        <v>1.4E-2</v>
      </c>
      <c r="D78771">
        <f t="shared" si="1231"/>
        <v>0</v>
      </c>
      <c r="E78771">
        <f>+IF(AND($A78771=1,$D78771=1),1,0)</f>
        <v>0</v>
      </c>
      <c r="F78771">
        <f>+IF(AND($A78771=0,$D78771=0),1,0)</f>
        <v>1</v>
      </c>
      <c r="G78771">
        <f>+IF(AND($A78771=0,$D78771=1),1,0)</f>
        <v>0</v>
      </c>
      <c r="H78771">
        <f>+IF(AND($A78771=1,$D78771=0),1,0)</f>
        <v>0</v>
      </c>
    </row>
    <row r="78772" spans="1:8" x14ac:dyDescent="0.55000000000000004">
      <c r="A78772">
        <v>0</v>
      </c>
      <c r="B78772">
        <v>0</v>
      </c>
      <c r="C78772">
        <v>1.2999999999999999E-2</v>
      </c>
      <c r="D78772">
        <f t="shared" si="1231"/>
        <v>0</v>
      </c>
      <c r="E78772">
        <f>+IF(AND($A78772=1,$D78772=1),1,0)</f>
        <v>0</v>
      </c>
      <c r="F78772">
        <f>+IF(AND($A78772=0,$D78772=0),1,0)</f>
        <v>1</v>
      </c>
      <c r="G78772">
        <f>+IF(AND($A78772=0,$D78772=1),1,0)</f>
        <v>0</v>
      </c>
      <c r="H78772">
        <f>+IF(AND($A78772=1,$D78772=0),1,0)</f>
        <v>0</v>
      </c>
    </row>
    <row r="78773" spans="1:8" x14ac:dyDescent="0.55000000000000004">
      <c r="A78773">
        <v>0</v>
      </c>
      <c r="B78773">
        <v>0</v>
      </c>
      <c r="C78773">
        <v>8.9999999999999993E-3</v>
      </c>
      <c r="D78773">
        <f t="shared" si="1231"/>
        <v>0</v>
      </c>
      <c r="E78773">
        <f>+IF(AND($A78773=1,$D78773=1),1,0)</f>
        <v>0</v>
      </c>
      <c r="F78773">
        <f>+IF(AND($A78773=0,$D78773=0),1,0)</f>
        <v>1</v>
      </c>
      <c r="G78773">
        <f>+IF(AND($A78773=0,$D78773=1),1,0)</f>
        <v>0</v>
      </c>
      <c r="H78773">
        <f>+IF(AND($A78773=1,$D78773=0),1,0)</f>
        <v>0</v>
      </c>
    </row>
    <row r="78774" spans="1:8" x14ac:dyDescent="0.55000000000000004">
      <c r="A78774">
        <v>0</v>
      </c>
      <c r="B78774">
        <v>0</v>
      </c>
      <c r="C78774">
        <v>1.6E-2</v>
      </c>
      <c r="D78774">
        <f t="shared" si="1231"/>
        <v>0</v>
      </c>
      <c r="E78774">
        <f>+IF(AND($A78774=1,$D78774=1),1,0)</f>
        <v>0</v>
      </c>
      <c r="F78774">
        <f>+IF(AND($A78774=0,$D78774=0),1,0)</f>
        <v>1</v>
      </c>
      <c r="G78774">
        <f>+IF(AND($A78774=0,$D78774=1),1,0)</f>
        <v>0</v>
      </c>
      <c r="H78774">
        <f>+IF(AND($A78774=1,$D78774=0),1,0)</f>
        <v>0</v>
      </c>
    </row>
    <row r="78775" spans="1:8" x14ac:dyDescent="0.55000000000000004">
      <c r="A78775">
        <v>0</v>
      </c>
      <c r="B78775">
        <v>0</v>
      </c>
      <c r="C78775">
        <v>1.7999999999999999E-2</v>
      </c>
      <c r="D78775">
        <f t="shared" si="1231"/>
        <v>0</v>
      </c>
      <c r="E78775">
        <f>+IF(AND($A78775=1,$D78775=1),1,0)</f>
        <v>0</v>
      </c>
      <c r="F78775">
        <f>+IF(AND($A78775=0,$D78775=0),1,0)</f>
        <v>1</v>
      </c>
      <c r="G78775">
        <f>+IF(AND($A78775=0,$D78775=1),1,0)</f>
        <v>0</v>
      </c>
      <c r="H78775">
        <f>+IF(AND($A78775=1,$D78775=0),1,0)</f>
        <v>0</v>
      </c>
    </row>
    <row r="78776" spans="1:8" x14ac:dyDescent="0.55000000000000004">
      <c r="A78776">
        <v>1</v>
      </c>
      <c r="B78776">
        <v>0</v>
      </c>
      <c r="C78776">
        <v>0.33600000000000002</v>
      </c>
      <c r="D78776">
        <f t="shared" si="1231"/>
        <v>1</v>
      </c>
      <c r="E78776">
        <f>+IF(AND($A78776=1,$D78776=1),1,0)</f>
        <v>1</v>
      </c>
      <c r="F78776">
        <f>+IF(AND($A78776=0,$D78776=0),1,0)</f>
        <v>0</v>
      </c>
      <c r="G78776">
        <f>+IF(AND($A78776=0,$D78776=1),1,0)</f>
        <v>0</v>
      </c>
      <c r="H78776">
        <f>+IF(AND($A78776=1,$D78776=0),1,0)</f>
        <v>0</v>
      </c>
    </row>
    <row r="78777" spans="1:8" x14ac:dyDescent="0.55000000000000004">
      <c r="A78777">
        <v>0</v>
      </c>
      <c r="B78777">
        <v>0</v>
      </c>
      <c r="C78777">
        <v>1.2999999999999999E-2</v>
      </c>
      <c r="D78777">
        <f t="shared" si="1231"/>
        <v>0</v>
      </c>
      <c r="E78777">
        <f>+IF(AND($A78777=1,$D78777=1),1,0)</f>
        <v>0</v>
      </c>
      <c r="F78777">
        <f>+IF(AND($A78777=0,$D78777=0),1,0)</f>
        <v>1</v>
      </c>
      <c r="G78777">
        <f>+IF(AND($A78777=0,$D78777=1),1,0)</f>
        <v>0</v>
      </c>
      <c r="H78777">
        <f>+IF(AND($A78777=1,$D78777=0),1,0)</f>
        <v>0</v>
      </c>
    </row>
    <row r="78778" spans="1:8" x14ac:dyDescent="0.55000000000000004">
      <c r="A78778">
        <v>0</v>
      </c>
      <c r="B78778">
        <v>0</v>
      </c>
      <c r="C78778">
        <v>0.1</v>
      </c>
      <c r="D78778">
        <f t="shared" si="1231"/>
        <v>1</v>
      </c>
      <c r="E78778">
        <f>+IF(AND($A78778=1,$D78778=1),1,0)</f>
        <v>0</v>
      </c>
      <c r="F78778">
        <f>+IF(AND($A78778=0,$D78778=0),1,0)</f>
        <v>0</v>
      </c>
      <c r="G78778">
        <f>+IF(AND($A78778=0,$D78778=1),1,0)</f>
        <v>1</v>
      </c>
      <c r="H78778">
        <f>+IF(AND($A78778=1,$D78778=0),1,0)</f>
        <v>0</v>
      </c>
    </row>
    <row r="78779" spans="1:8" x14ac:dyDescent="0.55000000000000004">
      <c r="A78779">
        <v>0</v>
      </c>
      <c r="B78779">
        <v>0</v>
      </c>
      <c r="C78779">
        <v>0.03</v>
      </c>
      <c r="D78779">
        <f t="shared" si="1231"/>
        <v>0</v>
      </c>
      <c r="E78779">
        <f>+IF(AND($A78779=1,$D78779=1),1,0)</f>
        <v>0</v>
      </c>
      <c r="F78779">
        <f>+IF(AND($A78779=0,$D78779=0),1,0)</f>
        <v>1</v>
      </c>
      <c r="G78779">
        <f>+IF(AND($A78779=0,$D78779=1),1,0)</f>
        <v>0</v>
      </c>
      <c r="H78779">
        <f>+IF(AND($A78779=1,$D78779=0),1,0)</f>
        <v>0</v>
      </c>
    </row>
    <row r="78780" spans="1:8" x14ac:dyDescent="0.55000000000000004">
      <c r="A78780">
        <v>0</v>
      </c>
      <c r="B78780">
        <v>0</v>
      </c>
      <c r="C78780">
        <v>9.2999999999999999E-2</v>
      </c>
      <c r="D78780">
        <f t="shared" si="1231"/>
        <v>1</v>
      </c>
      <c r="E78780">
        <f>+IF(AND($A78780=1,$D78780=1),1,0)</f>
        <v>0</v>
      </c>
      <c r="F78780">
        <f>+IF(AND($A78780=0,$D78780=0),1,0)</f>
        <v>0</v>
      </c>
      <c r="G78780">
        <f>+IF(AND($A78780=0,$D78780=1),1,0)</f>
        <v>1</v>
      </c>
      <c r="H78780">
        <f>+IF(AND($A78780=1,$D78780=0),1,0)</f>
        <v>0</v>
      </c>
    </row>
    <row r="78781" spans="1:8" x14ac:dyDescent="0.55000000000000004">
      <c r="A78781">
        <v>0</v>
      </c>
      <c r="B78781">
        <v>0</v>
      </c>
      <c r="C78781">
        <v>0.13100000000000001</v>
      </c>
      <c r="D78781">
        <f t="shared" si="1231"/>
        <v>1</v>
      </c>
      <c r="E78781">
        <f>+IF(AND($A78781=1,$D78781=1),1,0)</f>
        <v>0</v>
      </c>
      <c r="F78781">
        <f>+IF(AND($A78781=0,$D78781=0),1,0)</f>
        <v>0</v>
      </c>
      <c r="G78781">
        <f>+IF(AND($A78781=0,$D78781=1),1,0)</f>
        <v>1</v>
      </c>
      <c r="H78781">
        <f>+IF(AND($A78781=1,$D78781=0),1,0)</f>
        <v>0</v>
      </c>
    </row>
    <row r="78782" spans="1:8" x14ac:dyDescent="0.55000000000000004">
      <c r="A78782">
        <v>1</v>
      </c>
      <c r="B78782">
        <v>0</v>
      </c>
      <c r="C78782">
        <v>0.42</v>
      </c>
      <c r="D78782">
        <f t="shared" si="1231"/>
        <v>1</v>
      </c>
      <c r="E78782">
        <f>+IF(AND($A78782=1,$D78782=1),1,0)</f>
        <v>1</v>
      </c>
      <c r="F78782">
        <f>+IF(AND($A78782=0,$D78782=0),1,0)</f>
        <v>0</v>
      </c>
      <c r="G78782">
        <f>+IF(AND($A78782=0,$D78782=1),1,0)</f>
        <v>0</v>
      </c>
      <c r="H78782">
        <f>+IF(AND($A78782=1,$D78782=0),1,0)</f>
        <v>0</v>
      </c>
    </row>
    <row r="78783" spans="1:8" x14ac:dyDescent="0.55000000000000004">
      <c r="A78783">
        <v>0</v>
      </c>
      <c r="B78783">
        <v>0</v>
      </c>
      <c r="C78783">
        <v>3.3000000000000002E-2</v>
      </c>
      <c r="D78783">
        <f t="shared" si="1231"/>
        <v>0</v>
      </c>
      <c r="E78783">
        <f>+IF(AND($A78783=1,$D78783=1),1,0)</f>
        <v>0</v>
      </c>
      <c r="F78783">
        <f>+IF(AND($A78783=0,$D78783=0),1,0)</f>
        <v>1</v>
      </c>
      <c r="G78783">
        <f>+IF(AND($A78783=0,$D78783=1),1,0)</f>
        <v>0</v>
      </c>
      <c r="H78783">
        <f>+IF(AND($A78783=1,$D78783=0),1,0)</f>
        <v>0</v>
      </c>
    </row>
    <row r="78784" spans="1:8" x14ac:dyDescent="0.55000000000000004">
      <c r="A78784">
        <v>0</v>
      </c>
      <c r="B78784">
        <v>0</v>
      </c>
      <c r="C78784">
        <v>2.5999999999999999E-2</v>
      </c>
      <c r="D78784">
        <f t="shared" si="1231"/>
        <v>0</v>
      </c>
      <c r="E78784">
        <f>+IF(AND($A78784=1,$D78784=1),1,0)</f>
        <v>0</v>
      </c>
      <c r="F78784">
        <f>+IF(AND($A78784=0,$D78784=0),1,0)</f>
        <v>1</v>
      </c>
      <c r="G78784">
        <f>+IF(AND($A78784=0,$D78784=1),1,0)</f>
        <v>0</v>
      </c>
      <c r="H78784">
        <f>+IF(AND($A78784=1,$D78784=0),1,0)</f>
        <v>0</v>
      </c>
    </row>
    <row r="78785" spans="1:8" x14ac:dyDescent="0.55000000000000004">
      <c r="A78785">
        <v>0</v>
      </c>
      <c r="B78785">
        <v>0</v>
      </c>
      <c r="C78785">
        <v>1.0999999999999999E-2</v>
      </c>
      <c r="D78785">
        <f t="shared" si="1231"/>
        <v>0</v>
      </c>
      <c r="E78785">
        <f>+IF(AND($A78785=1,$D78785=1),1,0)</f>
        <v>0</v>
      </c>
      <c r="F78785">
        <f>+IF(AND($A78785=0,$D78785=0),1,0)</f>
        <v>1</v>
      </c>
      <c r="G78785">
        <f>+IF(AND($A78785=0,$D78785=1),1,0)</f>
        <v>0</v>
      </c>
      <c r="H78785">
        <f>+IF(AND($A78785=1,$D78785=0),1,0)</f>
        <v>0</v>
      </c>
    </row>
    <row r="78786" spans="1:8" x14ac:dyDescent="0.55000000000000004">
      <c r="A78786">
        <v>1</v>
      </c>
      <c r="B78786">
        <v>0</v>
      </c>
      <c r="C78786">
        <v>6.0000000000000001E-3</v>
      </c>
      <c r="D78786">
        <f t="shared" si="1231"/>
        <v>0</v>
      </c>
      <c r="E78786">
        <f>+IF(AND($A78786=1,$D78786=1),1,0)</f>
        <v>0</v>
      </c>
      <c r="F78786">
        <f>+IF(AND($A78786=0,$D78786=0),1,0)</f>
        <v>0</v>
      </c>
      <c r="G78786">
        <f>+IF(AND($A78786=0,$D78786=1),1,0)</f>
        <v>0</v>
      </c>
      <c r="H78786">
        <f>+IF(AND($A78786=1,$D78786=0),1,0)</f>
        <v>1</v>
      </c>
    </row>
    <row r="78787" spans="1:8" x14ac:dyDescent="0.55000000000000004">
      <c r="A78787">
        <v>0</v>
      </c>
      <c r="B78787">
        <v>0</v>
      </c>
      <c r="C78787">
        <v>8.9999999999999993E-3</v>
      </c>
      <c r="D78787">
        <f t="shared" si="1231"/>
        <v>0</v>
      </c>
      <c r="E78787">
        <f>+IF(AND($A78787=1,$D78787=1),1,0)</f>
        <v>0</v>
      </c>
      <c r="F78787">
        <f>+IF(AND($A78787=0,$D78787=0),1,0)</f>
        <v>1</v>
      </c>
      <c r="G78787">
        <f>+IF(AND($A78787=0,$D78787=1),1,0)</f>
        <v>0</v>
      </c>
      <c r="H78787">
        <f>+IF(AND($A78787=1,$D78787=0),1,0)</f>
        <v>0</v>
      </c>
    </row>
    <row r="78788" spans="1:8" x14ac:dyDescent="0.55000000000000004">
      <c r="A78788">
        <v>0</v>
      </c>
      <c r="B78788">
        <v>0</v>
      </c>
      <c r="C78788">
        <v>6.0000000000000001E-3</v>
      </c>
      <c r="D78788">
        <f t="shared" si="1231"/>
        <v>0</v>
      </c>
      <c r="E78788">
        <f>+IF(AND($A78788=1,$D78788=1),1,0)</f>
        <v>0</v>
      </c>
      <c r="F78788">
        <f>+IF(AND($A78788=0,$D78788=0),1,0)</f>
        <v>1</v>
      </c>
      <c r="G78788">
        <f>+IF(AND($A78788=0,$D78788=1),1,0)</f>
        <v>0</v>
      </c>
      <c r="H78788">
        <f>+IF(AND($A78788=1,$D78788=0),1,0)</f>
        <v>0</v>
      </c>
    </row>
    <row r="78789" spans="1:8" x14ac:dyDescent="0.55000000000000004">
      <c r="A78789">
        <v>0</v>
      </c>
      <c r="B78789">
        <v>0</v>
      </c>
      <c r="C78789">
        <v>8.9999999999999993E-3</v>
      </c>
      <c r="D78789">
        <f t="shared" si="1231"/>
        <v>0</v>
      </c>
      <c r="E78789">
        <f>+IF(AND($A78789=1,$D78789=1),1,0)</f>
        <v>0</v>
      </c>
      <c r="F78789">
        <f>+IF(AND($A78789=0,$D78789=0),1,0)</f>
        <v>1</v>
      </c>
      <c r="G78789">
        <f>+IF(AND($A78789=0,$D78789=1),1,0)</f>
        <v>0</v>
      </c>
      <c r="H78789">
        <f>+IF(AND($A78789=1,$D78789=0),1,0)</f>
        <v>0</v>
      </c>
    </row>
    <row r="78790" spans="1:8" x14ac:dyDescent="0.55000000000000004">
      <c r="A78790">
        <v>0</v>
      </c>
      <c r="B78790">
        <v>0</v>
      </c>
      <c r="C78790">
        <v>5.1999999999999998E-2</v>
      </c>
      <c r="D78790">
        <f t="shared" si="1231"/>
        <v>0</v>
      </c>
      <c r="E78790">
        <f>+IF(AND($A78790=1,$D78790=1),1,0)</f>
        <v>0</v>
      </c>
      <c r="F78790">
        <f>+IF(AND($A78790=0,$D78790=0),1,0)</f>
        <v>1</v>
      </c>
      <c r="G78790">
        <f>+IF(AND($A78790=0,$D78790=1),1,0)</f>
        <v>0</v>
      </c>
      <c r="H78790">
        <f>+IF(AND($A78790=1,$D78790=0),1,0)</f>
        <v>0</v>
      </c>
    </row>
    <row r="78791" spans="1:8" x14ac:dyDescent="0.55000000000000004">
      <c r="A78791">
        <v>0</v>
      </c>
      <c r="B78791">
        <v>0</v>
      </c>
      <c r="C78791">
        <v>0.124</v>
      </c>
      <c r="D78791">
        <f t="shared" si="1231"/>
        <v>1</v>
      </c>
      <c r="E78791">
        <f>+IF(AND($A78791=1,$D78791=1),1,0)</f>
        <v>0</v>
      </c>
      <c r="F78791">
        <f>+IF(AND($A78791=0,$D78791=0),1,0)</f>
        <v>0</v>
      </c>
      <c r="G78791">
        <f>+IF(AND($A78791=0,$D78791=1),1,0)</f>
        <v>1</v>
      </c>
      <c r="H78791">
        <f>+IF(AND($A78791=1,$D78791=0),1,0)</f>
        <v>0</v>
      </c>
    </row>
    <row r="78792" spans="1:8" x14ac:dyDescent="0.55000000000000004">
      <c r="A78792">
        <v>0</v>
      </c>
      <c r="B78792">
        <v>0</v>
      </c>
      <c r="C78792">
        <v>7.0000000000000001E-3</v>
      </c>
      <c r="D78792">
        <f t="shared" si="1231"/>
        <v>0</v>
      </c>
      <c r="E78792">
        <f>+IF(AND($A78792=1,$D78792=1),1,0)</f>
        <v>0</v>
      </c>
      <c r="F78792">
        <f>+IF(AND($A78792=0,$D78792=0),1,0)</f>
        <v>1</v>
      </c>
      <c r="G78792">
        <f>+IF(AND($A78792=0,$D78792=1),1,0)</f>
        <v>0</v>
      </c>
      <c r="H78792">
        <f>+IF(AND($A78792=1,$D78792=0),1,0)</f>
        <v>0</v>
      </c>
    </row>
    <row r="78793" spans="1:8" x14ac:dyDescent="0.55000000000000004">
      <c r="A78793">
        <v>0</v>
      </c>
      <c r="B78793">
        <v>0</v>
      </c>
      <c r="C78793">
        <v>3.3000000000000002E-2</v>
      </c>
      <c r="D78793">
        <f t="shared" si="1231"/>
        <v>0</v>
      </c>
      <c r="E78793">
        <f>+IF(AND($A78793=1,$D78793=1),1,0)</f>
        <v>0</v>
      </c>
      <c r="F78793">
        <f>+IF(AND($A78793=0,$D78793=0),1,0)</f>
        <v>1</v>
      </c>
      <c r="G78793">
        <f>+IF(AND($A78793=0,$D78793=1),1,0)</f>
        <v>0</v>
      </c>
      <c r="H78793">
        <f>+IF(AND($A78793=1,$D78793=0),1,0)</f>
        <v>0</v>
      </c>
    </row>
    <row r="78794" spans="1:8" x14ac:dyDescent="0.55000000000000004">
      <c r="A78794">
        <v>0</v>
      </c>
      <c r="B78794">
        <v>0</v>
      </c>
      <c r="C78794">
        <v>1.4E-2</v>
      </c>
      <c r="D78794">
        <f t="shared" si="1231"/>
        <v>0</v>
      </c>
      <c r="E78794">
        <f>+IF(AND($A78794=1,$D78794=1),1,0)</f>
        <v>0</v>
      </c>
      <c r="F78794">
        <f>+IF(AND($A78794=0,$D78794=0),1,0)</f>
        <v>1</v>
      </c>
      <c r="G78794">
        <f>+IF(AND($A78794=0,$D78794=1),1,0)</f>
        <v>0</v>
      </c>
      <c r="H78794">
        <f>+IF(AND($A78794=1,$D78794=0),1,0)</f>
        <v>0</v>
      </c>
    </row>
    <row r="78795" spans="1:8" x14ac:dyDescent="0.55000000000000004">
      <c r="A78795">
        <v>0</v>
      </c>
      <c r="B78795">
        <v>0</v>
      </c>
      <c r="C78795">
        <v>8.4000000000000005E-2</v>
      </c>
      <c r="D78795">
        <f t="shared" si="1231"/>
        <v>1</v>
      </c>
      <c r="E78795">
        <f>+IF(AND($A78795=1,$D78795=1),1,0)</f>
        <v>0</v>
      </c>
      <c r="F78795">
        <f>+IF(AND($A78795=0,$D78795=0),1,0)</f>
        <v>0</v>
      </c>
      <c r="G78795">
        <f>+IF(AND($A78795=0,$D78795=1),1,0)</f>
        <v>1</v>
      </c>
      <c r="H78795">
        <f>+IF(AND($A78795=1,$D78795=0),1,0)</f>
        <v>0</v>
      </c>
    </row>
    <row r="78796" spans="1:8" x14ac:dyDescent="0.55000000000000004">
      <c r="A78796">
        <v>1</v>
      </c>
      <c r="B78796">
        <v>0</v>
      </c>
      <c r="C78796">
        <v>1.4E-2</v>
      </c>
      <c r="D78796">
        <f t="shared" si="1231"/>
        <v>0</v>
      </c>
      <c r="E78796">
        <f>+IF(AND($A78796=1,$D78796=1),1,0)</f>
        <v>0</v>
      </c>
      <c r="F78796">
        <f>+IF(AND($A78796=0,$D78796=0),1,0)</f>
        <v>0</v>
      </c>
      <c r="G78796">
        <f>+IF(AND($A78796=0,$D78796=1),1,0)</f>
        <v>0</v>
      </c>
      <c r="H78796">
        <f>+IF(AND($A78796=1,$D78796=0),1,0)</f>
        <v>1</v>
      </c>
    </row>
    <row r="78797" spans="1:8" x14ac:dyDescent="0.55000000000000004">
      <c r="A78797">
        <v>0</v>
      </c>
      <c r="B78797">
        <v>0</v>
      </c>
      <c r="C78797">
        <v>2.1000000000000001E-2</v>
      </c>
      <c r="D78797">
        <f t="shared" si="1231"/>
        <v>0</v>
      </c>
      <c r="E78797">
        <f>+IF(AND($A78797=1,$D78797=1),1,0)</f>
        <v>0</v>
      </c>
      <c r="F78797">
        <f>+IF(AND($A78797=0,$D78797=0),1,0)</f>
        <v>1</v>
      </c>
      <c r="G78797">
        <f>+IF(AND($A78797=0,$D78797=1),1,0)</f>
        <v>0</v>
      </c>
      <c r="H78797">
        <f>+IF(AND($A78797=1,$D78797=0),1,0)</f>
        <v>0</v>
      </c>
    </row>
    <row r="78798" spans="1:8" x14ac:dyDescent="0.55000000000000004">
      <c r="A78798">
        <v>0</v>
      </c>
      <c r="B78798">
        <v>0</v>
      </c>
      <c r="C78798">
        <v>1.2E-2</v>
      </c>
      <c r="D78798">
        <f t="shared" si="1231"/>
        <v>0</v>
      </c>
      <c r="E78798">
        <f>+IF(AND($A78798=1,$D78798=1),1,0)</f>
        <v>0</v>
      </c>
      <c r="F78798">
        <f>+IF(AND($A78798=0,$D78798=0),1,0)</f>
        <v>1</v>
      </c>
      <c r="G78798">
        <f>+IF(AND($A78798=0,$D78798=1),1,0)</f>
        <v>0</v>
      </c>
      <c r="H78798">
        <f>+IF(AND($A78798=1,$D78798=0),1,0)</f>
        <v>0</v>
      </c>
    </row>
    <row r="78799" spans="1:8" x14ac:dyDescent="0.55000000000000004">
      <c r="A78799">
        <v>0</v>
      </c>
      <c r="B78799">
        <v>0</v>
      </c>
      <c r="C78799">
        <v>4.5999999999999999E-2</v>
      </c>
      <c r="D78799">
        <f t="shared" si="1231"/>
        <v>0</v>
      </c>
      <c r="E78799">
        <f>+IF(AND($A78799=1,$D78799=1),1,0)</f>
        <v>0</v>
      </c>
      <c r="F78799">
        <f>+IF(AND($A78799=0,$D78799=0),1,0)</f>
        <v>1</v>
      </c>
      <c r="G78799">
        <f>+IF(AND($A78799=0,$D78799=1),1,0)</f>
        <v>0</v>
      </c>
      <c r="H78799">
        <f>+IF(AND($A78799=1,$D78799=0),1,0)</f>
        <v>0</v>
      </c>
    </row>
    <row r="78800" spans="1:8" x14ac:dyDescent="0.55000000000000004">
      <c r="A78800">
        <v>0</v>
      </c>
      <c r="B78800">
        <v>0</v>
      </c>
      <c r="C78800">
        <v>7.0000000000000001E-3</v>
      </c>
      <c r="D78800">
        <f t="shared" si="1231"/>
        <v>0</v>
      </c>
      <c r="E78800">
        <f>+IF(AND($A78800=1,$D78800=1),1,0)</f>
        <v>0</v>
      </c>
      <c r="F78800">
        <f>+IF(AND($A78800=0,$D78800=0),1,0)</f>
        <v>1</v>
      </c>
      <c r="G78800">
        <f>+IF(AND($A78800=0,$D78800=1),1,0)</f>
        <v>0</v>
      </c>
      <c r="H78800">
        <f>+IF(AND($A78800=1,$D78800=0),1,0)</f>
        <v>0</v>
      </c>
    </row>
    <row r="78801" spans="1:8" x14ac:dyDescent="0.55000000000000004">
      <c r="A78801">
        <v>0</v>
      </c>
      <c r="B78801">
        <v>0</v>
      </c>
      <c r="C78801">
        <v>1.7999999999999999E-2</v>
      </c>
      <c r="D78801">
        <f t="shared" si="1231"/>
        <v>0</v>
      </c>
      <c r="E78801">
        <f>+IF(AND($A78801=1,$D78801=1),1,0)</f>
        <v>0</v>
      </c>
      <c r="F78801">
        <f>+IF(AND($A78801=0,$D78801=0),1,0)</f>
        <v>1</v>
      </c>
      <c r="G78801">
        <f>+IF(AND($A78801=0,$D78801=1),1,0)</f>
        <v>0</v>
      </c>
      <c r="H78801">
        <f>+IF(AND($A78801=1,$D78801=0),1,0)</f>
        <v>0</v>
      </c>
    </row>
    <row r="78802" spans="1:8" x14ac:dyDescent="0.55000000000000004">
      <c r="A78802">
        <v>0</v>
      </c>
      <c r="B78802">
        <v>0</v>
      </c>
      <c r="C78802">
        <v>2.3E-2</v>
      </c>
      <c r="D78802">
        <f t="shared" si="1231"/>
        <v>0</v>
      </c>
      <c r="E78802">
        <f>+IF(AND($A78802=1,$D78802=1),1,0)</f>
        <v>0</v>
      </c>
      <c r="F78802">
        <f>+IF(AND($A78802=0,$D78802=0),1,0)</f>
        <v>1</v>
      </c>
      <c r="G78802">
        <f>+IF(AND($A78802=0,$D78802=1),1,0)</f>
        <v>0</v>
      </c>
      <c r="H78802">
        <f>+IF(AND($A78802=1,$D78802=0),1,0)</f>
        <v>0</v>
      </c>
    </row>
    <row r="78803" spans="1:8" x14ac:dyDescent="0.55000000000000004">
      <c r="A78803">
        <v>0</v>
      </c>
      <c r="B78803">
        <v>0</v>
      </c>
      <c r="C78803">
        <v>1.2999999999999999E-2</v>
      </c>
      <c r="D78803">
        <f t="shared" si="1231"/>
        <v>0</v>
      </c>
      <c r="E78803">
        <f>+IF(AND($A78803=1,$D78803=1),1,0)</f>
        <v>0</v>
      </c>
      <c r="F78803">
        <f>+IF(AND($A78803=0,$D78803=0),1,0)</f>
        <v>1</v>
      </c>
      <c r="G78803">
        <f>+IF(AND($A78803=0,$D78803=1),1,0)</f>
        <v>0</v>
      </c>
      <c r="H78803">
        <f>+IF(AND($A78803=1,$D78803=0),1,0)</f>
        <v>0</v>
      </c>
    </row>
    <row r="78804" spans="1:8" x14ac:dyDescent="0.55000000000000004">
      <c r="A78804">
        <v>0</v>
      </c>
      <c r="B78804">
        <v>0</v>
      </c>
      <c r="C78804">
        <v>1.6E-2</v>
      </c>
      <c r="D78804">
        <f t="shared" si="1231"/>
        <v>0</v>
      </c>
      <c r="E78804">
        <f>+IF(AND($A78804=1,$D78804=1),1,0)</f>
        <v>0</v>
      </c>
      <c r="F78804">
        <f>+IF(AND($A78804=0,$D78804=0),1,0)</f>
        <v>1</v>
      </c>
      <c r="G78804">
        <f>+IF(AND($A78804=0,$D78804=1),1,0)</f>
        <v>0</v>
      </c>
      <c r="H78804">
        <f>+IF(AND($A78804=1,$D78804=0),1,0)</f>
        <v>0</v>
      </c>
    </row>
    <row r="78805" spans="1:8" x14ac:dyDescent="0.55000000000000004">
      <c r="A78805">
        <v>0</v>
      </c>
      <c r="B78805">
        <v>0</v>
      </c>
      <c r="C78805">
        <v>1.0999999999999999E-2</v>
      </c>
      <c r="D78805">
        <f t="shared" si="1231"/>
        <v>0</v>
      </c>
      <c r="E78805">
        <f>+IF(AND($A78805=1,$D78805=1),1,0)</f>
        <v>0</v>
      </c>
      <c r="F78805">
        <f>+IF(AND($A78805=0,$D78805=0),1,0)</f>
        <v>1</v>
      </c>
      <c r="G78805">
        <f>+IF(AND($A78805=0,$D78805=1),1,0)</f>
        <v>0</v>
      </c>
      <c r="H78805">
        <f>+IF(AND($A78805=1,$D78805=0),1,0)</f>
        <v>0</v>
      </c>
    </row>
    <row r="78806" spans="1:8" x14ac:dyDescent="0.55000000000000004">
      <c r="A78806">
        <v>0</v>
      </c>
      <c r="B78806">
        <v>0</v>
      </c>
      <c r="C78806">
        <v>0.08</v>
      </c>
      <c r="D78806">
        <f t="shared" si="1231"/>
        <v>0</v>
      </c>
      <c r="E78806">
        <f>+IF(AND($A78806=1,$D78806=1),1,0)</f>
        <v>0</v>
      </c>
      <c r="F78806">
        <f>+IF(AND($A78806=0,$D78806=0),1,0)</f>
        <v>1</v>
      </c>
      <c r="G78806">
        <f>+IF(AND($A78806=0,$D78806=1),1,0)</f>
        <v>0</v>
      </c>
      <c r="H78806">
        <f>+IF(AND($A78806=1,$D78806=0),1,0)</f>
        <v>0</v>
      </c>
    </row>
    <row r="78807" spans="1:8" x14ac:dyDescent="0.55000000000000004">
      <c r="A78807">
        <v>0</v>
      </c>
      <c r="B78807">
        <v>0</v>
      </c>
      <c r="C78807">
        <v>2.9000000000000001E-2</v>
      </c>
      <c r="D78807">
        <f t="shared" si="1231"/>
        <v>0</v>
      </c>
      <c r="E78807">
        <f>+IF(AND($A78807=1,$D78807=1),1,0)</f>
        <v>0</v>
      </c>
      <c r="F78807">
        <f>+IF(AND($A78807=0,$D78807=0),1,0)</f>
        <v>1</v>
      </c>
      <c r="G78807">
        <f>+IF(AND($A78807=0,$D78807=1),1,0)</f>
        <v>0</v>
      </c>
      <c r="H78807">
        <f>+IF(AND($A78807=1,$D78807=0),1,0)</f>
        <v>0</v>
      </c>
    </row>
    <row r="78808" spans="1:8" x14ac:dyDescent="0.55000000000000004">
      <c r="A78808">
        <v>0</v>
      </c>
      <c r="B78808">
        <v>0</v>
      </c>
      <c r="C78808">
        <v>7.0000000000000001E-3</v>
      </c>
      <c r="D78808">
        <f t="shared" si="1231"/>
        <v>0</v>
      </c>
      <c r="E78808">
        <f>+IF(AND($A78808=1,$D78808=1),1,0)</f>
        <v>0</v>
      </c>
      <c r="F78808">
        <f>+IF(AND($A78808=0,$D78808=0),1,0)</f>
        <v>1</v>
      </c>
      <c r="G78808">
        <f>+IF(AND($A78808=0,$D78808=1),1,0)</f>
        <v>0</v>
      </c>
      <c r="H78808">
        <f>+IF(AND($A78808=1,$D78808=0),1,0)</f>
        <v>0</v>
      </c>
    </row>
    <row r="78809" spans="1:8" x14ac:dyDescent="0.55000000000000004">
      <c r="A78809">
        <v>0</v>
      </c>
      <c r="B78809">
        <v>0</v>
      </c>
      <c r="C78809">
        <v>0.03</v>
      </c>
      <c r="D78809">
        <f t="shared" si="1231"/>
        <v>0</v>
      </c>
      <c r="E78809">
        <f>+IF(AND($A78809=1,$D78809=1),1,0)</f>
        <v>0</v>
      </c>
      <c r="F78809">
        <f>+IF(AND($A78809=0,$D78809=0),1,0)</f>
        <v>1</v>
      </c>
      <c r="G78809">
        <f>+IF(AND($A78809=0,$D78809=1),1,0)</f>
        <v>0</v>
      </c>
      <c r="H78809">
        <f>+IF(AND($A78809=1,$D78809=0),1,0)</f>
        <v>0</v>
      </c>
    </row>
    <row r="78810" spans="1:8" x14ac:dyDescent="0.55000000000000004">
      <c r="A78810">
        <v>0</v>
      </c>
      <c r="B78810">
        <v>0</v>
      </c>
      <c r="C78810">
        <v>1.4999999999999999E-2</v>
      </c>
      <c r="D78810">
        <f t="shared" si="1231"/>
        <v>0</v>
      </c>
      <c r="E78810">
        <f>+IF(AND($A78810=1,$D78810=1),1,0)</f>
        <v>0</v>
      </c>
      <c r="F78810">
        <f>+IF(AND($A78810=0,$D78810=0),1,0)</f>
        <v>1</v>
      </c>
      <c r="G78810">
        <f>+IF(AND($A78810=0,$D78810=1),1,0)</f>
        <v>0</v>
      </c>
      <c r="H78810">
        <f>+IF(AND($A78810=1,$D78810=0),1,0)</f>
        <v>0</v>
      </c>
    </row>
    <row r="78811" spans="1:8" x14ac:dyDescent="0.55000000000000004">
      <c r="A78811">
        <v>0</v>
      </c>
      <c r="B78811">
        <v>0</v>
      </c>
      <c r="C78811">
        <v>1.4E-2</v>
      </c>
      <c r="D78811">
        <f t="shared" si="1231"/>
        <v>0</v>
      </c>
      <c r="E78811">
        <f>+IF(AND($A78811=1,$D78811=1),1,0)</f>
        <v>0</v>
      </c>
      <c r="F78811">
        <f>+IF(AND($A78811=0,$D78811=0),1,0)</f>
        <v>1</v>
      </c>
      <c r="G78811">
        <f>+IF(AND($A78811=0,$D78811=1),1,0)</f>
        <v>0</v>
      </c>
      <c r="H78811">
        <f>+IF(AND($A78811=1,$D78811=0),1,0)</f>
        <v>0</v>
      </c>
    </row>
    <row r="78812" spans="1:8" x14ac:dyDescent="0.55000000000000004">
      <c r="A78812">
        <v>0</v>
      </c>
      <c r="B78812">
        <v>0</v>
      </c>
      <c r="C78812">
        <v>4.7E-2</v>
      </c>
      <c r="D78812">
        <f t="shared" si="1231"/>
        <v>0</v>
      </c>
      <c r="E78812">
        <f>+IF(AND($A78812=1,$D78812=1),1,0)</f>
        <v>0</v>
      </c>
      <c r="F78812">
        <f>+IF(AND($A78812=0,$D78812=0),1,0)</f>
        <v>1</v>
      </c>
      <c r="G78812">
        <f>+IF(AND($A78812=0,$D78812=1),1,0)</f>
        <v>0</v>
      </c>
      <c r="H78812">
        <f>+IF(AND($A78812=1,$D78812=0),1,0)</f>
        <v>0</v>
      </c>
    </row>
    <row r="78813" spans="1:8" x14ac:dyDescent="0.55000000000000004">
      <c r="A78813">
        <v>0</v>
      </c>
      <c r="B78813">
        <v>0</v>
      </c>
      <c r="C78813">
        <v>0.11799999999999999</v>
      </c>
      <c r="D78813">
        <f t="shared" si="1231"/>
        <v>1</v>
      </c>
      <c r="E78813">
        <f>+IF(AND($A78813=1,$D78813=1),1,0)</f>
        <v>0</v>
      </c>
      <c r="F78813">
        <f>+IF(AND($A78813=0,$D78813=0),1,0)</f>
        <v>0</v>
      </c>
      <c r="G78813">
        <f>+IF(AND($A78813=0,$D78813=1),1,0)</f>
        <v>1</v>
      </c>
      <c r="H78813">
        <f>+IF(AND($A78813=1,$D78813=0),1,0)</f>
        <v>0</v>
      </c>
    </row>
    <row r="78814" spans="1:8" x14ac:dyDescent="0.55000000000000004">
      <c r="A78814">
        <v>0</v>
      </c>
      <c r="B78814">
        <v>0</v>
      </c>
      <c r="C78814">
        <v>6.7000000000000004E-2</v>
      </c>
      <c r="D78814">
        <f t="shared" si="1231"/>
        <v>0</v>
      </c>
      <c r="E78814">
        <f>+IF(AND($A78814=1,$D78814=1),1,0)</f>
        <v>0</v>
      </c>
      <c r="F78814">
        <f>+IF(AND($A78814=0,$D78814=0),1,0)</f>
        <v>1</v>
      </c>
      <c r="G78814">
        <f>+IF(AND($A78814=0,$D78814=1),1,0)</f>
        <v>0</v>
      </c>
      <c r="H78814">
        <f>+IF(AND($A78814=1,$D78814=0),1,0)</f>
        <v>0</v>
      </c>
    </row>
    <row r="78815" spans="1:8" x14ac:dyDescent="0.55000000000000004">
      <c r="A78815">
        <v>0</v>
      </c>
      <c r="B78815">
        <v>0</v>
      </c>
      <c r="C78815">
        <v>0.04</v>
      </c>
      <c r="D78815">
        <f t="shared" si="1231"/>
        <v>0</v>
      </c>
      <c r="E78815">
        <f>+IF(AND($A78815=1,$D78815=1),1,0)</f>
        <v>0</v>
      </c>
      <c r="F78815">
        <f>+IF(AND($A78815=0,$D78815=0),1,0)</f>
        <v>1</v>
      </c>
      <c r="G78815">
        <f>+IF(AND($A78815=0,$D78815=1),1,0)</f>
        <v>0</v>
      </c>
      <c r="H78815">
        <f>+IF(AND($A78815=1,$D78815=0),1,0)</f>
        <v>0</v>
      </c>
    </row>
    <row r="78816" spans="1:8" x14ac:dyDescent="0.55000000000000004">
      <c r="A78816">
        <v>0</v>
      </c>
      <c r="B78816">
        <v>0</v>
      </c>
      <c r="C78816">
        <v>0.126</v>
      </c>
      <c r="D78816">
        <f t="shared" si="1231"/>
        <v>1</v>
      </c>
      <c r="E78816">
        <f>+IF(AND($A78816=1,$D78816=1),1,0)</f>
        <v>0</v>
      </c>
      <c r="F78816">
        <f>+IF(AND($A78816=0,$D78816=0),1,0)</f>
        <v>0</v>
      </c>
      <c r="G78816">
        <f>+IF(AND($A78816=0,$D78816=1),1,0)</f>
        <v>1</v>
      </c>
      <c r="H78816">
        <f>+IF(AND($A78816=1,$D78816=0),1,0)</f>
        <v>0</v>
      </c>
    </row>
    <row r="78817" spans="1:8" x14ac:dyDescent="0.55000000000000004">
      <c r="A78817">
        <v>1</v>
      </c>
      <c r="B78817">
        <v>0</v>
      </c>
      <c r="C78817">
        <v>9.2999999999999999E-2</v>
      </c>
      <c r="D78817">
        <f t="shared" si="1231"/>
        <v>1</v>
      </c>
      <c r="E78817">
        <f>+IF(AND($A78817=1,$D78817=1),1,0)</f>
        <v>1</v>
      </c>
      <c r="F78817">
        <f>+IF(AND($A78817=0,$D78817=0),1,0)</f>
        <v>0</v>
      </c>
      <c r="G78817">
        <f>+IF(AND($A78817=0,$D78817=1),1,0)</f>
        <v>0</v>
      </c>
      <c r="H78817">
        <f>+IF(AND($A78817=1,$D78817=0),1,0)</f>
        <v>0</v>
      </c>
    </row>
    <row r="78818" spans="1:8" x14ac:dyDescent="0.55000000000000004">
      <c r="A78818">
        <v>0</v>
      </c>
      <c r="B78818">
        <v>0</v>
      </c>
      <c r="C78818">
        <v>1.6E-2</v>
      </c>
      <c r="D78818">
        <f t="shared" si="1231"/>
        <v>0</v>
      </c>
      <c r="E78818">
        <f>+IF(AND($A78818=1,$D78818=1),1,0)</f>
        <v>0</v>
      </c>
      <c r="F78818">
        <f>+IF(AND($A78818=0,$D78818=0),1,0)</f>
        <v>1</v>
      </c>
      <c r="G78818">
        <f>+IF(AND($A78818=0,$D78818=1),1,0)</f>
        <v>0</v>
      </c>
      <c r="H78818">
        <f>+IF(AND($A78818=1,$D78818=0),1,0)</f>
        <v>0</v>
      </c>
    </row>
    <row r="78819" spans="1:8" x14ac:dyDescent="0.55000000000000004">
      <c r="A78819">
        <v>0</v>
      </c>
      <c r="B78819">
        <v>0</v>
      </c>
      <c r="C78819">
        <v>0.30299999999999999</v>
      </c>
      <c r="D78819">
        <f t="shared" si="1231"/>
        <v>1</v>
      </c>
      <c r="E78819">
        <f>+IF(AND($A78819=1,$D78819=1),1,0)</f>
        <v>0</v>
      </c>
      <c r="F78819">
        <f>+IF(AND($A78819=0,$D78819=0),1,0)</f>
        <v>0</v>
      </c>
      <c r="G78819">
        <f>+IF(AND($A78819=0,$D78819=1),1,0)</f>
        <v>1</v>
      </c>
      <c r="H78819">
        <f>+IF(AND($A78819=1,$D78819=0),1,0)</f>
        <v>0</v>
      </c>
    </row>
    <row r="78820" spans="1:8" x14ac:dyDescent="0.55000000000000004">
      <c r="A78820">
        <v>0</v>
      </c>
      <c r="B78820">
        <v>0</v>
      </c>
      <c r="C78820">
        <v>0.02</v>
      </c>
      <c r="D78820">
        <f t="shared" si="1231"/>
        <v>0</v>
      </c>
      <c r="E78820">
        <f>+IF(AND($A78820=1,$D78820=1),1,0)</f>
        <v>0</v>
      </c>
      <c r="F78820">
        <f>+IF(AND($A78820=0,$D78820=0),1,0)</f>
        <v>1</v>
      </c>
      <c r="G78820">
        <f>+IF(AND($A78820=0,$D78820=1),1,0)</f>
        <v>0</v>
      </c>
      <c r="H78820">
        <f>+IF(AND($A78820=1,$D78820=0),1,0)</f>
        <v>0</v>
      </c>
    </row>
    <row r="78821" spans="1:8" x14ac:dyDescent="0.55000000000000004">
      <c r="A78821">
        <v>0</v>
      </c>
      <c r="B78821">
        <v>0</v>
      </c>
      <c r="C78821">
        <v>1.7999999999999999E-2</v>
      </c>
      <c r="D78821">
        <f t="shared" si="1231"/>
        <v>0</v>
      </c>
      <c r="E78821">
        <f>+IF(AND($A78821=1,$D78821=1),1,0)</f>
        <v>0</v>
      </c>
      <c r="F78821">
        <f>+IF(AND($A78821=0,$D78821=0),1,0)</f>
        <v>1</v>
      </c>
      <c r="G78821">
        <f>+IF(AND($A78821=0,$D78821=1),1,0)</f>
        <v>0</v>
      </c>
      <c r="H78821">
        <f>+IF(AND($A78821=1,$D78821=0),1,0)</f>
        <v>0</v>
      </c>
    </row>
    <row r="78822" spans="1:8" x14ac:dyDescent="0.55000000000000004">
      <c r="A78822">
        <v>0</v>
      </c>
      <c r="B78822">
        <v>0</v>
      </c>
      <c r="C78822">
        <v>1.2E-2</v>
      </c>
      <c r="D78822">
        <f t="shared" si="1231"/>
        <v>0</v>
      </c>
      <c r="E78822">
        <f>+IF(AND($A78822=1,$D78822=1),1,0)</f>
        <v>0</v>
      </c>
      <c r="F78822">
        <f>+IF(AND($A78822=0,$D78822=0),1,0)</f>
        <v>1</v>
      </c>
      <c r="G78822">
        <f>+IF(AND($A78822=0,$D78822=1),1,0)</f>
        <v>0</v>
      </c>
      <c r="H78822">
        <f>+IF(AND($A78822=1,$D78822=0),1,0)</f>
        <v>0</v>
      </c>
    </row>
    <row r="78823" spans="1:8" x14ac:dyDescent="0.55000000000000004">
      <c r="A78823">
        <v>0</v>
      </c>
      <c r="B78823">
        <v>0</v>
      </c>
      <c r="C78823">
        <v>4.7E-2</v>
      </c>
      <c r="D78823">
        <f t="shared" si="1231"/>
        <v>0</v>
      </c>
      <c r="E78823">
        <f>+IF(AND($A78823=1,$D78823=1),1,0)</f>
        <v>0</v>
      </c>
      <c r="F78823">
        <f>+IF(AND($A78823=0,$D78823=0),1,0)</f>
        <v>1</v>
      </c>
      <c r="G78823">
        <f>+IF(AND($A78823=0,$D78823=1),1,0)</f>
        <v>0</v>
      </c>
      <c r="H78823">
        <f>+IF(AND($A78823=1,$D78823=0),1,0)</f>
        <v>0</v>
      </c>
    </row>
    <row r="78824" spans="1:8" x14ac:dyDescent="0.55000000000000004">
      <c r="A78824">
        <v>0</v>
      </c>
      <c r="B78824">
        <v>0</v>
      </c>
      <c r="C78824">
        <v>1.6E-2</v>
      </c>
      <c r="D78824">
        <f t="shared" si="1231"/>
        <v>0</v>
      </c>
      <c r="E78824">
        <f>+IF(AND($A78824=1,$D78824=1),1,0)</f>
        <v>0</v>
      </c>
      <c r="F78824">
        <f>+IF(AND($A78824=0,$D78824=0),1,0)</f>
        <v>1</v>
      </c>
      <c r="G78824">
        <f>+IF(AND($A78824=0,$D78824=1),1,0)</f>
        <v>0</v>
      </c>
      <c r="H78824">
        <f>+IF(AND($A78824=1,$D78824=0),1,0)</f>
        <v>0</v>
      </c>
    </row>
    <row r="78825" spans="1:8" x14ac:dyDescent="0.55000000000000004">
      <c r="A78825">
        <v>0</v>
      </c>
      <c r="B78825">
        <v>0</v>
      </c>
      <c r="C78825">
        <v>1.9E-2</v>
      </c>
      <c r="D78825">
        <f t="shared" si="1231"/>
        <v>0</v>
      </c>
      <c r="E78825">
        <f>+IF(AND($A78825=1,$D78825=1),1,0)</f>
        <v>0</v>
      </c>
      <c r="F78825">
        <f>+IF(AND($A78825=0,$D78825=0),1,0)</f>
        <v>1</v>
      </c>
      <c r="G78825">
        <f>+IF(AND($A78825=0,$D78825=1),1,0)</f>
        <v>0</v>
      </c>
      <c r="H78825">
        <f>+IF(AND($A78825=1,$D78825=0),1,0)</f>
        <v>0</v>
      </c>
    </row>
    <row r="78826" spans="1:8" x14ac:dyDescent="0.55000000000000004">
      <c r="A78826">
        <v>0</v>
      </c>
      <c r="B78826">
        <v>0</v>
      </c>
      <c r="C78826">
        <v>0.01</v>
      </c>
      <c r="D78826">
        <f t="shared" ref="D78826:D78889" si="1232">+IF(C78826&gt;$K$2,1,0)</f>
        <v>0</v>
      </c>
      <c r="E78826">
        <f>+IF(AND($A78826=1,$D78826=1),1,0)</f>
        <v>0</v>
      </c>
      <c r="F78826">
        <f>+IF(AND($A78826=0,$D78826=0),1,0)</f>
        <v>1</v>
      </c>
      <c r="G78826">
        <f>+IF(AND($A78826=0,$D78826=1),1,0)</f>
        <v>0</v>
      </c>
      <c r="H78826">
        <f>+IF(AND($A78826=1,$D78826=0),1,0)</f>
        <v>0</v>
      </c>
    </row>
    <row r="78827" spans="1:8" x14ac:dyDescent="0.55000000000000004">
      <c r="A78827">
        <v>0</v>
      </c>
      <c r="B78827">
        <v>0</v>
      </c>
      <c r="C78827">
        <v>3.5999999999999997E-2</v>
      </c>
      <c r="D78827">
        <f t="shared" si="1232"/>
        <v>0</v>
      </c>
      <c r="E78827">
        <f>+IF(AND($A78827=1,$D78827=1),1,0)</f>
        <v>0</v>
      </c>
      <c r="F78827">
        <f>+IF(AND($A78827=0,$D78827=0),1,0)</f>
        <v>1</v>
      </c>
      <c r="G78827">
        <f>+IF(AND($A78827=0,$D78827=1),1,0)</f>
        <v>0</v>
      </c>
      <c r="H78827">
        <f>+IF(AND($A78827=1,$D78827=0),1,0)</f>
        <v>0</v>
      </c>
    </row>
    <row r="78828" spans="1:8" x14ac:dyDescent="0.55000000000000004">
      <c r="A78828">
        <v>0</v>
      </c>
      <c r="B78828">
        <v>0</v>
      </c>
      <c r="C78828">
        <v>4.7E-2</v>
      </c>
      <c r="D78828">
        <f t="shared" si="1232"/>
        <v>0</v>
      </c>
      <c r="E78828">
        <f>+IF(AND($A78828=1,$D78828=1),1,0)</f>
        <v>0</v>
      </c>
      <c r="F78828">
        <f>+IF(AND($A78828=0,$D78828=0),1,0)</f>
        <v>1</v>
      </c>
      <c r="G78828">
        <f>+IF(AND($A78828=0,$D78828=1),1,0)</f>
        <v>0</v>
      </c>
      <c r="H78828">
        <f>+IF(AND($A78828=1,$D78828=0),1,0)</f>
        <v>0</v>
      </c>
    </row>
    <row r="78829" spans="1:8" x14ac:dyDescent="0.55000000000000004">
      <c r="A78829">
        <v>0</v>
      </c>
      <c r="B78829">
        <v>0</v>
      </c>
      <c r="C78829">
        <v>7.0999999999999994E-2</v>
      </c>
      <c r="D78829">
        <f t="shared" si="1232"/>
        <v>0</v>
      </c>
      <c r="E78829">
        <f>+IF(AND($A78829=1,$D78829=1),1,0)</f>
        <v>0</v>
      </c>
      <c r="F78829">
        <f>+IF(AND($A78829=0,$D78829=0),1,0)</f>
        <v>1</v>
      </c>
      <c r="G78829">
        <f>+IF(AND($A78829=0,$D78829=1),1,0)</f>
        <v>0</v>
      </c>
      <c r="H78829">
        <f>+IF(AND($A78829=1,$D78829=0),1,0)</f>
        <v>0</v>
      </c>
    </row>
    <row r="78830" spans="1:8" x14ac:dyDescent="0.55000000000000004">
      <c r="A78830">
        <v>0</v>
      </c>
      <c r="B78830">
        <v>0</v>
      </c>
      <c r="C78830">
        <v>1.2999999999999999E-2</v>
      </c>
      <c r="D78830">
        <f t="shared" si="1232"/>
        <v>0</v>
      </c>
      <c r="E78830">
        <f>+IF(AND($A78830=1,$D78830=1),1,0)</f>
        <v>0</v>
      </c>
      <c r="F78830">
        <f>+IF(AND($A78830=0,$D78830=0),1,0)</f>
        <v>1</v>
      </c>
      <c r="G78830">
        <f>+IF(AND($A78830=0,$D78830=1),1,0)</f>
        <v>0</v>
      </c>
      <c r="H78830">
        <f>+IF(AND($A78830=1,$D78830=0),1,0)</f>
        <v>0</v>
      </c>
    </row>
    <row r="78831" spans="1:8" x14ac:dyDescent="0.55000000000000004">
      <c r="A78831">
        <v>0</v>
      </c>
      <c r="B78831">
        <v>0</v>
      </c>
      <c r="C78831">
        <v>3.6999999999999998E-2</v>
      </c>
      <c r="D78831">
        <f t="shared" si="1232"/>
        <v>0</v>
      </c>
      <c r="E78831">
        <f>+IF(AND($A78831=1,$D78831=1),1,0)</f>
        <v>0</v>
      </c>
      <c r="F78831">
        <f>+IF(AND($A78831=0,$D78831=0),1,0)</f>
        <v>1</v>
      </c>
      <c r="G78831">
        <f>+IF(AND($A78831=0,$D78831=1),1,0)</f>
        <v>0</v>
      </c>
      <c r="H78831">
        <f>+IF(AND($A78831=1,$D78831=0),1,0)</f>
        <v>0</v>
      </c>
    </row>
    <row r="78832" spans="1:8" x14ac:dyDescent="0.55000000000000004">
      <c r="A78832">
        <v>0</v>
      </c>
      <c r="B78832">
        <v>0</v>
      </c>
      <c r="C78832">
        <v>6.4000000000000001E-2</v>
      </c>
      <c r="D78832">
        <f t="shared" si="1232"/>
        <v>0</v>
      </c>
      <c r="E78832">
        <f>+IF(AND($A78832=1,$D78832=1),1,0)</f>
        <v>0</v>
      </c>
      <c r="F78832">
        <f>+IF(AND($A78832=0,$D78832=0),1,0)</f>
        <v>1</v>
      </c>
      <c r="G78832">
        <f>+IF(AND($A78832=0,$D78832=1),1,0)</f>
        <v>0</v>
      </c>
      <c r="H78832">
        <f>+IF(AND($A78832=1,$D78832=0),1,0)</f>
        <v>0</v>
      </c>
    </row>
    <row r="78833" spans="1:8" x14ac:dyDescent="0.55000000000000004">
      <c r="A78833">
        <v>0</v>
      </c>
      <c r="B78833">
        <v>0</v>
      </c>
      <c r="C78833">
        <v>0.02</v>
      </c>
      <c r="D78833">
        <f t="shared" si="1232"/>
        <v>0</v>
      </c>
      <c r="E78833">
        <f>+IF(AND($A78833=1,$D78833=1),1,0)</f>
        <v>0</v>
      </c>
      <c r="F78833">
        <f>+IF(AND($A78833=0,$D78833=0),1,0)</f>
        <v>1</v>
      </c>
      <c r="G78833">
        <f>+IF(AND($A78833=0,$D78833=1),1,0)</f>
        <v>0</v>
      </c>
      <c r="H78833">
        <f>+IF(AND($A78833=1,$D78833=0),1,0)</f>
        <v>0</v>
      </c>
    </row>
    <row r="78834" spans="1:8" x14ac:dyDescent="0.55000000000000004">
      <c r="A78834">
        <v>0</v>
      </c>
      <c r="B78834">
        <v>0</v>
      </c>
      <c r="C78834">
        <v>9.7000000000000003E-2</v>
      </c>
      <c r="D78834">
        <f t="shared" si="1232"/>
        <v>1</v>
      </c>
      <c r="E78834">
        <f>+IF(AND($A78834=1,$D78834=1),1,0)</f>
        <v>0</v>
      </c>
      <c r="F78834">
        <f>+IF(AND($A78834=0,$D78834=0),1,0)</f>
        <v>0</v>
      </c>
      <c r="G78834">
        <f>+IF(AND($A78834=0,$D78834=1),1,0)</f>
        <v>1</v>
      </c>
      <c r="H78834">
        <f>+IF(AND($A78834=1,$D78834=0),1,0)</f>
        <v>0</v>
      </c>
    </row>
    <row r="78835" spans="1:8" x14ac:dyDescent="0.55000000000000004">
      <c r="A78835">
        <v>0</v>
      </c>
      <c r="B78835">
        <v>1</v>
      </c>
      <c r="C78835">
        <v>0.65</v>
      </c>
      <c r="D78835">
        <f t="shared" si="1232"/>
        <v>1</v>
      </c>
      <c r="E78835">
        <f>+IF(AND($A78835=1,$D78835=1),1,0)</f>
        <v>0</v>
      </c>
      <c r="F78835">
        <f>+IF(AND($A78835=0,$D78835=0),1,0)</f>
        <v>0</v>
      </c>
      <c r="G78835">
        <f>+IF(AND($A78835=0,$D78835=1),1,0)</f>
        <v>1</v>
      </c>
      <c r="H78835">
        <f>+IF(AND($A78835=1,$D78835=0),1,0)</f>
        <v>0</v>
      </c>
    </row>
    <row r="78836" spans="1:8" x14ac:dyDescent="0.55000000000000004">
      <c r="A78836">
        <v>0</v>
      </c>
      <c r="B78836">
        <v>0</v>
      </c>
      <c r="C78836">
        <v>0.03</v>
      </c>
      <c r="D78836">
        <f t="shared" si="1232"/>
        <v>0</v>
      </c>
      <c r="E78836">
        <f>+IF(AND($A78836=1,$D78836=1),1,0)</f>
        <v>0</v>
      </c>
      <c r="F78836">
        <f>+IF(AND($A78836=0,$D78836=0),1,0)</f>
        <v>1</v>
      </c>
      <c r="G78836">
        <f>+IF(AND($A78836=0,$D78836=1),1,0)</f>
        <v>0</v>
      </c>
      <c r="H78836">
        <f>+IF(AND($A78836=1,$D78836=0),1,0)</f>
        <v>0</v>
      </c>
    </row>
    <row r="78837" spans="1:8" x14ac:dyDescent="0.55000000000000004">
      <c r="A78837">
        <v>0</v>
      </c>
      <c r="B78837">
        <v>0</v>
      </c>
      <c r="C78837">
        <v>2.5000000000000001E-2</v>
      </c>
      <c r="D78837">
        <f t="shared" si="1232"/>
        <v>0</v>
      </c>
      <c r="E78837">
        <f>+IF(AND($A78837=1,$D78837=1),1,0)</f>
        <v>0</v>
      </c>
      <c r="F78837">
        <f>+IF(AND($A78837=0,$D78837=0),1,0)</f>
        <v>1</v>
      </c>
      <c r="G78837">
        <f>+IF(AND($A78837=0,$D78837=1),1,0)</f>
        <v>0</v>
      </c>
      <c r="H78837">
        <f>+IF(AND($A78837=1,$D78837=0),1,0)</f>
        <v>0</v>
      </c>
    </row>
    <row r="78838" spans="1:8" x14ac:dyDescent="0.55000000000000004">
      <c r="A78838">
        <v>0</v>
      </c>
      <c r="B78838">
        <v>0</v>
      </c>
      <c r="C78838">
        <v>5.3999999999999999E-2</v>
      </c>
      <c r="D78838">
        <f t="shared" si="1232"/>
        <v>0</v>
      </c>
      <c r="E78838">
        <f>+IF(AND($A78838=1,$D78838=1),1,0)</f>
        <v>0</v>
      </c>
      <c r="F78838">
        <f>+IF(AND($A78838=0,$D78838=0),1,0)</f>
        <v>1</v>
      </c>
      <c r="G78838">
        <f>+IF(AND($A78838=0,$D78838=1),1,0)</f>
        <v>0</v>
      </c>
      <c r="H78838">
        <f>+IF(AND($A78838=1,$D78838=0),1,0)</f>
        <v>0</v>
      </c>
    </row>
    <row r="78839" spans="1:8" x14ac:dyDescent="0.55000000000000004">
      <c r="A78839">
        <v>0</v>
      </c>
      <c r="B78839">
        <v>0</v>
      </c>
      <c r="C78839">
        <v>3.6999999999999998E-2</v>
      </c>
      <c r="D78839">
        <f t="shared" si="1232"/>
        <v>0</v>
      </c>
      <c r="E78839">
        <f>+IF(AND($A78839=1,$D78839=1),1,0)</f>
        <v>0</v>
      </c>
      <c r="F78839">
        <f>+IF(AND($A78839=0,$D78839=0),1,0)</f>
        <v>1</v>
      </c>
      <c r="G78839">
        <f>+IF(AND($A78839=0,$D78839=1),1,0)</f>
        <v>0</v>
      </c>
      <c r="H78839">
        <f>+IF(AND($A78839=1,$D78839=0),1,0)</f>
        <v>0</v>
      </c>
    </row>
    <row r="78840" spans="1:8" x14ac:dyDescent="0.55000000000000004">
      <c r="A78840">
        <v>0</v>
      </c>
      <c r="B78840">
        <v>0</v>
      </c>
      <c r="C78840">
        <v>2.5000000000000001E-2</v>
      </c>
      <c r="D78840">
        <f t="shared" si="1232"/>
        <v>0</v>
      </c>
      <c r="E78840">
        <f>+IF(AND($A78840=1,$D78840=1),1,0)</f>
        <v>0</v>
      </c>
      <c r="F78840">
        <f>+IF(AND($A78840=0,$D78840=0),1,0)</f>
        <v>1</v>
      </c>
      <c r="G78840">
        <f>+IF(AND($A78840=0,$D78840=1),1,0)</f>
        <v>0</v>
      </c>
      <c r="H78840">
        <f>+IF(AND($A78840=1,$D78840=0),1,0)</f>
        <v>0</v>
      </c>
    </row>
    <row r="78841" spans="1:8" x14ac:dyDescent="0.55000000000000004">
      <c r="A78841">
        <v>0</v>
      </c>
      <c r="B78841">
        <v>0</v>
      </c>
      <c r="C78841">
        <v>2.1000000000000001E-2</v>
      </c>
      <c r="D78841">
        <f t="shared" si="1232"/>
        <v>0</v>
      </c>
      <c r="E78841">
        <f>+IF(AND($A78841=1,$D78841=1),1,0)</f>
        <v>0</v>
      </c>
      <c r="F78841">
        <f>+IF(AND($A78841=0,$D78841=0),1,0)</f>
        <v>1</v>
      </c>
      <c r="G78841">
        <f>+IF(AND($A78841=0,$D78841=1),1,0)</f>
        <v>0</v>
      </c>
      <c r="H78841">
        <f>+IF(AND($A78841=1,$D78841=0),1,0)</f>
        <v>0</v>
      </c>
    </row>
    <row r="78842" spans="1:8" x14ac:dyDescent="0.55000000000000004">
      <c r="A78842">
        <v>0</v>
      </c>
      <c r="B78842">
        <v>0</v>
      </c>
      <c r="C78842">
        <v>0.47499999999999998</v>
      </c>
      <c r="D78842">
        <f t="shared" si="1232"/>
        <v>1</v>
      </c>
      <c r="E78842">
        <f>+IF(AND($A78842=1,$D78842=1),1,0)</f>
        <v>0</v>
      </c>
      <c r="F78842">
        <f>+IF(AND($A78842=0,$D78842=0),1,0)</f>
        <v>0</v>
      </c>
      <c r="G78842">
        <f>+IF(AND($A78842=0,$D78842=1),1,0)</f>
        <v>1</v>
      </c>
      <c r="H78842">
        <f>+IF(AND($A78842=1,$D78842=0),1,0)</f>
        <v>0</v>
      </c>
    </row>
    <row r="78843" spans="1:8" x14ac:dyDescent="0.55000000000000004">
      <c r="A78843">
        <v>0</v>
      </c>
      <c r="B78843">
        <v>0</v>
      </c>
      <c r="C78843">
        <v>8.6999999999999994E-2</v>
      </c>
      <c r="D78843">
        <f t="shared" si="1232"/>
        <v>1</v>
      </c>
      <c r="E78843">
        <f>+IF(AND($A78843=1,$D78843=1),1,0)</f>
        <v>0</v>
      </c>
      <c r="F78843">
        <f>+IF(AND($A78843=0,$D78843=0),1,0)</f>
        <v>0</v>
      </c>
      <c r="G78843">
        <f>+IF(AND($A78843=0,$D78843=1),1,0)</f>
        <v>1</v>
      </c>
      <c r="H78843">
        <f>+IF(AND($A78843=1,$D78843=0),1,0)</f>
        <v>0</v>
      </c>
    </row>
    <row r="78844" spans="1:8" x14ac:dyDescent="0.55000000000000004">
      <c r="A78844">
        <v>0</v>
      </c>
      <c r="B78844">
        <v>0</v>
      </c>
      <c r="C78844">
        <v>0.23599999999999999</v>
      </c>
      <c r="D78844">
        <f t="shared" si="1232"/>
        <v>1</v>
      </c>
      <c r="E78844">
        <f>+IF(AND($A78844=1,$D78844=1),1,0)</f>
        <v>0</v>
      </c>
      <c r="F78844">
        <f>+IF(AND($A78844=0,$D78844=0),1,0)</f>
        <v>0</v>
      </c>
      <c r="G78844">
        <f>+IF(AND($A78844=0,$D78844=1),1,0)</f>
        <v>1</v>
      </c>
      <c r="H78844">
        <f>+IF(AND($A78844=1,$D78844=0),1,0)</f>
        <v>0</v>
      </c>
    </row>
    <row r="78845" spans="1:8" x14ac:dyDescent="0.55000000000000004">
      <c r="A78845">
        <v>0</v>
      </c>
      <c r="B78845">
        <v>0</v>
      </c>
      <c r="C78845">
        <v>3.3000000000000002E-2</v>
      </c>
      <c r="D78845">
        <f t="shared" si="1232"/>
        <v>0</v>
      </c>
      <c r="E78845">
        <f>+IF(AND($A78845=1,$D78845=1),1,0)</f>
        <v>0</v>
      </c>
      <c r="F78845">
        <f>+IF(AND($A78845=0,$D78845=0),1,0)</f>
        <v>1</v>
      </c>
      <c r="G78845">
        <f>+IF(AND($A78845=0,$D78845=1),1,0)</f>
        <v>0</v>
      </c>
      <c r="H78845">
        <f>+IF(AND($A78845=1,$D78845=0),1,0)</f>
        <v>0</v>
      </c>
    </row>
    <row r="78846" spans="1:8" x14ac:dyDescent="0.55000000000000004">
      <c r="A78846">
        <v>0</v>
      </c>
      <c r="B78846">
        <v>0</v>
      </c>
      <c r="C78846">
        <v>8.9999999999999993E-3</v>
      </c>
      <c r="D78846">
        <f t="shared" si="1232"/>
        <v>0</v>
      </c>
      <c r="E78846">
        <f>+IF(AND($A78846=1,$D78846=1),1,0)</f>
        <v>0</v>
      </c>
      <c r="F78846">
        <f>+IF(AND($A78846=0,$D78846=0),1,0)</f>
        <v>1</v>
      </c>
      <c r="G78846">
        <f>+IF(AND($A78846=0,$D78846=1),1,0)</f>
        <v>0</v>
      </c>
      <c r="H78846">
        <f>+IF(AND($A78846=1,$D78846=0),1,0)</f>
        <v>0</v>
      </c>
    </row>
    <row r="78847" spans="1:8" x14ac:dyDescent="0.55000000000000004">
      <c r="A78847">
        <v>0</v>
      </c>
      <c r="B78847">
        <v>0</v>
      </c>
      <c r="C78847">
        <v>2.4E-2</v>
      </c>
      <c r="D78847">
        <f t="shared" si="1232"/>
        <v>0</v>
      </c>
      <c r="E78847">
        <f>+IF(AND($A78847=1,$D78847=1),1,0)</f>
        <v>0</v>
      </c>
      <c r="F78847">
        <f>+IF(AND($A78847=0,$D78847=0),1,0)</f>
        <v>1</v>
      </c>
      <c r="G78847">
        <f>+IF(AND($A78847=0,$D78847=1),1,0)</f>
        <v>0</v>
      </c>
      <c r="H78847">
        <f>+IF(AND($A78847=1,$D78847=0),1,0)</f>
        <v>0</v>
      </c>
    </row>
    <row r="78848" spans="1:8" x14ac:dyDescent="0.55000000000000004">
      <c r="A78848">
        <v>0</v>
      </c>
      <c r="B78848">
        <v>0</v>
      </c>
      <c r="C78848">
        <v>2.5999999999999999E-2</v>
      </c>
      <c r="D78848">
        <f t="shared" si="1232"/>
        <v>0</v>
      </c>
      <c r="E78848">
        <f>+IF(AND($A78848=1,$D78848=1),1,0)</f>
        <v>0</v>
      </c>
      <c r="F78848">
        <f>+IF(AND($A78848=0,$D78848=0),1,0)</f>
        <v>1</v>
      </c>
      <c r="G78848">
        <f>+IF(AND($A78848=0,$D78848=1),1,0)</f>
        <v>0</v>
      </c>
      <c r="H78848">
        <f>+IF(AND($A78848=1,$D78848=0),1,0)</f>
        <v>0</v>
      </c>
    </row>
    <row r="78849" spans="1:8" x14ac:dyDescent="0.55000000000000004">
      <c r="A78849">
        <v>0</v>
      </c>
      <c r="B78849">
        <v>0</v>
      </c>
      <c r="C78849">
        <v>7.6999999999999999E-2</v>
      </c>
      <c r="D78849">
        <f t="shared" si="1232"/>
        <v>0</v>
      </c>
      <c r="E78849">
        <f>+IF(AND($A78849=1,$D78849=1),1,0)</f>
        <v>0</v>
      </c>
      <c r="F78849">
        <f>+IF(AND($A78849=0,$D78849=0),1,0)</f>
        <v>1</v>
      </c>
      <c r="G78849">
        <f>+IF(AND($A78849=0,$D78849=1),1,0)</f>
        <v>0</v>
      </c>
      <c r="H78849">
        <f>+IF(AND($A78849=1,$D78849=0),1,0)</f>
        <v>0</v>
      </c>
    </row>
    <row r="78850" spans="1:8" x14ac:dyDescent="0.55000000000000004">
      <c r="A78850">
        <v>0</v>
      </c>
      <c r="B78850">
        <v>0</v>
      </c>
      <c r="C78850">
        <v>4.5999999999999999E-2</v>
      </c>
      <c r="D78850">
        <f t="shared" si="1232"/>
        <v>0</v>
      </c>
      <c r="E78850">
        <f>+IF(AND($A78850=1,$D78850=1),1,0)</f>
        <v>0</v>
      </c>
      <c r="F78850">
        <f>+IF(AND($A78850=0,$D78850=0),1,0)</f>
        <v>1</v>
      </c>
      <c r="G78850">
        <f>+IF(AND($A78850=0,$D78850=1),1,0)</f>
        <v>0</v>
      </c>
      <c r="H78850">
        <f>+IF(AND($A78850=1,$D78850=0),1,0)</f>
        <v>0</v>
      </c>
    </row>
    <row r="78851" spans="1:8" x14ac:dyDescent="0.55000000000000004">
      <c r="A78851">
        <v>0</v>
      </c>
      <c r="B78851">
        <v>0</v>
      </c>
      <c r="C78851">
        <v>5.0000000000000001E-3</v>
      </c>
      <c r="D78851">
        <f t="shared" si="1232"/>
        <v>0</v>
      </c>
      <c r="E78851">
        <f>+IF(AND($A78851=1,$D78851=1),1,0)</f>
        <v>0</v>
      </c>
      <c r="F78851">
        <f>+IF(AND($A78851=0,$D78851=0),1,0)</f>
        <v>1</v>
      </c>
      <c r="G78851">
        <f>+IF(AND($A78851=0,$D78851=1),1,0)</f>
        <v>0</v>
      </c>
      <c r="H78851">
        <f>+IF(AND($A78851=1,$D78851=0),1,0)</f>
        <v>0</v>
      </c>
    </row>
    <row r="78852" spans="1:8" x14ac:dyDescent="0.55000000000000004">
      <c r="A78852">
        <v>0</v>
      </c>
      <c r="B78852">
        <v>0</v>
      </c>
      <c r="C78852">
        <v>1.2E-2</v>
      </c>
      <c r="D78852">
        <f t="shared" si="1232"/>
        <v>0</v>
      </c>
      <c r="E78852">
        <f>+IF(AND($A78852=1,$D78852=1),1,0)</f>
        <v>0</v>
      </c>
      <c r="F78852">
        <f>+IF(AND($A78852=0,$D78852=0),1,0)</f>
        <v>1</v>
      </c>
      <c r="G78852">
        <f>+IF(AND($A78852=0,$D78852=1),1,0)</f>
        <v>0</v>
      </c>
      <c r="H78852">
        <f>+IF(AND($A78852=1,$D78852=0),1,0)</f>
        <v>0</v>
      </c>
    </row>
    <row r="78853" spans="1:8" x14ac:dyDescent="0.55000000000000004">
      <c r="A78853">
        <v>1</v>
      </c>
      <c r="B78853">
        <v>0</v>
      </c>
      <c r="C78853">
        <v>0.155</v>
      </c>
      <c r="D78853">
        <f t="shared" si="1232"/>
        <v>1</v>
      </c>
      <c r="E78853">
        <f>+IF(AND($A78853=1,$D78853=1),1,0)</f>
        <v>1</v>
      </c>
      <c r="F78853">
        <f>+IF(AND($A78853=0,$D78853=0),1,0)</f>
        <v>0</v>
      </c>
      <c r="G78853">
        <f>+IF(AND($A78853=0,$D78853=1),1,0)</f>
        <v>0</v>
      </c>
      <c r="H78853">
        <f>+IF(AND($A78853=1,$D78853=0),1,0)</f>
        <v>0</v>
      </c>
    </row>
    <row r="78854" spans="1:8" x14ac:dyDescent="0.55000000000000004">
      <c r="A78854">
        <v>0</v>
      </c>
      <c r="B78854">
        <v>0</v>
      </c>
      <c r="C78854">
        <v>6.7000000000000004E-2</v>
      </c>
      <c r="D78854">
        <f t="shared" si="1232"/>
        <v>0</v>
      </c>
      <c r="E78854">
        <f>+IF(AND($A78854=1,$D78854=1),1,0)</f>
        <v>0</v>
      </c>
      <c r="F78854">
        <f>+IF(AND($A78854=0,$D78854=0),1,0)</f>
        <v>1</v>
      </c>
      <c r="G78854">
        <f>+IF(AND($A78854=0,$D78854=1),1,0)</f>
        <v>0</v>
      </c>
      <c r="H78854">
        <f>+IF(AND($A78854=1,$D78854=0),1,0)</f>
        <v>0</v>
      </c>
    </row>
    <row r="78855" spans="1:8" x14ac:dyDescent="0.55000000000000004">
      <c r="A78855">
        <v>0</v>
      </c>
      <c r="B78855">
        <v>0</v>
      </c>
      <c r="C78855">
        <v>1.6E-2</v>
      </c>
      <c r="D78855">
        <f t="shared" si="1232"/>
        <v>0</v>
      </c>
      <c r="E78855">
        <f>+IF(AND($A78855=1,$D78855=1),1,0)</f>
        <v>0</v>
      </c>
      <c r="F78855">
        <f>+IF(AND($A78855=0,$D78855=0),1,0)</f>
        <v>1</v>
      </c>
      <c r="G78855">
        <f>+IF(AND($A78855=0,$D78855=1),1,0)</f>
        <v>0</v>
      </c>
      <c r="H78855">
        <f>+IF(AND($A78855=1,$D78855=0),1,0)</f>
        <v>0</v>
      </c>
    </row>
    <row r="78856" spans="1:8" x14ac:dyDescent="0.55000000000000004">
      <c r="A78856">
        <v>0</v>
      </c>
      <c r="B78856">
        <v>0</v>
      </c>
      <c r="C78856">
        <v>7.0000000000000007E-2</v>
      </c>
      <c r="D78856">
        <f t="shared" si="1232"/>
        <v>0</v>
      </c>
      <c r="E78856">
        <f>+IF(AND($A78856=1,$D78856=1),1,0)</f>
        <v>0</v>
      </c>
      <c r="F78856">
        <f>+IF(AND($A78856=0,$D78856=0),1,0)</f>
        <v>1</v>
      </c>
      <c r="G78856">
        <f>+IF(AND($A78856=0,$D78856=1),1,0)</f>
        <v>0</v>
      </c>
      <c r="H78856">
        <f>+IF(AND($A78856=1,$D78856=0),1,0)</f>
        <v>0</v>
      </c>
    </row>
    <row r="78857" spans="1:8" x14ac:dyDescent="0.55000000000000004">
      <c r="A78857">
        <v>0</v>
      </c>
      <c r="B78857">
        <v>0</v>
      </c>
      <c r="C78857">
        <v>5.0000000000000001E-3</v>
      </c>
      <c r="D78857">
        <f t="shared" si="1232"/>
        <v>0</v>
      </c>
      <c r="E78857">
        <f>+IF(AND($A78857=1,$D78857=1),1,0)</f>
        <v>0</v>
      </c>
      <c r="F78857">
        <f>+IF(AND($A78857=0,$D78857=0),1,0)</f>
        <v>1</v>
      </c>
      <c r="G78857">
        <f>+IF(AND($A78857=0,$D78857=1),1,0)</f>
        <v>0</v>
      </c>
      <c r="H78857">
        <f>+IF(AND($A78857=1,$D78857=0),1,0)</f>
        <v>0</v>
      </c>
    </row>
    <row r="78858" spans="1:8" x14ac:dyDescent="0.55000000000000004">
      <c r="A78858">
        <v>1</v>
      </c>
      <c r="B78858">
        <v>0</v>
      </c>
      <c r="C78858">
        <v>0.11899999999999999</v>
      </c>
      <c r="D78858">
        <f t="shared" si="1232"/>
        <v>1</v>
      </c>
      <c r="E78858">
        <f>+IF(AND($A78858=1,$D78858=1),1,0)</f>
        <v>1</v>
      </c>
      <c r="F78858">
        <f>+IF(AND($A78858=0,$D78858=0),1,0)</f>
        <v>0</v>
      </c>
      <c r="G78858">
        <f>+IF(AND($A78858=0,$D78858=1),1,0)</f>
        <v>0</v>
      </c>
      <c r="H78858">
        <f>+IF(AND($A78858=1,$D78858=0),1,0)</f>
        <v>0</v>
      </c>
    </row>
    <row r="78859" spans="1:8" x14ac:dyDescent="0.55000000000000004">
      <c r="A78859">
        <v>0</v>
      </c>
      <c r="B78859">
        <v>0</v>
      </c>
      <c r="C78859">
        <v>1.9E-2</v>
      </c>
      <c r="D78859">
        <f t="shared" si="1232"/>
        <v>0</v>
      </c>
      <c r="E78859">
        <f>+IF(AND($A78859=1,$D78859=1),1,0)</f>
        <v>0</v>
      </c>
      <c r="F78859">
        <f>+IF(AND($A78859=0,$D78859=0),1,0)</f>
        <v>1</v>
      </c>
      <c r="G78859">
        <f>+IF(AND($A78859=0,$D78859=1),1,0)</f>
        <v>0</v>
      </c>
      <c r="H78859">
        <f>+IF(AND($A78859=1,$D78859=0),1,0)</f>
        <v>0</v>
      </c>
    </row>
    <row r="78860" spans="1:8" x14ac:dyDescent="0.55000000000000004">
      <c r="A78860">
        <v>0</v>
      </c>
      <c r="B78860">
        <v>0</v>
      </c>
      <c r="C78860">
        <v>5.0000000000000001E-3</v>
      </c>
      <c r="D78860">
        <f t="shared" si="1232"/>
        <v>0</v>
      </c>
      <c r="E78860">
        <f>+IF(AND($A78860=1,$D78860=1),1,0)</f>
        <v>0</v>
      </c>
      <c r="F78860">
        <f>+IF(AND($A78860=0,$D78860=0),1,0)</f>
        <v>1</v>
      </c>
      <c r="G78860">
        <f>+IF(AND($A78860=0,$D78860=1),1,0)</f>
        <v>0</v>
      </c>
      <c r="H78860">
        <f>+IF(AND($A78860=1,$D78860=0),1,0)</f>
        <v>0</v>
      </c>
    </row>
    <row r="78861" spans="1:8" x14ac:dyDescent="0.55000000000000004">
      <c r="A78861">
        <v>0</v>
      </c>
      <c r="B78861">
        <v>0</v>
      </c>
      <c r="C78861">
        <v>3.3000000000000002E-2</v>
      </c>
      <c r="D78861">
        <f t="shared" si="1232"/>
        <v>0</v>
      </c>
      <c r="E78861">
        <f>+IF(AND($A78861=1,$D78861=1),1,0)</f>
        <v>0</v>
      </c>
      <c r="F78861">
        <f>+IF(AND($A78861=0,$D78861=0),1,0)</f>
        <v>1</v>
      </c>
      <c r="G78861">
        <f>+IF(AND($A78861=0,$D78861=1),1,0)</f>
        <v>0</v>
      </c>
      <c r="H78861">
        <f>+IF(AND($A78861=1,$D78861=0),1,0)</f>
        <v>0</v>
      </c>
    </row>
    <row r="78862" spans="1:8" x14ac:dyDescent="0.55000000000000004">
      <c r="A78862">
        <v>0</v>
      </c>
      <c r="B78862">
        <v>0</v>
      </c>
      <c r="C78862">
        <v>5.0000000000000001E-3</v>
      </c>
      <c r="D78862">
        <f t="shared" si="1232"/>
        <v>0</v>
      </c>
      <c r="E78862">
        <f>+IF(AND($A78862=1,$D78862=1),1,0)</f>
        <v>0</v>
      </c>
      <c r="F78862">
        <f>+IF(AND($A78862=0,$D78862=0),1,0)</f>
        <v>1</v>
      </c>
      <c r="G78862">
        <f>+IF(AND($A78862=0,$D78862=1),1,0)</f>
        <v>0</v>
      </c>
      <c r="H78862">
        <f>+IF(AND($A78862=1,$D78862=0),1,0)</f>
        <v>0</v>
      </c>
    </row>
    <row r="78863" spans="1:8" x14ac:dyDescent="0.55000000000000004">
      <c r="A78863">
        <v>0</v>
      </c>
      <c r="B78863">
        <v>0</v>
      </c>
      <c r="C78863">
        <v>2.1000000000000001E-2</v>
      </c>
      <c r="D78863">
        <f t="shared" si="1232"/>
        <v>0</v>
      </c>
      <c r="E78863">
        <f>+IF(AND($A78863=1,$D78863=1),1,0)</f>
        <v>0</v>
      </c>
      <c r="F78863">
        <f>+IF(AND($A78863=0,$D78863=0),1,0)</f>
        <v>1</v>
      </c>
      <c r="G78863">
        <f>+IF(AND($A78863=0,$D78863=1),1,0)</f>
        <v>0</v>
      </c>
      <c r="H78863">
        <f>+IF(AND($A78863=1,$D78863=0),1,0)</f>
        <v>0</v>
      </c>
    </row>
    <row r="78864" spans="1:8" x14ac:dyDescent="0.55000000000000004">
      <c r="A78864">
        <v>0</v>
      </c>
      <c r="B78864">
        <v>0</v>
      </c>
      <c r="C78864">
        <v>0.3</v>
      </c>
      <c r="D78864">
        <f t="shared" si="1232"/>
        <v>1</v>
      </c>
      <c r="E78864">
        <f>+IF(AND($A78864=1,$D78864=1),1,0)</f>
        <v>0</v>
      </c>
      <c r="F78864">
        <f>+IF(AND($A78864=0,$D78864=0),1,0)</f>
        <v>0</v>
      </c>
      <c r="G78864">
        <f>+IF(AND($A78864=0,$D78864=1),1,0)</f>
        <v>1</v>
      </c>
      <c r="H78864">
        <f>+IF(AND($A78864=1,$D78864=0),1,0)</f>
        <v>0</v>
      </c>
    </row>
    <row r="78865" spans="1:8" x14ac:dyDescent="0.55000000000000004">
      <c r="A78865">
        <v>0</v>
      </c>
      <c r="B78865">
        <v>0</v>
      </c>
      <c r="C78865">
        <v>1.0999999999999999E-2</v>
      </c>
      <c r="D78865">
        <f t="shared" si="1232"/>
        <v>0</v>
      </c>
      <c r="E78865">
        <f>+IF(AND($A78865=1,$D78865=1),1,0)</f>
        <v>0</v>
      </c>
      <c r="F78865">
        <f>+IF(AND($A78865=0,$D78865=0),1,0)</f>
        <v>1</v>
      </c>
      <c r="G78865">
        <f>+IF(AND($A78865=0,$D78865=1),1,0)</f>
        <v>0</v>
      </c>
      <c r="H78865">
        <f>+IF(AND($A78865=1,$D78865=0),1,0)</f>
        <v>0</v>
      </c>
    </row>
    <row r="78866" spans="1:8" x14ac:dyDescent="0.55000000000000004">
      <c r="A78866">
        <v>0</v>
      </c>
      <c r="B78866">
        <v>0</v>
      </c>
      <c r="C78866">
        <v>1.4999999999999999E-2</v>
      </c>
      <c r="D78866">
        <f t="shared" si="1232"/>
        <v>0</v>
      </c>
      <c r="E78866">
        <f>+IF(AND($A78866=1,$D78866=1),1,0)</f>
        <v>0</v>
      </c>
      <c r="F78866">
        <f>+IF(AND($A78866=0,$D78866=0),1,0)</f>
        <v>1</v>
      </c>
      <c r="G78866">
        <f>+IF(AND($A78866=0,$D78866=1),1,0)</f>
        <v>0</v>
      </c>
      <c r="H78866">
        <f>+IF(AND($A78866=1,$D78866=0),1,0)</f>
        <v>0</v>
      </c>
    </row>
    <row r="78867" spans="1:8" x14ac:dyDescent="0.55000000000000004">
      <c r="A78867">
        <v>1</v>
      </c>
      <c r="B78867">
        <v>0</v>
      </c>
      <c r="C78867">
        <v>0.17399999999999999</v>
      </c>
      <c r="D78867">
        <f t="shared" si="1232"/>
        <v>1</v>
      </c>
      <c r="E78867">
        <f>+IF(AND($A78867=1,$D78867=1),1,0)</f>
        <v>1</v>
      </c>
      <c r="F78867">
        <f>+IF(AND($A78867=0,$D78867=0),1,0)</f>
        <v>0</v>
      </c>
      <c r="G78867">
        <f>+IF(AND($A78867=0,$D78867=1),1,0)</f>
        <v>0</v>
      </c>
      <c r="H78867">
        <f>+IF(AND($A78867=1,$D78867=0),1,0)</f>
        <v>0</v>
      </c>
    </row>
    <row r="78868" spans="1:8" x14ac:dyDescent="0.55000000000000004">
      <c r="A78868">
        <v>0</v>
      </c>
      <c r="B78868">
        <v>0</v>
      </c>
      <c r="C78868">
        <v>0.02</v>
      </c>
      <c r="D78868">
        <f t="shared" si="1232"/>
        <v>0</v>
      </c>
      <c r="E78868">
        <f>+IF(AND($A78868=1,$D78868=1),1,0)</f>
        <v>0</v>
      </c>
      <c r="F78868">
        <f>+IF(AND($A78868=0,$D78868=0),1,0)</f>
        <v>1</v>
      </c>
      <c r="G78868">
        <f>+IF(AND($A78868=0,$D78868=1),1,0)</f>
        <v>0</v>
      </c>
      <c r="H78868">
        <f>+IF(AND($A78868=1,$D78868=0),1,0)</f>
        <v>0</v>
      </c>
    </row>
    <row r="78869" spans="1:8" x14ac:dyDescent="0.55000000000000004">
      <c r="A78869">
        <v>0</v>
      </c>
      <c r="B78869">
        <v>0</v>
      </c>
      <c r="C78869">
        <v>4.0000000000000001E-3</v>
      </c>
      <c r="D78869">
        <f t="shared" si="1232"/>
        <v>0</v>
      </c>
      <c r="E78869">
        <f>+IF(AND($A78869=1,$D78869=1),1,0)</f>
        <v>0</v>
      </c>
      <c r="F78869">
        <f>+IF(AND($A78869=0,$D78869=0),1,0)</f>
        <v>1</v>
      </c>
      <c r="G78869">
        <f>+IF(AND($A78869=0,$D78869=1),1,0)</f>
        <v>0</v>
      </c>
      <c r="H78869">
        <f>+IF(AND($A78869=1,$D78869=0),1,0)</f>
        <v>0</v>
      </c>
    </row>
    <row r="78870" spans="1:8" x14ac:dyDescent="0.55000000000000004">
      <c r="A78870">
        <v>0</v>
      </c>
      <c r="B78870">
        <v>0</v>
      </c>
      <c r="C78870">
        <v>1.2999999999999999E-2</v>
      </c>
      <c r="D78870">
        <f t="shared" si="1232"/>
        <v>0</v>
      </c>
      <c r="E78870">
        <f>+IF(AND($A78870=1,$D78870=1),1,0)</f>
        <v>0</v>
      </c>
      <c r="F78870">
        <f>+IF(AND($A78870=0,$D78870=0),1,0)</f>
        <v>1</v>
      </c>
      <c r="G78870">
        <f>+IF(AND($A78870=0,$D78870=1),1,0)</f>
        <v>0</v>
      </c>
      <c r="H78870">
        <f>+IF(AND($A78870=1,$D78870=0),1,0)</f>
        <v>0</v>
      </c>
    </row>
    <row r="78871" spans="1:8" x14ac:dyDescent="0.55000000000000004">
      <c r="A78871">
        <v>0</v>
      </c>
      <c r="B78871">
        <v>0</v>
      </c>
      <c r="C78871">
        <v>1.6E-2</v>
      </c>
      <c r="D78871">
        <f t="shared" si="1232"/>
        <v>0</v>
      </c>
      <c r="E78871">
        <f>+IF(AND($A78871=1,$D78871=1),1,0)</f>
        <v>0</v>
      </c>
      <c r="F78871">
        <f>+IF(AND($A78871=0,$D78871=0),1,0)</f>
        <v>1</v>
      </c>
      <c r="G78871">
        <f>+IF(AND($A78871=0,$D78871=1),1,0)</f>
        <v>0</v>
      </c>
      <c r="H78871">
        <f>+IF(AND($A78871=1,$D78871=0),1,0)</f>
        <v>0</v>
      </c>
    </row>
    <row r="78872" spans="1:8" x14ac:dyDescent="0.55000000000000004">
      <c r="A78872">
        <v>0</v>
      </c>
      <c r="B78872">
        <v>0</v>
      </c>
      <c r="C78872">
        <v>0.01</v>
      </c>
      <c r="D78872">
        <f t="shared" si="1232"/>
        <v>0</v>
      </c>
      <c r="E78872">
        <f>+IF(AND($A78872=1,$D78872=1),1,0)</f>
        <v>0</v>
      </c>
      <c r="F78872">
        <f>+IF(AND($A78872=0,$D78872=0),1,0)</f>
        <v>1</v>
      </c>
      <c r="G78872">
        <f>+IF(AND($A78872=0,$D78872=1),1,0)</f>
        <v>0</v>
      </c>
      <c r="H78872">
        <f>+IF(AND($A78872=1,$D78872=0),1,0)</f>
        <v>0</v>
      </c>
    </row>
    <row r="78873" spans="1:8" x14ac:dyDescent="0.55000000000000004">
      <c r="A78873">
        <v>0</v>
      </c>
      <c r="B78873">
        <v>0</v>
      </c>
      <c r="C78873">
        <v>1.6E-2</v>
      </c>
      <c r="D78873">
        <f t="shared" si="1232"/>
        <v>0</v>
      </c>
      <c r="E78873">
        <f>+IF(AND($A78873=1,$D78873=1),1,0)</f>
        <v>0</v>
      </c>
      <c r="F78873">
        <f>+IF(AND($A78873=0,$D78873=0),1,0)</f>
        <v>1</v>
      </c>
      <c r="G78873">
        <f>+IF(AND($A78873=0,$D78873=1),1,0)</f>
        <v>0</v>
      </c>
      <c r="H78873">
        <f>+IF(AND($A78873=1,$D78873=0),1,0)</f>
        <v>0</v>
      </c>
    </row>
    <row r="78874" spans="1:8" x14ac:dyDescent="0.55000000000000004">
      <c r="A78874">
        <v>0</v>
      </c>
      <c r="B78874">
        <v>0</v>
      </c>
      <c r="C78874">
        <v>2.7E-2</v>
      </c>
      <c r="D78874">
        <f t="shared" si="1232"/>
        <v>0</v>
      </c>
      <c r="E78874">
        <f>+IF(AND($A78874=1,$D78874=1),1,0)</f>
        <v>0</v>
      </c>
      <c r="F78874">
        <f>+IF(AND($A78874=0,$D78874=0),1,0)</f>
        <v>1</v>
      </c>
      <c r="G78874">
        <f>+IF(AND($A78874=0,$D78874=1),1,0)</f>
        <v>0</v>
      </c>
      <c r="H78874">
        <f>+IF(AND($A78874=1,$D78874=0),1,0)</f>
        <v>0</v>
      </c>
    </row>
    <row r="78875" spans="1:8" x14ac:dyDescent="0.55000000000000004">
      <c r="A78875">
        <v>0</v>
      </c>
      <c r="B78875">
        <v>0</v>
      </c>
      <c r="C78875">
        <v>1.2E-2</v>
      </c>
      <c r="D78875">
        <f t="shared" si="1232"/>
        <v>0</v>
      </c>
      <c r="E78875">
        <f>+IF(AND($A78875=1,$D78875=1),1,0)</f>
        <v>0</v>
      </c>
      <c r="F78875">
        <f>+IF(AND($A78875=0,$D78875=0),1,0)</f>
        <v>1</v>
      </c>
      <c r="G78875">
        <f>+IF(AND($A78875=0,$D78875=1),1,0)</f>
        <v>0</v>
      </c>
      <c r="H78875">
        <f>+IF(AND($A78875=1,$D78875=0),1,0)</f>
        <v>0</v>
      </c>
    </row>
    <row r="78876" spans="1:8" x14ac:dyDescent="0.55000000000000004">
      <c r="A78876">
        <v>0</v>
      </c>
      <c r="B78876">
        <v>0</v>
      </c>
      <c r="C78876">
        <v>1.2E-2</v>
      </c>
      <c r="D78876">
        <f t="shared" si="1232"/>
        <v>0</v>
      </c>
      <c r="E78876">
        <f>+IF(AND($A78876=1,$D78876=1),1,0)</f>
        <v>0</v>
      </c>
      <c r="F78876">
        <f>+IF(AND($A78876=0,$D78876=0),1,0)</f>
        <v>1</v>
      </c>
      <c r="G78876">
        <f>+IF(AND($A78876=0,$D78876=1),1,0)</f>
        <v>0</v>
      </c>
      <c r="H78876">
        <f>+IF(AND($A78876=1,$D78876=0),1,0)</f>
        <v>0</v>
      </c>
    </row>
    <row r="78877" spans="1:8" x14ac:dyDescent="0.55000000000000004">
      <c r="A78877">
        <v>0</v>
      </c>
      <c r="B78877">
        <v>0</v>
      </c>
      <c r="C78877">
        <v>1.7999999999999999E-2</v>
      </c>
      <c r="D78877">
        <f t="shared" si="1232"/>
        <v>0</v>
      </c>
      <c r="E78877">
        <f>+IF(AND($A78877=1,$D78877=1),1,0)</f>
        <v>0</v>
      </c>
      <c r="F78877">
        <f>+IF(AND($A78877=0,$D78877=0),1,0)</f>
        <v>1</v>
      </c>
      <c r="G78877">
        <f>+IF(AND($A78877=0,$D78877=1),1,0)</f>
        <v>0</v>
      </c>
      <c r="H78877">
        <f>+IF(AND($A78877=1,$D78877=0),1,0)</f>
        <v>0</v>
      </c>
    </row>
    <row r="78878" spans="1:8" x14ac:dyDescent="0.55000000000000004">
      <c r="A78878">
        <v>0</v>
      </c>
      <c r="B78878">
        <v>0</v>
      </c>
      <c r="C78878">
        <v>7.0000000000000001E-3</v>
      </c>
      <c r="D78878">
        <f t="shared" si="1232"/>
        <v>0</v>
      </c>
      <c r="E78878">
        <f>+IF(AND($A78878=1,$D78878=1),1,0)</f>
        <v>0</v>
      </c>
      <c r="F78878">
        <f>+IF(AND($A78878=0,$D78878=0),1,0)</f>
        <v>1</v>
      </c>
      <c r="G78878">
        <f>+IF(AND($A78878=0,$D78878=1),1,0)</f>
        <v>0</v>
      </c>
      <c r="H78878">
        <f>+IF(AND($A78878=1,$D78878=0),1,0)</f>
        <v>0</v>
      </c>
    </row>
    <row r="78879" spans="1:8" x14ac:dyDescent="0.55000000000000004">
      <c r="A78879">
        <v>1</v>
      </c>
      <c r="B78879">
        <v>0</v>
      </c>
      <c r="C78879">
        <v>0.28499999999999998</v>
      </c>
      <c r="D78879">
        <f t="shared" si="1232"/>
        <v>1</v>
      </c>
      <c r="E78879">
        <f>+IF(AND($A78879=1,$D78879=1),1,0)</f>
        <v>1</v>
      </c>
      <c r="F78879">
        <f>+IF(AND($A78879=0,$D78879=0),1,0)</f>
        <v>0</v>
      </c>
      <c r="G78879">
        <f>+IF(AND($A78879=0,$D78879=1),1,0)</f>
        <v>0</v>
      </c>
      <c r="H78879">
        <f>+IF(AND($A78879=1,$D78879=0),1,0)</f>
        <v>0</v>
      </c>
    </row>
    <row r="78880" spans="1:8" x14ac:dyDescent="0.55000000000000004">
      <c r="A78880">
        <v>0</v>
      </c>
      <c r="B78880">
        <v>0</v>
      </c>
      <c r="C78880">
        <v>1.7999999999999999E-2</v>
      </c>
      <c r="D78880">
        <f t="shared" si="1232"/>
        <v>0</v>
      </c>
      <c r="E78880">
        <f>+IF(AND($A78880=1,$D78880=1),1,0)</f>
        <v>0</v>
      </c>
      <c r="F78880">
        <f>+IF(AND($A78880=0,$D78880=0),1,0)</f>
        <v>1</v>
      </c>
      <c r="G78880">
        <f>+IF(AND($A78880=0,$D78880=1),1,0)</f>
        <v>0</v>
      </c>
      <c r="H78880">
        <f>+IF(AND($A78880=1,$D78880=0),1,0)</f>
        <v>0</v>
      </c>
    </row>
    <row r="78881" spans="1:8" x14ac:dyDescent="0.55000000000000004">
      <c r="A78881">
        <v>0</v>
      </c>
      <c r="B78881">
        <v>0</v>
      </c>
      <c r="C78881">
        <v>2.9000000000000001E-2</v>
      </c>
      <c r="D78881">
        <f t="shared" si="1232"/>
        <v>0</v>
      </c>
      <c r="E78881">
        <f>+IF(AND($A78881=1,$D78881=1),1,0)</f>
        <v>0</v>
      </c>
      <c r="F78881">
        <f>+IF(AND($A78881=0,$D78881=0),1,0)</f>
        <v>1</v>
      </c>
      <c r="G78881">
        <f>+IF(AND($A78881=0,$D78881=1),1,0)</f>
        <v>0</v>
      </c>
      <c r="H78881">
        <f>+IF(AND($A78881=1,$D78881=0),1,0)</f>
        <v>0</v>
      </c>
    </row>
    <row r="78882" spans="1:8" x14ac:dyDescent="0.55000000000000004">
      <c r="A78882">
        <v>0</v>
      </c>
      <c r="B78882">
        <v>0</v>
      </c>
      <c r="C78882">
        <v>7.0000000000000001E-3</v>
      </c>
      <c r="D78882">
        <f t="shared" si="1232"/>
        <v>0</v>
      </c>
      <c r="E78882">
        <f>+IF(AND($A78882=1,$D78882=1),1,0)</f>
        <v>0</v>
      </c>
      <c r="F78882">
        <f>+IF(AND($A78882=0,$D78882=0),1,0)</f>
        <v>1</v>
      </c>
      <c r="G78882">
        <f>+IF(AND($A78882=0,$D78882=1),1,0)</f>
        <v>0</v>
      </c>
      <c r="H78882">
        <f>+IF(AND($A78882=1,$D78882=0),1,0)</f>
        <v>0</v>
      </c>
    </row>
    <row r="78883" spans="1:8" x14ac:dyDescent="0.55000000000000004">
      <c r="A78883">
        <v>0</v>
      </c>
      <c r="B78883">
        <v>0</v>
      </c>
      <c r="C78883">
        <v>0.14399999999999999</v>
      </c>
      <c r="D78883">
        <f t="shared" si="1232"/>
        <v>1</v>
      </c>
      <c r="E78883">
        <f>+IF(AND($A78883=1,$D78883=1),1,0)</f>
        <v>0</v>
      </c>
      <c r="F78883">
        <f>+IF(AND($A78883=0,$D78883=0),1,0)</f>
        <v>0</v>
      </c>
      <c r="G78883">
        <f>+IF(AND($A78883=0,$D78883=1),1,0)</f>
        <v>1</v>
      </c>
      <c r="H78883">
        <f>+IF(AND($A78883=1,$D78883=0),1,0)</f>
        <v>0</v>
      </c>
    </row>
    <row r="78884" spans="1:8" x14ac:dyDescent="0.55000000000000004">
      <c r="A78884">
        <v>0</v>
      </c>
      <c r="B78884">
        <v>0</v>
      </c>
      <c r="C78884">
        <v>1.7000000000000001E-2</v>
      </c>
      <c r="D78884">
        <f t="shared" si="1232"/>
        <v>0</v>
      </c>
      <c r="E78884">
        <f>+IF(AND($A78884=1,$D78884=1),1,0)</f>
        <v>0</v>
      </c>
      <c r="F78884">
        <f>+IF(AND($A78884=0,$D78884=0),1,0)</f>
        <v>1</v>
      </c>
      <c r="G78884">
        <f>+IF(AND($A78884=0,$D78884=1),1,0)</f>
        <v>0</v>
      </c>
      <c r="H78884">
        <f>+IF(AND($A78884=1,$D78884=0),1,0)</f>
        <v>0</v>
      </c>
    </row>
    <row r="78885" spans="1:8" x14ac:dyDescent="0.55000000000000004">
      <c r="A78885">
        <v>0</v>
      </c>
      <c r="B78885">
        <v>0</v>
      </c>
      <c r="C78885">
        <v>8.9999999999999993E-3</v>
      </c>
      <c r="D78885">
        <f t="shared" si="1232"/>
        <v>0</v>
      </c>
      <c r="E78885">
        <f>+IF(AND($A78885=1,$D78885=1),1,0)</f>
        <v>0</v>
      </c>
      <c r="F78885">
        <f>+IF(AND($A78885=0,$D78885=0),1,0)</f>
        <v>1</v>
      </c>
      <c r="G78885">
        <f>+IF(AND($A78885=0,$D78885=1),1,0)</f>
        <v>0</v>
      </c>
      <c r="H78885">
        <f>+IF(AND($A78885=1,$D78885=0),1,0)</f>
        <v>0</v>
      </c>
    </row>
    <row r="78886" spans="1:8" x14ac:dyDescent="0.55000000000000004">
      <c r="A78886">
        <v>0</v>
      </c>
      <c r="B78886">
        <v>0</v>
      </c>
      <c r="C78886">
        <v>6.9000000000000006E-2</v>
      </c>
      <c r="D78886">
        <f t="shared" si="1232"/>
        <v>0</v>
      </c>
      <c r="E78886">
        <f>+IF(AND($A78886=1,$D78886=1),1,0)</f>
        <v>0</v>
      </c>
      <c r="F78886">
        <f>+IF(AND($A78886=0,$D78886=0),1,0)</f>
        <v>1</v>
      </c>
      <c r="G78886">
        <f>+IF(AND($A78886=0,$D78886=1),1,0)</f>
        <v>0</v>
      </c>
      <c r="H78886">
        <f>+IF(AND($A78886=1,$D78886=0),1,0)</f>
        <v>0</v>
      </c>
    </row>
    <row r="78887" spans="1:8" x14ac:dyDescent="0.55000000000000004">
      <c r="A78887">
        <v>0</v>
      </c>
      <c r="B78887">
        <v>0</v>
      </c>
      <c r="C78887">
        <v>0.05</v>
      </c>
      <c r="D78887">
        <f t="shared" si="1232"/>
        <v>0</v>
      </c>
      <c r="E78887">
        <f>+IF(AND($A78887=1,$D78887=1),1,0)</f>
        <v>0</v>
      </c>
      <c r="F78887">
        <f>+IF(AND($A78887=0,$D78887=0),1,0)</f>
        <v>1</v>
      </c>
      <c r="G78887">
        <f>+IF(AND($A78887=0,$D78887=1),1,0)</f>
        <v>0</v>
      </c>
      <c r="H78887">
        <f>+IF(AND($A78887=1,$D78887=0),1,0)</f>
        <v>0</v>
      </c>
    </row>
    <row r="78888" spans="1:8" x14ac:dyDescent="0.55000000000000004">
      <c r="A78888">
        <v>0</v>
      </c>
      <c r="B78888">
        <v>0</v>
      </c>
      <c r="C78888">
        <v>1.0999999999999999E-2</v>
      </c>
      <c r="D78888">
        <f t="shared" si="1232"/>
        <v>0</v>
      </c>
      <c r="E78888">
        <f>+IF(AND($A78888=1,$D78888=1),1,0)</f>
        <v>0</v>
      </c>
      <c r="F78888">
        <f>+IF(AND($A78888=0,$D78888=0),1,0)</f>
        <v>1</v>
      </c>
      <c r="G78888">
        <f>+IF(AND($A78888=0,$D78888=1),1,0)</f>
        <v>0</v>
      </c>
      <c r="H78888">
        <f>+IF(AND($A78888=1,$D78888=0),1,0)</f>
        <v>0</v>
      </c>
    </row>
    <row r="78889" spans="1:8" x14ac:dyDescent="0.55000000000000004">
      <c r="A78889">
        <v>0</v>
      </c>
      <c r="B78889">
        <v>0</v>
      </c>
      <c r="C78889">
        <v>5.0000000000000001E-3</v>
      </c>
      <c r="D78889">
        <f t="shared" si="1232"/>
        <v>0</v>
      </c>
      <c r="E78889">
        <f>+IF(AND($A78889=1,$D78889=1),1,0)</f>
        <v>0</v>
      </c>
      <c r="F78889">
        <f>+IF(AND($A78889=0,$D78889=0),1,0)</f>
        <v>1</v>
      </c>
      <c r="G78889">
        <f>+IF(AND($A78889=0,$D78889=1),1,0)</f>
        <v>0</v>
      </c>
      <c r="H78889">
        <f>+IF(AND($A78889=1,$D78889=0),1,0)</f>
        <v>0</v>
      </c>
    </row>
    <row r="78890" spans="1:8" x14ac:dyDescent="0.55000000000000004">
      <c r="A78890">
        <v>0</v>
      </c>
      <c r="B78890">
        <v>0</v>
      </c>
      <c r="C78890">
        <v>8.9999999999999993E-3</v>
      </c>
      <c r="D78890">
        <f t="shared" ref="D78890:D78953" si="1233">+IF(C78890&gt;$K$2,1,0)</f>
        <v>0</v>
      </c>
      <c r="E78890">
        <f>+IF(AND($A78890=1,$D78890=1),1,0)</f>
        <v>0</v>
      </c>
      <c r="F78890">
        <f>+IF(AND($A78890=0,$D78890=0),1,0)</f>
        <v>1</v>
      </c>
      <c r="G78890">
        <f>+IF(AND($A78890=0,$D78890=1),1,0)</f>
        <v>0</v>
      </c>
      <c r="H78890">
        <f>+IF(AND($A78890=1,$D78890=0),1,0)</f>
        <v>0</v>
      </c>
    </row>
    <row r="78891" spans="1:8" x14ac:dyDescent="0.55000000000000004">
      <c r="A78891">
        <v>0</v>
      </c>
      <c r="B78891">
        <v>0</v>
      </c>
      <c r="C78891">
        <v>7.1999999999999995E-2</v>
      </c>
      <c r="D78891">
        <f t="shared" si="1233"/>
        <v>0</v>
      </c>
      <c r="E78891">
        <f>+IF(AND($A78891=1,$D78891=1),1,0)</f>
        <v>0</v>
      </c>
      <c r="F78891">
        <f>+IF(AND($A78891=0,$D78891=0),1,0)</f>
        <v>1</v>
      </c>
      <c r="G78891">
        <f>+IF(AND($A78891=0,$D78891=1),1,0)</f>
        <v>0</v>
      </c>
      <c r="H78891">
        <f>+IF(AND($A78891=1,$D78891=0),1,0)</f>
        <v>0</v>
      </c>
    </row>
    <row r="78892" spans="1:8" x14ac:dyDescent="0.55000000000000004">
      <c r="A78892">
        <v>0</v>
      </c>
      <c r="B78892">
        <v>0</v>
      </c>
      <c r="C78892">
        <v>7.6999999999999999E-2</v>
      </c>
      <c r="D78892">
        <f t="shared" si="1233"/>
        <v>0</v>
      </c>
      <c r="E78892">
        <f>+IF(AND($A78892=1,$D78892=1),1,0)</f>
        <v>0</v>
      </c>
      <c r="F78892">
        <f>+IF(AND($A78892=0,$D78892=0),1,0)</f>
        <v>1</v>
      </c>
      <c r="G78892">
        <f>+IF(AND($A78892=0,$D78892=1),1,0)</f>
        <v>0</v>
      </c>
      <c r="H78892">
        <f>+IF(AND($A78892=1,$D78892=0),1,0)</f>
        <v>0</v>
      </c>
    </row>
    <row r="78893" spans="1:8" x14ac:dyDescent="0.55000000000000004">
      <c r="A78893">
        <v>0</v>
      </c>
      <c r="B78893">
        <v>0</v>
      </c>
      <c r="C78893">
        <v>3.7999999999999999E-2</v>
      </c>
      <c r="D78893">
        <f t="shared" si="1233"/>
        <v>0</v>
      </c>
      <c r="E78893">
        <f>+IF(AND($A78893=1,$D78893=1),1,0)</f>
        <v>0</v>
      </c>
      <c r="F78893">
        <f>+IF(AND($A78893=0,$D78893=0),1,0)</f>
        <v>1</v>
      </c>
      <c r="G78893">
        <f>+IF(AND($A78893=0,$D78893=1),1,0)</f>
        <v>0</v>
      </c>
      <c r="H78893">
        <f>+IF(AND($A78893=1,$D78893=0),1,0)</f>
        <v>0</v>
      </c>
    </row>
    <row r="78894" spans="1:8" x14ac:dyDescent="0.55000000000000004">
      <c r="A78894">
        <v>0</v>
      </c>
      <c r="B78894">
        <v>0</v>
      </c>
      <c r="C78894">
        <v>1.2E-2</v>
      </c>
      <c r="D78894">
        <f t="shared" si="1233"/>
        <v>0</v>
      </c>
      <c r="E78894">
        <f>+IF(AND($A78894=1,$D78894=1),1,0)</f>
        <v>0</v>
      </c>
      <c r="F78894">
        <f>+IF(AND($A78894=0,$D78894=0),1,0)</f>
        <v>1</v>
      </c>
      <c r="G78894">
        <f>+IF(AND($A78894=0,$D78894=1),1,0)</f>
        <v>0</v>
      </c>
      <c r="H78894">
        <f>+IF(AND($A78894=1,$D78894=0),1,0)</f>
        <v>0</v>
      </c>
    </row>
    <row r="78895" spans="1:8" x14ac:dyDescent="0.55000000000000004">
      <c r="A78895">
        <v>0</v>
      </c>
      <c r="B78895">
        <v>0</v>
      </c>
      <c r="C78895">
        <v>6.6000000000000003E-2</v>
      </c>
      <c r="D78895">
        <f t="shared" si="1233"/>
        <v>0</v>
      </c>
      <c r="E78895">
        <f>+IF(AND($A78895=1,$D78895=1),1,0)</f>
        <v>0</v>
      </c>
      <c r="F78895">
        <f>+IF(AND($A78895=0,$D78895=0),1,0)</f>
        <v>1</v>
      </c>
      <c r="G78895">
        <f>+IF(AND($A78895=0,$D78895=1),1,0)</f>
        <v>0</v>
      </c>
      <c r="H78895">
        <f>+IF(AND($A78895=1,$D78895=0),1,0)</f>
        <v>0</v>
      </c>
    </row>
    <row r="78896" spans="1:8" x14ac:dyDescent="0.55000000000000004">
      <c r="A78896">
        <v>0</v>
      </c>
      <c r="B78896">
        <v>0</v>
      </c>
      <c r="C78896">
        <v>0.115</v>
      </c>
      <c r="D78896">
        <f t="shared" si="1233"/>
        <v>1</v>
      </c>
      <c r="E78896">
        <f>+IF(AND($A78896=1,$D78896=1),1,0)</f>
        <v>0</v>
      </c>
      <c r="F78896">
        <f>+IF(AND($A78896=0,$D78896=0),1,0)</f>
        <v>0</v>
      </c>
      <c r="G78896">
        <f>+IF(AND($A78896=0,$D78896=1),1,0)</f>
        <v>1</v>
      </c>
      <c r="H78896">
        <f>+IF(AND($A78896=1,$D78896=0),1,0)</f>
        <v>0</v>
      </c>
    </row>
    <row r="78897" spans="1:8" x14ac:dyDescent="0.55000000000000004">
      <c r="A78897">
        <v>0</v>
      </c>
      <c r="B78897">
        <v>0</v>
      </c>
      <c r="C78897">
        <v>1.6E-2</v>
      </c>
      <c r="D78897">
        <f t="shared" si="1233"/>
        <v>0</v>
      </c>
      <c r="E78897">
        <f>+IF(AND($A78897=1,$D78897=1),1,0)</f>
        <v>0</v>
      </c>
      <c r="F78897">
        <f>+IF(AND($A78897=0,$D78897=0),1,0)</f>
        <v>1</v>
      </c>
      <c r="G78897">
        <f>+IF(AND($A78897=0,$D78897=1),1,0)</f>
        <v>0</v>
      </c>
      <c r="H78897">
        <f>+IF(AND($A78897=1,$D78897=0),1,0)</f>
        <v>0</v>
      </c>
    </row>
    <row r="78898" spans="1:8" x14ac:dyDescent="0.55000000000000004">
      <c r="A78898">
        <v>0</v>
      </c>
      <c r="B78898">
        <v>0</v>
      </c>
      <c r="C78898">
        <v>2.8000000000000001E-2</v>
      </c>
      <c r="D78898">
        <f t="shared" si="1233"/>
        <v>0</v>
      </c>
      <c r="E78898">
        <f>+IF(AND($A78898=1,$D78898=1),1,0)</f>
        <v>0</v>
      </c>
      <c r="F78898">
        <f>+IF(AND($A78898=0,$D78898=0),1,0)</f>
        <v>1</v>
      </c>
      <c r="G78898">
        <f>+IF(AND($A78898=0,$D78898=1),1,0)</f>
        <v>0</v>
      </c>
      <c r="H78898">
        <f>+IF(AND($A78898=1,$D78898=0),1,0)</f>
        <v>0</v>
      </c>
    </row>
    <row r="78899" spans="1:8" x14ac:dyDescent="0.55000000000000004">
      <c r="A78899">
        <v>0</v>
      </c>
      <c r="B78899">
        <v>0</v>
      </c>
      <c r="C78899">
        <v>8.9999999999999993E-3</v>
      </c>
      <c r="D78899">
        <f t="shared" si="1233"/>
        <v>0</v>
      </c>
      <c r="E78899">
        <f>+IF(AND($A78899=1,$D78899=1),1,0)</f>
        <v>0</v>
      </c>
      <c r="F78899">
        <f>+IF(AND($A78899=0,$D78899=0),1,0)</f>
        <v>1</v>
      </c>
      <c r="G78899">
        <f>+IF(AND($A78899=0,$D78899=1),1,0)</f>
        <v>0</v>
      </c>
      <c r="H78899">
        <f>+IF(AND($A78899=1,$D78899=0),1,0)</f>
        <v>0</v>
      </c>
    </row>
    <row r="78900" spans="1:8" x14ac:dyDescent="0.55000000000000004">
      <c r="A78900">
        <v>0</v>
      </c>
      <c r="B78900">
        <v>0</v>
      </c>
      <c r="C78900">
        <v>7.0000000000000001E-3</v>
      </c>
      <c r="D78900">
        <f t="shared" si="1233"/>
        <v>0</v>
      </c>
      <c r="E78900">
        <f>+IF(AND($A78900=1,$D78900=1),1,0)</f>
        <v>0</v>
      </c>
      <c r="F78900">
        <f>+IF(AND($A78900=0,$D78900=0),1,0)</f>
        <v>1</v>
      </c>
      <c r="G78900">
        <f>+IF(AND($A78900=0,$D78900=1),1,0)</f>
        <v>0</v>
      </c>
      <c r="H78900">
        <f>+IF(AND($A78900=1,$D78900=0),1,0)</f>
        <v>0</v>
      </c>
    </row>
    <row r="78901" spans="1:8" x14ac:dyDescent="0.55000000000000004">
      <c r="A78901">
        <v>0</v>
      </c>
      <c r="B78901">
        <v>0</v>
      </c>
      <c r="C78901">
        <v>0.02</v>
      </c>
      <c r="D78901">
        <f t="shared" si="1233"/>
        <v>0</v>
      </c>
      <c r="E78901">
        <f>+IF(AND($A78901=1,$D78901=1),1,0)</f>
        <v>0</v>
      </c>
      <c r="F78901">
        <f>+IF(AND($A78901=0,$D78901=0),1,0)</f>
        <v>1</v>
      </c>
      <c r="G78901">
        <f>+IF(AND($A78901=0,$D78901=1),1,0)</f>
        <v>0</v>
      </c>
      <c r="H78901">
        <f>+IF(AND($A78901=1,$D78901=0),1,0)</f>
        <v>0</v>
      </c>
    </row>
    <row r="78902" spans="1:8" x14ac:dyDescent="0.55000000000000004">
      <c r="A78902">
        <v>0</v>
      </c>
      <c r="B78902">
        <v>0</v>
      </c>
      <c r="C78902">
        <v>0.23499999999999999</v>
      </c>
      <c r="D78902">
        <f t="shared" si="1233"/>
        <v>1</v>
      </c>
      <c r="E78902">
        <f>+IF(AND($A78902=1,$D78902=1),1,0)</f>
        <v>0</v>
      </c>
      <c r="F78902">
        <f>+IF(AND($A78902=0,$D78902=0),1,0)</f>
        <v>0</v>
      </c>
      <c r="G78902">
        <f>+IF(AND($A78902=0,$D78902=1),1,0)</f>
        <v>1</v>
      </c>
      <c r="H78902">
        <f>+IF(AND($A78902=1,$D78902=0),1,0)</f>
        <v>0</v>
      </c>
    </row>
    <row r="78903" spans="1:8" x14ac:dyDescent="0.55000000000000004">
      <c r="A78903">
        <v>0</v>
      </c>
      <c r="B78903">
        <v>0</v>
      </c>
      <c r="C78903">
        <v>1.4E-2</v>
      </c>
      <c r="D78903">
        <f t="shared" si="1233"/>
        <v>0</v>
      </c>
      <c r="E78903">
        <f>+IF(AND($A78903=1,$D78903=1),1,0)</f>
        <v>0</v>
      </c>
      <c r="F78903">
        <f>+IF(AND($A78903=0,$D78903=0),1,0)</f>
        <v>1</v>
      </c>
      <c r="G78903">
        <f>+IF(AND($A78903=0,$D78903=1),1,0)</f>
        <v>0</v>
      </c>
      <c r="H78903">
        <f>+IF(AND($A78903=1,$D78903=0),1,0)</f>
        <v>0</v>
      </c>
    </row>
    <row r="78904" spans="1:8" x14ac:dyDescent="0.55000000000000004">
      <c r="A78904">
        <v>0</v>
      </c>
      <c r="B78904">
        <v>0</v>
      </c>
      <c r="C78904">
        <v>1.0999999999999999E-2</v>
      </c>
      <c r="D78904">
        <f t="shared" si="1233"/>
        <v>0</v>
      </c>
      <c r="E78904">
        <f>+IF(AND($A78904=1,$D78904=1),1,0)</f>
        <v>0</v>
      </c>
      <c r="F78904">
        <f>+IF(AND($A78904=0,$D78904=0),1,0)</f>
        <v>1</v>
      </c>
      <c r="G78904">
        <f>+IF(AND($A78904=0,$D78904=1),1,0)</f>
        <v>0</v>
      </c>
      <c r="H78904">
        <f>+IF(AND($A78904=1,$D78904=0),1,0)</f>
        <v>0</v>
      </c>
    </row>
    <row r="78905" spans="1:8" x14ac:dyDescent="0.55000000000000004">
      <c r="A78905">
        <v>0</v>
      </c>
      <c r="B78905">
        <v>0</v>
      </c>
      <c r="C78905">
        <v>3.1E-2</v>
      </c>
      <c r="D78905">
        <f t="shared" si="1233"/>
        <v>0</v>
      </c>
      <c r="E78905">
        <f>+IF(AND($A78905=1,$D78905=1),1,0)</f>
        <v>0</v>
      </c>
      <c r="F78905">
        <f>+IF(AND($A78905=0,$D78905=0),1,0)</f>
        <v>1</v>
      </c>
      <c r="G78905">
        <f>+IF(AND($A78905=0,$D78905=1),1,0)</f>
        <v>0</v>
      </c>
      <c r="H78905">
        <f>+IF(AND($A78905=1,$D78905=0),1,0)</f>
        <v>0</v>
      </c>
    </row>
    <row r="78906" spans="1:8" x14ac:dyDescent="0.55000000000000004">
      <c r="A78906">
        <v>0</v>
      </c>
      <c r="B78906">
        <v>0</v>
      </c>
      <c r="C78906">
        <v>1.2E-2</v>
      </c>
      <c r="D78906">
        <f t="shared" si="1233"/>
        <v>0</v>
      </c>
      <c r="E78906">
        <f>+IF(AND($A78906=1,$D78906=1),1,0)</f>
        <v>0</v>
      </c>
      <c r="F78906">
        <f>+IF(AND($A78906=0,$D78906=0),1,0)</f>
        <v>1</v>
      </c>
      <c r="G78906">
        <f>+IF(AND($A78906=0,$D78906=1),1,0)</f>
        <v>0</v>
      </c>
      <c r="H78906">
        <f>+IF(AND($A78906=1,$D78906=0),1,0)</f>
        <v>0</v>
      </c>
    </row>
    <row r="78907" spans="1:8" x14ac:dyDescent="0.55000000000000004">
      <c r="A78907">
        <v>0</v>
      </c>
      <c r="B78907">
        <v>0</v>
      </c>
      <c r="C78907">
        <v>5.8999999999999997E-2</v>
      </c>
      <c r="D78907">
        <f t="shared" si="1233"/>
        <v>0</v>
      </c>
      <c r="E78907">
        <f>+IF(AND($A78907=1,$D78907=1),1,0)</f>
        <v>0</v>
      </c>
      <c r="F78907">
        <f>+IF(AND($A78907=0,$D78907=0),1,0)</f>
        <v>1</v>
      </c>
      <c r="G78907">
        <f>+IF(AND($A78907=0,$D78907=1),1,0)</f>
        <v>0</v>
      </c>
      <c r="H78907">
        <f>+IF(AND($A78907=1,$D78907=0),1,0)</f>
        <v>0</v>
      </c>
    </row>
    <row r="78908" spans="1:8" x14ac:dyDescent="0.55000000000000004">
      <c r="A78908">
        <v>0</v>
      </c>
      <c r="B78908">
        <v>0</v>
      </c>
      <c r="C78908">
        <v>0.17299999999999999</v>
      </c>
      <c r="D78908">
        <f t="shared" si="1233"/>
        <v>1</v>
      </c>
      <c r="E78908">
        <f>+IF(AND($A78908=1,$D78908=1),1,0)</f>
        <v>0</v>
      </c>
      <c r="F78908">
        <f>+IF(AND($A78908=0,$D78908=0),1,0)</f>
        <v>0</v>
      </c>
      <c r="G78908">
        <f>+IF(AND($A78908=0,$D78908=1),1,0)</f>
        <v>1</v>
      </c>
      <c r="H78908">
        <f>+IF(AND($A78908=1,$D78908=0),1,0)</f>
        <v>0</v>
      </c>
    </row>
    <row r="78909" spans="1:8" x14ac:dyDescent="0.55000000000000004">
      <c r="A78909">
        <v>0</v>
      </c>
      <c r="B78909">
        <v>0</v>
      </c>
      <c r="C78909">
        <v>1.2999999999999999E-2</v>
      </c>
      <c r="D78909">
        <f t="shared" si="1233"/>
        <v>0</v>
      </c>
      <c r="E78909">
        <f>+IF(AND($A78909=1,$D78909=1),1,0)</f>
        <v>0</v>
      </c>
      <c r="F78909">
        <f>+IF(AND($A78909=0,$D78909=0),1,0)</f>
        <v>1</v>
      </c>
      <c r="G78909">
        <f>+IF(AND($A78909=0,$D78909=1),1,0)</f>
        <v>0</v>
      </c>
      <c r="H78909">
        <f>+IF(AND($A78909=1,$D78909=0),1,0)</f>
        <v>0</v>
      </c>
    </row>
    <row r="78910" spans="1:8" x14ac:dyDescent="0.55000000000000004">
      <c r="A78910">
        <v>0</v>
      </c>
      <c r="B78910">
        <v>0</v>
      </c>
      <c r="C78910">
        <v>7.0000000000000001E-3</v>
      </c>
      <c r="D78910">
        <f t="shared" si="1233"/>
        <v>0</v>
      </c>
      <c r="E78910">
        <f>+IF(AND($A78910=1,$D78910=1),1,0)</f>
        <v>0</v>
      </c>
      <c r="F78910">
        <f>+IF(AND($A78910=0,$D78910=0),1,0)</f>
        <v>1</v>
      </c>
      <c r="G78910">
        <f>+IF(AND($A78910=0,$D78910=1),1,0)</f>
        <v>0</v>
      </c>
      <c r="H78910">
        <f>+IF(AND($A78910=1,$D78910=0),1,0)</f>
        <v>0</v>
      </c>
    </row>
    <row r="78911" spans="1:8" x14ac:dyDescent="0.55000000000000004">
      <c r="A78911">
        <v>0</v>
      </c>
      <c r="B78911">
        <v>0</v>
      </c>
      <c r="C78911">
        <v>1.7999999999999999E-2</v>
      </c>
      <c r="D78911">
        <f t="shared" si="1233"/>
        <v>0</v>
      </c>
      <c r="E78911">
        <f>+IF(AND($A78911=1,$D78911=1),1,0)</f>
        <v>0</v>
      </c>
      <c r="F78911">
        <f>+IF(AND($A78911=0,$D78911=0),1,0)</f>
        <v>1</v>
      </c>
      <c r="G78911">
        <f>+IF(AND($A78911=0,$D78911=1),1,0)</f>
        <v>0</v>
      </c>
      <c r="H78911">
        <f>+IF(AND($A78911=1,$D78911=0),1,0)</f>
        <v>0</v>
      </c>
    </row>
    <row r="78912" spans="1:8" x14ac:dyDescent="0.55000000000000004">
      <c r="A78912">
        <v>0</v>
      </c>
      <c r="B78912">
        <v>0</v>
      </c>
      <c r="C78912">
        <v>1.2999999999999999E-2</v>
      </c>
      <c r="D78912">
        <f t="shared" si="1233"/>
        <v>0</v>
      </c>
      <c r="E78912">
        <f>+IF(AND($A78912=1,$D78912=1),1,0)</f>
        <v>0</v>
      </c>
      <c r="F78912">
        <f>+IF(AND($A78912=0,$D78912=0),1,0)</f>
        <v>1</v>
      </c>
      <c r="G78912">
        <f>+IF(AND($A78912=0,$D78912=1),1,0)</f>
        <v>0</v>
      </c>
      <c r="H78912">
        <f>+IF(AND($A78912=1,$D78912=0),1,0)</f>
        <v>0</v>
      </c>
    </row>
    <row r="78913" spans="1:8" x14ac:dyDescent="0.55000000000000004">
      <c r="A78913">
        <v>0</v>
      </c>
      <c r="B78913">
        <v>0</v>
      </c>
      <c r="C78913">
        <v>1.4999999999999999E-2</v>
      </c>
      <c r="D78913">
        <f t="shared" si="1233"/>
        <v>0</v>
      </c>
      <c r="E78913">
        <f>+IF(AND($A78913=1,$D78913=1),1,0)</f>
        <v>0</v>
      </c>
      <c r="F78913">
        <f>+IF(AND($A78913=0,$D78913=0),1,0)</f>
        <v>1</v>
      </c>
      <c r="G78913">
        <f>+IF(AND($A78913=0,$D78913=1),1,0)</f>
        <v>0</v>
      </c>
      <c r="H78913">
        <f>+IF(AND($A78913=1,$D78913=0),1,0)</f>
        <v>0</v>
      </c>
    </row>
    <row r="78914" spans="1:8" x14ac:dyDescent="0.55000000000000004">
      <c r="A78914">
        <v>0</v>
      </c>
      <c r="B78914">
        <v>0</v>
      </c>
      <c r="C78914">
        <v>7.0999999999999994E-2</v>
      </c>
      <c r="D78914">
        <f t="shared" si="1233"/>
        <v>0</v>
      </c>
      <c r="E78914">
        <f>+IF(AND($A78914=1,$D78914=1),1,0)</f>
        <v>0</v>
      </c>
      <c r="F78914">
        <f>+IF(AND($A78914=0,$D78914=0),1,0)</f>
        <v>1</v>
      </c>
      <c r="G78914">
        <f>+IF(AND($A78914=0,$D78914=1),1,0)</f>
        <v>0</v>
      </c>
      <c r="H78914">
        <f>+IF(AND($A78914=1,$D78914=0),1,0)</f>
        <v>0</v>
      </c>
    </row>
    <row r="78915" spans="1:8" x14ac:dyDescent="0.55000000000000004">
      <c r="A78915">
        <v>0</v>
      </c>
      <c r="B78915">
        <v>0</v>
      </c>
      <c r="C78915">
        <v>0.02</v>
      </c>
      <c r="D78915">
        <f t="shared" si="1233"/>
        <v>0</v>
      </c>
      <c r="E78915">
        <f>+IF(AND($A78915=1,$D78915=1),1,0)</f>
        <v>0</v>
      </c>
      <c r="F78915">
        <f>+IF(AND($A78915=0,$D78915=0),1,0)</f>
        <v>1</v>
      </c>
      <c r="G78915">
        <f>+IF(AND($A78915=0,$D78915=1),1,0)</f>
        <v>0</v>
      </c>
      <c r="H78915">
        <f>+IF(AND($A78915=1,$D78915=0),1,0)</f>
        <v>0</v>
      </c>
    </row>
    <row r="78916" spans="1:8" x14ac:dyDescent="0.55000000000000004">
      <c r="A78916">
        <v>1</v>
      </c>
      <c r="B78916">
        <v>0</v>
      </c>
      <c r="C78916">
        <v>0.155</v>
      </c>
      <c r="D78916">
        <f t="shared" si="1233"/>
        <v>1</v>
      </c>
      <c r="E78916">
        <f>+IF(AND($A78916=1,$D78916=1),1,0)</f>
        <v>1</v>
      </c>
      <c r="F78916">
        <f>+IF(AND($A78916=0,$D78916=0),1,0)</f>
        <v>0</v>
      </c>
      <c r="G78916">
        <f>+IF(AND($A78916=0,$D78916=1),1,0)</f>
        <v>0</v>
      </c>
      <c r="H78916">
        <f>+IF(AND($A78916=1,$D78916=0),1,0)</f>
        <v>0</v>
      </c>
    </row>
    <row r="78917" spans="1:8" x14ac:dyDescent="0.55000000000000004">
      <c r="A78917">
        <v>0</v>
      </c>
      <c r="B78917">
        <v>0</v>
      </c>
      <c r="C78917">
        <v>5.3999999999999999E-2</v>
      </c>
      <c r="D78917">
        <f t="shared" si="1233"/>
        <v>0</v>
      </c>
      <c r="E78917">
        <f>+IF(AND($A78917=1,$D78917=1),1,0)</f>
        <v>0</v>
      </c>
      <c r="F78917">
        <f>+IF(AND($A78917=0,$D78917=0),1,0)</f>
        <v>1</v>
      </c>
      <c r="G78917">
        <f>+IF(AND($A78917=0,$D78917=1),1,0)</f>
        <v>0</v>
      </c>
      <c r="H78917">
        <f>+IF(AND($A78917=1,$D78917=0),1,0)</f>
        <v>0</v>
      </c>
    </row>
    <row r="78918" spans="1:8" x14ac:dyDescent="0.55000000000000004">
      <c r="A78918">
        <v>0</v>
      </c>
      <c r="B78918">
        <v>0</v>
      </c>
      <c r="C78918">
        <v>8.5000000000000006E-2</v>
      </c>
      <c r="D78918">
        <f t="shared" si="1233"/>
        <v>1</v>
      </c>
      <c r="E78918">
        <f>+IF(AND($A78918=1,$D78918=1),1,0)</f>
        <v>0</v>
      </c>
      <c r="F78918">
        <f>+IF(AND($A78918=0,$D78918=0),1,0)</f>
        <v>0</v>
      </c>
      <c r="G78918">
        <f>+IF(AND($A78918=0,$D78918=1),1,0)</f>
        <v>1</v>
      </c>
      <c r="H78918">
        <f>+IF(AND($A78918=1,$D78918=0),1,0)</f>
        <v>0</v>
      </c>
    </row>
    <row r="78919" spans="1:8" x14ac:dyDescent="0.55000000000000004">
      <c r="A78919">
        <v>0</v>
      </c>
      <c r="B78919">
        <v>0</v>
      </c>
      <c r="C78919">
        <v>8.0000000000000002E-3</v>
      </c>
      <c r="D78919">
        <f t="shared" si="1233"/>
        <v>0</v>
      </c>
      <c r="E78919">
        <f>+IF(AND($A78919=1,$D78919=1),1,0)</f>
        <v>0</v>
      </c>
      <c r="F78919">
        <f>+IF(AND($A78919=0,$D78919=0),1,0)</f>
        <v>1</v>
      </c>
      <c r="G78919">
        <f>+IF(AND($A78919=0,$D78919=1),1,0)</f>
        <v>0</v>
      </c>
      <c r="H78919">
        <f>+IF(AND($A78919=1,$D78919=0),1,0)</f>
        <v>0</v>
      </c>
    </row>
    <row r="78920" spans="1:8" x14ac:dyDescent="0.55000000000000004">
      <c r="A78920">
        <v>0</v>
      </c>
      <c r="B78920">
        <v>0</v>
      </c>
      <c r="C78920">
        <v>2.3E-2</v>
      </c>
      <c r="D78920">
        <f t="shared" si="1233"/>
        <v>0</v>
      </c>
      <c r="E78920">
        <f>+IF(AND($A78920=1,$D78920=1),1,0)</f>
        <v>0</v>
      </c>
      <c r="F78920">
        <f>+IF(AND($A78920=0,$D78920=0),1,0)</f>
        <v>1</v>
      </c>
      <c r="G78920">
        <f>+IF(AND($A78920=0,$D78920=1),1,0)</f>
        <v>0</v>
      </c>
      <c r="H78920">
        <f>+IF(AND($A78920=1,$D78920=0),1,0)</f>
        <v>0</v>
      </c>
    </row>
    <row r="78921" spans="1:8" x14ac:dyDescent="0.55000000000000004">
      <c r="A78921">
        <v>0</v>
      </c>
      <c r="B78921">
        <v>0</v>
      </c>
      <c r="C78921">
        <v>3.5999999999999997E-2</v>
      </c>
      <c r="D78921">
        <f t="shared" si="1233"/>
        <v>0</v>
      </c>
      <c r="E78921">
        <f>+IF(AND($A78921=1,$D78921=1),1,0)</f>
        <v>0</v>
      </c>
      <c r="F78921">
        <f>+IF(AND($A78921=0,$D78921=0),1,0)</f>
        <v>1</v>
      </c>
      <c r="G78921">
        <f>+IF(AND($A78921=0,$D78921=1),1,0)</f>
        <v>0</v>
      </c>
      <c r="H78921">
        <f>+IF(AND($A78921=1,$D78921=0),1,0)</f>
        <v>0</v>
      </c>
    </row>
    <row r="78922" spans="1:8" x14ac:dyDescent="0.55000000000000004">
      <c r="A78922">
        <v>0</v>
      </c>
      <c r="B78922">
        <v>0</v>
      </c>
      <c r="C78922">
        <v>4.2999999999999997E-2</v>
      </c>
      <c r="D78922">
        <f t="shared" si="1233"/>
        <v>0</v>
      </c>
      <c r="E78922">
        <f>+IF(AND($A78922=1,$D78922=1),1,0)</f>
        <v>0</v>
      </c>
      <c r="F78922">
        <f>+IF(AND($A78922=0,$D78922=0),1,0)</f>
        <v>1</v>
      </c>
      <c r="G78922">
        <f>+IF(AND($A78922=0,$D78922=1),1,0)</f>
        <v>0</v>
      </c>
      <c r="H78922">
        <f>+IF(AND($A78922=1,$D78922=0),1,0)</f>
        <v>0</v>
      </c>
    </row>
    <row r="78923" spans="1:8" x14ac:dyDescent="0.55000000000000004">
      <c r="A78923">
        <v>0</v>
      </c>
      <c r="B78923">
        <v>0</v>
      </c>
      <c r="C78923">
        <v>0.01</v>
      </c>
      <c r="D78923">
        <f t="shared" si="1233"/>
        <v>0</v>
      </c>
      <c r="E78923">
        <f>+IF(AND($A78923=1,$D78923=1),1,0)</f>
        <v>0</v>
      </c>
      <c r="F78923">
        <f>+IF(AND($A78923=0,$D78923=0),1,0)</f>
        <v>1</v>
      </c>
      <c r="G78923">
        <f>+IF(AND($A78923=0,$D78923=1),1,0)</f>
        <v>0</v>
      </c>
      <c r="H78923">
        <f>+IF(AND($A78923=1,$D78923=0),1,0)</f>
        <v>0</v>
      </c>
    </row>
    <row r="78924" spans="1:8" x14ac:dyDescent="0.55000000000000004">
      <c r="A78924">
        <v>0</v>
      </c>
      <c r="B78924">
        <v>0</v>
      </c>
      <c r="C78924">
        <v>2.1999999999999999E-2</v>
      </c>
      <c r="D78924">
        <f t="shared" si="1233"/>
        <v>0</v>
      </c>
      <c r="E78924">
        <f>+IF(AND($A78924=1,$D78924=1),1,0)</f>
        <v>0</v>
      </c>
      <c r="F78924">
        <f>+IF(AND($A78924=0,$D78924=0),1,0)</f>
        <v>1</v>
      </c>
      <c r="G78924">
        <f>+IF(AND($A78924=0,$D78924=1),1,0)</f>
        <v>0</v>
      </c>
      <c r="H78924">
        <f>+IF(AND($A78924=1,$D78924=0),1,0)</f>
        <v>0</v>
      </c>
    </row>
    <row r="78925" spans="1:8" x14ac:dyDescent="0.55000000000000004">
      <c r="A78925">
        <v>0</v>
      </c>
      <c r="B78925">
        <v>0</v>
      </c>
      <c r="C78925">
        <v>1.2E-2</v>
      </c>
      <c r="D78925">
        <f t="shared" si="1233"/>
        <v>0</v>
      </c>
      <c r="E78925">
        <f>+IF(AND($A78925=1,$D78925=1),1,0)</f>
        <v>0</v>
      </c>
      <c r="F78925">
        <f>+IF(AND($A78925=0,$D78925=0),1,0)</f>
        <v>1</v>
      </c>
      <c r="G78925">
        <f>+IF(AND($A78925=0,$D78925=1),1,0)</f>
        <v>0</v>
      </c>
      <c r="H78925">
        <f>+IF(AND($A78925=1,$D78925=0),1,0)</f>
        <v>0</v>
      </c>
    </row>
    <row r="78926" spans="1:8" x14ac:dyDescent="0.55000000000000004">
      <c r="A78926">
        <v>0</v>
      </c>
      <c r="B78926">
        <v>0</v>
      </c>
      <c r="C78926">
        <v>1.4999999999999999E-2</v>
      </c>
      <c r="D78926">
        <f t="shared" si="1233"/>
        <v>0</v>
      </c>
      <c r="E78926">
        <f>+IF(AND($A78926=1,$D78926=1),1,0)</f>
        <v>0</v>
      </c>
      <c r="F78926">
        <f>+IF(AND($A78926=0,$D78926=0),1,0)</f>
        <v>1</v>
      </c>
      <c r="G78926">
        <f>+IF(AND($A78926=0,$D78926=1),1,0)</f>
        <v>0</v>
      </c>
      <c r="H78926">
        <f>+IF(AND($A78926=1,$D78926=0),1,0)</f>
        <v>0</v>
      </c>
    </row>
    <row r="78927" spans="1:8" x14ac:dyDescent="0.55000000000000004">
      <c r="A78927">
        <v>0</v>
      </c>
      <c r="B78927">
        <v>0</v>
      </c>
      <c r="C78927">
        <v>1.2999999999999999E-2</v>
      </c>
      <c r="D78927">
        <f t="shared" si="1233"/>
        <v>0</v>
      </c>
      <c r="E78927">
        <f>+IF(AND($A78927=1,$D78927=1),1,0)</f>
        <v>0</v>
      </c>
      <c r="F78927">
        <f>+IF(AND($A78927=0,$D78927=0),1,0)</f>
        <v>1</v>
      </c>
      <c r="G78927">
        <f>+IF(AND($A78927=0,$D78927=1),1,0)</f>
        <v>0</v>
      </c>
      <c r="H78927">
        <f>+IF(AND($A78927=1,$D78927=0),1,0)</f>
        <v>0</v>
      </c>
    </row>
    <row r="78928" spans="1:8" x14ac:dyDescent="0.55000000000000004">
      <c r="A78928">
        <v>0</v>
      </c>
      <c r="B78928">
        <v>0</v>
      </c>
      <c r="C78928">
        <v>3.6999999999999998E-2</v>
      </c>
      <c r="D78928">
        <f t="shared" si="1233"/>
        <v>0</v>
      </c>
      <c r="E78928">
        <f>+IF(AND($A78928=1,$D78928=1),1,0)</f>
        <v>0</v>
      </c>
      <c r="F78928">
        <f>+IF(AND($A78928=0,$D78928=0),1,0)</f>
        <v>1</v>
      </c>
      <c r="G78928">
        <f>+IF(AND($A78928=0,$D78928=1),1,0)</f>
        <v>0</v>
      </c>
      <c r="H78928">
        <f>+IF(AND($A78928=1,$D78928=0),1,0)</f>
        <v>0</v>
      </c>
    </row>
    <row r="78929" spans="1:8" x14ac:dyDescent="0.55000000000000004">
      <c r="A78929">
        <v>0</v>
      </c>
      <c r="B78929">
        <v>0</v>
      </c>
      <c r="C78929">
        <v>1.0999999999999999E-2</v>
      </c>
      <c r="D78929">
        <f t="shared" si="1233"/>
        <v>0</v>
      </c>
      <c r="E78929">
        <f>+IF(AND($A78929=1,$D78929=1),1,0)</f>
        <v>0</v>
      </c>
      <c r="F78929">
        <f>+IF(AND($A78929=0,$D78929=0),1,0)</f>
        <v>1</v>
      </c>
      <c r="G78929">
        <f>+IF(AND($A78929=0,$D78929=1),1,0)</f>
        <v>0</v>
      </c>
      <c r="H78929">
        <f>+IF(AND($A78929=1,$D78929=0),1,0)</f>
        <v>0</v>
      </c>
    </row>
    <row r="78930" spans="1:8" x14ac:dyDescent="0.55000000000000004">
      <c r="A78930">
        <v>0</v>
      </c>
      <c r="B78930">
        <v>0</v>
      </c>
      <c r="C78930">
        <v>5.8999999999999997E-2</v>
      </c>
      <c r="D78930">
        <f t="shared" si="1233"/>
        <v>0</v>
      </c>
      <c r="E78930">
        <f>+IF(AND($A78930=1,$D78930=1),1,0)</f>
        <v>0</v>
      </c>
      <c r="F78930">
        <f>+IF(AND($A78930=0,$D78930=0),1,0)</f>
        <v>1</v>
      </c>
      <c r="G78930">
        <f>+IF(AND($A78930=0,$D78930=1),1,0)</f>
        <v>0</v>
      </c>
      <c r="H78930">
        <f>+IF(AND($A78930=1,$D78930=0),1,0)</f>
        <v>0</v>
      </c>
    </row>
    <row r="78931" spans="1:8" x14ac:dyDescent="0.55000000000000004">
      <c r="A78931">
        <v>0</v>
      </c>
      <c r="B78931">
        <v>0</v>
      </c>
      <c r="C78931">
        <v>2.5999999999999999E-2</v>
      </c>
      <c r="D78931">
        <f t="shared" si="1233"/>
        <v>0</v>
      </c>
      <c r="E78931">
        <f>+IF(AND($A78931=1,$D78931=1),1,0)</f>
        <v>0</v>
      </c>
      <c r="F78931">
        <f>+IF(AND($A78931=0,$D78931=0),1,0)</f>
        <v>1</v>
      </c>
      <c r="G78931">
        <f>+IF(AND($A78931=0,$D78931=1),1,0)</f>
        <v>0</v>
      </c>
      <c r="H78931">
        <f>+IF(AND($A78931=1,$D78931=0),1,0)</f>
        <v>0</v>
      </c>
    </row>
    <row r="78932" spans="1:8" x14ac:dyDescent="0.55000000000000004">
      <c r="A78932">
        <v>0</v>
      </c>
      <c r="B78932">
        <v>0</v>
      </c>
      <c r="C78932">
        <v>1.2E-2</v>
      </c>
      <c r="D78932">
        <f t="shared" si="1233"/>
        <v>0</v>
      </c>
      <c r="E78932">
        <f>+IF(AND($A78932=1,$D78932=1),1,0)</f>
        <v>0</v>
      </c>
      <c r="F78932">
        <f>+IF(AND($A78932=0,$D78932=0),1,0)</f>
        <v>1</v>
      </c>
      <c r="G78932">
        <f>+IF(AND($A78932=0,$D78932=1),1,0)</f>
        <v>0</v>
      </c>
      <c r="H78932">
        <f>+IF(AND($A78932=1,$D78932=0),1,0)</f>
        <v>0</v>
      </c>
    </row>
    <row r="78933" spans="1:8" x14ac:dyDescent="0.55000000000000004">
      <c r="A78933">
        <v>0</v>
      </c>
      <c r="B78933">
        <v>0</v>
      </c>
      <c r="C78933">
        <v>0.106</v>
      </c>
      <c r="D78933">
        <f t="shared" si="1233"/>
        <v>1</v>
      </c>
      <c r="E78933">
        <f>+IF(AND($A78933=1,$D78933=1),1,0)</f>
        <v>0</v>
      </c>
      <c r="F78933">
        <f>+IF(AND($A78933=0,$D78933=0),1,0)</f>
        <v>0</v>
      </c>
      <c r="G78933">
        <f>+IF(AND($A78933=0,$D78933=1),1,0)</f>
        <v>1</v>
      </c>
      <c r="H78933">
        <f>+IF(AND($A78933=1,$D78933=0),1,0)</f>
        <v>0</v>
      </c>
    </row>
    <row r="78934" spans="1:8" x14ac:dyDescent="0.55000000000000004">
      <c r="A78934">
        <v>0</v>
      </c>
      <c r="B78934">
        <v>0</v>
      </c>
      <c r="C78934">
        <v>5.0000000000000001E-3</v>
      </c>
      <c r="D78934">
        <f t="shared" si="1233"/>
        <v>0</v>
      </c>
      <c r="E78934">
        <f>+IF(AND($A78934=1,$D78934=1),1,0)</f>
        <v>0</v>
      </c>
      <c r="F78934">
        <f>+IF(AND($A78934=0,$D78934=0),1,0)</f>
        <v>1</v>
      </c>
      <c r="G78934">
        <f>+IF(AND($A78934=0,$D78934=1),1,0)</f>
        <v>0</v>
      </c>
      <c r="H78934">
        <f>+IF(AND($A78934=1,$D78934=0),1,0)</f>
        <v>0</v>
      </c>
    </row>
    <row r="78935" spans="1:8" x14ac:dyDescent="0.55000000000000004">
      <c r="A78935">
        <v>0</v>
      </c>
      <c r="B78935">
        <v>0</v>
      </c>
      <c r="C78935">
        <v>1.7999999999999999E-2</v>
      </c>
      <c r="D78935">
        <f t="shared" si="1233"/>
        <v>0</v>
      </c>
      <c r="E78935">
        <f>+IF(AND($A78935=1,$D78935=1),1,0)</f>
        <v>0</v>
      </c>
      <c r="F78935">
        <f>+IF(AND($A78935=0,$D78935=0),1,0)</f>
        <v>1</v>
      </c>
      <c r="G78935">
        <f>+IF(AND($A78935=0,$D78935=1),1,0)</f>
        <v>0</v>
      </c>
      <c r="H78935">
        <f>+IF(AND($A78935=1,$D78935=0),1,0)</f>
        <v>0</v>
      </c>
    </row>
    <row r="78936" spans="1:8" x14ac:dyDescent="0.55000000000000004">
      <c r="A78936">
        <v>0</v>
      </c>
      <c r="B78936">
        <v>0</v>
      </c>
      <c r="C78936">
        <v>0.02</v>
      </c>
      <c r="D78936">
        <f t="shared" si="1233"/>
        <v>0</v>
      </c>
      <c r="E78936">
        <f>+IF(AND($A78936=1,$D78936=1),1,0)</f>
        <v>0</v>
      </c>
      <c r="F78936">
        <f>+IF(AND($A78936=0,$D78936=0),1,0)</f>
        <v>1</v>
      </c>
      <c r="G78936">
        <f>+IF(AND($A78936=0,$D78936=1),1,0)</f>
        <v>0</v>
      </c>
      <c r="H78936">
        <f>+IF(AND($A78936=1,$D78936=0),1,0)</f>
        <v>0</v>
      </c>
    </row>
    <row r="78937" spans="1:8" x14ac:dyDescent="0.55000000000000004">
      <c r="A78937">
        <v>0</v>
      </c>
      <c r="B78937">
        <v>0</v>
      </c>
      <c r="C78937">
        <v>1.9E-2</v>
      </c>
      <c r="D78937">
        <f t="shared" si="1233"/>
        <v>0</v>
      </c>
      <c r="E78937">
        <f>+IF(AND($A78937=1,$D78937=1),1,0)</f>
        <v>0</v>
      </c>
      <c r="F78937">
        <f>+IF(AND($A78937=0,$D78937=0),1,0)</f>
        <v>1</v>
      </c>
      <c r="G78937">
        <f>+IF(AND($A78937=0,$D78937=1),1,0)</f>
        <v>0</v>
      </c>
      <c r="H78937">
        <f>+IF(AND($A78937=1,$D78937=0),1,0)</f>
        <v>0</v>
      </c>
    </row>
    <row r="78938" spans="1:8" x14ac:dyDescent="0.55000000000000004">
      <c r="A78938">
        <v>0</v>
      </c>
      <c r="B78938">
        <v>0</v>
      </c>
      <c r="C78938">
        <v>5.6000000000000001E-2</v>
      </c>
      <c r="D78938">
        <f t="shared" si="1233"/>
        <v>0</v>
      </c>
      <c r="E78938">
        <f>+IF(AND($A78938=1,$D78938=1),1,0)</f>
        <v>0</v>
      </c>
      <c r="F78938">
        <f>+IF(AND($A78938=0,$D78938=0),1,0)</f>
        <v>1</v>
      </c>
      <c r="G78938">
        <f>+IF(AND($A78938=0,$D78938=1),1,0)</f>
        <v>0</v>
      </c>
      <c r="H78938">
        <f>+IF(AND($A78938=1,$D78938=0),1,0)</f>
        <v>0</v>
      </c>
    </row>
    <row r="78939" spans="1:8" x14ac:dyDescent="0.55000000000000004">
      <c r="A78939">
        <v>0</v>
      </c>
      <c r="B78939">
        <v>0</v>
      </c>
      <c r="C78939">
        <v>1.6E-2</v>
      </c>
      <c r="D78939">
        <f t="shared" si="1233"/>
        <v>0</v>
      </c>
      <c r="E78939">
        <f>+IF(AND($A78939=1,$D78939=1),1,0)</f>
        <v>0</v>
      </c>
      <c r="F78939">
        <f>+IF(AND($A78939=0,$D78939=0),1,0)</f>
        <v>1</v>
      </c>
      <c r="G78939">
        <f>+IF(AND($A78939=0,$D78939=1),1,0)</f>
        <v>0</v>
      </c>
      <c r="H78939">
        <f>+IF(AND($A78939=1,$D78939=0),1,0)</f>
        <v>0</v>
      </c>
    </row>
    <row r="78940" spans="1:8" x14ac:dyDescent="0.55000000000000004">
      <c r="A78940">
        <v>0</v>
      </c>
      <c r="B78940">
        <v>0</v>
      </c>
      <c r="C78940">
        <v>1.4E-2</v>
      </c>
      <c r="D78940">
        <f t="shared" si="1233"/>
        <v>0</v>
      </c>
      <c r="E78940">
        <f>+IF(AND($A78940=1,$D78940=1),1,0)</f>
        <v>0</v>
      </c>
      <c r="F78940">
        <f>+IF(AND($A78940=0,$D78940=0),1,0)</f>
        <v>1</v>
      </c>
      <c r="G78940">
        <f>+IF(AND($A78940=0,$D78940=1),1,0)</f>
        <v>0</v>
      </c>
      <c r="H78940">
        <f>+IF(AND($A78940=1,$D78940=0),1,0)</f>
        <v>0</v>
      </c>
    </row>
    <row r="78941" spans="1:8" x14ac:dyDescent="0.55000000000000004">
      <c r="A78941">
        <v>0</v>
      </c>
      <c r="B78941">
        <v>0</v>
      </c>
      <c r="C78941">
        <v>1.0999999999999999E-2</v>
      </c>
      <c r="D78941">
        <f t="shared" si="1233"/>
        <v>0</v>
      </c>
      <c r="E78941">
        <f>+IF(AND($A78941=1,$D78941=1),1,0)</f>
        <v>0</v>
      </c>
      <c r="F78941">
        <f>+IF(AND($A78941=0,$D78941=0),1,0)</f>
        <v>1</v>
      </c>
      <c r="G78941">
        <f>+IF(AND($A78941=0,$D78941=1),1,0)</f>
        <v>0</v>
      </c>
      <c r="H78941">
        <f>+IF(AND($A78941=1,$D78941=0),1,0)</f>
        <v>0</v>
      </c>
    </row>
    <row r="78942" spans="1:8" x14ac:dyDescent="0.55000000000000004">
      <c r="A78942">
        <v>0</v>
      </c>
      <c r="B78942">
        <v>0</v>
      </c>
      <c r="C78942">
        <v>0.19500000000000001</v>
      </c>
      <c r="D78942">
        <f t="shared" si="1233"/>
        <v>1</v>
      </c>
      <c r="E78942">
        <f>+IF(AND($A78942=1,$D78942=1),1,0)</f>
        <v>0</v>
      </c>
      <c r="F78942">
        <f>+IF(AND($A78942=0,$D78942=0),1,0)</f>
        <v>0</v>
      </c>
      <c r="G78942">
        <f>+IF(AND($A78942=0,$D78942=1),1,0)</f>
        <v>1</v>
      </c>
      <c r="H78942">
        <f>+IF(AND($A78942=1,$D78942=0),1,0)</f>
        <v>0</v>
      </c>
    </row>
    <row r="78943" spans="1:8" x14ac:dyDescent="0.55000000000000004">
      <c r="A78943">
        <v>0</v>
      </c>
      <c r="B78943">
        <v>0</v>
      </c>
      <c r="C78943">
        <v>7.5999999999999998E-2</v>
      </c>
      <c r="D78943">
        <f t="shared" si="1233"/>
        <v>0</v>
      </c>
      <c r="E78943">
        <f>+IF(AND($A78943=1,$D78943=1),1,0)</f>
        <v>0</v>
      </c>
      <c r="F78943">
        <f>+IF(AND($A78943=0,$D78943=0),1,0)</f>
        <v>1</v>
      </c>
      <c r="G78943">
        <f>+IF(AND($A78943=0,$D78943=1),1,0)</f>
        <v>0</v>
      </c>
      <c r="H78943">
        <f>+IF(AND($A78943=1,$D78943=0),1,0)</f>
        <v>0</v>
      </c>
    </row>
    <row r="78944" spans="1:8" x14ac:dyDescent="0.55000000000000004">
      <c r="A78944">
        <v>0</v>
      </c>
      <c r="B78944">
        <v>0</v>
      </c>
      <c r="C78944">
        <v>0.125</v>
      </c>
      <c r="D78944">
        <f t="shared" si="1233"/>
        <v>1</v>
      </c>
      <c r="E78944">
        <f>+IF(AND($A78944=1,$D78944=1),1,0)</f>
        <v>0</v>
      </c>
      <c r="F78944">
        <f>+IF(AND($A78944=0,$D78944=0),1,0)</f>
        <v>0</v>
      </c>
      <c r="G78944">
        <f>+IF(AND($A78944=0,$D78944=1),1,0)</f>
        <v>1</v>
      </c>
      <c r="H78944">
        <f>+IF(AND($A78944=1,$D78944=0),1,0)</f>
        <v>0</v>
      </c>
    </row>
    <row r="78945" spans="1:8" x14ac:dyDescent="0.55000000000000004">
      <c r="A78945">
        <v>0</v>
      </c>
      <c r="B78945">
        <v>0</v>
      </c>
      <c r="C78945">
        <v>1.4999999999999999E-2</v>
      </c>
      <c r="D78945">
        <f t="shared" si="1233"/>
        <v>0</v>
      </c>
      <c r="E78945">
        <f>+IF(AND($A78945=1,$D78945=1),1,0)</f>
        <v>0</v>
      </c>
      <c r="F78945">
        <f>+IF(AND($A78945=0,$D78945=0),1,0)</f>
        <v>1</v>
      </c>
      <c r="G78945">
        <f>+IF(AND($A78945=0,$D78945=1),1,0)</f>
        <v>0</v>
      </c>
      <c r="H78945">
        <f>+IF(AND($A78945=1,$D78945=0),1,0)</f>
        <v>0</v>
      </c>
    </row>
    <row r="78946" spans="1:8" x14ac:dyDescent="0.55000000000000004">
      <c r="A78946">
        <v>0</v>
      </c>
      <c r="B78946">
        <v>0</v>
      </c>
      <c r="C78946">
        <v>1.4E-2</v>
      </c>
      <c r="D78946">
        <f t="shared" si="1233"/>
        <v>0</v>
      </c>
      <c r="E78946">
        <f>+IF(AND($A78946=1,$D78946=1),1,0)</f>
        <v>0</v>
      </c>
      <c r="F78946">
        <f>+IF(AND($A78946=0,$D78946=0),1,0)</f>
        <v>1</v>
      </c>
      <c r="G78946">
        <f>+IF(AND($A78946=0,$D78946=1),1,0)</f>
        <v>0</v>
      </c>
      <c r="H78946">
        <f>+IF(AND($A78946=1,$D78946=0),1,0)</f>
        <v>0</v>
      </c>
    </row>
    <row r="78947" spans="1:8" x14ac:dyDescent="0.55000000000000004">
      <c r="A78947">
        <v>0</v>
      </c>
      <c r="B78947">
        <v>0</v>
      </c>
      <c r="C78947">
        <v>5.0000000000000001E-3</v>
      </c>
      <c r="D78947">
        <f t="shared" si="1233"/>
        <v>0</v>
      </c>
      <c r="E78947">
        <f>+IF(AND($A78947=1,$D78947=1),1,0)</f>
        <v>0</v>
      </c>
      <c r="F78947">
        <f>+IF(AND($A78947=0,$D78947=0),1,0)</f>
        <v>1</v>
      </c>
      <c r="G78947">
        <f>+IF(AND($A78947=0,$D78947=1),1,0)</f>
        <v>0</v>
      </c>
      <c r="H78947">
        <f>+IF(AND($A78947=1,$D78947=0),1,0)</f>
        <v>0</v>
      </c>
    </row>
    <row r="78948" spans="1:8" x14ac:dyDescent="0.55000000000000004">
      <c r="A78948">
        <v>1</v>
      </c>
      <c r="B78948">
        <v>0</v>
      </c>
      <c r="C78948">
        <v>2.1000000000000001E-2</v>
      </c>
      <c r="D78948">
        <f t="shared" si="1233"/>
        <v>0</v>
      </c>
      <c r="E78948">
        <f>+IF(AND($A78948=1,$D78948=1),1,0)</f>
        <v>0</v>
      </c>
      <c r="F78948">
        <f>+IF(AND($A78948=0,$D78948=0),1,0)</f>
        <v>0</v>
      </c>
      <c r="G78948">
        <f>+IF(AND($A78948=0,$D78948=1),1,0)</f>
        <v>0</v>
      </c>
      <c r="H78948">
        <f>+IF(AND($A78948=1,$D78948=0),1,0)</f>
        <v>1</v>
      </c>
    </row>
    <row r="78949" spans="1:8" x14ac:dyDescent="0.55000000000000004">
      <c r="A78949">
        <v>0</v>
      </c>
      <c r="B78949">
        <v>0</v>
      </c>
      <c r="C78949">
        <v>7.0000000000000001E-3</v>
      </c>
      <c r="D78949">
        <f t="shared" si="1233"/>
        <v>0</v>
      </c>
      <c r="E78949">
        <f>+IF(AND($A78949=1,$D78949=1),1,0)</f>
        <v>0</v>
      </c>
      <c r="F78949">
        <f>+IF(AND($A78949=0,$D78949=0),1,0)</f>
        <v>1</v>
      </c>
      <c r="G78949">
        <f>+IF(AND($A78949=0,$D78949=1),1,0)</f>
        <v>0</v>
      </c>
      <c r="H78949">
        <f>+IF(AND($A78949=1,$D78949=0),1,0)</f>
        <v>0</v>
      </c>
    </row>
    <row r="78950" spans="1:8" x14ac:dyDescent="0.55000000000000004">
      <c r="A78950">
        <v>0</v>
      </c>
      <c r="B78950">
        <v>0</v>
      </c>
      <c r="C78950">
        <v>1.7000000000000001E-2</v>
      </c>
      <c r="D78950">
        <f t="shared" si="1233"/>
        <v>0</v>
      </c>
      <c r="E78950">
        <f>+IF(AND($A78950=1,$D78950=1),1,0)</f>
        <v>0</v>
      </c>
      <c r="F78950">
        <f>+IF(AND($A78950=0,$D78950=0),1,0)</f>
        <v>1</v>
      </c>
      <c r="G78950">
        <f>+IF(AND($A78950=0,$D78950=1),1,0)</f>
        <v>0</v>
      </c>
      <c r="H78950">
        <f>+IF(AND($A78950=1,$D78950=0),1,0)</f>
        <v>0</v>
      </c>
    </row>
    <row r="78951" spans="1:8" x14ac:dyDescent="0.55000000000000004">
      <c r="A78951">
        <v>0</v>
      </c>
      <c r="B78951">
        <v>0</v>
      </c>
      <c r="C78951">
        <v>0.14199999999999999</v>
      </c>
      <c r="D78951">
        <f t="shared" si="1233"/>
        <v>1</v>
      </c>
      <c r="E78951">
        <f>+IF(AND($A78951=1,$D78951=1),1,0)</f>
        <v>0</v>
      </c>
      <c r="F78951">
        <f>+IF(AND($A78951=0,$D78951=0),1,0)</f>
        <v>0</v>
      </c>
      <c r="G78951">
        <f>+IF(AND($A78951=0,$D78951=1),1,0)</f>
        <v>1</v>
      </c>
      <c r="H78951">
        <f>+IF(AND($A78951=1,$D78951=0),1,0)</f>
        <v>0</v>
      </c>
    </row>
    <row r="78952" spans="1:8" x14ac:dyDescent="0.55000000000000004">
      <c r="A78952">
        <v>0</v>
      </c>
      <c r="B78952">
        <v>0</v>
      </c>
      <c r="C78952">
        <v>0.03</v>
      </c>
      <c r="D78952">
        <f t="shared" si="1233"/>
        <v>0</v>
      </c>
      <c r="E78952">
        <f>+IF(AND($A78952=1,$D78952=1),1,0)</f>
        <v>0</v>
      </c>
      <c r="F78952">
        <f>+IF(AND($A78952=0,$D78952=0),1,0)</f>
        <v>1</v>
      </c>
      <c r="G78952">
        <f>+IF(AND($A78952=0,$D78952=1),1,0)</f>
        <v>0</v>
      </c>
      <c r="H78952">
        <f>+IF(AND($A78952=1,$D78952=0),1,0)</f>
        <v>0</v>
      </c>
    </row>
    <row r="78953" spans="1:8" x14ac:dyDescent="0.55000000000000004">
      <c r="A78953">
        <v>1</v>
      </c>
      <c r="B78953">
        <v>0</v>
      </c>
      <c r="C78953">
        <v>0.25800000000000001</v>
      </c>
      <c r="D78953">
        <f t="shared" si="1233"/>
        <v>1</v>
      </c>
      <c r="E78953">
        <f>+IF(AND($A78953=1,$D78953=1),1,0)</f>
        <v>1</v>
      </c>
      <c r="F78953">
        <f>+IF(AND($A78953=0,$D78953=0),1,0)</f>
        <v>0</v>
      </c>
      <c r="G78953">
        <f>+IF(AND($A78953=0,$D78953=1),1,0)</f>
        <v>0</v>
      </c>
      <c r="H78953">
        <f>+IF(AND($A78953=1,$D78953=0),1,0)</f>
        <v>0</v>
      </c>
    </row>
    <row r="78954" spans="1:8" x14ac:dyDescent="0.55000000000000004">
      <c r="A78954">
        <v>0</v>
      </c>
      <c r="B78954">
        <v>0</v>
      </c>
      <c r="C78954">
        <v>2.5999999999999999E-2</v>
      </c>
      <c r="D78954">
        <f t="shared" ref="D78954:D79017" si="1234">+IF(C78954&gt;$K$2,1,0)</f>
        <v>0</v>
      </c>
      <c r="E78954">
        <f>+IF(AND($A78954=1,$D78954=1),1,0)</f>
        <v>0</v>
      </c>
      <c r="F78954">
        <f>+IF(AND($A78954=0,$D78954=0),1,0)</f>
        <v>1</v>
      </c>
      <c r="G78954">
        <f>+IF(AND($A78954=0,$D78954=1),1,0)</f>
        <v>0</v>
      </c>
      <c r="H78954">
        <f>+IF(AND($A78954=1,$D78954=0),1,0)</f>
        <v>0</v>
      </c>
    </row>
    <row r="78955" spans="1:8" x14ac:dyDescent="0.55000000000000004">
      <c r="A78955">
        <v>0</v>
      </c>
      <c r="B78955">
        <v>0</v>
      </c>
      <c r="C78955">
        <v>1.2999999999999999E-2</v>
      </c>
      <c r="D78955">
        <f t="shared" si="1234"/>
        <v>0</v>
      </c>
      <c r="E78955">
        <f>+IF(AND($A78955=1,$D78955=1),1,0)</f>
        <v>0</v>
      </c>
      <c r="F78955">
        <f>+IF(AND($A78955=0,$D78955=0),1,0)</f>
        <v>1</v>
      </c>
      <c r="G78955">
        <f>+IF(AND($A78955=0,$D78955=1),1,0)</f>
        <v>0</v>
      </c>
      <c r="H78955">
        <f>+IF(AND($A78955=1,$D78955=0),1,0)</f>
        <v>0</v>
      </c>
    </row>
    <row r="78956" spans="1:8" x14ac:dyDescent="0.55000000000000004">
      <c r="A78956">
        <v>0</v>
      </c>
      <c r="B78956">
        <v>0</v>
      </c>
      <c r="C78956">
        <v>1.2E-2</v>
      </c>
      <c r="D78956">
        <f t="shared" si="1234"/>
        <v>0</v>
      </c>
      <c r="E78956">
        <f>+IF(AND($A78956=1,$D78956=1),1,0)</f>
        <v>0</v>
      </c>
      <c r="F78956">
        <f>+IF(AND($A78956=0,$D78956=0),1,0)</f>
        <v>1</v>
      </c>
      <c r="G78956">
        <f>+IF(AND($A78956=0,$D78956=1),1,0)</f>
        <v>0</v>
      </c>
      <c r="H78956">
        <f>+IF(AND($A78956=1,$D78956=0),1,0)</f>
        <v>0</v>
      </c>
    </row>
    <row r="78957" spans="1:8" x14ac:dyDescent="0.55000000000000004">
      <c r="A78957">
        <v>0</v>
      </c>
      <c r="B78957">
        <v>0</v>
      </c>
      <c r="C78957">
        <v>6.2E-2</v>
      </c>
      <c r="D78957">
        <f t="shared" si="1234"/>
        <v>0</v>
      </c>
      <c r="E78957">
        <f>+IF(AND($A78957=1,$D78957=1),1,0)</f>
        <v>0</v>
      </c>
      <c r="F78957">
        <f>+IF(AND($A78957=0,$D78957=0),1,0)</f>
        <v>1</v>
      </c>
      <c r="G78957">
        <f>+IF(AND($A78957=0,$D78957=1),1,0)</f>
        <v>0</v>
      </c>
      <c r="H78957">
        <f>+IF(AND($A78957=1,$D78957=0),1,0)</f>
        <v>0</v>
      </c>
    </row>
    <row r="78958" spans="1:8" x14ac:dyDescent="0.55000000000000004">
      <c r="A78958">
        <v>0</v>
      </c>
      <c r="B78958">
        <v>0</v>
      </c>
      <c r="C78958">
        <v>1.7000000000000001E-2</v>
      </c>
      <c r="D78958">
        <f t="shared" si="1234"/>
        <v>0</v>
      </c>
      <c r="E78958">
        <f>+IF(AND($A78958=1,$D78958=1),1,0)</f>
        <v>0</v>
      </c>
      <c r="F78958">
        <f>+IF(AND($A78958=0,$D78958=0),1,0)</f>
        <v>1</v>
      </c>
      <c r="G78958">
        <f>+IF(AND($A78958=0,$D78958=1),1,0)</f>
        <v>0</v>
      </c>
      <c r="H78958">
        <f>+IF(AND($A78958=1,$D78958=0),1,0)</f>
        <v>0</v>
      </c>
    </row>
    <row r="78959" spans="1:8" x14ac:dyDescent="0.55000000000000004">
      <c r="A78959">
        <v>0</v>
      </c>
      <c r="B78959">
        <v>0</v>
      </c>
      <c r="C78959">
        <v>0.121</v>
      </c>
      <c r="D78959">
        <f t="shared" si="1234"/>
        <v>1</v>
      </c>
      <c r="E78959">
        <f>+IF(AND($A78959=1,$D78959=1),1,0)</f>
        <v>0</v>
      </c>
      <c r="F78959">
        <f>+IF(AND($A78959=0,$D78959=0),1,0)</f>
        <v>0</v>
      </c>
      <c r="G78959">
        <f>+IF(AND($A78959=0,$D78959=1),1,0)</f>
        <v>1</v>
      </c>
      <c r="H78959">
        <f>+IF(AND($A78959=1,$D78959=0),1,0)</f>
        <v>0</v>
      </c>
    </row>
    <row r="78960" spans="1:8" x14ac:dyDescent="0.55000000000000004">
      <c r="A78960">
        <v>0</v>
      </c>
      <c r="B78960">
        <v>0</v>
      </c>
      <c r="C78960">
        <v>1.2E-2</v>
      </c>
      <c r="D78960">
        <f t="shared" si="1234"/>
        <v>0</v>
      </c>
      <c r="E78960">
        <f>+IF(AND($A78960=1,$D78960=1),1,0)</f>
        <v>0</v>
      </c>
      <c r="F78960">
        <f>+IF(AND($A78960=0,$D78960=0),1,0)</f>
        <v>1</v>
      </c>
      <c r="G78960">
        <f>+IF(AND($A78960=0,$D78960=1),1,0)</f>
        <v>0</v>
      </c>
      <c r="H78960">
        <f>+IF(AND($A78960=1,$D78960=0),1,0)</f>
        <v>0</v>
      </c>
    </row>
    <row r="78961" spans="1:8" x14ac:dyDescent="0.55000000000000004">
      <c r="A78961">
        <v>0</v>
      </c>
      <c r="B78961">
        <v>0</v>
      </c>
      <c r="C78961">
        <v>1.6E-2</v>
      </c>
      <c r="D78961">
        <f t="shared" si="1234"/>
        <v>0</v>
      </c>
      <c r="E78961">
        <f>+IF(AND($A78961=1,$D78961=1),1,0)</f>
        <v>0</v>
      </c>
      <c r="F78961">
        <f>+IF(AND($A78961=0,$D78961=0),1,0)</f>
        <v>1</v>
      </c>
      <c r="G78961">
        <f>+IF(AND($A78961=0,$D78961=1),1,0)</f>
        <v>0</v>
      </c>
      <c r="H78961">
        <f>+IF(AND($A78961=1,$D78961=0),1,0)</f>
        <v>0</v>
      </c>
    </row>
    <row r="78962" spans="1:8" x14ac:dyDescent="0.55000000000000004">
      <c r="A78962">
        <v>0</v>
      </c>
      <c r="B78962">
        <v>0</v>
      </c>
      <c r="C78962">
        <v>1.7000000000000001E-2</v>
      </c>
      <c r="D78962">
        <f t="shared" si="1234"/>
        <v>0</v>
      </c>
      <c r="E78962">
        <f>+IF(AND($A78962=1,$D78962=1),1,0)</f>
        <v>0</v>
      </c>
      <c r="F78962">
        <f>+IF(AND($A78962=0,$D78962=0),1,0)</f>
        <v>1</v>
      </c>
      <c r="G78962">
        <f>+IF(AND($A78962=0,$D78962=1),1,0)</f>
        <v>0</v>
      </c>
      <c r="H78962">
        <f>+IF(AND($A78962=1,$D78962=0),1,0)</f>
        <v>0</v>
      </c>
    </row>
    <row r="78963" spans="1:8" x14ac:dyDescent="0.55000000000000004">
      <c r="A78963">
        <v>0</v>
      </c>
      <c r="B78963">
        <v>0</v>
      </c>
      <c r="C78963">
        <v>2.5000000000000001E-2</v>
      </c>
      <c r="D78963">
        <f t="shared" si="1234"/>
        <v>0</v>
      </c>
      <c r="E78963">
        <f>+IF(AND($A78963=1,$D78963=1),1,0)</f>
        <v>0</v>
      </c>
      <c r="F78963">
        <f>+IF(AND($A78963=0,$D78963=0),1,0)</f>
        <v>1</v>
      </c>
      <c r="G78963">
        <f>+IF(AND($A78963=0,$D78963=1),1,0)</f>
        <v>0</v>
      </c>
      <c r="H78963">
        <f>+IF(AND($A78963=1,$D78963=0),1,0)</f>
        <v>0</v>
      </c>
    </row>
    <row r="78964" spans="1:8" x14ac:dyDescent="0.55000000000000004">
      <c r="A78964">
        <v>1</v>
      </c>
      <c r="B78964">
        <v>0</v>
      </c>
      <c r="C78964">
        <v>1.6E-2</v>
      </c>
      <c r="D78964">
        <f t="shared" si="1234"/>
        <v>0</v>
      </c>
      <c r="E78964">
        <f>+IF(AND($A78964=1,$D78964=1),1,0)</f>
        <v>0</v>
      </c>
      <c r="F78964">
        <f>+IF(AND($A78964=0,$D78964=0),1,0)</f>
        <v>0</v>
      </c>
      <c r="G78964">
        <f>+IF(AND($A78964=0,$D78964=1),1,0)</f>
        <v>0</v>
      </c>
      <c r="H78964">
        <f>+IF(AND($A78964=1,$D78964=0),1,0)</f>
        <v>1</v>
      </c>
    </row>
    <row r="78965" spans="1:8" x14ac:dyDescent="0.55000000000000004">
      <c r="A78965">
        <v>0</v>
      </c>
      <c r="B78965">
        <v>0</v>
      </c>
      <c r="C78965">
        <v>2.4E-2</v>
      </c>
      <c r="D78965">
        <f t="shared" si="1234"/>
        <v>0</v>
      </c>
      <c r="E78965">
        <f>+IF(AND($A78965=1,$D78965=1),1,0)</f>
        <v>0</v>
      </c>
      <c r="F78965">
        <f>+IF(AND($A78965=0,$D78965=0),1,0)</f>
        <v>1</v>
      </c>
      <c r="G78965">
        <f>+IF(AND($A78965=0,$D78965=1),1,0)</f>
        <v>0</v>
      </c>
      <c r="H78965">
        <f>+IF(AND($A78965=1,$D78965=0),1,0)</f>
        <v>0</v>
      </c>
    </row>
    <row r="78966" spans="1:8" x14ac:dyDescent="0.55000000000000004">
      <c r="A78966">
        <v>0</v>
      </c>
      <c r="B78966">
        <v>0</v>
      </c>
      <c r="C78966">
        <v>1.7999999999999999E-2</v>
      </c>
      <c r="D78966">
        <f t="shared" si="1234"/>
        <v>0</v>
      </c>
      <c r="E78966">
        <f>+IF(AND($A78966=1,$D78966=1),1,0)</f>
        <v>0</v>
      </c>
      <c r="F78966">
        <f>+IF(AND($A78966=0,$D78966=0),1,0)</f>
        <v>1</v>
      </c>
      <c r="G78966">
        <f>+IF(AND($A78966=0,$D78966=1),1,0)</f>
        <v>0</v>
      </c>
      <c r="H78966">
        <f>+IF(AND($A78966=1,$D78966=0),1,0)</f>
        <v>0</v>
      </c>
    </row>
    <row r="78967" spans="1:8" x14ac:dyDescent="0.55000000000000004">
      <c r="A78967">
        <v>0</v>
      </c>
      <c r="B78967">
        <v>0</v>
      </c>
      <c r="C78967">
        <v>1.4999999999999999E-2</v>
      </c>
      <c r="D78967">
        <f t="shared" si="1234"/>
        <v>0</v>
      </c>
      <c r="E78967">
        <f>+IF(AND($A78967=1,$D78967=1),1,0)</f>
        <v>0</v>
      </c>
      <c r="F78967">
        <f>+IF(AND($A78967=0,$D78967=0),1,0)</f>
        <v>1</v>
      </c>
      <c r="G78967">
        <f>+IF(AND($A78967=0,$D78967=1),1,0)</f>
        <v>0</v>
      </c>
      <c r="H78967">
        <f>+IF(AND($A78967=1,$D78967=0),1,0)</f>
        <v>0</v>
      </c>
    </row>
    <row r="78968" spans="1:8" x14ac:dyDescent="0.55000000000000004">
      <c r="A78968">
        <v>0</v>
      </c>
      <c r="B78968">
        <v>0</v>
      </c>
      <c r="C78968">
        <v>8.6999999999999994E-2</v>
      </c>
      <c r="D78968">
        <f t="shared" si="1234"/>
        <v>1</v>
      </c>
      <c r="E78968">
        <f>+IF(AND($A78968=1,$D78968=1),1,0)</f>
        <v>0</v>
      </c>
      <c r="F78968">
        <f>+IF(AND($A78968=0,$D78968=0),1,0)</f>
        <v>0</v>
      </c>
      <c r="G78968">
        <f>+IF(AND($A78968=0,$D78968=1),1,0)</f>
        <v>1</v>
      </c>
      <c r="H78968">
        <f>+IF(AND($A78968=1,$D78968=0),1,0)</f>
        <v>0</v>
      </c>
    </row>
    <row r="78969" spans="1:8" x14ac:dyDescent="0.55000000000000004">
      <c r="A78969">
        <v>0</v>
      </c>
      <c r="B78969">
        <v>0</v>
      </c>
      <c r="C78969">
        <v>0.17899999999999999</v>
      </c>
      <c r="D78969">
        <f t="shared" si="1234"/>
        <v>1</v>
      </c>
      <c r="E78969">
        <f>+IF(AND($A78969=1,$D78969=1),1,0)</f>
        <v>0</v>
      </c>
      <c r="F78969">
        <f>+IF(AND($A78969=0,$D78969=0),1,0)</f>
        <v>0</v>
      </c>
      <c r="G78969">
        <f>+IF(AND($A78969=0,$D78969=1),1,0)</f>
        <v>1</v>
      </c>
      <c r="H78969">
        <f>+IF(AND($A78969=1,$D78969=0),1,0)</f>
        <v>0</v>
      </c>
    </row>
    <row r="78970" spans="1:8" x14ac:dyDescent="0.55000000000000004">
      <c r="A78970">
        <v>0</v>
      </c>
      <c r="B78970">
        <v>0</v>
      </c>
      <c r="C78970">
        <v>0.04</v>
      </c>
      <c r="D78970">
        <f t="shared" si="1234"/>
        <v>0</v>
      </c>
      <c r="E78970">
        <f>+IF(AND($A78970=1,$D78970=1),1,0)</f>
        <v>0</v>
      </c>
      <c r="F78970">
        <f>+IF(AND($A78970=0,$D78970=0),1,0)</f>
        <v>1</v>
      </c>
      <c r="G78970">
        <f>+IF(AND($A78970=0,$D78970=1),1,0)</f>
        <v>0</v>
      </c>
      <c r="H78970">
        <f>+IF(AND($A78970=1,$D78970=0),1,0)</f>
        <v>0</v>
      </c>
    </row>
    <row r="78971" spans="1:8" x14ac:dyDescent="0.55000000000000004">
      <c r="A78971">
        <v>0</v>
      </c>
      <c r="B78971">
        <v>0</v>
      </c>
      <c r="C78971">
        <v>1.7000000000000001E-2</v>
      </c>
      <c r="D78971">
        <f t="shared" si="1234"/>
        <v>0</v>
      </c>
      <c r="E78971">
        <f>+IF(AND($A78971=1,$D78971=1),1,0)</f>
        <v>0</v>
      </c>
      <c r="F78971">
        <f>+IF(AND($A78971=0,$D78971=0),1,0)</f>
        <v>1</v>
      </c>
      <c r="G78971">
        <f>+IF(AND($A78971=0,$D78971=1),1,0)</f>
        <v>0</v>
      </c>
      <c r="H78971">
        <f>+IF(AND($A78971=1,$D78971=0),1,0)</f>
        <v>0</v>
      </c>
    </row>
    <row r="78972" spans="1:8" x14ac:dyDescent="0.55000000000000004">
      <c r="A78972">
        <v>0</v>
      </c>
      <c r="B78972">
        <v>0</v>
      </c>
      <c r="C78972">
        <v>1.6E-2</v>
      </c>
      <c r="D78972">
        <f t="shared" si="1234"/>
        <v>0</v>
      </c>
      <c r="E78972">
        <f>+IF(AND($A78972=1,$D78972=1),1,0)</f>
        <v>0</v>
      </c>
      <c r="F78972">
        <f>+IF(AND($A78972=0,$D78972=0),1,0)</f>
        <v>1</v>
      </c>
      <c r="G78972">
        <f>+IF(AND($A78972=0,$D78972=1),1,0)</f>
        <v>0</v>
      </c>
      <c r="H78972">
        <f>+IF(AND($A78972=1,$D78972=0),1,0)</f>
        <v>0</v>
      </c>
    </row>
    <row r="78973" spans="1:8" x14ac:dyDescent="0.55000000000000004">
      <c r="A78973">
        <v>0</v>
      </c>
      <c r="B78973">
        <v>0</v>
      </c>
      <c r="C78973">
        <v>1.2E-2</v>
      </c>
      <c r="D78973">
        <f t="shared" si="1234"/>
        <v>0</v>
      </c>
      <c r="E78973">
        <f>+IF(AND($A78973=1,$D78973=1),1,0)</f>
        <v>0</v>
      </c>
      <c r="F78973">
        <f>+IF(AND($A78973=0,$D78973=0),1,0)</f>
        <v>1</v>
      </c>
      <c r="G78973">
        <f>+IF(AND($A78973=0,$D78973=1),1,0)</f>
        <v>0</v>
      </c>
      <c r="H78973">
        <f>+IF(AND($A78973=1,$D78973=0),1,0)</f>
        <v>0</v>
      </c>
    </row>
    <row r="78974" spans="1:8" x14ac:dyDescent="0.55000000000000004">
      <c r="A78974">
        <v>0</v>
      </c>
      <c r="B78974">
        <v>0</v>
      </c>
      <c r="C78974">
        <v>1.2999999999999999E-2</v>
      </c>
      <c r="D78974">
        <f t="shared" si="1234"/>
        <v>0</v>
      </c>
      <c r="E78974">
        <f>+IF(AND($A78974=1,$D78974=1),1,0)</f>
        <v>0</v>
      </c>
      <c r="F78974">
        <f>+IF(AND($A78974=0,$D78974=0),1,0)</f>
        <v>1</v>
      </c>
      <c r="G78974">
        <f>+IF(AND($A78974=0,$D78974=1),1,0)</f>
        <v>0</v>
      </c>
      <c r="H78974">
        <f>+IF(AND($A78974=1,$D78974=0),1,0)</f>
        <v>0</v>
      </c>
    </row>
    <row r="78975" spans="1:8" x14ac:dyDescent="0.55000000000000004">
      <c r="A78975">
        <v>0</v>
      </c>
      <c r="B78975">
        <v>0</v>
      </c>
      <c r="C78975">
        <v>1.4E-2</v>
      </c>
      <c r="D78975">
        <f t="shared" si="1234"/>
        <v>0</v>
      </c>
      <c r="E78975">
        <f>+IF(AND($A78975=1,$D78975=1),1,0)</f>
        <v>0</v>
      </c>
      <c r="F78975">
        <f>+IF(AND($A78975=0,$D78975=0),1,0)</f>
        <v>1</v>
      </c>
      <c r="G78975">
        <f>+IF(AND($A78975=0,$D78975=1),1,0)</f>
        <v>0</v>
      </c>
      <c r="H78975">
        <f>+IF(AND($A78975=1,$D78975=0),1,0)</f>
        <v>0</v>
      </c>
    </row>
    <row r="78976" spans="1:8" x14ac:dyDescent="0.55000000000000004">
      <c r="A78976">
        <v>0</v>
      </c>
      <c r="B78976">
        <v>0</v>
      </c>
      <c r="C78976">
        <v>2.1999999999999999E-2</v>
      </c>
      <c r="D78976">
        <f t="shared" si="1234"/>
        <v>0</v>
      </c>
      <c r="E78976">
        <f>+IF(AND($A78976=1,$D78976=1),1,0)</f>
        <v>0</v>
      </c>
      <c r="F78976">
        <f>+IF(AND($A78976=0,$D78976=0),1,0)</f>
        <v>1</v>
      </c>
      <c r="G78976">
        <f>+IF(AND($A78976=0,$D78976=1),1,0)</f>
        <v>0</v>
      </c>
      <c r="H78976">
        <f>+IF(AND($A78976=1,$D78976=0),1,0)</f>
        <v>0</v>
      </c>
    </row>
    <row r="78977" spans="1:8" x14ac:dyDescent="0.55000000000000004">
      <c r="A78977">
        <v>0</v>
      </c>
      <c r="B78977">
        <v>0</v>
      </c>
      <c r="C78977">
        <v>1.7000000000000001E-2</v>
      </c>
      <c r="D78977">
        <f t="shared" si="1234"/>
        <v>0</v>
      </c>
      <c r="E78977">
        <f>+IF(AND($A78977=1,$D78977=1),1,0)</f>
        <v>0</v>
      </c>
      <c r="F78977">
        <f>+IF(AND($A78977=0,$D78977=0),1,0)</f>
        <v>1</v>
      </c>
      <c r="G78977">
        <f>+IF(AND($A78977=0,$D78977=1),1,0)</f>
        <v>0</v>
      </c>
      <c r="H78977">
        <f>+IF(AND($A78977=1,$D78977=0),1,0)</f>
        <v>0</v>
      </c>
    </row>
    <row r="78978" spans="1:8" x14ac:dyDescent="0.55000000000000004">
      <c r="A78978">
        <v>0</v>
      </c>
      <c r="B78978">
        <v>0</v>
      </c>
      <c r="C78978">
        <v>1.7999999999999999E-2</v>
      </c>
      <c r="D78978">
        <f t="shared" si="1234"/>
        <v>0</v>
      </c>
      <c r="E78978">
        <f>+IF(AND($A78978=1,$D78978=1),1,0)</f>
        <v>0</v>
      </c>
      <c r="F78978">
        <f>+IF(AND($A78978=0,$D78978=0),1,0)</f>
        <v>1</v>
      </c>
      <c r="G78978">
        <f>+IF(AND($A78978=0,$D78978=1),1,0)</f>
        <v>0</v>
      </c>
      <c r="H78978">
        <f>+IF(AND($A78978=1,$D78978=0),1,0)</f>
        <v>0</v>
      </c>
    </row>
    <row r="78979" spans="1:8" x14ac:dyDescent="0.55000000000000004">
      <c r="A78979">
        <v>0</v>
      </c>
      <c r="B78979">
        <v>0</v>
      </c>
      <c r="C78979">
        <v>1.2999999999999999E-2</v>
      </c>
      <c r="D78979">
        <f t="shared" si="1234"/>
        <v>0</v>
      </c>
      <c r="E78979">
        <f>+IF(AND($A78979=1,$D78979=1),1,0)</f>
        <v>0</v>
      </c>
      <c r="F78979">
        <f>+IF(AND($A78979=0,$D78979=0),1,0)</f>
        <v>1</v>
      </c>
      <c r="G78979">
        <f>+IF(AND($A78979=0,$D78979=1),1,0)</f>
        <v>0</v>
      </c>
      <c r="H78979">
        <f>+IF(AND($A78979=1,$D78979=0),1,0)</f>
        <v>0</v>
      </c>
    </row>
    <row r="78980" spans="1:8" x14ac:dyDescent="0.55000000000000004">
      <c r="A78980">
        <v>0</v>
      </c>
      <c r="B78980">
        <v>0</v>
      </c>
      <c r="C78980">
        <v>6.8000000000000005E-2</v>
      </c>
      <c r="D78980">
        <f t="shared" si="1234"/>
        <v>0</v>
      </c>
      <c r="E78980">
        <f>+IF(AND($A78980=1,$D78980=1),1,0)</f>
        <v>0</v>
      </c>
      <c r="F78980">
        <f>+IF(AND($A78980=0,$D78980=0),1,0)</f>
        <v>1</v>
      </c>
      <c r="G78980">
        <f>+IF(AND($A78980=0,$D78980=1),1,0)</f>
        <v>0</v>
      </c>
      <c r="H78980">
        <f>+IF(AND($A78980=1,$D78980=0),1,0)</f>
        <v>0</v>
      </c>
    </row>
    <row r="78981" spans="1:8" x14ac:dyDescent="0.55000000000000004">
      <c r="A78981">
        <v>0</v>
      </c>
      <c r="B78981">
        <v>0</v>
      </c>
      <c r="C78981">
        <v>8.9999999999999993E-3</v>
      </c>
      <c r="D78981">
        <f t="shared" si="1234"/>
        <v>0</v>
      </c>
      <c r="E78981">
        <f>+IF(AND($A78981=1,$D78981=1),1,0)</f>
        <v>0</v>
      </c>
      <c r="F78981">
        <f>+IF(AND($A78981=0,$D78981=0),1,0)</f>
        <v>1</v>
      </c>
      <c r="G78981">
        <f>+IF(AND($A78981=0,$D78981=1),1,0)</f>
        <v>0</v>
      </c>
      <c r="H78981">
        <f>+IF(AND($A78981=1,$D78981=0),1,0)</f>
        <v>0</v>
      </c>
    </row>
    <row r="78982" spans="1:8" x14ac:dyDescent="0.55000000000000004">
      <c r="A78982">
        <v>0</v>
      </c>
      <c r="B78982">
        <v>0</v>
      </c>
      <c r="C78982">
        <v>3.1E-2</v>
      </c>
      <c r="D78982">
        <f t="shared" si="1234"/>
        <v>0</v>
      </c>
      <c r="E78982">
        <f>+IF(AND($A78982=1,$D78982=1),1,0)</f>
        <v>0</v>
      </c>
      <c r="F78982">
        <f>+IF(AND($A78982=0,$D78982=0),1,0)</f>
        <v>1</v>
      </c>
      <c r="G78982">
        <f>+IF(AND($A78982=0,$D78982=1),1,0)</f>
        <v>0</v>
      </c>
      <c r="H78982">
        <f>+IF(AND($A78982=1,$D78982=0),1,0)</f>
        <v>0</v>
      </c>
    </row>
    <row r="78983" spans="1:8" x14ac:dyDescent="0.55000000000000004">
      <c r="A78983">
        <v>0</v>
      </c>
      <c r="B78983">
        <v>0</v>
      </c>
      <c r="C78983">
        <v>4.2999999999999997E-2</v>
      </c>
      <c r="D78983">
        <f t="shared" si="1234"/>
        <v>0</v>
      </c>
      <c r="E78983">
        <f>+IF(AND($A78983=1,$D78983=1),1,0)</f>
        <v>0</v>
      </c>
      <c r="F78983">
        <f>+IF(AND($A78983=0,$D78983=0),1,0)</f>
        <v>1</v>
      </c>
      <c r="G78983">
        <f>+IF(AND($A78983=0,$D78983=1),1,0)</f>
        <v>0</v>
      </c>
      <c r="H78983">
        <f>+IF(AND($A78983=1,$D78983=0),1,0)</f>
        <v>0</v>
      </c>
    </row>
    <row r="78984" spans="1:8" x14ac:dyDescent="0.55000000000000004">
      <c r="A78984">
        <v>0</v>
      </c>
      <c r="B78984">
        <v>0</v>
      </c>
      <c r="C78984">
        <v>1.2E-2</v>
      </c>
      <c r="D78984">
        <f t="shared" si="1234"/>
        <v>0</v>
      </c>
      <c r="E78984">
        <f>+IF(AND($A78984=1,$D78984=1),1,0)</f>
        <v>0</v>
      </c>
      <c r="F78984">
        <f>+IF(AND($A78984=0,$D78984=0),1,0)</f>
        <v>1</v>
      </c>
      <c r="G78984">
        <f>+IF(AND($A78984=0,$D78984=1),1,0)</f>
        <v>0</v>
      </c>
      <c r="H78984">
        <f>+IF(AND($A78984=1,$D78984=0),1,0)</f>
        <v>0</v>
      </c>
    </row>
    <row r="78985" spans="1:8" x14ac:dyDescent="0.55000000000000004">
      <c r="A78985">
        <v>0</v>
      </c>
      <c r="B78985">
        <v>0</v>
      </c>
      <c r="C78985">
        <v>9.1999999999999998E-2</v>
      </c>
      <c r="D78985">
        <f t="shared" si="1234"/>
        <v>1</v>
      </c>
      <c r="E78985">
        <f>+IF(AND($A78985=1,$D78985=1),1,0)</f>
        <v>0</v>
      </c>
      <c r="F78985">
        <f>+IF(AND($A78985=0,$D78985=0),1,0)</f>
        <v>0</v>
      </c>
      <c r="G78985">
        <f>+IF(AND($A78985=0,$D78985=1),1,0)</f>
        <v>1</v>
      </c>
      <c r="H78985">
        <f>+IF(AND($A78985=1,$D78985=0),1,0)</f>
        <v>0</v>
      </c>
    </row>
    <row r="78986" spans="1:8" x14ac:dyDescent="0.55000000000000004">
      <c r="A78986">
        <v>0</v>
      </c>
      <c r="B78986">
        <v>0</v>
      </c>
      <c r="C78986">
        <v>1.4999999999999999E-2</v>
      </c>
      <c r="D78986">
        <f t="shared" si="1234"/>
        <v>0</v>
      </c>
      <c r="E78986">
        <f>+IF(AND($A78986=1,$D78986=1),1,0)</f>
        <v>0</v>
      </c>
      <c r="F78986">
        <f>+IF(AND($A78986=0,$D78986=0),1,0)</f>
        <v>1</v>
      </c>
      <c r="G78986">
        <f>+IF(AND($A78986=0,$D78986=1),1,0)</f>
        <v>0</v>
      </c>
      <c r="H78986">
        <f>+IF(AND($A78986=1,$D78986=0),1,0)</f>
        <v>0</v>
      </c>
    </row>
    <row r="78987" spans="1:8" x14ac:dyDescent="0.55000000000000004">
      <c r="A78987">
        <v>0</v>
      </c>
      <c r="B78987">
        <v>0</v>
      </c>
      <c r="C78987">
        <v>6.0000000000000001E-3</v>
      </c>
      <c r="D78987">
        <f t="shared" si="1234"/>
        <v>0</v>
      </c>
      <c r="E78987">
        <f>+IF(AND($A78987=1,$D78987=1),1,0)</f>
        <v>0</v>
      </c>
      <c r="F78987">
        <f>+IF(AND($A78987=0,$D78987=0),1,0)</f>
        <v>1</v>
      </c>
      <c r="G78987">
        <f>+IF(AND($A78987=0,$D78987=1),1,0)</f>
        <v>0</v>
      </c>
      <c r="H78987">
        <f>+IF(AND($A78987=1,$D78987=0),1,0)</f>
        <v>0</v>
      </c>
    </row>
    <row r="78988" spans="1:8" x14ac:dyDescent="0.55000000000000004">
      <c r="A78988">
        <v>0</v>
      </c>
      <c r="B78988">
        <v>0</v>
      </c>
      <c r="C78988">
        <v>4.0000000000000001E-3</v>
      </c>
      <c r="D78988">
        <f t="shared" si="1234"/>
        <v>0</v>
      </c>
      <c r="E78988">
        <f>+IF(AND($A78988=1,$D78988=1),1,0)</f>
        <v>0</v>
      </c>
      <c r="F78988">
        <f>+IF(AND($A78988=0,$D78988=0),1,0)</f>
        <v>1</v>
      </c>
      <c r="G78988">
        <f>+IF(AND($A78988=0,$D78988=1),1,0)</f>
        <v>0</v>
      </c>
      <c r="H78988">
        <f>+IF(AND($A78988=1,$D78988=0),1,0)</f>
        <v>0</v>
      </c>
    </row>
    <row r="78989" spans="1:8" x14ac:dyDescent="0.55000000000000004">
      <c r="A78989">
        <v>1</v>
      </c>
      <c r="B78989">
        <v>0</v>
      </c>
      <c r="C78989">
        <v>0.46300000000000002</v>
      </c>
      <c r="D78989">
        <f t="shared" si="1234"/>
        <v>1</v>
      </c>
      <c r="E78989">
        <f>+IF(AND($A78989=1,$D78989=1),1,0)</f>
        <v>1</v>
      </c>
      <c r="F78989">
        <f>+IF(AND($A78989=0,$D78989=0),1,0)</f>
        <v>0</v>
      </c>
      <c r="G78989">
        <f>+IF(AND($A78989=0,$D78989=1),1,0)</f>
        <v>0</v>
      </c>
      <c r="H78989">
        <f>+IF(AND($A78989=1,$D78989=0),1,0)</f>
        <v>0</v>
      </c>
    </row>
    <row r="78990" spans="1:8" x14ac:dyDescent="0.55000000000000004">
      <c r="A78990">
        <v>0</v>
      </c>
      <c r="B78990">
        <v>0</v>
      </c>
      <c r="C78990">
        <v>2.9000000000000001E-2</v>
      </c>
      <c r="D78990">
        <f t="shared" si="1234"/>
        <v>0</v>
      </c>
      <c r="E78990">
        <f>+IF(AND($A78990=1,$D78990=1),1,0)</f>
        <v>0</v>
      </c>
      <c r="F78990">
        <f>+IF(AND($A78990=0,$D78990=0),1,0)</f>
        <v>1</v>
      </c>
      <c r="G78990">
        <f>+IF(AND($A78990=0,$D78990=1),1,0)</f>
        <v>0</v>
      </c>
      <c r="H78990">
        <f>+IF(AND($A78990=1,$D78990=0),1,0)</f>
        <v>0</v>
      </c>
    </row>
    <row r="78991" spans="1:8" x14ac:dyDescent="0.55000000000000004">
      <c r="A78991">
        <v>0</v>
      </c>
      <c r="B78991">
        <v>0</v>
      </c>
      <c r="C78991">
        <v>1.2E-2</v>
      </c>
      <c r="D78991">
        <f t="shared" si="1234"/>
        <v>0</v>
      </c>
      <c r="E78991">
        <f>+IF(AND($A78991=1,$D78991=1),1,0)</f>
        <v>0</v>
      </c>
      <c r="F78991">
        <f>+IF(AND($A78991=0,$D78991=0),1,0)</f>
        <v>1</v>
      </c>
      <c r="G78991">
        <f>+IF(AND($A78991=0,$D78991=1),1,0)</f>
        <v>0</v>
      </c>
      <c r="H78991">
        <f>+IF(AND($A78991=1,$D78991=0),1,0)</f>
        <v>0</v>
      </c>
    </row>
    <row r="78992" spans="1:8" x14ac:dyDescent="0.55000000000000004">
      <c r="A78992">
        <v>1</v>
      </c>
      <c r="B78992">
        <v>0</v>
      </c>
      <c r="C78992">
        <v>0.45800000000000002</v>
      </c>
      <c r="D78992">
        <f t="shared" si="1234"/>
        <v>1</v>
      </c>
      <c r="E78992">
        <f>+IF(AND($A78992=1,$D78992=1),1,0)</f>
        <v>1</v>
      </c>
      <c r="F78992">
        <f>+IF(AND($A78992=0,$D78992=0),1,0)</f>
        <v>0</v>
      </c>
      <c r="G78992">
        <f>+IF(AND($A78992=0,$D78992=1),1,0)</f>
        <v>0</v>
      </c>
      <c r="H78992">
        <f>+IF(AND($A78992=1,$D78992=0),1,0)</f>
        <v>0</v>
      </c>
    </row>
    <row r="78993" spans="1:8" x14ac:dyDescent="0.55000000000000004">
      <c r="A78993">
        <v>1</v>
      </c>
      <c r="B78993">
        <v>0</v>
      </c>
      <c r="C78993">
        <v>6.9000000000000006E-2</v>
      </c>
      <c r="D78993">
        <f t="shared" si="1234"/>
        <v>0</v>
      </c>
      <c r="E78993">
        <f>+IF(AND($A78993=1,$D78993=1),1,0)</f>
        <v>0</v>
      </c>
      <c r="F78993">
        <f>+IF(AND($A78993=0,$D78993=0),1,0)</f>
        <v>0</v>
      </c>
      <c r="G78993">
        <f>+IF(AND($A78993=0,$D78993=1),1,0)</f>
        <v>0</v>
      </c>
      <c r="H78993">
        <f>+IF(AND($A78993=1,$D78993=0),1,0)</f>
        <v>1</v>
      </c>
    </row>
    <row r="78994" spans="1:8" x14ac:dyDescent="0.55000000000000004">
      <c r="A78994">
        <v>0</v>
      </c>
      <c r="B78994">
        <v>0</v>
      </c>
      <c r="C78994">
        <v>0.02</v>
      </c>
      <c r="D78994">
        <f t="shared" si="1234"/>
        <v>0</v>
      </c>
      <c r="E78994">
        <f>+IF(AND($A78994=1,$D78994=1),1,0)</f>
        <v>0</v>
      </c>
      <c r="F78994">
        <f>+IF(AND($A78994=0,$D78994=0),1,0)</f>
        <v>1</v>
      </c>
      <c r="G78994">
        <f>+IF(AND($A78994=0,$D78994=1),1,0)</f>
        <v>0</v>
      </c>
      <c r="H78994">
        <f>+IF(AND($A78994=1,$D78994=0),1,0)</f>
        <v>0</v>
      </c>
    </row>
    <row r="78995" spans="1:8" x14ac:dyDescent="0.55000000000000004">
      <c r="A78995">
        <v>0</v>
      </c>
      <c r="B78995">
        <v>0</v>
      </c>
      <c r="C78995">
        <v>1.6E-2</v>
      </c>
      <c r="D78995">
        <f t="shared" si="1234"/>
        <v>0</v>
      </c>
      <c r="E78995">
        <f>+IF(AND($A78995=1,$D78995=1),1,0)</f>
        <v>0</v>
      </c>
      <c r="F78995">
        <f>+IF(AND($A78995=0,$D78995=0),1,0)</f>
        <v>1</v>
      </c>
      <c r="G78995">
        <f>+IF(AND($A78995=0,$D78995=1),1,0)</f>
        <v>0</v>
      </c>
      <c r="H78995">
        <f>+IF(AND($A78995=1,$D78995=0),1,0)</f>
        <v>0</v>
      </c>
    </row>
    <row r="78996" spans="1:8" x14ac:dyDescent="0.55000000000000004">
      <c r="A78996">
        <v>0</v>
      </c>
      <c r="B78996">
        <v>0</v>
      </c>
      <c r="C78996">
        <v>7.0000000000000001E-3</v>
      </c>
      <c r="D78996">
        <f t="shared" si="1234"/>
        <v>0</v>
      </c>
      <c r="E78996">
        <f>+IF(AND($A78996=1,$D78996=1),1,0)</f>
        <v>0</v>
      </c>
      <c r="F78996">
        <f>+IF(AND($A78996=0,$D78996=0),1,0)</f>
        <v>1</v>
      </c>
      <c r="G78996">
        <f>+IF(AND($A78996=0,$D78996=1),1,0)</f>
        <v>0</v>
      </c>
      <c r="H78996">
        <f>+IF(AND($A78996=1,$D78996=0),1,0)</f>
        <v>0</v>
      </c>
    </row>
    <row r="78997" spans="1:8" x14ac:dyDescent="0.55000000000000004">
      <c r="A78997">
        <v>0</v>
      </c>
      <c r="B78997">
        <v>0</v>
      </c>
      <c r="C78997">
        <v>1.7999999999999999E-2</v>
      </c>
      <c r="D78997">
        <f t="shared" si="1234"/>
        <v>0</v>
      </c>
      <c r="E78997">
        <f>+IF(AND($A78997=1,$D78997=1),1,0)</f>
        <v>0</v>
      </c>
      <c r="F78997">
        <f>+IF(AND($A78997=0,$D78997=0),1,0)</f>
        <v>1</v>
      </c>
      <c r="G78997">
        <f>+IF(AND($A78997=0,$D78997=1),1,0)</f>
        <v>0</v>
      </c>
      <c r="H78997">
        <f>+IF(AND($A78997=1,$D78997=0),1,0)</f>
        <v>0</v>
      </c>
    </row>
    <row r="78998" spans="1:8" x14ac:dyDescent="0.55000000000000004">
      <c r="A78998">
        <v>0</v>
      </c>
      <c r="B78998">
        <v>0</v>
      </c>
      <c r="C78998">
        <v>0.315</v>
      </c>
      <c r="D78998">
        <f t="shared" si="1234"/>
        <v>1</v>
      </c>
      <c r="E78998">
        <f>+IF(AND($A78998=1,$D78998=1),1,0)</f>
        <v>0</v>
      </c>
      <c r="F78998">
        <f>+IF(AND($A78998=0,$D78998=0),1,0)</f>
        <v>0</v>
      </c>
      <c r="G78998">
        <f>+IF(AND($A78998=0,$D78998=1),1,0)</f>
        <v>1</v>
      </c>
      <c r="H78998">
        <f>+IF(AND($A78998=1,$D78998=0),1,0)</f>
        <v>0</v>
      </c>
    </row>
    <row r="78999" spans="1:8" x14ac:dyDescent="0.55000000000000004">
      <c r="A78999">
        <v>0</v>
      </c>
      <c r="B78999">
        <v>0</v>
      </c>
      <c r="C78999">
        <v>1.2999999999999999E-2</v>
      </c>
      <c r="D78999">
        <f t="shared" si="1234"/>
        <v>0</v>
      </c>
      <c r="E78999">
        <f>+IF(AND($A78999=1,$D78999=1),1,0)</f>
        <v>0</v>
      </c>
      <c r="F78999">
        <f>+IF(AND($A78999=0,$D78999=0),1,0)</f>
        <v>1</v>
      </c>
      <c r="G78999">
        <f>+IF(AND($A78999=0,$D78999=1),1,0)</f>
        <v>0</v>
      </c>
      <c r="H78999">
        <f>+IF(AND($A78999=1,$D78999=0),1,0)</f>
        <v>0</v>
      </c>
    </row>
    <row r="79000" spans="1:8" x14ac:dyDescent="0.55000000000000004">
      <c r="A79000">
        <v>0</v>
      </c>
      <c r="B79000">
        <v>0</v>
      </c>
      <c r="C79000">
        <v>1.6E-2</v>
      </c>
      <c r="D79000">
        <f t="shared" si="1234"/>
        <v>0</v>
      </c>
      <c r="E79000">
        <f>+IF(AND($A79000=1,$D79000=1),1,0)</f>
        <v>0</v>
      </c>
      <c r="F79000">
        <f>+IF(AND($A79000=0,$D79000=0),1,0)</f>
        <v>1</v>
      </c>
      <c r="G79000">
        <f>+IF(AND($A79000=0,$D79000=1),1,0)</f>
        <v>0</v>
      </c>
      <c r="H79000">
        <f>+IF(AND($A79000=1,$D79000=0),1,0)</f>
        <v>0</v>
      </c>
    </row>
    <row r="79001" spans="1:8" x14ac:dyDescent="0.55000000000000004">
      <c r="A79001">
        <v>0</v>
      </c>
      <c r="B79001">
        <v>0</v>
      </c>
      <c r="C79001">
        <v>0.01</v>
      </c>
      <c r="D79001">
        <f t="shared" si="1234"/>
        <v>0</v>
      </c>
      <c r="E79001">
        <f>+IF(AND($A79001=1,$D79001=1),1,0)</f>
        <v>0</v>
      </c>
      <c r="F79001">
        <f>+IF(AND($A79001=0,$D79001=0),1,0)</f>
        <v>1</v>
      </c>
      <c r="G79001">
        <f>+IF(AND($A79001=0,$D79001=1),1,0)</f>
        <v>0</v>
      </c>
      <c r="H79001">
        <f>+IF(AND($A79001=1,$D79001=0),1,0)</f>
        <v>0</v>
      </c>
    </row>
    <row r="79002" spans="1:8" x14ac:dyDescent="0.55000000000000004">
      <c r="A79002">
        <v>0</v>
      </c>
      <c r="B79002">
        <v>0</v>
      </c>
      <c r="C79002">
        <v>3.5000000000000003E-2</v>
      </c>
      <c r="D79002">
        <f t="shared" si="1234"/>
        <v>0</v>
      </c>
      <c r="E79002">
        <f>+IF(AND($A79002=1,$D79002=1),1,0)</f>
        <v>0</v>
      </c>
      <c r="F79002">
        <f>+IF(AND($A79002=0,$D79002=0),1,0)</f>
        <v>1</v>
      </c>
      <c r="G79002">
        <f>+IF(AND($A79002=0,$D79002=1),1,0)</f>
        <v>0</v>
      </c>
      <c r="H79002">
        <f>+IF(AND($A79002=1,$D79002=0),1,0)</f>
        <v>0</v>
      </c>
    </row>
    <row r="79003" spans="1:8" x14ac:dyDescent="0.55000000000000004">
      <c r="A79003">
        <v>0</v>
      </c>
      <c r="B79003">
        <v>0</v>
      </c>
      <c r="C79003">
        <v>4.9000000000000002E-2</v>
      </c>
      <c r="D79003">
        <f t="shared" si="1234"/>
        <v>0</v>
      </c>
      <c r="E79003">
        <f>+IF(AND($A79003=1,$D79003=1),1,0)</f>
        <v>0</v>
      </c>
      <c r="F79003">
        <f>+IF(AND($A79003=0,$D79003=0),1,0)</f>
        <v>1</v>
      </c>
      <c r="G79003">
        <f>+IF(AND($A79003=0,$D79003=1),1,0)</f>
        <v>0</v>
      </c>
      <c r="H79003">
        <f>+IF(AND($A79003=1,$D79003=0),1,0)</f>
        <v>0</v>
      </c>
    </row>
    <row r="79004" spans="1:8" x14ac:dyDescent="0.55000000000000004">
      <c r="A79004">
        <v>0</v>
      </c>
      <c r="B79004">
        <v>0</v>
      </c>
      <c r="C79004">
        <v>1.2E-2</v>
      </c>
      <c r="D79004">
        <f t="shared" si="1234"/>
        <v>0</v>
      </c>
      <c r="E79004">
        <f>+IF(AND($A79004=1,$D79004=1),1,0)</f>
        <v>0</v>
      </c>
      <c r="F79004">
        <f>+IF(AND($A79004=0,$D79004=0),1,0)</f>
        <v>1</v>
      </c>
      <c r="G79004">
        <f>+IF(AND($A79004=0,$D79004=1),1,0)</f>
        <v>0</v>
      </c>
      <c r="H79004">
        <f>+IF(AND($A79004=1,$D79004=0),1,0)</f>
        <v>0</v>
      </c>
    </row>
    <row r="79005" spans="1:8" x14ac:dyDescent="0.55000000000000004">
      <c r="A79005">
        <v>0</v>
      </c>
      <c r="B79005">
        <v>0</v>
      </c>
      <c r="C79005">
        <v>0.11600000000000001</v>
      </c>
      <c r="D79005">
        <f t="shared" si="1234"/>
        <v>1</v>
      </c>
      <c r="E79005">
        <f>+IF(AND($A79005=1,$D79005=1),1,0)</f>
        <v>0</v>
      </c>
      <c r="F79005">
        <f>+IF(AND($A79005=0,$D79005=0),1,0)</f>
        <v>0</v>
      </c>
      <c r="G79005">
        <f>+IF(AND($A79005=0,$D79005=1),1,0)</f>
        <v>1</v>
      </c>
      <c r="H79005">
        <f>+IF(AND($A79005=1,$D79005=0),1,0)</f>
        <v>0</v>
      </c>
    </row>
    <row r="79006" spans="1:8" x14ac:dyDescent="0.55000000000000004">
      <c r="A79006">
        <v>0</v>
      </c>
      <c r="B79006">
        <v>0</v>
      </c>
      <c r="C79006">
        <v>1.2999999999999999E-2</v>
      </c>
      <c r="D79006">
        <f t="shared" si="1234"/>
        <v>0</v>
      </c>
      <c r="E79006">
        <f>+IF(AND($A79006=1,$D79006=1),1,0)</f>
        <v>0</v>
      </c>
      <c r="F79006">
        <f>+IF(AND($A79006=0,$D79006=0),1,0)</f>
        <v>1</v>
      </c>
      <c r="G79006">
        <f>+IF(AND($A79006=0,$D79006=1),1,0)</f>
        <v>0</v>
      </c>
      <c r="H79006">
        <f>+IF(AND($A79006=1,$D79006=0),1,0)</f>
        <v>0</v>
      </c>
    </row>
    <row r="79007" spans="1:8" x14ac:dyDescent="0.55000000000000004">
      <c r="A79007">
        <v>0</v>
      </c>
      <c r="B79007">
        <v>0</v>
      </c>
      <c r="C79007">
        <v>1.7000000000000001E-2</v>
      </c>
      <c r="D79007">
        <f t="shared" si="1234"/>
        <v>0</v>
      </c>
      <c r="E79007">
        <f>+IF(AND($A79007=1,$D79007=1),1,0)</f>
        <v>0</v>
      </c>
      <c r="F79007">
        <f>+IF(AND($A79007=0,$D79007=0),1,0)</f>
        <v>1</v>
      </c>
      <c r="G79007">
        <f>+IF(AND($A79007=0,$D79007=1),1,0)</f>
        <v>0</v>
      </c>
      <c r="H79007">
        <f>+IF(AND($A79007=1,$D79007=0),1,0)</f>
        <v>0</v>
      </c>
    </row>
    <row r="79008" spans="1:8" x14ac:dyDescent="0.55000000000000004">
      <c r="A79008">
        <v>0</v>
      </c>
      <c r="B79008">
        <v>0</v>
      </c>
      <c r="C79008">
        <v>7.1999999999999995E-2</v>
      </c>
      <c r="D79008">
        <f t="shared" si="1234"/>
        <v>0</v>
      </c>
      <c r="E79008">
        <f>+IF(AND($A79008=1,$D79008=1),1,0)</f>
        <v>0</v>
      </c>
      <c r="F79008">
        <f>+IF(AND($A79008=0,$D79008=0),1,0)</f>
        <v>1</v>
      </c>
      <c r="G79008">
        <f>+IF(AND($A79008=0,$D79008=1),1,0)</f>
        <v>0</v>
      </c>
      <c r="H79008">
        <f>+IF(AND($A79008=1,$D79008=0),1,0)</f>
        <v>0</v>
      </c>
    </row>
    <row r="79009" spans="1:8" x14ac:dyDescent="0.55000000000000004">
      <c r="A79009">
        <v>0</v>
      </c>
      <c r="B79009">
        <v>0</v>
      </c>
      <c r="C79009">
        <v>1.6E-2</v>
      </c>
      <c r="D79009">
        <f t="shared" si="1234"/>
        <v>0</v>
      </c>
      <c r="E79009">
        <f>+IF(AND($A79009=1,$D79009=1),1,0)</f>
        <v>0</v>
      </c>
      <c r="F79009">
        <f>+IF(AND($A79009=0,$D79009=0),1,0)</f>
        <v>1</v>
      </c>
      <c r="G79009">
        <f>+IF(AND($A79009=0,$D79009=1),1,0)</f>
        <v>0</v>
      </c>
      <c r="H79009">
        <f>+IF(AND($A79009=1,$D79009=0),1,0)</f>
        <v>0</v>
      </c>
    </row>
    <row r="79010" spans="1:8" x14ac:dyDescent="0.55000000000000004">
      <c r="A79010">
        <v>0</v>
      </c>
      <c r="B79010">
        <v>0</v>
      </c>
      <c r="C79010">
        <v>6.8000000000000005E-2</v>
      </c>
      <c r="D79010">
        <f t="shared" si="1234"/>
        <v>0</v>
      </c>
      <c r="E79010">
        <f>+IF(AND($A79010=1,$D79010=1),1,0)</f>
        <v>0</v>
      </c>
      <c r="F79010">
        <f>+IF(AND($A79010=0,$D79010=0),1,0)</f>
        <v>1</v>
      </c>
      <c r="G79010">
        <f>+IF(AND($A79010=0,$D79010=1),1,0)</f>
        <v>0</v>
      </c>
      <c r="H79010">
        <f>+IF(AND($A79010=1,$D79010=0),1,0)</f>
        <v>0</v>
      </c>
    </row>
    <row r="79011" spans="1:8" x14ac:dyDescent="0.55000000000000004">
      <c r="A79011">
        <v>0</v>
      </c>
      <c r="B79011">
        <v>0</v>
      </c>
      <c r="C79011">
        <v>1.6E-2</v>
      </c>
      <c r="D79011">
        <f t="shared" si="1234"/>
        <v>0</v>
      </c>
      <c r="E79011">
        <f>+IF(AND($A79011=1,$D79011=1),1,0)</f>
        <v>0</v>
      </c>
      <c r="F79011">
        <f>+IF(AND($A79011=0,$D79011=0),1,0)</f>
        <v>1</v>
      </c>
      <c r="G79011">
        <f>+IF(AND($A79011=0,$D79011=1),1,0)</f>
        <v>0</v>
      </c>
      <c r="H79011">
        <f>+IF(AND($A79011=1,$D79011=0),1,0)</f>
        <v>0</v>
      </c>
    </row>
    <row r="79012" spans="1:8" x14ac:dyDescent="0.55000000000000004">
      <c r="A79012">
        <v>0</v>
      </c>
      <c r="B79012">
        <v>0</v>
      </c>
      <c r="C79012">
        <v>4.0000000000000001E-3</v>
      </c>
      <c r="D79012">
        <f t="shared" si="1234"/>
        <v>0</v>
      </c>
      <c r="E79012">
        <f>+IF(AND($A79012=1,$D79012=1),1,0)</f>
        <v>0</v>
      </c>
      <c r="F79012">
        <f>+IF(AND($A79012=0,$D79012=0),1,0)</f>
        <v>1</v>
      </c>
      <c r="G79012">
        <f>+IF(AND($A79012=0,$D79012=1),1,0)</f>
        <v>0</v>
      </c>
      <c r="H79012">
        <f>+IF(AND($A79012=1,$D79012=0),1,0)</f>
        <v>0</v>
      </c>
    </row>
    <row r="79013" spans="1:8" x14ac:dyDescent="0.55000000000000004">
      <c r="A79013">
        <v>0</v>
      </c>
      <c r="B79013">
        <v>0</v>
      </c>
      <c r="C79013">
        <v>4.9000000000000002E-2</v>
      </c>
      <c r="D79013">
        <f t="shared" si="1234"/>
        <v>0</v>
      </c>
      <c r="E79013">
        <f>+IF(AND($A79013=1,$D79013=1),1,0)</f>
        <v>0</v>
      </c>
      <c r="F79013">
        <f>+IF(AND($A79013=0,$D79013=0),1,0)</f>
        <v>1</v>
      </c>
      <c r="G79013">
        <f>+IF(AND($A79013=0,$D79013=1),1,0)</f>
        <v>0</v>
      </c>
      <c r="H79013">
        <f>+IF(AND($A79013=1,$D79013=0),1,0)</f>
        <v>0</v>
      </c>
    </row>
    <row r="79014" spans="1:8" x14ac:dyDescent="0.55000000000000004">
      <c r="A79014">
        <v>0</v>
      </c>
      <c r="B79014">
        <v>0</v>
      </c>
      <c r="C79014">
        <v>1.4E-2</v>
      </c>
      <c r="D79014">
        <f t="shared" si="1234"/>
        <v>0</v>
      </c>
      <c r="E79014">
        <f>+IF(AND($A79014=1,$D79014=1),1,0)</f>
        <v>0</v>
      </c>
      <c r="F79014">
        <f>+IF(AND($A79014=0,$D79014=0),1,0)</f>
        <v>1</v>
      </c>
      <c r="G79014">
        <f>+IF(AND($A79014=0,$D79014=1),1,0)</f>
        <v>0</v>
      </c>
      <c r="H79014">
        <f>+IF(AND($A79014=1,$D79014=0),1,0)</f>
        <v>0</v>
      </c>
    </row>
    <row r="79015" spans="1:8" x14ac:dyDescent="0.55000000000000004">
      <c r="A79015">
        <v>0</v>
      </c>
      <c r="B79015">
        <v>0</v>
      </c>
      <c r="C79015">
        <v>5.0000000000000001E-3</v>
      </c>
      <c r="D79015">
        <f t="shared" si="1234"/>
        <v>0</v>
      </c>
      <c r="E79015">
        <f>+IF(AND($A79015=1,$D79015=1),1,0)</f>
        <v>0</v>
      </c>
      <c r="F79015">
        <f>+IF(AND($A79015=0,$D79015=0),1,0)</f>
        <v>1</v>
      </c>
      <c r="G79015">
        <f>+IF(AND($A79015=0,$D79015=1),1,0)</f>
        <v>0</v>
      </c>
      <c r="H79015">
        <f>+IF(AND($A79015=1,$D79015=0),1,0)</f>
        <v>0</v>
      </c>
    </row>
    <row r="79016" spans="1:8" x14ac:dyDescent="0.55000000000000004">
      <c r="A79016">
        <v>0</v>
      </c>
      <c r="B79016">
        <v>0</v>
      </c>
      <c r="C79016">
        <v>8.9999999999999993E-3</v>
      </c>
      <c r="D79016">
        <f t="shared" si="1234"/>
        <v>0</v>
      </c>
      <c r="E79016">
        <f>+IF(AND($A79016=1,$D79016=1),1,0)</f>
        <v>0</v>
      </c>
      <c r="F79016">
        <f>+IF(AND($A79016=0,$D79016=0),1,0)</f>
        <v>1</v>
      </c>
      <c r="G79016">
        <f>+IF(AND($A79016=0,$D79016=1),1,0)</f>
        <v>0</v>
      </c>
      <c r="H79016">
        <f>+IF(AND($A79016=1,$D79016=0),1,0)</f>
        <v>0</v>
      </c>
    </row>
    <row r="79017" spans="1:8" x14ac:dyDescent="0.55000000000000004">
      <c r="A79017">
        <v>0</v>
      </c>
      <c r="B79017">
        <v>0</v>
      </c>
      <c r="C79017">
        <v>4.2999999999999997E-2</v>
      </c>
      <c r="D79017">
        <f t="shared" si="1234"/>
        <v>0</v>
      </c>
      <c r="E79017">
        <f>+IF(AND($A79017=1,$D79017=1),1,0)</f>
        <v>0</v>
      </c>
      <c r="F79017">
        <f>+IF(AND($A79017=0,$D79017=0),1,0)</f>
        <v>1</v>
      </c>
      <c r="G79017">
        <f>+IF(AND($A79017=0,$D79017=1),1,0)</f>
        <v>0</v>
      </c>
      <c r="H79017">
        <f>+IF(AND($A79017=1,$D79017=0),1,0)</f>
        <v>0</v>
      </c>
    </row>
    <row r="79018" spans="1:8" x14ac:dyDescent="0.55000000000000004">
      <c r="A79018">
        <v>0</v>
      </c>
      <c r="B79018">
        <v>0</v>
      </c>
      <c r="C79018">
        <v>3.2000000000000001E-2</v>
      </c>
      <c r="D79018">
        <f t="shared" ref="D79018:D79081" si="1235">+IF(C79018&gt;$K$2,1,0)</f>
        <v>0</v>
      </c>
      <c r="E79018">
        <f>+IF(AND($A79018=1,$D79018=1),1,0)</f>
        <v>0</v>
      </c>
      <c r="F79018">
        <f>+IF(AND($A79018=0,$D79018=0),1,0)</f>
        <v>1</v>
      </c>
      <c r="G79018">
        <f>+IF(AND($A79018=0,$D79018=1),1,0)</f>
        <v>0</v>
      </c>
      <c r="H79018">
        <f>+IF(AND($A79018=1,$D79018=0),1,0)</f>
        <v>0</v>
      </c>
    </row>
    <row r="79019" spans="1:8" x14ac:dyDescent="0.55000000000000004">
      <c r="A79019">
        <v>0</v>
      </c>
      <c r="B79019">
        <v>0</v>
      </c>
      <c r="C79019">
        <v>8.0000000000000002E-3</v>
      </c>
      <c r="D79019">
        <f t="shared" si="1235"/>
        <v>0</v>
      </c>
      <c r="E79019">
        <f>+IF(AND($A79019=1,$D79019=1),1,0)</f>
        <v>0</v>
      </c>
      <c r="F79019">
        <f>+IF(AND($A79019=0,$D79019=0),1,0)</f>
        <v>1</v>
      </c>
      <c r="G79019">
        <f>+IF(AND($A79019=0,$D79019=1),1,0)</f>
        <v>0</v>
      </c>
      <c r="H79019">
        <f>+IF(AND($A79019=1,$D79019=0),1,0)</f>
        <v>0</v>
      </c>
    </row>
    <row r="79020" spans="1:8" x14ac:dyDescent="0.55000000000000004">
      <c r="A79020">
        <v>0</v>
      </c>
      <c r="B79020">
        <v>0</v>
      </c>
      <c r="C79020">
        <v>2.4E-2</v>
      </c>
      <c r="D79020">
        <f t="shared" si="1235"/>
        <v>0</v>
      </c>
      <c r="E79020">
        <f>+IF(AND($A79020=1,$D79020=1),1,0)</f>
        <v>0</v>
      </c>
      <c r="F79020">
        <f>+IF(AND($A79020=0,$D79020=0),1,0)</f>
        <v>1</v>
      </c>
      <c r="G79020">
        <f>+IF(AND($A79020=0,$D79020=1),1,0)</f>
        <v>0</v>
      </c>
      <c r="H79020">
        <f>+IF(AND($A79020=1,$D79020=0),1,0)</f>
        <v>0</v>
      </c>
    </row>
    <row r="79021" spans="1:8" x14ac:dyDescent="0.55000000000000004">
      <c r="A79021">
        <v>0</v>
      </c>
      <c r="B79021">
        <v>0</v>
      </c>
      <c r="C79021">
        <v>8.0000000000000002E-3</v>
      </c>
      <c r="D79021">
        <f t="shared" si="1235"/>
        <v>0</v>
      </c>
      <c r="E79021">
        <f>+IF(AND($A79021=1,$D79021=1),1,0)</f>
        <v>0</v>
      </c>
      <c r="F79021">
        <f>+IF(AND($A79021=0,$D79021=0),1,0)</f>
        <v>1</v>
      </c>
      <c r="G79021">
        <f>+IF(AND($A79021=0,$D79021=1),1,0)</f>
        <v>0</v>
      </c>
      <c r="H79021">
        <f>+IF(AND($A79021=1,$D79021=0),1,0)</f>
        <v>0</v>
      </c>
    </row>
    <row r="79022" spans="1:8" x14ac:dyDescent="0.55000000000000004">
      <c r="A79022">
        <v>0</v>
      </c>
      <c r="B79022">
        <v>0</v>
      </c>
      <c r="C79022">
        <v>1.2E-2</v>
      </c>
      <c r="D79022">
        <f t="shared" si="1235"/>
        <v>0</v>
      </c>
      <c r="E79022">
        <f>+IF(AND($A79022=1,$D79022=1),1,0)</f>
        <v>0</v>
      </c>
      <c r="F79022">
        <f>+IF(AND($A79022=0,$D79022=0),1,0)</f>
        <v>1</v>
      </c>
      <c r="G79022">
        <f>+IF(AND($A79022=0,$D79022=1),1,0)</f>
        <v>0</v>
      </c>
      <c r="H79022">
        <f>+IF(AND($A79022=1,$D79022=0),1,0)</f>
        <v>0</v>
      </c>
    </row>
    <row r="79023" spans="1:8" x14ac:dyDescent="0.55000000000000004">
      <c r="A79023">
        <v>0</v>
      </c>
      <c r="B79023">
        <v>0</v>
      </c>
      <c r="C79023">
        <v>1.2999999999999999E-2</v>
      </c>
      <c r="D79023">
        <f t="shared" si="1235"/>
        <v>0</v>
      </c>
      <c r="E79023">
        <f>+IF(AND($A79023=1,$D79023=1),1,0)</f>
        <v>0</v>
      </c>
      <c r="F79023">
        <f>+IF(AND($A79023=0,$D79023=0),1,0)</f>
        <v>1</v>
      </c>
      <c r="G79023">
        <f>+IF(AND($A79023=0,$D79023=1),1,0)</f>
        <v>0</v>
      </c>
      <c r="H79023">
        <f>+IF(AND($A79023=1,$D79023=0),1,0)</f>
        <v>0</v>
      </c>
    </row>
    <row r="79024" spans="1:8" x14ac:dyDescent="0.55000000000000004">
      <c r="A79024">
        <v>0</v>
      </c>
      <c r="B79024">
        <v>0</v>
      </c>
      <c r="C79024">
        <v>1.2999999999999999E-2</v>
      </c>
      <c r="D79024">
        <f t="shared" si="1235"/>
        <v>0</v>
      </c>
      <c r="E79024">
        <f>+IF(AND($A79024=1,$D79024=1),1,0)</f>
        <v>0</v>
      </c>
      <c r="F79024">
        <f>+IF(AND($A79024=0,$D79024=0),1,0)</f>
        <v>1</v>
      </c>
      <c r="G79024">
        <f>+IF(AND($A79024=0,$D79024=1),1,0)</f>
        <v>0</v>
      </c>
      <c r="H79024">
        <f>+IF(AND($A79024=1,$D79024=0),1,0)</f>
        <v>0</v>
      </c>
    </row>
    <row r="79025" spans="1:8" x14ac:dyDescent="0.55000000000000004">
      <c r="A79025">
        <v>1</v>
      </c>
      <c r="B79025">
        <v>1</v>
      </c>
      <c r="C79025">
        <v>0.53300000000000003</v>
      </c>
      <c r="D79025">
        <f t="shared" si="1235"/>
        <v>1</v>
      </c>
      <c r="E79025">
        <f>+IF(AND($A79025=1,$D79025=1),1,0)</f>
        <v>1</v>
      </c>
      <c r="F79025">
        <f>+IF(AND($A79025=0,$D79025=0),1,0)</f>
        <v>0</v>
      </c>
      <c r="G79025">
        <f>+IF(AND($A79025=0,$D79025=1),1,0)</f>
        <v>0</v>
      </c>
      <c r="H79025">
        <f>+IF(AND($A79025=1,$D79025=0),1,0)</f>
        <v>0</v>
      </c>
    </row>
    <row r="79026" spans="1:8" x14ac:dyDescent="0.55000000000000004">
      <c r="A79026">
        <v>0</v>
      </c>
      <c r="B79026">
        <v>0</v>
      </c>
      <c r="C79026">
        <v>1.2E-2</v>
      </c>
      <c r="D79026">
        <f t="shared" si="1235"/>
        <v>0</v>
      </c>
      <c r="E79026">
        <f>+IF(AND($A79026=1,$D79026=1),1,0)</f>
        <v>0</v>
      </c>
      <c r="F79026">
        <f>+IF(AND($A79026=0,$D79026=0),1,0)</f>
        <v>1</v>
      </c>
      <c r="G79026">
        <f>+IF(AND($A79026=0,$D79026=1),1,0)</f>
        <v>0</v>
      </c>
      <c r="H79026">
        <f>+IF(AND($A79026=1,$D79026=0),1,0)</f>
        <v>0</v>
      </c>
    </row>
    <row r="79027" spans="1:8" x14ac:dyDescent="0.55000000000000004">
      <c r="A79027">
        <v>1</v>
      </c>
      <c r="B79027">
        <v>0</v>
      </c>
      <c r="C79027">
        <v>1.7999999999999999E-2</v>
      </c>
      <c r="D79027">
        <f t="shared" si="1235"/>
        <v>0</v>
      </c>
      <c r="E79027">
        <f>+IF(AND($A79027=1,$D79027=1),1,0)</f>
        <v>0</v>
      </c>
      <c r="F79027">
        <f>+IF(AND($A79027=0,$D79027=0),1,0)</f>
        <v>0</v>
      </c>
      <c r="G79027">
        <f>+IF(AND($A79027=0,$D79027=1),1,0)</f>
        <v>0</v>
      </c>
      <c r="H79027">
        <f>+IF(AND($A79027=1,$D79027=0),1,0)</f>
        <v>1</v>
      </c>
    </row>
    <row r="79028" spans="1:8" x14ac:dyDescent="0.55000000000000004">
      <c r="A79028">
        <v>0</v>
      </c>
      <c r="B79028">
        <v>0</v>
      </c>
      <c r="C79028">
        <v>8.5999999999999993E-2</v>
      </c>
      <c r="D79028">
        <f t="shared" si="1235"/>
        <v>1</v>
      </c>
      <c r="E79028">
        <f>+IF(AND($A79028=1,$D79028=1),1,0)</f>
        <v>0</v>
      </c>
      <c r="F79028">
        <f>+IF(AND($A79028=0,$D79028=0),1,0)</f>
        <v>0</v>
      </c>
      <c r="G79028">
        <f>+IF(AND($A79028=0,$D79028=1),1,0)</f>
        <v>1</v>
      </c>
      <c r="H79028">
        <f>+IF(AND($A79028=1,$D79028=0),1,0)</f>
        <v>0</v>
      </c>
    </row>
    <row r="79029" spans="1:8" x14ac:dyDescent="0.55000000000000004">
      <c r="A79029">
        <v>0</v>
      </c>
      <c r="B79029">
        <v>0</v>
      </c>
      <c r="C79029">
        <v>7.0000000000000001E-3</v>
      </c>
      <c r="D79029">
        <f t="shared" si="1235"/>
        <v>0</v>
      </c>
      <c r="E79029">
        <f>+IF(AND($A79029=1,$D79029=1),1,0)</f>
        <v>0</v>
      </c>
      <c r="F79029">
        <f>+IF(AND($A79029=0,$D79029=0),1,0)</f>
        <v>1</v>
      </c>
      <c r="G79029">
        <f>+IF(AND($A79029=0,$D79029=1),1,0)</f>
        <v>0</v>
      </c>
      <c r="H79029">
        <f>+IF(AND($A79029=1,$D79029=0),1,0)</f>
        <v>0</v>
      </c>
    </row>
    <row r="79030" spans="1:8" x14ac:dyDescent="0.55000000000000004">
      <c r="A79030">
        <v>0</v>
      </c>
      <c r="B79030">
        <v>0</v>
      </c>
      <c r="C79030">
        <v>4.2000000000000003E-2</v>
      </c>
      <c r="D79030">
        <f t="shared" si="1235"/>
        <v>0</v>
      </c>
      <c r="E79030">
        <f>+IF(AND($A79030=1,$D79030=1),1,0)</f>
        <v>0</v>
      </c>
      <c r="F79030">
        <f>+IF(AND($A79030=0,$D79030=0),1,0)</f>
        <v>1</v>
      </c>
      <c r="G79030">
        <f>+IF(AND($A79030=0,$D79030=1),1,0)</f>
        <v>0</v>
      </c>
      <c r="H79030">
        <f>+IF(AND($A79030=1,$D79030=0),1,0)</f>
        <v>0</v>
      </c>
    </row>
    <row r="79031" spans="1:8" x14ac:dyDescent="0.55000000000000004">
      <c r="A79031">
        <v>0</v>
      </c>
      <c r="B79031">
        <v>0</v>
      </c>
      <c r="C79031">
        <v>1.4E-2</v>
      </c>
      <c r="D79031">
        <f t="shared" si="1235"/>
        <v>0</v>
      </c>
      <c r="E79031">
        <f>+IF(AND($A79031=1,$D79031=1),1,0)</f>
        <v>0</v>
      </c>
      <c r="F79031">
        <f>+IF(AND($A79031=0,$D79031=0),1,0)</f>
        <v>1</v>
      </c>
      <c r="G79031">
        <f>+IF(AND($A79031=0,$D79031=1),1,0)</f>
        <v>0</v>
      </c>
      <c r="H79031">
        <f>+IF(AND($A79031=1,$D79031=0),1,0)</f>
        <v>0</v>
      </c>
    </row>
    <row r="79032" spans="1:8" x14ac:dyDescent="0.55000000000000004">
      <c r="A79032">
        <v>1</v>
      </c>
      <c r="B79032">
        <v>0</v>
      </c>
      <c r="C79032">
        <v>3.5999999999999997E-2</v>
      </c>
      <c r="D79032">
        <f t="shared" si="1235"/>
        <v>0</v>
      </c>
      <c r="E79032">
        <f>+IF(AND($A79032=1,$D79032=1),1,0)</f>
        <v>0</v>
      </c>
      <c r="F79032">
        <f>+IF(AND($A79032=0,$D79032=0),1,0)</f>
        <v>0</v>
      </c>
      <c r="G79032">
        <f>+IF(AND($A79032=0,$D79032=1),1,0)</f>
        <v>0</v>
      </c>
      <c r="H79032">
        <f>+IF(AND($A79032=1,$D79032=0),1,0)</f>
        <v>1</v>
      </c>
    </row>
    <row r="79033" spans="1:8" x14ac:dyDescent="0.55000000000000004">
      <c r="A79033">
        <v>0</v>
      </c>
      <c r="B79033">
        <v>0</v>
      </c>
      <c r="C79033">
        <v>4.0000000000000001E-3</v>
      </c>
      <c r="D79033">
        <f t="shared" si="1235"/>
        <v>0</v>
      </c>
      <c r="E79033">
        <f>+IF(AND($A79033=1,$D79033=1),1,0)</f>
        <v>0</v>
      </c>
      <c r="F79033">
        <f>+IF(AND($A79033=0,$D79033=0),1,0)</f>
        <v>1</v>
      </c>
      <c r="G79033">
        <f>+IF(AND($A79033=0,$D79033=1),1,0)</f>
        <v>0</v>
      </c>
      <c r="H79033">
        <f>+IF(AND($A79033=1,$D79033=0),1,0)</f>
        <v>0</v>
      </c>
    </row>
    <row r="79034" spans="1:8" x14ac:dyDescent="0.55000000000000004">
      <c r="A79034">
        <v>0</v>
      </c>
      <c r="B79034">
        <v>0</v>
      </c>
      <c r="C79034">
        <v>3.5000000000000003E-2</v>
      </c>
      <c r="D79034">
        <f t="shared" si="1235"/>
        <v>0</v>
      </c>
      <c r="E79034">
        <f>+IF(AND($A79034=1,$D79034=1),1,0)</f>
        <v>0</v>
      </c>
      <c r="F79034">
        <f>+IF(AND($A79034=0,$D79034=0),1,0)</f>
        <v>1</v>
      </c>
      <c r="G79034">
        <f>+IF(AND($A79034=0,$D79034=1),1,0)</f>
        <v>0</v>
      </c>
      <c r="H79034">
        <f>+IF(AND($A79034=1,$D79034=0),1,0)</f>
        <v>0</v>
      </c>
    </row>
    <row r="79035" spans="1:8" x14ac:dyDescent="0.55000000000000004">
      <c r="A79035">
        <v>0</v>
      </c>
      <c r="B79035">
        <v>0</v>
      </c>
      <c r="C79035">
        <v>1.4999999999999999E-2</v>
      </c>
      <c r="D79035">
        <f t="shared" si="1235"/>
        <v>0</v>
      </c>
      <c r="E79035">
        <f>+IF(AND($A79035=1,$D79035=1),1,0)</f>
        <v>0</v>
      </c>
      <c r="F79035">
        <f>+IF(AND($A79035=0,$D79035=0),1,0)</f>
        <v>1</v>
      </c>
      <c r="G79035">
        <f>+IF(AND($A79035=0,$D79035=1),1,0)</f>
        <v>0</v>
      </c>
      <c r="H79035">
        <f>+IF(AND($A79035=1,$D79035=0),1,0)</f>
        <v>0</v>
      </c>
    </row>
    <row r="79036" spans="1:8" x14ac:dyDescent="0.55000000000000004">
      <c r="A79036">
        <v>0</v>
      </c>
      <c r="B79036">
        <v>0</v>
      </c>
      <c r="C79036">
        <v>2.5000000000000001E-2</v>
      </c>
      <c r="D79036">
        <f t="shared" si="1235"/>
        <v>0</v>
      </c>
      <c r="E79036">
        <f>+IF(AND($A79036=1,$D79036=1),1,0)</f>
        <v>0</v>
      </c>
      <c r="F79036">
        <f>+IF(AND($A79036=0,$D79036=0),1,0)</f>
        <v>1</v>
      </c>
      <c r="G79036">
        <f>+IF(AND($A79036=0,$D79036=1),1,0)</f>
        <v>0</v>
      </c>
      <c r="H79036">
        <f>+IF(AND($A79036=1,$D79036=0),1,0)</f>
        <v>0</v>
      </c>
    </row>
    <row r="79037" spans="1:8" x14ac:dyDescent="0.55000000000000004">
      <c r="A79037">
        <v>0</v>
      </c>
      <c r="B79037">
        <v>0</v>
      </c>
      <c r="C79037">
        <v>5.0000000000000001E-3</v>
      </c>
      <c r="D79037">
        <f t="shared" si="1235"/>
        <v>0</v>
      </c>
      <c r="E79037">
        <f>+IF(AND($A79037=1,$D79037=1),1,0)</f>
        <v>0</v>
      </c>
      <c r="F79037">
        <f>+IF(AND($A79037=0,$D79037=0),1,0)</f>
        <v>1</v>
      </c>
      <c r="G79037">
        <f>+IF(AND($A79037=0,$D79037=1),1,0)</f>
        <v>0</v>
      </c>
      <c r="H79037">
        <f>+IF(AND($A79037=1,$D79037=0),1,0)</f>
        <v>0</v>
      </c>
    </row>
    <row r="79038" spans="1:8" x14ac:dyDescent="0.55000000000000004">
      <c r="A79038">
        <v>0</v>
      </c>
      <c r="B79038">
        <v>0</v>
      </c>
      <c r="C79038">
        <v>3.5000000000000003E-2</v>
      </c>
      <c r="D79038">
        <f t="shared" si="1235"/>
        <v>0</v>
      </c>
      <c r="E79038">
        <f>+IF(AND($A79038=1,$D79038=1),1,0)</f>
        <v>0</v>
      </c>
      <c r="F79038">
        <f>+IF(AND($A79038=0,$D79038=0),1,0)</f>
        <v>1</v>
      </c>
      <c r="G79038">
        <f>+IF(AND($A79038=0,$D79038=1),1,0)</f>
        <v>0</v>
      </c>
      <c r="H79038">
        <f>+IF(AND($A79038=1,$D79038=0),1,0)</f>
        <v>0</v>
      </c>
    </row>
    <row r="79039" spans="1:8" x14ac:dyDescent="0.55000000000000004">
      <c r="A79039">
        <v>1</v>
      </c>
      <c r="B79039">
        <v>0</v>
      </c>
      <c r="C79039">
        <v>0.44600000000000001</v>
      </c>
      <c r="D79039">
        <f t="shared" si="1235"/>
        <v>1</v>
      </c>
      <c r="E79039">
        <f>+IF(AND($A79039=1,$D79039=1),1,0)</f>
        <v>1</v>
      </c>
      <c r="F79039">
        <f>+IF(AND($A79039=0,$D79039=0),1,0)</f>
        <v>0</v>
      </c>
      <c r="G79039">
        <f>+IF(AND($A79039=0,$D79039=1),1,0)</f>
        <v>0</v>
      </c>
      <c r="H79039">
        <f>+IF(AND($A79039=1,$D79039=0),1,0)</f>
        <v>0</v>
      </c>
    </row>
    <row r="79040" spans="1:8" x14ac:dyDescent="0.55000000000000004">
      <c r="A79040">
        <v>0</v>
      </c>
      <c r="B79040">
        <v>0</v>
      </c>
      <c r="C79040">
        <v>1.4999999999999999E-2</v>
      </c>
      <c r="D79040">
        <f t="shared" si="1235"/>
        <v>0</v>
      </c>
      <c r="E79040">
        <f>+IF(AND($A79040=1,$D79040=1),1,0)</f>
        <v>0</v>
      </c>
      <c r="F79040">
        <f>+IF(AND($A79040=0,$D79040=0),1,0)</f>
        <v>1</v>
      </c>
      <c r="G79040">
        <f>+IF(AND($A79040=0,$D79040=1),1,0)</f>
        <v>0</v>
      </c>
      <c r="H79040">
        <f>+IF(AND($A79040=1,$D79040=0),1,0)</f>
        <v>0</v>
      </c>
    </row>
    <row r="79041" spans="1:8" x14ac:dyDescent="0.55000000000000004">
      <c r="A79041">
        <v>1</v>
      </c>
      <c r="B79041">
        <v>0</v>
      </c>
      <c r="C79041">
        <v>0.35799999999999998</v>
      </c>
      <c r="D79041">
        <f t="shared" si="1235"/>
        <v>1</v>
      </c>
      <c r="E79041">
        <f>+IF(AND($A79041=1,$D79041=1),1,0)</f>
        <v>1</v>
      </c>
      <c r="F79041">
        <f>+IF(AND($A79041=0,$D79041=0),1,0)</f>
        <v>0</v>
      </c>
      <c r="G79041">
        <f>+IF(AND($A79041=0,$D79041=1),1,0)</f>
        <v>0</v>
      </c>
      <c r="H79041">
        <f>+IF(AND($A79041=1,$D79041=0),1,0)</f>
        <v>0</v>
      </c>
    </row>
    <row r="79042" spans="1:8" x14ac:dyDescent="0.55000000000000004">
      <c r="A79042">
        <v>0</v>
      </c>
      <c r="B79042">
        <v>0</v>
      </c>
      <c r="C79042">
        <v>7.6999999999999999E-2</v>
      </c>
      <c r="D79042">
        <f t="shared" si="1235"/>
        <v>0</v>
      </c>
      <c r="E79042">
        <f>+IF(AND($A79042=1,$D79042=1),1,0)</f>
        <v>0</v>
      </c>
      <c r="F79042">
        <f>+IF(AND($A79042=0,$D79042=0),1,0)</f>
        <v>1</v>
      </c>
      <c r="G79042">
        <f>+IF(AND($A79042=0,$D79042=1),1,0)</f>
        <v>0</v>
      </c>
      <c r="H79042">
        <f>+IF(AND($A79042=1,$D79042=0),1,0)</f>
        <v>0</v>
      </c>
    </row>
    <row r="79043" spans="1:8" x14ac:dyDescent="0.55000000000000004">
      <c r="A79043">
        <v>0</v>
      </c>
      <c r="B79043">
        <v>0</v>
      </c>
      <c r="C79043">
        <v>0.01</v>
      </c>
      <c r="D79043">
        <f t="shared" si="1235"/>
        <v>0</v>
      </c>
      <c r="E79043">
        <f>+IF(AND($A79043=1,$D79043=1),1,0)</f>
        <v>0</v>
      </c>
      <c r="F79043">
        <f>+IF(AND($A79043=0,$D79043=0),1,0)</f>
        <v>1</v>
      </c>
      <c r="G79043">
        <f>+IF(AND($A79043=0,$D79043=1),1,0)</f>
        <v>0</v>
      </c>
      <c r="H79043">
        <f>+IF(AND($A79043=1,$D79043=0),1,0)</f>
        <v>0</v>
      </c>
    </row>
    <row r="79044" spans="1:8" x14ac:dyDescent="0.55000000000000004">
      <c r="A79044">
        <v>0</v>
      </c>
      <c r="B79044">
        <v>0</v>
      </c>
      <c r="C79044">
        <v>2.9000000000000001E-2</v>
      </c>
      <c r="D79044">
        <f t="shared" si="1235"/>
        <v>0</v>
      </c>
      <c r="E79044">
        <f>+IF(AND($A79044=1,$D79044=1),1,0)</f>
        <v>0</v>
      </c>
      <c r="F79044">
        <f>+IF(AND($A79044=0,$D79044=0),1,0)</f>
        <v>1</v>
      </c>
      <c r="G79044">
        <f>+IF(AND($A79044=0,$D79044=1),1,0)</f>
        <v>0</v>
      </c>
      <c r="H79044">
        <f>+IF(AND($A79044=1,$D79044=0),1,0)</f>
        <v>0</v>
      </c>
    </row>
    <row r="79045" spans="1:8" x14ac:dyDescent="0.55000000000000004">
      <c r="A79045">
        <v>0</v>
      </c>
      <c r="B79045">
        <v>0</v>
      </c>
      <c r="C79045">
        <v>8.0000000000000002E-3</v>
      </c>
      <c r="D79045">
        <f t="shared" si="1235"/>
        <v>0</v>
      </c>
      <c r="E79045">
        <f>+IF(AND($A79045=1,$D79045=1),1,0)</f>
        <v>0</v>
      </c>
      <c r="F79045">
        <f>+IF(AND($A79045=0,$D79045=0),1,0)</f>
        <v>1</v>
      </c>
      <c r="G79045">
        <f>+IF(AND($A79045=0,$D79045=1),1,0)</f>
        <v>0</v>
      </c>
      <c r="H79045">
        <f>+IF(AND($A79045=1,$D79045=0),1,0)</f>
        <v>0</v>
      </c>
    </row>
    <row r="79046" spans="1:8" x14ac:dyDescent="0.55000000000000004">
      <c r="A79046">
        <v>0</v>
      </c>
      <c r="B79046">
        <v>0</v>
      </c>
      <c r="C79046">
        <v>5.8000000000000003E-2</v>
      </c>
      <c r="D79046">
        <f t="shared" si="1235"/>
        <v>0</v>
      </c>
      <c r="E79046">
        <f>+IF(AND($A79046=1,$D79046=1),1,0)</f>
        <v>0</v>
      </c>
      <c r="F79046">
        <f>+IF(AND($A79046=0,$D79046=0),1,0)</f>
        <v>1</v>
      </c>
      <c r="G79046">
        <f>+IF(AND($A79046=0,$D79046=1),1,0)</f>
        <v>0</v>
      </c>
      <c r="H79046">
        <f>+IF(AND($A79046=1,$D79046=0),1,0)</f>
        <v>0</v>
      </c>
    </row>
    <row r="79047" spans="1:8" x14ac:dyDescent="0.55000000000000004">
      <c r="A79047">
        <v>0</v>
      </c>
      <c r="B79047">
        <v>0</v>
      </c>
      <c r="C79047">
        <v>6.2E-2</v>
      </c>
      <c r="D79047">
        <f t="shared" si="1235"/>
        <v>0</v>
      </c>
      <c r="E79047">
        <f>+IF(AND($A79047=1,$D79047=1),1,0)</f>
        <v>0</v>
      </c>
      <c r="F79047">
        <f>+IF(AND($A79047=0,$D79047=0),1,0)</f>
        <v>1</v>
      </c>
      <c r="G79047">
        <f>+IF(AND($A79047=0,$D79047=1),1,0)</f>
        <v>0</v>
      </c>
      <c r="H79047">
        <f>+IF(AND($A79047=1,$D79047=0),1,0)</f>
        <v>0</v>
      </c>
    </row>
    <row r="79048" spans="1:8" x14ac:dyDescent="0.55000000000000004">
      <c r="A79048">
        <v>0</v>
      </c>
      <c r="B79048">
        <v>0</v>
      </c>
      <c r="C79048">
        <v>5.0000000000000001E-3</v>
      </c>
      <c r="D79048">
        <f t="shared" si="1235"/>
        <v>0</v>
      </c>
      <c r="E79048">
        <f>+IF(AND($A79048=1,$D79048=1),1,0)</f>
        <v>0</v>
      </c>
      <c r="F79048">
        <f>+IF(AND($A79048=0,$D79048=0),1,0)</f>
        <v>1</v>
      </c>
      <c r="G79048">
        <f>+IF(AND($A79048=0,$D79048=1),1,0)</f>
        <v>0</v>
      </c>
      <c r="H79048">
        <f>+IF(AND($A79048=1,$D79048=0),1,0)</f>
        <v>0</v>
      </c>
    </row>
    <row r="79049" spans="1:8" x14ac:dyDescent="0.55000000000000004">
      <c r="A79049">
        <v>0</v>
      </c>
      <c r="B79049">
        <v>0</v>
      </c>
      <c r="C79049">
        <v>0.34799999999999998</v>
      </c>
      <c r="D79049">
        <f t="shared" si="1235"/>
        <v>1</v>
      </c>
      <c r="E79049">
        <f>+IF(AND($A79049=1,$D79049=1),1,0)</f>
        <v>0</v>
      </c>
      <c r="F79049">
        <f>+IF(AND($A79049=0,$D79049=0),1,0)</f>
        <v>0</v>
      </c>
      <c r="G79049">
        <f>+IF(AND($A79049=0,$D79049=1),1,0)</f>
        <v>1</v>
      </c>
      <c r="H79049">
        <f>+IF(AND($A79049=1,$D79049=0),1,0)</f>
        <v>0</v>
      </c>
    </row>
    <row r="79050" spans="1:8" x14ac:dyDescent="0.55000000000000004">
      <c r="A79050">
        <v>0</v>
      </c>
      <c r="B79050">
        <v>0</v>
      </c>
      <c r="C79050">
        <v>6.0000000000000001E-3</v>
      </c>
      <c r="D79050">
        <f t="shared" si="1235"/>
        <v>0</v>
      </c>
      <c r="E79050">
        <f>+IF(AND($A79050=1,$D79050=1),1,0)</f>
        <v>0</v>
      </c>
      <c r="F79050">
        <f>+IF(AND($A79050=0,$D79050=0),1,0)</f>
        <v>1</v>
      </c>
      <c r="G79050">
        <f>+IF(AND($A79050=0,$D79050=1),1,0)</f>
        <v>0</v>
      </c>
      <c r="H79050">
        <f>+IF(AND($A79050=1,$D79050=0),1,0)</f>
        <v>0</v>
      </c>
    </row>
    <row r="79051" spans="1:8" x14ac:dyDescent="0.55000000000000004">
      <c r="A79051">
        <v>0</v>
      </c>
      <c r="B79051">
        <v>0</v>
      </c>
      <c r="C79051">
        <v>6.0000000000000001E-3</v>
      </c>
      <c r="D79051">
        <f t="shared" si="1235"/>
        <v>0</v>
      </c>
      <c r="E79051">
        <f>+IF(AND($A79051=1,$D79051=1),1,0)</f>
        <v>0</v>
      </c>
      <c r="F79051">
        <f>+IF(AND($A79051=0,$D79051=0),1,0)</f>
        <v>1</v>
      </c>
      <c r="G79051">
        <f>+IF(AND($A79051=0,$D79051=1),1,0)</f>
        <v>0</v>
      </c>
      <c r="H79051">
        <f>+IF(AND($A79051=1,$D79051=0),1,0)</f>
        <v>0</v>
      </c>
    </row>
    <row r="79052" spans="1:8" x14ac:dyDescent="0.55000000000000004">
      <c r="A79052">
        <v>0</v>
      </c>
      <c r="B79052">
        <v>0</v>
      </c>
      <c r="C79052">
        <v>1.4E-2</v>
      </c>
      <c r="D79052">
        <f t="shared" si="1235"/>
        <v>0</v>
      </c>
      <c r="E79052">
        <f>+IF(AND($A79052=1,$D79052=1),1,0)</f>
        <v>0</v>
      </c>
      <c r="F79052">
        <f>+IF(AND($A79052=0,$D79052=0),1,0)</f>
        <v>1</v>
      </c>
      <c r="G79052">
        <f>+IF(AND($A79052=0,$D79052=1),1,0)</f>
        <v>0</v>
      </c>
      <c r="H79052">
        <f>+IF(AND($A79052=1,$D79052=0),1,0)</f>
        <v>0</v>
      </c>
    </row>
    <row r="79053" spans="1:8" x14ac:dyDescent="0.55000000000000004">
      <c r="A79053">
        <v>0</v>
      </c>
      <c r="B79053">
        <v>0</v>
      </c>
      <c r="C79053">
        <v>8.9999999999999993E-3</v>
      </c>
      <c r="D79053">
        <f t="shared" si="1235"/>
        <v>0</v>
      </c>
      <c r="E79053">
        <f>+IF(AND($A79053=1,$D79053=1),1,0)</f>
        <v>0</v>
      </c>
      <c r="F79053">
        <f>+IF(AND($A79053=0,$D79053=0),1,0)</f>
        <v>1</v>
      </c>
      <c r="G79053">
        <f>+IF(AND($A79053=0,$D79053=1),1,0)</f>
        <v>0</v>
      </c>
      <c r="H79053">
        <f>+IF(AND($A79053=1,$D79053=0),1,0)</f>
        <v>0</v>
      </c>
    </row>
    <row r="79054" spans="1:8" x14ac:dyDescent="0.55000000000000004">
      <c r="A79054">
        <v>0</v>
      </c>
      <c r="B79054">
        <v>0</v>
      </c>
      <c r="C79054">
        <v>1.2E-2</v>
      </c>
      <c r="D79054">
        <f t="shared" si="1235"/>
        <v>0</v>
      </c>
      <c r="E79054">
        <f>+IF(AND($A79054=1,$D79054=1),1,0)</f>
        <v>0</v>
      </c>
      <c r="F79054">
        <f>+IF(AND($A79054=0,$D79054=0),1,0)</f>
        <v>1</v>
      </c>
      <c r="G79054">
        <f>+IF(AND($A79054=0,$D79054=1),1,0)</f>
        <v>0</v>
      </c>
      <c r="H79054">
        <f>+IF(AND($A79054=1,$D79054=0),1,0)</f>
        <v>0</v>
      </c>
    </row>
    <row r="79055" spans="1:8" x14ac:dyDescent="0.55000000000000004">
      <c r="A79055">
        <v>0</v>
      </c>
      <c r="B79055">
        <v>0</v>
      </c>
      <c r="C79055">
        <v>3.7999999999999999E-2</v>
      </c>
      <c r="D79055">
        <f t="shared" si="1235"/>
        <v>0</v>
      </c>
      <c r="E79055">
        <f>+IF(AND($A79055=1,$D79055=1),1,0)</f>
        <v>0</v>
      </c>
      <c r="F79055">
        <f>+IF(AND($A79055=0,$D79055=0),1,0)</f>
        <v>1</v>
      </c>
      <c r="G79055">
        <f>+IF(AND($A79055=0,$D79055=1),1,0)</f>
        <v>0</v>
      </c>
      <c r="H79055">
        <f>+IF(AND($A79055=1,$D79055=0),1,0)</f>
        <v>0</v>
      </c>
    </row>
    <row r="79056" spans="1:8" x14ac:dyDescent="0.55000000000000004">
      <c r="A79056">
        <v>0</v>
      </c>
      <c r="B79056">
        <v>0</v>
      </c>
      <c r="C79056">
        <v>8.0000000000000002E-3</v>
      </c>
      <c r="D79056">
        <f t="shared" si="1235"/>
        <v>0</v>
      </c>
      <c r="E79056">
        <f>+IF(AND($A79056=1,$D79056=1),1,0)</f>
        <v>0</v>
      </c>
      <c r="F79056">
        <f>+IF(AND($A79056=0,$D79056=0),1,0)</f>
        <v>1</v>
      </c>
      <c r="G79056">
        <f>+IF(AND($A79056=0,$D79056=1),1,0)</f>
        <v>0</v>
      </c>
      <c r="H79056">
        <f>+IF(AND($A79056=1,$D79056=0),1,0)</f>
        <v>0</v>
      </c>
    </row>
    <row r="79057" spans="1:8" x14ac:dyDescent="0.55000000000000004">
      <c r="A79057">
        <v>0</v>
      </c>
      <c r="B79057">
        <v>0</v>
      </c>
      <c r="C79057">
        <v>0.14399999999999999</v>
      </c>
      <c r="D79057">
        <f t="shared" si="1235"/>
        <v>1</v>
      </c>
      <c r="E79057">
        <f>+IF(AND($A79057=1,$D79057=1),1,0)</f>
        <v>0</v>
      </c>
      <c r="F79057">
        <f>+IF(AND($A79057=0,$D79057=0),1,0)</f>
        <v>0</v>
      </c>
      <c r="G79057">
        <f>+IF(AND($A79057=0,$D79057=1),1,0)</f>
        <v>1</v>
      </c>
      <c r="H79057">
        <f>+IF(AND($A79057=1,$D79057=0),1,0)</f>
        <v>0</v>
      </c>
    </row>
    <row r="79058" spans="1:8" x14ac:dyDescent="0.55000000000000004">
      <c r="A79058">
        <v>0</v>
      </c>
      <c r="B79058">
        <v>0</v>
      </c>
      <c r="C79058">
        <v>2.1999999999999999E-2</v>
      </c>
      <c r="D79058">
        <f t="shared" si="1235"/>
        <v>0</v>
      </c>
      <c r="E79058">
        <f>+IF(AND($A79058=1,$D79058=1),1,0)</f>
        <v>0</v>
      </c>
      <c r="F79058">
        <f>+IF(AND($A79058=0,$D79058=0),1,0)</f>
        <v>1</v>
      </c>
      <c r="G79058">
        <f>+IF(AND($A79058=0,$D79058=1),1,0)</f>
        <v>0</v>
      </c>
      <c r="H79058">
        <f>+IF(AND($A79058=1,$D79058=0),1,0)</f>
        <v>0</v>
      </c>
    </row>
    <row r="79059" spans="1:8" x14ac:dyDescent="0.55000000000000004">
      <c r="A79059">
        <v>0</v>
      </c>
      <c r="B79059">
        <v>0</v>
      </c>
      <c r="C79059">
        <v>6.0000000000000001E-3</v>
      </c>
      <c r="D79059">
        <f t="shared" si="1235"/>
        <v>0</v>
      </c>
      <c r="E79059">
        <f>+IF(AND($A79059=1,$D79059=1),1,0)</f>
        <v>0</v>
      </c>
      <c r="F79059">
        <f>+IF(AND($A79059=0,$D79059=0),1,0)</f>
        <v>1</v>
      </c>
      <c r="G79059">
        <f>+IF(AND($A79059=0,$D79059=1),1,0)</f>
        <v>0</v>
      </c>
      <c r="H79059">
        <f>+IF(AND($A79059=1,$D79059=0),1,0)</f>
        <v>0</v>
      </c>
    </row>
    <row r="79060" spans="1:8" x14ac:dyDescent="0.55000000000000004">
      <c r="A79060">
        <v>0</v>
      </c>
      <c r="B79060">
        <v>0</v>
      </c>
      <c r="C79060">
        <v>5.0000000000000001E-3</v>
      </c>
      <c r="D79060">
        <f t="shared" si="1235"/>
        <v>0</v>
      </c>
      <c r="E79060">
        <f>+IF(AND($A79060=1,$D79060=1),1,0)</f>
        <v>0</v>
      </c>
      <c r="F79060">
        <f>+IF(AND($A79060=0,$D79060=0),1,0)</f>
        <v>1</v>
      </c>
      <c r="G79060">
        <f>+IF(AND($A79060=0,$D79060=1),1,0)</f>
        <v>0</v>
      </c>
      <c r="H79060">
        <f>+IF(AND($A79060=1,$D79060=0),1,0)</f>
        <v>0</v>
      </c>
    </row>
    <row r="79061" spans="1:8" x14ac:dyDescent="0.55000000000000004">
      <c r="A79061">
        <v>0</v>
      </c>
      <c r="B79061">
        <v>0</v>
      </c>
      <c r="C79061">
        <v>1.2E-2</v>
      </c>
      <c r="D79061">
        <f t="shared" si="1235"/>
        <v>0</v>
      </c>
      <c r="E79061">
        <f>+IF(AND($A79061=1,$D79061=1),1,0)</f>
        <v>0</v>
      </c>
      <c r="F79061">
        <f>+IF(AND($A79061=0,$D79061=0),1,0)</f>
        <v>1</v>
      </c>
      <c r="G79061">
        <f>+IF(AND($A79061=0,$D79061=1),1,0)</f>
        <v>0</v>
      </c>
      <c r="H79061">
        <f>+IF(AND($A79061=1,$D79061=0),1,0)</f>
        <v>0</v>
      </c>
    </row>
    <row r="79062" spans="1:8" x14ac:dyDescent="0.55000000000000004">
      <c r="A79062">
        <v>0</v>
      </c>
      <c r="B79062">
        <v>0</v>
      </c>
      <c r="C79062">
        <v>1.2999999999999999E-2</v>
      </c>
      <c r="D79062">
        <f t="shared" si="1235"/>
        <v>0</v>
      </c>
      <c r="E79062">
        <f>+IF(AND($A79062=1,$D79062=1),1,0)</f>
        <v>0</v>
      </c>
      <c r="F79062">
        <f>+IF(AND($A79062=0,$D79062=0),1,0)</f>
        <v>1</v>
      </c>
      <c r="G79062">
        <f>+IF(AND($A79062=0,$D79062=1),1,0)</f>
        <v>0</v>
      </c>
      <c r="H79062">
        <f>+IF(AND($A79062=1,$D79062=0),1,0)</f>
        <v>0</v>
      </c>
    </row>
    <row r="79063" spans="1:8" x14ac:dyDescent="0.55000000000000004">
      <c r="A79063">
        <v>0</v>
      </c>
      <c r="B79063">
        <v>0</v>
      </c>
      <c r="C79063">
        <v>6.8000000000000005E-2</v>
      </c>
      <c r="D79063">
        <f t="shared" si="1235"/>
        <v>0</v>
      </c>
      <c r="E79063">
        <f>+IF(AND($A79063=1,$D79063=1),1,0)</f>
        <v>0</v>
      </c>
      <c r="F79063">
        <f>+IF(AND($A79063=0,$D79063=0),1,0)</f>
        <v>1</v>
      </c>
      <c r="G79063">
        <f>+IF(AND($A79063=0,$D79063=1),1,0)</f>
        <v>0</v>
      </c>
      <c r="H79063">
        <f>+IF(AND($A79063=1,$D79063=0),1,0)</f>
        <v>0</v>
      </c>
    </row>
    <row r="79064" spans="1:8" x14ac:dyDescent="0.55000000000000004">
      <c r="A79064">
        <v>0</v>
      </c>
      <c r="B79064">
        <v>0</v>
      </c>
      <c r="C79064">
        <v>1.2E-2</v>
      </c>
      <c r="D79064">
        <f t="shared" si="1235"/>
        <v>0</v>
      </c>
      <c r="E79064">
        <f>+IF(AND($A79064=1,$D79064=1),1,0)</f>
        <v>0</v>
      </c>
      <c r="F79064">
        <f>+IF(AND($A79064=0,$D79064=0),1,0)</f>
        <v>1</v>
      </c>
      <c r="G79064">
        <f>+IF(AND($A79064=0,$D79064=1),1,0)</f>
        <v>0</v>
      </c>
      <c r="H79064">
        <f>+IF(AND($A79064=1,$D79064=0),1,0)</f>
        <v>0</v>
      </c>
    </row>
    <row r="79065" spans="1:8" x14ac:dyDescent="0.55000000000000004">
      <c r="A79065">
        <v>0</v>
      </c>
      <c r="B79065">
        <v>0</v>
      </c>
      <c r="C79065">
        <v>2.3E-2</v>
      </c>
      <c r="D79065">
        <f t="shared" si="1235"/>
        <v>0</v>
      </c>
      <c r="E79065">
        <f>+IF(AND($A79065=1,$D79065=1),1,0)</f>
        <v>0</v>
      </c>
      <c r="F79065">
        <f>+IF(AND($A79065=0,$D79065=0),1,0)</f>
        <v>1</v>
      </c>
      <c r="G79065">
        <f>+IF(AND($A79065=0,$D79065=1),1,0)</f>
        <v>0</v>
      </c>
      <c r="H79065">
        <f>+IF(AND($A79065=1,$D79065=0),1,0)</f>
        <v>0</v>
      </c>
    </row>
    <row r="79066" spans="1:8" x14ac:dyDescent="0.55000000000000004">
      <c r="A79066">
        <v>0</v>
      </c>
      <c r="B79066">
        <v>0</v>
      </c>
      <c r="C79066">
        <v>2.1000000000000001E-2</v>
      </c>
      <c r="D79066">
        <f t="shared" si="1235"/>
        <v>0</v>
      </c>
      <c r="E79066">
        <f>+IF(AND($A79066=1,$D79066=1),1,0)</f>
        <v>0</v>
      </c>
      <c r="F79066">
        <f>+IF(AND($A79066=0,$D79066=0),1,0)</f>
        <v>1</v>
      </c>
      <c r="G79066">
        <f>+IF(AND($A79066=0,$D79066=1),1,0)</f>
        <v>0</v>
      </c>
      <c r="H79066">
        <f>+IF(AND($A79066=1,$D79066=0),1,0)</f>
        <v>0</v>
      </c>
    </row>
    <row r="79067" spans="1:8" x14ac:dyDescent="0.55000000000000004">
      <c r="A79067">
        <v>0</v>
      </c>
      <c r="B79067">
        <v>0</v>
      </c>
      <c r="C79067">
        <v>8.0000000000000002E-3</v>
      </c>
      <c r="D79067">
        <f t="shared" si="1235"/>
        <v>0</v>
      </c>
      <c r="E79067">
        <f>+IF(AND($A79067=1,$D79067=1),1,0)</f>
        <v>0</v>
      </c>
      <c r="F79067">
        <f>+IF(AND($A79067=0,$D79067=0),1,0)</f>
        <v>1</v>
      </c>
      <c r="G79067">
        <f>+IF(AND($A79067=0,$D79067=1),1,0)</f>
        <v>0</v>
      </c>
      <c r="H79067">
        <f>+IF(AND($A79067=1,$D79067=0),1,0)</f>
        <v>0</v>
      </c>
    </row>
    <row r="79068" spans="1:8" x14ac:dyDescent="0.55000000000000004">
      <c r="A79068">
        <v>0</v>
      </c>
      <c r="B79068">
        <v>0</v>
      </c>
      <c r="C79068">
        <v>3.6999999999999998E-2</v>
      </c>
      <c r="D79068">
        <f t="shared" si="1235"/>
        <v>0</v>
      </c>
      <c r="E79068">
        <f>+IF(AND($A79068=1,$D79068=1),1,0)</f>
        <v>0</v>
      </c>
      <c r="F79068">
        <f>+IF(AND($A79068=0,$D79068=0),1,0)</f>
        <v>1</v>
      </c>
      <c r="G79068">
        <f>+IF(AND($A79068=0,$D79068=1),1,0)</f>
        <v>0</v>
      </c>
      <c r="H79068">
        <f>+IF(AND($A79068=1,$D79068=0),1,0)</f>
        <v>0</v>
      </c>
    </row>
    <row r="79069" spans="1:8" x14ac:dyDescent="0.55000000000000004">
      <c r="A79069">
        <v>0</v>
      </c>
      <c r="B79069">
        <v>0</v>
      </c>
      <c r="C79069">
        <v>6.0000000000000001E-3</v>
      </c>
      <c r="D79069">
        <f t="shared" si="1235"/>
        <v>0</v>
      </c>
      <c r="E79069">
        <f>+IF(AND($A79069=1,$D79069=1),1,0)</f>
        <v>0</v>
      </c>
      <c r="F79069">
        <f>+IF(AND($A79069=0,$D79069=0),1,0)</f>
        <v>1</v>
      </c>
      <c r="G79069">
        <f>+IF(AND($A79069=0,$D79069=1),1,0)</f>
        <v>0</v>
      </c>
      <c r="H79069">
        <f>+IF(AND($A79069=1,$D79069=0),1,0)</f>
        <v>0</v>
      </c>
    </row>
    <row r="79070" spans="1:8" x14ac:dyDescent="0.55000000000000004">
      <c r="A79070">
        <v>0</v>
      </c>
      <c r="B79070">
        <v>0</v>
      </c>
      <c r="C79070">
        <v>7.9000000000000001E-2</v>
      </c>
      <c r="D79070">
        <f t="shared" si="1235"/>
        <v>0</v>
      </c>
      <c r="E79070">
        <f>+IF(AND($A79070=1,$D79070=1),1,0)</f>
        <v>0</v>
      </c>
      <c r="F79070">
        <f>+IF(AND($A79070=0,$D79070=0),1,0)</f>
        <v>1</v>
      </c>
      <c r="G79070">
        <f>+IF(AND($A79070=0,$D79070=1),1,0)</f>
        <v>0</v>
      </c>
      <c r="H79070">
        <f>+IF(AND($A79070=1,$D79070=0),1,0)</f>
        <v>0</v>
      </c>
    </row>
    <row r="79071" spans="1:8" x14ac:dyDescent="0.55000000000000004">
      <c r="A79071">
        <v>0</v>
      </c>
      <c r="B79071">
        <v>0</v>
      </c>
      <c r="C79071">
        <v>5.3999999999999999E-2</v>
      </c>
      <c r="D79071">
        <f t="shared" si="1235"/>
        <v>0</v>
      </c>
      <c r="E79071">
        <f>+IF(AND($A79071=1,$D79071=1),1,0)</f>
        <v>0</v>
      </c>
      <c r="F79071">
        <f>+IF(AND($A79071=0,$D79071=0),1,0)</f>
        <v>1</v>
      </c>
      <c r="G79071">
        <f>+IF(AND($A79071=0,$D79071=1),1,0)</f>
        <v>0</v>
      </c>
      <c r="H79071">
        <f>+IF(AND($A79071=1,$D79071=0),1,0)</f>
        <v>0</v>
      </c>
    </row>
    <row r="79072" spans="1:8" x14ac:dyDescent="0.55000000000000004">
      <c r="A79072">
        <v>0</v>
      </c>
      <c r="B79072">
        <v>0</v>
      </c>
      <c r="C79072">
        <v>3.9E-2</v>
      </c>
      <c r="D79072">
        <f t="shared" si="1235"/>
        <v>0</v>
      </c>
      <c r="E79072">
        <f>+IF(AND($A79072=1,$D79072=1),1,0)</f>
        <v>0</v>
      </c>
      <c r="F79072">
        <f>+IF(AND($A79072=0,$D79072=0),1,0)</f>
        <v>1</v>
      </c>
      <c r="G79072">
        <f>+IF(AND($A79072=0,$D79072=1),1,0)</f>
        <v>0</v>
      </c>
      <c r="H79072">
        <f>+IF(AND($A79072=1,$D79072=0),1,0)</f>
        <v>0</v>
      </c>
    </row>
    <row r="79073" spans="1:8" x14ac:dyDescent="0.55000000000000004">
      <c r="A79073">
        <v>0</v>
      </c>
      <c r="B79073">
        <v>0</v>
      </c>
      <c r="C79073">
        <v>3.2000000000000001E-2</v>
      </c>
      <c r="D79073">
        <f t="shared" si="1235"/>
        <v>0</v>
      </c>
      <c r="E79073">
        <f>+IF(AND($A79073=1,$D79073=1),1,0)</f>
        <v>0</v>
      </c>
      <c r="F79073">
        <f>+IF(AND($A79073=0,$D79073=0),1,0)</f>
        <v>1</v>
      </c>
      <c r="G79073">
        <f>+IF(AND($A79073=0,$D79073=1),1,0)</f>
        <v>0</v>
      </c>
      <c r="H79073">
        <f>+IF(AND($A79073=1,$D79073=0),1,0)</f>
        <v>0</v>
      </c>
    </row>
    <row r="79074" spans="1:8" x14ac:dyDescent="0.55000000000000004">
      <c r="A79074">
        <v>0</v>
      </c>
      <c r="B79074">
        <v>0</v>
      </c>
      <c r="C79074">
        <v>0.122</v>
      </c>
      <c r="D79074">
        <f t="shared" si="1235"/>
        <v>1</v>
      </c>
      <c r="E79074">
        <f>+IF(AND($A79074=1,$D79074=1),1,0)</f>
        <v>0</v>
      </c>
      <c r="F79074">
        <f>+IF(AND($A79074=0,$D79074=0),1,0)</f>
        <v>0</v>
      </c>
      <c r="G79074">
        <f>+IF(AND($A79074=0,$D79074=1),1,0)</f>
        <v>1</v>
      </c>
      <c r="H79074">
        <f>+IF(AND($A79074=1,$D79074=0),1,0)</f>
        <v>0</v>
      </c>
    </row>
    <row r="79075" spans="1:8" x14ac:dyDescent="0.55000000000000004">
      <c r="A79075">
        <v>0</v>
      </c>
      <c r="B79075">
        <v>0</v>
      </c>
      <c r="C79075">
        <v>1.2999999999999999E-2</v>
      </c>
      <c r="D79075">
        <f t="shared" si="1235"/>
        <v>0</v>
      </c>
      <c r="E79075">
        <f>+IF(AND($A79075=1,$D79075=1),1,0)</f>
        <v>0</v>
      </c>
      <c r="F79075">
        <f>+IF(AND($A79075=0,$D79075=0),1,0)</f>
        <v>1</v>
      </c>
      <c r="G79075">
        <f>+IF(AND($A79075=0,$D79075=1),1,0)</f>
        <v>0</v>
      </c>
      <c r="H79075">
        <f>+IF(AND($A79075=1,$D79075=0),1,0)</f>
        <v>0</v>
      </c>
    </row>
    <row r="79076" spans="1:8" x14ac:dyDescent="0.55000000000000004">
      <c r="A79076">
        <v>0</v>
      </c>
      <c r="B79076">
        <v>0</v>
      </c>
      <c r="C79076">
        <v>2.1000000000000001E-2</v>
      </c>
      <c r="D79076">
        <f t="shared" si="1235"/>
        <v>0</v>
      </c>
      <c r="E79076">
        <f>+IF(AND($A79076=1,$D79076=1),1,0)</f>
        <v>0</v>
      </c>
      <c r="F79076">
        <f>+IF(AND($A79076=0,$D79076=0),1,0)</f>
        <v>1</v>
      </c>
      <c r="G79076">
        <f>+IF(AND($A79076=0,$D79076=1),1,0)</f>
        <v>0</v>
      </c>
      <c r="H79076">
        <f>+IF(AND($A79076=1,$D79076=0),1,0)</f>
        <v>0</v>
      </c>
    </row>
    <row r="79077" spans="1:8" x14ac:dyDescent="0.55000000000000004">
      <c r="A79077">
        <v>0</v>
      </c>
      <c r="B79077">
        <v>0</v>
      </c>
      <c r="C79077">
        <v>8.9999999999999993E-3</v>
      </c>
      <c r="D79077">
        <f t="shared" si="1235"/>
        <v>0</v>
      </c>
      <c r="E79077">
        <f>+IF(AND($A79077=1,$D79077=1),1,0)</f>
        <v>0</v>
      </c>
      <c r="F79077">
        <f>+IF(AND($A79077=0,$D79077=0),1,0)</f>
        <v>1</v>
      </c>
      <c r="G79077">
        <f>+IF(AND($A79077=0,$D79077=1),1,0)</f>
        <v>0</v>
      </c>
      <c r="H79077">
        <f>+IF(AND($A79077=1,$D79077=0),1,0)</f>
        <v>0</v>
      </c>
    </row>
    <row r="79078" spans="1:8" x14ac:dyDescent="0.55000000000000004">
      <c r="A79078">
        <v>0</v>
      </c>
      <c r="B79078">
        <v>0</v>
      </c>
      <c r="C79078">
        <v>4.2000000000000003E-2</v>
      </c>
      <c r="D79078">
        <f t="shared" si="1235"/>
        <v>0</v>
      </c>
      <c r="E79078">
        <f>+IF(AND($A79078=1,$D79078=1),1,0)</f>
        <v>0</v>
      </c>
      <c r="F79078">
        <f>+IF(AND($A79078=0,$D79078=0),1,0)</f>
        <v>1</v>
      </c>
      <c r="G79078">
        <f>+IF(AND($A79078=0,$D79078=1),1,0)</f>
        <v>0</v>
      </c>
      <c r="H79078">
        <f>+IF(AND($A79078=1,$D79078=0),1,0)</f>
        <v>0</v>
      </c>
    </row>
    <row r="79079" spans="1:8" x14ac:dyDescent="0.55000000000000004">
      <c r="A79079">
        <v>0</v>
      </c>
      <c r="B79079">
        <v>0</v>
      </c>
      <c r="C79079">
        <v>1.4E-2</v>
      </c>
      <c r="D79079">
        <f t="shared" si="1235"/>
        <v>0</v>
      </c>
      <c r="E79079">
        <f>+IF(AND($A79079=1,$D79079=1),1,0)</f>
        <v>0</v>
      </c>
      <c r="F79079">
        <f>+IF(AND($A79079=0,$D79079=0),1,0)</f>
        <v>1</v>
      </c>
      <c r="G79079">
        <f>+IF(AND($A79079=0,$D79079=1),1,0)</f>
        <v>0</v>
      </c>
      <c r="H79079">
        <f>+IF(AND($A79079=1,$D79079=0),1,0)</f>
        <v>0</v>
      </c>
    </row>
    <row r="79080" spans="1:8" x14ac:dyDescent="0.55000000000000004">
      <c r="A79080">
        <v>0</v>
      </c>
      <c r="B79080">
        <v>0</v>
      </c>
      <c r="C79080">
        <v>4.8000000000000001E-2</v>
      </c>
      <c r="D79080">
        <f t="shared" si="1235"/>
        <v>0</v>
      </c>
      <c r="E79080">
        <f>+IF(AND($A79080=1,$D79080=1),1,0)</f>
        <v>0</v>
      </c>
      <c r="F79080">
        <f>+IF(AND($A79080=0,$D79080=0),1,0)</f>
        <v>1</v>
      </c>
      <c r="G79080">
        <f>+IF(AND($A79080=0,$D79080=1),1,0)</f>
        <v>0</v>
      </c>
      <c r="H79080">
        <f>+IF(AND($A79080=1,$D79080=0),1,0)</f>
        <v>0</v>
      </c>
    </row>
    <row r="79081" spans="1:8" x14ac:dyDescent="0.55000000000000004">
      <c r="A79081">
        <v>1</v>
      </c>
      <c r="B79081">
        <v>0</v>
      </c>
      <c r="C79081">
        <v>7.6999999999999999E-2</v>
      </c>
      <c r="D79081">
        <f t="shared" si="1235"/>
        <v>0</v>
      </c>
      <c r="E79081">
        <f>+IF(AND($A79081=1,$D79081=1),1,0)</f>
        <v>0</v>
      </c>
      <c r="F79081">
        <f>+IF(AND($A79081=0,$D79081=0),1,0)</f>
        <v>0</v>
      </c>
      <c r="G79081">
        <f>+IF(AND($A79081=0,$D79081=1),1,0)</f>
        <v>0</v>
      </c>
      <c r="H79081">
        <f>+IF(AND($A79081=1,$D79081=0),1,0)</f>
        <v>1</v>
      </c>
    </row>
    <row r="79082" spans="1:8" x14ac:dyDescent="0.55000000000000004">
      <c r="A79082">
        <v>0</v>
      </c>
      <c r="B79082">
        <v>0</v>
      </c>
      <c r="C79082">
        <v>6.0000000000000001E-3</v>
      </c>
      <c r="D79082">
        <f t="shared" ref="D79082:D79145" si="1236">+IF(C79082&gt;$K$2,1,0)</f>
        <v>0</v>
      </c>
      <c r="E79082">
        <f>+IF(AND($A79082=1,$D79082=1),1,0)</f>
        <v>0</v>
      </c>
      <c r="F79082">
        <f>+IF(AND($A79082=0,$D79082=0),1,0)</f>
        <v>1</v>
      </c>
      <c r="G79082">
        <f>+IF(AND($A79082=0,$D79082=1),1,0)</f>
        <v>0</v>
      </c>
      <c r="H79082">
        <f>+IF(AND($A79082=1,$D79082=0),1,0)</f>
        <v>0</v>
      </c>
    </row>
    <row r="79083" spans="1:8" x14ac:dyDescent="0.55000000000000004">
      <c r="A79083">
        <v>0</v>
      </c>
      <c r="B79083">
        <v>0</v>
      </c>
      <c r="C79083">
        <v>7.0000000000000001E-3</v>
      </c>
      <c r="D79083">
        <f t="shared" si="1236"/>
        <v>0</v>
      </c>
      <c r="E79083">
        <f>+IF(AND($A79083=1,$D79083=1),1,0)</f>
        <v>0</v>
      </c>
      <c r="F79083">
        <f>+IF(AND($A79083=0,$D79083=0),1,0)</f>
        <v>1</v>
      </c>
      <c r="G79083">
        <f>+IF(AND($A79083=0,$D79083=1),1,0)</f>
        <v>0</v>
      </c>
      <c r="H79083">
        <f>+IF(AND($A79083=1,$D79083=0),1,0)</f>
        <v>0</v>
      </c>
    </row>
    <row r="79084" spans="1:8" x14ac:dyDescent="0.55000000000000004">
      <c r="A79084">
        <v>0</v>
      </c>
      <c r="B79084">
        <v>0</v>
      </c>
      <c r="C79084">
        <v>1.2999999999999999E-2</v>
      </c>
      <c r="D79084">
        <f t="shared" si="1236"/>
        <v>0</v>
      </c>
      <c r="E79084">
        <f>+IF(AND($A79084=1,$D79084=1),1,0)</f>
        <v>0</v>
      </c>
      <c r="F79084">
        <f>+IF(AND($A79084=0,$D79084=0),1,0)</f>
        <v>1</v>
      </c>
      <c r="G79084">
        <f>+IF(AND($A79084=0,$D79084=1),1,0)</f>
        <v>0</v>
      </c>
      <c r="H79084">
        <f>+IF(AND($A79084=1,$D79084=0),1,0)</f>
        <v>0</v>
      </c>
    </row>
    <row r="79085" spans="1:8" x14ac:dyDescent="0.55000000000000004">
      <c r="A79085">
        <v>0</v>
      </c>
      <c r="B79085">
        <v>0</v>
      </c>
      <c r="C79085">
        <v>1.4E-2</v>
      </c>
      <c r="D79085">
        <f t="shared" si="1236"/>
        <v>0</v>
      </c>
      <c r="E79085">
        <f>+IF(AND($A79085=1,$D79085=1),1,0)</f>
        <v>0</v>
      </c>
      <c r="F79085">
        <f>+IF(AND($A79085=0,$D79085=0),1,0)</f>
        <v>1</v>
      </c>
      <c r="G79085">
        <f>+IF(AND($A79085=0,$D79085=1),1,0)</f>
        <v>0</v>
      </c>
      <c r="H79085">
        <f>+IF(AND($A79085=1,$D79085=0),1,0)</f>
        <v>0</v>
      </c>
    </row>
    <row r="79086" spans="1:8" x14ac:dyDescent="0.55000000000000004">
      <c r="A79086">
        <v>0</v>
      </c>
      <c r="B79086">
        <v>0</v>
      </c>
      <c r="C79086">
        <v>2.8000000000000001E-2</v>
      </c>
      <c r="D79086">
        <f t="shared" si="1236"/>
        <v>0</v>
      </c>
      <c r="E79086">
        <f>+IF(AND($A79086=1,$D79086=1),1,0)</f>
        <v>0</v>
      </c>
      <c r="F79086">
        <f>+IF(AND($A79086=0,$D79086=0),1,0)</f>
        <v>1</v>
      </c>
      <c r="G79086">
        <f>+IF(AND($A79086=0,$D79086=1),1,0)</f>
        <v>0</v>
      </c>
      <c r="H79086">
        <f>+IF(AND($A79086=1,$D79086=0),1,0)</f>
        <v>0</v>
      </c>
    </row>
    <row r="79087" spans="1:8" x14ac:dyDescent="0.55000000000000004">
      <c r="A79087">
        <v>0</v>
      </c>
      <c r="B79087">
        <v>0</v>
      </c>
      <c r="C79087">
        <v>2.3E-2</v>
      </c>
      <c r="D79087">
        <f t="shared" si="1236"/>
        <v>0</v>
      </c>
      <c r="E79087">
        <f>+IF(AND($A79087=1,$D79087=1),1,0)</f>
        <v>0</v>
      </c>
      <c r="F79087">
        <f>+IF(AND($A79087=0,$D79087=0),1,0)</f>
        <v>1</v>
      </c>
      <c r="G79087">
        <f>+IF(AND($A79087=0,$D79087=1),1,0)</f>
        <v>0</v>
      </c>
      <c r="H79087">
        <f>+IF(AND($A79087=1,$D79087=0),1,0)</f>
        <v>0</v>
      </c>
    </row>
    <row r="79088" spans="1:8" x14ac:dyDescent="0.55000000000000004">
      <c r="A79088">
        <v>0</v>
      </c>
      <c r="B79088">
        <v>0</v>
      </c>
      <c r="C79088">
        <v>7.6999999999999999E-2</v>
      </c>
      <c r="D79088">
        <f t="shared" si="1236"/>
        <v>0</v>
      </c>
      <c r="E79088">
        <f>+IF(AND($A79088=1,$D79088=1),1,0)</f>
        <v>0</v>
      </c>
      <c r="F79088">
        <f>+IF(AND($A79088=0,$D79088=0),1,0)</f>
        <v>1</v>
      </c>
      <c r="G79088">
        <f>+IF(AND($A79088=0,$D79088=1),1,0)</f>
        <v>0</v>
      </c>
      <c r="H79088">
        <f>+IF(AND($A79088=1,$D79088=0),1,0)</f>
        <v>0</v>
      </c>
    </row>
    <row r="79089" spans="1:8" x14ac:dyDescent="0.55000000000000004">
      <c r="A79089">
        <v>0</v>
      </c>
      <c r="B79089">
        <v>0</v>
      </c>
      <c r="C79089">
        <v>0.05</v>
      </c>
      <c r="D79089">
        <f t="shared" si="1236"/>
        <v>0</v>
      </c>
      <c r="E79089">
        <f>+IF(AND($A79089=1,$D79089=1),1,0)</f>
        <v>0</v>
      </c>
      <c r="F79089">
        <f>+IF(AND($A79089=0,$D79089=0),1,0)</f>
        <v>1</v>
      </c>
      <c r="G79089">
        <f>+IF(AND($A79089=0,$D79089=1),1,0)</f>
        <v>0</v>
      </c>
      <c r="H79089">
        <f>+IF(AND($A79089=1,$D79089=0),1,0)</f>
        <v>0</v>
      </c>
    </row>
    <row r="79090" spans="1:8" x14ac:dyDescent="0.55000000000000004">
      <c r="A79090">
        <v>0</v>
      </c>
      <c r="B79090">
        <v>0</v>
      </c>
      <c r="C79090">
        <v>2.1000000000000001E-2</v>
      </c>
      <c r="D79090">
        <f t="shared" si="1236"/>
        <v>0</v>
      </c>
      <c r="E79090">
        <f>+IF(AND($A79090=1,$D79090=1),1,0)</f>
        <v>0</v>
      </c>
      <c r="F79090">
        <f>+IF(AND($A79090=0,$D79090=0),1,0)</f>
        <v>1</v>
      </c>
      <c r="G79090">
        <f>+IF(AND($A79090=0,$D79090=1),1,0)</f>
        <v>0</v>
      </c>
      <c r="H79090">
        <f>+IF(AND($A79090=1,$D79090=0),1,0)</f>
        <v>0</v>
      </c>
    </row>
    <row r="79091" spans="1:8" x14ac:dyDescent="0.55000000000000004">
      <c r="A79091">
        <v>0</v>
      </c>
      <c r="B79091">
        <v>0</v>
      </c>
      <c r="C79091">
        <v>1.2999999999999999E-2</v>
      </c>
      <c r="D79091">
        <f t="shared" si="1236"/>
        <v>0</v>
      </c>
      <c r="E79091">
        <f>+IF(AND($A79091=1,$D79091=1),1,0)</f>
        <v>0</v>
      </c>
      <c r="F79091">
        <f>+IF(AND($A79091=0,$D79091=0),1,0)</f>
        <v>1</v>
      </c>
      <c r="G79091">
        <f>+IF(AND($A79091=0,$D79091=1),1,0)</f>
        <v>0</v>
      </c>
      <c r="H79091">
        <f>+IF(AND($A79091=1,$D79091=0),1,0)</f>
        <v>0</v>
      </c>
    </row>
    <row r="79092" spans="1:8" x14ac:dyDescent="0.55000000000000004">
      <c r="A79092">
        <v>0</v>
      </c>
      <c r="B79092">
        <v>0</v>
      </c>
      <c r="C79092">
        <v>2.5999999999999999E-2</v>
      </c>
      <c r="D79092">
        <f t="shared" si="1236"/>
        <v>0</v>
      </c>
      <c r="E79092">
        <f>+IF(AND($A79092=1,$D79092=1),1,0)</f>
        <v>0</v>
      </c>
      <c r="F79092">
        <f>+IF(AND($A79092=0,$D79092=0),1,0)</f>
        <v>1</v>
      </c>
      <c r="G79092">
        <f>+IF(AND($A79092=0,$D79092=1),1,0)</f>
        <v>0</v>
      </c>
      <c r="H79092">
        <f>+IF(AND($A79092=1,$D79092=0),1,0)</f>
        <v>0</v>
      </c>
    </row>
    <row r="79093" spans="1:8" x14ac:dyDescent="0.55000000000000004">
      <c r="A79093">
        <v>0</v>
      </c>
      <c r="B79093">
        <v>0</v>
      </c>
      <c r="C79093">
        <v>1.2E-2</v>
      </c>
      <c r="D79093">
        <f t="shared" si="1236"/>
        <v>0</v>
      </c>
      <c r="E79093">
        <f>+IF(AND($A79093=1,$D79093=1),1,0)</f>
        <v>0</v>
      </c>
      <c r="F79093">
        <f>+IF(AND($A79093=0,$D79093=0),1,0)</f>
        <v>1</v>
      </c>
      <c r="G79093">
        <f>+IF(AND($A79093=0,$D79093=1),1,0)</f>
        <v>0</v>
      </c>
      <c r="H79093">
        <f>+IF(AND($A79093=1,$D79093=0),1,0)</f>
        <v>0</v>
      </c>
    </row>
    <row r="79094" spans="1:8" x14ac:dyDescent="0.55000000000000004">
      <c r="A79094">
        <v>0</v>
      </c>
      <c r="B79094">
        <v>0</v>
      </c>
      <c r="C79094">
        <v>0.11799999999999999</v>
      </c>
      <c r="D79094">
        <f t="shared" si="1236"/>
        <v>1</v>
      </c>
      <c r="E79094">
        <f>+IF(AND($A79094=1,$D79094=1),1,0)</f>
        <v>0</v>
      </c>
      <c r="F79094">
        <f>+IF(AND($A79094=0,$D79094=0),1,0)</f>
        <v>0</v>
      </c>
      <c r="G79094">
        <f>+IF(AND($A79094=0,$D79094=1),1,0)</f>
        <v>1</v>
      </c>
      <c r="H79094">
        <f>+IF(AND($A79094=1,$D79094=0),1,0)</f>
        <v>0</v>
      </c>
    </row>
    <row r="79095" spans="1:8" x14ac:dyDescent="0.55000000000000004">
      <c r="A79095">
        <v>0</v>
      </c>
      <c r="B79095">
        <v>0</v>
      </c>
      <c r="C79095">
        <v>4.2000000000000003E-2</v>
      </c>
      <c r="D79095">
        <f t="shared" si="1236"/>
        <v>0</v>
      </c>
      <c r="E79095">
        <f>+IF(AND($A79095=1,$D79095=1),1,0)</f>
        <v>0</v>
      </c>
      <c r="F79095">
        <f>+IF(AND($A79095=0,$D79095=0),1,0)</f>
        <v>1</v>
      </c>
      <c r="G79095">
        <f>+IF(AND($A79095=0,$D79095=1),1,0)</f>
        <v>0</v>
      </c>
      <c r="H79095">
        <f>+IF(AND($A79095=1,$D79095=0),1,0)</f>
        <v>0</v>
      </c>
    </row>
    <row r="79096" spans="1:8" x14ac:dyDescent="0.55000000000000004">
      <c r="A79096">
        <v>0</v>
      </c>
      <c r="B79096">
        <v>0</v>
      </c>
      <c r="C79096">
        <v>8.9999999999999993E-3</v>
      </c>
      <c r="D79096">
        <f t="shared" si="1236"/>
        <v>0</v>
      </c>
      <c r="E79096">
        <f>+IF(AND($A79096=1,$D79096=1),1,0)</f>
        <v>0</v>
      </c>
      <c r="F79096">
        <f>+IF(AND($A79096=0,$D79096=0),1,0)</f>
        <v>1</v>
      </c>
      <c r="G79096">
        <f>+IF(AND($A79096=0,$D79096=1),1,0)</f>
        <v>0</v>
      </c>
      <c r="H79096">
        <f>+IF(AND($A79096=1,$D79096=0),1,0)</f>
        <v>0</v>
      </c>
    </row>
    <row r="79097" spans="1:8" x14ac:dyDescent="0.55000000000000004">
      <c r="A79097">
        <v>0</v>
      </c>
      <c r="B79097">
        <v>0</v>
      </c>
      <c r="C79097">
        <v>8.0000000000000002E-3</v>
      </c>
      <c r="D79097">
        <f t="shared" si="1236"/>
        <v>0</v>
      </c>
      <c r="E79097">
        <f>+IF(AND($A79097=1,$D79097=1),1,0)</f>
        <v>0</v>
      </c>
      <c r="F79097">
        <f>+IF(AND($A79097=0,$D79097=0),1,0)</f>
        <v>1</v>
      </c>
      <c r="G79097">
        <f>+IF(AND($A79097=0,$D79097=1),1,0)</f>
        <v>0</v>
      </c>
      <c r="H79097">
        <f>+IF(AND($A79097=1,$D79097=0),1,0)</f>
        <v>0</v>
      </c>
    </row>
    <row r="79098" spans="1:8" x14ac:dyDescent="0.55000000000000004">
      <c r="A79098">
        <v>0</v>
      </c>
      <c r="B79098">
        <v>0</v>
      </c>
      <c r="C79098">
        <v>6.0000000000000001E-3</v>
      </c>
      <c r="D79098">
        <f t="shared" si="1236"/>
        <v>0</v>
      </c>
      <c r="E79098">
        <f>+IF(AND($A79098=1,$D79098=1),1,0)</f>
        <v>0</v>
      </c>
      <c r="F79098">
        <f>+IF(AND($A79098=0,$D79098=0),1,0)</f>
        <v>1</v>
      </c>
      <c r="G79098">
        <f>+IF(AND($A79098=0,$D79098=1),1,0)</f>
        <v>0</v>
      </c>
      <c r="H79098">
        <f>+IF(AND($A79098=1,$D79098=0),1,0)</f>
        <v>0</v>
      </c>
    </row>
    <row r="79099" spans="1:8" x14ac:dyDescent="0.55000000000000004">
      <c r="A79099">
        <v>0</v>
      </c>
      <c r="B79099">
        <v>0</v>
      </c>
      <c r="C79099">
        <v>1.6E-2</v>
      </c>
      <c r="D79099">
        <f t="shared" si="1236"/>
        <v>0</v>
      </c>
      <c r="E79099">
        <f>+IF(AND($A79099=1,$D79099=1),1,0)</f>
        <v>0</v>
      </c>
      <c r="F79099">
        <f>+IF(AND($A79099=0,$D79099=0),1,0)</f>
        <v>1</v>
      </c>
      <c r="G79099">
        <f>+IF(AND($A79099=0,$D79099=1),1,0)</f>
        <v>0</v>
      </c>
      <c r="H79099">
        <f>+IF(AND($A79099=1,$D79099=0),1,0)</f>
        <v>0</v>
      </c>
    </row>
    <row r="79100" spans="1:8" x14ac:dyDescent="0.55000000000000004">
      <c r="A79100">
        <v>0</v>
      </c>
      <c r="B79100">
        <v>0</v>
      </c>
      <c r="C79100">
        <v>8.0000000000000002E-3</v>
      </c>
      <c r="D79100">
        <f t="shared" si="1236"/>
        <v>0</v>
      </c>
      <c r="E79100">
        <f>+IF(AND($A79100=1,$D79100=1),1,0)</f>
        <v>0</v>
      </c>
      <c r="F79100">
        <f>+IF(AND($A79100=0,$D79100=0),1,0)</f>
        <v>1</v>
      </c>
      <c r="G79100">
        <f>+IF(AND($A79100=0,$D79100=1),1,0)</f>
        <v>0</v>
      </c>
      <c r="H79100">
        <f>+IF(AND($A79100=1,$D79100=0),1,0)</f>
        <v>0</v>
      </c>
    </row>
    <row r="79101" spans="1:8" x14ac:dyDescent="0.55000000000000004">
      <c r="A79101">
        <v>0</v>
      </c>
      <c r="B79101">
        <v>0</v>
      </c>
      <c r="C79101">
        <v>0.14899999999999999</v>
      </c>
      <c r="D79101">
        <f t="shared" si="1236"/>
        <v>1</v>
      </c>
      <c r="E79101">
        <f>+IF(AND($A79101=1,$D79101=1),1,0)</f>
        <v>0</v>
      </c>
      <c r="F79101">
        <f>+IF(AND($A79101=0,$D79101=0),1,0)</f>
        <v>0</v>
      </c>
      <c r="G79101">
        <f>+IF(AND($A79101=0,$D79101=1),1,0)</f>
        <v>1</v>
      </c>
      <c r="H79101">
        <f>+IF(AND($A79101=1,$D79101=0),1,0)</f>
        <v>0</v>
      </c>
    </row>
    <row r="79102" spans="1:8" x14ac:dyDescent="0.55000000000000004">
      <c r="A79102">
        <v>0</v>
      </c>
      <c r="B79102">
        <v>0</v>
      </c>
      <c r="C79102">
        <v>2.5000000000000001E-2</v>
      </c>
      <c r="D79102">
        <f t="shared" si="1236"/>
        <v>0</v>
      </c>
      <c r="E79102">
        <f>+IF(AND($A79102=1,$D79102=1),1,0)</f>
        <v>0</v>
      </c>
      <c r="F79102">
        <f>+IF(AND($A79102=0,$D79102=0),1,0)</f>
        <v>1</v>
      </c>
      <c r="G79102">
        <f>+IF(AND($A79102=0,$D79102=1),1,0)</f>
        <v>0</v>
      </c>
      <c r="H79102">
        <f>+IF(AND($A79102=1,$D79102=0),1,0)</f>
        <v>0</v>
      </c>
    </row>
    <row r="79103" spans="1:8" x14ac:dyDescent="0.55000000000000004">
      <c r="A79103">
        <v>1</v>
      </c>
      <c r="B79103">
        <v>0</v>
      </c>
      <c r="C79103">
        <v>5.8999999999999997E-2</v>
      </c>
      <c r="D79103">
        <f t="shared" si="1236"/>
        <v>0</v>
      </c>
      <c r="E79103">
        <f>+IF(AND($A79103=1,$D79103=1),1,0)</f>
        <v>0</v>
      </c>
      <c r="F79103">
        <f>+IF(AND($A79103=0,$D79103=0),1,0)</f>
        <v>0</v>
      </c>
      <c r="G79103">
        <f>+IF(AND($A79103=0,$D79103=1),1,0)</f>
        <v>0</v>
      </c>
      <c r="H79103">
        <f>+IF(AND($A79103=1,$D79103=0),1,0)</f>
        <v>1</v>
      </c>
    </row>
    <row r="79104" spans="1:8" x14ac:dyDescent="0.55000000000000004">
      <c r="A79104">
        <v>0</v>
      </c>
      <c r="B79104">
        <v>0</v>
      </c>
      <c r="C79104">
        <v>0.02</v>
      </c>
      <c r="D79104">
        <f t="shared" si="1236"/>
        <v>0</v>
      </c>
      <c r="E79104">
        <f>+IF(AND($A79104=1,$D79104=1),1,0)</f>
        <v>0</v>
      </c>
      <c r="F79104">
        <f>+IF(AND($A79104=0,$D79104=0),1,0)</f>
        <v>1</v>
      </c>
      <c r="G79104">
        <f>+IF(AND($A79104=0,$D79104=1),1,0)</f>
        <v>0</v>
      </c>
      <c r="H79104">
        <f>+IF(AND($A79104=1,$D79104=0),1,0)</f>
        <v>0</v>
      </c>
    </row>
    <row r="79105" spans="1:8" x14ac:dyDescent="0.55000000000000004">
      <c r="A79105">
        <v>0</v>
      </c>
      <c r="B79105">
        <v>0</v>
      </c>
      <c r="C79105">
        <v>6.0000000000000001E-3</v>
      </c>
      <c r="D79105">
        <f t="shared" si="1236"/>
        <v>0</v>
      </c>
      <c r="E79105">
        <f>+IF(AND($A79105=1,$D79105=1),1,0)</f>
        <v>0</v>
      </c>
      <c r="F79105">
        <f>+IF(AND($A79105=0,$D79105=0),1,0)</f>
        <v>1</v>
      </c>
      <c r="G79105">
        <f>+IF(AND($A79105=0,$D79105=1),1,0)</f>
        <v>0</v>
      </c>
      <c r="H79105">
        <f>+IF(AND($A79105=1,$D79105=0),1,0)</f>
        <v>0</v>
      </c>
    </row>
    <row r="79106" spans="1:8" x14ac:dyDescent="0.55000000000000004">
      <c r="A79106">
        <v>1</v>
      </c>
      <c r="B79106">
        <v>0</v>
      </c>
      <c r="C79106">
        <v>0.11600000000000001</v>
      </c>
      <c r="D79106">
        <f t="shared" si="1236"/>
        <v>1</v>
      </c>
      <c r="E79106">
        <f>+IF(AND($A79106=1,$D79106=1),1,0)</f>
        <v>1</v>
      </c>
      <c r="F79106">
        <f>+IF(AND($A79106=0,$D79106=0),1,0)</f>
        <v>0</v>
      </c>
      <c r="G79106">
        <f>+IF(AND($A79106=0,$D79106=1),1,0)</f>
        <v>0</v>
      </c>
      <c r="H79106">
        <f>+IF(AND($A79106=1,$D79106=0),1,0)</f>
        <v>0</v>
      </c>
    </row>
    <row r="79107" spans="1:8" x14ac:dyDescent="0.55000000000000004">
      <c r="A79107">
        <v>0</v>
      </c>
      <c r="B79107">
        <v>0</v>
      </c>
      <c r="C79107">
        <v>2.9000000000000001E-2</v>
      </c>
      <c r="D79107">
        <f t="shared" si="1236"/>
        <v>0</v>
      </c>
      <c r="E79107">
        <f>+IF(AND($A79107=1,$D79107=1),1,0)</f>
        <v>0</v>
      </c>
      <c r="F79107">
        <f>+IF(AND($A79107=0,$D79107=0),1,0)</f>
        <v>1</v>
      </c>
      <c r="G79107">
        <f>+IF(AND($A79107=0,$D79107=1),1,0)</f>
        <v>0</v>
      </c>
      <c r="H79107">
        <f>+IF(AND($A79107=1,$D79107=0),1,0)</f>
        <v>0</v>
      </c>
    </row>
    <row r="79108" spans="1:8" x14ac:dyDescent="0.55000000000000004">
      <c r="A79108">
        <v>0</v>
      </c>
      <c r="B79108">
        <v>0</v>
      </c>
      <c r="C79108">
        <v>3.5000000000000003E-2</v>
      </c>
      <c r="D79108">
        <f t="shared" si="1236"/>
        <v>0</v>
      </c>
      <c r="E79108">
        <f>+IF(AND($A79108=1,$D79108=1),1,0)</f>
        <v>0</v>
      </c>
      <c r="F79108">
        <f>+IF(AND($A79108=0,$D79108=0),1,0)</f>
        <v>1</v>
      </c>
      <c r="G79108">
        <f>+IF(AND($A79108=0,$D79108=1),1,0)</f>
        <v>0</v>
      </c>
      <c r="H79108">
        <f>+IF(AND($A79108=1,$D79108=0),1,0)</f>
        <v>0</v>
      </c>
    </row>
    <row r="79109" spans="1:8" x14ac:dyDescent="0.55000000000000004">
      <c r="A79109">
        <v>0</v>
      </c>
      <c r="B79109">
        <v>0</v>
      </c>
      <c r="C79109">
        <v>5.1999999999999998E-2</v>
      </c>
      <c r="D79109">
        <f t="shared" si="1236"/>
        <v>0</v>
      </c>
      <c r="E79109">
        <f>+IF(AND($A79109=1,$D79109=1),1,0)</f>
        <v>0</v>
      </c>
      <c r="F79109">
        <f>+IF(AND($A79109=0,$D79109=0),1,0)</f>
        <v>1</v>
      </c>
      <c r="G79109">
        <f>+IF(AND($A79109=0,$D79109=1),1,0)</f>
        <v>0</v>
      </c>
      <c r="H79109">
        <f>+IF(AND($A79109=1,$D79109=0),1,0)</f>
        <v>0</v>
      </c>
    </row>
    <row r="79110" spans="1:8" x14ac:dyDescent="0.55000000000000004">
      <c r="A79110">
        <v>0</v>
      </c>
      <c r="B79110">
        <v>0</v>
      </c>
      <c r="C79110">
        <v>1.4E-2</v>
      </c>
      <c r="D79110">
        <f t="shared" si="1236"/>
        <v>0</v>
      </c>
      <c r="E79110">
        <f>+IF(AND($A79110=1,$D79110=1),1,0)</f>
        <v>0</v>
      </c>
      <c r="F79110">
        <f>+IF(AND($A79110=0,$D79110=0),1,0)</f>
        <v>1</v>
      </c>
      <c r="G79110">
        <f>+IF(AND($A79110=0,$D79110=1),1,0)</f>
        <v>0</v>
      </c>
      <c r="H79110">
        <f>+IF(AND($A79110=1,$D79110=0),1,0)</f>
        <v>0</v>
      </c>
    </row>
    <row r="79111" spans="1:8" x14ac:dyDescent="0.55000000000000004">
      <c r="A79111">
        <v>0</v>
      </c>
      <c r="B79111">
        <v>0</v>
      </c>
      <c r="C79111">
        <v>7.9000000000000001E-2</v>
      </c>
      <c r="D79111">
        <f t="shared" si="1236"/>
        <v>0</v>
      </c>
      <c r="E79111">
        <f>+IF(AND($A79111=1,$D79111=1),1,0)</f>
        <v>0</v>
      </c>
      <c r="F79111">
        <f>+IF(AND($A79111=0,$D79111=0),1,0)</f>
        <v>1</v>
      </c>
      <c r="G79111">
        <f>+IF(AND($A79111=0,$D79111=1),1,0)</f>
        <v>0</v>
      </c>
      <c r="H79111">
        <f>+IF(AND($A79111=1,$D79111=0),1,0)</f>
        <v>0</v>
      </c>
    </row>
    <row r="79112" spans="1:8" x14ac:dyDescent="0.55000000000000004">
      <c r="A79112">
        <v>1</v>
      </c>
      <c r="B79112">
        <v>0</v>
      </c>
      <c r="C79112">
        <v>0.24199999999999999</v>
      </c>
      <c r="D79112">
        <f t="shared" si="1236"/>
        <v>1</v>
      </c>
      <c r="E79112">
        <f>+IF(AND($A79112=1,$D79112=1),1,0)</f>
        <v>1</v>
      </c>
      <c r="F79112">
        <f>+IF(AND($A79112=0,$D79112=0),1,0)</f>
        <v>0</v>
      </c>
      <c r="G79112">
        <f>+IF(AND($A79112=0,$D79112=1),1,0)</f>
        <v>0</v>
      </c>
      <c r="H79112">
        <f>+IF(AND($A79112=1,$D79112=0),1,0)</f>
        <v>0</v>
      </c>
    </row>
    <row r="79113" spans="1:8" x14ac:dyDescent="0.55000000000000004">
      <c r="A79113">
        <v>0</v>
      </c>
      <c r="B79113">
        <v>0</v>
      </c>
      <c r="C79113">
        <v>1.4E-2</v>
      </c>
      <c r="D79113">
        <f t="shared" si="1236"/>
        <v>0</v>
      </c>
      <c r="E79113">
        <f>+IF(AND($A79113=1,$D79113=1),1,0)</f>
        <v>0</v>
      </c>
      <c r="F79113">
        <f>+IF(AND($A79113=0,$D79113=0),1,0)</f>
        <v>1</v>
      </c>
      <c r="G79113">
        <f>+IF(AND($A79113=0,$D79113=1),1,0)</f>
        <v>0</v>
      </c>
      <c r="H79113">
        <f>+IF(AND($A79113=1,$D79113=0),1,0)</f>
        <v>0</v>
      </c>
    </row>
    <row r="79114" spans="1:8" x14ac:dyDescent="0.55000000000000004">
      <c r="A79114">
        <v>0</v>
      </c>
      <c r="B79114">
        <v>0</v>
      </c>
      <c r="C79114">
        <v>6.0000000000000001E-3</v>
      </c>
      <c r="D79114">
        <f t="shared" si="1236"/>
        <v>0</v>
      </c>
      <c r="E79114">
        <f>+IF(AND($A79114=1,$D79114=1),1,0)</f>
        <v>0</v>
      </c>
      <c r="F79114">
        <f>+IF(AND($A79114=0,$D79114=0),1,0)</f>
        <v>1</v>
      </c>
      <c r="G79114">
        <f>+IF(AND($A79114=0,$D79114=1),1,0)</f>
        <v>0</v>
      </c>
      <c r="H79114">
        <f>+IF(AND($A79114=1,$D79114=0),1,0)</f>
        <v>0</v>
      </c>
    </row>
    <row r="79115" spans="1:8" x14ac:dyDescent="0.55000000000000004">
      <c r="A79115">
        <v>0</v>
      </c>
      <c r="B79115">
        <v>0</v>
      </c>
      <c r="C79115">
        <v>1.6E-2</v>
      </c>
      <c r="D79115">
        <f t="shared" si="1236"/>
        <v>0</v>
      </c>
      <c r="E79115">
        <f>+IF(AND($A79115=1,$D79115=1),1,0)</f>
        <v>0</v>
      </c>
      <c r="F79115">
        <f>+IF(AND($A79115=0,$D79115=0),1,0)</f>
        <v>1</v>
      </c>
      <c r="G79115">
        <f>+IF(AND($A79115=0,$D79115=1),1,0)</f>
        <v>0</v>
      </c>
      <c r="H79115">
        <f>+IF(AND($A79115=1,$D79115=0),1,0)</f>
        <v>0</v>
      </c>
    </row>
    <row r="79116" spans="1:8" x14ac:dyDescent="0.55000000000000004">
      <c r="A79116">
        <v>0</v>
      </c>
      <c r="B79116">
        <v>0</v>
      </c>
      <c r="C79116">
        <v>7.0000000000000001E-3</v>
      </c>
      <c r="D79116">
        <f t="shared" si="1236"/>
        <v>0</v>
      </c>
      <c r="E79116">
        <f>+IF(AND($A79116=1,$D79116=1),1,0)</f>
        <v>0</v>
      </c>
      <c r="F79116">
        <f>+IF(AND($A79116=0,$D79116=0),1,0)</f>
        <v>1</v>
      </c>
      <c r="G79116">
        <f>+IF(AND($A79116=0,$D79116=1),1,0)</f>
        <v>0</v>
      </c>
      <c r="H79116">
        <f>+IF(AND($A79116=1,$D79116=0),1,0)</f>
        <v>0</v>
      </c>
    </row>
    <row r="79117" spans="1:8" x14ac:dyDescent="0.55000000000000004">
      <c r="A79117">
        <v>0</v>
      </c>
      <c r="B79117">
        <v>0</v>
      </c>
      <c r="C79117">
        <v>0.25</v>
      </c>
      <c r="D79117">
        <f t="shared" si="1236"/>
        <v>1</v>
      </c>
      <c r="E79117">
        <f>+IF(AND($A79117=1,$D79117=1),1,0)</f>
        <v>0</v>
      </c>
      <c r="F79117">
        <f>+IF(AND($A79117=0,$D79117=0),1,0)</f>
        <v>0</v>
      </c>
      <c r="G79117">
        <f>+IF(AND($A79117=0,$D79117=1),1,0)</f>
        <v>1</v>
      </c>
      <c r="H79117">
        <f>+IF(AND($A79117=1,$D79117=0),1,0)</f>
        <v>0</v>
      </c>
    </row>
    <row r="79118" spans="1:8" x14ac:dyDescent="0.55000000000000004">
      <c r="A79118">
        <v>0</v>
      </c>
      <c r="B79118">
        <v>0</v>
      </c>
      <c r="C79118">
        <v>1.2999999999999999E-2</v>
      </c>
      <c r="D79118">
        <f t="shared" si="1236"/>
        <v>0</v>
      </c>
      <c r="E79118">
        <f>+IF(AND($A79118=1,$D79118=1),1,0)</f>
        <v>0</v>
      </c>
      <c r="F79118">
        <f>+IF(AND($A79118=0,$D79118=0),1,0)</f>
        <v>1</v>
      </c>
      <c r="G79118">
        <f>+IF(AND($A79118=0,$D79118=1),1,0)</f>
        <v>0</v>
      </c>
      <c r="H79118">
        <f>+IF(AND($A79118=1,$D79118=0),1,0)</f>
        <v>0</v>
      </c>
    </row>
    <row r="79119" spans="1:8" x14ac:dyDescent="0.55000000000000004">
      <c r="A79119">
        <v>0</v>
      </c>
      <c r="B79119">
        <v>0</v>
      </c>
      <c r="C79119">
        <v>0.02</v>
      </c>
      <c r="D79119">
        <f t="shared" si="1236"/>
        <v>0</v>
      </c>
      <c r="E79119">
        <f>+IF(AND($A79119=1,$D79119=1),1,0)</f>
        <v>0</v>
      </c>
      <c r="F79119">
        <f>+IF(AND($A79119=0,$D79119=0),1,0)</f>
        <v>1</v>
      </c>
      <c r="G79119">
        <f>+IF(AND($A79119=0,$D79119=1),1,0)</f>
        <v>0</v>
      </c>
      <c r="H79119">
        <f>+IF(AND($A79119=1,$D79119=0),1,0)</f>
        <v>0</v>
      </c>
    </row>
    <row r="79120" spans="1:8" x14ac:dyDescent="0.55000000000000004">
      <c r="A79120">
        <v>0</v>
      </c>
      <c r="B79120">
        <v>0</v>
      </c>
      <c r="C79120">
        <v>1.2E-2</v>
      </c>
      <c r="D79120">
        <f t="shared" si="1236"/>
        <v>0</v>
      </c>
      <c r="E79120">
        <f>+IF(AND($A79120=1,$D79120=1),1,0)</f>
        <v>0</v>
      </c>
      <c r="F79120">
        <f>+IF(AND($A79120=0,$D79120=0),1,0)</f>
        <v>1</v>
      </c>
      <c r="G79120">
        <f>+IF(AND($A79120=0,$D79120=1),1,0)</f>
        <v>0</v>
      </c>
      <c r="H79120">
        <f>+IF(AND($A79120=1,$D79120=0),1,0)</f>
        <v>0</v>
      </c>
    </row>
    <row r="79121" spans="1:8" x14ac:dyDescent="0.55000000000000004">
      <c r="A79121">
        <v>0</v>
      </c>
      <c r="B79121">
        <v>0</v>
      </c>
      <c r="C79121">
        <v>0.01</v>
      </c>
      <c r="D79121">
        <f t="shared" si="1236"/>
        <v>0</v>
      </c>
      <c r="E79121">
        <f>+IF(AND($A79121=1,$D79121=1),1,0)</f>
        <v>0</v>
      </c>
      <c r="F79121">
        <f>+IF(AND($A79121=0,$D79121=0),1,0)</f>
        <v>1</v>
      </c>
      <c r="G79121">
        <f>+IF(AND($A79121=0,$D79121=1),1,0)</f>
        <v>0</v>
      </c>
      <c r="H79121">
        <f>+IF(AND($A79121=1,$D79121=0),1,0)</f>
        <v>0</v>
      </c>
    </row>
    <row r="79122" spans="1:8" x14ac:dyDescent="0.55000000000000004">
      <c r="A79122">
        <v>0</v>
      </c>
      <c r="B79122">
        <v>0</v>
      </c>
      <c r="C79122">
        <v>0.17899999999999999</v>
      </c>
      <c r="D79122">
        <f t="shared" si="1236"/>
        <v>1</v>
      </c>
      <c r="E79122">
        <f>+IF(AND($A79122=1,$D79122=1),1,0)</f>
        <v>0</v>
      </c>
      <c r="F79122">
        <f>+IF(AND($A79122=0,$D79122=0),1,0)</f>
        <v>0</v>
      </c>
      <c r="G79122">
        <f>+IF(AND($A79122=0,$D79122=1),1,0)</f>
        <v>1</v>
      </c>
      <c r="H79122">
        <f>+IF(AND($A79122=1,$D79122=0),1,0)</f>
        <v>0</v>
      </c>
    </row>
    <row r="79123" spans="1:8" x14ac:dyDescent="0.55000000000000004">
      <c r="A79123">
        <v>0</v>
      </c>
      <c r="B79123">
        <v>0</v>
      </c>
      <c r="C79123">
        <v>0.20699999999999999</v>
      </c>
      <c r="D79123">
        <f t="shared" si="1236"/>
        <v>1</v>
      </c>
      <c r="E79123">
        <f>+IF(AND($A79123=1,$D79123=1),1,0)</f>
        <v>0</v>
      </c>
      <c r="F79123">
        <f>+IF(AND($A79123=0,$D79123=0),1,0)</f>
        <v>0</v>
      </c>
      <c r="G79123">
        <f>+IF(AND($A79123=0,$D79123=1),1,0)</f>
        <v>1</v>
      </c>
      <c r="H79123">
        <f>+IF(AND($A79123=1,$D79123=0),1,0)</f>
        <v>0</v>
      </c>
    </row>
    <row r="79124" spans="1:8" x14ac:dyDescent="0.55000000000000004">
      <c r="A79124">
        <v>0</v>
      </c>
      <c r="B79124">
        <v>0</v>
      </c>
      <c r="C79124">
        <v>8.4000000000000005E-2</v>
      </c>
      <c r="D79124">
        <f t="shared" si="1236"/>
        <v>1</v>
      </c>
      <c r="E79124">
        <f>+IF(AND($A79124=1,$D79124=1),1,0)</f>
        <v>0</v>
      </c>
      <c r="F79124">
        <f>+IF(AND($A79124=0,$D79124=0),1,0)</f>
        <v>0</v>
      </c>
      <c r="G79124">
        <f>+IF(AND($A79124=0,$D79124=1),1,0)</f>
        <v>1</v>
      </c>
      <c r="H79124">
        <f>+IF(AND($A79124=1,$D79124=0),1,0)</f>
        <v>0</v>
      </c>
    </row>
    <row r="79125" spans="1:8" x14ac:dyDescent="0.55000000000000004">
      <c r="A79125">
        <v>0</v>
      </c>
      <c r="B79125">
        <v>0</v>
      </c>
      <c r="C79125">
        <v>8.2000000000000003E-2</v>
      </c>
      <c r="D79125">
        <f t="shared" si="1236"/>
        <v>1</v>
      </c>
      <c r="E79125">
        <f>+IF(AND($A79125=1,$D79125=1),1,0)</f>
        <v>0</v>
      </c>
      <c r="F79125">
        <f>+IF(AND($A79125=0,$D79125=0),1,0)</f>
        <v>0</v>
      </c>
      <c r="G79125">
        <f>+IF(AND($A79125=0,$D79125=1),1,0)</f>
        <v>1</v>
      </c>
      <c r="H79125">
        <f>+IF(AND($A79125=1,$D79125=0),1,0)</f>
        <v>0</v>
      </c>
    </row>
    <row r="79126" spans="1:8" x14ac:dyDescent="0.55000000000000004">
      <c r="A79126">
        <v>0</v>
      </c>
      <c r="B79126">
        <v>0</v>
      </c>
      <c r="C79126">
        <v>1.2999999999999999E-2</v>
      </c>
      <c r="D79126">
        <f t="shared" si="1236"/>
        <v>0</v>
      </c>
      <c r="E79126">
        <f>+IF(AND($A79126=1,$D79126=1),1,0)</f>
        <v>0</v>
      </c>
      <c r="F79126">
        <f>+IF(AND($A79126=0,$D79126=0),1,0)</f>
        <v>1</v>
      </c>
      <c r="G79126">
        <f>+IF(AND($A79126=0,$D79126=1),1,0)</f>
        <v>0</v>
      </c>
      <c r="H79126">
        <f>+IF(AND($A79126=1,$D79126=0),1,0)</f>
        <v>0</v>
      </c>
    </row>
    <row r="79127" spans="1:8" x14ac:dyDescent="0.55000000000000004">
      <c r="A79127">
        <v>0</v>
      </c>
      <c r="B79127">
        <v>0</v>
      </c>
      <c r="C79127">
        <v>1.4999999999999999E-2</v>
      </c>
      <c r="D79127">
        <f t="shared" si="1236"/>
        <v>0</v>
      </c>
      <c r="E79127">
        <f>+IF(AND($A79127=1,$D79127=1),1,0)</f>
        <v>0</v>
      </c>
      <c r="F79127">
        <f>+IF(AND($A79127=0,$D79127=0),1,0)</f>
        <v>1</v>
      </c>
      <c r="G79127">
        <f>+IF(AND($A79127=0,$D79127=1),1,0)</f>
        <v>0</v>
      </c>
      <c r="H79127">
        <f>+IF(AND($A79127=1,$D79127=0),1,0)</f>
        <v>0</v>
      </c>
    </row>
    <row r="79128" spans="1:8" x14ac:dyDescent="0.55000000000000004">
      <c r="A79128">
        <v>0</v>
      </c>
      <c r="B79128">
        <v>0</v>
      </c>
      <c r="C79128">
        <v>1.9E-2</v>
      </c>
      <c r="D79128">
        <f t="shared" si="1236"/>
        <v>0</v>
      </c>
      <c r="E79128">
        <f>+IF(AND($A79128=1,$D79128=1),1,0)</f>
        <v>0</v>
      </c>
      <c r="F79128">
        <f>+IF(AND($A79128=0,$D79128=0),1,0)</f>
        <v>1</v>
      </c>
      <c r="G79128">
        <f>+IF(AND($A79128=0,$D79128=1),1,0)</f>
        <v>0</v>
      </c>
      <c r="H79128">
        <f>+IF(AND($A79128=1,$D79128=0),1,0)</f>
        <v>0</v>
      </c>
    </row>
    <row r="79129" spans="1:8" x14ac:dyDescent="0.55000000000000004">
      <c r="A79129">
        <v>0</v>
      </c>
      <c r="B79129">
        <v>0</v>
      </c>
      <c r="C79129">
        <v>4.9000000000000002E-2</v>
      </c>
      <c r="D79129">
        <f t="shared" si="1236"/>
        <v>0</v>
      </c>
      <c r="E79129">
        <f>+IF(AND($A79129=1,$D79129=1),1,0)</f>
        <v>0</v>
      </c>
      <c r="F79129">
        <f>+IF(AND($A79129=0,$D79129=0),1,0)</f>
        <v>1</v>
      </c>
      <c r="G79129">
        <f>+IF(AND($A79129=0,$D79129=1),1,0)</f>
        <v>0</v>
      </c>
      <c r="H79129">
        <f>+IF(AND($A79129=1,$D79129=0),1,0)</f>
        <v>0</v>
      </c>
    </row>
    <row r="79130" spans="1:8" x14ac:dyDescent="0.55000000000000004">
      <c r="A79130">
        <v>0</v>
      </c>
      <c r="B79130">
        <v>0</v>
      </c>
      <c r="C79130">
        <v>5.0000000000000001E-3</v>
      </c>
      <c r="D79130">
        <f t="shared" si="1236"/>
        <v>0</v>
      </c>
      <c r="E79130">
        <f>+IF(AND($A79130=1,$D79130=1),1,0)</f>
        <v>0</v>
      </c>
      <c r="F79130">
        <f>+IF(AND($A79130=0,$D79130=0),1,0)</f>
        <v>1</v>
      </c>
      <c r="G79130">
        <f>+IF(AND($A79130=0,$D79130=1),1,0)</f>
        <v>0</v>
      </c>
      <c r="H79130">
        <f>+IF(AND($A79130=1,$D79130=0),1,0)</f>
        <v>0</v>
      </c>
    </row>
    <row r="79131" spans="1:8" x14ac:dyDescent="0.55000000000000004">
      <c r="A79131">
        <v>0</v>
      </c>
      <c r="B79131">
        <v>0</v>
      </c>
      <c r="C79131">
        <v>2.5000000000000001E-2</v>
      </c>
      <c r="D79131">
        <f t="shared" si="1236"/>
        <v>0</v>
      </c>
      <c r="E79131">
        <f>+IF(AND($A79131=1,$D79131=1),1,0)</f>
        <v>0</v>
      </c>
      <c r="F79131">
        <f>+IF(AND($A79131=0,$D79131=0),1,0)</f>
        <v>1</v>
      </c>
      <c r="G79131">
        <f>+IF(AND($A79131=0,$D79131=1),1,0)</f>
        <v>0</v>
      </c>
      <c r="H79131">
        <f>+IF(AND($A79131=1,$D79131=0),1,0)</f>
        <v>0</v>
      </c>
    </row>
    <row r="79132" spans="1:8" x14ac:dyDescent="0.55000000000000004">
      <c r="A79132">
        <v>1</v>
      </c>
      <c r="B79132">
        <v>0</v>
      </c>
      <c r="C79132">
        <v>0.09</v>
      </c>
      <c r="D79132">
        <f t="shared" si="1236"/>
        <v>1</v>
      </c>
      <c r="E79132">
        <f>+IF(AND($A79132=1,$D79132=1),1,0)</f>
        <v>1</v>
      </c>
      <c r="F79132">
        <f>+IF(AND($A79132=0,$D79132=0),1,0)</f>
        <v>0</v>
      </c>
      <c r="G79132">
        <f>+IF(AND($A79132=0,$D79132=1),1,0)</f>
        <v>0</v>
      </c>
      <c r="H79132">
        <f>+IF(AND($A79132=1,$D79132=0),1,0)</f>
        <v>0</v>
      </c>
    </row>
    <row r="79133" spans="1:8" x14ac:dyDescent="0.55000000000000004">
      <c r="A79133">
        <v>0</v>
      </c>
      <c r="B79133">
        <v>0</v>
      </c>
      <c r="C79133">
        <v>1.4999999999999999E-2</v>
      </c>
      <c r="D79133">
        <f t="shared" si="1236"/>
        <v>0</v>
      </c>
      <c r="E79133">
        <f>+IF(AND($A79133=1,$D79133=1),1,0)</f>
        <v>0</v>
      </c>
      <c r="F79133">
        <f>+IF(AND($A79133=0,$D79133=0),1,0)</f>
        <v>1</v>
      </c>
      <c r="G79133">
        <f>+IF(AND($A79133=0,$D79133=1),1,0)</f>
        <v>0</v>
      </c>
      <c r="H79133">
        <f>+IF(AND($A79133=1,$D79133=0),1,0)</f>
        <v>0</v>
      </c>
    </row>
    <row r="79134" spans="1:8" x14ac:dyDescent="0.55000000000000004">
      <c r="A79134">
        <v>0</v>
      </c>
      <c r="B79134">
        <v>0</v>
      </c>
      <c r="C79134">
        <v>0.33200000000000002</v>
      </c>
      <c r="D79134">
        <f t="shared" si="1236"/>
        <v>1</v>
      </c>
      <c r="E79134">
        <f>+IF(AND($A79134=1,$D79134=1),1,0)</f>
        <v>0</v>
      </c>
      <c r="F79134">
        <f>+IF(AND($A79134=0,$D79134=0),1,0)</f>
        <v>0</v>
      </c>
      <c r="G79134">
        <f>+IF(AND($A79134=0,$D79134=1),1,0)</f>
        <v>1</v>
      </c>
      <c r="H79134">
        <f>+IF(AND($A79134=1,$D79134=0),1,0)</f>
        <v>0</v>
      </c>
    </row>
    <row r="79135" spans="1:8" x14ac:dyDescent="0.55000000000000004">
      <c r="A79135">
        <v>1</v>
      </c>
      <c r="B79135">
        <v>1</v>
      </c>
      <c r="C79135">
        <v>0.52700000000000002</v>
      </c>
      <c r="D79135">
        <f t="shared" si="1236"/>
        <v>1</v>
      </c>
      <c r="E79135">
        <f>+IF(AND($A79135=1,$D79135=1),1,0)</f>
        <v>1</v>
      </c>
      <c r="F79135">
        <f>+IF(AND($A79135=0,$D79135=0),1,0)</f>
        <v>0</v>
      </c>
      <c r="G79135">
        <f>+IF(AND($A79135=0,$D79135=1),1,0)</f>
        <v>0</v>
      </c>
      <c r="H79135">
        <f>+IF(AND($A79135=1,$D79135=0),1,0)</f>
        <v>0</v>
      </c>
    </row>
    <row r="79136" spans="1:8" x14ac:dyDescent="0.55000000000000004">
      <c r="A79136">
        <v>0</v>
      </c>
      <c r="B79136">
        <v>0</v>
      </c>
      <c r="C79136">
        <v>1.2999999999999999E-2</v>
      </c>
      <c r="D79136">
        <f t="shared" si="1236"/>
        <v>0</v>
      </c>
      <c r="E79136">
        <f>+IF(AND($A79136=1,$D79136=1),1,0)</f>
        <v>0</v>
      </c>
      <c r="F79136">
        <f>+IF(AND($A79136=0,$D79136=0),1,0)</f>
        <v>1</v>
      </c>
      <c r="G79136">
        <f>+IF(AND($A79136=0,$D79136=1),1,0)</f>
        <v>0</v>
      </c>
      <c r="H79136">
        <f>+IF(AND($A79136=1,$D79136=0),1,0)</f>
        <v>0</v>
      </c>
    </row>
    <row r="79137" spans="1:8" x14ac:dyDescent="0.55000000000000004">
      <c r="A79137">
        <v>0</v>
      </c>
      <c r="B79137">
        <v>0</v>
      </c>
      <c r="C79137">
        <v>1.6E-2</v>
      </c>
      <c r="D79137">
        <f t="shared" si="1236"/>
        <v>0</v>
      </c>
      <c r="E79137">
        <f>+IF(AND($A79137=1,$D79137=1),1,0)</f>
        <v>0</v>
      </c>
      <c r="F79137">
        <f>+IF(AND($A79137=0,$D79137=0),1,0)</f>
        <v>1</v>
      </c>
      <c r="G79137">
        <f>+IF(AND($A79137=0,$D79137=1),1,0)</f>
        <v>0</v>
      </c>
      <c r="H79137">
        <f>+IF(AND($A79137=1,$D79137=0),1,0)</f>
        <v>0</v>
      </c>
    </row>
    <row r="79138" spans="1:8" x14ac:dyDescent="0.55000000000000004">
      <c r="A79138">
        <v>0</v>
      </c>
      <c r="B79138">
        <v>0</v>
      </c>
      <c r="C79138">
        <v>0.22600000000000001</v>
      </c>
      <c r="D79138">
        <f t="shared" si="1236"/>
        <v>1</v>
      </c>
      <c r="E79138">
        <f>+IF(AND($A79138=1,$D79138=1),1,0)</f>
        <v>0</v>
      </c>
      <c r="F79138">
        <f>+IF(AND($A79138=0,$D79138=0),1,0)</f>
        <v>0</v>
      </c>
      <c r="G79138">
        <f>+IF(AND($A79138=0,$D79138=1),1,0)</f>
        <v>1</v>
      </c>
      <c r="H79138">
        <f>+IF(AND($A79138=1,$D79138=0),1,0)</f>
        <v>0</v>
      </c>
    </row>
    <row r="79139" spans="1:8" x14ac:dyDescent="0.55000000000000004">
      <c r="A79139">
        <v>1</v>
      </c>
      <c r="B79139">
        <v>0</v>
      </c>
      <c r="C79139">
        <v>0.28299999999999997</v>
      </c>
      <c r="D79139">
        <f t="shared" si="1236"/>
        <v>1</v>
      </c>
      <c r="E79139">
        <f>+IF(AND($A79139=1,$D79139=1),1,0)</f>
        <v>1</v>
      </c>
      <c r="F79139">
        <f>+IF(AND($A79139=0,$D79139=0),1,0)</f>
        <v>0</v>
      </c>
      <c r="G79139">
        <f>+IF(AND($A79139=0,$D79139=1),1,0)</f>
        <v>0</v>
      </c>
      <c r="H79139">
        <f>+IF(AND($A79139=1,$D79139=0),1,0)</f>
        <v>0</v>
      </c>
    </row>
    <row r="79140" spans="1:8" x14ac:dyDescent="0.55000000000000004">
      <c r="A79140">
        <v>0</v>
      </c>
      <c r="B79140">
        <v>0</v>
      </c>
      <c r="C79140">
        <v>0.01</v>
      </c>
      <c r="D79140">
        <f t="shared" si="1236"/>
        <v>0</v>
      </c>
      <c r="E79140">
        <f>+IF(AND($A79140=1,$D79140=1),1,0)</f>
        <v>0</v>
      </c>
      <c r="F79140">
        <f>+IF(AND($A79140=0,$D79140=0),1,0)</f>
        <v>1</v>
      </c>
      <c r="G79140">
        <f>+IF(AND($A79140=0,$D79140=1),1,0)</f>
        <v>0</v>
      </c>
      <c r="H79140">
        <f>+IF(AND($A79140=1,$D79140=0),1,0)</f>
        <v>0</v>
      </c>
    </row>
    <row r="79141" spans="1:8" x14ac:dyDescent="0.55000000000000004">
      <c r="A79141">
        <v>0</v>
      </c>
      <c r="B79141">
        <v>0</v>
      </c>
      <c r="C79141">
        <v>9.5000000000000001E-2</v>
      </c>
      <c r="D79141">
        <f t="shared" si="1236"/>
        <v>1</v>
      </c>
      <c r="E79141">
        <f>+IF(AND($A79141=1,$D79141=1),1,0)</f>
        <v>0</v>
      </c>
      <c r="F79141">
        <f>+IF(AND($A79141=0,$D79141=0),1,0)</f>
        <v>0</v>
      </c>
      <c r="G79141">
        <f>+IF(AND($A79141=0,$D79141=1),1,0)</f>
        <v>1</v>
      </c>
      <c r="H79141">
        <f>+IF(AND($A79141=1,$D79141=0),1,0)</f>
        <v>0</v>
      </c>
    </row>
    <row r="79142" spans="1:8" x14ac:dyDescent="0.55000000000000004">
      <c r="A79142">
        <v>1</v>
      </c>
      <c r="B79142">
        <v>0</v>
      </c>
      <c r="C79142">
        <v>0.17</v>
      </c>
      <c r="D79142">
        <f t="shared" si="1236"/>
        <v>1</v>
      </c>
      <c r="E79142">
        <f>+IF(AND($A79142=1,$D79142=1),1,0)</f>
        <v>1</v>
      </c>
      <c r="F79142">
        <f>+IF(AND($A79142=0,$D79142=0),1,0)</f>
        <v>0</v>
      </c>
      <c r="G79142">
        <f>+IF(AND($A79142=0,$D79142=1),1,0)</f>
        <v>0</v>
      </c>
      <c r="H79142">
        <f>+IF(AND($A79142=1,$D79142=0),1,0)</f>
        <v>0</v>
      </c>
    </row>
    <row r="79143" spans="1:8" x14ac:dyDescent="0.55000000000000004">
      <c r="A79143">
        <v>0</v>
      </c>
      <c r="B79143">
        <v>0</v>
      </c>
      <c r="C79143">
        <v>1.4999999999999999E-2</v>
      </c>
      <c r="D79143">
        <f t="shared" si="1236"/>
        <v>0</v>
      </c>
      <c r="E79143">
        <f>+IF(AND($A79143=1,$D79143=1),1,0)</f>
        <v>0</v>
      </c>
      <c r="F79143">
        <f>+IF(AND($A79143=0,$D79143=0),1,0)</f>
        <v>1</v>
      </c>
      <c r="G79143">
        <f>+IF(AND($A79143=0,$D79143=1),1,0)</f>
        <v>0</v>
      </c>
      <c r="H79143">
        <f>+IF(AND($A79143=1,$D79143=0),1,0)</f>
        <v>0</v>
      </c>
    </row>
    <row r="79144" spans="1:8" x14ac:dyDescent="0.55000000000000004">
      <c r="A79144">
        <v>0</v>
      </c>
      <c r="B79144">
        <v>0</v>
      </c>
      <c r="C79144">
        <v>0.02</v>
      </c>
      <c r="D79144">
        <f t="shared" si="1236"/>
        <v>0</v>
      </c>
      <c r="E79144">
        <f>+IF(AND($A79144=1,$D79144=1),1,0)</f>
        <v>0</v>
      </c>
      <c r="F79144">
        <f>+IF(AND($A79144=0,$D79144=0),1,0)</f>
        <v>1</v>
      </c>
      <c r="G79144">
        <f>+IF(AND($A79144=0,$D79144=1),1,0)</f>
        <v>0</v>
      </c>
      <c r="H79144">
        <f>+IF(AND($A79144=1,$D79144=0),1,0)</f>
        <v>0</v>
      </c>
    </row>
    <row r="79145" spans="1:8" x14ac:dyDescent="0.55000000000000004">
      <c r="A79145">
        <v>0</v>
      </c>
      <c r="B79145">
        <v>0</v>
      </c>
      <c r="C79145">
        <v>0.34799999999999998</v>
      </c>
      <c r="D79145">
        <f t="shared" si="1236"/>
        <v>1</v>
      </c>
      <c r="E79145">
        <f>+IF(AND($A79145=1,$D79145=1),1,0)</f>
        <v>0</v>
      </c>
      <c r="F79145">
        <f>+IF(AND($A79145=0,$D79145=0),1,0)</f>
        <v>0</v>
      </c>
      <c r="G79145">
        <f>+IF(AND($A79145=0,$D79145=1),1,0)</f>
        <v>1</v>
      </c>
      <c r="H79145">
        <f>+IF(AND($A79145=1,$D79145=0),1,0)</f>
        <v>0</v>
      </c>
    </row>
    <row r="79146" spans="1:8" x14ac:dyDescent="0.55000000000000004">
      <c r="A79146">
        <v>0</v>
      </c>
      <c r="B79146">
        <v>0</v>
      </c>
      <c r="C79146">
        <v>5.2999999999999999E-2</v>
      </c>
      <c r="D79146">
        <f t="shared" ref="D79146:D79209" si="1237">+IF(C79146&gt;$K$2,1,0)</f>
        <v>0</v>
      </c>
      <c r="E79146">
        <f>+IF(AND($A79146=1,$D79146=1),1,0)</f>
        <v>0</v>
      </c>
      <c r="F79146">
        <f>+IF(AND($A79146=0,$D79146=0),1,0)</f>
        <v>1</v>
      </c>
      <c r="G79146">
        <f>+IF(AND($A79146=0,$D79146=1),1,0)</f>
        <v>0</v>
      </c>
      <c r="H79146">
        <f>+IF(AND($A79146=1,$D79146=0),1,0)</f>
        <v>0</v>
      </c>
    </row>
    <row r="79147" spans="1:8" x14ac:dyDescent="0.55000000000000004">
      <c r="A79147">
        <v>0</v>
      </c>
      <c r="B79147">
        <v>0</v>
      </c>
      <c r="C79147">
        <v>5.0999999999999997E-2</v>
      </c>
      <c r="D79147">
        <f t="shared" si="1237"/>
        <v>0</v>
      </c>
      <c r="E79147">
        <f>+IF(AND($A79147=1,$D79147=1),1,0)</f>
        <v>0</v>
      </c>
      <c r="F79147">
        <f>+IF(AND($A79147=0,$D79147=0),1,0)</f>
        <v>1</v>
      </c>
      <c r="G79147">
        <f>+IF(AND($A79147=0,$D79147=1),1,0)</f>
        <v>0</v>
      </c>
      <c r="H79147">
        <f>+IF(AND($A79147=1,$D79147=0),1,0)</f>
        <v>0</v>
      </c>
    </row>
    <row r="79148" spans="1:8" x14ac:dyDescent="0.55000000000000004">
      <c r="A79148">
        <v>0</v>
      </c>
      <c r="B79148">
        <v>0</v>
      </c>
      <c r="C79148">
        <v>5.6000000000000001E-2</v>
      </c>
      <c r="D79148">
        <f t="shared" si="1237"/>
        <v>0</v>
      </c>
      <c r="E79148">
        <f>+IF(AND($A79148=1,$D79148=1),1,0)</f>
        <v>0</v>
      </c>
      <c r="F79148">
        <f>+IF(AND($A79148=0,$D79148=0),1,0)</f>
        <v>1</v>
      </c>
      <c r="G79148">
        <f>+IF(AND($A79148=0,$D79148=1),1,0)</f>
        <v>0</v>
      </c>
      <c r="H79148">
        <f>+IF(AND($A79148=1,$D79148=0),1,0)</f>
        <v>0</v>
      </c>
    </row>
    <row r="79149" spans="1:8" x14ac:dyDescent="0.55000000000000004">
      <c r="A79149">
        <v>1</v>
      </c>
      <c r="B79149">
        <v>0</v>
      </c>
      <c r="C79149">
        <v>0.14299999999999999</v>
      </c>
      <c r="D79149">
        <f t="shared" si="1237"/>
        <v>1</v>
      </c>
      <c r="E79149">
        <f>+IF(AND($A79149=1,$D79149=1),1,0)</f>
        <v>1</v>
      </c>
      <c r="F79149">
        <f>+IF(AND($A79149=0,$D79149=0),1,0)</f>
        <v>0</v>
      </c>
      <c r="G79149">
        <f>+IF(AND($A79149=0,$D79149=1),1,0)</f>
        <v>0</v>
      </c>
      <c r="H79149">
        <f>+IF(AND($A79149=1,$D79149=0),1,0)</f>
        <v>0</v>
      </c>
    </row>
    <row r="79150" spans="1:8" x14ac:dyDescent="0.55000000000000004">
      <c r="A79150">
        <v>0</v>
      </c>
      <c r="B79150">
        <v>0</v>
      </c>
      <c r="C79150">
        <v>1.2E-2</v>
      </c>
      <c r="D79150">
        <f t="shared" si="1237"/>
        <v>0</v>
      </c>
      <c r="E79150">
        <f>+IF(AND($A79150=1,$D79150=1),1,0)</f>
        <v>0</v>
      </c>
      <c r="F79150">
        <f>+IF(AND($A79150=0,$D79150=0),1,0)</f>
        <v>1</v>
      </c>
      <c r="G79150">
        <f>+IF(AND($A79150=0,$D79150=1),1,0)</f>
        <v>0</v>
      </c>
      <c r="H79150">
        <f>+IF(AND($A79150=1,$D79150=0),1,0)</f>
        <v>0</v>
      </c>
    </row>
    <row r="79151" spans="1:8" x14ac:dyDescent="0.55000000000000004">
      <c r="A79151">
        <v>0</v>
      </c>
      <c r="B79151">
        <v>0</v>
      </c>
      <c r="C79151">
        <v>5.0000000000000001E-3</v>
      </c>
      <c r="D79151">
        <f t="shared" si="1237"/>
        <v>0</v>
      </c>
      <c r="E79151">
        <f>+IF(AND($A79151=1,$D79151=1),1,0)</f>
        <v>0</v>
      </c>
      <c r="F79151">
        <f>+IF(AND($A79151=0,$D79151=0),1,0)</f>
        <v>1</v>
      </c>
      <c r="G79151">
        <f>+IF(AND($A79151=0,$D79151=1),1,0)</f>
        <v>0</v>
      </c>
      <c r="H79151">
        <f>+IF(AND($A79151=1,$D79151=0),1,0)</f>
        <v>0</v>
      </c>
    </row>
    <row r="79152" spans="1:8" x14ac:dyDescent="0.55000000000000004">
      <c r="A79152">
        <v>0</v>
      </c>
      <c r="B79152">
        <v>0</v>
      </c>
      <c r="C79152">
        <v>4.2000000000000003E-2</v>
      </c>
      <c r="D79152">
        <f t="shared" si="1237"/>
        <v>0</v>
      </c>
      <c r="E79152">
        <f>+IF(AND($A79152=1,$D79152=1),1,0)</f>
        <v>0</v>
      </c>
      <c r="F79152">
        <f>+IF(AND($A79152=0,$D79152=0),1,0)</f>
        <v>1</v>
      </c>
      <c r="G79152">
        <f>+IF(AND($A79152=0,$D79152=1),1,0)</f>
        <v>0</v>
      </c>
      <c r="H79152">
        <f>+IF(AND($A79152=1,$D79152=0),1,0)</f>
        <v>0</v>
      </c>
    </row>
    <row r="79153" spans="1:8" x14ac:dyDescent="0.55000000000000004">
      <c r="A79153">
        <v>0</v>
      </c>
      <c r="B79153">
        <v>0</v>
      </c>
      <c r="C79153">
        <v>0.28100000000000003</v>
      </c>
      <c r="D79153">
        <f t="shared" si="1237"/>
        <v>1</v>
      </c>
      <c r="E79153">
        <f>+IF(AND($A79153=1,$D79153=1),1,0)</f>
        <v>0</v>
      </c>
      <c r="F79153">
        <f>+IF(AND($A79153=0,$D79153=0),1,0)</f>
        <v>0</v>
      </c>
      <c r="G79153">
        <f>+IF(AND($A79153=0,$D79153=1),1,0)</f>
        <v>1</v>
      </c>
      <c r="H79153">
        <f>+IF(AND($A79153=1,$D79153=0),1,0)</f>
        <v>0</v>
      </c>
    </row>
    <row r="79154" spans="1:8" x14ac:dyDescent="0.55000000000000004">
      <c r="A79154">
        <v>0</v>
      </c>
      <c r="B79154">
        <v>0</v>
      </c>
      <c r="C79154">
        <v>2.1999999999999999E-2</v>
      </c>
      <c r="D79154">
        <f t="shared" si="1237"/>
        <v>0</v>
      </c>
      <c r="E79154">
        <f>+IF(AND($A79154=1,$D79154=1),1,0)</f>
        <v>0</v>
      </c>
      <c r="F79154">
        <f>+IF(AND($A79154=0,$D79154=0),1,0)</f>
        <v>1</v>
      </c>
      <c r="G79154">
        <f>+IF(AND($A79154=0,$D79154=1),1,0)</f>
        <v>0</v>
      </c>
      <c r="H79154">
        <f>+IF(AND($A79154=1,$D79154=0),1,0)</f>
        <v>0</v>
      </c>
    </row>
    <row r="79155" spans="1:8" x14ac:dyDescent="0.55000000000000004">
      <c r="A79155">
        <v>0</v>
      </c>
      <c r="B79155">
        <v>0</v>
      </c>
      <c r="C79155">
        <v>8.9999999999999993E-3</v>
      </c>
      <c r="D79155">
        <f t="shared" si="1237"/>
        <v>0</v>
      </c>
      <c r="E79155">
        <f>+IF(AND($A79155=1,$D79155=1),1,0)</f>
        <v>0</v>
      </c>
      <c r="F79155">
        <f>+IF(AND($A79155=0,$D79155=0),1,0)</f>
        <v>1</v>
      </c>
      <c r="G79155">
        <f>+IF(AND($A79155=0,$D79155=1),1,0)</f>
        <v>0</v>
      </c>
      <c r="H79155">
        <f>+IF(AND($A79155=1,$D79155=0),1,0)</f>
        <v>0</v>
      </c>
    </row>
    <row r="79156" spans="1:8" x14ac:dyDescent="0.55000000000000004">
      <c r="A79156">
        <v>0</v>
      </c>
      <c r="B79156">
        <v>0</v>
      </c>
      <c r="C79156">
        <v>1.7000000000000001E-2</v>
      </c>
      <c r="D79156">
        <f t="shared" si="1237"/>
        <v>0</v>
      </c>
      <c r="E79156">
        <f>+IF(AND($A79156=1,$D79156=1),1,0)</f>
        <v>0</v>
      </c>
      <c r="F79156">
        <f>+IF(AND($A79156=0,$D79156=0),1,0)</f>
        <v>1</v>
      </c>
      <c r="G79156">
        <f>+IF(AND($A79156=0,$D79156=1),1,0)</f>
        <v>0</v>
      </c>
      <c r="H79156">
        <f>+IF(AND($A79156=1,$D79156=0),1,0)</f>
        <v>0</v>
      </c>
    </row>
    <row r="79157" spans="1:8" x14ac:dyDescent="0.55000000000000004">
      <c r="A79157">
        <v>0</v>
      </c>
      <c r="B79157">
        <v>0</v>
      </c>
      <c r="C79157">
        <v>4.3999999999999997E-2</v>
      </c>
      <c r="D79157">
        <f t="shared" si="1237"/>
        <v>0</v>
      </c>
      <c r="E79157">
        <f>+IF(AND($A79157=1,$D79157=1),1,0)</f>
        <v>0</v>
      </c>
      <c r="F79157">
        <f>+IF(AND($A79157=0,$D79157=0),1,0)</f>
        <v>1</v>
      </c>
      <c r="G79157">
        <f>+IF(AND($A79157=0,$D79157=1),1,0)</f>
        <v>0</v>
      </c>
      <c r="H79157">
        <f>+IF(AND($A79157=1,$D79157=0),1,0)</f>
        <v>0</v>
      </c>
    </row>
    <row r="79158" spans="1:8" x14ac:dyDescent="0.55000000000000004">
      <c r="A79158">
        <v>0</v>
      </c>
      <c r="B79158">
        <v>0</v>
      </c>
      <c r="C79158">
        <v>8.0000000000000002E-3</v>
      </c>
      <c r="D79158">
        <f t="shared" si="1237"/>
        <v>0</v>
      </c>
      <c r="E79158">
        <f>+IF(AND($A79158=1,$D79158=1),1,0)</f>
        <v>0</v>
      </c>
      <c r="F79158">
        <f>+IF(AND($A79158=0,$D79158=0),1,0)</f>
        <v>1</v>
      </c>
      <c r="G79158">
        <f>+IF(AND($A79158=0,$D79158=1),1,0)</f>
        <v>0</v>
      </c>
      <c r="H79158">
        <f>+IF(AND($A79158=1,$D79158=0),1,0)</f>
        <v>0</v>
      </c>
    </row>
    <row r="79159" spans="1:8" x14ac:dyDescent="0.55000000000000004">
      <c r="A79159">
        <v>0</v>
      </c>
      <c r="B79159">
        <v>0</v>
      </c>
      <c r="C79159">
        <v>6.0000000000000001E-3</v>
      </c>
      <c r="D79159">
        <f t="shared" si="1237"/>
        <v>0</v>
      </c>
      <c r="E79159">
        <f>+IF(AND($A79159=1,$D79159=1),1,0)</f>
        <v>0</v>
      </c>
      <c r="F79159">
        <f>+IF(AND($A79159=0,$D79159=0),1,0)</f>
        <v>1</v>
      </c>
      <c r="G79159">
        <f>+IF(AND($A79159=0,$D79159=1),1,0)</f>
        <v>0</v>
      </c>
      <c r="H79159">
        <f>+IF(AND($A79159=1,$D79159=0),1,0)</f>
        <v>0</v>
      </c>
    </row>
    <row r="79160" spans="1:8" x14ac:dyDescent="0.55000000000000004">
      <c r="A79160">
        <v>1</v>
      </c>
      <c r="B79160">
        <v>0</v>
      </c>
      <c r="C79160">
        <v>4.9000000000000002E-2</v>
      </c>
      <c r="D79160">
        <f t="shared" si="1237"/>
        <v>0</v>
      </c>
      <c r="E79160">
        <f>+IF(AND($A79160=1,$D79160=1),1,0)</f>
        <v>0</v>
      </c>
      <c r="F79160">
        <f>+IF(AND($A79160=0,$D79160=0),1,0)</f>
        <v>0</v>
      </c>
      <c r="G79160">
        <f>+IF(AND($A79160=0,$D79160=1),1,0)</f>
        <v>0</v>
      </c>
      <c r="H79160">
        <f>+IF(AND($A79160=1,$D79160=0),1,0)</f>
        <v>1</v>
      </c>
    </row>
    <row r="79161" spans="1:8" x14ac:dyDescent="0.55000000000000004">
      <c r="A79161">
        <v>0</v>
      </c>
      <c r="B79161">
        <v>0</v>
      </c>
      <c r="C79161">
        <v>1.2E-2</v>
      </c>
      <c r="D79161">
        <f t="shared" si="1237"/>
        <v>0</v>
      </c>
      <c r="E79161">
        <f>+IF(AND($A79161=1,$D79161=1),1,0)</f>
        <v>0</v>
      </c>
      <c r="F79161">
        <f>+IF(AND($A79161=0,$D79161=0),1,0)</f>
        <v>1</v>
      </c>
      <c r="G79161">
        <f>+IF(AND($A79161=0,$D79161=1),1,0)</f>
        <v>0</v>
      </c>
      <c r="H79161">
        <f>+IF(AND($A79161=1,$D79161=0),1,0)</f>
        <v>0</v>
      </c>
    </row>
    <row r="79162" spans="1:8" x14ac:dyDescent="0.55000000000000004">
      <c r="A79162">
        <v>0</v>
      </c>
      <c r="B79162">
        <v>0</v>
      </c>
      <c r="C79162">
        <v>8.4000000000000005E-2</v>
      </c>
      <c r="D79162">
        <f t="shared" si="1237"/>
        <v>1</v>
      </c>
      <c r="E79162">
        <f>+IF(AND($A79162=1,$D79162=1),1,0)</f>
        <v>0</v>
      </c>
      <c r="F79162">
        <f>+IF(AND($A79162=0,$D79162=0),1,0)</f>
        <v>0</v>
      </c>
      <c r="G79162">
        <f>+IF(AND($A79162=0,$D79162=1),1,0)</f>
        <v>1</v>
      </c>
      <c r="H79162">
        <f>+IF(AND($A79162=1,$D79162=0),1,0)</f>
        <v>0</v>
      </c>
    </row>
    <row r="79163" spans="1:8" x14ac:dyDescent="0.55000000000000004">
      <c r="A79163">
        <v>0</v>
      </c>
      <c r="B79163">
        <v>0</v>
      </c>
      <c r="C79163">
        <v>6.0000000000000001E-3</v>
      </c>
      <c r="D79163">
        <f t="shared" si="1237"/>
        <v>0</v>
      </c>
      <c r="E79163">
        <f>+IF(AND($A79163=1,$D79163=1),1,0)</f>
        <v>0</v>
      </c>
      <c r="F79163">
        <f>+IF(AND($A79163=0,$D79163=0),1,0)</f>
        <v>1</v>
      </c>
      <c r="G79163">
        <f>+IF(AND($A79163=0,$D79163=1),1,0)</f>
        <v>0</v>
      </c>
      <c r="H79163">
        <f>+IF(AND($A79163=1,$D79163=0),1,0)</f>
        <v>0</v>
      </c>
    </row>
    <row r="79164" spans="1:8" x14ac:dyDescent="0.55000000000000004">
      <c r="A79164">
        <v>0</v>
      </c>
      <c r="B79164">
        <v>0</v>
      </c>
      <c r="C79164">
        <v>8.0000000000000002E-3</v>
      </c>
      <c r="D79164">
        <f t="shared" si="1237"/>
        <v>0</v>
      </c>
      <c r="E79164">
        <f>+IF(AND($A79164=1,$D79164=1),1,0)</f>
        <v>0</v>
      </c>
      <c r="F79164">
        <f>+IF(AND($A79164=0,$D79164=0),1,0)</f>
        <v>1</v>
      </c>
      <c r="G79164">
        <f>+IF(AND($A79164=0,$D79164=1),1,0)</f>
        <v>0</v>
      </c>
      <c r="H79164">
        <f>+IF(AND($A79164=1,$D79164=0),1,0)</f>
        <v>0</v>
      </c>
    </row>
    <row r="79165" spans="1:8" x14ac:dyDescent="0.55000000000000004">
      <c r="A79165">
        <v>0</v>
      </c>
      <c r="B79165">
        <v>0</v>
      </c>
      <c r="C79165">
        <v>6.0000000000000001E-3</v>
      </c>
      <c r="D79165">
        <f t="shared" si="1237"/>
        <v>0</v>
      </c>
      <c r="E79165">
        <f>+IF(AND($A79165=1,$D79165=1),1,0)</f>
        <v>0</v>
      </c>
      <c r="F79165">
        <f>+IF(AND($A79165=0,$D79165=0),1,0)</f>
        <v>1</v>
      </c>
      <c r="G79165">
        <f>+IF(AND($A79165=0,$D79165=1),1,0)</f>
        <v>0</v>
      </c>
      <c r="H79165">
        <f>+IF(AND($A79165=1,$D79165=0),1,0)</f>
        <v>0</v>
      </c>
    </row>
    <row r="79166" spans="1:8" x14ac:dyDescent="0.55000000000000004">
      <c r="A79166">
        <v>0</v>
      </c>
      <c r="B79166">
        <v>0</v>
      </c>
      <c r="C79166">
        <v>8.0000000000000002E-3</v>
      </c>
      <c r="D79166">
        <f t="shared" si="1237"/>
        <v>0</v>
      </c>
      <c r="E79166">
        <f>+IF(AND($A79166=1,$D79166=1),1,0)</f>
        <v>0</v>
      </c>
      <c r="F79166">
        <f>+IF(AND($A79166=0,$D79166=0),1,0)</f>
        <v>1</v>
      </c>
      <c r="G79166">
        <f>+IF(AND($A79166=0,$D79166=1),1,0)</f>
        <v>0</v>
      </c>
      <c r="H79166">
        <f>+IF(AND($A79166=1,$D79166=0),1,0)</f>
        <v>0</v>
      </c>
    </row>
    <row r="79167" spans="1:8" x14ac:dyDescent="0.55000000000000004">
      <c r="A79167">
        <v>0</v>
      </c>
      <c r="B79167">
        <v>0</v>
      </c>
      <c r="C79167">
        <v>0.106</v>
      </c>
      <c r="D79167">
        <f t="shared" si="1237"/>
        <v>1</v>
      </c>
      <c r="E79167">
        <f>+IF(AND($A79167=1,$D79167=1),1,0)</f>
        <v>0</v>
      </c>
      <c r="F79167">
        <f>+IF(AND($A79167=0,$D79167=0),1,0)</f>
        <v>0</v>
      </c>
      <c r="G79167">
        <f>+IF(AND($A79167=0,$D79167=1),1,0)</f>
        <v>1</v>
      </c>
      <c r="H79167">
        <f>+IF(AND($A79167=1,$D79167=0),1,0)</f>
        <v>0</v>
      </c>
    </row>
    <row r="79168" spans="1:8" x14ac:dyDescent="0.55000000000000004">
      <c r="A79168">
        <v>0</v>
      </c>
      <c r="B79168">
        <v>0</v>
      </c>
      <c r="C79168">
        <v>2.5999999999999999E-2</v>
      </c>
      <c r="D79168">
        <f t="shared" si="1237"/>
        <v>0</v>
      </c>
      <c r="E79168">
        <f>+IF(AND($A79168=1,$D79168=1),1,0)</f>
        <v>0</v>
      </c>
      <c r="F79168">
        <f>+IF(AND($A79168=0,$D79168=0),1,0)</f>
        <v>1</v>
      </c>
      <c r="G79168">
        <f>+IF(AND($A79168=0,$D79168=1),1,0)</f>
        <v>0</v>
      </c>
      <c r="H79168">
        <f>+IF(AND($A79168=1,$D79168=0),1,0)</f>
        <v>0</v>
      </c>
    </row>
    <row r="79169" spans="1:8" x14ac:dyDescent="0.55000000000000004">
      <c r="A79169">
        <v>1</v>
      </c>
      <c r="B79169">
        <v>1</v>
      </c>
      <c r="C79169">
        <v>0.52800000000000002</v>
      </c>
      <c r="D79169">
        <f t="shared" si="1237"/>
        <v>1</v>
      </c>
      <c r="E79169">
        <f>+IF(AND($A79169=1,$D79169=1),1,0)</f>
        <v>1</v>
      </c>
      <c r="F79169">
        <f>+IF(AND($A79169=0,$D79169=0),1,0)</f>
        <v>0</v>
      </c>
      <c r="G79169">
        <f>+IF(AND($A79169=0,$D79169=1),1,0)</f>
        <v>0</v>
      </c>
      <c r="H79169">
        <f>+IF(AND($A79169=1,$D79169=0),1,0)</f>
        <v>0</v>
      </c>
    </row>
    <row r="79170" spans="1:8" x14ac:dyDescent="0.55000000000000004">
      <c r="A79170">
        <v>0</v>
      </c>
      <c r="B79170">
        <v>0</v>
      </c>
      <c r="C79170">
        <v>9.9000000000000005E-2</v>
      </c>
      <c r="D79170">
        <f t="shared" si="1237"/>
        <v>1</v>
      </c>
      <c r="E79170">
        <f>+IF(AND($A79170=1,$D79170=1),1,0)</f>
        <v>0</v>
      </c>
      <c r="F79170">
        <f>+IF(AND($A79170=0,$D79170=0),1,0)</f>
        <v>0</v>
      </c>
      <c r="G79170">
        <f>+IF(AND($A79170=0,$D79170=1),1,0)</f>
        <v>1</v>
      </c>
      <c r="H79170">
        <f>+IF(AND($A79170=1,$D79170=0),1,0)</f>
        <v>0</v>
      </c>
    </row>
    <row r="79171" spans="1:8" x14ac:dyDescent="0.55000000000000004">
      <c r="A79171">
        <v>0</v>
      </c>
      <c r="B79171">
        <v>0</v>
      </c>
      <c r="C79171">
        <v>0.108</v>
      </c>
      <c r="D79171">
        <f t="shared" si="1237"/>
        <v>1</v>
      </c>
      <c r="E79171">
        <f>+IF(AND($A79171=1,$D79171=1),1,0)</f>
        <v>0</v>
      </c>
      <c r="F79171">
        <f>+IF(AND($A79171=0,$D79171=0),1,0)</f>
        <v>0</v>
      </c>
      <c r="G79171">
        <f>+IF(AND($A79171=0,$D79171=1),1,0)</f>
        <v>1</v>
      </c>
      <c r="H79171">
        <f>+IF(AND($A79171=1,$D79171=0),1,0)</f>
        <v>0</v>
      </c>
    </row>
    <row r="79172" spans="1:8" x14ac:dyDescent="0.55000000000000004">
      <c r="A79172">
        <v>0</v>
      </c>
      <c r="B79172">
        <v>0</v>
      </c>
      <c r="C79172">
        <v>0.03</v>
      </c>
      <c r="D79172">
        <f t="shared" si="1237"/>
        <v>0</v>
      </c>
      <c r="E79172">
        <f>+IF(AND($A79172=1,$D79172=1),1,0)</f>
        <v>0</v>
      </c>
      <c r="F79172">
        <f>+IF(AND($A79172=0,$D79172=0),1,0)</f>
        <v>1</v>
      </c>
      <c r="G79172">
        <f>+IF(AND($A79172=0,$D79172=1),1,0)</f>
        <v>0</v>
      </c>
      <c r="H79172">
        <f>+IF(AND($A79172=1,$D79172=0),1,0)</f>
        <v>0</v>
      </c>
    </row>
    <row r="79173" spans="1:8" x14ac:dyDescent="0.55000000000000004">
      <c r="A79173">
        <v>0</v>
      </c>
      <c r="B79173">
        <v>0</v>
      </c>
      <c r="C79173">
        <v>0.13300000000000001</v>
      </c>
      <c r="D79173">
        <f t="shared" si="1237"/>
        <v>1</v>
      </c>
      <c r="E79173">
        <f>+IF(AND($A79173=1,$D79173=1),1,0)</f>
        <v>0</v>
      </c>
      <c r="F79173">
        <f>+IF(AND($A79173=0,$D79173=0),1,0)</f>
        <v>0</v>
      </c>
      <c r="G79173">
        <f>+IF(AND($A79173=0,$D79173=1),1,0)</f>
        <v>1</v>
      </c>
      <c r="H79173">
        <f>+IF(AND($A79173=1,$D79173=0),1,0)</f>
        <v>0</v>
      </c>
    </row>
    <row r="79174" spans="1:8" x14ac:dyDescent="0.55000000000000004">
      <c r="A79174">
        <v>0</v>
      </c>
      <c r="B79174">
        <v>0</v>
      </c>
      <c r="C79174">
        <v>1.2E-2</v>
      </c>
      <c r="D79174">
        <f t="shared" si="1237"/>
        <v>0</v>
      </c>
      <c r="E79174">
        <f>+IF(AND($A79174=1,$D79174=1),1,0)</f>
        <v>0</v>
      </c>
      <c r="F79174">
        <f>+IF(AND($A79174=0,$D79174=0),1,0)</f>
        <v>1</v>
      </c>
      <c r="G79174">
        <f>+IF(AND($A79174=0,$D79174=1),1,0)</f>
        <v>0</v>
      </c>
      <c r="H79174">
        <f>+IF(AND($A79174=1,$D79174=0),1,0)</f>
        <v>0</v>
      </c>
    </row>
    <row r="79175" spans="1:8" x14ac:dyDescent="0.55000000000000004">
      <c r="A79175">
        <v>1</v>
      </c>
      <c r="B79175">
        <v>1</v>
      </c>
      <c r="C79175">
        <v>0.61299999999999999</v>
      </c>
      <c r="D79175">
        <f t="shared" si="1237"/>
        <v>1</v>
      </c>
      <c r="E79175">
        <f>+IF(AND($A79175=1,$D79175=1),1,0)</f>
        <v>1</v>
      </c>
      <c r="F79175">
        <f>+IF(AND($A79175=0,$D79175=0),1,0)</f>
        <v>0</v>
      </c>
      <c r="G79175">
        <f>+IF(AND($A79175=0,$D79175=1),1,0)</f>
        <v>0</v>
      </c>
      <c r="H79175">
        <f>+IF(AND($A79175=1,$D79175=0),1,0)</f>
        <v>0</v>
      </c>
    </row>
    <row r="79176" spans="1:8" x14ac:dyDescent="0.55000000000000004">
      <c r="A79176">
        <v>0</v>
      </c>
      <c r="B79176">
        <v>0</v>
      </c>
      <c r="C79176">
        <v>1.4E-2</v>
      </c>
      <c r="D79176">
        <f t="shared" si="1237"/>
        <v>0</v>
      </c>
      <c r="E79176">
        <f>+IF(AND($A79176=1,$D79176=1),1,0)</f>
        <v>0</v>
      </c>
      <c r="F79176">
        <f>+IF(AND($A79176=0,$D79176=0),1,0)</f>
        <v>1</v>
      </c>
      <c r="G79176">
        <f>+IF(AND($A79176=0,$D79176=1),1,0)</f>
        <v>0</v>
      </c>
      <c r="H79176">
        <f>+IF(AND($A79176=1,$D79176=0),1,0)</f>
        <v>0</v>
      </c>
    </row>
    <row r="79177" spans="1:8" x14ac:dyDescent="0.55000000000000004">
      <c r="A79177">
        <v>0</v>
      </c>
      <c r="B79177">
        <v>0</v>
      </c>
      <c r="C79177">
        <v>8.3000000000000004E-2</v>
      </c>
      <c r="D79177">
        <f t="shared" si="1237"/>
        <v>1</v>
      </c>
      <c r="E79177">
        <f>+IF(AND($A79177=1,$D79177=1),1,0)</f>
        <v>0</v>
      </c>
      <c r="F79177">
        <f>+IF(AND($A79177=0,$D79177=0),1,0)</f>
        <v>0</v>
      </c>
      <c r="G79177">
        <f>+IF(AND($A79177=0,$D79177=1),1,0)</f>
        <v>1</v>
      </c>
      <c r="H79177">
        <f>+IF(AND($A79177=1,$D79177=0),1,0)</f>
        <v>0</v>
      </c>
    </row>
    <row r="79178" spans="1:8" x14ac:dyDescent="0.55000000000000004">
      <c r="A79178">
        <v>0</v>
      </c>
      <c r="B79178">
        <v>0</v>
      </c>
      <c r="C79178">
        <v>3.5999999999999997E-2</v>
      </c>
      <c r="D79178">
        <f t="shared" si="1237"/>
        <v>0</v>
      </c>
      <c r="E79178">
        <f>+IF(AND($A79178=1,$D79178=1),1,0)</f>
        <v>0</v>
      </c>
      <c r="F79178">
        <f>+IF(AND($A79178=0,$D79178=0),1,0)</f>
        <v>1</v>
      </c>
      <c r="G79178">
        <f>+IF(AND($A79178=0,$D79178=1),1,0)</f>
        <v>0</v>
      </c>
      <c r="H79178">
        <f>+IF(AND($A79178=1,$D79178=0),1,0)</f>
        <v>0</v>
      </c>
    </row>
    <row r="79179" spans="1:8" x14ac:dyDescent="0.55000000000000004">
      <c r="A79179">
        <v>0</v>
      </c>
      <c r="B79179">
        <v>0</v>
      </c>
      <c r="C79179">
        <v>7.0000000000000001E-3</v>
      </c>
      <c r="D79179">
        <f t="shared" si="1237"/>
        <v>0</v>
      </c>
      <c r="E79179">
        <f>+IF(AND($A79179=1,$D79179=1),1,0)</f>
        <v>0</v>
      </c>
      <c r="F79179">
        <f>+IF(AND($A79179=0,$D79179=0),1,0)</f>
        <v>1</v>
      </c>
      <c r="G79179">
        <f>+IF(AND($A79179=0,$D79179=1),1,0)</f>
        <v>0</v>
      </c>
      <c r="H79179">
        <f>+IF(AND($A79179=1,$D79179=0),1,0)</f>
        <v>0</v>
      </c>
    </row>
    <row r="79180" spans="1:8" x14ac:dyDescent="0.55000000000000004">
      <c r="A79180">
        <v>0</v>
      </c>
      <c r="B79180">
        <v>0</v>
      </c>
      <c r="C79180">
        <v>0.08</v>
      </c>
      <c r="D79180">
        <f t="shared" si="1237"/>
        <v>0</v>
      </c>
      <c r="E79180">
        <f>+IF(AND($A79180=1,$D79180=1),1,0)</f>
        <v>0</v>
      </c>
      <c r="F79180">
        <f>+IF(AND($A79180=0,$D79180=0),1,0)</f>
        <v>1</v>
      </c>
      <c r="G79180">
        <f>+IF(AND($A79180=0,$D79180=1),1,0)</f>
        <v>0</v>
      </c>
      <c r="H79180">
        <f>+IF(AND($A79180=1,$D79180=0),1,0)</f>
        <v>0</v>
      </c>
    </row>
    <row r="79181" spans="1:8" x14ac:dyDescent="0.55000000000000004">
      <c r="A79181">
        <v>0</v>
      </c>
      <c r="B79181">
        <v>0</v>
      </c>
      <c r="C79181">
        <v>1.4999999999999999E-2</v>
      </c>
      <c r="D79181">
        <f t="shared" si="1237"/>
        <v>0</v>
      </c>
      <c r="E79181">
        <f>+IF(AND($A79181=1,$D79181=1),1,0)</f>
        <v>0</v>
      </c>
      <c r="F79181">
        <f>+IF(AND($A79181=0,$D79181=0),1,0)</f>
        <v>1</v>
      </c>
      <c r="G79181">
        <f>+IF(AND($A79181=0,$D79181=1),1,0)</f>
        <v>0</v>
      </c>
      <c r="H79181">
        <f>+IF(AND($A79181=1,$D79181=0),1,0)</f>
        <v>0</v>
      </c>
    </row>
    <row r="79182" spans="1:8" x14ac:dyDescent="0.55000000000000004">
      <c r="A79182">
        <v>0</v>
      </c>
      <c r="B79182">
        <v>0</v>
      </c>
      <c r="C79182">
        <v>3.4000000000000002E-2</v>
      </c>
      <c r="D79182">
        <f t="shared" si="1237"/>
        <v>0</v>
      </c>
      <c r="E79182">
        <f>+IF(AND($A79182=1,$D79182=1),1,0)</f>
        <v>0</v>
      </c>
      <c r="F79182">
        <f>+IF(AND($A79182=0,$D79182=0),1,0)</f>
        <v>1</v>
      </c>
      <c r="G79182">
        <f>+IF(AND($A79182=0,$D79182=1),1,0)</f>
        <v>0</v>
      </c>
      <c r="H79182">
        <f>+IF(AND($A79182=1,$D79182=0),1,0)</f>
        <v>0</v>
      </c>
    </row>
    <row r="79183" spans="1:8" x14ac:dyDescent="0.55000000000000004">
      <c r="A79183">
        <v>0</v>
      </c>
      <c r="B79183">
        <v>0</v>
      </c>
      <c r="C79183">
        <v>8.2000000000000003E-2</v>
      </c>
      <c r="D79183">
        <f t="shared" si="1237"/>
        <v>1</v>
      </c>
      <c r="E79183">
        <f>+IF(AND($A79183=1,$D79183=1),1,0)</f>
        <v>0</v>
      </c>
      <c r="F79183">
        <f>+IF(AND($A79183=0,$D79183=0),1,0)</f>
        <v>0</v>
      </c>
      <c r="G79183">
        <f>+IF(AND($A79183=0,$D79183=1),1,0)</f>
        <v>1</v>
      </c>
      <c r="H79183">
        <f>+IF(AND($A79183=1,$D79183=0),1,0)</f>
        <v>0</v>
      </c>
    </row>
    <row r="79184" spans="1:8" x14ac:dyDescent="0.55000000000000004">
      <c r="A79184">
        <v>0</v>
      </c>
      <c r="B79184">
        <v>0</v>
      </c>
      <c r="C79184">
        <v>5.0000000000000001E-3</v>
      </c>
      <c r="D79184">
        <f t="shared" si="1237"/>
        <v>0</v>
      </c>
      <c r="E79184">
        <f>+IF(AND($A79184=1,$D79184=1),1,0)</f>
        <v>0</v>
      </c>
      <c r="F79184">
        <f>+IF(AND($A79184=0,$D79184=0),1,0)</f>
        <v>1</v>
      </c>
      <c r="G79184">
        <f>+IF(AND($A79184=0,$D79184=1),1,0)</f>
        <v>0</v>
      </c>
      <c r="H79184">
        <f>+IF(AND($A79184=1,$D79184=0),1,0)</f>
        <v>0</v>
      </c>
    </row>
    <row r="79185" spans="1:8" x14ac:dyDescent="0.55000000000000004">
      <c r="A79185">
        <v>0</v>
      </c>
      <c r="B79185">
        <v>0</v>
      </c>
      <c r="C79185">
        <v>9.5000000000000001E-2</v>
      </c>
      <c r="D79185">
        <f t="shared" si="1237"/>
        <v>1</v>
      </c>
      <c r="E79185">
        <f>+IF(AND($A79185=1,$D79185=1),1,0)</f>
        <v>0</v>
      </c>
      <c r="F79185">
        <f>+IF(AND($A79185=0,$D79185=0),1,0)</f>
        <v>0</v>
      </c>
      <c r="G79185">
        <f>+IF(AND($A79185=0,$D79185=1),1,0)</f>
        <v>1</v>
      </c>
      <c r="H79185">
        <f>+IF(AND($A79185=1,$D79185=0),1,0)</f>
        <v>0</v>
      </c>
    </row>
    <row r="79186" spans="1:8" x14ac:dyDescent="0.55000000000000004">
      <c r="A79186">
        <v>1</v>
      </c>
      <c r="B79186">
        <v>0</v>
      </c>
      <c r="C79186">
        <v>7.0000000000000007E-2</v>
      </c>
      <c r="D79186">
        <f t="shared" si="1237"/>
        <v>0</v>
      </c>
      <c r="E79186">
        <f>+IF(AND($A79186=1,$D79186=1),1,0)</f>
        <v>0</v>
      </c>
      <c r="F79186">
        <f>+IF(AND($A79186=0,$D79186=0),1,0)</f>
        <v>0</v>
      </c>
      <c r="G79186">
        <f>+IF(AND($A79186=0,$D79186=1),1,0)</f>
        <v>0</v>
      </c>
      <c r="H79186">
        <f>+IF(AND($A79186=1,$D79186=0),1,0)</f>
        <v>1</v>
      </c>
    </row>
    <row r="79187" spans="1:8" x14ac:dyDescent="0.55000000000000004">
      <c r="A79187">
        <v>0</v>
      </c>
      <c r="B79187">
        <v>0</v>
      </c>
      <c r="C79187">
        <v>1.4999999999999999E-2</v>
      </c>
      <c r="D79187">
        <f t="shared" si="1237"/>
        <v>0</v>
      </c>
      <c r="E79187">
        <f>+IF(AND($A79187=1,$D79187=1),1,0)</f>
        <v>0</v>
      </c>
      <c r="F79187">
        <f>+IF(AND($A79187=0,$D79187=0),1,0)</f>
        <v>1</v>
      </c>
      <c r="G79187">
        <f>+IF(AND($A79187=0,$D79187=1),1,0)</f>
        <v>0</v>
      </c>
      <c r="H79187">
        <f>+IF(AND($A79187=1,$D79187=0),1,0)</f>
        <v>0</v>
      </c>
    </row>
    <row r="79188" spans="1:8" x14ac:dyDescent="0.55000000000000004">
      <c r="A79188">
        <v>0</v>
      </c>
      <c r="B79188">
        <v>0</v>
      </c>
      <c r="C79188">
        <v>1.2E-2</v>
      </c>
      <c r="D79188">
        <f t="shared" si="1237"/>
        <v>0</v>
      </c>
      <c r="E79188">
        <f>+IF(AND($A79188=1,$D79188=1),1,0)</f>
        <v>0</v>
      </c>
      <c r="F79188">
        <f>+IF(AND($A79188=0,$D79188=0),1,0)</f>
        <v>1</v>
      </c>
      <c r="G79188">
        <f>+IF(AND($A79188=0,$D79188=1),1,0)</f>
        <v>0</v>
      </c>
      <c r="H79188">
        <f>+IF(AND($A79188=1,$D79188=0),1,0)</f>
        <v>0</v>
      </c>
    </row>
    <row r="79189" spans="1:8" x14ac:dyDescent="0.55000000000000004">
      <c r="A79189">
        <v>0</v>
      </c>
      <c r="B79189">
        <v>0</v>
      </c>
      <c r="C79189">
        <v>1.2E-2</v>
      </c>
      <c r="D79189">
        <f t="shared" si="1237"/>
        <v>0</v>
      </c>
      <c r="E79189">
        <f>+IF(AND($A79189=1,$D79189=1),1,0)</f>
        <v>0</v>
      </c>
      <c r="F79189">
        <f>+IF(AND($A79189=0,$D79189=0),1,0)</f>
        <v>1</v>
      </c>
      <c r="G79189">
        <f>+IF(AND($A79189=0,$D79189=1),1,0)</f>
        <v>0</v>
      </c>
      <c r="H79189">
        <f>+IF(AND($A79189=1,$D79189=0),1,0)</f>
        <v>0</v>
      </c>
    </row>
    <row r="79190" spans="1:8" x14ac:dyDescent="0.55000000000000004">
      <c r="A79190">
        <v>0</v>
      </c>
      <c r="B79190">
        <v>0</v>
      </c>
      <c r="C79190">
        <v>0.316</v>
      </c>
      <c r="D79190">
        <f t="shared" si="1237"/>
        <v>1</v>
      </c>
      <c r="E79190">
        <f>+IF(AND($A79190=1,$D79190=1),1,0)</f>
        <v>0</v>
      </c>
      <c r="F79190">
        <f>+IF(AND($A79190=0,$D79190=0),1,0)</f>
        <v>0</v>
      </c>
      <c r="G79190">
        <f>+IF(AND($A79190=0,$D79190=1),1,0)</f>
        <v>1</v>
      </c>
      <c r="H79190">
        <f>+IF(AND($A79190=1,$D79190=0),1,0)</f>
        <v>0</v>
      </c>
    </row>
    <row r="79191" spans="1:8" x14ac:dyDescent="0.55000000000000004">
      <c r="A79191">
        <v>0</v>
      </c>
      <c r="B79191">
        <v>0</v>
      </c>
      <c r="C79191">
        <v>8.9999999999999993E-3</v>
      </c>
      <c r="D79191">
        <f t="shared" si="1237"/>
        <v>0</v>
      </c>
      <c r="E79191">
        <f>+IF(AND($A79191=1,$D79191=1),1,0)</f>
        <v>0</v>
      </c>
      <c r="F79191">
        <f>+IF(AND($A79191=0,$D79191=0),1,0)</f>
        <v>1</v>
      </c>
      <c r="G79191">
        <f>+IF(AND($A79191=0,$D79191=1),1,0)</f>
        <v>0</v>
      </c>
      <c r="H79191">
        <f>+IF(AND($A79191=1,$D79191=0),1,0)</f>
        <v>0</v>
      </c>
    </row>
    <row r="79192" spans="1:8" x14ac:dyDescent="0.55000000000000004">
      <c r="A79192">
        <v>0</v>
      </c>
      <c r="B79192">
        <v>0</v>
      </c>
      <c r="C79192">
        <v>4.8000000000000001E-2</v>
      </c>
      <c r="D79192">
        <f t="shared" si="1237"/>
        <v>0</v>
      </c>
      <c r="E79192">
        <f>+IF(AND($A79192=1,$D79192=1),1,0)</f>
        <v>0</v>
      </c>
      <c r="F79192">
        <f>+IF(AND($A79192=0,$D79192=0),1,0)</f>
        <v>1</v>
      </c>
      <c r="G79192">
        <f>+IF(AND($A79192=0,$D79192=1),1,0)</f>
        <v>0</v>
      </c>
      <c r="H79192">
        <f>+IF(AND($A79192=1,$D79192=0),1,0)</f>
        <v>0</v>
      </c>
    </row>
    <row r="79193" spans="1:8" x14ac:dyDescent="0.55000000000000004">
      <c r="A79193">
        <v>0</v>
      </c>
      <c r="B79193">
        <v>0</v>
      </c>
      <c r="C79193">
        <v>8.0000000000000002E-3</v>
      </c>
      <c r="D79193">
        <f t="shared" si="1237"/>
        <v>0</v>
      </c>
      <c r="E79193">
        <f>+IF(AND($A79193=1,$D79193=1),1,0)</f>
        <v>0</v>
      </c>
      <c r="F79193">
        <f>+IF(AND($A79193=0,$D79193=0),1,0)</f>
        <v>1</v>
      </c>
      <c r="G79193">
        <f>+IF(AND($A79193=0,$D79193=1),1,0)</f>
        <v>0</v>
      </c>
      <c r="H79193">
        <f>+IF(AND($A79193=1,$D79193=0),1,0)</f>
        <v>0</v>
      </c>
    </row>
    <row r="79194" spans="1:8" x14ac:dyDescent="0.55000000000000004">
      <c r="A79194">
        <v>0</v>
      </c>
      <c r="B79194">
        <v>0</v>
      </c>
      <c r="C79194">
        <v>1.0999999999999999E-2</v>
      </c>
      <c r="D79194">
        <f t="shared" si="1237"/>
        <v>0</v>
      </c>
      <c r="E79194">
        <f>+IF(AND($A79194=1,$D79194=1),1,0)</f>
        <v>0</v>
      </c>
      <c r="F79194">
        <f>+IF(AND($A79194=0,$D79194=0),1,0)</f>
        <v>1</v>
      </c>
      <c r="G79194">
        <f>+IF(AND($A79194=0,$D79194=1),1,0)</f>
        <v>0</v>
      </c>
      <c r="H79194">
        <f>+IF(AND($A79194=1,$D79194=0),1,0)</f>
        <v>0</v>
      </c>
    </row>
    <row r="79195" spans="1:8" x14ac:dyDescent="0.55000000000000004">
      <c r="A79195">
        <v>0</v>
      </c>
      <c r="B79195">
        <v>0</v>
      </c>
      <c r="C79195">
        <v>3.2000000000000001E-2</v>
      </c>
      <c r="D79195">
        <f t="shared" si="1237"/>
        <v>0</v>
      </c>
      <c r="E79195">
        <f>+IF(AND($A79195=1,$D79195=1),1,0)</f>
        <v>0</v>
      </c>
      <c r="F79195">
        <f>+IF(AND($A79195=0,$D79195=0),1,0)</f>
        <v>1</v>
      </c>
      <c r="G79195">
        <f>+IF(AND($A79195=0,$D79195=1),1,0)</f>
        <v>0</v>
      </c>
      <c r="H79195">
        <f>+IF(AND($A79195=1,$D79195=0),1,0)</f>
        <v>0</v>
      </c>
    </row>
    <row r="79196" spans="1:8" x14ac:dyDescent="0.55000000000000004">
      <c r="A79196">
        <v>0</v>
      </c>
      <c r="B79196">
        <v>0</v>
      </c>
      <c r="C79196">
        <v>2.9000000000000001E-2</v>
      </c>
      <c r="D79196">
        <f t="shared" si="1237"/>
        <v>0</v>
      </c>
      <c r="E79196">
        <f>+IF(AND($A79196=1,$D79196=1),1,0)</f>
        <v>0</v>
      </c>
      <c r="F79196">
        <f>+IF(AND($A79196=0,$D79196=0),1,0)</f>
        <v>1</v>
      </c>
      <c r="G79196">
        <f>+IF(AND($A79196=0,$D79196=1),1,0)</f>
        <v>0</v>
      </c>
      <c r="H79196">
        <f>+IF(AND($A79196=1,$D79196=0),1,0)</f>
        <v>0</v>
      </c>
    </row>
    <row r="79197" spans="1:8" x14ac:dyDescent="0.55000000000000004">
      <c r="A79197">
        <v>0</v>
      </c>
      <c r="B79197">
        <v>0</v>
      </c>
      <c r="C79197">
        <v>1.0999999999999999E-2</v>
      </c>
      <c r="D79197">
        <f t="shared" si="1237"/>
        <v>0</v>
      </c>
      <c r="E79197">
        <f>+IF(AND($A79197=1,$D79197=1),1,0)</f>
        <v>0</v>
      </c>
      <c r="F79197">
        <f>+IF(AND($A79197=0,$D79197=0),1,0)</f>
        <v>1</v>
      </c>
      <c r="G79197">
        <f>+IF(AND($A79197=0,$D79197=1),1,0)</f>
        <v>0</v>
      </c>
      <c r="H79197">
        <f>+IF(AND($A79197=1,$D79197=0),1,0)</f>
        <v>0</v>
      </c>
    </row>
    <row r="79198" spans="1:8" x14ac:dyDescent="0.55000000000000004">
      <c r="A79198">
        <v>0</v>
      </c>
      <c r="B79198">
        <v>0</v>
      </c>
      <c r="C79198">
        <v>0.01</v>
      </c>
      <c r="D79198">
        <f t="shared" si="1237"/>
        <v>0</v>
      </c>
      <c r="E79198">
        <f>+IF(AND($A79198=1,$D79198=1),1,0)</f>
        <v>0</v>
      </c>
      <c r="F79198">
        <f>+IF(AND($A79198=0,$D79198=0),1,0)</f>
        <v>1</v>
      </c>
      <c r="G79198">
        <f>+IF(AND($A79198=0,$D79198=1),1,0)</f>
        <v>0</v>
      </c>
      <c r="H79198">
        <f>+IF(AND($A79198=1,$D79198=0),1,0)</f>
        <v>0</v>
      </c>
    </row>
    <row r="79199" spans="1:8" x14ac:dyDescent="0.55000000000000004">
      <c r="A79199">
        <v>0</v>
      </c>
      <c r="B79199">
        <v>0</v>
      </c>
      <c r="C79199">
        <v>0.20699999999999999</v>
      </c>
      <c r="D79199">
        <f t="shared" si="1237"/>
        <v>1</v>
      </c>
      <c r="E79199">
        <f>+IF(AND($A79199=1,$D79199=1),1,0)</f>
        <v>0</v>
      </c>
      <c r="F79199">
        <f>+IF(AND($A79199=0,$D79199=0),1,0)</f>
        <v>0</v>
      </c>
      <c r="G79199">
        <f>+IF(AND($A79199=0,$D79199=1),1,0)</f>
        <v>1</v>
      </c>
      <c r="H79199">
        <f>+IF(AND($A79199=1,$D79199=0),1,0)</f>
        <v>0</v>
      </c>
    </row>
    <row r="79200" spans="1:8" x14ac:dyDescent="0.55000000000000004">
      <c r="A79200">
        <v>0</v>
      </c>
      <c r="B79200">
        <v>0</v>
      </c>
      <c r="C79200">
        <v>2.1000000000000001E-2</v>
      </c>
      <c r="D79200">
        <f t="shared" si="1237"/>
        <v>0</v>
      </c>
      <c r="E79200">
        <f>+IF(AND($A79200=1,$D79200=1),1,0)</f>
        <v>0</v>
      </c>
      <c r="F79200">
        <f>+IF(AND($A79200=0,$D79200=0),1,0)</f>
        <v>1</v>
      </c>
      <c r="G79200">
        <f>+IF(AND($A79200=0,$D79200=1),1,0)</f>
        <v>0</v>
      </c>
      <c r="H79200">
        <f>+IF(AND($A79200=1,$D79200=0),1,0)</f>
        <v>0</v>
      </c>
    </row>
    <row r="79201" spans="1:8" x14ac:dyDescent="0.55000000000000004">
      <c r="A79201">
        <v>1</v>
      </c>
      <c r="B79201">
        <v>0</v>
      </c>
      <c r="C79201">
        <v>0.30299999999999999</v>
      </c>
      <c r="D79201">
        <f t="shared" si="1237"/>
        <v>1</v>
      </c>
      <c r="E79201">
        <f>+IF(AND($A79201=1,$D79201=1),1,0)</f>
        <v>1</v>
      </c>
      <c r="F79201">
        <f>+IF(AND($A79201=0,$D79201=0),1,0)</f>
        <v>0</v>
      </c>
      <c r="G79201">
        <f>+IF(AND($A79201=0,$D79201=1),1,0)</f>
        <v>0</v>
      </c>
      <c r="H79201">
        <f>+IF(AND($A79201=1,$D79201=0),1,0)</f>
        <v>0</v>
      </c>
    </row>
    <row r="79202" spans="1:8" x14ac:dyDescent="0.55000000000000004">
      <c r="A79202">
        <v>0</v>
      </c>
      <c r="B79202">
        <v>0</v>
      </c>
      <c r="C79202">
        <v>3.5999999999999997E-2</v>
      </c>
      <c r="D79202">
        <f t="shared" si="1237"/>
        <v>0</v>
      </c>
      <c r="E79202">
        <f>+IF(AND($A79202=1,$D79202=1),1,0)</f>
        <v>0</v>
      </c>
      <c r="F79202">
        <f>+IF(AND($A79202=0,$D79202=0),1,0)</f>
        <v>1</v>
      </c>
      <c r="G79202">
        <f>+IF(AND($A79202=0,$D79202=1),1,0)</f>
        <v>0</v>
      </c>
      <c r="H79202">
        <f>+IF(AND($A79202=1,$D79202=0),1,0)</f>
        <v>0</v>
      </c>
    </row>
    <row r="79203" spans="1:8" x14ac:dyDescent="0.55000000000000004">
      <c r="A79203">
        <v>0</v>
      </c>
      <c r="B79203">
        <v>0</v>
      </c>
      <c r="C79203">
        <v>3.2000000000000001E-2</v>
      </c>
      <c r="D79203">
        <f t="shared" si="1237"/>
        <v>0</v>
      </c>
      <c r="E79203">
        <f>+IF(AND($A79203=1,$D79203=1),1,0)</f>
        <v>0</v>
      </c>
      <c r="F79203">
        <f>+IF(AND($A79203=0,$D79203=0),1,0)</f>
        <v>1</v>
      </c>
      <c r="G79203">
        <f>+IF(AND($A79203=0,$D79203=1),1,0)</f>
        <v>0</v>
      </c>
      <c r="H79203">
        <f>+IF(AND($A79203=1,$D79203=0),1,0)</f>
        <v>0</v>
      </c>
    </row>
    <row r="79204" spans="1:8" x14ac:dyDescent="0.55000000000000004">
      <c r="A79204">
        <v>0</v>
      </c>
      <c r="B79204">
        <v>0</v>
      </c>
      <c r="C79204">
        <v>6.0000000000000001E-3</v>
      </c>
      <c r="D79204">
        <f t="shared" si="1237"/>
        <v>0</v>
      </c>
      <c r="E79204">
        <f>+IF(AND($A79204=1,$D79204=1),1,0)</f>
        <v>0</v>
      </c>
      <c r="F79204">
        <f>+IF(AND($A79204=0,$D79204=0),1,0)</f>
        <v>1</v>
      </c>
      <c r="G79204">
        <f>+IF(AND($A79204=0,$D79204=1),1,0)</f>
        <v>0</v>
      </c>
      <c r="H79204">
        <f>+IF(AND($A79204=1,$D79204=0),1,0)</f>
        <v>0</v>
      </c>
    </row>
    <row r="79205" spans="1:8" x14ac:dyDescent="0.55000000000000004">
      <c r="A79205">
        <v>0</v>
      </c>
      <c r="B79205">
        <v>0</v>
      </c>
      <c r="C79205">
        <v>0.15</v>
      </c>
      <c r="D79205">
        <f t="shared" si="1237"/>
        <v>1</v>
      </c>
      <c r="E79205">
        <f>+IF(AND($A79205=1,$D79205=1),1,0)</f>
        <v>0</v>
      </c>
      <c r="F79205">
        <f>+IF(AND($A79205=0,$D79205=0),1,0)</f>
        <v>0</v>
      </c>
      <c r="G79205">
        <f>+IF(AND($A79205=0,$D79205=1),1,0)</f>
        <v>1</v>
      </c>
      <c r="H79205">
        <f>+IF(AND($A79205=1,$D79205=0),1,0)</f>
        <v>0</v>
      </c>
    </row>
    <row r="79206" spans="1:8" x14ac:dyDescent="0.55000000000000004">
      <c r="A79206">
        <v>0</v>
      </c>
      <c r="B79206">
        <v>0</v>
      </c>
      <c r="C79206">
        <v>4.0000000000000001E-3</v>
      </c>
      <c r="D79206">
        <f t="shared" si="1237"/>
        <v>0</v>
      </c>
      <c r="E79206">
        <f>+IF(AND($A79206=1,$D79206=1),1,0)</f>
        <v>0</v>
      </c>
      <c r="F79206">
        <f>+IF(AND($A79206=0,$D79206=0),1,0)</f>
        <v>1</v>
      </c>
      <c r="G79206">
        <f>+IF(AND($A79206=0,$D79206=1),1,0)</f>
        <v>0</v>
      </c>
      <c r="H79206">
        <f>+IF(AND($A79206=1,$D79206=0),1,0)</f>
        <v>0</v>
      </c>
    </row>
    <row r="79207" spans="1:8" x14ac:dyDescent="0.55000000000000004">
      <c r="A79207">
        <v>0</v>
      </c>
      <c r="B79207">
        <v>0</v>
      </c>
      <c r="C79207">
        <v>0.08</v>
      </c>
      <c r="D79207">
        <f t="shared" si="1237"/>
        <v>0</v>
      </c>
      <c r="E79207">
        <f>+IF(AND($A79207=1,$D79207=1),1,0)</f>
        <v>0</v>
      </c>
      <c r="F79207">
        <f>+IF(AND($A79207=0,$D79207=0),1,0)</f>
        <v>1</v>
      </c>
      <c r="G79207">
        <f>+IF(AND($A79207=0,$D79207=1),1,0)</f>
        <v>0</v>
      </c>
      <c r="H79207">
        <f>+IF(AND($A79207=1,$D79207=0),1,0)</f>
        <v>0</v>
      </c>
    </row>
    <row r="79208" spans="1:8" x14ac:dyDescent="0.55000000000000004">
      <c r="A79208">
        <v>0</v>
      </c>
      <c r="B79208">
        <v>0</v>
      </c>
      <c r="C79208">
        <v>4.7E-2</v>
      </c>
      <c r="D79208">
        <f t="shared" si="1237"/>
        <v>0</v>
      </c>
      <c r="E79208">
        <f>+IF(AND($A79208=1,$D79208=1),1,0)</f>
        <v>0</v>
      </c>
      <c r="F79208">
        <f>+IF(AND($A79208=0,$D79208=0),1,0)</f>
        <v>1</v>
      </c>
      <c r="G79208">
        <f>+IF(AND($A79208=0,$D79208=1),1,0)</f>
        <v>0</v>
      </c>
      <c r="H79208">
        <f>+IF(AND($A79208=1,$D79208=0),1,0)</f>
        <v>0</v>
      </c>
    </row>
    <row r="79209" spans="1:8" x14ac:dyDescent="0.55000000000000004">
      <c r="A79209">
        <v>0</v>
      </c>
      <c r="B79209">
        <v>0</v>
      </c>
      <c r="C79209">
        <v>1.4E-2</v>
      </c>
      <c r="D79209">
        <f t="shared" si="1237"/>
        <v>0</v>
      </c>
      <c r="E79209">
        <f>+IF(AND($A79209=1,$D79209=1),1,0)</f>
        <v>0</v>
      </c>
      <c r="F79209">
        <f>+IF(AND($A79209=0,$D79209=0),1,0)</f>
        <v>1</v>
      </c>
      <c r="G79209">
        <f>+IF(AND($A79209=0,$D79209=1),1,0)</f>
        <v>0</v>
      </c>
      <c r="H79209">
        <f>+IF(AND($A79209=1,$D79209=0),1,0)</f>
        <v>0</v>
      </c>
    </row>
    <row r="79210" spans="1:8" x14ac:dyDescent="0.55000000000000004">
      <c r="A79210">
        <v>0</v>
      </c>
      <c r="B79210">
        <v>0</v>
      </c>
      <c r="C79210">
        <v>7.8E-2</v>
      </c>
      <c r="D79210">
        <f t="shared" ref="D79210:D79273" si="1238">+IF(C79210&gt;$K$2,1,0)</f>
        <v>0</v>
      </c>
      <c r="E79210">
        <f>+IF(AND($A79210=1,$D79210=1),1,0)</f>
        <v>0</v>
      </c>
      <c r="F79210">
        <f>+IF(AND($A79210=0,$D79210=0),1,0)</f>
        <v>1</v>
      </c>
      <c r="G79210">
        <f>+IF(AND($A79210=0,$D79210=1),1,0)</f>
        <v>0</v>
      </c>
      <c r="H79210">
        <f>+IF(AND($A79210=1,$D79210=0),1,0)</f>
        <v>0</v>
      </c>
    </row>
    <row r="79211" spans="1:8" x14ac:dyDescent="0.55000000000000004">
      <c r="A79211">
        <v>0</v>
      </c>
      <c r="B79211">
        <v>0</v>
      </c>
      <c r="C79211">
        <v>8.0000000000000002E-3</v>
      </c>
      <c r="D79211">
        <f t="shared" si="1238"/>
        <v>0</v>
      </c>
      <c r="E79211">
        <f>+IF(AND($A79211=1,$D79211=1),1,0)</f>
        <v>0</v>
      </c>
      <c r="F79211">
        <f>+IF(AND($A79211=0,$D79211=0),1,0)</f>
        <v>1</v>
      </c>
      <c r="G79211">
        <f>+IF(AND($A79211=0,$D79211=1),1,0)</f>
        <v>0</v>
      </c>
      <c r="H79211">
        <f>+IF(AND($A79211=1,$D79211=0),1,0)</f>
        <v>0</v>
      </c>
    </row>
    <row r="79212" spans="1:8" x14ac:dyDescent="0.55000000000000004">
      <c r="A79212">
        <v>0</v>
      </c>
      <c r="B79212">
        <v>0</v>
      </c>
      <c r="C79212">
        <v>1.4E-2</v>
      </c>
      <c r="D79212">
        <f t="shared" si="1238"/>
        <v>0</v>
      </c>
      <c r="E79212">
        <f>+IF(AND($A79212=1,$D79212=1),1,0)</f>
        <v>0</v>
      </c>
      <c r="F79212">
        <f>+IF(AND($A79212=0,$D79212=0),1,0)</f>
        <v>1</v>
      </c>
      <c r="G79212">
        <f>+IF(AND($A79212=0,$D79212=1),1,0)</f>
        <v>0</v>
      </c>
      <c r="H79212">
        <f>+IF(AND($A79212=1,$D79212=0),1,0)</f>
        <v>0</v>
      </c>
    </row>
    <row r="79213" spans="1:8" x14ac:dyDescent="0.55000000000000004">
      <c r="A79213">
        <v>0</v>
      </c>
      <c r="B79213">
        <v>0</v>
      </c>
      <c r="C79213">
        <v>3.5999999999999997E-2</v>
      </c>
      <c r="D79213">
        <f t="shared" si="1238"/>
        <v>0</v>
      </c>
      <c r="E79213">
        <f>+IF(AND($A79213=1,$D79213=1),1,0)</f>
        <v>0</v>
      </c>
      <c r="F79213">
        <f>+IF(AND($A79213=0,$D79213=0),1,0)</f>
        <v>1</v>
      </c>
      <c r="G79213">
        <f>+IF(AND($A79213=0,$D79213=1),1,0)</f>
        <v>0</v>
      </c>
      <c r="H79213">
        <f>+IF(AND($A79213=1,$D79213=0),1,0)</f>
        <v>0</v>
      </c>
    </row>
    <row r="79214" spans="1:8" x14ac:dyDescent="0.55000000000000004">
      <c r="A79214">
        <v>0</v>
      </c>
      <c r="B79214">
        <v>0</v>
      </c>
      <c r="C79214">
        <v>7.1999999999999995E-2</v>
      </c>
      <c r="D79214">
        <f t="shared" si="1238"/>
        <v>0</v>
      </c>
      <c r="E79214">
        <f>+IF(AND($A79214=1,$D79214=1),1,0)</f>
        <v>0</v>
      </c>
      <c r="F79214">
        <f>+IF(AND($A79214=0,$D79214=0),1,0)</f>
        <v>1</v>
      </c>
      <c r="G79214">
        <f>+IF(AND($A79214=0,$D79214=1),1,0)</f>
        <v>0</v>
      </c>
      <c r="H79214">
        <f>+IF(AND($A79214=1,$D79214=0),1,0)</f>
        <v>0</v>
      </c>
    </row>
    <row r="79215" spans="1:8" x14ac:dyDescent="0.55000000000000004">
      <c r="A79215">
        <v>0</v>
      </c>
      <c r="B79215">
        <v>0</v>
      </c>
      <c r="C79215">
        <v>0.01</v>
      </c>
      <c r="D79215">
        <f t="shared" si="1238"/>
        <v>0</v>
      </c>
      <c r="E79215">
        <f>+IF(AND($A79215=1,$D79215=1),1,0)</f>
        <v>0</v>
      </c>
      <c r="F79215">
        <f>+IF(AND($A79215=0,$D79215=0),1,0)</f>
        <v>1</v>
      </c>
      <c r="G79215">
        <f>+IF(AND($A79215=0,$D79215=1),1,0)</f>
        <v>0</v>
      </c>
      <c r="H79215">
        <f>+IF(AND($A79215=1,$D79215=0),1,0)</f>
        <v>0</v>
      </c>
    </row>
    <row r="79216" spans="1:8" x14ac:dyDescent="0.55000000000000004">
      <c r="A79216">
        <v>0</v>
      </c>
      <c r="B79216">
        <v>0</v>
      </c>
      <c r="C79216">
        <v>0.02</v>
      </c>
      <c r="D79216">
        <f t="shared" si="1238"/>
        <v>0</v>
      </c>
      <c r="E79216">
        <f>+IF(AND($A79216=1,$D79216=1),1,0)</f>
        <v>0</v>
      </c>
      <c r="F79216">
        <f>+IF(AND($A79216=0,$D79216=0),1,0)</f>
        <v>1</v>
      </c>
      <c r="G79216">
        <f>+IF(AND($A79216=0,$D79216=1),1,0)</f>
        <v>0</v>
      </c>
      <c r="H79216">
        <f>+IF(AND($A79216=1,$D79216=0),1,0)</f>
        <v>0</v>
      </c>
    </row>
    <row r="79217" spans="1:8" x14ac:dyDescent="0.55000000000000004">
      <c r="A79217">
        <v>0</v>
      </c>
      <c r="B79217">
        <v>0</v>
      </c>
      <c r="C79217">
        <v>2.1000000000000001E-2</v>
      </c>
      <c r="D79217">
        <f t="shared" si="1238"/>
        <v>0</v>
      </c>
      <c r="E79217">
        <f>+IF(AND($A79217=1,$D79217=1),1,0)</f>
        <v>0</v>
      </c>
      <c r="F79217">
        <f>+IF(AND($A79217=0,$D79217=0),1,0)</f>
        <v>1</v>
      </c>
      <c r="G79217">
        <f>+IF(AND($A79217=0,$D79217=1),1,0)</f>
        <v>0</v>
      </c>
      <c r="H79217">
        <f>+IF(AND($A79217=1,$D79217=0),1,0)</f>
        <v>0</v>
      </c>
    </row>
    <row r="79218" spans="1:8" x14ac:dyDescent="0.55000000000000004">
      <c r="A79218">
        <v>0</v>
      </c>
      <c r="B79218">
        <v>0</v>
      </c>
      <c r="C79218">
        <v>1.7000000000000001E-2</v>
      </c>
      <c r="D79218">
        <f t="shared" si="1238"/>
        <v>0</v>
      </c>
      <c r="E79218">
        <f>+IF(AND($A79218=1,$D79218=1),1,0)</f>
        <v>0</v>
      </c>
      <c r="F79218">
        <f>+IF(AND($A79218=0,$D79218=0),1,0)</f>
        <v>1</v>
      </c>
      <c r="G79218">
        <f>+IF(AND($A79218=0,$D79218=1),1,0)</f>
        <v>0</v>
      </c>
      <c r="H79218">
        <f>+IF(AND($A79218=1,$D79218=0),1,0)</f>
        <v>0</v>
      </c>
    </row>
    <row r="79219" spans="1:8" x14ac:dyDescent="0.55000000000000004">
      <c r="A79219">
        <v>0</v>
      </c>
      <c r="B79219">
        <v>0</v>
      </c>
      <c r="C79219">
        <v>3.5000000000000003E-2</v>
      </c>
      <c r="D79219">
        <f t="shared" si="1238"/>
        <v>0</v>
      </c>
      <c r="E79219">
        <f>+IF(AND($A79219=1,$D79219=1),1,0)</f>
        <v>0</v>
      </c>
      <c r="F79219">
        <f>+IF(AND($A79219=0,$D79219=0),1,0)</f>
        <v>1</v>
      </c>
      <c r="G79219">
        <f>+IF(AND($A79219=0,$D79219=1),1,0)</f>
        <v>0</v>
      </c>
      <c r="H79219">
        <f>+IF(AND($A79219=1,$D79219=0),1,0)</f>
        <v>0</v>
      </c>
    </row>
    <row r="79220" spans="1:8" x14ac:dyDescent="0.55000000000000004">
      <c r="A79220">
        <v>0</v>
      </c>
      <c r="B79220">
        <v>0</v>
      </c>
      <c r="C79220">
        <v>0.28399999999999997</v>
      </c>
      <c r="D79220">
        <f t="shared" si="1238"/>
        <v>1</v>
      </c>
      <c r="E79220">
        <f>+IF(AND($A79220=1,$D79220=1),1,0)</f>
        <v>0</v>
      </c>
      <c r="F79220">
        <f>+IF(AND($A79220=0,$D79220=0),1,0)</f>
        <v>0</v>
      </c>
      <c r="G79220">
        <f>+IF(AND($A79220=0,$D79220=1),1,0)</f>
        <v>1</v>
      </c>
      <c r="H79220">
        <f>+IF(AND($A79220=1,$D79220=0),1,0)</f>
        <v>0</v>
      </c>
    </row>
    <row r="79221" spans="1:8" x14ac:dyDescent="0.55000000000000004">
      <c r="A79221">
        <v>0</v>
      </c>
      <c r="B79221">
        <v>0</v>
      </c>
      <c r="C79221">
        <v>2.1000000000000001E-2</v>
      </c>
      <c r="D79221">
        <f t="shared" si="1238"/>
        <v>0</v>
      </c>
      <c r="E79221">
        <f>+IF(AND($A79221=1,$D79221=1),1,0)</f>
        <v>0</v>
      </c>
      <c r="F79221">
        <f>+IF(AND($A79221=0,$D79221=0),1,0)</f>
        <v>1</v>
      </c>
      <c r="G79221">
        <f>+IF(AND($A79221=0,$D79221=1),1,0)</f>
        <v>0</v>
      </c>
      <c r="H79221">
        <f>+IF(AND($A79221=1,$D79221=0),1,0)</f>
        <v>0</v>
      </c>
    </row>
    <row r="79222" spans="1:8" x14ac:dyDescent="0.55000000000000004">
      <c r="A79222">
        <v>0</v>
      </c>
      <c r="B79222">
        <v>0</v>
      </c>
      <c r="C79222">
        <v>1.2E-2</v>
      </c>
      <c r="D79222">
        <f t="shared" si="1238"/>
        <v>0</v>
      </c>
      <c r="E79222">
        <f>+IF(AND($A79222=1,$D79222=1),1,0)</f>
        <v>0</v>
      </c>
      <c r="F79222">
        <f>+IF(AND($A79222=0,$D79222=0),1,0)</f>
        <v>1</v>
      </c>
      <c r="G79222">
        <f>+IF(AND($A79222=0,$D79222=1),1,0)</f>
        <v>0</v>
      </c>
      <c r="H79222">
        <f>+IF(AND($A79222=1,$D79222=0),1,0)</f>
        <v>0</v>
      </c>
    </row>
    <row r="79223" spans="1:8" x14ac:dyDescent="0.55000000000000004">
      <c r="A79223">
        <v>0</v>
      </c>
      <c r="B79223">
        <v>0</v>
      </c>
      <c r="C79223">
        <v>6.9000000000000006E-2</v>
      </c>
      <c r="D79223">
        <f t="shared" si="1238"/>
        <v>0</v>
      </c>
      <c r="E79223">
        <f>+IF(AND($A79223=1,$D79223=1),1,0)</f>
        <v>0</v>
      </c>
      <c r="F79223">
        <f>+IF(AND($A79223=0,$D79223=0),1,0)</f>
        <v>1</v>
      </c>
      <c r="G79223">
        <f>+IF(AND($A79223=0,$D79223=1),1,0)</f>
        <v>0</v>
      </c>
      <c r="H79223">
        <f>+IF(AND($A79223=1,$D79223=0),1,0)</f>
        <v>0</v>
      </c>
    </row>
    <row r="79224" spans="1:8" x14ac:dyDescent="0.55000000000000004">
      <c r="A79224">
        <v>0</v>
      </c>
      <c r="B79224">
        <v>0</v>
      </c>
      <c r="C79224">
        <v>1.2999999999999999E-2</v>
      </c>
      <c r="D79224">
        <f t="shared" si="1238"/>
        <v>0</v>
      </c>
      <c r="E79224">
        <f>+IF(AND($A79224=1,$D79224=1),1,0)</f>
        <v>0</v>
      </c>
      <c r="F79224">
        <f>+IF(AND($A79224=0,$D79224=0),1,0)</f>
        <v>1</v>
      </c>
      <c r="G79224">
        <f>+IF(AND($A79224=0,$D79224=1),1,0)</f>
        <v>0</v>
      </c>
      <c r="H79224">
        <f>+IF(AND($A79224=1,$D79224=0),1,0)</f>
        <v>0</v>
      </c>
    </row>
    <row r="79225" spans="1:8" x14ac:dyDescent="0.55000000000000004">
      <c r="A79225">
        <v>0</v>
      </c>
      <c r="B79225">
        <v>0</v>
      </c>
      <c r="C79225">
        <v>6.9000000000000006E-2</v>
      </c>
      <c r="D79225">
        <f t="shared" si="1238"/>
        <v>0</v>
      </c>
      <c r="E79225">
        <f>+IF(AND($A79225=1,$D79225=1),1,0)</f>
        <v>0</v>
      </c>
      <c r="F79225">
        <f>+IF(AND($A79225=0,$D79225=0),1,0)</f>
        <v>1</v>
      </c>
      <c r="G79225">
        <f>+IF(AND($A79225=0,$D79225=1),1,0)</f>
        <v>0</v>
      </c>
      <c r="H79225">
        <f>+IF(AND($A79225=1,$D79225=0),1,0)</f>
        <v>0</v>
      </c>
    </row>
    <row r="79226" spans="1:8" x14ac:dyDescent="0.55000000000000004">
      <c r="A79226">
        <v>0</v>
      </c>
      <c r="B79226">
        <v>0</v>
      </c>
      <c r="C79226">
        <v>0.127</v>
      </c>
      <c r="D79226">
        <f t="shared" si="1238"/>
        <v>1</v>
      </c>
      <c r="E79226">
        <f>+IF(AND($A79226=1,$D79226=1),1,0)</f>
        <v>0</v>
      </c>
      <c r="F79226">
        <f>+IF(AND($A79226=0,$D79226=0),1,0)</f>
        <v>0</v>
      </c>
      <c r="G79226">
        <f>+IF(AND($A79226=0,$D79226=1),1,0)</f>
        <v>1</v>
      </c>
      <c r="H79226">
        <f>+IF(AND($A79226=1,$D79226=0),1,0)</f>
        <v>0</v>
      </c>
    </row>
    <row r="79227" spans="1:8" x14ac:dyDescent="0.55000000000000004">
      <c r="A79227">
        <v>1</v>
      </c>
      <c r="B79227">
        <v>0</v>
      </c>
      <c r="C79227">
        <v>0.40699999999999997</v>
      </c>
      <c r="D79227">
        <f t="shared" si="1238"/>
        <v>1</v>
      </c>
      <c r="E79227">
        <f>+IF(AND($A79227=1,$D79227=1),1,0)</f>
        <v>1</v>
      </c>
      <c r="F79227">
        <f>+IF(AND($A79227=0,$D79227=0),1,0)</f>
        <v>0</v>
      </c>
      <c r="G79227">
        <f>+IF(AND($A79227=0,$D79227=1),1,0)</f>
        <v>0</v>
      </c>
      <c r="H79227">
        <f>+IF(AND($A79227=1,$D79227=0),1,0)</f>
        <v>0</v>
      </c>
    </row>
    <row r="79228" spans="1:8" x14ac:dyDescent="0.55000000000000004">
      <c r="A79228">
        <v>0</v>
      </c>
      <c r="B79228">
        <v>0</v>
      </c>
      <c r="C79228">
        <v>6.0000000000000001E-3</v>
      </c>
      <c r="D79228">
        <f t="shared" si="1238"/>
        <v>0</v>
      </c>
      <c r="E79228">
        <f>+IF(AND($A79228=1,$D79228=1),1,0)</f>
        <v>0</v>
      </c>
      <c r="F79228">
        <f>+IF(AND($A79228=0,$D79228=0),1,0)</f>
        <v>1</v>
      </c>
      <c r="G79228">
        <f>+IF(AND($A79228=0,$D79228=1),1,0)</f>
        <v>0</v>
      </c>
      <c r="H79228">
        <f>+IF(AND($A79228=1,$D79228=0),1,0)</f>
        <v>0</v>
      </c>
    </row>
    <row r="79229" spans="1:8" x14ac:dyDescent="0.55000000000000004">
      <c r="A79229">
        <v>0</v>
      </c>
      <c r="B79229">
        <v>0</v>
      </c>
      <c r="C79229">
        <v>4.2999999999999997E-2</v>
      </c>
      <c r="D79229">
        <f t="shared" si="1238"/>
        <v>0</v>
      </c>
      <c r="E79229">
        <f>+IF(AND($A79229=1,$D79229=1),1,0)</f>
        <v>0</v>
      </c>
      <c r="F79229">
        <f>+IF(AND($A79229=0,$D79229=0),1,0)</f>
        <v>1</v>
      </c>
      <c r="G79229">
        <f>+IF(AND($A79229=0,$D79229=1),1,0)</f>
        <v>0</v>
      </c>
      <c r="H79229">
        <f>+IF(AND($A79229=1,$D79229=0),1,0)</f>
        <v>0</v>
      </c>
    </row>
    <row r="79230" spans="1:8" x14ac:dyDescent="0.55000000000000004">
      <c r="A79230">
        <v>0</v>
      </c>
      <c r="B79230">
        <v>0</v>
      </c>
      <c r="C79230">
        <v>0.11</v>
      </c>
      <c r="D79230">
        <f t="shared" si="1238"/>
        <v>1</v>
      </c>
      <c r="E79230">
        <f>+IF(AND($A79230=1,$D79230=1),1,0)</f>
        <v>0</v>
      </c>
      <c r="F79230">
        <f>+IF(AND($A79230=0,$D79230=0),1,0)</f>
        <v>0</v>
      </c>
      <c r="G79230">
        <f>+IF(AND($A79230=0,$D79230=1),1,0)</f>
        <v>1</v>
      </c>
      <c r="H79230">
        <f>+IF(AND($A79230=1,$D79230=0),1,0)</f>
        <v>0</v>
      </c>
    </row>
    <row r="79231" spans="1:8" x14ac:dyDescent="0.55000000000000004">
      <c r="A79231">
        <v>0</v>
      </c>
      <c r="B79231">
        <v>0</v>
      </c>
      <c r="C79231">
        <v>1.6E-2</v>
      </c>
      <c r="D79231">
        <f t="shared" si="1238"/>
        <v>0</v>
      </c>
      <c r="E79231">
        <f>+IF(AND($A79231=1,$D79231=1),1,0)</f>
        <v>0</v>
      </c>
      <c r="F79231">
        <f>+IF(AND($A79231=0,$D79231=0),1,0)</f>
        <v>1</v>
      </c>
      <c r="G79231">
        <f>+IF(AND($A79231=0,$D79231=1),1,0)</f>
        <v>0</v>
      </c>
      <c r="H79231">
        <f>+IF(AND($A79231=1,$D79231=0),1,0)</f>
        <v>0</v>
      </c>
    </row>
    <row r="79232" spans="1:8" x14ac:dyDescent="0.55000000000000004">
      <c r="A79232">
        <v>0</v>
      </c>
      <c r="B79232">
        <v>0</v>
      </c>
      <c r="C79232">
        <v>5.0000000000000001E-3</v>
      </c>
      <c r="D79232">
        <f t="shared" si="1238"/>
        <v>0</v>
      </c>
      <c r="E79232">
        <f>+IF(AND($A79232=1,$D79232=1),1,0)</f>
        <v>0</v>
      </c>
      <c r="F79232">
        <f>+IF(AND($A79232=0,$D79232=0),1,0)</f>
        <v>1</v>
      </c>
      <c r="G79232">
        <f>+IF(AND($A79232=0,$D79232=1),1,0)</f>
        <v>0</v>
      </c>
      <c r="H79232">
        <f>+IF(AND($A79232=1,$D79232=0),1,0)</f>
        <v>0</v>
      </c>
    </row>
    <row r="79233" spans="1:8" x14ac:dyDescent="0.55000000000000004">
      <c r="A79233">
        <v>1</v>
      </c>
      <c r="B79233">
        <v>0</v>
      </c>
      <c r="C79233">
        <v>4.9000000000000002E-2</v>
      </c>
      <c r="D79233">
        <f t="shared" si="1238"/>
        <v>0</v>
      </c>
      <c r="E79233">
        <f>+IF(AND($A79233=1,$D79233=1),1,0)</f>
        <v>0</v>
      </c>
      <c r="F79233">
        <f>+IF(AND($A79233=0,$D79233=0),1,0)</f>
        <v>0</v>
      </c>
      <c r="G79233">
        <f>+IF(AND($A79233=0,$D79233=1),1,0)</f>
        <v>0</v>
      </c>
      <c r="H79233">
        <f>+IF(AND($A79233=1,$D79233=0),1,0)</f>
        <v>1</v>
      </c>
    </row>
    <row r="79234" spans="1:8" x14ac:dyDescent="0.55000000000000004">
      <c r="A79234">
        <v>0</v>
      </c>
      <c r="B79234">
        <v>0</v>
      </c>
      <c r="C79234">
        <v>1.2999999999999999E-2</v>
      </c>
      <c r="D79234">
        <f t="shared" si="1238"/>
        <v>0</v>
      </c>
      <c r="E79234">
        <f>+IF(AND($A79234=1,$D79234=1),1,0)</f>
        <v>0</v>
      </c>
      <c r="F79234">
        <f>+IF(AND($A79234=0,$D79234=0),1,0)</f>
        <v>1</v>
      </c>
      <c r="G79234">
        <f>+IF(AND($A79234=0,$D79234=1),1,0)</f>
        <v>0</v>
      </c>
      <c r="H79234">
        <f>+IF(AND($A79234=1,$D79234=0),1,0)</f>
        <v>0</v>
      </c>
    </row>
    <row r="79235" spans="1:8" x14ac:dyDescent="0.55000000000000004">
      <c r="A79235">
        <v>1</v>
      </c>
      <c r="B79235">
        <v>1</v>
      </c>
      <c r="C79235">
        <v>0.69499999999999995</v>
      </c>
      <c r="D79235">
        <f t="shared" si="1238"/>
        <v>1</v>
      </c>
      <c r="E79235">
        <f>+IF(AND($A79235=1,$D79235=1),1,0)</f>
        <v>1</v>
      </c>
      <c r="F79235">
        <f>+IF(AND($A79235=0,$D79235=0),1,0)</f>
        <v>0</v>
      </c>
      <c r="G79235">
        <f>+IF(AND($A79235=0,$D79235=1),1,0)</f>
        <v>0</v>
      </c>
      <c r="H79235">
        <f>+IF(AND($A79235=1,$D79235=0),1,0)</f>
        <v>0</v>
      </c>
    </row>
    <row r="79236" spans="1:8" x14ac:dyDescent="0.55000000000000004">
      <c r="A79236">
        <v>0</v>
      </c>
      <c r="B79236">
        <v>0</v>
      </c>
      <c r="C79236">
        <v>1.4999999999999999E-2</v>
      </c>
      <c r="D79236">
        <f t="shared" si="1238"/>
        <v>0</v>
      </c>
      <c r="E79236">
        <f>+IF(AND($A79236=1,$D79236=1),1,0)</f>
        <v>0</v>
      </c>
      <c r="F79236">
        <f>+IF(AND($A79236=0,$D79236=0),1,0)</f>
        <v>1</v>
      </c>
      <c r="G79236">
        <f>+IF(AND($A79236=0,$D79236=1),1,0)</f>
        <v>0</v>
      </c>
      <c r="H79236">
        <f>+IF(AND($A79236=1,$D79236=0),1,0)</f>
        <v>0</v>
      </c>
    </row>
    <row r="79237" spans="1:8" x14ac:dyDescent="0.55000000000000004">
      <c r="A79237">
        <v>0</v>
      </c>
      <c r="B79237">
        <v>0</v>
      </c>
      <c r="C79237">
        <v>0.02</v>
      </c>
      <c r="D79237">
        <f t="shared" si="1238"/>
        <v>0</v>
      </c>
      <c r="E79237">
        <f>+IF(AND($A79237=1,$D79237=1),1,0)</f>
        <v>0</v>
      </c>
      <c r="F79237">
        <f>+IF(AND($A79237=0,$D79237=0),1,0)</f>
        <v>1</v>
      </c>
      <c r="G79237">
        <f>+IF(AND($A79237=0,$D79237=1),1,0)</f>
        <v>0</v>
      </c>
      <c r="H79237">
        <f>+IF(AND($A79237=1,$D79237=0),1,0)</f>
        <v>0</v>
      </c>
    </row>
    <row r="79238" spans="1:8" x14ac:dyDescent="0.55000000000000004">
      <c r="A79238">
        <v>0</v>
      </c>
      <c r="B79238">
        <v>0</v>
      </c>
      <c r="C79238">
        <v>1.7999999999999999E-2</v>
      </c>
      <c r="D79238">
        <f t="shared" si="1238"/>
        <v>0</v>
      </c>
      <c r="E79238">
        <f>+IF(AND($A79238=1,$D79238=1),1,0)</f>
        <v>0</v>
      </c>
      <c r="F79238">
        <f>+IF(AND($A79238=0,$D79238=0),1,0)</f>
        <v>1</v>
      </c>
      <c r="G79238">
        <f>+IF(AND($A79238=0,$D79238=1),1,0)</f>
        <v>0</v>
      </c>
      <c r="H79238">
        <f>+IF(AND($A79238=1,$D79238=0),1,0)</f>
        <v>0</v>
      </c>
    </row>
    <row r="79239" spans="1:8" x14ac:dyDescent="0.55000000000000004">
      <c r="A79239">
        <v>0</v>
      </c>
      <c r="B79239">
        <v>0</v>
      </c>
      <c r="C79239">
        <v>8.9999999999999993E-3</v>
      </c>
      <c r="D79239">
        <f t="shared" si="1238"/>
        <v>0</v>
      </c>
      <c r="E79239">
        <f>+IF(AND($A79239=1,$D79239=1),1,0)</f>
        <v>0</v>
      </c>
      <c r="F79239">
        <f>+IF(AND($A79239=0,$D79239=0),1,0)</f>
        <v>1</v>
      </c>
      <c r="G79239">
        <f>+IF(AND($A79239=0,$D79239=1),1,0)</f>
        <v>0</v>
      </c>
      <c r="H79239">
        <f>+IF(AND($A79239=1,$D79239=0),1,0)</f>
        <v>0</v>
      </c>
    </row>
    <row r="79240" spans="1:8" x14ac:dyDescent="0.55000000000000004">
      <c r="A79240">
        <v>0</v>
      </c>
      <c r="B79240">
        <v>0</v>
      </c>
      <c r="C79240">
        <v>2.8000000000000001E-2</v>
      </c>
      <c r="D79240">
        <f t="shared" si="1238"/>
        <v>0</v>
      </c>
      <c r="E79240">
        <f>+IF(AND($A79240=1,$D79240=1),1,0)</f>
        <v>0</v>
      </c>
      <c r="F79240">
        <f>+IF(AND($A79240=0,$D79240=0),1,0)</f>
        <v>1</v>
      </c>
      <c r="G79240">
        <f>+IF(AND($A79240=0,$D79240=1),1,0)</f>
        <v>0</v>
      </c>
      <c r="H79240">
        <f>+IF(AND($A79240=1,$D79240=0),1,0)</f>
        <v>0</v>
      </c>
    </row>
    <row r="79241" spans="1:8" x14ac:dyDescent="0.55000000000000004">
      <c r="A79241">
        <v>0</v>
      </c>
      <c r="B79241">
        <v>0</v>
      </c>
      <c r="C79241">
        <v>1.9E-2</v>
      </c>
      <c r="D79241">
        <f t="shared" si="1238"/>
        <v>0</v>
      </c>
      <c r="E79241">
        <f>+IF(AND($A79241=1,$D79241=1),1,0)</f>
        <v>0</v>
      </c>
      <c r="F79241">
        <f>+IF(AND($A79241=0,$D79241=0),1,0)</f>
        <v>1</v>
      </c>
      <c r="G79241">
        <f>+IF(AND($A79241=0,$D79241=1),1,0)</f>
        <v>0</v>
      </c>
      <c r="H79241">
        <f>+IF(AND($A79241=1,$D79241=0),1,0)</f>
        <v>0</v>
      </c>
    </row>
    <row r="79242" spans="1:8" x14ac:dyDescent="0.55000000000000004">
      <c r="A79242">
        <v>0</v>
      </c>
      <c r="B79242">
        <v>0</v>
      </c>
      <c r="C79242">
        <v>7.0000000000000001E-3</v>
      </c>
      <c r="D79242">
        <f t="shared" si="1238"/>
        <v>0</v>
      </c>
      <c r="E79242">
        <f>+IF(AND($A79242=1,$D79242=1),1,0)</f>
        <v>0</v>
      </c>
      <c r="F79242">
        <f>+IF(AND($A79242=0,$D79242=0),1,0)</f>
        <v>1</v>
      </c>
      <c r="G79242">
        <f>+IF(AND($A79242=0,$D79242=1),1,0)</f>
        <v>0</v>
      </c>
      <c r="H79242">
        <f>+IF(AND($A79242=1,$D79242=0),1,0)</f>
        <v>0</v>
      </c>
    </row>
    <row r="79243" spans="1:8" x14ac:dyDescent="0.55000000000000004">
      <c r="A79243">
        <v>0</v>
      </c>
      <c r="B79243">
        <v>0</v>
      </c>
      <c r="C79243">
        <v>8.5999999999999993E-2</v>
      </c>
      <c r="D79243">
        <f t="shared" si="1238"/>
        <v>1</v>
      </c>
      <c r="E79243">
        <f>+IF(AND($A79243=1,$D79243=1),1,0)</f>
        <v>0</v>
      </c>
      <c r="F79243">
        <f>+IF(AND($A79243=0,$D79243=0),1,0)</f>
        <v>0</v>
      </c>
      <c r="G79243">
        <f>+IF(AND($A79243=0,$D79243=1),1,0)</f>
        <v>1</v>
      </c>
      <c r="H79243">
        <f>+IF(AND($A79243=1,$D79243=0),1,0)</f>
        <v>0</v>
      </c>
    </row>
    <row r="79244" spans="1:8" x14ac:dyDescent="0.55000000000000004">
      <c r="A79244">
        <v>0</v>
      </c>
      <c r="B79244">
        <v>0</v>
      </c>
      <c r="C79244">
        <v>1.2999999999999999E-2</v>
      </c>
      <c r="D79244">
        <f t="shared" si="1238"/>
        <v>0</v>
      </c>
      <c r="E79244">
        <f>+IF(AND($A79244=1,$D79244=1),1,0)</f>
        <v>0</v>
      </c>
      <c r="F79244">
        <f>+IF(AND($A79244=0,$D79244=0),1,0)</f>
        <v>1</v>
      </c>
      <c r="G79244">
        <f>+IF(AND($A79244=0,$D79244=1),1,0)</f>
        <v>0</v>
      </c>
      <c r="H79244">
        <f>+IF(AND($A79244=1,$D79244=0),1,0)</f>
        <v>0</v>
      </c>
    </row>
    <row r="79245" spans="1:8" x14ac:dyDescent="0.55000000000000004">
      <c r="A79245">
        <v>0</v>
      </c>
      <c r="B79245">
        <v>0</v>
      </c>
      <c r="C79245">
        <v>8.4000000000000005E-2</v>
      </c>
      <c r="D79245">
        <f t="shared" si="1238"/>
        <v>1</v>
      </c>
      <c r="E79245">
        <f>+IF(AND($A79245=1,$D79245=1),1,0)</f>
        <v>0</v>
      </c>
      <c r="F79245">
        <f>+IF(AND($A79245=0,$D79245=0),1,0)</f>
        <v>0</v>
      </c>
      <c r="G79245">
        <f>+IF(AND($A79245=0,$D79245=1),1,0)</f>
        <v>1</v>
      </c>
      <c r="H79245">
        <f>+IF(AND($A79245=1,$D79245=0),1,0)</f>
        <v>0</v>
      </c>
    </row>
    <row r="79246" spans="1:8" x14ac:dyDescent="0.55000000000000004">
      <c r="A79246">
        <v>0</v>
      </c>
      <c r="B79246">
        <v>0</v>
      </c>
      <c r="C79246">
        <v>5.3999999999999999E-2</v>
      </c>
      <c r="D79246">
        <f t="shared" si="1238"/>
        <v>0</v>
      </c>
      <c r="E79246">
        <f>+IF(AND($A79246=1,$D79246=1),1,0)</f>
        <v>0</v>
      </c>
      <c r="F79246">
        <f>+IF(AND($A79246=0,$D79246=0),1,0)</f>
        <v>1</v>
      </c>
      <c r="G79246">
        <f>+IF(AND($A79246=0,$D79246=1),1,0)</f>
        <v>0</v>
      </c>
      <c r="H79246">
        <f>+IF(AND($A79246=1,$D79246=0),1,0)</f>
        <v>0</v>
      </c>
    </row>
    <row r="79247" spans="1:8" x14ac:dyDescent="0.55000000000000004">
      <c r="A79247">
        <v>0</v>
      </c>
      <c r="B79247">
        <v>0</v>
      </c>
      <c r="C79247">
        <v>7.5999999999999998E-2</v>
      </c>
      <c r="D79247">
        <f t="shared" si="1238"/>
        <v>0</v>
      </c>
      <c r="E79247">
        <f>+IF(AND($A79247=1,$D79247=1),1,0)</f>
        <v>0</v>
      </c>
      <c r="F79247">
        <f>+IF(AND($A79247=0,$D79247=0),1,0)</f>
        <v>1</v>
      </c>
      <c r="G79247">
        <f>+IF(AND($A79247=0,$D79247=1),1,0)</f>
        <v>0</v>
      </c>
      <c r="H79247">
        <f>+IF(AND($A79247=1,$D79247=0),1,0)</f>
        <v>0</v>
      </c>
    </row>
    <row r="79248" spans="1:8" x14ac:dyDescent="0.55000000000000004">
      <c r="A79248">
        <v>0</v>
      </c>
      <c r="B79248">
        <v>0</v>
      </c>
      <c r="C79248">
        <v>7.0000000000000001E-3</v>
      </c>
      <c r="D79248">
        <f t="shared" si="1238"/>
        <v>0</v>
      </c>
      <c r="E79248">
        <f>+IF(AND($A79248=1,$D79248=1),1,0)</f>
        <v>0</v>
      </c>
      <c r="F79248">
        <f>+IF(AND($A79248=0,$D79248=0),1,0)</f>
        <v>1</v>
      </c>
      <c r="G79248">
        <f>+IF(AND($A79248=0,$D79248=1),1,0)</f>
        <v>0</v>
      </c>
      <c r="H79248">
        <f>+IF(AND($A79248=1,$D79248=0),1,0)</f>
        <v>0</v>
      </c>
    </row>
    <row r="79249" spans="1:8" x14ac:dyDescent="0.55000000000000004">
      <c r="A79249">
        <v>0</v>
      </c>
      <c r="B79249">
        <v>0</v>
      </c>
      <c r="C79249">
        <v>8.9999999999999993E-3</v>
      </c>
      <c r="D79249">
        <f t="shared" si="1238"/>
        <v>0</v>
      </c>
      <c r="E79249">
        <f>+IF(AND($A79249=1,$D79249=1),1,0)</f>
        <v>0</v>
      </c>
      <c r="F79249">
        <f>+IF(AND($A79249=0,$D79249=0),1,0)</f>
        <v>1</v>
      </c>
      <c r="G79249">
        <f>+IF(AND($A79249=0,$D79249=1),1,0)</f>
        <v>0</v>
      </c>
      <c r="H79249">
        <f>+IF(AND($A79249=1,$D79249=0),1,0)</f>
        <v>0</v>
      </c>
    </row>
    <row r="79250" spans="1:8" x14ac:dyDescent="0.55000000000000004">
      <c r="A79250">
        <v>0</v>
      </c>
      <c r="B79250">
        <v>0</v>
      </c>
      <c r="C79250">
        <v>7.5999999999999998E-2</v>
      </c>
      <c r="D79250">
        <f t="shared" si="1238"/>
        <v>0</v>
      </c>
      <c r="E79250">
        <f>+IF(AND($A79250=1,$D79250=1),1,0)</f>
        <v>0</v>
      </c>
      <c r="F79250">
        <f>+IF(AND($A79250=0,$D79250=0),1,0)</f>
        <v>1</v>
      </c>
      <c r="G79250">
        <f>+IF(AND($A79250=0,$D79250=1),1,0)</f>
        <v>0</v>
      </c>
      <c r="H79250">
        <f>+IF(AND($A79250=1,$D79250=0),1,0)</f>
        <v>0</v>
      </c>
    </row>
    <row r="79251" spans="1:8" x14ac:dyDescent="0.55000000000000004">
      <c r="A79251">
        <v>0</v>
      </c>
      <c r="B79251">
        <v>0</v>
      </c>
      <c r="C79251">
        <v>6.0000000000000001E-3</v>
      </c>
      <c r="D79251">
        <f t="shared" si="1238"/>
        <v>0</v>
      </c>
      <c r="E79251">
        <f>+IF(AND($A79251=1,$D79251=1),1,0)</f>
        <v>0</v>
      </c>
      <c r="F79251">
        <f>+IF(AND($A79251=0,$D79251=0),1,0)</f>
        <v>1</v>
      </c>
      <c r="G79251">
        <f>+IF(AND($A79251=0,$D79251=1),1,0)</f>
        <v>0</v>
      </c>
      <c r="H79251">
        <f>+IF(AND($A79251=1,$D79251=0),1,0)</f>
        <v>0</v>
      </c>
    </row>
    <row r="79252" spans="1:8" x14ac:dyDescent="0.55000000000000004">
      <c r="A79252">
        <v>0</v>
      </c>
      <c r="B79252">
        <v>0</v>
      </c>
      <c r="C79252">
        <v>1.2999999999999999E-2</v>
      </c>
      <c r="D79252">
        <f t="shared" si="1238"/>
        <v>0</v>
      </c>
      <c r="E79252">
        <f>+IF(AND($A79252=1,$D79252=1),1,0)</f>
        <v>0</v>
      </c>
      <c r="F79252">
        <f>+IF(AND($A79252=0,$D79252=0),1,0)</f>
        <v>1</v>
      </c>
      <c r="G79252">
        <f>+IF(AND($A79252=0,$D79252=1),1,0)</f>
        <v>0</v>
      </c>
      <c r="H79252">
        <f>+IF(AND($A79252=1,$D79252=0),1,0)</f>
        <v>0</v>
      </c>
    </row>
    <row r="79253" spans="1:8" x14ac:dyDescent="0.55000000000000004">
      <c r="A79253">
        <v>0</v>
      </c>
      <c r="B79253">
        <v>0</v>
      </c>
      <c r="C79253">
        <v>2.9000000000000001E-2</v>
      </c>
      <c r="D79253">
        <f t="shared" si="1238"/>
        <v>0</v>
      </c>
      <c r="E79253">
        <f>+IF(AND($A79253=1,$D79253=1),1,0)</f>
        <v>0</v>
      </c>
      <c r="F79253">
        <f>+IF(AND($A79253=0,$D79253=0),1,0)</f>
        <v>1</v>
      </c>
      <c r="G79253">
        <f>+IF(AND($A79253=0,$D79253=1),1,0)</f>
        <v>0</v>
      </c>
      <c r="H79253">
        <f>+IF(AND($A79253=1,$D79253=0),1,0)</f>
        <v>0</v>
      </c>
    </row>
    <row r="79254" spans="1:8" x14ac:dyDescent="0.55000000000000004">
      <c r="A79254">
        <v>0</v>
      </c>
      <c r="B79254">
        <v>0</v>
      </c>
      <c r="C79254">
        <v>4.3999999999999997E-2</v>
      </c>
      <c r="D79254">
        <f t="shared" si="1238"/>
        <v>0</v>
      </c>
      <c r="E79254">
        <f>+IF(AND($A79254=1,$D79254=1),1,0)</f>
        <v>0</v>
      </c>
      <c r="F79254">
        <f>+IF(AND($A79254=0,$D79254=0),1,0)</f>
        <v>1</v>
      </c>
      <c r="G79254">
        <f>+IF(AND($A79254=0,$D79254=1),1,0)</f>
        <v>0</v>
      </c>
      <c r="H79254">
        <f>+IF(AND($A79254=1,$D79254=0),1,0)</f>
        <v>0</v>
      </c>
    </row>
    <row r="79255" spans="1:8" x14ac:dyDescent="0.55000000000000004">
      <c r="A79255">
        <v>0</v>
      </c>
      <c r="B79255">
        <v>0</v>
      </c>
      <c r="C79255">
        <v>1.4999999999999999E-2</v>
      </c>
      <c r="D79255">
        <f t="shared" si="1238"/>
        <v>0</v>
      </c>
      <c r="E79255">
        <f>+IF(AND($A79255=1,$D79255=1),1,0)</f>
        <v>0</v>
      </c>
      <c r="F79255">
        <f>+IF(AND($A79255=0,$D79255=0),1,0)</f>
        <v>1</v>
      </c>
      <c r="G79255">
        <f>+IF(AND($A79255=0,$D79255=1),1,0)</f>
        <v>0</v>
      </c>
      <c r="H79255">
        <f>+IF(AND($A79255=1,$D79255=0),1,0)</f>
        <v>0</v>
      </c>
    </row>
    <row r="79256" spans="1:8" x14ac:dyDescent="0.55000000000000004">
      <c r="A79256">
        <v>0</v>
      </c>
      <c r="B79256">
        <v>0</v>
      </c>
      <c r="C79256">
        <v>1.0999999999999999E-2</v>
      </c>
      <c r="D79256">
        <f t="shared" si="1238"/>
        <v>0</v>
      </c>
      <c r="E79256">
        <f>+IF(AND($A79256=1,$D79256=1),1,0)</f>
        <v>0</v>
      </c>
      <c r="F79256">
        <f>+IF(AND($A79256=0,$D79256=0),1,0)</f>
        <v>1</v>
      </c>
      <c r="G79256">
        <f>+IF(AND($A79256=0,$D79256=1),1,0)</f>
        <v>0</v>
      </c>
      <c r="H79256">
        <f>+IF(AND($A79256=1,$D79256=0),1,0)</f>
        <v>0</v>
      </c>
    </row>
    <row r="79257" spans="1:8" x14ac:dyDescent="0.55000000000000004">
      <c r="A79257">
        <v>0</v>
      </c>
      <c r="B79257">
        <v>0</v>
      </c>
      <c r="C79257">
        <v>1.2999999999999999E-2</v>
      </c>
      <c r="D79257">
        <f t="shared" si="1238"/>
        <v>0</v>
      </c>
      <c r="E79257">
        <f>+IF(AND($A79257=1,$D79257=1),1,0)</f>
        <v>0</v>
      </c>
      <c r="F79257">
        <f>+IF(AND($A79257=0,$D79257=0),1,0)</f>
        <v>1</v>
      </c>
      <c r="G79257">
        <f>+IF(AND($A79257=0,$D79257=1),1,0)</f>
        <v>0</v>
      </c>
      <c r="H79257">
        <f>+IF(AND($A79257=1,$D79257=0),1,0)</f>
        <v>0</v>
      </c>
    </row>
    <row r="79258" spans="1:8" x14ac:dyDescent="0.55000000000000004">
      <c r="A79258">
        <v>0</v>
      </c>
      <c r="B79258">
        <v>0</v>
      </c>
      <c r="C79258">
        <v>5.0000000000000001E-3</v>
      </c>
      <c r="D79258">
        <f t="shared" si="1238"/>
        <v>0</v>
      </c>
      <c r="E79258">
        <f>+IF(AND($A79258=1,$D79258=1),1,0)</f>
        <v>0</v>
      </c>
      <c r="F79258">
        <f>+IF(AND($A79258=0,$D79258=0),1,0)</f>
        <v>1</v>
      </c>
      <c r="G79258">
        <f>+IF(AND($A79258=0,$D79258=1),1,0)</f>
        <v>0</v>
      </c>
      <c r="H79258">
        <f>+IF(AND($A79258=1,$D79258=0),1,0)</f>
        <v>0</v>
      </c>
    </row>
    <row r="79259" spans="1:8" x14ac:dyDescent="0.55000000000000004">
      <c r="A79259">
        <v>0</v>
      </c>
      <c r="B79259">
        <v>0</v>
      </c>
      <c r="C79259">
        <v>1.2E-2</v>
      </c>
      <c r="D79259">
        <f t="shared" si="1238"/>
        <v>0</v>
      </c>
      <c r="E79259">
        <f>+IF(AND($A79259=1,$D79259=1),1,0)</f>
        <v>0</v>
      </c>
      <c r="F79259">
        <f>+IF(AND($A79259=0,$D79259=0),1,0)</f>
        <v>1</v>
      </c>
      <c r="G79259">
        <f>+IF(AND($A79259=0,$D79259=1),1,0)</f>
        <v>0</v>
      </c>
      <c r="H79259">
        <f>+IF(AND($A79259=1,$D79259=0),1,0)</f>
        <v>0</v>
      </c>
    </row>
    <row r="79260" spans="1:8" x14ac:dyDescent="0.55000000000000004">
      <c r="A79260">
        <v>0</v>
      </c>
      <c r="B79260">
        <v>0</v>
      </c>
      <c r="C79260">
        <v>6.7000000000000004E-2</v>
      </c>
      <c r="D79260">
        <f t="shared" si="1238"/>
        <v>0</v>
      </c>
      <c r="E79260">
        <f>+IF(AND($A79260=1,$D79260=1),1,0)</f>
        <v>0</v>
      </c>
      <c r="F79260">
        <f>+IF(AND($A79260=0,$D79260=0),1,0)</f>
        <v>1</v>
      </c>
      <c r="G79260">
        <f>+IF(AND($A79260=0,$D79260=1),1,0)</f>
        <v>0</v>
      </c>
      <c r="H79260">
        <f>+IF(AND($A79260=1,$D79260=0),1,0)</f>
        <v>0</v>
      </c>
    </row>
    <row r="79261" spans="1:8" x14ac:dyDescent="0.55000000000000004">
      <c r="A79261">
        <v>1</v>
      </c>
      <c r="B79261">
        <v>0</v>
      </c>
      <c r="C79261">
        <v>0.19900000000000001</v>
      </c>
      <c r="D79261">
        <f t="shared" si="1238"/>
        <v>1</v>
      </c>
      <c r="E79261">
        <f>+IF(AND($A79261=1,$D79261=1),1,0)</f>
        <v>1</v>
      </c>
      <c r="F79261">
        <f>+IF(AND($A79261=0,$D79261=0),1,0)</f>
        <v>0</v>
      </c>
      <c r="G79261">
        <f>+IF(AND($A79261=0,$D79261=1),1,0)</f>
        <v>0</v>
      </c>
      <c r="H79261">
        <f>+IF(AND($A79261=1,$D79261=0),1,0)</f>
        <v>0</v>
      </c>
    </row>
    <row r="79262" spans="1:8" x14ac:dyDescent="0.55000000000000004">
      <c r="A79262">
        <v>0</v>
      </c>
      <c r="B79262">
        <v>0</v>
      </c>
      <c r="C79262">
        <v>1.2999999999999999E-2</v>
      </c>
      <c r="D79262">
        <f t="shared" si="1238"/>
        <v>0</v>
      </c>
      <c r="E79262">
        <f>+IF(AND($A79262=1,$D79262=1),1,0)</f>
        <v>0</v>
      </c>
      <c r="F79262">
        <f>+IF(AND($A79262=0,$D79262=0),1,0)</f>
        <v>1</v>
      </c>
      <c r="G79262">
        <f>+IF(AND($A79262=0,$D79262=1),1,0)</f>
        <v>0</v>
      </c>
      <c r="H79262">
        <f>+IF(AND($A79262=1,$D79262=0),1,0)</f>
        <v>0</v>
      </c>
    </row>
    <row r="79263" spans="1:8" x14ac:dyDescent="0.55000000000000004">
      <c r="A79263">
        <v>0</v>
      </c>
      <c r="B79263">
        <v>0</v>
      </c>
      <c r="C79263">
        <v>0.10100000000000001</v>
      </c>
      <c r="D79263">
        <f t="shared" si="1238"/>
        <v>1</v>
      </c>
      <c r="E79263">
        <f>+IF(AND($A79263=1,$D79263=1),1,0)</f>
        <v>0</v>
      </c>
      <c r="F79263">
        <f>+IF(AND($A79263=0,$D79263=0),1,0)</f>
        <v>0</v>
      </c>
      <c r="G79263">
        <f>+IF(AND($A79263=0,$D79263=1),1,0)</f>
        <v>1</v>
      </c>
      <c r="H79263">
        <f>+IF(AND($A79263=1,$D79263=0),1,0)</f>
        <v>0</v>
      </c>
    </row>
    <row r="79264" spans="1:8" x14ac:dyDescent="0.55000000000000004">
      <c r="A79264">
        <v>0</v>
      </c>
      <c r="B79264">
        <v>0</v>
      </c>
      <c r="C79264">
        <v>9.8000000000000004E-2</v>
      </c>
      <c r="D79264">
        <f t="shared" si="1238"/>
        <v>1</v>
      </c>
      <c r="E79264">
        <f>+IF(AND($A79264=1,$D79264=1),1,0)</f>
        <v>0</v>
      </c>
      <c r="F79264">
        <f>+IF(AND($A79264=0,$D79264=0),1,0)</f>
        <v>0</v>
      </c>
      <c r="G79264">
        <f>+IF(AND($A79264=0,$D79264=1),1,0)</f>
        <v>1</v>
      </c>
      <c r="H79264">
        <f>+IF(AND($A79264=1,$D79264=0),1,0)</f>
        <v>0</v>
      </c>
    </row>
    <row r="79265" spans="1:8" x14ac:dyDescent="0.55000000000000004">
      <c r="A79265">
        <v>0</v>
      </c>
      <c r="B79265">
        <v>0</v>
      </c>
      <c r="C79265">
        <v>3.2000000000000001E-2</v>
      </c>
      <c r="D79265">
        <f t="shared" si="1238"/>
        <v>0</v>
      </c>
      <c r="E79265">
        <f>+IF(AND($A79265=1,$D79265=1),1,0)</f>
        <v>0</v>
      </c>
      <c r="F79265">
        <f>+IF(AND($A79265=0,$D79265=0),1,0)</f>
        <v>1</v>
      </c>
      <c r="G79265">
        <f>+IF(AND($A79265=0,$D79265=1),1,0)</f>
        <v>0</v>
      </c>
      <c r="H79265">
        <f>+IF(AND($A79265=1,$D79265=0),1,0)</f>
        <v>0</v>
      </c>
    </row>
    <row r="79266" spans="1:8" x14ac:dyDescent="0.55000000000000004">
      <c r="A79266">
        <v>0</v>
      </c>
      <c r="B79266">
        <v>0</v>
      </c>
      <c r="C79266">
        <v>1.9E-2</v>
      </c>
      <c r="D79266">
        <f t="shared" si="1238"/>
        <v>0</v>
      </c>
      <c r="E79266">
        <f>+IF(AND($A79266=1,$D79266=1),1,0)</f>
        <v>0</v>
      </c>
      <c r="F79266">
        <f>+IF(AND($A79266=0,$D79266=0),1,0)</f>
        <v>1</v>
      </c>
      <c r="G79266">
        <f>+IF(AND($A79266=0,$D79266=1),1,0)</f>
        <v>0</v>
      </c>
      <c r="H79266">
        <f>+IF(AND($A79266=1,$D79266=0),1,0)</f>
        <v>0</v>
      </c>
    </row>
    <row r="79267" spans="1:8" x14ac:dyDescent="0.55000000000000004">
      <c r="A79267">
        <v>0</v>
      </c>
      <c r="B79267">
        <v>0</v>
      </c>
      <c r="C79267">
        <v>1.2999999999999999E-2</v>
      </c>
      <c r="D79267">
        <f t="shared" si="1238"/>
        <v>0</v>
      </c>
      <c r="E79267">
        <f>+IF(AND($A79267=1,$D79267=1),1,0)</f>
        <v>0</v>
      </c>
      <c r="F79267">
        <f>+IF(AND($A79267=0,$D79267=0),1,0)</f>
        <v>1</v>
      </c>
      <c r="G79267">
        <f>+IF(AND($A79267=0,$D79267=1),1,0)</f>
        <v>0</v>
      </c>
      <c r="H79267">
        <f>+IF(AND($A79267=1,$D79267=0),1,0)</f>
        <v>0</v>
      </c>
    </row>
    <row r="79268" spans="1:8" x14ac:dyDescent="0.55000000000000004">
      <c r="A79268">
        <v>0</v>
      </c>
      <c r="B79268">
        <v>0</v>
      </c>
      <c r="C79268">
        <v>1.6E-2</v>
      </c>
      <c r="D79268">
        <f t="shared" si="1238"/>
        <v>0</v>
      </c>
      <c r="E79268">
        <f>+IF(AND($A79268=1,$D79268=1),1,0)</f>
        <v>0</v>
      </c>
      <c r="F79268">
        <f>+IF(AND($A79268=0,$D79268=0),1,0)</f>
        <v>1</v>
      </c>
      <c r="G79268">
        <f>+IF(AND($A79268=0,$D79268=1),1,0)</f>
        <v>0</v>
      </c>
      <c r="H79268">
        <f>+IF(AND($A79268=1,$D79268=0),1,0)</f>
        <v>0</v>
      </c>
    </row>
    <row r="79269" spans="1:8" x14ac:dyDescent="0.55000000000000004">
      <c r="A79269">
        <v>0</v>
      </c>
      <c r="B79269">
        <v>0</v>
      </c>
      <c r="C79269">
        <v>8.0000000000000002E-3</v>
      </c>
      <c r="D79269">
        <f t="shared" si="1238"/>
        <v>0</v>
      </c>
      <c r="E79269">
        <f>+IF(AND($A79269=1,$D79269=1),1,0)</f>
        <v>0</v>
      </c>
      <c r="F79269">
        <f>+IF(AND($A79269=0,$D79269=0),1,0)</f>
        <v>1</v>
      </c>
      <c r="G79269">
        <f>+IF(AND($A79269=0,$D79269=1),1,0)</f>
        <v>0</v>
      </c>
      <c r="H79269">
        <f>+IF(AND($A79269=1,$D79269=0),1,0)</f>
        <v>0</v>
      </c>
    </row>
    <row r="79270" spans="1:8" x14ac:dyDescent="0.55000000000000004">
      <c r="A79270">
        <v>0</v>
      </c>
      <c r="B79270">
        <v>0</v>
      </c>
      <c r="C79270">
        <v>1.6E-2</v>
      </c>
      <c r="D79270">
        <f t="shared" si="1238"/>
        <v>0</v>
      </c>
      <c r="E79270">
        <f>+IF(AND($A79270=1,$D79270=1),1,0)</f>
        <v>0</v>
      </c>
      <c r="F79270">
        <f>+IF(AND($A79270=0,$D79270=0),1,0)</f>
        <v>1</v>
      </c>
      <c r="G79270">
        <f>+IF(AND($A79270=0,$D79270=1),1,0)</f>
        <v>0</v>
      </c>
      <c r="H79270">
        <f>+IF(AND($A79270=1,$D79270=0),1,0)</f>
        <v>0</v>
      </c>
    </row>
    <row r="79271" spans="1:8" x14ac:dyDescent="0.55000000000000004">
      <c r="A79271">
        <v>0</v>
      </c>
      <c r="B79271">
        <v>0</v>
      </c>
      <c r="C79271">
        <v>1.2E-2</v>
      </c>
      <c r="D79271">
        <f t="shared" si="1238"/>
        <v>0</v>
      </c>
      <c r="E79271">
        <f>+IF(AND($A79271=1,$D79271=1),1,0)</f>
        <v>0</v>
      </c>
      <c r="F79271">
        <f>+IF(AND($A79271=0,$D79271=0),1,0)</f>
        <v>1</v>
      </c>
      <c r="G79271">
        <f>+IF(AND($A79271=0,$D79271=1),1,0)</f>
        <v>0</v>
      </c>
      <c r="H79271">
        <f>+IF(AND($A79271=1,$D79271=0),1,0)</f>
        <v>0</v>
      </c>
    </row>
    <row r="79272" spans="1:8" x14ac:dyDescent="0.55000000000000004">
      <c r="A79272">
        <v>0</v>
      </c>
      <c r="B79272">
        <v>0</v>
      </c>
      <c r="C79272">
        <v>0.27500000000000002</v>
      </c>
      <c r="D79272">
        <f t="shared" si="1238"/>
        <v>1</v>
      </c>
      <c r="E79272">
        <f>+IF(AND($A79272=1,$D79272=1),1,0)</f>
        <v>0</v>
      </c>
      <c r="F79272">
        <f>+IF(AND($A79272=0,$D79272=0),1,0)</f>
        <v>0</v>
      </c>
      <c r="G79272">
        <f>+IF(AND($A79272=0,$D79272=1),1,0)</f>
        <v>1</v>
      </c>
      <c r="H79272">
        <f>+IF(AND($A79272=1,$D79272=0),1,0)</f>
        <v>0</v>
      </c>
    </row>
    <row r="79273" spans="1:8" x14ac:dyDescent="0.55000000000000004">
      <c r="A79273">
        <v>1</v>
      </c>
      <c r="B79273">
        <v>0</v>
      </c>
      <c r="C79273">
        <v>0.248</v>
      </c>
      <c r="D79273">
        <f t="shared" si="1238"/>
        <v>1</v>
      </c>
      <c r="E79273">
        <f>+IF(AND($A79273=1,$D79273=1),1,0)</f>
        <v>1</v>
      </c>
      <c r="F79273">
        <f>+IF(AND($A79273=0,$D79273=0),1,0)</f>
        <v>0</v>
      </c>
      <c r="G79273">
        <f>+IF(AND($A79273=0,$D79273=1),1,0)</f>
        <v>0</v>
      </c>
      <c r="H79273">
        <f>+IF(AND($A79273=1,$D79273=0),1,0)</f>
        <v>0</v>
      </c>
    </row>
    <row r="79274" spans="1:8" x14ac:dyDescent="0.55000000000000004">
      <c r="A79274">
        <v>0</v>
      </c>
      <c r="B79274">
        <v>0</v>
      </c>
      <c r="C79274">
        <v>2.5000000000000001E-2</v>
      </c>
      <c r="D79274">
        <f t="shared" ref="D79274:D79337" si="1239">+IF(C79274&gt;$K$2,1,0)</f>
        <v>0</v>
      </c>
      <c r="E79274">
        <f>+IF(AND($A79274=1,$D79274=1),1,0)</f>
        <v>0</v>
      </c>
      <c r="F79274">
        <f>+IF(AND($A79274=0,$D79274=0),1,0)</f>
        <v>1</v>
      </c>
      <c r="G79274">
        <f>+IF(AND($A79274=0,$D79274=1),1,0)</f>
        <v>0</v>
      </c>
      <c r="H79274">
        <f>+IF(AND($A79274=1,$D79274=0),1,0)</f>
        <v>0</v>
      </c>
    </row>
    <row r="79275" spans="1:8" x14ac:dyDescent="0.55000000000000004">
      <c r="A79275">
        <v>0</v>
      </c>
      <c r="B79275">
        <v>0</v>
      </c>
      <c r="C79275">
        <v>8.9999999999999993E-3</v>
      </c>
      <c r="D79275">
        <f t="shared" si="1239"/>
        <v>0</v>
      </c>
      <c r="E79275">
        <f>+IF(AND($A79275=1,$D79275=1),1,0)</f>
        <v>0</v>
      </c>
      <c r="F79275">
        <f>+IF(AND($A79275=0,$D79275=0),1,0)</f>
        <v>1</v>
      </c>
      <c r="G79275">
        <f>+IF(AND($A79275=0,$D79275=1),1,0)</f>
        <v>0</v>
      </c>
      <c r="H79275">
        <f>+IF(AND($A79275=1,$D79275=0),1,0)</f>
        <v>0</v>
      </c>
    </row>
    <row r="79276" spans="1:8" x14ac:dyDescent="0.55000000000000004">
      <c r="A79276">
        <v>0</v>
      </c>
      <c r="B79276">
        <v>0</v>
      </c>
      <c r="C79276">
        <v>8.0000000000000002E-3</v>
      </c>
      <c r="D79276">
        <f t="shared" si="1239"/>
        <v>0</v>
      </c>
      <c r="E79276">
        <f>+IF(AND($A79276=1,$D79276=1),1,0)</f>
        <v>0</v>
      </c>
      <c r="F79276">
        <f>+IF(AND($A79276=0,$D79276=0),1,0)</f>
        <v>1</v>
      </c>
      <c r="G79276">
        <f>+IF(AND($A79276=0,$D79276=1),1,0)</f>
        <v>0</v>
      </c>
      <c r="H79276">
        <f>+IF(AND($A79276=1,$D79276=0),1,0)</f>
        <v>0</v>
      </c>
    </row>
    <row r="79277" spans="1:8" x14ac:dyDescent="0.55000000000000004">
      <c r="A79277">
        <v>0</v>
      </c>
      <c r="B79277">
        <v>0</v>
      </c>
      <c r="C79277">
        <v>0.06</v>
      </c>
      <c r="D79277">
        <f t="shared" si="1239"/>
        <v>0</v>
      </c>
      <c r="E79277">
        <f>+IF(AND($A79277=1,$D79277=1),1,0)</f>
        <v>0</v>
      </c>
      <c r="F79277">
        <f>+IF(AND($A79277=0,$D79277=0),1,0)</f>
        <v>1</v>
      </c>
      <c r="G79277">
        <f>+IF(AND($A79277=0,$D79277=1),1,0)</f>
        <v>0</v>
      </c>
      <c r="H79277">
        <f>+IF(AND($A79277=1,$D79277=0),1,0)</f>
        <v>0</v>
      </c>
    </row>
    <row r="79278" spans="1:8" x14ac:dyDescent="0.55000000000000004">
      <c r="A79278">
        <v>0</v>
      </c>
      <c r="B79278">
        <v>0</v>
      </c>
      <c r="C79278">
        <v>1.9E-2</v>
      </c>
      <c r="D79278">
        <f t="shared" si="1239"/>
        <v>0</v>
      </c>
      <c r="E79278">
        <f>+IF(AND($A79278=1,$D79278=1),1,0)</f>
        <v>0</v>
      </c>
      <c r="F79278">
        <f>+IF(AND($A79278=0,$D79278=0),1,0)</f>
        <v>1</v>
      </c>
      <c r="G79278">
        <f>+IF(AND($A79278=0,$D79278=1),1,0)</f>
        <v>0</v>
      </c>
      <c r="H79278">
        <f>+IF(AND($A79278=1,$D79278=0),1,0)</f>
        <v>0</v>
      </c>
    </row>
    <row r="79279" spans="1:8" x14ac:dyDescent="0.55000000000000004">
      <c r="A79279">
        <v>0</v>
      </c>
      <c r="B79279">
        <v>0</v>
      </c>
      <c r="C79279">
        <v>2.9000000000000001E-2</v>
      </c>
      <c r="D79279">
        <f t="shared" si="1239"/>
        <v>0</v>
      </c>
      <c r="E79279">
        <f>+IF(AND($A79279=1,$D79279=1),1,0)</f>
        <v>0</v>
      </c>
      <c r="F79279">
        <f>+IF(AND($A79279=0,$D79279=0),1,0)</f>
        <v>1</v>
      </c>
      <c r="G79279">
        <f>+IF(AND($A79279=0,$D79279=1),1,0)</f>
        <v>0</v>
      </c>
      <c r="H79279">
        <f>+IF(AND($A79279=1,$D79279=0),1,0)</f>
        <v>0</v>
      </c>
    </row>
    <row r="79280" spans="1:8" x14ac:dyDescent="0.55000000000000004">
      <c r="A79280">
        <v>0</v>
      </c>
      <c r="B79280">
        <v>0</v>
      </c>
      <c r="C79280">
        <v>5.0000000000000001E-3</v>
      </c>
      <c r="D79280">
        <f t="shared" si="1239"/>
        <v>0</v>
      </c>
      <c r="E79280">
        <f>+IF(AND($A79280=1,$D79280=1),1,0)</f>
        <v>0</v>
      </c>
      <c r="F79280">
        <f>+IF(AND($A79280=0,$D79280=0),1,0)</f>
        <v>1</v>
      </c>
      <c r="G79280">
        <f>+IF(AND($A79280=0,$D79280=1),1,0)</f>
        <v>0</v>
      </c>
      <c r="H79280">
        <f>+IF(AND($A79280=1,$D79280=0),1,0)</f>
        <v>0</v>
      </c>
    </row>
    <row r="79281" spans="1:8" x14ac:dyDescent="0.55000000000000004">
      <c r="A79281">
        <v>0</v>
      </c>
      <c r="B79281">
        <v>0</v>
      </c>
      <c r="C79281">
        <v>8.0000000000000002E-3</v>
      </c>
      <c r="D79281">
        <f t="shared" si="1239"/>
        <v>0</v>
      </c>
      <c r="E79281">
        <f>+IF(AND($A79281=1,$D79281=1),1,0)</f>
        <v>0</v>
      </c>
      <c r="F79281">
        <f>+IF(AND($A79281=0,$D79281=0),1,0)</f>
        <v>1</v>
      </c>
      <c r="G79281">
        <f>+IF(AND($A79281=0,$D79281=1),1,0)</f>
        <v>0</v>
      </c>
      <c r="H79281">
        <f>+IF(AND($A79281=1,$D79281=0),1,0)</f>
        <v>0</v>
      </c>
    </row>
    <row r="79282" spans="1:8" x14ac:dyDescent="0.55000000000000004">
      <c r="A79282">
        <v>0</v>
      </c>
      <c r="B79282">
        <v>0</v>
      </c>
      <c r="C79282">
        <v>6.0000000000000001E-3</v>
      </c>
      <c r="D79282">
        <f t="shared" si="1239"/>
        <v>0</v>
      </c>
      <c r="E79282">
        <f>+IF(AND($A79282=1,$D79282=1),1,0)</f>
        <v>0</v>
      </c>
      <c r="F79282">
        <f>+IF(AND($A79282=0,$D79282=0),1,0)</f>
        <v>1</v>
      </c>
      <c r="G79282">
        <f>+IF(AND($A79282=0,$D79282=1),1,0)</f>
        <v>0</v>
      </c>
      <c r="H79282">
        <f>+IF(AND($A79282=1,$D79282=0),1,0)</f>
        <v>0</v>
      </c>
    </row>
    <row r="79283" spans="1:8" x14ac:dyDescent="0.55000000000000004">
      <c r="A79283">
        <v>0</v>
      </c>
      <c r="B79283">
        <v>0</v>
      </c>
      <c r="C79283">
        <v>3.9E-2</v>
      </c>
      <c r="D79283">
        <f t="shared" si="1239"/>
        <v>0</v>
      </c>
      <c r="E79283">
        <f>+IF(AND($A79283=1,$D79283=1),1,0)</f>
        <v>0</v>
      </c>
      <c r="F79283">
        <f>+IF(AND($A79283=0,$D79283=0),1,0)</f>
        <v>1</v>
      </c>
      <c r="G79283">
        <f>+IF(AND($A79283=0,$D79283=1),1,0)</f>
        <v>0</v>
      </c>
      <c r="H79283">
        <f>+IF(AND($A79283=1,$D79283=0),1,0)</f>
        <v>0</v>
      </c>
    </row>
    <row r="79284" spans="1:8" x14ac:dyDescent="0.55000000000000004">
      <c r="A79284">
        <v>0</v>
      </c>
      <c r="B79284">
        <v>0</v>
      </c>
      <c r="C79284">
        <v>2.9000000000000001E-2</v>
      </c>
      <c r="D79284">
        <f t="shared" si="1239"/>
        <v>0</v>
      </c>
      <c r="E79284">
        <f>+IF(AND($A79284=1,$D79284=1),1,0)</f>
        <v>0</v>
      </c>
      <c r="F79284">
        <f>+IF(AND($A79284=0,$D79284=0),1,0)</f>
        <v>1</v>
      </c>
      <c r="G79284">
        <f>+IF(AND($A79284=0,$D79284=1),1,0)</f>
        <v>0</v>
      </c>
      <c r="H79284">
        <f>+IF(AND($A79284=1,$D79284=0),1,0)</f>
        <v>0</v>
      </c>
    </row>
    <row r="79285" spans="1:8" x14ac:dyDescent="0.55000000000000004">
      <c r="A79285">
        <v>0</v>
      </c>
      <c r="B79285">
        <v>0</v>
      </c>
      <c r="C79285">
        <v>1.2E-2</v>
      </c>
      <c r="D79285">
        <f t="shared" si="1239"/>
        <v>0</v>
      </c>
      <c r="E79285">
        <f>+IF(AND($A79285=1,$D79285=1),1,0)</f>
        <v>0</v>
      </c>
      <c r="F79285">
        <f>+IF(AND($A79285=0,$D79285=0),1,0)</f>
        <v>1</v>
      </c>
      <c r="G79285">
        <f>+IF(AND($A79285=0,$D79285=1),1,0)</f>
        <v>0</v>
      </c>
      <c r="H79285">
        <f>+IF(AND($A79285=1,$D79285=0),1,0)</f>
        <v>0</v>
      </c>
    </row>
    <row r="79286" spans="1:8" x14ac:dyDescent="0.55000000000000004">
      <c r="A79286">
        <v>0</v>
      </c>
      <c r="B79286">
        <v>0</v>
      </c>
      <c r="C79286">
        <v>7.0000000000000007E-2</v>
      </c>
      <c r="D79286">
        <f t="shared" si="1239"/>
        <v>0</v>
      </c>
      <c r="E79286">
        <f>+IF(AND($A79286=1,$D79286=1),1,0)</f>
        <v>0</v>
      </c>
      <c r="F79286">
        <f>+IF(AND($A79286=0,$D79286=0),1,0)</f>
        <v>1</v>
      </c>
      <c r="G79286">
        <f>+IF(AND($A79286=0,$D79286=1),1,0)</f>
        <v>0</v>
      </c>
      <c r="H79286">
        <f>+IF(AND($A79286=1,$D79286=0),1,0)</f>
        <v>0</v>
      </c>
    </row>
    <row r="79287" spans="1:8" x14ac:dyDescent="0.55000000000000004">
      <c r="A79287">
        <v>0</v>
      </c>
      <c r="B79287">
        <v>0</v>
      </c>
      <c r="C79287">
        <v>2.1000000000000001E-2</v>
      </c>
      <c r="D79287">
        <f t="shared" si="1239"/>
        <v>0</v>
      </c>
      <c r="E79287">
        <f>+IF(AND($A79287=1,$D79287=1),1,0)</f>
        <v>0</v>
      </c>
      <c r="F79287">
        <f>+IF(AND($A79287=0,$D79287=0),1,0)</f>
        <v>1</v>
      </c>
      <c r="G79287">
        <f>+IF(AND($A79287=0,$D79287=1),1,0)</f>
        <v>0</v>
      </c>
      <c r="H79287">
        <f>+IF(AND($A79287=1,$D79287=0),1,0)</f>
        <v>0</v>
      </c>
    </row>
    <row r="79288" spans="1:8" x14ac:dyDescent="0.55000000000000004">
      <c r="A79288">
        <v>0</v>
      </c>
      <c r="B79288">
        <v>0</v>
      </c>
      <c r="C79288">
        <v>1.7000000000000001E-2</v>
      </c>
      <c r="D79288">
        <f t="shared" si="1239"/>
        <v>0</v>
      </c>
      <c r="E79288">
        <f>+IF(AND($A79288=1,$D79288=1),1,0)</f>
        <v>0</v>
      </c>
      <c r="F79288">
        <f>+IF(AND($A79288=0,$D79288=0),1,0)</f>
        <v>1</v>
      </c>
      <c r="G79288">
        <f>+IF(AND($A79288=0,$D79288=1),1,0)</f>
        <v>0</v>
      </c>
      <c r="H79288">
        <f>+IF(AND($A79288=1,$D79288=0),1,0)</f>
        <v>0</v>
      </c>
    </row>
    <row r="79289" spans="1:8" x14ac:dyDescent="0.55000000000000004">
      <c r="A79289">
        <v>0</v>
      </c>
      <c r="B79289">
        <v>0</v>
      </c>
      <c r="C79289">
        <v>0.02</v>
      </c>
      <c r="D79289">
        <f t="shared" si="1239"/>
        <v>0</v>
      </c>
      <c r="E79289">
        <f>+IF(AND($A79289=1,$D79289=1),1,0)</f>
        <v>0</v>
      </c>
      <c r="F79289">
        <f>+IF(AND($A79289=0,$D79289=0),1,0)</f>
        <v>1</v>
      </c>
      <c r="G79289">
        <f>+IF(AND($A79289=0,$D79289=1),1,0)</f>
        <v>0</v>
      </c>
      <c r="H79289">
        <f>+IF(AND($A79289=1,$D79289=0),1,0)</f>
        <v>0</v>
      </c>
    </row>
    <row r="79290" spans="1:8" x14ac:dyDescent="0.55000000000000004">
      <c r="A79290">
        <v>0</v>
      </c>
      <c r="B79290">
        <v>0</v>
      </c>
      <c r="C79290">
        <v>1.6E-2</v>
      </c>
      <c r="D79290">
        <f t="shared" si="1239"/>
        <v>0</v>
      </c>
      <c r="E79290">
        <f>+IF(AND($A79290=1,$D79290=1),1,0)</f>
        <v>0</v>
      </c>
      <c r="F79290">
        <f>+IF(AND($A79290=0,$D79290=0),1,0)</f>
        <v>1</v>
      </c>
      <c r="G79290">
        <f>+IF(AND($A79290=0,$D79290=1),1,0)</f>
        <v>0</v>
      </c>
      <c r="H79290">
        <f>+IF(AND($A79290=1,$D79290=0),1,0)</f>
        <v>0</v>
      </c>
    </row>
    <row r="79291" spans="1:8" x14ac:dyDescent="0.55000000000000004">
      <c r="A79291">
        <v>0</v>
      </c>
      <c r="B79291">
        <v>0</v>
      </c>
      <c r="C79291">
        <v>1.0999999999999999E-2</v>
      </c>
      <c r="D79291">
        <f t="shared" si="1239"/>
        <v>0</v>
      </c>
      <c r="E79291">
        <f>+IF(AND($A79291=1,$D79291=1),1,0)</f>
        <v>0</v>
      </c>
      <c r="F79291">
        <f>+IF(AND($A79291=0,$D79291=0),1,0)</f>
        <v>1</v>
      </c>
      <c r="G79291">
        <f>+IF(AND($A79291=0,$D79291=1),1,0)</f>
        <v>0</v>
      </c>
      <c r="H79291">
        <f>+IF(AND($A79291=1,$D79291=0),1,0)</f>
        <v>0</v>
      </c>
    </row>
    <row r="79292" spans="1:8" x14ac:dyDescent="0.55000000000000004">
      <c r="A79292">
        <v>0</v>
      </c>
      <c r="B79292">
        <v>0</v>
      </c>
      <c r="C79292">
        <v>3.3000000000000002E-2</v>
      </c>
      <c r="D79292">
        <f t="shared" si="1239"/>
        <v>0</v>
      </c>
      <c r="E79292">
        <f>+IF(AND($A79292=1,$D79292=1),1,0)</f>
        <v>0</v>
      </c>
      <c r="F79292">
        <f>+IF(AND($A79292=0,$D79292=0),1,0)</f>
        <v>1</v>
      </c>
      <c r="G79292">
        <f>+IF(AND($A79292=0,$D79292=1),1,0)</f>
        <v>0</v>
      </c>
      <c r="H79292">
        <f>+IF(AND($A79292=1,$D79292=0),1,0)</f>
        <v>0</v>
      </c>
    </row>
    <row r="79293" spans="1:8" x14ac:dyDescent="0.55000000000000004">
      <c r="A79293">
        <v>0</v>
      </c>
      <c r="B79293">
        <v>0</v>
      </c>
      <c r="C79293">
        <v>1.4E-2</v>
      </c>
      <c r="D79293">
        <f t="shared" si="1239"/>
        <v>0</v>
      </c>
      <c r="E79293">
        <f>+IF(AND($A79293=1,$D79293=1),1,0)</f>
        <v>0</v>
      </c>
      <c r="F79293">
        <f>+IF(AND($A79293=0,$D79293=0),1,0)</f>
        <v>1</v>
      </c>
      <c r="G79293">
        <f>+IF(AND($A79293=0,$D79293=1),1,0)</f>
        <v>0</v>
      </c>
      <c r="H79293">
        <f>+IF(AND($A79293=1,$D79293=0),1,0)</f>
        <v>0</v>
      </c>
    </row>
    <row r="79294" spans="1:8" x14ac:dyDescent="0.55000000000000004">
      <c r="A79294">
        <v>0</v>
      </c>
      <c r="B79294">
        <v>0</v>
      </c>
      <c r="C79294">
        <v>1.2E-2</v>
      </c>
      <c r="D79294">
        <f t="shared" si="1239"/>
        <v>0</v>
      </c>
      <c r="E79294">
        <f>+IF(AND($A79294=1,$D79294=1),1,0)</f>
        <v>0</v>
      </c>
      <c r="F79294">
        <f>+IF(AND($A79294=0,$D79294=0),1,0)</f>
        <v>1</v>
      </c>
      <c r="G79294">
        <f>+IF(AND($A79294=0,$D79294=1),1,0)</f>
        <v>0</v>
      </c>
      <c r="H79294">
        <f>+IF(AND($A79294=1,$D79294=0),1,0)</f>
        <v>0</v>
      </c>
    </row>
    <row r="79295" spans="1:8" x14ac:dyDescent="0.55000000000000004">
      <c r="A79295">
        <v>0</v>
      </c>
      <c r="B79295">
        <v>0</v>
      </c>
      <c r="C79295">
        <v>4.9000000000000002E-2</v>
      </c>
      <c r="D79295">
        <f t="shared" si="1239"/>
        <v>0</v>
      </c>
      <c r="E79295">
        <f>+IF(AND($A79295=1,$D79295=1),1,0)</f>
        <v>0</v>
      </c>
      <c r="F79295">
        <f>+IF(AND($A79295=0,$D79295=0),1,0)</f>
        <v>1</v>
      </c>
      <c r="G79295">
        <f>+IF(AND($A79295=0,$D79295=1),1,0)</f>
        <v>0</v>
      </c>
      <c r="H79295">
        <f>+IF(AND($A79295=1,$D79295=0),1,0)</f>
        <v>0</v>
      </c>
    </row>
    <row r="79296" spans="1:8" x14ac:dyDescent="0.55000000000000004">
      <c r="A79296">
        <v>0</v>
      </c>
      <c r="B79296">
        <v>0</v>
      </c>
      <c r="C79296">
        <v>8.0000000000000002E-3</v>
      </c>
      <c r="D79296">
        <f t="shared" si="1239"/>
        <v>0</v>
      </c>
      <c r="E79296">
        <f>+IF(AND($A79296=1,$D79296=1),1,0)</f>
        <v>0</v>
      </c>
      <c r="F79296">
        <f>+IF(AND($A79296=0,$D79296=0),1,0)</f>
        <v>1</v>
      </c>
      <c r="G79296">
        <f>+IF(AND($A79296=0,$D79296=1),1,0)</f>
        <v>0</v>
      </c>
      <c r="H79296">
        <f>+IF(AND($A79296=1,$D79296=0),1,0)</f>
        <v>0</v>
      </c>
    </row>
    <row r="79297" spans="1:8" x14ac:dyDescent="0.55000000000000004">
      <c r="A79297">
        <v>0</v>
      </c>
      <c r="B79297">
        <v>0</v>
      </c>
      <c r="C79297">
        <v>3.1E-2</v>
      </c>
      <c r="D79297">
        <f t="shared" si="1239"/>
        <v>0</v>
      </c>
      <c r="E79297">
        <f>+IF(AND($A79297=1,$D79297=1),1,0)</f>
        <v>0</v>
      </c>
      <c r="F79297">
        <f>+IF(AND($A79297=0,$D79297=0),1,0)</f>
        <v>1</v>
      </c>
      <c r="G79297">
        <f>+IF(AND($A79297=0,$D79297=1),1,0)</f>
        <v>0</v>
      </c>
      <c r="H79297">
        <f>+IF(AND($A79297=1,$D79297=0),1,0)</f>
        <v>0</v>
      </c>
    </row>
    <row r="79298" spans="1:8" x14ac:dyDescent="0.55000000000000004">
      <c r="A79298">
        <v>0</v>
      </c>
      <c r="B79298">
        <v>0</v>
      </c>
      <c r="C79298">
        <v>7.6999999999999999E-2</v>
      </c>
      <c r="D79298">
        <f t="shared" si="1239"/>
        <v>0</v>
      </c>
      <c r="E79298">
        <f>+IF(AND($A79298=1,$D79298=1),1,0)</f>
        <v>0</v>
      </c>
      <c r="F79298">
        <f>+IF(AND($A79298=0,$D79298=0),1,0)</f>
        <v>1</v>
      </c>
      <c r="G79298">
        <f>+IF(AND($A79298=0,$D79298=1),1,0)</f>
        <v>0</v>
      </c>
      <c r="H79298">
        <f>+IF(AND($A79298=1,$D79298=0),1,0)</f>
        <v>0</v>
      </c>
    </row>
    <row r="79299" spans="1:8" x14ac:dyDescent="0.55000000000000004">
      <c r="A79299">
        <v>0</v>
      </c>
      <c r="B79299">
        <v>0</v>
      </c>
      <c r="C79299">
        <v>8.2000000000000003E-2</v>
      </c>
      <c r="D79299">
        <f t="shared" si="1239"/>
        <v>1</v>
      </c>
      <c r="E79299">
        <f>+IF(AND($A79299=1,$D79299=1),1,0)</f>
        <v>0</v>
      </c>
      <c r="F79299">
        <f>+IF(AND($A79299=0,$D79299=0),1,0)</f>
        <v>0</v>
      </c>
      <c r="G79299">
        <f>+IF(AND($A79299=0,$D79299=1),1,0)</f>
        <v>1</v>
      </c>
      <c r="H79299">
        <f>+IF(AND($A79299=1,$D79299=0),1,0)</f>
        <v>0</v>
      </c>
    </row>
    <row r="79300" spans="1:8" x14ac:dyDescent="0.55000000000000004">
      <c r="A79300">
        <v>0</v>
      </c>
      <c r="B79300">
        <v>0</v>
      </c>
      <c r="C79300">
        <v>0.157</v>
      </c>
      <c r="D79300">
        <f t="shared" si="1239"/>
        <v>1</v>
      </c>
      <c r="E79300">
        <f>+IF(AND($A79300=1,$D79300=1),1,0)</f>
        <v>0</v>
      </c>
      <c r="F79300">
        <f>+IF(AND($A79300=0,$D79300=0),1,0)</f>
        <v>0</v>
      </c>
      <c r="G79300">
        <f>+IF(AND($A79300=0,$D79300=1),1,0)</f>
        <v>1</v>
      </c>
      <c r="H79300">
        <f>+IF(AND($A79300=1,$D79300=0),1,0)</f>
        <v>0</v>
      </c>
    </row>
    <row r="79301" spans="1:8" x14ac:dyDescent="0.55000000000000004">
      <c r="A79301">
        <v>0</v>
      </c>
      <c r="B79301">
        <v>0</v>
      </c>
      <c r="C79301">
        <v>0.13100000000000001</v>
      </c>
      <c r="D79301">
        <f t="shared" si="1239"/>
        <v>1</v>
      </c>
      <c r="E79301">
        <f>+IF(AND($A79301=1,$D79301=1),1,0)</f>
        <v>0</v>
      </c>
      <c r="F79301">
        <f>+IF(AND($A79301=0,$D79301=0),1,0)</f>
        <v>0</v>
      </c>
      <c r="G79301">
        <f>+IF(AND($A79301=0,$D79301=1),1,0)</f>
        <v>1</v>
      </c>
      <c r="H79301">
        <f>+IF(AND($A79301=1,$D79301=0),1,0)</f>
        <v>0</v>
      </c>
    </row>
    <row r="79302" spans="1:8" x14ac:dyDescent="0.55000000000000004">
      <c r="A79302">
        <v>0</v>
      </c>
      <c r="B79302">
        <v>0</v>
      </c>
      <c r="C79302">
        <v>2.4E-2</v>
      </c>
      <c r="D79302">
        <f t="shared" si="1239"/>
        <v>0</v>
      </c>
      <c r="E79302">
        <f>+IF(AND($A79302=1,$D79302=1),1,0)</f>
        <v>0</v>
      </c>
      <c r="F79302">
        <f>+IF(AND($A79302=0,$D79302=0),1,0)</f>
        <v>1</v>
      </c>
      <c r="G79302">
        <f>+IF(AND($A79302=0,$D79302=1),1,0)</f>
        <v>0</v>
      </c>
      <c r="H79302">
        <f>+IF(AND($A79302=1,$D79302=0),1,0)</f>
        <v>0</v>
      </c>
    </row>
    <row r="79303" spans="1:8" x14ac:dyDescent="0.55000000000000004">
      <c r="A79303">
        <v>0</v>
      </c>
      <c r="B79303">
        <v>0</v>
      </c>
      <c r="C79303">
        <v>7.5999999999999998E-2</v>
      </c>
      <c r="D79303">
        <f t="shared" si="1239"/>
        <v>0</v>
      </c>
      <c r="E79303">
        <f>+IF(AND($A79303=1,$D79303=1),1,0)</f>
        <v>0</v>
      </c>
      <c r="F79303">
        <f>+IF(AND($A79303=0,$D79303=0),1,0)</f>
        <v>1</v>
      </c>
      <c r="G79303">
        <f>+IF(AND($A79303=0,$D79303=1),1,0)</f>
        <v>0</v>
      </c>
      <c r="H79303">
        <f>+IF(AND($A79303=1,$D79303=0),1,0)</f>
        <v>0</v>
      </c>
    </row>
    <row r="79304" spans="1:8" x14ac:dyDescent="0.55000000000000004">
      <c r="A79304">
        <v>0</v>
      </c>
      <c r="B79304">
        <v>0</v>
      </c>
      <c r="C79304">
        <v>1.4E-2</v>
      </c>
      <c r="D79304">
        <f t="shared" si="1239"/>
        <v>0</v>
      </c>
      <c r="E79304">
        <f>+IF(AND($A79304=1,$D79304=1),1,0)</f>
        <v>0</v>
      </c>
      <c r="F79304">
        <f>+IF(AND($A79304=0,$D79304=0),1,0)</f>
        <v>1</v>
      </c>
      <c r="G79304">
        <f>+IF(AND($A79304=0,$D79304=1),1,0)</f>
        <v>0</v>
      </c>
      <c r="H79304">
        <f>+IF(AND($A79304=1,$D79304=0),1,0)</f>
        <v>0</v>
      </c>
    </row>
    <row r="79305" spans="1:8" x14ac:dyDescent="0.55000000000000004">
      <c r="A79305">
        <v>0</v>
      </c>
      <c r="B79305">
        <v>0</v>
      </c>
      <c r="C79305">
        <v>0.03</v>
      </c>
      <c r="D79305">
        <f t="shared" si="1239"/>
        <v>0</v>
      </c>
      <c r="E79305">
        <f>+IF(AND($A79305=1,$D79305=1),1,0)</f>
        <v>0</v>
      </c>
      <c r="F79305">
        <f>+IF(AND($A79305=0,$D79305=0),1,0)</f>
        <v>1</v>
      </c>
      <c r="G79305">
        <f>+IF(AND($A79305=0,$D79305=1),1,0)</f>
        <v>0</v>
      </c>
      <c r="H79305">
        <f>+IF(AND($A79305=1,$D79305=0),1,0)</f>
        <v>0</v>
      </c>
    </row>
    <row r="79306" spans="1:8" x14ac:dyDescent="0.55000000000000004">
      <c r="A79306">
        <v>0</v>
      </c>
      <c r="B79306">
        <v>0</v>
      </c>
      <c r="C79306">
        <v>6.3E-2</v>
      </c>
      <c r="D79306">
        <f t="shared" si="1239"/>
        <v>0</v>
      </c>
      <c r="E79306">
        <f>+IF(AND($A79306=1,$D79306=1),1,0)</f>
        <v>0</v>
      </c>
      <c r="F79306">
        <f>+IF(AND($A79306=0,$D79306=0),1,0)</f>
        <v>1</v>
      </c>
      <c r="G79306">
        <f>+IF(AND($A79306=0,$D79306=1),1,0)</f>
        <v>0</v>
      </c>
      <c r="H79306">
        <f>+IF(AND($A79306=1,$D79306=0),1,0)</f>
        <v>0</v>
      </c>
    </row>
    <row r="79307" spans="1:8" x14ac:dyDescent="0.55000000000000004">
      <c r="A79307">
        <v>0</v>
      </c>
      <c r="B79307">
        <v>0</v>
      </c>
      <c r="C79307">
        <v>0.01</v>
      </c>
      <c r="D79307">
        <f t="shared" si="1239"/>
        <v>0</v>
      </c>
      <c r="E79307">
        <f>+IF(AND($A79307=1,$D79307=1),1,0)</f>
        <v>0</v>
      </c>
      <c r="F79307">
        <f>+IF(AND($A79307=0,$D79307=0),1,0)</f>
        <v>1</v>
      </c>
      <c r="G79307">
        <f>+IF(AND($A79307=0,$D79307=1),1,0)</f>
        <v>0</v>
      </c>
      <c r="H79307">
        <f>+IF(AND($A79307=1,$D79307=0),1,0)</f>
        <v>0</v>
      </c>
    </row>
    <row r="79308" spans="1:8" x14ac:dyDescent="0.55000000000000004">
      <c r="A79308">
        <v>0</v>
      </c>
      <c r="B79308">
        <v>0</v>
      </c>
      <c r="C79308">
        <v>4.9000000000000002E-2</v>
      </c>
      <c r="D79308">
        <f t="shared" si="1239"/>
        <v>0</v>
      </c>
      <c r="E79308">
        <f>+IF(AND($A79308=1,$D79308=1),1,0)</f>
        <v>0</v>
      </c>
      <c r="F79308">
        <f>+IF(AND($A79308=0,$D79308=0),1,0)</f>
        <v>1</v>
      </c>
      <c r="G79308">
        <f>+IF(AND($A79308=0,$D79308=1),1,0)</f>
        <v>0</v>
      </c>
      <c r="H79308">
        <f>+IF(AND($A79308=1,$D79308=0),1,0)</f>
        <v>0</v>
      </c>
    </row>
    <row r="79309" spans="1:8" x14ac:dyDescent="0.55000000000000004">
      <c r="A79309">
        <v>0</v>
      </c>
      <c r="B79309">
        <v>0</v>
      </c>
      <c r="C79309">
        <v>8.4000000000000005E-2</v>
      </c>
      <c r="D79309">
        <f t="shared" si="1239"/>
        <v>1</v>
      </c>
      <c r="E79309">
        <f>+IF(AND($A79309=1,$D79309=1),1,0)</f>
        <v>0</v>
      </c>
      <c r="F79309">
        <f>+IF(AND($A79309=0,$D79309=0),1,0)</f>
        <v>0</v>
      </c>
      <c r="G79309">
        <f>+IF(AND($A79309=0,$D79309=1),1,0)</f>
        <v>1</v>
      </c>
      <c r="H79309">
        <f>+IF(AND($A79309=1,$D79309=0),1,0)</f>
        <v>0</v>
      </c>
    </row>
    <row r="79310" spans="1:8" x14ac:dyDescent="0.55000000000000004">
      <c r="A79310">
        <v>0</v>
      </c>
      <c r="B79310">
        <v>0</v>
      </c>
      <c r="C79310">
        <v>6.0000000000000001E-3</v>
      </c>
      <c r="D79310">
        <f t="shared" si="1239"/>
        <v>0</v>
      </c>
      <c r="E79310">
        <f>+IF(AND($A79310=1,$D79310=1),1,0)</f>
        <v>0</v>
      </c>
      <c r="F79310">
        <f>+IF(AND($A79310=0,$D79310=0),1,0)</f>
        <v>1</v>
      </c>
      <c r="G79310">
        <f>+IF(AND($A79310=0,$D79310=1),1,0)</f>
        <v>0</v>
      </c>
      <c r="H79310">
        <f>+IF(AND($A79310=1,$D79310=0),1,0)</f>
        <v>0</v>
      </c>
    </row>
    <row r="79311" spans="1:8" x14ac:dyDescent="0.55000000000000004">
      <c r="A79311">
        <v>0</v>
      </c>
      <c r="B79311">
        <v>0</v>
      </c>
      <c r="C79311">
        <v>0.223</v>
      </c>
      <c r="D79311">
        <f t="shared" si="1239"/>
        <v>1</v>
      </c>
      <c r="E79311">
        <f>+IF(AND($A79311=1,$D79311=1),1,0)</f>
        <v>0</v>
      </c>
      <c r="F79311">
        <f>+IF(AND($A79311=0,$D79311=0),1,0)</f>
        <v>0</v>
      </c>
      <c r="G79311">
        <f>+IF(AND($A79311=0,$D79311=1),1,0)</f>
        <v>1</v>
      </c>
      <c r="H79311">
        <f>+IF(AND($A79311=1,$D79311=0),1,0)</f>
        <v>0</v>
      </c>
    </row>
    <row r="79312" spans="1:8" x14ac:dyDescent="0.55000000000000004">
      <c r="A79312">
        <v>0</v>
      </c>
      <c r="B79312">
        <v>0</v>
      </c>
      <c r="C79312">
        <v>4.1000000000000002E-2</v>
      </c>
      <c r="D79312">
        <f t="shared" si="1239"/>
        <v>0</v>
      </c>
      <c r="E79312">
        <f>+IF(AND($A79312=1,$D79312=1),1,0)</f>
        <v>0</v>
      </c>
      <c r="F79312">
        <f>+IF(AND($A79312=0,$D79312=0),1,0)</f>
        <v>1</v>
      </c>
      <c r="G79312">
        <f>+IF(AND($A79312=0,$D79312=1),1,0)</f>
        <v>0</v>
      </c>
      <c r="H79312">
        <f>+IF(AND($A79312=1,$D79312=0),1,0)</f>
        <v>0</v>
      </c>
    </row>
    <row r="79313" spans="1:8" x14ac:dyDescent="0.55000000000000004">
      <c r="A79313">
        <v>0</v>
      </c>
      <c r="B79313">
        <v>0</v>
      </c>
      <c r="C79313">
        <v>5.8000000000000003E-2</v>
      </c>
      <c r="D79313">
        <f t="shared" si="1239"/>
        <v>0</v>
      </c>
      <c r="E79313">
        <f>+IF(AND($A79313=1,$D79313=1),1,0)</f>
        <v>0</v>
      </c>
      <c r="F79313">
        <f>+IF(AND($A79313=0,$D79313=0),1,0)</f>
        <v>1</v>
      </c>
      <c r="G79313">
        <f>+IF(AND($A79313=0,$D79313=1),1,0)</f>
        <v>0</v>
      </c>
      <c r="H79313">
        <f>+IF(AND($A79313=1,$D79313=0),1,0)</f>
        <v>0</v>
      </c>
    </row>
    <row r="79314" spans="1:8" x14ac:dyDescent="0.55000000000000004">
      <c r="A79314">
        <v>0</v>
      </c>
      <c r="B79314">
        <v>0</v>
      </c>
      <c r="C79314">
        <v>8.8999999999999996E-2</v>
      </c>
      <c r="D79314">
        <f t="shared" si="1239"/>
        <v>1</v>
      </c>
      <c r="E79314">
        <f>+IF(AND($A79314=1,$D79314=1),1,0)</f>
        <v>0</v>
      </c>
      <c r="F79314">
        <f>+IF(AND($A79314=0,$D79314=0),1,0)</f>
        <v>0</v>
      </c>
      <c r="G79314">
        <f>+IF(AND($A79314=0,$D79314=1),1,0)</f>
        <v>1</v>
      </c>
      <c r="H79314">
        <f>+IF(AND($A79314=1,$D79314=0),1,0)</f>
        <v>0</v>
      </c>
    </row>
    <row r="79315" spans="1:8" x14ac:dyDescent="0.55000000000000004">
      <c r="A79315">
        <v>0</v>
      </c>
      <c r="B79315">
        <v>0</v>
      </c>
      <c r="C79315">
        <v>1.9E-2</v>
      </c>
      <c r="D79315">
        <f t="shared" si="1239"/>
        <v>0</v>
      </c>
      <c r="E79315">
        <f>+IF(AND($A79315=1,$D79315=1),1,0)</f>
        <v>0</v>
      </c>
      <c r="F79315">
        <f>+IF(AND($A79315=0,$D79315=0),1,0)</f>
        <v>1</v>
      </c>
      <c r="G79315">
        <f>+IF(AND($A79315=0,$D79315=1),1,0)</f>
        <v>0</v>
      </c>
      <c r="H79315">
        <f>+IF(AND($A79315=1,$D79315=0),1,0)</f>
        <v>0</v>
      </c>
    </row>
    <row r="79316" spans="1:8" x14ac:dyDescent="0.55000000000000004">
      <c r="A79316">
        <v>0</v>
      </c>
      <c r="B79316">
        <v>0</v>
      </c>
      <c r="C79316">
        <v>1.0999999999999999E-2</v>
      </c>
      <c r="D79316">
        <f t="shared" si="1239"/>
        <v>0</v>
      </c>
      <c r="E79316">
        <f>+IF(AND($A79316=1,$D79316=1),1,0)</f>
        <v>0</v>
      </c>
      <c r="F79316">
        <f>+IF(AND($A79316=0,$D79316=0),1,0)</f>
        <v>1</v>
      </c>
      <c r="G79316">
        <f>+IF(AND($A79316=0,$D79316=1),1,0)</f>
        <v>0</v>
      </c>
      <c r="H79316">
        <f>+IF(AND($A79316=1,$D79316=0),1,0)</f>
        <v>0</v>
      </c>
    </row>
    <row r="79317" spans="1:8" x14ac:dyDescent="0.55000000000000004">
      <c r="A79317">
        <v>0</v>
      </c>
      <c r="B79317">
        <v>0</v>
      </c>
      <c r="C79317">
        <v>1.4E-2</v>
      </c>
      <c r="D79317">
        <f t="shared" si="1239"/>
        <v>0</v>
      </c>
      <c r="E79317">
        <f>+IF(AND($A79317=1,$D79317=1),1,0)</f>
        <v>0</v>
      </c>
      <c r="F79317">
        <f>+IF(AND($A79317=0,$D79317=0),1,0)</f>
        <v>1</v>
      </c>
      <c r="G79317">
        <f>+IF(AND($A79317=0,$D79317=1),1,0)</f>
        <v>0</v>
      </c>
      <c r="H79317">
        <f>+IF(AND($A79317=1,$D79317=0),1,0)</f>
        <v>0</v>
      </c>
    </row>
    <row r="79318" spans="1:8" x14ac:dyDescent="0.55000000000000004">
      <c r="A79318">
        <v>0</v>
      </c>
      <c r="B79318">
        <v>0</v>
      </c>
      <c r="C79318">
        <v>4.9000000000000002E-2</v>
      </c>
      <c r="D79318">
        <f t="shared" si="1239"/>
        <v>0</v>
      </c>
      <c r="E79318">
        <f>+IF(AND($A79318=1,$D79318=1),1,0)</f>
        <v>0</v>
      </c>
      <c r="F79318">
        <f>+IF(AND($A79318=0,$D79318=0),1,0)</f>
        <v>1</v>
      </c>
      <c r="G79318">
        <f>+IF(AND($A79318=0,$D79318=1),1,0)</f>
        <v>0</v>
      </c>
      <c r="H79318">
        <f>+IF(AND($A79318=1,$D79318=0),1,0)</f>
        <v>0</v>
      </c>
    </row>
    <row r="79319" spans="1:8" x14ac:dyDescent="0.55000000000000004">
      <c r="A79319">
        <v>1</v>
      </c>
      <c r="B79319">
        <v>0</v>
      </c>
      <c r="C79319">
        <v>0.24299999999999999</v>
      </c>
      <c r="D79319">
        <f t="shared" si="1239"/>
        <v>1</v>
      </c>
      <c r="E79319">
        <f>+IF(AND($A79319=1,$D79319=1),1,0)</f>
        <v>1</v>
      </c>
      <c r="F79319">
        <f>+IF(AND($A79319=0,$D79319=0),1,0)</f>
        <v>0</v>
      </c>
      <c r="G79319">
        <f>+IF(AND($A79319=0,$D79319=1),1,0)</f>
        <v>0</v>
      </c>
      <c r="H79319">
        <f>+IF(AND($A79319=1,$D79319=0),1,0)</f>
        <v>0</v>
      </c>
    </row>
    <row r="79320" spans="1:8" x14ac:dyDescent="0.55000000000000004">
      <c r="A79320">
        <v>0</v>
      </c>
      <c r="B79320">
        <v>0</v>
      </c>
      <c r="C79320">
        <v>2.3E-2</v>
      </c>
      <c r="D79320">
        <f t="shared" si="1239"/>
        <v>0</v>
      </c>
      <c r="E79320">
        <f>+IF(AND($A79320=1,$D79320=1),1,0)</f>
        <v>0</v>
      </c>
      <c r="F79320">
        <f>+IF(AND($A79320=0,$D79320=0),1,0)</f>
        <v>1</v>
      </c>
      <c r="G79320">
        <f>+IF(AND($A79320=0,$D79320=1),1,0)</f>
        <v>0</v>
      </c>
      <c r="H79320">
        <f>+IF(AND($A79320=1,$D79320=0),1,0)</f>
        <v>0</v>
      </c>
    </row>
    <row r="79321" spans="1:8" x14ac:dyDescent="0.55000000000000004">
      <c r="A79321">
        <v>0</v>
      </c>
      <c r="B79321">
        <v>0</v>
      </c>
      <c r="C79321">
        <v>7.0999999999999994E-2</v>
      </c>
      <c r="D79321">
        <f t="shared" si="1239"/>
        <v>0</v>
      </c>
      <c r="E79321">
        <f>+IF(AND($A79321=1,$D79321=1),1,0)</f>
        <v>0</v>
      </c>
      <c r="F79321">
        <f>+IF(AND($A79321=0,$D79321=0),1,0)</f>
        <v>1</v>
      </c>
      <c r="G79321">
        <f>+IF(AND($A79321=0,$D79321=1),1,0)</f>
        <v>0</v>
      </c>
      <c r="H79321">
        <f>+IF(AND($A79321=1,$D79321=0),1,0)</f>
        <v>0</v>
      </c>
    </row>
    <row r="79322" spans="1:8" x14ac:dyDescent="0.55000000000000004">
      <c r="A79322">
        <v>0</v>
      </c>
      <c r="B79322">
        <v>0</v>
      </c>
      <c r="C79322">
        <v>4.9000000000000002E-2</v>
      </c>
      <c r="D79322">
        <f t="shared" si="1239"/>
        <v>0</v>
      </c>
      <c r="E79322">
        <f>+IF(AND($A79322=1,$D79322=1),1,0)</f>
        <v>0</v>
      </c>
      <c r="F79322">
        <f>+IF(AND($A79322=0,$D79322=0),1,0)</f>
        <v>1</v>
      </c>
      <c r="G79322">
        <f>+IF(AND($A79322=0,$D79322=1),1,0)</f>
        <v>0</v>
      </c>
      <c r="H79322">
        <f>+IF(AND($A79322=1,$D79322=0),1,0)</f>
        <v>0</v>
      </c>
    </row>
    <row r="79323" spans="1:8" x14ac:dyDescent="0.55000000000000004">
      <c r="A79323">
        <v>0</v>
      </c>
      <c r="B79323">
        <v>0</v>
      </c>
      <c r="C79323">
        <v>6.0000000000000001E-3</v>
      </c>
      <c r="D79323">
        <f t="shared" si="1239"/>
        <v>0</v>
      </c>
      <c r="E79323">
        <f>+IF(AND($A79323=1,$D79323=1),1,0)</f>
        <v>0</v>
      </c>
      <c r="F79323">
        <f>+IF(AND($A79323=0,$D79323=0),1,0)</f>
        <v>1</v>
      </c>
      <c r="G79323">
        <f>+IF(AND($A79323=0,$D79323=1),1,0)</f>
        <v>0</v>
      </c>
      <c r="H79323">
        <f>+IF(AND($A79323=1,$D79323=0),1,0)</f>
        <v>0</v>
      </c>
    </row>
    <row r="79324" spans="1:8" x14ac:dyDescent="0.55000000000000004">
      <c r="A79324">
        <v>0</v>
      </c>
      <c r="B79324">
        <v>0</v>
      </c>
      <c r="C79324">
        <v>8.9999999999999993E-3</v>
      </c>
      <c r="D79324">
        <f t="shared" si="1239"/>
        <v>0</v>
      </c>
      <c r="E79324">
        <f>+IF(AND($A79324=1,$D79324=1),1,0)</f>
        <v>0</v>
      </c>
      <c r="F79324">
        <f>+IF(AND($A79324=0,$D79324=0),1,0)</f>
        <v>1</v>
      </c>
      <c r="G79324">
        <f>+IF(AND($A79324=0,$D79324=1),1,0)</f>
        <v>0</v>
      </c>
      <c r="H79324">
        <f>+IF(AND($A79324=1,$D79324=0),1,0)</f>
        <v>0</v>
      </c>
    </row>
    <row r="79325" spans="1:8" x14ac:dyDescent="0.55000000000000004">
      <c r="A79325">
        <v>0</v>
      </c>
      <c r="B79325">
        <v>0</v>
      </c>
      <c r="C79325">
        <v>1.2999999999999999E-2</v>
      </c>
      <c r="D79325">
        <f t="shared" si="1239"/>
        <v>0</v>
      </c>
      <c r="E79325">
        <f>+IF(AND($A79325=1,$D79325=1),1,0)</f>
        <v>0</v>
      </c>
      <c r="F79325">
        <f>+IF(AND($A79325=0,$D79325=0),1,0)</f>
        <v>1</v>
      </c>
      <c r="G79325">
        <f>+IF(AND($A79325=0,$D79325=1),1,0)</f>
        <v>0</v>
      </c>
      <c r="H79325">
        <f>+IF(AND($A79325=1,$D79325=0),1,0)</f>
        <v>0</v>
      </c>
    </row>
    <row r="79326" spans="1:8" x14ac:dyDescent="0.55000000000000004">
      <c r="A79326">
        <v>0</v>
      </c>
      <c r="B79326">
        <v>0</v>
      </c>
      <c r="C79326">
        <v>6.3E-2</v>
      </c>
      <c r="D79326">
        <f t="shared" si="1239"/>
        <v>0</v>
      </c>
      <c r="E79326">
        <f>+IF(AND($A79326=1,$D79326=1),1,0)</f>
        <v>0</v>
      </c>
      <c r="F79326">
        <f>+IF(AND($A79326=0,$D79326=0),1,0)</f>
        <v>1</v>
      </c>
      <c r="G79326">
        <f>+IF(AND($A79326=0,$D79326=1),1,0)</f>
        <v>0</v>
      </c>
      <c r="H79326">
        <f>+IF(AND($A79326=1,$D79326=0),1,0)</f>
        <v>0</v>
      </c>
    </row>
    <row r="79327" spans="1:8" x14ac:dyDescent="0.55000000000000004">
      <c r="A79327">
        <v>0</v>
      </c>
      <c r="B79327">
        <v>0</v>
      </c>
      <c r="C79327">
        <v>1.2E-2</v>
      </c>
      <c r="D79327">
        <f t="shared" si="1239"/>
        <v>0</v>
      </c>
      <c r="E79327">
        <f>+IF(AND($A79327=1,$D79327=1),1,0)</f>
        <v>0</v>
      </c>
      <c r="F79327">
        <f>+IF(AND($A79327=0,$D79327=0),1,0)</f>
        <v>1</v>
      </c>
      <c r="G79327">
        <f>+IF(AND($A79327=0,$D79327=1),1,0)</f>
        <v>0</v>
      </c>
      <c r="H79327">
        <f>+IF(AND($A79327=1,$D79327=0),1,0)</f>
        <v>0</v>
      </c>
    </row>
    <row r="79328" spans="1:8" x14ac:dyDescent="0.55000000000000004">
      <c r="A79328">
        <v>0</v>
      </c>
      <c r="B79328">
        <v>0</v>
      </c>
      <c r="C79328">
        <v>3.5000000000000003E-2</v>
      </c>
      <c r="D79328">
        <f t="shared" si="1239"/>
        <v>0</v>
      </c>
      <c r="E79328">
        <f>+IF(AND($A79328=1,$D79328=1),1,0)</f>
        <v>0</v>
      </c>
      <c r="F79328">
        <f>+IF(AND($A79328=0,$D79328=0),1,0)</f>
        <v>1</v>
      </c>
      <c r="G79328">
        <f>+IF(AND($A79328=0,$D79328=1),1,0)</f>
        <v>0</v>
      </c>
      <c r="H79328">
        <f>+IF(AND($A79328=1,$D79328=0),1,0)</f>
        <v>0</v>
      </c>
    </row>
    <row r="79329" spans="1:8" x14ac:dyDescent="0.55000000000000004">
      <c r="A79329">
        <v>0</v>
      </c>
      <c r="B79329">
        <v>0</v>
      </c>
      <c r="C79329">
        <v>4.1000000000000002E-2</v>
      </c>
      <c r="D79329">
        <f t="shared" si="1239"/>
        <v>0</v>
      </c>
      <c r="E79329">
        <f>+IF(AND($A79329=1,$D79329=1),1,0)</f>
        <v>0</v>
      </c>
      <c r="F79329">
        <f>+IF(AND($A79329=0,$D79329=0),1,0)</f>
        <v>1</v>
      </c>
      <c r="G79329">
        <f>+IF(AND($A79329=0,$D79329=1),1,0)</f>
        <v>0</v>
      </c>
      <c r="H79329">
        <f>+IF(AND($A79329=1,$D79329=0),1,0)</f>
        <v>0</v>
      </c>
    </row>
    <row r="79330" spans="1:8" x14ac:dyDescent="0.55000000000000004">
      <c r="A79330">
        <v>0</v>
      </c>
      <c r="B79330">
        <v>0</v>
      </c>
      <c r="C79330">
        <v>1.9E-2</v>
      </c>
      <c r="D79330">
        <f t="shared" si="1239"/>
        <v>0</v>
      </c>
      <c r="E79330">
        <f>+IF(AND($A79330=1,$D79330=1),1,0)</f>
        <v>0</v>
      </c>
      <c r="F79330">
        <f>+IF(AND($A79330=0,$D79330=0),1,0)</f>
        <v>1</v>
      </c>
      <c r="G79330">
        <f>+IF(AND($A79330=0,$D79330=1),1,0)</f>
        <v>0</v>
      </c>
      <c r="H79330">
        <f>+IF(AND($A79330=1,$D79330=0),1,0)</f>
        <v>0</v>
      </c>
    </row>
    <row r="79331" spans="1:8" x14ac:dyDescent="0.55000000000000004">
      <c r="A79331">
        <v>0</v>
      </c>
      <c r="B79331">
        <v>0</v>
      </c>
      <c r="C79331">
        <v>0.441</v>
      </c>
      <c r="D79331">
        <f t="shared" si="1239"/>
        <v>1</v>
      </c>
      <c r="E79331">
        <f>+IF(AND($A79331=1,$D79331=1),1,0)</f>
        <v>0</v>
      </c>
      <c r="F79331">
        <f>+IF(AND($A79331=0,$D79331=0),1,0)</f>
        <v>0</v>
      </c>
      <c r="G79331">
        <f>+IF(AND($A79331=0,$D79331=1),1,0)</f>
        <v>1</v>
      </c>
      <c r="H79331">
        <f>+IF(AND($A79331=1,$D79331=0),1,0)</f>
        <v>0</v>
      </c>
    </row>
    <row r="79332" spans="1:8" x14ac:dyDescent="0.55000000000000004">
      <c r="A79332">
        <v>0</v>
      </c>
      <c r="B79332">
        <v>0</v>
      </c>
      <c r="C79332">
        <v>1.4E-2</v>
      </c>
      <c r="D79332">
        <f t="shared" si="1239"/>
        <v>0</v>
      </c>
      <c r="E79332">
        <f>+IF(AND($A79332=1,$D79332=1),1,0)</f>
        <v>0</v>
      </c>
      <c r="F79332">
        <f>+IF(AND($A79332=0,$D79332=0),1,0)</f>
        <v>1</v>
      </c>
      <c r="G79332">
        <f>+IF(AND($A79332=0,$D79332=1),1,0)</f>
        <v>0</v>
      </c>
      <c r="H79332">
        <f>+IF(AND($A79332=1,$D79332=0),1,0)</f>
        <v>0</v>
      </c>
    </row>
    <row r="79333" spans="1:8" x14ac:dyDescent="0.55000000000000004">
      <c r="A79333">
        <v>0</v>
      </c>
      <c r="B79333">
        <v>0</v>
      </c>
      <c r="C79333">
        <v>1.0999999999999999E-2</v>
      </c>
      <c r="D79333">
        <f t="shared" si="1239"/>
        <v>0</v>
      </c>
      <c r="E79333">
        <f>+IF(AND($A79333=1,$D79333=1),1,0)</f>
        <v>0</v>
      </c>
      <c r="F79333">
        <f>+IF(AND($A79333=0,$D79333=0),1,0)</f>
        <v>1</v>
      </c>
      <c r="G79333">
        <f>+IF(AND($A79333=0,$D79333=1),1,0)</f>
        <v>0</v>
      </c>
      <c r="H79333">
        <f>+IF(AND($A79333=1,$D79333=0),1,0)</f>
        <v>0</v>
      </c>
    </row>
    <row r="79334" spans="1:8" x14ac:dyDescent="0.55000000000000004">
      <c r="A79334">
        <v>1</v>
      </c>
      <c r="B79334">
        <v>1</v>
      </c>
      <c r="C79334">
        <v>0.61499999999999999</v>
      </c>
      <c r="D79334">
        <f t="shared" si="1239"/>
        <v>1</v>
      </c>
      <c r="E79334">
        <f>+IF(AND($A79334=1,$D79334=1),1,0)</f>
        <v>1</v>
      </c>
      <c r="F79334">
        <f>+IF(AND($A79334=0,$D79334=0),1,0)</f>
        <v>0</v>
      </c>
      <c r="G79334">
        <f>+IF(AND($A79334=0,$D79334=1),1,0)</f>
        <v>0</v>
      </c>
      <c r="H79334">
        <f>+IF(AND($A79334=1,$D79334=0),1,0)</f>
        <v>0</v>
      </c>
    </row>
    <row r="79335" spans="1:8" x14ac:dyDescent="0.55000000000000004">
      <c r="A79335">
        <v>0</v>
      </c>
      <c r="B79335">
        <v>0</v>
      </c>
      <c r="C79335">
        <v>0.14099999999999999</v>
      </c>
      <c r="D79335">
        <f t="shared" si="1239"/>
        <v>1</v>
      </c>
      <c r="E79335">
        <f>+IF(AND($A79335=1,$D79335=1),1,0)</f>
        <v>0</v>
      </c>
      <c r="F79335">
        <f>+IF(AND($A79335=0,$D79335=0),1,0)</f>
        <v>0</v>
      </c>
      <c r="G79335">
        <f>+IF(AND($A79335=0,$D79335=1),1,0)</f>
        <v>1</v>
      </c>
      <c r="H79335">
        <f>+IF(AND($A79335=1,$D79335=0),1,0)</f>
        <v>0</v>
      </c>
    </row>
    <row r="79336" spans="1:8" x14ac:dyDescent="0.55000000000000004">
      <c r="A79336">
        <v>0</v>
      </c>
      <c r="B79336">
        <v>0</v>
      </c>
      <c r="C79336">
        <v>7.9000000000000001E-2</v>
      </c>
      <c r="D79336">
        <f t="shared" si="1239"/>
        <v>0</v>
      </c>
      <c r="E79336">
        <f>+IF(AND($A79336=1,$D79336=1),1,0)</f>
        <v>0</v>
      </c>
      <c r="F79336">
        <f>+IF(AND($A79336=0,$D79336=0),1,0)</f>
        <v>1</v>
      </c>
      <c r="G79336">
        <f>+IF(AND($A79336=0,$D79336=1),1,0)</f>
        <v>0</v>
      </c>
      <c r="H79336">
        <f>+IF(AND($A79336=1,$D79336=0),1,0)</f>
        <v>0</v>
      </c>
    </row>
    <row r="79337" spans="1:8" x14ac:dyDescent="0.55000000000000004">
      <c r="A79337">
        <v>0</v>
      </c>
      <c r="B79337">
        <v>0</v>
      </c>
      <c r="C79337">
        <v>1.4999999999999999E-2</v>
      </c>
      <c r="D79337">
        <f t="shared" si="1239"/>
        <v>0</v>
      </c>
      <c r="E79337">
        <f>+IF(AND($A79337=1,$D79337=1),1,0)</f>
        <v>0</v>
      </c>
      <c r="F79337">
        <f>+IF(AND($A79337=0,$D79337=0),1,0)</f>
        <v>1</v>
      </c>
      <c r="G79337">
        <f>+IF(AND($A79337=0,$D79337=1),1,0)</f>
        <v>0</v>
      </c>
      <c r="H79337">
        <f>+IF(AND($A79337=1,$D79337=0),1,0)</f>
        <v>0</v>
      </c>
    </row>
    <row r="79338" spans="1:8" x14ac:dyDescent="0.55000000000000004">
      <c r="A79338">
        <v>0</v>
      </c>
      <c r="B79338">
        <v>0</v>
      </c>
      <c r="C79338">
        <v>4.9000000000000002E-2</v>
      </c>
      <c r="D79338">
        <f t="shared" ref="D79338:D79401" si="1240">+IF(C79338&gt;$K$2,1,0)</f>
        <v>0</v>
      </c>
      <c r="E79338">
        <f>+IF(AND($A79338=1,$D79338=1),1,0)</f>
        <v>0</v>
      </c>
      <c r="F79338">
        <f>+IF(AND($A79338=0,$D79338=0),1,0)</f>
        <v>1</v>
      </c>
      <c r="G79338">
        <f>+IF(AND($A79338=0,$D79338=1),1,0)</f>
        <v>0</v>
      </c>
      <c r="H79338">
        <f>+IF(AND($A79338=1,$D79338=0),1,0)</f>
        <v>0</v>
      </c>
    </row>
    <row r="79339" spans="1:8" x14ac:dyDescent="0.55000000000000004">
      <c r="A79339">
        <v>0</v>
      </c>
      <c r="B79339">
        <v>0</v>
      </c>
      <c r="C79339">
        <v>0.02</v>
      </c>
      <c r="D79339">
        <f t="shared" si="1240"/>
        <v>0</v>
      </c>
      <c r="E79339">
        <f>+IF(AND($A79339=1,$D79339=1),1,0)</f>
        <v>0</v>
      </c>
      <c r="F79339">
        <f>+IF(AND($A79339=0,$D79339=0),1,0)</f>
        <v>1</v>
      </c>
      <c r="G79339">
        <f>+IF(AND($A79339=0,$D79339=1),1,0)</f>
        <v>0</v>
      </c>
      <c r="H79339">
        <f>+IF(AND($A79339=1,$D79339=0),1,0)</f>
        <v>0</v>
      </c>
    </row>
    <row r="79340" spans="1:8" x14ac:dyDescent="0.55000000000000004">
      <c r="A79340">
        <v>0</v>
      </c>
      <c r="B79340">
        <v>0</v>
      </c>
      <c r="C79340">
        <v>0.158</v>
      </c>
      <c r="D79340">
        <f t="shared" si="1240"/>
        <v>1</v>
      </c>
      <c r="E79340">
        <f>+IF(AND($A79340=1,$D79340=1),1,0)</f>
        <v>0</v>
      </c>
      <c r="F79340">
        <f>+IF(AND($A79340=0,$D79340=0),1,0)</f>
        <v>0</v>
      </c>
      <c r="G79340">
        <f>+IF(AND($A79340=0,$D79340=1),1,0)</f>
        <v>1</v>
      </c>
      <c r="H79340">
        <f>+IF(AND($A79340=1,$D79340=0),1,0)</f>
        <v>0</v>
      </c>
    </row>
    <row r="79341" spans="1:8" x14ac:dyDescent="0.55000000000000004">
      <c r="A79341">
        <v>0</v>
      </c>
      <c r="B79341">
        <v>0</v>
      </c>
      <c r="C79341">
        <v>5.8000000000000003E-2</v>
      </c>
      <c r="D79341">
        <f t="shared" si="1240"/>
        <v>0</v>
      </c>
      <c r="E79341">
        <f>+IF(AND($A79341=1,$D79341=1),1,0)</f>
        <v>0</v>
      </c>
      <c r="F79341">
        <f>+IF(AND($A79341=0,$D79341=0),1,0)</f>
        <v>1</v>
      </c>
      <c r="G79341">
        <f>+IF(AND($A79341=0,$D79341=1),1,0)</f>
        <v>0</v>
      </c>
      <c r="H79341">
        <f>+IF(AND($A79341=1,$D79341=0),1,0)</f>
        <v>0</v>
      </c>
    </row>
    <row r="79342" spans="1:8" x14ac:dyDescent="0.55000000000000004">
      <c r="A79342">
        <v>0</v>
      </c>
      <c r="B79342">
        <v>0</v>
      </c>
      <c r="C79342">
        <v>7.8E-2</v>
      </c>
      <c r="D79342">
        <f t="shared" si="1240"/>
        <v>0</v>
      </c>
      <c r="E79342">
        <f>+IF(AND($A79342=1,$D79342=1),1,0)</f>
        <v>0</v>
      </c>
      <c r="F79342">
        <f>+IF(AND($A79342=0,$D79342=0),1,0)</f>
        <v>1</v>
      </c>
      <c r="G79342">
        <f>+IF(AND($A79342=0,$D79342=1),1,0)</f>
        <v>0</v>
      </c>
      <c r="H79342">
        <f>+IF(AND($A79342=1,$D79342=0),1,0)</f>
        <v>0</v>
      </c>
    </row>
    <row r="79343" spans="1:8" x14ac:dyDescent="0.55000000000000004">
      <c r="A79343">
        <v>1</v>
      </c>
      <c r="B79343">
        <v>0</v>
      </c>
      <c r="C79343">
        <v>0.35099999999999998</v>
      </c>
      <c r="D79343">
        <f t="shared" si="1240"/>
        <v>1</v>
      </c>
      <c r="E79343">
        <f>+IF(AND($A79343=1,$D79343=1),1,0)</f>
        <v>1</v>
      </c>
      <c r="F79343">
        <f>+IF(AND($A79343=0,$D79343=0),1,0)</f>
        <v>0</v>
      </c>
      <c r="G79343">
        <f>+IF(AND($A79343=0,$D79343=1),1,0)</f>
        <v>0</v>
      </c>
      <c r="H79343">
        <f>+IF(AND($A79343=1,$D79343=0),1,0)</f>
        <v>0</v>
      </c>
    </row>
    <row r="79344" spans="1:8" x14ac:dyDescent="0.55000000000000004">
      <c r="A79344">
        <v>0</v>
      </c>
      <c r="B79344">
        <v>0</v>
      </c>
      <c r="C79344">
        <v>8.5000000000000006E-2</v>
      </c>
      <c r="D79344">
        <f t="shared" si="1240"/>
        <v>1</v>
      </c>
      <c r="E79344">
        <f>+IF(AND($A79344=1,$D79344=1),1,0)</f>
        <v>0</v>
      </c>
      <c r="F79344">
        <f>+IF(AND($A79344=0,$D79344=0),1,0)</f>
        <v>0</v>
      </c>
      <c r="G79344">
        <f>+IF(AND($A79344=0,$D79344=1),1,0)</f>
        <v>1</v>
      </c>
      <c r="H79344">
        <f>+IF(AND($A79344=1,$D79344=0),1,0)</f>
        <v>0</v>
      </c>
    </row>
    <row r="79345" spans="1:8" x14ac:dyDescent="0.55000000000000004">
      <c r="A79345">
        <v>0</v>
      </c>
      <c r="B79345">
        <v>0</v>
      </c>
      <c r="C79345">
        <v>5.0000000000000001E-3</v>
      </c>
      <c r="D79345">
        <f t="shared" si="1240"/>
        <v>0</v>
      </c>
      <c r="E79345">
        <f>+IF(AND($A79345=1,$D79345=1),1,0)</f>
        <v>0</v>
      </c>
      <c r="F79345">
        <f>+IF(AND($A79345=0,$D79345=0),1,0)</f>
        <v>1</v>
      </c>
      <c r="G79345">
        <f>+IF(AND($A79345=0,$D79345=1),1,0)</f>
        <v>0</v>
      </c>
      <c r="H79345">
        <f>+IF(AND($A79345=1,$D79345=0),1,0)</f>
        <v>0</v>
      </c>
    </row>
    <row r="79346" spans="1:8" x14ac:dyDescent="0.55000000000000004">
      <c r="A79346">
        <v>0</v>
      </c>
      <c r="B79346">
        <v>0</v>
      </c>
      <c r="C79346">
        <v>1.2E-2</v>
      </c>
      <c r="D79346">
        <f t="shared" si="1240"/>
        <v>0</v>
      </c>
      <c r="E79346">
        <f>+IF(AND($A79346=1,$D79346=1),1,0)</f>
        <v>0</v>
      </c>
      <c r="F79346">
        <f>+IF(AND($A79346=0,$D79346=0),1,0)</f>
        <v>1</v>
      </c>
      <c r="G79346">
        <f>+IF(AND($A79346=0,$D79346=1),1,0)</f>
        <v>0</v>
      </c>
      <c r="H79346">
        <f>+IF(AND($A79346=1,$D79346=0),1,0)</f>
        <v>0</v>
      </c>
    </row>
    <row r="79347" spans="1:8" x14ac:dyDescent="0.55000000000000004">
      <c r="A79347">
        <v>0</v>
      </c>
      <c r="B79347">
        <v>0</v>
      </c>
      <c r="C79347">
        <v>0.15</v>
      </c>
      <c r="D79347">
        <f t="shared" si="1240"/>
        <v>1</v>
      </c>
      <c r="E79347">
        <f>+IF(AND($A79347=1,$D79347=1),1,0)</f>
        <v>0</v>
      </c>
      <c r="F79347">
        <f>+IF(AND($A79347=0,$D79347=0),1,0)</f>
        <v>0</v>
      </c>
      <c r="G79347">
        <f>+IF(AND($A79347=0,$D79347=1),1,0)</f>
        <v>1</v>
      </c>
      <c r="H79347">
        <f>+IF(AND($A79347=1,$D79347=0),1,0)</f>
        <v>0</v>
      </c>
    </row>
    <row r="79348" spans="1:8" x14ac:dyDescent="0.55000000000000004">
      <c r="A79348">
        <v>0</v>
      </c>
      <c r="B79348">
        <v>0</v>
      </c>
      <c r="C79348">
        <v>4.1000000000000002E-2</v>
      </c>
      <c r="D79348">
        <f t="shared" si="1240"/>
        <v>0</v>
      </c>
      <c r="E79348">
        <f>+IF(AND($A79348=1,$D79348=1),1,0)</f>
        <v>0</v>
      </c>
      <c r="F79348">
        <f>+IF(AND($A79348=0,$D79348=0),1,0)</f>
        <v>1</v>
      </c>
      <c r="G79348">
        <f>+IF(AND($A79348=0,$D79348=1),1,0)</f>
        <v>0</v>
      </c>
      <c r="H79348">
        <f>+IF(AND($A79348=1,$D79348=0),1,0)</f>
        <v>0</v>
      </c>
    </row>
    <row r="79349" spans="1:8" x14ac:dyDescent="0.55000000000000004">
      <c r="A79349">
        <v>0</v>
      </c>
      <c r="B79349">
        <v>0</v>
      </c>
      <c r="C79349">
        <v>7.3999999999999996E-2</v>
      </c>
      <c r="D79349">
        <f t="shared" si="1240"/>
        <v>0</v>
      </c>
      <c r="E79349">
        <f>+IF(AND($A79349=1,$D79349=1),1,0)</f>
        <v>0</v>
      </c>
      <c r="F79349">
        <f>+IF(AND($A79349=0,$D79349=0),1,0)</f>
        <v>1</v>
      </c>
      <c r="G79349">
        <f>+IF(AND($A79349=0,$D79349=1),1,0)</f>
        <v>0</v>
      </c>
      <c r="H79349">
        <f>+IF(AND($A79349=1,$D79349=0),1,0)</f>
        <v>0</v>
      </c>
    </row>
    <row r="79350" spans="1:8" x14ac:dyDescent="0.55000000000000004">
      <c r="A79350">
        <v>0</v>
      </c>
      <c r="B79350">
        <v>0</v>
      </c>
      <c r="C79350">
        <v>0.01</v>
      </c>
      <c r="D79350">
        <f t="shared" si="1240"/>
        <v>0</v>
      </c>
      <c r="E79350">
        <f>+IF(AND($A79350=1,$D79350=1),1,0)</f>
        <v>0</v>
      </c>
      <c r="F79350">
        <f>+IF(AND($A79350=0,$D79350=0),1,0)</f>
        <v>1</v>
      </c>
      <c r="G79350">
        <f>+IF(AND($A79350=0,$D79350=1),1,0)</f>
        <v>0</v>
      </c>
      <c r="H79350">
        <f>+IF(AND($A79350=1,$D79350=0),1,0)</f>
        <v>0</v>
      </c>
    </row>
    <row r="79351" spans="1:8" x14ac:dyDescent="0.55000000000000004">
      <c r="A79351">
        <v>0</v>
      </c>
      <c r="B79351">
        <v>0</v>
      </c>
      <c r="C79351">
        <v>1.7000000000000001E-2</v>
      </c>
      <c r="D79351">
        <f t="shared" si="1240"/>
        <v>0</v>
      </c>
      <c r="E79351">
        <f>+IF(AND($A79351=1,$D79351=1),1,0)</f>
        <v>0</v>
      </c>
      <c r="F79351">
        <f>+IF(AND($A79351=0,$D79351=0),1,0)</f>
        <v>1</v>
      </c>
      <c r="G79351">
        <f>+IF(AND($A79351=0,$D79351=1),1,0)</f>
        <v>0</v>
      </c>
      <c r="H79351">
        <f>+IF(AND($A79351=1,$D79351=0),1,0)</f>
        <v>0</v>
      </c>
    </row>
    <row r="79352" spans="1:8" x14ac:dyDescent="0.55000000000000004">
      <c r="A79352">
        <v>0</v>
      </c>
      <c r="B79352">
        <v>0</v>
      </c>
      <c r="C79352">
        <v>6.0000000000000001E-3</v>
      </c>
      <c r="D79352">
        <f t="shared" si="1240"/>
        <v>0</v>
      </c>
      <c r="E79352">
        <f>+IF(AND($A79352=1,$D79352=1),1,0)</f>
        <v>0</v>
      </c>
      <c r="F79352">
        <f>+IF(AND($A79352=0,$D79352=0),1,0)</f>
        <v>1</v>
      </c>
      <c r="G79352">
        <f>+IF(AND($A79352=0,$D79352=1),1,0)</f>
        <v>0</v>
      </c>
      <c r="H79352">
        <f>+IF(AND($A79352=1,$D79352=0),1,0)</f>
        <v>0</v>
      </c>
    </row>
    <row r="79353" spans="1:8" x14ac:dyDescent="0.55000000000000004">
      <c r="A79353">
        <v>1</v>
      </c>
      <c r="B79353">
        <v>1</v>
      </c>
      <c r="C79353">
        <v>0.69199999999999995</v>
      </c>
      <c r="D79353">
        <f t="shared" si="1240"/>
        <v>1</v>
      </c>
      <c r="E79353">
        <f>+IF(AND($A79353=1,$D79353=1),1,0)</f>
        <v>1</v>
      </c>
      <c r="F79353">
        <f>+IF(AND($A79353=0,$D79353=0),1,0)</f>
        <v>0</v>
      </c>
      <c r="G79353">
        <f>+IF(AND($A79353=0,$D79353=1),1,0)</f>
        <v>0</v>
      </c>
      <c r="H79353">
        <f>+IF(AND($A79353=1,$D79353=0),1,0)</f>
        <v>0</v>
      </c>
    </row>
    <row r="79354" spans="1:8" x14ac:dyDescent="0.55000000000000004">
      <c r="A79354">
        <v>0</v>
      </c>
      <c r="B79354">
        <v>0</v>
      </c>
      <c r="C79354">
        <v>8.0000000000000002E-3</v>
      </c>
      <c r="D79354">
        <f t="shared" si="1240"/>
        <v>0</v>
      </c>
      <c r="E79354">
        <f>+IF(AND($A79354=1,$D79354=1),1,0)</f>
        <v>0</v>
      </c>
      <c r="F79354">
        <f>+IF(AND($A79354=0,$D79354=0),1,0)</f>
        <v>1</v>
      </c>
      <c r="G79354">
        <f>+IF(AND($A79354=0,$D79354=1),1,0)</f>
        <v>0</v>
      </c>
      <c r="H79354">
        <f>+IF(AND($A79354=1,$D79354=0),1,0)</f>
        <v>0</v>
      </c>
    </row>
    <row r="79355" spans="1:8" x14ac:dyDescent="0.55000000000000004">
      <c r="A79355">
        <v>0</v>
      </c>
      <c r="B79355">
        <v>0</v>
      </c>
      <c r="C79355">
        <v>3.3000000000000002E-2</v>
      </c>
      <c r="D79355">
        <f t="shared" si="1240"/>
        <v>0</v>
      </c>
      <c r="E79355">
        <f>+IF(AND($A79355=1,$D79355=1),1,0)</f>
        <v>0</v>
      </c>
      <c r="F79355">
        <f>+IF(AND($A79355=0,$D79355=0),1,0)</f>
        <v>1</v>
      </c>
      <c r="G79355">
        <f>+IF(AND($A79355=0,$D79355=1),1,0)</f>
        <v>0</v>
      </c>
      <c r="H79355">
        <f>+IF(AND($A79355=1,$D79355=0),1,0)</f>
        <v>0</v>
      </c>
    </row>
    <row r="79356" spans="1:8" x14ac:dyDescent="0.55000000000000004">
      <c r="A79356">
        <v>0</v>
      </c>
      <c r="B79356">
        <v>0</v>
      </c>
      <c r="C79356">
        <v>2.3E-2</v>
      </c>
      <c r="D79356">
        <f t="shared" si="1240"/>
        <v>0</v>
      </c>
      <c r="E79356">
        <f>+IF(AND($A79356=1,$D79356=1),1,0)</f>
        <v>0</v>
      </c>
      <c r="F79356">
        <f>+IF(AND($A79356=0,$D79356=0),1,0)</f>
        <v>1</v>
      </c>
      <c r="G79356">
        <f>+IF(AND($A79356=0,$D79356=1),1,0)</f>
        <v>0</v>
      </c>
      <c r="H79356">
        <f>+IF(AND($A79356=1,$D79356=0),1,0)</f>
        <v>0</v>
      </c>
    </row>
    <row r="79357" spans="1:8" x14ac:dyDescent="0.55000000000000004">
      <c r="A79357">
        <v>0</v>
      </c>
      <c r="B79357">
        <v>0</v>
      </c>
      <c r="C79357">
        <v>7.0000000000000001E-3</v>
      </c>
      <c r="D79357">
        <f t="shared" si="1240"/>
        <v>0</v>
      </c>
      <c r="E79357">
        <f>+IF(AND($A79357=1,$D79357=1),1,0)</f>
        <v>0</v>
      </c>
      <c r="F79357">
        <f>+IF(AND($A79357=0,$D79357=0),1,0)</f>
        <v>1</v>
      </c>
      <c r="G79357">
        <f>+IF(AND($A79357=0,$D79357=1),1,0)</f>
        <v>0</v>
      </c>
      <c r="H79357">
        <f>+IF(AND($A79357=1,$D79357=0),1,0)</f>
        <v>0</v>
      </c>
    </row>
    <row r="79358" spans="1:8" x14ac:dyDescent="0.55000000000000004">
      <c r="A79358">
        <v>0</v>
      </c>
      <c r="B79358">
        <v>0</v>
      </c>
      <c r="C79358">
        <v>1.7000000000000001E-2</v>
      </c>
      <c r="D79358">
        <f t="shared" si="1240"/>
        <v>0</v>
      </c>
      <c r="E79358">
        <f>+IF(AND($A79358=1,$D79358=1),1,0)</f>
        <v>0</v>
      </c>
      <c r="F79358">
        <f>+IF(AND($A79358=0,$D79358=0),1,0)</f>
        <v>1</v>
      </c>
      <c r="G79358">
        <f>+IF(AND($A79358=0,$D79358=1),1,0)</f>
        <v>0</v>
      </c>
      <c r="H79358">
        <f>+IF(AND($A79358=1,$D79358=0),1,0)</f>
        <v>0</v>
      </c>
    </row>
    <row r="79359" spans="1:8" x14ac:dyDescent="0.55000000000000004">
      <c r="A79359">
        <v>0</v>
      </c>
      <c r="B79359">
        <v>0</v>
      </c>
      <c r="C79359">
        <v>0.01</v>
      </c>
      <c r="D79359">
        <f t="shared" si="1240"/>
        <v>0</v>
      </c>
      <c r="E79359">
        <f>+IF(AND($A79359=1,$D79359=1),1,0)</f>
        <v>0</v>
      </c>
      <c r="F79359">
        <f>+IF(AND($A79359=0,$D79359=0),1,0)</f>
        <v>1</v>
      </c>
      <c r="G79359">
        <f>+IF(AND($A79359=0,$D79359=1),1,0)</f>
        <v>0</v>
      </c>
      <c r="H79359">
        <f>+IF(AND($A79359=1,$D79359=0),1,0)</f>
        <v>0</v>
      </c>
    </row>
    <row r="79360" spans="1:8" x14ac:dyDescent="0.55000000000000004">
      <c r="A79360">
        <v>0</v>
      </c>
      <c r="B79360">
        <v>0</v>
      </c>
      <c r="C79360">
        <v>5.0000000000000001E-3</v>
      </c>
      <c r="D79360">
        <f t="shared" si="1240"/>
        <v>0</v>
      </c>
      <c r="E79360">
        <f>+IF(AND($A79360=1,$D79360=1),1,0)</f>
        <v>0</v>
      </c>
      <c r="F79360">
        <f>+IF(AND($A79360=0,$D79360=0),1,0)</f>
        <v>1</v>
      </c>
      <c r="G79360">
        <f>+IF(AND($A79360=0,$D79360=1),1,0)</f>
        <v>0</v>
      </c>
      <c r="H79360">
        <f>+IF(AND($A79360=1,$D79360=0),1,0)</f>
        <v>0</v>
      </c>
    </row>
    <row r="79361" spans="1:8" x14ac:dyDescent="0.55000000000000004">
      <c r="A79361">
        <v>0</v>
      </c>
      <c r="B79361">
        <v>0</v>
      </c>
      <c r="C79361">
        <v>2.5000000000000001E-2</v>
      </c>
      <c r="D79361">
        <f t="shared" si="1240"/>
        <v>0</v>
      </c>
      <c r="E79361">
        <f>+IF(AND($A79361=1,$D79361=1),1,0)</f>
        <v>0</v>
      </c>
      <c r="F79361">
        <f>+IF(AND($A79361=0,$D79361=0),1,0)</f>
        <v>1</v>
      </c>
      <c r="G79361">
        <f>+IF(AND($A79361=0,$D79361=1),1,0)</f>
        <v>0</v>
      </c>
      <c r="H79361">
        <f>+IF(AND($A79361=1,$D79361=0),1,0)</f>
        <v>0</v>
      </c>
    </row>
    <row r="79362" spans="1:8" x14ac:dyDescent="0.55000000000000004">
      <c r="A79362">
        <v>0</v>
      </c>
      <c r="B79362">
        <v>0</v>
      </c>
      <c r="C79362">
        <v>1.4E-2</v>
      </c>
      <c r="D79362">
        <f t="shared" si="1240"/>
        <v>0</v>
      </c>
      <c r="E79362">
        <f>+IF(AND($A79362=1,$D79362=1),1,0)</f>
        <v>0</v>
      </c>
      <c r="F79362">
        <f>+IF(AND($A79362=0,$D79362=0),1,0)</f>
        <v>1</v>
      </c>
      <c r="G79362">
        <f>+IF(AND($A79362=0,$D79362=1),1,0)</f>
        <v>0</v>
      </c>
      <c r="H79362">
        <f>+IF(AND($A79362=1,$D79362=0),1,0)</f>
        <v>0</v>
      </c>
    </row>
    <row r="79363" spans="1:8" x14ac:dyDescent="0.55000000000000004">
      <c r="A79363">
        <v>0</v>
      </c>
      <c r="B79363">
        <v>0</v>
      </c>
      <c r="C79363">
        <v>8.0000000000000002E-3</v>
      </c>
      <c r="D79363">
        <f t="shared" si="1240"/>
        <v>0</v>
      </c>
      <c r="E79363">
        <f>+IF(AND($A79363=1,$D79363=1),1,0)</f>
        <v>0</v>
      </c>
      <c r="F79363">
        <f>+IF(AND($A79363=0,$D79363=0),1,0)</f>
        <v>1</v>
      </c>
      <c r="G79363">
        <f>+IF(AND($A79363=0,$D79363=1),1,0)</f>
        <v>0</v>
      </c>
      <c r="H79363">
        <f>+IF(AND($A79363=1,$D79363=0),1,0)</f>
        <v>0</v>
      </c>
    </row>
    <row r="79364" spans="1:8" x14ac:dyDescent="0.55000000000000004">
      <c r="A79364">
        <v>0</v>
      </c>
      <c r="B79364">
        <v>0</v>
      </c>
      <c r="C79364">
        <v>2.1000000000000001E-2</v>
      </c>
      <c r="D79364">
        <f t="shared" si="1240"/>
        <v>0</v>
      </c>
      <c r="E79364">
        <f>+IF(AND($A79364=1,$D79364=1),1,0)</f>
        <v>0</v>
      </c>
      <c r="F79364">
        <f>+IF(AND($A79364=0,$D79364=0),1,0)</f>
        <v>1</v>
      </c>
      <c r="G79364">
        <f>+IF(AND($A79364=0,$D79364=1),1,0)</f>
        <v>0</v>
      </c>
      <c r="H79364">
        <f>+IF(AND($A79364=1,$D79364=0),1,0)</f>
        <v>0</v>
      </c>
    </row>
    <row r="79365" spans="1:8" x14ac:dyDescent="0.55000000000000004">
      <c r="A79365">
        <v>0</v>
      </c>
      <c r="B79365">
        <v>0</v>
      </c>
      <c r="C79365">
        <v>2.5000000000000001E-2</v>
      </c>
      <c r="D79365">
        <f t="shared" si="1240"/>
        <v>0</v>
      </c>
      <c r="E79365">
        <f>+IF(AND($A79365=1,$D79365=1),1,0)</f>
        <v>0</v>
      </c>
      <c r="F79365">
        <f>+IF(AND($A79365=0,$D79365=0),1,0)</f>
        <v>1</v>
      </c>
      <c r="G79365">
        <f>+IF(AND($A79365=0,$D79365=1),1,0)</f>
        <v>0</v>
      </c>
      <c r="H79365">
        <f>+IF(AND($A79365=1,$D79365=0),1,0)</f>
        <v>0</v>
      </c>
    </row>
    <row r="79366" spans="1:8" x14ac:dyDescent="0.55000000000000004">
      <c r="A79366">
        <v>0</v>
      </c>
      <c r="B79366">
        <v>0</v>
      </c>
      <c r="C79366">
        <v>2.8000000000000001E-2</v>
      </c>
      <c r="D79366">
        <f t="shared" si="1240"/>
        <v>0</v>
      </c>
      <c r="E79366">
        <f>+IF(AND($A79366=1,$D79366=1),1,0)</f>
        <v>0</v>
      </c>
      <c r="F79366">
        <f>+IF(AND($A79366=0,$D79366=0),1,0)</f>
        <v>1</v>
      </c>
      <c r="G79366">
        <f>+IF(AND($A79366=0,$D79366=1),1,0)</f>
        <v>0</v>
      </c>
      <c r="H79366">
        <f>+IF(AND($A79366=1,$D79366=0),1,0)</f>
        <v>0</v>
      </c>
    </row>
    <row r="79367" spans="1:8" x14ac:dyDescent="0.55000000000000004">
      <c r="A79367">
        <v>0</v>
      </c>
      <c r="B79367">
        <v>0</v>
      </c>
      <c r="C79367">
        <v>1.9E-2</v>
      </c>
      <c r="D79367">
        <f t="shared" si="1240"/>
        <v>0</v>
      </c>
      <c r="E79367">
        <f>+IF(AND($A79367=1,$D79367=1),1,0)</f>
        <v>0</v>
      </c>
      <c r="F79367">
        <f>+IF(AND($A79367=0,$D79367=0),1,0)</f>
        <v>1</v>
      </c>
      <c r="G79367">
        <f>+IF(AND($A79367=0,$D79367=1),1,0)</f>
        <v>0</v>
      </c>
      <c r="H79367">
        <f>+IF(AND($A79367=1,$D79367=0),1,0)</f>
        <v>0</v>
      </c>
    </row>
    <row r="79368" spans="1:8" x14ac:dyDescent="0.55000000000000004">
      <c r="A79368">
        <v>0</v>
      </c>
      <c r="B79368">
        <v>0</v>
      </c>
      <c r="C79368">
        <v>1.6E-2</v>
      </c>
      <c r="D79368">
        <f t="shared" si="1240"/>
        <v>0</v>
      </c>
      <c r="E79368">
        <f>+IF(AND($A79368=1,$D79368=1),1,0)</f>
        <v>0</v>
      </c>
      <c r="F79368">
        <f>+IF(AND($A79368=0,$D79368=0),1,0)</f>
        <v>1</v>
      </c>
      <c r="G79368">
        <f>+IF(AND($A79368=0,$D79368=1),1,0)</f>
        <v>0</v>
      </c>
      <c r="H79368">
        <f>+IF(AND($A79368=1,$D79368=0),1,0)</f>
        <v>0</v>
      </c>
    </row>
    <row r="79369" spans="1:8" x14ac:dyDescent="0.55000000000000004">
      <c r="A79369">
        <v>0</v>
      </c>
      <c r="B79369">
        <v>0</v>
      </c>
      <c r="C79369">
        <v>1.4E-2</v>
      </c>
      <c r="D79369">
        <f t="shared" si="1240"/>
        <v>0</v>
      </c>
      <c r="E79369">
        <f>+IF(AND($A79369=1,$D79369=1),1,0)</f>
        <v>0</v>
      </c>
      <c r="F79369">
        <f>+IF(AND($A79369=0,$D79369=0),1,0)</f>
        <v>1</v>
      </c>
      <c r="G79369">
        <f>+IF(AND($A79369=0,$D79369=1),1,0)</f>
        <v>0</v>
      </c>
      <c r="H79369">
        <f>+IF(AND($A79369=1,$D79369=0),1,0)</f>
        <v>0</v>
      </c>
    </row>
    <row r="79370" spans="1:8" x14ac:dyDescent="0.55000000000000004">
      <c r="A79370">
        <v>1</v>
      </c>
      <c r="B79370">
        <v>0</v>
      </c>
      <c r="C79370">
        <v>0.17299999999999999</v>
      </c>
      <c r="D79370">
        <f t="shared" si="1240"/>
        <v>1</v>
      </c>
      <c r="E79370">
        <f>+IF(AND($A79370=1,$D79370=1),1,0)</f>
        <v>1</v>
      </c>
      <c r="F79370">
        <f>+IF(AND($A79370=0,$D79370=0),1,0)</f>
        <v>0</v>
      </c>
      <c r="G79370">
        <f>+IF(AND($A79370=0,$D79370=1),1,0)</f>
        <v>0</v>
      </c>
      <c r="H79370">
        <f>+IF(AND($A79370=1,$D79370=0),1,0)</f>
        <v>0</v>
      </c>
    </row>
    <row r="79371" spans="1:8" x14ac:dyDescent="0.55000000000000004">
      <c r="A79371">
        <v>0</v>
      </c>
      <c r="B79371">
        <v>0</v>
      </c>
      <c r="C79371">
        <v>4.2000000000000003E-2</v>
      </c>
      <c r="D79371">
        <f t="shared" si="1240"/>
        <v>0</v>
      </c>
      <c r="E79371">
        <f>+IF(AND($A79371=1,$D79371=1),1,0)</f>
        <v>0</v>
      </c>
      <c r="F79371">
        <f>+IF(AND($A79371=0,$D79371=0),1,0)</f>
        <v>1</v>
      </c>
      <c r="G79371">
        <f>+IF(AND($A79371=0,$D79371=1),1,0)</f>
        <v>0</v>
      </c>
      <c r="H79371">
        <f>+IF(AND($A79371=1,$D79371=0),1,0)</f>
        <v>0</v>
      </c>
    </row>
    <row r="79372" spans="1:8" x14ac:dyDescent="0.55000000000000004">
      <c r="A79372">
        <v>0</v>
      </c>
      <c r="B79372">
        <v>0</v>
      </c>
      <c r="C79372">
        <v>7.3999999999999996E-2</v>
      </c>
      <c r="D79372">
        <f t="shared" si="1240"/>
        <v>0</v>
      </c>
      <c r="E79372">
        <f>+IF(AND($A79372=1,$D79372=1),1,0)</f>
        <v>0</v>
      </c>
      <c r="F79372">
        <f>+IF(AND($A79372=0,$D79372=0),1,0)</f>
        <v>1</v>
      </c>
      <c r="G79372">
        <f>+IF(AND($A79372=0,$D79372=1),1,0)</f>
        <v>0</v>
      </c>
      <c r="H79372">
        <f>+IF(AND($A79372=1,$D79372=0),1,0)</f>
        <v>0</v>
      </c>
    </row>
    <row r="79373" spans="1:8" x14ac:dyDescent="0.55000000000000004">
      <c r="A79373">
        <v>0</v>
      </c>
      <c r="B79373">
        <v>0</v>
      </c>
      <c r="C79373">
        <v>6.0000000000000001E-3</v>
      </c>
      <c r="D79373">
        <f t="shared" si="1240"/>
        <v>0</v>
      </c>
      <c r="E79373">
        <f>+IF(AND($A79373=1,$D79373=1),1,0)</f>
        <v>0</v>
      </c>
      <c r="F79373">
        <f>+IF(AND($A79373=0,$D79373=0),1,0)</f>
        <v>1</v>
      </c>
      <c r="G79373">
        <f>+IF(AND($A79373=0,$D79373=1),1,0)</f>
        <v>0</v>
      </c>
      <c r="H79373">
        <f>+IF(AND($A79373=1,$D79373=0),1,0)</f>
        <v>0</v>
      </c>
    </row>
    <row r="79374" spans="1:8" x14ac:dyDescent="0.55000000000000004">
      <c r="A79374">
        <v>0</v>
      </c>
      <c r="B79374">
        <v>0</v>
      </c>
      <c r="C79374">
        <v>0.08</v>
      </c>
      <c r="D79374">
        <f t="shared" si="1240"/>
        <v>0</v>
      </c>
      <c r="E79374">
        <f>+IF(AND($A79374=1,$D79374=1),1,0)</f>
        <v>0</v>
      </c>
      <c r="F79374">
        <f>+IF(AND($A79374=0,$D79374=0),1,0)</f>
        <v>1</v>
      </c>
      <c r="G79374">
        <f>+IF(AND($A79374=0,$D79374=1),1,0)</f>
        <v>0</v>
      </c>
      <c r="H79374">
        <f>+IF(AND($A79374=1,$D79374=0),1,0)</f>
        <v>0</v>
      </c>
    </row>
    <row r="79375" spans="1:8" x14ac:dyDescent="0.55000000000000004">
      <c r="A79375">
        <v>0</v>
      </c>
      <c r="B79375">
        <v>0</v>
      </c>
      <c r="C79375">
        <v>8.0000000000000002E-3</v>
      </c>
      <c r="D79375">
        <f t="shared" si="1240"/>
        <v>0</v>
      </c>
      <c r="E79375">
        <f>+IF(AND($A79375=1,$D79375=1),1,0)</f>
        <v>0</v>
      </c>
      <c r="F79375">
        <f>+IF(AND($A79375=0,$D79375=0),1,0)</f>
        <v>1</v>
      </c>
      <c r="G79375">
        <f>+IF(AND($A79375=0,$D79375=1),1,0)</f>
        <v>0</v>
      </c>
      <c r="H79375">
        <f>+IF(AND($A79375=1,$D79375=0),1,0)</f>
        <v>0</v>
      </c>
    </row>
    <row r="79376" spans="1:8" x14ac:dyDescent="0.55000000000000004">
      <c r="A79376">
        <v>0</v>
      </c>
      <c r="B79376">
        <v>0</v>
      </c>
      <c r="C79376">
        <v>0.14599999999999999</v>
      </c>
      <c r="D79376">
        <f t="shared" si="1240"/>
        <v>1</v>
      </c>
      <c r="E79376">
        <f>+IF(AND($A79376=1,$D79376=1),1,0)</f>
        <v>0</v>
      </c>
      <c r="F79376">
        <f>+IF(AND($A79376=0,$D79376=0),1,0)</f>
        <v>0</v>
      </c>
      <c r="G79376">
        <f>+IF(AND($A79376=0,$D79376=1),1,0)</f>
        <v>1</v>
      </c>
      <c r="H79376">
        <f>+IF(AND($A79376=1,$D79376=0),1,0)</f>
        <v>0</v>
      </c>
    </row>
    <row r="79377" spans="1:8" x14ac:dyDescent="0.55000000000000004">
      <c r="A79377">
        <v>0</v>
      </c>
      <c r="B79377">
        <v>0</v>
      </c>
      <c r="C79377">
        <v>5.5E-2</v>
      </c>
      <c r="D79377">
        <f t="shared" si="1240"/>
        <v>0</v>
      </c>
      <c r="E79377">
        <f>+IF(AND($A79377=1,$D79377=1),1,0)</f>
        <v>0</v>
      </c>
      <c r="F79377">
        <f>+IF(AND($A79377=0,$D79377=0),1,0)</f>
        <v>1</v>
      </c>
      <c r="G79377">
        <f>+IF(AND($A79377=0,$D79377=1),1,0)</f>
        <v>0</v>
      </c>
      <c r="H79377">
        <f>+IF(AND($A79377=1,$D79377=0),1,0)</f>
        <v>0</v>
      </c>
    </row>
    <row r="79378" spans="1:8" x14ac:dyDescent="0.55000000000000004">
      <c r="A79378">
        <v>0</v>
      </c>
      <c r="B79378">
        <v>0</v>
      </c>
      <c r="C79378">
        <v>0.38500000000000001</v>
      </c>
      <c r="D79378">
        <f t="shared" si="1240"/>
        <v>1</v>
      </c>
      <c r="E79378">
        <f>+IF(AND($A79378=1,$D79378=1),1,0)</f>
        <v>0</v>
      </c>
      <c r="F79378">
        <f>+IF(AND($A79378=0,$D79378=0),1,0)</f>
        <v>0</v>
      </c>
      <c r="G79378">
        <f>+IF(AND($A79378=0,$D79378=1),1,0)</f>
        <v>1</v>
      </c>
      <c r="H79378">
        <f>+IF(AND($A79378=1,$D79378=0),1,0)</f>
        <v>0</v>
      </c>
    </row>
    <row r="79379" spans="1:8" x14ac:dyDescent="0.55000000000000004">
      <c r="A79379">
        <v>0</v>
      </c>
      <c r="B79379">
        <v>0</v>
      </c>
      <c r="C79379">
        <v>1.2E-2</v>
      </c>
      <c r="D79379">
        <f t="shared" si="1240"/>
        <v>0</v>
      </c>
      <c r="E79379">
        <f>+IF(AND($A79379=1,$D79379=1),1,0)</f>
        <v>0</v>
      </c>
      <c r="F79379">
        <f>+IF(AND($A79379=0,$D79379=0),1,0)</f>
        <v>1</v>
      </c>
      <c r="G79379">
        <f>+IF(AND($A79379=0,$D79379=1),1,0)</f>
        <v>0</v>
      </c>
      <c r="H79379">
        <f>+IF(AND($A79379=1,$D79379=0),1,0)</f>
        <v>0</v>
      </c>
    </row>
    <row r="79380" spans="1:8" x14ac:dyDescent="0.55000000000000004">
      <c r="A79380">
        <v>0</v>
      </c>
      <c r="B79380">
        <v>0</v>
      </c>
      <c r="C79380">
        <v>0.02</v>
      </c>
      <c r="D79380">
        <f t="shared" si="1240"/>
        <v>0</v>
      </c>
      <c r="E79380">
        <f>+IF(AND($A79380=1,$D79380=1),1,0)</f>
        <v>0</v>
      </c>
      <c r="F79380">
        <f>+IF(AND($A79380=0,$D79380=0),1,0)</f>
        <v>1</v>
      </c>
      <c r="G79380">
        <f>+IF(AND($A79380=0,$D79380=1),1,0)</f>
        <v>0</v>
      </c>
      <c r="H79380">
        <f>+IF(AND($A79380=1,$D79380=0),1,0)</f>
        <v>0</v>
      </c>
    </row>
    <row r="79381" spans="1:8" x14ac:dyDescent="0.55000000000000004">
      <c r="A79381">
        <v>0</v>
      </c>
      <c r="B79381">
        <v>0</v>
      </c>
      <c r="C79381">
        <v>0.48899999999999999</v>
      </c>
      <c r="D79381">
        <f t="shared" si="1240"/>
        <v>1</v>
      </c>
      <c r="E79381">
        <f>+IF(AND($A79381=1,$D79381=1),1,0)</f>
        <v>0</v>
      </c>
      <c r="F79381">
        <f>+IF(AND($A79381=0,$D79381=0),1,0)</f>
        <v>0</v>
      </c>
      <c r="G79381">
        <f>+IF(AND($A79381=0,$D79381=1),1,0)</f>
        <v>1</v>
      </c>
      <c r="H79381">
        <f>+IF(AND($A79381=1,$D79381=0),1,0)</f>
        <v>0</v>
      </c>
    </row>
    <row r="79382" spans="1:8" x14ac:dyDescent="0.55000000000000004">
      <c r="A79382">
        <v>0</v>
      </c>
      <c r="B79382">
        <v>0</v>
      </c>
      <c r="C79382">
        <v>0.23100000000000001</v>
      </c>
      <c r="D79382">
        <f t="shared" si="1240"/>
        <v>1</v>
      </c>
      <c r="E79382">
        <f>+IF(AND($A79382=1,$D79382=1),1,0)</f>
        <v>0</v>
      </c>
      <c r="F79382">
        <f>+IF(AND($A79382=0,$D79382=0),1,0)</f>
        <v>0</v>
      </c>
      <c r="G79382">
        <f>+IF(AND($A79382=0,$D79382=1),1,0)</f>
        <v>1</v>
      </c>
      <c r="H79382">
        <f>+IF(AND($A79382=1,$D79382=0),1,0)</f>
        <v>0</v>
      </c>
    </row>
    <row r="79383" spans="1:8" x14ac:dyDescent="0.55000000000000004">
      <c r="A79383">
        <v>0</v>
      </c>
      <c r="B79383">
        <v>0</v>
      </c>
      <c r="C79383">
        <v>1.2999999999999999E-2</v>
      </c>
      <c r="D79383">
        <f t="shared" si="1240"/>
        <v>0</v>
      </c>
      <c r="E79383">
        <f>+IF(AND($A79383=1,$D79383=1),1,0)</f>
        <v>0</v>
      </c>
      <c r="F79383">
        <f>+IF(AND($A79383=0,$D79383=0),1,0)</f>
        <v>1</v>
      </c>
      <c r="G79383">
        <f>+IF(AND($A79383=0,$D79383=1),1,0)</f>
        <v>0</v>
      </c>
      <c r="H79383">
        <f>+IF(AND($A79383=1,$D79383=0),1,0)</f>
        <v>0</v>
      </c>
    </row>
    <row r="79384" spans="1:8" x14ac:dyDescent="0.55000000000000004">
      <c r="A79384">
        <v>0</v>
      </c>
      <c r="B79384">
        <v>0</v>
      </c>
      <c r="C79384">
        <v>8.1000000000000003E-2</v>
      </c>
      <c r="D79384">
        <f t="shared" si="1240"/>
        <v>1</v>
      </c>
      <c r="E79384">
        <f>+IF(AND($A79384=1,$D79384=1),1,0)</f>
        <v>0</v>
      </c>
      <c r="F79384">
        <f>+IF(AND($A79384=0,$D79384=0),1,0)</f>
        <v>0</v>
      </c>
      <c r="G79384">
        <f>+IF(AND($A79384=0,$D79384=1),1,0)</f>
        <v>1</v>
      </c>
      <c r="H79384">
        <f>+IF(AND($A79384=1,$D79384=0),1,0)</f>
        <v>0</v>
      </c>
    </row>
    <row r="79385" spans="1:8" x14ac:dyDescent="0.55000000000000004">
      <c r="A79385">
        <v>0</v>
      </c>
      <c r="B79385">
        <v>0</v>
      </c>
      <c r="C79385">
        <v>7.0000000000000001E-3</v>
      </c>
      <c r="D79385">
        <f t="shared" si="1240"/>
        <v>0</v>
      </c>
      <c r="E79385">
        <f>+IF(AND($A79385=1,$D79385=1),1,0)</f>
        <v>0</v>
      </c>
      <c r="F79385">
        <f>+IF(AND($A79385=0,$D79385=0),1,0)</f>
        <v>1</v>
      </c>
      <c r="G79385">
        <f>+IF(AND($A79385=0,$D79385=1),1,0)</f>
        <v>0</v>
      </c>
      <c r="H79385">
        <f>+IF(AND($A79385=1,$D79385=0),1,0)</f>
        <v>0</v>
      </c>
    </row>
    <row r="79386" spans="1:8" x14ac:dyDescent="0.55000000000000004">
      <c r="A79386">
        <v>0</v>
      </c>
      <c r="B79386">
        <v>0</v>
      </c>
      <c r="C79386">
        <v>1.2999999999999999E-2</v>
      </c>
      <c r="D79386">
        <f t="shared" si="1240"/>
        <v>0</v>
      </c>
      <c r="E79386">
        <f>+IF(AND($A79386=1,$D79386=1),1,0)</f>
        <v>0</v>
      </c>
      <c r="F79386">
        <f>+IF(AND($A79386=0,$D79386=0),1,0)</f>
        <v>1</v>
      </c>
      <c r="G79386">
        <f>+IF(AND($A79386=0,$D79386=1),1,0)</f>
        <v>0</v>
      </c>
      <c r="H79386">
        <f>+IF(AND($A79386=1,$D79386=0),1,0)</f>
        <v>0</v>
      </c>
    </row>
    <row r="79387" spans="1:8" x14ac:dyDescent="0.55000000000000004">
      <c r="A79387">
        <v>0</v>
      </c>
      <c r="B79387">
        <v>0</v>
      </c>
      <c r="C79387">
        <v>1.2E-2</v>
      </c>
      <c r="D79387">
        <f t="shared" si="1240"/>
        <v>0</v>
      </c>
      <c r="E79387">
        <f>+IF(AND($A79387=1,$D79387=1),1,0)</f>
        <v>0</v>
      </c>
      <c r="F79387">
        <f>+IF(AND($A79387=0,$D79387=0),1,0)</f>
        <v>1</v>
      </c>
      <c r="G79387">
        <f>+IF(AND($A79387=0,$D79387=1),1,0)</f>
        <v>0</v>
      </c>
      <c r="H79387">
        <f>+IF(AND($A79387=1,$D79387=0),1,0)</f>
        <v>0</v>
      </c>
    </row>
    <row r="79388" spans="1:8" x14ac:dyDescent="0.55000000000000004">
      <c r="A79388">
        <v>0</v>
      </c>
      <c r="B79388">
        <v>0</v>
      </c>
      <c r="C79388">
        <v>0.02</v>
      </c>
      <c r="D79388">
        <f t="shared" si="1240"/>
        <v>0</v>
      </c>
      <c r="E79388">
        <f>+IF(AND($A79388=1,$D79388=1),1,0)</f>
        <v>0</v>
      </c>
      <c r="F79388">
        <f>+IF(AND($A79388=0,$D79388=0),1,0)</f>
        <v>1</v>
      </c>
      <c r="G79388">
        <f>+IF(AND($A79388=0,$D79388=1),1,0)</f>
        <v>0</v>
      </c>
      <c r="H79388">
        <f>+IF(AND($A79388=1,$D79388=0),1,0)</f>
        <v>0</v>
      </c>
    </row>
    <row r="79389" spans="1:8" x14ac:dyDescent="0.55000000000000004">
      <c r="A79389">
        <v>0</v>
      </c>
      <c r="B79389">
        <v>0</v>
      </c>
      <c r="C79389">
        <v>6.5000000000000002E-2</v>
      </c>
      <c r="D79389">
        <f t="shared" si="1240"/>
        <v>0</v>
      </c>
      <c r="E79389">
        <f>+IF(AND($A79389=1,$D79389=1),1,0)</f>
        <v>0</v>
      </c>
      <c r="F79389">
        <f>+IF(AND($A79389=0,$D79389=0),1,0)</f>
        <v>1</v>
      </c>
      <c r="G79389">
        <f>+IF(AND($A79389=0,$D79389=1),1,0)</f>
        <v>0</v>
      </c>
      <c r="H79389">
        <f>+IF(AND($A79389=1,$D79389=0),1,0)</f>
        <v>0</v>
      </c>
    </row>
    <row r="79390" spans="1:8" x14ac:dyDescent="0.55000000000000004">
      <c r="A79390">
        <v>0</v>
      </c>
      <c r="B79390">
        <v>0</v>
      </c>
      <c r="C79390">
        <v>2.5000000000000001E-2</v>
      </c>
      <c r="D79390">
        <f t="shared" si="1240"/>
        <v>0</v>
      </c>
      <c r="E79390">
        <f>+IF(AND($A79390=1,$D79390=1),1,0)</f>
        <v>0</v>
      </c>
      <c r="F79390">
        <f>+IF(AND($A79390=0,$D79390=0),1,0)</f>
        <v>1</v>
      </c>
      <c r="G79390">
        <f>+IF(AND($A79390=0,$D79390=1),1,0)</f>
        <v>0</v>
      </c>
      <c r="H79390">
        <f>+IF(AND($A79390=1,$D79390=0),1,0)</f>
        <v>0</v>
      </c>
    </row>
    <row r="79391" spans="1:8" x14ac:dyDescent="0.55000000000000004">
      <c r="A79391">
        <v>0</v>
      </c>
      <c r="B79391">
        <v>0</v>
      </c>
      <c r="C79391">
        <v>6.0000000000000001E-3</v>
      </c>
      <c r="D79391">
        <f t="shared" si="1240"/>
        <v>0</v>
      </c>
      <c r="E79391">
        <f>+IF(AND($A79391=1,$D79391=1),1,0)</f>
        <v>0</v>
      </c>
      <c r="F79391">
        <f>+IF(AND($A79391=0,$D79391=0),1,0)</f>
        <v>1</v>
      </c>
      <c r="G79391">
        <f>+IF(AND($A79391=0,$D79391=1),1,0)</f>
        <v>0</v>
      </c>
      <c r="H79391">
        <f>+IF(AND($A79391=1,$D79391=0),1,0)</f>
        <v>0</v>
      </c>
    </row>
    <row r="79392" spans="1:8" x14ac:dyDescent="0.55000000000000004">
      <c r="A79392">
        <v>0</v>
      </c>
      <c r="B79392">
        <v>0</v>
      </c>
      <c r="C79392">
        <v>1.7999999999999999E-2</v>
      </c>
      <c r="D79392">
        <f t="shared" si="1240"/>
        <v>0</v>
      </c>
      <c r="E79392">
        <f>+IF(AND($A79392=1,$D79392=1),1,0)</f>
        <v>0</v>
      </c>
      <c r="F79392">
        <f>+IF(AND($A79392=0,$D79392=0),1,0)</f>
        <v>1</v>
      </c>
      <c r="G79392">
        <f>+IF(AND($A79392=0,$D79392=1),1,0)</f>
        <v>0</v>
      </c>
      <c r="H79392">
        <f>+IF(AND($A79392=1,$D79392=0),1,0)</f>
        <v>0</v>
      </c>
    </row>
    <row r="79393" spans="1:8" x14ac:dyDescent="0.55000000000000004">
      <c r="A79393">
        <v>0</v>
      </c>
      <c r="B79393">
        <v>0</v>
      </c>
      <c r="C79393">
        <v>1.4999999999999999E-2</v>
      </c>
      <c r="D79393">
        <f t="shared" si="1240"/>
        <v>0</v>
      </c>
      <c r="E79393">
        <f>+IF(AND($A79393=1,$D79393=1),1,0)</f>
        <v>0</v>
      </c>
      <c r="F79393">
        <f>+IF(AND($A79393=0,$D79393=0),1,0)</f>
        <v>1</v>
      </c>
      <c r="G79393">
        <f>+IF(AND($A79393=0,$D79393=1),1,0)</f>
        <v>0</v>
      </c>
      <c r="H79393">
        <f>+IF(AND($A79393=1,$D79393=0),1,0)</f>
        <v>0</v>
      </c>
    </row>
    <row r="79394" spans="1:8" x14ac:dyDescent="0.55000000000000004">
      <c r="A79394">
        <v>0</v>
      </c>
      <c r="B79394">
        <v>0</v>
      </c>
      <c r="C79394">
        <v>6.3E-2</v>
      </c>
      <c r="D79394">
        <f t="shared" si="1240"/>
        <v>0</v>
      </c>
      <c r="E79394">
        <f>+IF(AND($A79394=1,$D79394=1),1,0)</f>
        <v>0</v>
      </c>
      <c r="F79394">
        <f>+IF(AND($A79394=0,$D79394=0),1,0)</f>
        <v>1</v>
      </c>
      <c r="G79394">
        <f>+IF(AND($A79394=0,$D79394=1),1,0)</f>
        <v>0</v>
      </c>
      <c r="H79394">
        <f>+IF(AND($A79394=1,$D79394=0),1,0)</f>
        <v>0</v>
      </c>
    </row>
    <row r="79395" spans="1:8" x14ac:dyDescent="0.55000000000000004">
      <c r="A79395">
        <v>0</v>
      </c>
      <c r="B79395">
        <v>0</v>
      </c>
      <c r="C79395">
        <v>5.5E-2</v>
      </c>
      <c r="D79395">
        <f t="shared" si="1240"/>
        <v>0</v>
      </c>
      <c r="E79395">
        <f>+IF(AND($A79395=1,$D79395=1),1,0)</f>
        <v>0</v>
      </c>
      <c r="F79395">
        <f>+IF(AND($A79395=0,$D79395=0),1,0)</f>
        <v>1</v>
      </c>
      <c r="G79395">
        <f>+IF(AND($A79395=0,$D79395=1),1,0)</f>
        <v>0</v>
      </c>
      <c r="H79395">
        <f>+IF(AND($A79395=1,$D79395=0),1,0)</f>
        <v>0</v>
      </c>
    </row>
    <row r="79396" spans="1:8" x14ac:dyDescent="0.55000000000000004">
      <c r="A79396">
        <v>0</v>
      </c>
      <c r="B79396">
        <v>0</v>
      </c>
      <c r="C79396">
        <v>2.8000000000000001E-2</v>
      </c>
      <c r="D79396">
        <f t="shared" si="1240"/>
        <v>0</v>
      </c>
      <c r="E79396">
        <f>+IF(AND($A79396=1,$D79396=1),1,0)</f>
        <v>0</v>
      </c>
      <c r="F79396">
        <f>+IF(AND($A79396=0,$D79396=0),1,0)</f>
        <v>1</v>
      </c>
      <c r="G79396">
        <f>+IF(AND($A79396=0,$D79396=1),1,0)</f>
        <v>0</v>
      </c>
      <c r="H79396">
        <f>+IF(AND($A79396=1,$D79396=0),1,0)</f>
        <v>0</v>
      </c>
    </row>
    <row r="79397" spans="1:8" x14ac:dyDescent="0.55000000000000004">
      <c r="A79397">
        <v>0</v>
      </c>
      <c r="B79397">
        <v>0</v>
      </c>
      <c r="C79397">
        <v>5.1999999999999998E-2</v>
      </c>
      <c r="D79397">
        <f t="shared" si="1240"/>
        <v>0</v>
      </c>
      <c r="E79397">
        <f>+IF(AND($A79397=1,$D79397=1),1,0)</f>
        <v>0</v>
      </c>
      <c r="F79397">
        <f>+IF(AND($A79397=0,$D79397=0),1,0)</f>
        <v>1</v>
      </c>
      <c r="G79397">
        <f>+IF(AND($A79397=0,$D79397=1),1,0)</f>
        <v>0</v>
      </c>
      <c r="H79397">
        <f>+IF(AND($A79397=1,$D79397=0),1,0)</f>
        <v>0</v>
      </c>
    </row>
    <row r="79398" spans="1:8" x14ac:dyDescent="0.55000000000000004">
      <c r="A79398">
        <v>0</v>
      </c>
      <c r="B79398">
        <v>0</v>
      </c>
      <c r="C79398">
        <v>3.4000000000000002E-2</v>
      </c>
      <c r="D79398">
        <f t="shared" si="1240"/>
        <v>0</v>
      </c>
      <c r="E79398">
        <f>+IF(AND($A79398=1,$D79398=1),1,0)</f>
        <v>0</v>
      </c>
      <c r="F79398">
        <f>+IF(AND($A79398=0,$D79398=0),1,0)</f>
        <v>1</v>
      </c>
      <c r="G79398">
        <f>+IF(AND($A79398=0,$D79398=1),1,0)</f>
        <v>0</v>
      </c>
      <c r="H79398">
        <f>+IF(AND($A79398=1,$D79398=0),1,0)</f>
        <v>0</v>
      </c>
    </row>
    <row r="79399" spans="1:8" x14ac:dyDescent="0.55000000000000004">
      <c r="A79399">
        <v>0</v>
      </c>
      <c r="B79399">
        <v>0</v>
      </c>
      <c r="C79399">
        <v>8.9999999999999993E-3</v>
      </c>
      <c r="D79399">
        <f t="shared" si="1240"/>
        <v>0</v>
      </c>
      <c r="E79399">
        <f>+IF(AND($A79399=1,$D79399=1),1,0)</f>
        <v>0</v>
      </c>
      <c r="F79399">
        <f>+IF(AND($A79399=0,$D79399=0),1,0)</f>
        <v>1</v>
      </c>
      <c r="G79399">
        <f>+IF(AND($A79399=0,$D79399=1),1,0)</f>
        <v>0</v>
      </c>
      <c r="H79399">
        <f>+IF(AND($A79399=1,$D79399=0),1,0)</f>
        <v>0</v>
      </c>
    </row>
    <row r="79400" spans="1:8" x14ac:dyDescent="0.55000000000000004">
      <c r="A79400">
        <v>0</v>
      </c>
      <c r="B79400">
        <v>0</v>
      </c>
      <c r="C79400">
        <v>1.0999999999999999E-2</v>
      </c>
      <c r="D79400">
        <f t="shared" si="1240"/>
        <v>0</v>
      </c>
      <c r="E79400">
        <f>+IF(AND($A79400=1,$D79400=1),1,0)</f>
        <v>0</v>
      </c>
      <c r="F79400">
        <f>+IF(AND($A79400=0,$D79400=0),1,0)</f>
        <v>1</v>
      </c>
      <c r="G79400">
        <f>+IF(AND($A79400=0,$D79400=1),1,0)</f>
        <v>0</v>
      </c>
      <c r="H79400">
        <f>+IF(AND($A79400=1,$D79400=0),1,0)</f>
        <v>0</v>
      </c>
    </row>
    <row r="79401" spans="1:8" x14ac:dyDescent="0.55000000000000004">
      <c r="A79401">
        <v>0</v>
      </c>
      <c r="B79401">
        <v>0</v>
      </c>
      <c r="C79401">
        <v>0.16800000000000001</v>
      </c>
      <c r="D79401">
        <f t="shared" si="1240"/>
        <v>1</v>
      </c>
      <c r="E79401">
        <f>+IF(AND($A79401=1,$D79401=1),1,0)</f>
        <v>0</v>
      </c>
      <c r="F79401">
        <f>+IF(AND($A79401=0,$D79401=0),1,0)</f>
        <v>0</v>
      </c>
      <c r="G79401">
        <f>+IF(AND($A79401=0,$D79401=1),1,0)</f>
        <v>1</v>
      </c>
      <c r="H79401">
        <f>+IF(AND($A79401=1,$D79401=0),1,0)</f>
        <v>0</v>
      </c>
    </row>
    <row r="79402" spans="1:8" x14ac:dyDescent="0.55000000000000004">
      <c r="A79402">
        <v>0</v>
      </c>
      <c r="B79402">
        <v>0</v>
      </c>
      <c r="C79402">
        <v>2.5000000000000001E-2</v>
      </c>
      <c r="D79402">
        <f t="shared" ref="D79402:D79465" si="1241">+IF(C79402&gt;$K$2,1,0)</f>
        <v>0</v>
      </c>
      <c r="E79402">
        <f>+IF(AND($A79402=1,$D79402=1),1,0)</f>
        <v>0</v>
      </c>
      <c r="F79402">
        <f>+IF(AND($A79402=0,$D79402=0),1,0)</f>
        <v>1</v>
      </c>
      <c r="G79402">
        <f>+IF(AND($A79402=0,$D79402=1),1,0)</f>
        <v>0</v>
      </c>
      <c r="H79402">
        <f>+IF(AND($A79402=1,$D79402=0),1,0)</f>
        <v>0</v>
      </c>
    </row>
    <row r="79403" spans="1:8" x14ac:dyDescent="0.55000000000000004">
      <c r="A79403">
        <v>0</v>
      </c>
      <c r="B79403">
        <v>0</v>
      </c>
      <c r="C79403">
        <v>7.1999999999999995E-2</v>
      </c>
      <c r="D79403">
        <f t="shared" si="1241"/>
        <v>0</v>
      </c>
      <c r="E79403">
        <f>+IF(AND($A79403=1,$D79403=1),1,0)</f>
        <v>0</v>
      </c>
      <c r="F79403">
        <f>+IF(AND($A79403=0,$D79403=0),1,0)</f>
        <v>1</v>
      </c>
      <c r="G79403">
        <f>+IF(AND($A79403=0,$D79403=1),1,0)</f>
        <v>0</v>
      </c>
      <c r="H79403">
        <f>+IF(AND($A79403=1,$D79403=0),1,0)</f>
        <v>0</v>
      </c>
    </row>
    <row r="79404" spans="1:8" x14ac:dyDescent="0.55000000000000004">
      <c r="A79404">
        <v>0</v>
      </c>
      <c r="B79404">
        <v>0</v>
      </c>
      <c r="C79404">
        <v>0.30599999999999999</v>
      </c>
      <c r="D79404">
        <f t="shared" si="1241"/>
        <v>1</v>
      </c>
      <c r="E79404">
        <f>+IF(AND($A79404=1,$D79404=1),1,0)</f>
        <v>0</v>
      </c>
      <c r="F79404">
        <f>+IF(AND($A79404=0,$D79404=0),1,0)</f>
        <v>0</v>
      </c>
      <c r="G79404">
        <f>+IF(AND($A79404=0,$D79404=1),1,0)</f>
        <v>1</v>
      </c>
      <c r="H79404">
        <f>+IF(AND($A79404=1,$D79404=0),1,0)</f>
        <v>0</v>
      </c>
    </row>
    <row r="79405" spans="1:8" x14ac:dyDescent="0.55000000000000004">
      <c r="A79405">
        <v>0</v>
      </c>
      <c r="B79405">
        <v>0</v>
      </c>
      <c r="C79405">
        <v>7.9000000000000001E-2</v>
      </c>
      <c r="D79405">
        <f t="shared" si="1241"/>
        <v>0</v>
      </c>
      <c r="E79405">
        <f>+IF(AND($A79405=1,$D79405=1),1,0)</f>
        <v>0</v>
      </c>
      <c r="F79405">
        <f>+IF(AND($A79405=0,$D79405=0),1,0)</f>
        <v>1</v>
      </c>
      <c r="G79405">
        <f>+IF(AND($A79405=0,$D79405=1),1,0)</f>
        <v>0</v>
      </c>
      <c r="H79405">
        <f>+IF(AND($A79405=1,$D79405=0),1,0)</f>
        <v>0</v>
      </c>
    </row>
    <row r="79406" spans="1:8" x14ac:dyDescent="0.55000000000000004">
      <c r="A79406">
        <v>0</v>
      </c>
      <c r="B79406">
        <v>0</v>
      </c>
      <c r="C79406">
        <v>2.3E-2</v>
      </c>
      <c r="D79406">
        <f t="shared" si="1241"/>
        <v>0</v>
      </c>
      <c r="E79406">
        <f>+IF(AND($A79406=1,$D79406=1),1,0)</f>
        <v>0</v>
      </c>
      <c r="F79406">
        <f>+IF(AND($A79406=0,$D79406=0),1,0)</f>
        <v>1</v>
      </c>
      <c r="G79406">
        <f>+IF(AND($A79406=0,$D79406=1),1,0)</f>
        <v>0</v>
      </c>
      <c r="H79406">
        <f>+IF(AND($A79406=1,$D79406=0),1,0)</f>
        <v>0</v>
      </c>
    </row>
    <row r="79407" spans="1:8" x14ac:dyDescent="0.55000000000000004">
      <c r="A79407">
        <v>0</v>
      </c>
      <c r="B79407">
        <v>0</v>
      </c>
      <c r="C79407">
        <v>4.2999999999999997E-2</v>
      </c>
      <c r="D79407">
        <f t="shared" si="1241"/>
        <v>0</v>
      </c>
      <c r="E79407">
        <f>+IF(AND($A79407=1,$D79407=1),1,0)</f>
        <v>0</v>
      </c>
      <c r="F79407">
        <f>+IF(AND($A79407=0,$D79407=0),1,0)</f>
        <v>1</v>
      </c>
      <c r="G79407">
        <f>+IF(AND($A79407=0,$D79407=1),1,0)</f>
        <v>0</v>
      </c>
      <c r="H79407">
        <f>+IF(AND($A79407=1,$D79407=0),1,0)</f>
        <v>0</v>
      </c>
    </row>
    <row r="79408" spans="1:8" x14ac:dyDescent="0.55000000000000004">
      <c r="A79408">
        <v>1</v>
      </c>
      <c r="B79408">
        <v>0</v>
      </c>
      <c r="C79408">
        <v>7.0000000000000007E-2</v>
      </c>
      <c r="D79408">
        <f t="shared" si="1241"/>
        <v>0</v>
      </c>
      <c r="E79408">
        <f>+IF(AND($A79408=1,$D79408=1),1,0)</f>
        <v>0</v>
      </c>
      <c r="F79408">
        <f>+IF(AND($A79408=0,$D79408=0),1,0)</f>
        <v>0</v>
      </c>
      <c r="G79408">
        <f>+IF(AND($A79408=0,$D79408=1),1,0)</f>
        <v>0</v>
      </c>
      <c r="H79408">
        <f>+IF(AND($A79408=1,$D79408=0),1,0)</f>
        <v>1</v>
      </c>
    </row>
    <row r="79409" spans="1:8" x14ac:dyDescent="0.55000000000000004">
      <c r="A79409">
        <v>0</v>
      </c>
      <c r="B79409">
        <v>0</v>
      </c>
      <c r="C79409">
        <v>2.4E-2</v>
      </c>
      <c r="D79409">
        <f t="shared" si="1241"/>
        <v>0</v>
      </c>
      <c r="E79409">
        <f>+IF(AND($A79409=1,$D79409=1),1,0)</f>
        <v>0</v>
      </c>
      <c r="F79409">
        <f>+IF(AND($A79409=0,$D79409=0),1,0)</f>
        <v>1</v>
      </c>
      <c r="G79409">
        <f>+IF(AND($A79409=0,$D79409=1),1,0)</f>
        <v>0</v>
      </c>
      <c r="H79409">
        <f>+IF(AND($A79409=1,$D79409=0),1,0)</f>
        <v>0</v>
      </c>
    </row>
    <row r="79410" spans="1:8" x14ac:dyDescent="0.55000000000000004">
      <c r="A79410">
        <v>1</v>
      </c>
      <c r="B79410">
        <v>0</v>
      </c>
      <c r="C79410">
        <v>4.8000000000000001E-2</v>
      </c>
      <c r="D79410">
        <f t="shared" si="1241"/>
        <v>0</v>
      </c>
      <c r="E79410">
        <f>+IF(AND($A79410=1,$D79410=1),1,0)</f>
        <v>0</v>
      </c>
      <c r="F79410">
        <f>+IF(AND($A79410=0,$D79410=0),1,0)</f>
        <v>0</v>
      </c>
      <c r="G79410">
        <f>+IF(AND($A79410=0,$D79410=1),1,0)</f>
        <v>0</v>
      </c>
      <c r="H79410">
        <f>+IF(AND($A79410=1,$D79410=0),1,0)</f>
        <v>1</v>
      </c>
    </row>
    <row r="79411" spans="1:8" x14ac:dyDescent="0.55000000000000004">
      <c r="A79411">
        <v>0</v>
      </c>
      <c r="B79411">
        <v>0</v>
      </c>
      <c r="C79411">
        <v>2.1000000000000001E-2</v>
      </c>
      <c r="D79411">
        <f t="shared" si="1241"/>
        <v>0</v>
      </c>
      <c r="E79411">
        <f>+IF(AND($A79411=1,$D79411=1),1,0)</f>
        <v>0</v>
      </c>
      <c r="F79411">
        <f>+IF(AND($A79411=0,$D79411=0),1,0)</f>
        <v>1</v>
      </c>
      <c r="G79411">
        <f>+IF(AND($A79411=0,$D79411=1),1,0)</f>
        <v>0</v>
      </c>
      <c r="H79411">
        <f>+IF(AND($A79411=1,$D79411=0),1,0)</f>
        <v>0</v>
      </c>
    </row>
    <row r="79412" spans="1:8" x14ac:dyDescent="0.55000000000000004">
      <c r="A79412">
        <v>0</v>
      </c>
      <c r="B79412">
        <v>0</v>
      </c>
      <c r="C79412">
        <v>8.4000000000000005E-2</v>
      </c>
      <c r="D79412">
        <f t="shared" si="1241"/>
        <v>1</v>
      </c>
      <c r="E79412">
        <f>+IF(AND($A79412=1,$D79412=1),1,0)</f>
        <v>0</v>
      </c>
      <c r="F79412">
        <f>+IF(AND($A79412=0,$D79412=0),1,0)</f>
        <v>0</v>
      </c>
      <c r="G79412">
        <f>+IF(AND($A79412=0,$D79412=1),1,0)</f>
        <v>1</v>
      </c>
      <c r="H79412">
        <f>+IF(AND($A79412=1,$D79412=0),1,0)</f>
        <v>0</v>
      </c>
    </row>
    <row r="79413" spans="1:8" x14ac:dyDescent="0.55000000000000004">
      <c r="A79413">
        <v>0</v>
      </c>
      <c r="B79413">
        <v>0</v>
      </c>
      <c r="C79413">
        <v>1.7000000000000001E-2</v>
      </c>
      <c r="D79413">
        <f t="shared" si="1241"/>
        <v>0</v>
      </c>
      <c r="E79413">
        <f>+IF(AND($A79413=1,$D79413=1),1,0)</f>
        <v>0</v>
      </c>
      <c r="F79413">
        <f>+IF(AND($A79413=0,$D79413=0),1,0)</f>
        <v>1</v>
      </c>
      <c r="G79413">
        <f>+IF(AND($A79413=0,$D79413=1),1,0)</f>
        <v>0</v>
      </c>
      <c r="H79413">
        <f>+IF(AND($A79413=1,$D79413=0),1,0)</f>
        <v>0</v>
      </c>
    </row>
    <row r="79414" spans="1:8" x14ac:dyDescent="0.55000000000000004">
      <c r="A79414">
        <v>0</v>
      </c>
      <c r="B79414">
        <v>0</v>
      </c>
      <c r="C79414">
        <v>2.3E-2</v>
      </c>
      <c r="D79414">
        <f t="shared" si="1241"/>
        <v>0</v>
      </c>
      <c r="E79414">
        <f>+IF(AND($A79414=1,$D79414=1),1,0)</f>
        <v>0</v>
      </c>
      <c r="F79414">
        <f>+IF(AND($A79414=0,$D79414=0),1,0)</f>
        <v>1</v>
      </c>
      <c r="G79414">
        <f>+IF(AND($A79414=0,$D79414=1),1,0)</f>
        <v>0</v>
      </c>
      <c r="H79414">
        <f>+IF(AND($A79414=1,$D79414=0),1,0)</f>
        <v>0</v>
      </c>
    </row>
    <row r="79415" spans="1:8" x14ac:dyDescent="0.55000000000000004">
      <c r="A79415">
        <v>0</v>
      </c>
      <c r="B79415">
        <v>0</v>
      </c>
      <c r="C79415">
        <v>1.4E-2</v>
      </c>
      <c r="D79415">
        <f t="shared" si="1241"/>
        <v>0</v>
      </c>
      <c r="E79415">
        <f>+IF(AND($A79415=1,$D79415=1),1,0)</f>
        <v>0</v>
      </c>
      <c r="F79415">
        <f>+IF(AND($A79415=0,$D79415=0),1,0)</f>
        <v>1</v>
      </c>
      <c r="G79415">
        <f>+IF(AND($A79415=0,$D79415=1),1,0)</f>
        <v>0</v>
      </c>
      <c r="H79415">
        <f>+IF(AND($A79415=1,$D79415=0),1,0)</f>
        <v>0</v>
      </c>
    </row>
    <row r="79416" spans="1:8" x14ac:dyDescent="0.55000000000000004">
      <c r="A79416">
        <v>0</v>
      </c>
      <c r="B79416">
        <v>0</v>
      </c>
      <c r="C79416">
        <v>1.6E-2</v>
      </c>
      <c r="D79416">
        <f t="shared" si="1241"/>
        <v>0</v>
      </c>
      <c r="E79416">
        <f>+IF(AND($A79416=1,$D79416=1),1,0)</f>
        <v>0</v>
      </c>
      <c r="F79416">
        <f>+IF(AND($A79416=0,$D79416=0),1,0)</f>
        <v>1</v>
      </c>
      <c r="G79416">
        <f>+IF(AND($A79416=0,$D79416=1),1,0)</f>
        <v>0</v>
      </c>
      <c r="H79416">
        <f>+IF(AND($A79416=1,$D79416=0),1,0)</f>
        <v>0</v>
      </c>
    </row>
    <row r="79417" spans="1:8" x14ac:dyDescent="0.55000000000000004">
      <c r="A79417">
        <v>0</v>
      </c>
      <c r="B79417">
        <v>0</v>
      </c>
      <c r="C79417">
        <v>6.0000000000000001E-3</v>
      </c>
      <c r="D79417">
        <f t="shared" si="1241"/>
        <v>0</v>
      </c>
      <c r="E79417">
        <f>+IF(AND($A79417=1,$D79417=1),1,0)</f>
        <v>0</v>
      </c>
      <c r="F79417">
        <f>+IF(AND($A79417=0,$D79417=0),1,0)</f>
        <v>1</v>
      </c>
      <c r="G79417">
        <f>+IF(AND($A79417=0,$D79417=1),1,0)</f>
        <v>0</v>
      </c>
      <c r="H79417">
        <f>+IF(AND($A79417=1,$D79417=0),1,0)</f>
        <v>0</v>
      </c>
    </row>
    <row r="79418" spans="1:8" x14ac:dyDescent="0.55000000000000004">
      <c r="A79418">
        <v>0</v>
      </c>
      <c r="B79418">
        <v>0</v>
      </c>
      <c r="C79418">
        <v>3.6999999999999998E-2</v>
      </c>
      <c r="D79418">
        <f t="shared" si="1241"/>
        <v>0</v>
      </c>
      <c r="E79418">
        <f>+IF(AND($A79418=1,$D79418=1),1,0)</f>
        <v>0</v>
      </c>
      <c r="F79418">
        <f>+IF(AND($A79418=0,$D79418=0),1,0)</f>
        <v>1</v>
      </c>
      <c r="G79418">
        <f>+IF(AND($A79418=0,$D79418=1),1,0)</f>
        <v>0</v>
      </c>
      <c r="H79418">
        <f>+IF(AND($A79418=1,$D79418=0),1,0)</f>
        <v>0</v>
      </c>
    </row>
    <row r="79419" spans="1:8" x14ac:dyDescent="0.55000000000000004">
      <c r="A79419">
        <v>0</v>
      </c>
      <c r="B79419">
        <v>0</v>
      </c>
      <c r="C79419">
        <v>0.21099999999999999</v>
      </c>
      <c r="D79419">
        <f t="shared" si="1241"/>
        <v>1</v>
      </c>
      <c r="E79419">
        <f>+IF(AND($A79419=1,$D79419=1),1,0)</f>
        <v>0</v>
      </c>
      <c r="F79419">
        <f>+IF(AND($A79419=0,$D79419=0),1,0)</f>
        <v>0</v>
      </c>
      <c r="G79419">
        <f>+IF(AND($A79419=0,$D79419=1),1,0)</f>
        <v>1</v>
      </c>
      <c r="H79419">
        <f>+IF(AND($A79419=1,$D79419=0),1,0)</f>
        <v>0</v>
      </c>
    </row>
    <row r="79420" spans="1:8" x14ac:dyDescent="0.55000000000000004">
      <c r="A79420">
        <v>0</v>
      </c>
      <c r="B79420">
        <v>0</v>
      </c>
      <c r="C79420">
        <v>0.03</v>
      </c>
      <c r="D79420">
        <f t="shared" si="1241"/>
        <v>0</v>
      </c>
      <c r="E79420">
        <f>+IF(AND($A79420=1,$D79420=1),1,0)</f>
        <v>0</v>
      </c>
      <c r="F79420">
        <f>+IF(AND($A79420=0,$D79420=0),1,0)</f>
        <v>1</v>
      </c>
      <c r="G79420">
        <f>+IF(AND($A79420=0,$D79420=1),1,0)</f>
        <v>0</v>
      </c>
      <c r="H79420">
        <f>+IF(AND($A79420=1,$D79420=0),1,0)</f>
        <v>0</v>
      </c>
    </row>
    <row r="79421" spans="1:8" x14ac:dyDescent="0.55000000000000004">
      <c r="A79421">
        <v>0</v>
      </c>
      <c r="B79421">
        <v>0</v>
      </c>
      <c r="C79421">
        <v>6.0000000000000001E-3</v>
      </c>
      <c r="D79421">
        <f t="shared" si="1241"/>
        <v>0</v>
      </c>
      <c r="E79421">
        <f>+IF(AND($A79421=1,$D79421=1),1,0)</f>
        <v>0</v>
      </c>
      <c r="F79421">
        <f>+IF(AND($A79421=0,$D79421=0),1,0)</f>
        <v>1</v>
      </c>
      <c r="G79421">
        <f>+IF(AND($A79421=0,$D79421=1),1,0)</f>
        <v>0</v>
      </c>
      <c r="H79421">
        <f>+IF(AND($A79421=1,$D79421=0),1,0)</f>
        <v>0</v>
      </c>
    </row>
    <row r="79422" spans="1:8" x14ac:dyDescent="0.55000000000000004">
      <c r="A79422">
        <v>0</v>
      </c>
      <c r="B79422">
        <v>0</v>
      </c>
      <c r="C79422">
        <v>1.7999999999999999E-2</v>
      </c>
      <c r="D79422">
        <f t="shared" si="1241"/>
        <v>0</v>
      </c>
      <c r="E79422">
        <f>+IF(AND($A79422=1,$D79422=1),1,0)</f>
        <v>0</v>
      </c>
      <c r="F79422">
        <f>+IF(AND($A79422=0,$D79422=0),1,0)</f>
        <v>1</v>
      </c>
      <c r="G79422">
        <f>+IF(AND($A79422=0,$D79422=1),1,0)</f>
        <v>0</v>
      </c>
      <c r="H79422">
        <f>+IF(AND($A79422=1,$D79422=0),1,0)</f>
        <v>0</v>
      </c>
    </row>
    <row r="79423" spans="1:8" x14ac:dyDescent="0.55000000000000004">
      <c r="A79423">
        <v>0</v>
      </c>
      <c r="B79423">
        <v>0</v>
      </c>
      <c r="C79423">
        <v>6.8000000000000005E-2</v>
      </c>
      <c r="D79423">
        <f t="shared" si="1241"/>
        <v>0</v>
      </c>
      <c r="E79423">
        <f>+IF(AND($A79423=1,$D79423=1),1,0)</f>
        <v>0</v>
      </c>
      <c r="F79423">
        <f>+IF(AND($A79423=0,$D79423=0),1,0)</f>
        <v>1</v>
      </c>
      <c r="G79423">
        <f>+IF(AND($A79423=0,$D79423=1),1,0)</f>
        <v>0</v>
      </c>
      <c r="H79423">
        <f>+IF(AND($A79423=1,$D79423=0),1,0)</f>
        <v>0</v>
      </c>
    </row>
    <row r="79424" spans="1:8" x14ac:dyDescent="0.55000000000000004">
      <c r="A79424">
        <v>0</v>
      </c>
      <c r="B79424">
        <v>0</v>
      </c>
      <c r="C79424">
        <v>8.9999999999999993E-3</v>
      </c>
      <c r="D79424">
        <f t="shared" si="1241"/>
        <v>0</v>
      </c>
      <c r="E79424">
        <f>+IF(AND($A79424=1,$D79424=1),1,0)</f>
        <v>0</v>
      </c>
      <c r="F79424">
        <f>+IF(AND($A79424=0,$D79424=0),1,0)</f>
        <v>1</v>
      </c>
      <c r="G79424">
        <f>+IF(AND($A79424=0,$D79424=1),1,0)</f>
        <v>0</v>
      </c>
      <c r="H79424">
        <f>+IF(AND($A79424=1,$D79424=0),1,0)</f>
        <v>0</v>
      </c>
    </row>
    <row r="79425" spans="1:8" x14ac:dyDescent="0.55000000000000004">
      <c r="A79425">
        <v>0</v>
      </c>
      <c r="B79425">
        <v>0</v>
      </c>
      <c r="C79425">
        <v>1.7000000000000001E-2</v>
      </c>
      <c r="D79425">
        <f t="shared" si="1241"/>
        <v>0</v>
      </c>
      <c r="E79425">
        <f>+IF(AND($A79425=1,$D79425=1),1,0)</f>
        <v>0</v>
      </c>
      <c r="F79425">
        <f>+IF(AND($A79425=0,$D79425=0),1,0)</f>
        <v>1</v>
      </c>
      <c r="G79425">
        <f>+IF(AND($A79425=0,$D79425=1),1,0)</f>
        <v>0</v>
      </c>
      <c r="H79425">
        <f>+IF(AND($A79425=1,$D79425=0),1,0)</f>
        <v>0</v>
      </c>
    </row>
    <row r="79426" spans="1:8" x14ac:dyDescent="0.55000000000000004">
      <c r="A79426">
        <v>0</v>
      </c>
      <c r="B79426">
        <v>0</v>
      </c>
      <c r="C79426">
        <v>1.0999999999999999E-2</v>
      </c>
      <c r="D79426">
        <f t="shared" si="1241"/>
        <v>0</v>
      </c>
      <c r="E79426">
        <f>+IF(AND($A79426=1,$D79426=1),1,0)</f>
        <v>0</v>
      </c>
      <c r="F79426">
        <f>+IF(AND($A79426=0,$D79426=0),1,0)</f>
        <v>1</v>
      </c>
      <c r="G79426">
        <f>+IF(AND($A79426=0,$D79426=1),1,0)</f>
        <v>0</v>
      </c>
      <c r="H79426">
        <f>+IF(AND($A79426=1,$D79426=0),1,0)</f>
        <v>0</v>
      </c>
    </row>
    <row r="79427" spans="1:8" x14ac:dyDescent="0.55000000000000004">
      <c r="A79427">
        <v>0</v>
      </c>
      <c r="B79427">
        <v>0</v>
      </c>
      <c r="C79427">
        <v>0.11600000000000001</v>
      </c>
      <c r="D79427">
        <f t="shared" si="1241"/>
        <v>1</v>
      </c>
      <c r="E79427">
        <f>+IF(AND($A79427=1,$D79427=1),1,0)</f>
        <v>0</v>
      </c>
      <c r="F79427">
        <f>+IF(AND($A79427=0,$D79427=0),1,0)</f>
        <v>0</v>
      </c>
      <c r="G79427">
        <f>+IF(AND($A79427=0,$D79427=1),1,0)</f>
        <v>1</v>
      </c>
      <c r="H79427">
        <f>+IF(AND($A79427=1,$D79427=0),1,0)</f>
        <v>0</v>
      </c>
    </row>
    <row r="79428" spans="1:8" x14ac:dyDescent="0.55000000000000004">
      <c r="A79428">
        <v>0</v>
      </c>
      <c r="B79428">
        <v>0</v>
      </c>
      <c r="C79428">
        <v>2.1999999999999999E-2</v>
      </c>
      <c r="D79428">
        <f t="shared" si="1241"/>
        <v>0</v>
      </c>
      <c r="E79428">
        <f>+IF(AND($A79428=1,$D79428=1),1,0)</f>
        <v>0</v>
      </c>
      <c r="F79428">
        <f>+IF(AND($A79428=0,$D79428=0),1,0)</f>
        <v>1</v>
      </c>
      <c r="G79428">
        <f>+IF(AND($A79428=0,$D79428=1),1,0)</f>
        <v>0</v>
      </c>
      <c r="H79428">
        <f>+IF(AND($A79428=1,$D79428=0),1,0)</f>
        <v>0</v>
      </c>
    </row>
    <row r="79429" spans="1:8" x14ac:dyDescent="0.55000000000000004">
      <c r="A79429">
        <v>0</v>
      </c>
      <c r="B79429">
        <v>0</v>
      </c>
      <c r="C79429">
        <v>8.0000000000000002E-3</v>
      </c>
      <c r="D79429">
        <f t="shared" si="1241"/>
        <v>0</v>
      </c>
      <c r="E79429">
        <f>+IF(AND($A79429=1,$D79429=1),1,0)</f>
        <v>0</v>
      </c>
      <c r="F79429">
        <f>+IF(AND($A79429=0,$D79429=0),1,0)</f>
        <v>1</v>
      </c>
      <c r="G79429">
        <f>+IF(AND($A79429=0,$D79429=1),1,0)</f>
        <v>0</v>
      </c>
      <c r="H79429">
        <f>+IF(AND($A79429=1,$D79429=0),1,0)</f>
        <v>0</v>
      </c>
    </row>
    <row r="79430" spans="1:8" x14ac:dyDescent="0.55000000000000004">
      <c r="A79430">
        <v>0</v>
      </c>
      <c r="B79430">
        <v>0</v>
      </c>
      <c r="C79430">
        <v>1.6E-2</v>
      </c>
      <c r="D79430">
        <f t="shared" si="1241"/>
        <v>0</v>
      </c>
      <c r="E79430">
        <f>+IF(AND($A79430=1,$D79430=1),1,0)</f>
        <v>0</v>
      </c>
      <c r="F79430">
        <f>+IF(AND($A79430=0,$D79430=0),1,0)</f>
        <v>1</v>
      </c>
      <c r="G79430">
        <f>+IF(AND($A79430=0,$D79430=1),1,0)</f>
        <v>0</v>
      </c>
      <c r="H79430">
        <f>+IF(AND($A79430=1,$D79430=0),1,0)</f>
        <v>0</v>
      </c>
    </row>
    <row r="79431" spans="1:8" x14ac:dyDescent="0.55000000000000004">
      <c r="A79431">
        <v>0</v>
      </c>
      <c r="B79431">
        <v>0</v>
      </c>
      <c r="C79431">
        <v>0.185</v>
      </c>
      <c r="D79431">
        <f t="shared" si="1241"/>
        <v>1</v>
      </c>
      <c r="E79431">
        <f>+IF(AND($A79431=1,$D79431=1),1,0)</f>
        <v>0</v>
      </c>
      <c r="F79431">
        <f>+IF(AND($A79431=0,$D79431=0),1,0)</f>
        <v>0</v>
      </c>
      <c r="G79431">
        <f>+IF(AND($A79431=0,$D79431=1),1,0)</f>
        <v>1</v>
      </c>
      <c r="H79431">
        <f>+IF(AND($A79431=1,$D79431=0),1,0)</f>
        <v>0</v>
      </c>
    </row>
    <row r="79432" spans="1:8" x14ac:dyDescent="0.55000000000000004">
      <c r="A79432">
        <v>1</v>
      </c>
      <c r="B79432">
        <v>1</v>
      </c>
      <c r="C79432">
        <v>0.58499999999999996</v>
      </c>
      <c r="D79432">
        <f t="shared" si="1241"/>
        <v>1</v>
      </c>
      <c r="E79432">
        <f>+IF(AND($A79432=1,$D79432=1),1,0)</f>
        <v>1</v>
      </c>
      <c r="F79432">
        <f>+IF(AND($A79432=0,$D79432=0),1,0)</f>
        <v>0</v>
      </c>
      <c r="G79432">
        <f>+IF(AND($A79432=0,$D79432=1),1,0)</f>
        <v>0</v>
      </c>
      <c r="H79432">
        <f>+IF(AND($A79432=1,$D79432=0),1,0)</f>
        <v>0</v>
      </c>
    </row>
    <row r="79433" spans="1:8" x14ac:dyDescent="0.55000000000000004">
      <c r="A79433">
        <v>0</v>
      </c>
      <c r="B79433">
        <v>0</v>
      </c>
      <c r="C79433">
        <v>5.0000000000000001E-3</v>
      </c>
      <c r="D79433">
        <f t="shared" si="1241"/>
        <v>0</v>
      </c>
      <c r="E79433">
        <f>+IF(AND($A79433=1,$D79433=1),1,0)</f>
        <v>0</v>
      </c>
      <c r="F79433">
        <f>+IF(AND($A79433=0,$D79433=0),1,0)</f>
        <v>1</v>
      </c>
      <c r="G79433">
        <f>+IF(AND($A79433=0,$D79433=1),1,0)</f>
        <v>0</v>
      </c>
      <c r="H79433">
        <f>+IF(AND($A79433=1,$D79433=0),1,0)</f>
        <v>0</v>
      </c>
    </row>
    <row r="79434" spans="1:8" x14ac:dyDescent="0.55000000000000004">
      <c r="A79434">
        <v>0</v>
      </c>
      <c r="B79434">
        <v>0</v>
      </c>
      <c r="C79434">
        <v>0.182</v>
      </c>
      <c r="D79434">
        <f t="shared" si="1241"/>
        <v>1</v>
      </c>
      <c r="E79434">
        <f>+IF(AND($A79434=1,$D79434=1),1,0)</f>
        <v>0</v>
      </c>
      <c r="F79434">
        <f>+IF(AND($A79434=0,$D79434=0),1,0)</f>
        <v>0</v>
      </c>
      <c r="G79434">
        <f>+IF(AND($A79434=0,$D79434=1),1,0)</f>
        <v>1</v>
      </c>
      <c r="H79434">
        <f>+IF(AND($A79434=1,$D79434=0),1,0)</f>
        <v>0</v>
      </c>
    </row>
    <row r="79435" spans="1:8" x14ac:dyDescent="0.55000000000000004">
      <c r="A79435">
        <v>0</v>
      </c>
      <c r="B79435">
        <v>0</v>
      </c>
      <c r="C79435">
        <v>1.2E-2</v>
      </c>
      <c r="D79435">
        <f t="shared" si="1241"/>
        <v>0</v>
      </c>
      <c r="E79435">
        <f>+IF(AND($A79435=1,$D79435=1),1,0)</f>
        <v>0</v>
      </c>
      <c r="F79435">
        <f>+IF(AND($A79435=0,$D79435=0),1,0)</f>
        <v>1</v>
      </c>
      <c r="G79435">
        <f>+IF(AND($A79435=0,$D79435=1),1,0)</f>
        <v>0</v>
      </c>
      <c r="H79435">
        <f>+IF(AND($A79435=1,$D79435=0),1,0)</f>
        <v>0</v>
      </c>
    </row>
    <row r="79436" spans="1:8" x14ac:dyDescent="0.55000000000000004">
      <c r="A79436">
        <v>0</v>
      </c>
      <c r="B79436">
        <v>0</v>
      </c>
      <c r="C79436">
        <v>2.8000000000000001E-2</v>
      </c>
      <c r="D79436">
        <f t="shared" si="1241"/>
        <v>0</v>
      </c>
      <c r="E79436">
        <f>+IF(AND($A79436=1,$D79436=1),1,0)</f>
        <v>0</v>
      </c>
      <c r="F79436">
        <f>+IF(AND($A79436=0,$D79436=0),1,0)</f>
        <v>1</v>
      </c>
      <c r="G79436">
        <f>+IF(AND($A79436=0,$D79436=1),1,0)</f>
        <v>0</v>
      </c>
      <c r="H79436">
        <f>+IF(AND($A79436=1,$D79436=0),1,0)</f>
        <v>0</v>
      </c>
    </row>
    <row r="79437" spans="1:8" x14ac:dyDescent="0.55000000000000004">
      <c r="A79437">
        <v>0</v>
      </c>
      <c r="B79437">
        <v>0</v>
      </c>
      <c r="C79437">
        <v>5.0000000000000001E-3</v>
      </c>
      <c r="D79437">
        <f t="shared" si="1241"/>
        <v>0</v>
      </c>
      <c r="E79437">
        <f>+IF(AND($A79437=1,$D79437=1),1,0)</f>
        <v>0</v>
      </c>
      <c r="F79437">
        <f>+IF(AND($A79437=0,$D79437=0),1,0)</f>
        <v>1</v>
      </c>
      <c r="G79437">
        <f>+IF(AND($A79437=0,$D79437=1),1,0)</f>
        <v>0</v>
      </c>
      <c r="H79437">
        <f>+IF(AND($A79437=1,$D79437=0),1,0)</f>
        <v>0</v>
      </c>
    </row>
    <row r="79438" spans="1:8" x14ac:dyDescent="0.55000000000000004">
      <c r="A79438">
        <v>0</v>
      </c>
      <c r="B79438">
        <v>0</v>
      </c>
      <c r="C79438">
        <v>0.12</v>
      </c>
      <c r="D79438">
        <f t="shared" si="1241"/>
        <v>1</v>
      </c>
      <c r="E79438">
        <f>+IF(AND($A79438=1,$D79438=1),1,0)</f>
        <v>0</v>
      </c>
      <c r="F79438">
        <f>+IF(AND($A79438=0,$D79438=0),1,0)</f>
        <v>0</v>
      </c>
      <c r="G79438">
        <f>+IF(AND($A79438=0,$D79438=1),1,0)</f>
        <v>1</v>
      </c>
      <c r="H79438">
        <f>+IF(AND($A79438=1,$D79438=0),1,0)</f>
        <v>0</v>
      </c>
    </row>
    <row r="79439" spans="1:8" x14ac:dyDescent="0.55000000000000004">
      <c r="A79439">
        <v>0</v>
      </c>
      <c r="B79439">
        <v>0</v>
      </c>
      <c r="C79439">
        <v>8.9999999999999993E-3</v>
      </c>
      <c r="D79439">
        <f t="shared" si="1241"/>
        <v>0</v>
      </c>
      <c r="E79439">
        <f>+IF(AND($A79439=1,$D79439=1),1,0)</f>
        <v>0</v>
      </c>
      <c r="F79439">
        <f>+IF(AND($A79439=0,$D79439=0),1,0)</f>
        <v>1</v>
      </c>
      <c r="G79439">
        <f>+IF(AND($A79439=0,$D79439=1),1,0)</f>
        <v>0</v>
      </c>
      <c r="H79439">
        <f>+IF(AND($A79439=1,$D79439=0),1,0)</f>
        <v>0</v>
      </c>
    </row>
    <row r="79440" spans="1:8" x14ac:dyDescent="0.55000000000000004">
      <c r="A79440">
        <v>0</v>
      </c>
      <c r="B79440">
        <v>0</v>
      </c>
      <c r="C79440">
        <v>1.0999999999999999E-2</v>
      </c>
      <c r="D79440">
        <f t="shared" si="1241"/>
        <v>0</v>
      </c>
      <c r="E79440">
        <f>+IF(AND($A79440=1,$D79440=1),1,0)</f>
        <v>0</v>
      </c>
      <c r="F79440">
        <f>+IF(AND($A79440=0,$D79440=0),1,0)</f>
        <v>1</v>
      </c>
      <c r="G79440">
        <f>+IF(AND($A79440=0,$D79440=1),1,0)</f>
        <v>0</v>
      </c>
      <c r="H79440">
        <f>+IF(AND($A79440=1,$D79440=0),1,0)</f>
        <v>0</v>
      </c>
    </row>
    <row r="79441" spans="1:8" x14ac:dyDescent="0.55000000000000004">
      <c r="A79441">
        <v>0</v>
      </c>
      <c r="B79441">
        <v>0</v>
      </c>
      <c r="C79441">
        <v>2.1999999999999999E-2</v>
      </c>
      <c r="D79441">
        <f t="shared" si="1241"/>
        <v>0</v>
      </c>
      <c r="E79441">
        <f>+IF(AND($A79441=1,$D79441=1),1,0)</f>
        <v>0</v>
      </c>
      <c r="F79441">
        <f>+IF(AND($A79441=0,$D79441=0),1,0)</f>
        <v>1</v>
      </c>
      <c r="G79441">
        <f>+IF(AND($A79441=0,$D79441=1),1,0)</f>
        <v>0</v>
      </c>
      <c r="H79441">
        <f>+IF(AND($A79441=1,$D79441=0),1,0)</f>
        <v>0</v>
      </c>
    </row>
    <row r="79442" spans="1:8" x14ac:dyDescent="0.55000000000000004">
      <c r="A79442">
        <v>0</v>
      </c>
      <c r="B79442">
        <v>0</v>
      </c>
      <c r="C79442">
        <v>0.09</v>
      </c>
      <c r="D79442">
        <f t="shared" si="1241"/>
        <v>1</v>
      </c>
      <c r="E79442">
        <f>+IF(AND($A79442=1,$D79442=1),1,0)</f>
        <v>0</v>
      </c>
      <c r="F79442">
        <f>+IF(AND($A79442=0,$D79442=0),1,0)</f>
        <v>0</v>
      </c>
      <c r="G79442">
        <f>+IF(AND($A79442=0,$D79442=1),1,0)</f>
        <v>1</v>
      </c>
      <c r="H79442">
        <f>+IF(AND($A79442=1,$D79442=0),1,0)</f>
        <v>0</v>
      </c>
    </row>
    <row r="79443" spans="1:8" x14ac:dyDescent="0.55000000000000004">
      <c r="A79443">
        <v>0</v>
      </c>
      <c r="B79443">
        <v>0</v>
      </c>
      <c r="C79443">
        <v>2.9000000000000001E-2</v>
      </c>
      <c r="D79443">
        <f t="shared" si="1241"/>
        <v>0</v>
      </c>
      <c r="E79443">
        <f>+IF(AND($A79443=1,$D79443=1),1,0)</f>
        <v>0</v>
      </c>
      <c r="F79443">
        <f>+IF(AND($A79443=0,$D79443=0),1,0)</f>
        <v>1</v>
      </c>
      <c r="G79443">
        <f>+IF(AND($A79443=0,$D79443=1),1,0)</f>
        <v>0</v>
      </c>
      <c r="H79443">
        <f>+IF(AND($A79443=1,$D79443=0),1,0)</f>
        <v>0</v>
      </c>
    </row>
    <row r="79444" spans="1:8" x14ac:dyDescent="0.55000000000000004">
      <c r="A79444">
        <v>0</v>
      </c>
      <c r="B79444">
        <v>0</v>
      </c>
      <c r="C79444">
        <v>1.4E-2</v>
      </c>
      <c r="D79444">
        <f t="shared" si="1241"/>
        <v>0</v>
      </c>
      <c r="E79444">
        <f>+IF(AND($A79444=1,$D79444=1),1,0)</f>
        <v>0</v>
      </c>
      <c r="F79444">
        <f>+IF(AND($A79444=0,$D79444=0),1,0)</f>
        <v>1</v>
      </c>
      <c r="G79444">
        <f>+IF(AND($A79444=0,$D79444=1),1,0)</f>
        <v>0</v>
      </c>
      <c r="H79444">
        <f>+IF(AND($A79444=1,$D79444=0),1,0)</f>
        <v>0</v>
      </c>
    </row>
    <row r="79445" spans="1:8" x14ac:dyDescent="0.55000000000000004">
      <c r="A79445">
        <v>0</v>
      </c>
      <c r="B79445">
        <v>0</v>
      </c>
      <c r="C79445">
        <v>9.4E-2</v>
      </c>
      <c r="D79445">
        <f t="shared" si="1241"/>
        <v>1</v>
      </c>
      <c r="E79445">
        <f>+IF(AND($A79445=1,$D79445=1),1,0)</f>
        <v>0</v>
      </c>
      <c r="F79445">
        <f>+IF(AND($A79445=0,$D79445=0),1,0)</f>
        <v>0</v>
      </c>
      <c r="G79445">
        <f>+IF(AND($A79445=0,$D79445=1),1,0)</f>
        <v>1</v>
      </c>
      <c r="H79445">
        <f>+IF(AND($A79445=1,$D79445=0),1,0)</f>
        <v>0</v>
      </c>
    </row>
    <row r="79446" spans="1:8" x14ac:dyDescent="0.55000000000000004">
      <c r="A79446">
        <v>0</v>
      </c>
      <c r="B79446">
        <v>0</v>
      </c>
      <c r="C79446">
        <v>1.2999999999999999E-2</v>
      </c>
      <c r="D79446">
        <f t="shared" si="1241"/>
        <v>0</v>
      </c>
      <c r="E79446">
        <f>+IF(AND($A79446=1,$D79446=1),1,0)</f>
        <v>0</v>
      </c>
      <c r="F79446">
        <f>+IF(AND($A79446=0,$D79446=0),1,0)</f>
        <v>1</v>
      </c>
      <c r="G79446">
        <f>+IF(AND($A79446=0,$D79446=1),1,0)</f>
        <v>0</v>
      </c>
      <c r="H79446">
        <f>+IF(AND($A79446=1,$D79446=0),1,0)</f>
        <v>0</v>
      </c>
    </row>
    <row r="79447" spans="1:8" x14ac:dyDescent="0.55000000000000004">
      <c r="A79447">
        <v>0</v>
      </c>
      <c r="B79447">
        <v>0</v>
      </c>
      <c r="C79447">
        <v>6.8000000000000005E-2</v>
      </c>
      <c r="D79447">
        <f t="shared" si="1241"/>
        <v>0</v>
      </c>
      <c r="E79447">
        <f>+IF(AND($A79447=1,$D79447=1),1,0)</f>
        <v>0</v>
      </c>
      <c r="F79447">
        <f>+IF(AND($A79447=0,$D79447=0),1,0)</f>
        <v>1</v>
      </c>
      <c r="G79447">
        <f>+IF(AND($A79447=0,$D79447=1),1,0)</f>
        <v>0</v>
      </c>
      <c r="H79447">
        <f>+IF(AND($A79447=1,$D79447=0),1,0)</f>
        <v>0</v>
      </c>
    </row>
    <row r="79448" spans="1:8" x14ac:dyDescent="0.55000000000000004">
      <c r="A79448">
        <v>0</v>
      </c>
      <c r="B79448">
        <v>0</v>
      </c>
      <c r="C79448">
        <v>0.11799999999999999</v>
      </c>
      <c r="D79448">
        <f t="shared" si="1241"/>
        <v>1</v>
      </c>
      <c r="E79448">
        <f>+IF(AND($A79448=1,$D79448=1),1,0)</f>
        <v>0</v>
      </c>
      <c r="F79448">
        <f>+IF(AND($A79448=0,$D79448=0),1,0)</f>
        <v>0</v>
      </c>
      <c r="G79448">
        <f>+IF(AND($A79448=0,$D79448=1),1,0)</f>
        <v>1</v>
      </c>
      <c r="H79448">
        <f>+IF(AND($A79448=1,$D79448=0),1,0)</f>
        <v>0</v>
      </c>
    </row>
    <row r="79449" spans="1:8" x14ac:dyDescent="0.55000000000000004">
      <c r="A79449">
        <v>0</v>
      </c>
      <c r="B79449">
        <v>0</v>
      </c>
      <c r="C79449">
        <v>1.2E-2</v>
      </c>
      <c r="D79449">
        <f t="shared" si="1241"/>
        <v>0</v>
      </c>
      <c r="E79449">
        <f>+IF(AND($A79449=1,$D79449=1),1,0)</f>
        <v>0</v>
      </c>
      <c r="F79449">
        <f>+IF(AND($A79449=0,$D79449=0),1,0)</f>
        <v>1</v>
      </c>
      <c r="G79449">
        <f>+IF(AND($A79449=0,$D79449=1),1,0)</f>
        <v>0</v>
      </c>
      <c r="H79449">
        <f>+IF(AND($A79449=1,$D79449=0),1,0)</f>
        <v>0</v>
      </c>
    </row>
    <row r="79450" spans="1:8" x14ac:dyDescent="0.55000000000000004">
      <c r="A79450">
        <v>0</v>
      </c>
      <c r="B79450">
        <v>0</v>
      </c>
      <c r="C79450">
        <v>2.7E-2</v>
      </c>
      <c r="D79450">
        <f t="shared" si="1241"/>
        <v>0</v>
      </c>
      <c r="E79450">
        <f>+IF(AND($A79450=1,$D79450=1),1,0)</f>
        <v>0</v>
      </c>
      <c r="F79450">
        <f>+IF(AND($A79450=0,$D79450=0),1,0)</f>
        <v>1</v>
      </c>
      <c r="G79450">
        <f>+IF(AND($A79450=0,$D79450=1),1,0)</f>
        <v>0</v>
      </c>
      <c r="H79450">
        <f>+IF(AND($A79450=1,$D79450=0),1,0)</f>
        <v>0</v>
      </c>
    </row>
    <row r="79451" spans="1:8" x14ac:dyDescent="0.55000000000000004">
      <c r="A79451">
        <v>0</v>
      </c>
      <c r="B79451">
        <v>0</v>
      </c>
      <c r="C79451">
        <v>0.151</v>
      </c>
      <c r="D79451">
        <f t="shared" si="1241"/>
        <v>1</v>
      </c>
      <c r="E79451">
        <f>+IF(AND($A79451=1,$D79451=1),1,0)</f>
        <v>0</v>
      </c>
      <c r="F79451">
        <f>+IF(AND($A79451=0,$D79451=0),1,0)</f>
        <v>0</v>
      </c>
      <c r="G79451">
        <f>+IF(AND($A79451=0,$D79451=1),1,0)</f>
        <v>1</v>
      </c>
      <c r="H79451">
        <f>+IF(AND($A79451=1,$D79451=0),1,0)</f>
        <v>0</v>
      </c>
    </row>
    <row r="79452" spans="1:8" x14ac:dyDescent="0.55000000000000004">
      <c r="A79452">
        <v>0</v>
      </c>
      <c r="B79452">
        <v>0</v>
      </c>
      <c r="C79452">
        <v>6.0000000000000001E-3</v>
      </c>
      <c r="D79452">
        <f t="shared" si="1241"/>
        <v>0</v>
      </c>
      <c r="E79452">
        <f>+IF(AND($A79452=1,$D79452=1),1,0)</f>
        <v>0</v>
      </c>
      <c r="F79452">
        <f>+IF(AND($A79452=0,$D79452=0),1,0)</f>
        <v>1</v>
      </c>
      <c r="G79452">
        <f>+IF(AND($A79452=0,$D79452=1),1,0)</f>
        <v>0</v>
      </c>
      <c r="H79452">
        <f>+IF(AND($A79452=1,$D79452=0),1,0)</f>
        <v>0</v>
      </c>
    </row>
    <row r="79453" spans="1:8" x14ac:dyDescent="0.55000000000000004">
      <c r="A79453">
        <v>0</v>
      </c>
      <c r="B79453">
        <v>0</v>
      </c>
      <c r="C79453">
        <v>1.2999999999999999E-2</v>
      </c>
      <c r="D79453">
        <f t="shared" si="1241"/>
        <v>0</v>
      </c>
      <c r="E79453">
        <f>+IF(AND($A79453=1,$D79453=1),1,0)</f>
        <v>0</v>
      </c>
      <c r="F79453">
        <f>+IF(AND($A79453=0,$D79453=0),1,0)</f>
        <v>1</v>
      </c>
      <c r="G79453">
        <f>+IF(AND($A79453=0,$D79453=1),1,0)</f>
        <v>0</v>
      </c>
      <c r="H79453">
        <f>+IF(AND($A79453=1,$D79453=0),1,0)</f>
        <v>0</v>
      </c>
    </row>
    <row r="79454" spans="1:8" x14ac:dyDescent="0.55000000000000004">
      <c r="A79454">
        <v>0</v>
      </c>
      <c r="B79454">
        <v>0</v>
      </c>
      <c r="C79454">
        <v>3.9E-2</v>
      </c>
      <c r="D79454">
        <f t="shared" si="1241"/>
        <v>0</v>
      </c>
      <c r="E79454">
        <f>+IF(AND($A79454=1,$D79454=1),1,0)</f>
        <v>0</v>
      </c>
      <c r="F79454">
        <f>+IF(AND($A79454=0,$D79454=0),1,0)</f>
        <v>1</v>
      </c>
      <c r="G79454">
        <f>+IF(AND($A79454=0,$D79454=1),1,0)</f>
        <v>0</v>
      </c>
      <c r="H79454">
        <f>+IF(AND($A79454=1,$D79454=0),1,0)</f>
        <v>0</v>
      </c>
    </row>
    <row r="79455" spans="1:8" x14ac:dyDescent="0.55000000000000004">
      <c r="A79455">
        <v>0</v>
      </c>
      <c r="B79455">
        <v>0</v>
      </c>
      <c r="C79455">
        <v>0.02</v>
      </c>
      <c r="D79455">
        <f t="shared" si="1241"/>
        <v>0</v>
      </c>
      <c r="E79455">
        <f>+IF(AND($A79455=1,$D79455=1),1,0)</f>
        <v>0</v>
      </c>
      <c r="F79455">
        <f>+IF(AND($A79455=0,$D79455=0),1,0)</f>
        <v>1</v>
      </c>
      <c r="G79455">
        <f>+IF(AND($A79455=0,$D79455=1),1,0)</f>
        <v>0</v>
      </c>
      <c r="H79455">
        <f>+IF(AND($A79455=1,$D79455=0),1,0)</f>
        <v>0</v>
      </c>
    </row>
    <row r="79456" spans="1:8" x14ac:dyDescent="0.55000000000000004">
      <c r="A79456">
        <v>0</v>
      </c>
      <c r="B79456">
        <v>0</v>
      </c>
      <c r="C79456">
        <v>1.6E-2</v>
      </c>
      <c r="D79456">
        <f t="shared" si="1241"/>
        <v>0</v>
      </c>
      <c r="E79456">
        <f>+IF(AND($A79456=1,$D79456=1),1,0)</f>
        <v>0</v>
      </c>
      <c r="F79456">
        <f>+IF(AND($A79456=0,$D79456=0),1,0)</f>
        <v>1</v>
      </c>
      <c r="G79456">
        <f>+IF(AND($A79456=0,$D79456=1),1,0)</f>
        <v>0</v>
      </c>
      <c r="H79456">
        <f>+IF(AND($A79456=1,$D79456=0),1,0)</f>
        <v>0</v>
      </c>
    </row>
    <row r="79457" spans="1:8" x14ac:dyDescent="0.55000000000000004">
      <c r="A79457">
        <v>0</v>
      </c>
      <c r="B79457">
        <v>0</v>
      </c>
      <c r="C79457">
        <v>1.2E-2</v>
      </c>
      <c r="D79457">
        <f t="shared" si="1241"/>
        <v>0</v>
      </c>
      <c r="E79457">
        <f>+IF(AND($A79457=1,$D79457=1),1,0)</f>
        <v>0</v>
      </c>
      <c r="F79457">
        <f>+IF(AND($A79457=0,$D79457=0),1,0)</f>
        <v>1</v>
      </c>
      <c r="G79457">
        <f>+IF(AND($A79457=0,$D79457=1),1,0)</f>
        <v>0</v>
      </c>
      <c r="H79457">
        <f>+IF(AND($A79457=1,$D79457=0),1,0)</f>
        <v>0</v>
      </c>
    </row>
    <row r="79458" spans="1:8" x14ac:dyDescent="0.55000000000000004">
      <c r="A79458">
        <v>0</v>
      </c>
      <c r="B79458">
        <v>0</v>
      </c>
      <c r="C79458">
        <v>1.2999999999999999E-2</v>
      </c>
      <c r="D79458">
        <f t="shared" si="1241"/>
        <v>0</v>
      </c>
      <c r="E79458">
        <f>+IF(AND($A79458=1,$D79458=1),1,0)</f>
        <v>0</v>
      </c>
      <c r="F79458">
        <f>+IF(AND($A79458=0,$D79458=0),1,0)</f>
        <v>1</v>
      </c>
      <c r="G79458">
        <f>+IF(AND($A79458=0,$D79458=1),1,0)</f>
        <v>0</v>
      </c>
      <c r="H79458">
        <f>+IF(AND($A79458=1,$D79458=0),1,0)</f>
        <v>0</v>
      </c>
    </row>
    <row r="79459" spans="1:8" x14ac:dyDescent="0.55000000000000004">
      <c r="A79459">
        <v>0</v>
      </c>
      <c r="B79459">
        <v>0</v>
      </c>
      <c r="C79459">
        <v>0.02</v>
      </c>
      <c r="D79459">
        <f t="shared" si="1241"/>
        <v>0</v>
      </c>
      <c r="E79459">
        <f>+IF(AND($A79459=1,$D79459=1),1,0)</f>
        <v>0</v>
      </c>
      <c r="F79459">
        <f>+IF(AND($A79459=0,$D79459=0),1,0)</f>
        <v>1</v>
      </c>
      <c r="G79459">
        <f>+IF(AND($A79459=0,$D79459=1),1,0)</f>
        <v>0</v>
      </c>
      <c r="H79459">
        <f>+IF(AND($A79459=1,$D79459=0),1,0)</f>
        <v>0</v>
      </c>
    </row>
    <row r="79460" spans="1:8" x14ac:dyDescent="0.55000000000000004">
      <c r="A79460">
        <v>0</v>
      </c>
      <c r="B79460">
        <v>0</v>
      </c>
      <c r="C79460">
        <v>1.2999999999999999E-2</v>
      </c>
      <c r="D79460">
        <f t="shared" si="1241"/>
        <v>0</v>
      </c>
      <c r="E79460">
        <f>+IF(AND($A79460=1,$D79460=1),1,0)</f>
        <v>0</v>
      </c>
      <c r="F79460">
        <f>+IF(AND($A79460=0,$D79460=0),1,0)</f>
        <v>1</v>
      </c>
      <c r="G79460">
        <f>+IF(AND($A79460=0,$D79460=1),1,0)</f>
        <v>0</v>
      </c>
      <c r="H79460">
        <f>+IF(AND($A79460=1,$D79460=0),1,0)</f>
        <v>0</v>
      </c>
    </row>
    <row r="79461" spans="1:8" x14ac:dyDescent="0.55000000000000004">
      <c r="A79461">
        <v>0</v>
      </c>
      <c r="B79461">
        <v>0</v>
      </c>
      <c r="C79461">
        <v>1.2999999999999999E-2</v>
      </c>
      <c r="D79461">
        <f t="shared" si="1241"/>
        <v>0</v>
      </c>
      <c r="E79461">
        <f>+IF(AND($A79461=1,$D79461=1),1,0)</f>
        <v>0</v>
      </c>
      <c r="F79461">
        <f>+IF(AND($A79461=0,$D79461=0),1,0)</f>
        <v>1</v>
      </c>
      <c r="G79461">
        <f>+IF(AND($A79461=0,$D79461=1),1,0)</f>
        <v>0</v>
      </c>
      <c r="H79461">
        <f>+IF(AND($A79461=1,$D79461=0),1,0)</f>
        <v>0</v>
      </c>
    </row>
    <row r="79462" spans="1:8" x14ac:dyDescent="0.55000000000000004">
      <c r="A79462">
        <v>0</v>
      </c>
      <c r="B79462">
        <v>0</v>
      </c>
      <c r="C79462">
        <v>2.1000000000000001E-2</v>
      </c>
      <c r="D79462">
        <f t="shared" si="1241"/>
        <v>0</v>
      </c>
      <c r="E79462">
        <f>+IF(AND($A79462=1,$D79462=1),1,0)</f>
        <v>0</v>
      </c>
      <c r="F79462">
        <f>+IF(AND($A79462=0,$D79462=0),1,0)</f>
        <v>1</v>
      </c>
      <c r="G79462">
        <f>+IF(AND($A79462=0,$D79462=1),1,0)</f>
        <v>0</v>
      </c>
      <c r="H79462">
        <f>+IF(AND($A79462=1,$D79462=0),1,0)</f>
        <v>0</v>
      </c>
    </row>
    <row r="79463" spans="1:8" x14ac:dyDescent="0.55000000000000004">
      <c r="A79463">
        <v>0</v>
      </c>
      <c r="B79463">
        <v>0</v>
      </c>
      <c r="C79463">
        <v>5.3999999999999999E-2</v>
      </c>
      <c r="D79463">
        <f t="shared" si="1241"/>
        <v>0</v>
      </c>
      <c r="E79463">
        <f>+IF(AND($A79463=1,$D79463=1),1,0)</f>
        <v>0</v>
      </c>
      <c r="F79463">
        <f>+IF(AND($A79463=0,$D79463=0),1,0)</f>
        <v>1</v>
      </c>
      <c r="G79463">
        <f>+IF(AND($A79463=0,$D79463=1),1,0)</f>
        <v>0</v>
      </c>
      <c r="H79463">
        <f>+IF(AND($A79463=1,$D79463=0),1,0)</f>
        <v>0</v>
      </c>
    </row>
    <row r="79464" spans="1:8" x14ac:dyDescent="0.55000000000000004">
      <c r="A79464">
        <v>0</v>
      </c>
      <c r="B79464">
        <v>0</v>
      </c>
      <c r="C79464">
        <v>0.10100000000000001</v>
      </c>
      <c r="D79464">
        <f t="shared" si="1241"/>
        <v>1</v>
      </c>
      <c r="E79464">
        <f>+IF(AND($A79464=1,$D79464=1),1,0)</f>
        <v>0</v>
      </c>
      <c r="F79464">
        <f>+IF(AND($A79464=0,$D79464=0),1,0)</f>
        <v>0</v>
      </c>
      <c r="G79464">
        <f>+IF(AND($A79464=0,$D79464=1),1,0)</f>
        <v>1</v>
      </c>
      <c r="H79464">
        <f>+IF(AND($A79464=1,$D79464=0),1,0)</f>
        <v>0</v>
      </c>
    </row>
    <row r="79465" spans="1:8" x14ac:dyDescent="0.55000000000000004">
      <c r="A79465">
        <v>0</v>
      </c>
      <c r="B79465">
        <v>0</v>
      </c>
      <c r="C79465">
        <v>1.7999999999999999E-2</v>
      </c>
      <c r="D79465">
        <f t="shared" si="1241"/>
        <v>0</v>
      </c>
      <c r="E79465">
        <f>+IF(AND($A79465=1,$D79465=1),1,0)</f>
        <v>0</v>
      </c>
      <c r="F79465">
        <f>+IF(AND($A79465=0,$D79465=0),1,0)</f>
        <v>1</v>
      </c>
      <c r="G79465">
        <f>+IF(AND($A79465=0,$D79465=1),1,0)</f>
        <v>0</v>
      </c>
      <c r="H79465">
        <f>+IF(AND($A79465=1,$D79465=0),1,0)</f>
        <v>0</v>
      </c>
    </row>
    <row r="79466" spans="1:8" x14ac:dyDescent="0.55000000000000004">
      <c r="A79466">
        <v>0</v>
      </c>
      <c r="B79466">
        <v>0</v>
      </c>
      <c r="C79466">
        <v>1.7000000000000001E-2</v>
      </c>
      <c r="D79466">
        <f t="shared" ref="D79466:D79529" si="1242">+IF(C79466&gt;$K$2,1,0)</f>
        <v>0</v>
      </c>
      <c r="E79466">
        <f>+IF(AND($A79466=1,$D79466=1),1,0)</f>
        <v>0</v>
      </c>
      <c r="F79466">
        <f>+IF(AND($A79466=0,$D79466=0),1,0)</f>
        <v>1</v>
      </c>
      <c r="G79466">
        <f>+IF(AND($A79466=0,$D79466=1),1,0)</f>
        <v>0</v>
      </c>
      <c r="H79466">
        <f>+IF(AND($A79466=1,$D79466=0),1,0)</f>
        <v>0</v>
      </c>
    </row>
    <row r="79467" spans="1:8" x14ac:dyDescent="0.55000000000000004">
      <c r="A79467">
        <v>0</v>
      </c>
      <c r="B79467">
        <v>0</v>
      </c>
      <c r="C79467">
        <v>4.5999999999999999E-2</v>
      </c>
      <c r="D79467">
        <f t="shared" si="1242"/>
        <v>0</v>
      </c>
      <c r="E79467">
        <f>+IF(AND($A79467=1,$D79467=1),1,0)</f>
        <v>0</v>
      </c>
      <c r="F79467">
        <f>+IF(AND($A79467=0,$D79467=0),1,0)</f>
        <v>1</v>
      </c>
      <c r="G79467">
        <f>+IF(AND($A79467=0,$D79467=1),1,0)</f>
        <v>0</v>
      </c>
      <c r="H79467">
        <f>+IF(AND($A79467=1,$D79467=0),1,0)</f>
        <v>0</v>
      </c>
    </row>
    <row r="79468" spans="1:8" x14ac:dyDescent="0.55000000000000004">
      <c r="A79468">
        <v>0</v>
      </c>
      <c r="B79468">
        <v>0</v>
      </c>
      <c r="C79468">
        <v>1.9E-2</v>
      </c>
      <c r="D79468">
        <f t="shared" si="1242"/>
        <v>0</v>
      </c>
      <c r="E79468">
        <f>+IF(AND($A79468=1,$D79468=1),1,0)</f>
        <v>0</v>
      </c>
      <c r="F79468">
        <f>+IF(AND($A79468=0,$D79468=0),1,0)</f>
        <v>1</v>
      </c>
      <c r="G79468">
        <f>+IF(AND($A79468=0,$D79468=1),1,0)</f>
        <v>0</v>
      </c>
      <c r="H79468">
        <f>+IF(AND($A79468=1,$D79468=0),1,0)</f>
        <v>0</v>
      </c>
    </row>
    <row r="79469" spans="1:8" x14ac:dyDescent="0.55000000000000004">
      <c r="A79469">
        <v>0</v>
      </c>
      <c r="B79469">
        <v>0</v>
      </c>
      <c r="C79469">
        <v>1.2999999999999999E-2</v>
      </c>
      <c r="D79469">
        <f t="shared" si="1242"/>
        <v>0</v>
      </c>
      <c r="E79469">
        <f>+IF(AND($A79469=1,$D79469=1),1,0)</f>
        <v>0</v>
      </c>
      <c r="F79469">
        <f>+IF(AND($A79469=0,$D79469=0),1,0)</f>
        <v>1</v>
      </c>
      <c r="G79469">
        <f>+IF(AND($A79469=0,$D79469=1),1,0)</f>
        <v>0</v>
      </c>
      <c r="H79469">
        <f>+IF(AND($A79469=1,$D79469=0),1,0)</f>
        <v>0</v>
      </c>
    </row>
    <row r="79470" spans="1:8" x14ac:dyDescent="0.55000000000000004">
      <c r="A79470">
        <v>0</v>
      </c>
      <c r="B79470">
        <v>0</v>
      </c>
      <c r="C79470">
        <v>1.0999999999999999E-2</v>
      </c>
      <c r="D79470">
        <f t="shared" si="1242"/>
        <v>0</v>
      </c>
      <c r="E79470">
        <f>+IF(AND($A79470=1,$D79470=1),1,0)</f>
        <v>0</v>
      </c>
      <c r="F79470">
        <f>+IF(AND($A79470=0,$D79470=0),1,0)</f>
        <v>1</v>
      </c>
      <c r="G79470">
        <f>+IF(AND($A79470=0,$D79470=1),1,0)</f>
        <v>0</v>
      </c>
      <c r="H79470">
        <f>+IF(AND($A79470=1,$D79470=0),1,0)</f>
        <v>0</v>
      </c>
    </row>
    <row r="79471" spans="1:8" x14ac:dyDescent="0.55000000000000004">
      <c r="A79471">
        <v>0</v>
      </c>
      <c r="B79471">
        <v>0</v>
      </c>
      <c r="C79471">
        <v>8.0000000000000002E-3</v>
      </c>
      <c r="D79471">
        <f t="shared" si="1242"/>
        <v>0</v>
      </c>
      <c r="E79471">
        <f>+IF(AND($A79471=1,$D79471=1),1,0)</f>
        <v>0</v>
      </c>
      <c r="F79471">
        <f>+IF(AND($A79471=0,$D79471=0),1,0)</f>
        <v>1</v>
      </c>
      <c r="G79471">
        <f>+IF(AND($A79471=0,$D79471=1),1,0)</f>
        <v>0</v>
      </c>
      <c r="H79471">
        <f>+IF(AND($A79471=1,$D79471=0),1,0)</f>
        <v>0</v>
      </c>
    </row>
    <row r="79472" spans="1:8" x14ac:dyDescent="0.55000000000000004">
      <c r="A79472">
        <v>0</v>
      </c>
      <c r="B79472">
        <v>0</v>
      </c>
      <c r="C79472">
        <v>0.154</v>
      </c>
      <c r="D79472">
        <f t="shared" si="1242"/>
        <v>1</v>
      </c>
      <c r="E79472">
        <f>+IF(AND($A79472=1,$D79472=1),1,0)</f>
        <v>0</v>
      </c>
      <c r="F79472">
        <f>+IF(AND($A79472=0,$D79472=0),1,0)</f>
        <v>0</v>
      </c>
      <c r="G79472">
        <f>+IF(AND($A79472=0,$D79472=1),1,0)</f>
        <v>1</v>
      </c>
      <c r="H79472">
        <f>+IF(AND($A79472=1,$D79472=0),1,0)</f>
        <v>0</v>
      </c>
    </row>
    <row r="79473" spans="1:8" x14ac:dyDescent="0.55000000000000004">
      <c r="A79473">
        <v>0</v>
      </c>
      <c r="B79473">
        <v>0</v>
      </c>
      <c r="C79473">
        <v>0.08</v>
      </c>
      <c r="D79473">
        <f t="shared" si="1242"/>
        <v>0</v>
      </c>
      <c r="E79473">
        <f>+IF(AND($A79473=1,$D79473=1),1,0)</f>
        <v>0</v>
      </c>
      <c r="F79473">
        <f>+IF(AND($A79473=0,$D79473=0),1,0)</f>
        <v>1</v>
      </c>
      <c r="G79473">
        <f>+IF(AND($A79473=0,$D79473=1),1,0)</f>
        <v>0</v>
      </c>
      <c r="H79473">
        <f>+IF(AND($A79473=1,$D79473=0),1,0)</f>
        <v>0</v>
      </c>
    </row>
    <row r="79474" spans="1:8" x14ac:dyDescent="0.55000000000000004">
      <c r="A79474">
        <v>0</v>
      </c>
      <c r="B79474">
        <v>0</v>
      </c>
      <c r="C79474">
        <v>7.0000000000000001E-3</v>
      </c>
      <c r="D79474">
        <f t="shared" si="1242"/>
        <v>0</v>
      </c>
      <c r="E79474">
        <f>+IF(AND($A79474=1,$D79474=1),1,0)</f>
        <v>0</v>
      </c>
      <c r="F79474">
        <f>+IF(AND($A79474=0,$D79474=0),1,0)</f>
        <v>1</v>
      </c>
      <c r="G79474">
        <f>+IF(AND($A79474=0,$D79474=1),1,0)</f>
        <v>0</v>
      </c>
      <c r="H79474">
        <f>+IF(AND($A79474=1,$D79474=0),1,0)</f>
        <v>0</v>
      </c>
    </row>
    <row r="79475" spans="1:8" x14ac:dyDescent="0.55000000000000004">
      <c r="A79475">
        <v>0</v>
      </c>
      <c r="B79475">
        <v>1</v>
      </c>
      <c r="C79475">
        <v>0.625</v>
      </c>
      <c r="D79475">
        <f t="shared" si="1242"/>
        <v>1</v>
      </c>
      <c r="E79475">
        <f>+IF(AND($A79475=1,$D79475=1),1,0)</f>
        <v>0</v>
      </c>
      <c r="F79475">
        <f>+IF(AND($A79475=0,$D79475=0),1,0)</f>
        <v>0</v>
      </c>
      <c r="G79475">
        <f>+IF(AND($A79475=0,$D79475=1),1,0)</f>
        <v>1</v>
      </c>
      <c r="H79475">
        <f>+IF(AND($A79475=1,$D79475=0),1,0)</f>
        <v>0</v>
      </c>
    </row>
    <row r="79476" spans="1:8" x14ac:dyDescent="0.55000000000000004">
      <c r="A79476">
        <v>0</v>
      </c>
      <c r="B79476">
        <v>0</v>
      </c>
      <c r="C79476">
        <v>9.2999999999999999E-2</v>
      </c>
      <c r="D79476">
        <f t="shared" si="1242"/>
        <v>1</v>
      </c>
      <c r="E79476">
        <f>+IF(AND($A79476=1,$D79476=1),1,0)</f>
        <v>0</v>
      </c>
      <c r="F79476">
        <f>+IF(AND($A79476=0,$D79476=0),1,0)</f>
        <v>0</v>
      </c>
      <c r="G79476">
        <f>+IF(AND($A79476=0,$D79476=1),1,0)</f>
        <v>1</v>
      </c>
      <c r="H79476">
        <f>+IF(AND($A79476=1,$D79476=0),1,0)</f>
        <v>0</v>
      </c>
    </row>
    <row r="79477" spans="1:8" x14ac:dyDescent="0.55000000000000004">
      <c r="A79477">
        <v>0</v>
      </c>
      <c r="B79477">
        <v>0</v>
      </c>
      <c r="C79477">
        <v>1.7000000000000001E-2</v>
      </c>
      <c r="D79477">
        <f t="shared" si="1242"/>
        <v>0</v>
      </c>
      <c r="E79477">
        <f>+IF(AND($A79477=1,$D79477=1),1,0)</f>
        <v>0</v>
      </c>
      <c r="F79477">
        <f>+IF(AND($A79477=0,$D79477=0),1,0)</f>
        <v>1</v>
      </c>
      <c r="G79477">
        <f>+IF(AND($A79477=0,$D79477=1),1,0)</f>
        <v>0</v>
      </c>
      <c r="H79477">
        <f>+IF(AND($A79477=1,$D79477=0),1,0)</f>
        <v>0</v>
      </c>
    </row>
    <row r="79478" spans="1:8" x14ac:dyDescent="0.55000000000000004">
      <c r="A79478">
        <v>1</v>
      </c>
      <c r="B79478">
        <v>0</v>
      </c>
      <c r="C79478">
        <v>0.45600000000000002</v>
      </c>
      <c r="D79478">
        <f t="shared" si="1242"/>
        <v>1</v>
      </c>
      <c r="E79478">
        <f>+IF(AND($A79478=1,$D79478=1),1,0)</f>
        <v>1</v>
      </c>
      <c r="F79478">
        <f>+IF(AND($A79478=0,$D79478=0),1,0)</f>
        <v>0</v>
      </c>
      <c r="G79478">
        <f>+IF(AND($A79478=0,$D79478=1),1,0)</f>
        <v>0</v>
      </c>
      <c r="H79478">
        <f>+IF(AND($A79478=1,$D79478=0),1,0)</f>
        <v>0</v>
      </c>
    </row>
    <row r="79479" spans="1:8" x14ac:dyDescent="0.55000000000000004">
      <c r="A79479">
        <v>0</v>
      </c>
      <c r="B79479">
        <v>0</v>
      </c>
      <c r="C79479">
        <v>0.06</v>
      </c>
      <c r="D79479">
        <f t="shared" si="1242"/>
        <v>0</v>
      </c>
      <c r="E79479">
        <f>+IF(AND($A79479=1,$D79479=1),1,0)</f>
        <v>0</v>
      </c>
      <c r="F79479">
        <f>+IF(AND($A79479=0,$D79479=0),1,0)</f>
        <v>1</v>
      </c>
      <c r="G79479">
        <f>+IF(AND($A79479=0,$D79479=1),1,0)</f>
        <v>0</v>
      </c>
      <c r="H79479">
        <f>+IF(AND($A79479=1,$D79479=0),1,0)</f>
        <v>0</v>
      </c>
    </row>
    <row r="79480" spans="1:8" x14ac:dyDescent="0.55000000000000004">
      <c r="A79480">
        <v>0</v>
      </c>
      <c r="B79480">
        <v>0</v>
      </c>
      <c r="C79480">
        <v>1.4999999999999999E-2</v>
      </c>
      <c r="D79480">
        <f t="shared" si="1242"/>
        <v>0</v>
      </c>
      <c r="E79480">
        <f>+IF(AND($A79480=1,$D79480=1),1,0)</f>
        <v>0</v>
      </c>
      <c r="F79480">
        <f>+IF(AND($A79480=0,$D79480=0),1,0)</f>
        <v>1</v>
      </c>
      <c r="G79480">
        <f>+IF(AND($A79480=0,$D79480=1),1,0)</f>
        <v>0</v>
      </c>
      <c r="H79480">
        <f>+IF(AND($A79480=1,$D79480=0),1,0)</f>
        <v>0</v>
      </c>
    </row>
    <row r="79481" spans="1:8" x14ac:dyDescent="0.55000000000000004">
      <c r="A79481">
        <v>0</v>
      </c>
      <c r="B79481">
        <v>0</v>
      </c>
      <c r="C79481">
        <v>0.05</v>
      </c>
      <c r="D79481">
        <f t="shared" si="1242"/>
        <v>0</v>
      </c>
      <c r="E79481">
        <f>+IF(AND($A79481=1,$D79481=1),1,0)</f>
        <v>0</v>
      </c>
      <c r="F79481">
        <f>+IF(AND($A79481=0,$D79481=0),1,0)</f>
        <v>1</v>
      </c>
      <c r="G79481">
        <f>+IF(AND($A79481=0,$D79481=1),1,0)</f>
        <v>0</v>
      </c>
      <c r="H79481">
        <f>+IF(AND($A79481=1,$D79481=0),1,0)</f>
        <v>0</v>
      </c>
    </row>
    <row r="79482" spans="1:8" x14ac:dyDescent="0.55000000000000004">
      <c r="A79482">
        <v>0</v>
      </c>
      <c r="B79482">
        <v>0</v>
      </c>
      <c r="C79482">
        <v>3.5000000000000003E-2</v>
      </c>
      <c r="D79482">
        <f t="shared" si="1242"/>
        <v>0</v>
      </c>
      <c r="E79482">
        <f>+IF(AND($A79482=1,$D79482=1),1,0)</f>
        <v>0</v>
      </c>
      <c r="F79482">
        <f>+IF(AND($A79482=0,$D79482=0),1,0)</f>
        <v>1</v>
      </c>
      <c r="G79482">
        <f>+IF(AND($A79482=0,$D79482=1),1,0)</f>
        <v>0</v>
      </c>
      <c r="H79482">
        <f>+IF(AND($A79482=1,$D79482=0),1,0)</f>
        <v>0</v>
      </c>
    </row>
    <row r="79483" spans="1:8" x14ac:dyDescent="0.55000000000000004">
      <c r="A79483">
        <v>0</v>
      </c>
      <c r="B79483">
        <v>1</v>
      </c>
      <c r="C79483">
        <v>0.502</v>
      </c>
      <c r="D79483">
        <f t="shared" si="1242"/>
        <v>1</v>
      </c>
      <c r="E79483">
        <f>+IF(AND($A79483=1,$D79483=1),1,0)</f>
        <v>0</v>
      </c>
      <c r="F79483">
        <f>+IF(AND($A79483=0,$D79483=0),1,0)</f>
        <v>0</v>
      </c>
      <c r="G79483">
        <f>+IF(AND($A79483=0,$D79483=1),1,0)</f>
        <v>1</v>
      </c>
      <c r="H79483">
        <f>+IF(AND($A79483=1,$D79483=0),1,0)</f>
        <v>0</v>
      </c>
    </row>
    <row r="79484" spans="1:8" x14ac:dyDescent="0.55000000000000004">
      <c r="A79484">
        <v>0</v>
      </c>
      <c r="B79484">
        <v>0</v>
      </c>
      <c r="C79484">
        <v>1.2E-2</v>
      </c>
      <c r="D79484">
        <f t="shared" si="1242"/>
        <v>0</v>
      </c>
      <c r="E79484">
        <f>+IF(AND($A79484=1,$D79484=1),1,0)</f>
        <v>0</v>
      </c>
      <c r="F79484">
        <f>+IF(AND($A79484=0,$D79484=0),1,0)</f>
        <v>1</v>
      </c>
      <c r="G79484">
        <f>+IF(AND($A79484=0,$D79484=1),1,0)</f>
        <v>0</v>
      </c>
      <c r="H79484">
        <f>+IF(AND($A79484=1,$D79484=0),1,0)</f>
        <v>0</v>
      </c>
    </row>
    <row r="79485" spans="1:8" x14ac:dyDescent="0.55000000000000004">
      <c r="A79485">
        <v>0</v>
      </c>
      <c r="B79485">
        <v>0</v>
      </c>
      <c r="C79485">
        <v>6.2E-2</v>
      </c>
      <c r="D79485">
        <f t="shared" si="1242"/>
        <v>0</v>
      </c>
      <c r="E79485">
        <f>+IF(AND($A79485=1,$D79485=1),1,0)</f>
        <v>0</v>
      </c>
      <c r="F79485">
        <f>+IF(AND($A79485=0,$D79485=0),1,0)</f>
        <v>1</v>
      </c>
      <c r="G79485">
        <f>+IF(AND($A79485=0,$D79485=1),1,0)</f>
        <v>0</v>
      </c>
      <c r="H79485">
        <f>+IF(AND($A79485=1,$D79485=0),1,0)</f>
        <v>0</v>
      </c>
    </row>
    <row r="79486" spans="1:8" x14ac:dyDescent="0.55000000000000004">
      <c r="A79486">
        <v>0</v>
      </c>
      <c r="B79486">
        <v>0</v>
      </c>
      <c r="C79486">
        <v>1.7000000000000001E-2</v>
      </c>
      <c r="D79486">
        <f t="shared" si="1242"/>
        <v>0</v>
      </c>
      <c r="E79486">
        <f>+IF(AND($A79486=1,$D79486=1),1,0)</f>
        <v>0</v>
      </c>
      <c r="F79486">
        <f>+IF(AND($A79486=0,$D79486=0),1,0)</f>
        <v>1</v>
      </c>
      <c r="G79486">
        <f>+IF(AND($A79486=0,$D79486=1),1,0)</f>
        <v>0</v>
      </c>
      <c r="H79486">
        <f>+IF(AND($A79486=1,$D79486=0),1,0)</f>
        <v>0</v>
      </c>
    </row>
    <row r="79487" spans="1:8" x14ac:dyDescent="0.55000000000000004">
      <c r="A79487">
        <v>0</v>
      </c>
      <c r="B79487">
        <v>0</v>
      </c>
      <c r="C79487">
        <v>0.313</v>
      </c>
      <c r="D79487">
        <f t="shared" si="1242"/>
        <v>1</v>
      </c>
      <c r="E79487">
        <f>+IF(AND($A79487=1,$D79487=1),1,0)</f>
        <v>0</v>
      </c>
      <c r="F79487">
        <f>+IF(AND($A79487=0,$D79487=0),1,0)</f>
        <v>0</v>
      </c>
      <c r="G79487">
        <f>+IF(AND($A79487=0,$D79487=1),1,0)</f>
        <v>1</v>
      </c>
      <c r="H79487">
        <f>+IF(AND($A79487=1,$D79487=0),1,0)</f>
        <v>0</v>
      </c>
    </row>
    <row r="79488" spans="1:8" x14ac:dyDescent="0.55000000000000004">
      <c r="A79488">
        <v>0</v>
      </c>
      <c r="B79488">
        <v>0</v>
      </c>
      <c r="C79488">
        <v>2.8000000000000001E-2</v>
      </c>
      <c r="D79488">
        <f t="shared" si="1242"/>
        <v>0</v>
      </c>
      <c r="E79488">
        <f>+IF(AND($A79488=1,$D79488=1),1,0)</f>
        <v>0</v>
      </c>
      <c r="F79488">
        <f>+IF(AND($A79488=0,$D79488=0),1,0)</f>
        <v>1</v>
      </c>
      <c r="G79488">
        <f>+IF(AND($A79488=0,$D79488=1),1,0)</f>
        <v>0</v>
      </c>
      <c r="H79488">
        <f>+IF(AND($A79488=1,$D79488=0),1,0)</f>
        <v>0</v>
      </c>
    </row>
    <row r="79489" spans="1:8" x14ac:dyDescent="0.55000000000000004">
      <c r="A79489">
        <v>0</v>
      </c>
      <c r="B79489">
        <v>0</v>
      </c>
      <c r="C79489">
        <v>1.6E-2</v>
      </c>
      <c r="D79489">
        <f t="shared" si="1242"/>
        <v>0</v>
      </c>
      <c r="E79489">
        <f>+IF(AND($A79489=1,$D79489=1),1,0)</f>
        <v>0</v>
      </c>
      <c r="F79489">
        <f>+IF(AND($A79489=0,$D79489=0),1,0)</f>
        <v>1</v>
      </c>
      <c r="G79489">
        <f>+IF(AND($A79489=0,$D79489=1),1,0)</f>
        <v>0</v>
      </c>
      <c r="H79489">
        <f>+IF(AND($A79489=1,$D79489=0),1,0)</f>
        <v>0</v>
      </c>
    </row>
    <row r="79490" spans="1:8" x14ac:dyDescent="0.55000000000000004">
      <c r="A79490">
        <v>1</v>
      </c>
      <c r="B79490">
        <v>0</v>
      </c>
      <c r="C79490">
        <v>0.35099999999999998</v>
      </c>
      <c r="D79490">
        <f t="shared" si="1242"/>
        <v>1</v>
      </c>
      <c r="E79490">
        <f>+IF(AND($A79490=1,$D79490=1),1,0)</f>
        <v>1</v>
      </c>
      <c r="F79490">
        <f>+IF(AND($A79490=0,$D79490=0),1,0)</f>
        <v>0</v>
      </c>
      <c r="G79490">
        <f>+IF(AND($A79490=0,$D79490=1),1,0)</f>
        <v>0</v>
      </c>
      <c r="H79490">
        <f>+IF(AND($A79490=1,$D79490=0),1,0)</f>
        <v>0</v>
      </c>
    </row>
    <row r="79491" spans="1:8" x14ac:dyDescent="0.55000000000000004">
      <c r="A79491">
        <v>0</v>
      </c>
      <c r="B79491">
        <v>0</v>
      </c>
      <c r="C79491">
        <v>1.4E-2</v>
      </c>
      <c r="D79491">
        <f t="shared" si="1242"/>
        <v>0</v>
      </c>
      <c r="E79491">
        <f>+IF(AND($A79491=1,$D79491=1),1,0)</f>
        <v>0</v>
      </c>
      <c r="F79491">
        <f>+IF(AND($A79491=0,$D79491=0),1,0)</f>
        <v>1</v>
      </c>
      <c r="G79491">
        <f>+IF(AND($A79491=0,$D79491=1),1,0)</f>
        <v>0</v>
      </c>
      <c r="H79491">
        <f>+IF(AND($A79491=1,$D79491=0),1,0)</f>
        <v>0</v>
      </c>
    </row>
    <row r="79492" spans="1:8" x14ac:dyDescent="0.55000000000000004">
      <c r="A79492">
        <v>0</v>
      </c>
      <c r="B79492">
        <v>0</v>
      </c>
      <c r="C79492">
        <v>4.9000000000000002E-2</v>
      </c>
      <c r="D79492">
        <f t="shared" si="1242"/>
        <v>0</v>
      </c>
      <c r="E79492">
        <f>+IF(AND($A79492=1,$D79492=1),1,0)</f>
        <v>0</v>
      </c>
      <c r="F79492">
        <f>+IF(AND($A79492=0,$D79492=0),1,0)</f>
        <v>1</v>
      </c>
      <c r="G79492">
        <f>+IF(AND($A79492=0,$D79492=1),1,0)</f>
        <v>0</v>
      </c>
      <c r="H79492">
        <f>+IF(AND($A79492=1,$D79492=0),1,0)</f>
        <v>0</v>
      </c>
    </row>
    <row r="79493" spans="1:8" x14ac:dyDescent="0.55000000000000004">
      <c r="A79493">
        <v>0</v>
      </c>
      <c r="B79493">
        <v>0</v>
      </c>
      <c r="C79493">
        <v>4.1000000000000002E-2</v>
      </c>
      <c r="D79493">
        <f t="shared" si="1242"/>
        <v>0</v>
      </c>
      <c r="E79493">
        <f>+IF(AND($A79493=1,$D79493=1),1,0)</f>
        <v>0</v>
      </c>
      <c r="F79493">
        <f>+IF(AND($A79493=0,$D79493=0),1,0)</f>
        <v>1</v>
      </c>
      <c r="G79493">
        <f>+IF(AND($A79493=0,$D79493=1),1,0)</f>
        <v>0</v>
      </c>
      <c r="H79493">
        <f>+IF(AND($A79493=1,$D79493=0),1,0)</f>
        <v>0</v>
      </c>
    </row>
    <row r="79494" spans="1:8" x14ac:dyDescent="0.55000000000000004">
      <c r="A79494">
        <v>0</v>
      </c>
      <c r="B79494">
        <v>0</v>
      </c>
      <c r="C79494">
        <v>0.33900000000000002</v>
      </c>
      <c r="D79494">
        <f t="shared" si="1242"/>
        <v>1</v>
      </c>
      <c r="E79494">
        <f>+IF(AND($A79494=1,$D79494=1),1,0)</f>
        <v>0</v>
      </c>
      <c r="F79494">
        <f>+IF(AND($A79494=0,$D79494=0),1,0)</f>
        <v>0</v>
      </c>
      <c r="G79494">
        <f>+IF(AND($A79494=0,$D79494=1),1,0)</f>
        <v>1</v>
      </c>
      <c r="H79494">
        <f>+IF(AND($A79494=1,$D79494=0),1,0)</f>
        <v>0</v>
      </c>
    </row>
    <row r="79495" spans="1:8" x14ac:dyDescent="0.55000000000000004">
      <c r="A79495">
        <v>0</v>
      </c>
      <c r="B79495">
        <v>0</v>
      </c>
      <c r="C79495">
        <v>1.9E-2</v>
      </c>
      <c r="D79495">
        <f t="shared" si="1242"/>
        <v>0</v>
      </c>
      <c r="E79495">
        <f>+IF(AND($A79495=1,$D79495=1),1,0)</f>
        <v>0</v>
      </c>
      <c r="F79495">
        <f>+IF(AND($A79495=0,$D79495=0),1,0)</f>
        <v>1</v>
      </c>
      <c r="G79495">
        <f>+IF(AND($A79495=0,$D79495=1),1,0)</f>
        <v>0</v>
      </c>
      <c r="H79495">
        <f>+IF(AND($A79495=1,$D79495=0),1,0)</f>
        <v>0</v>
      </c>
    </row>
    <row r="79496" spans="1:8" x14ac:dyDescent="0.55000000000000004">
      <c r="A79496">
        <v>0</v>
      </c>
      <c r="B79496">
        <v>0</v>
      </c>
      <c r="C79496">
        <v>7.4999999999999997E-2</v>
      </c>
      <c r="D79496">
        <f t="shared" si="1242"/>
        <v>0</v>
      </c>
      <c r="E79496">
        <f>+IF(AND($A79496=1,$D79496=1),1,0)</f>
        <v>0</v>
      </c>
      <c r="F79496">
        <f>+IF(AND($A79496=0,$D79496=0),1,0)</f>
        <v>1</v>
      </c>
      <c r="G79496">
        <f>+IF(AND($A79496=0,$D79496=1),1,0)</f>
        <v>0</v>
      </c>
      <c r="H79496">
        <f>+IF(AND($A79496=1,$D79496=0),1,0)</f>
        <v>0</v>
      </c>
    </row>
    <row r="79497" spans="1:8" x14ac:dyDescent="0.55000000000000004">
      <c r="A79497">
        <v>0</v>
      </c>
      <c r="B79497">
        <v>0</v>
      </c>
      <c r="C79497">
        <v>1.7000000000000001E-2</v>
      </c>
      <c r="D79497">
        <f t="shared" si="1242"/>
        <v>0</v>
      </c>
      <c r="E79497">
        <f>+IF(AND($A79497=1,$D79497=1),1,0)</f>
        <v>0</v>
      </c>
      <c r="F79497">
        <f>+IF(AND($A79497=0,$D79497=0),1,0)</f>
        <v>1</v>
      </c>
      <c r="G79497">
        <f>+IF(AND($A79497=0,$D79497=1),1,0)</f>
        <v>0</v>
      </c>
      <c r="H79497">
        <f>+IF(AND($A79497=1,$D79497=0),1,0)</f>
        <v>0</v>
      </c>
    </row>
    <row r="79498" spans="1:8" x14ac:dyDescent="0.55000000000000004">
      <c r="A79498">
        <v>0</v>
      </c>
      <c r="B79498">
        <v>0</v>
      </c>
      <c r="C79498">
        <v>0.01</v>
      </c>
      <c r="D79498">
        <f t="shared" si="1242"/>
        <v>0</v>
      </c>
      <c r="E79498">
        <f>+IF(AND($A79498=1,$D79498=1),1,0)</f>
        <v>0</v>
      </c>
      <c r="F79498">
        <f>+IF(AND($A79498=0,$D79498=0),1,0)</f>
        <v>1</v>
      </c>
      <c r="G79498">
        <f>+IF(AND($A79498=0,$D79498=1),1,0)</f>
        <v>0</v>
      </c>
      <c r="H79498">
        <f>+IF(AND($A79498=1,$D79498=0),1,0)</f>
        <v>0</v>
      </c>
    </row>
    <row r="79499" spans="1:8" x14ac:dyDescent="0.55000000000000004">
      <c r="A79499">
        <v>0</v>
      </c>
      <c r="B79499">
        <v>0</v>
      </c>
      <c r="C79499">
        <v>2.1000000000000001E-2</v>
      </c>
      <c r="D79499">
        <f t="shared" si="1242"/>
        <v>0</v>
      </c>
      <c r="E79499">
        <f>+IF(AND($A79499=1,$D79499=1),1,0)</f>
        <v>0</v>
      </c>
      <c r="F79499">
        <f>+IF(AND($A79499=0,$D79499=0),1,0)</f>
        <v>1</v>
      </c>
      <c r="G79499">
        <f>+IF(AND($A79499=0,$D79499=1),1,0)</f>
        <v>0</v>
      </c>
      <c r="H79499">
        <f>+IF(AND($A79499=1,$D79499=0),1,0)</f>
        <v>0</v>
      </c>
    </row>
    <row r="79500" spans="1:8" x14ac:dyDescent="0.55000000000000004">
      <c r="A79500">
        <v>0</v>
      </c>
      <c r="B79500">
        <v>0</v>
      </c>
      <c r="C79500">
        <v>3.1E-2</v>
      </c>
      <c r="D79500">
        <f t="shared" si="1242"/>
        <v>0</v>
      </c>
      <c r="E79500">
        <f>+IF(AND($A79500=1,$D79500=1),1,0)</f>
        <v>0</v>
      </c>
      <c r="F79500">
        <f>+IF(AND($A79500=0,$D79500=0),1,0)</f>
        <v>1</v>
      </c>
      <c r="G79500">
        <f>+IF(AND($A79500=0,$D79500=1),1,0)</f>
        <v>0</v>
      </c>
      <c r="H79500">
        <f>+IF(AND($A79500=1,$D79500=0),1,0)</f>
        <v>0</v>
      </c>
    </row>
    <row r="79501" spans="1:8" x14ac:dyDescent="0.55000000000000004">
      <c r="A79501">
        <v>0</v>
      </c>
      <c r="B79501">
        <v>0</v>
      </c>
      <c r="C79501">
        <v>8.5999999999999993E-2</v>
      </c>
      <c r="D79501">
        <f t="shared" si="1242"/>
        <v>1</v>
      </c>
      <c r="E79501">
        <f>+IF(AND($A79501=1,$D79501=1),1,0)</f>
        <v>0</v>
      </c>
      <c r="F79501">
        <f>+IF(AND($A79501=0,$D79501=0),1,0)</f>
        <v>0</v>
      </c>
      <c r="G79501">
        <f>+IF(AND($A79501=0,$D79501=1),1,0)</f>
        <v>1</v>
      </c>
      <c r="H79501">
        <f>+IF(AND($A79501=1,$D79501=0),1,0)</f>
        <v>0</v>
      </c>
    </row>
    <row r="79502" spans="1:8" x14ac:dyDescent="0.55000000000000004">
      <c r="A79502">
        <v>0</v>
      </c>
      <c r="B79502">
        <v>0</v>
      </c>
      <c r="C79502">
        <v>7.0000000000000001E-3</v>
      </c>
      <c r="D79502">
        <f t="shared" si="1242"/>
        <v>0</v>
      </c>
      <c r="E79502">
        <f>+IF(AND($A79502=1,$D79502=1),1,0)</f>
        <v>0</v>
      </c>
      <c r="F79502">
        <f>+IF(AND($A79502=0,$D79502=0),1,0)</f>
        <v>1</v>
      </c>
      <c r="G79502">
        <f>+IF(AND($A79502=0,$D79502=1),1,0)</f>
        <v>0</v>
      </c>
      <c r="H79502">
        <f>+IF(AND($A79502=1,$D79502=0),1,0)</f>
        <v>0</v>
      </c>
    </row>
    <row r="79503" spans="1:8" x14ac:dyDescent="0.55000000000000004">
      <c r="A79503">
        <v>0</v>
      </c>
      <c r="B79503">
        <v>0</v>
      </c>
      <c r="C79503">
        <v>0.1</v>
      </c>
      <c r="D79503">
        <f t="shared" si="1242"/>
        <v>1</v>
      </c>
      <c r="E79503">
        <f>+IF(AND($A79503=1,$D79503=1),1,0)</f>
        <v>0</v>
      </c>
      <c r="F79503">
        <f>+IF(AND($A79503=0,$D79503=0),1,0)</f>
        <v>0</v>
      </c>
      <c r="G79503">
        <f>+IF(AND($A79503=0,$D79503=1),1,0)</f>
        <v>1</v>
      </c>
      <c r="H79503">
        <f>+IF(AND($A79503=1,$D79503=0),1,0)</f>
        <v>0</v>
      </c>
    </row>
    <row r="79504" spans="1:8" x14ac:dyDescent="0.55000000000000004">
      <c r="A79504">
        <v>0</v>
      </c>
      <c r="B79504">
        <v>0</v>
      </c>
      <c r="C79504">
        <v>1.4999999999999999E-2</v>
      </c>
      <c r="D79504">
        <f t="shared" si="1242"/>
        <v>0</v>
      </c>
      <c r="E79504">
        <f>+IF(AND($A79504=1,$D79504=1),1,0)</f>
        <v>0</v>
      </c>
      <c r="F79504">
        <f>+IF(AND($A79504=0,$D79504=0),1,0)</f>
        <v>1</v>
      </c>
      <c r="G79504">
        <f>+IF(AND($A79504=0,$D79504=1),1,0)</f>
        <v>0</v>
      </c>
      <c r="H79504">
        <f>+IF(AND($A79504=1,$D79504=0),1,0)</f>
        <v>0</v>
      </c>
    </row>
    <row r="79505" spans="1:8" x14ac:dyDescent="0.55000000000000004">
      <c r="A79505">
        <v>0</v>
      </c>
      <c r="B79505">
        <v>0</v>
      </c>
      <c r="C79505">
        <v>1.7999999999999999E-2</v>
      </c>
      <c r="D79505">
        <f t="shared" si="1242"/>
        <v>0</v>
      </c>
      <c r="E79505">
        <f>+IF(AND($A79505=1,$D79505=1),1,0)</f>
        <v>0</v>
      </c>
      <c r="F79505">
        <f>+IF(AND($A79505=0,$D79505=0),1,0)</f>
        <v>1</v>
      </c>
      <c r="G79505">
        <f>+IF(AND($A79505=0,$D79505=1),1,0)</f>
        <v>0</v>
      </c>
      <c r="H79505">
        <f>+IF(AND($A79505=1,$D79505=0),1,0)</f>
        <v>0</v>
      </c>
    </row>
    <row r="79506" spans="1:8" x14ac:dyDescent="0.55000000000000004">
      <c r="A79506">
        <v>0</v>
      </c>
      <c r="B79506">
        <v>0</v>
      </c>
      <c r="C79506">
        <v>2.1999999999999999E-2</v>
      </c>
      <c r="D79506">
        <f t="shared" si="1242"/>
        <v>0</v>
      </c>
      <c r="E79506">
        <f>+IF(AND($A79506=1,$D79506=1),1,0)</f>
        <v>0</v>
      </c>
      <c r="F79506">
        <f>+IF(AND($A79506=0,$D79506=0),1,0)</f>
        <v>1</v>
      </c>
      <c r="G79506">
        <f>+IF(AND($A79506=0,$D79506=1),1,0)</f>
        <v>0</v>
      </c>
      <c r="H79506">
        <f>+IF(AND($A79506=1,$D79506=0),1,0)</f>
        <v>0</v>
      </c>
    </row>
    <row r="79507" spans="1:8" x14ac:dyDescent="0.55000000000000004">
      <c r="A79507">
        <v>0</v>
      </c>
      <c r="B79507">
        <v>0</v>
      </c>
      <c r="C79507">
        <v>7.0000000000000007E-2</v>
      </c>
      <c r="D79507">
        <f t="shared" si="1242"/>
        <v>0</v>
      </c>
      <c r="E79507">
        <f>+IF(AND($A79507=1,$D79507=1),1,0)</f>
        <v>0</v>
      </c>
      <c r="F79507">
        <f>+IF(AND($A79507=0,$D79507=0),1,0)</f>
        <v>1</v>
      </c>
      <c r="G79507">
        <f>+IF(AND($A79507=0,$D79507=1),1,0)</f>
        <v>0</v>
      </c>
      <c r="H79507">
        <f>+IF(AND($A79507=1,$D79507=0),1,0)</f>
        <v>0</v>
      </c>
    </row>
    <row r="79508" spans="1:8" x14ac:dyDescent="0.55000000000000004">
      <c r="A79508">
        <v>0</v>
      </c>
      <c r="B79508">
        <v>0</v>
      </c>
      <c r="C79508">
        <v>4.0000000000000001E-3</v>
      </c>
      <c r="D79508">
        <f t="shared" si="1242"/>
        <v>0</v>
      </c>
      <c r="E79508">
        <f>+IF(AND($A79508=1,$D79508=1),1,0)</f>
        <v>0</v>
      </c>
      <c r="F79508">
        <f>+IF(AND($A79508=0,$D79508=0),1,0)</f>
        <v>1</v>
      </c>
      <c r="G79508">
        <f>+IF(AND($A79508=0,$D79508=1),1,0)</f>
        <v>0</v>
      </c>
      <c r="H79508">
        <f>+IF(AND($A79508=1,$D79508=0),1,0)</f>
        <v>0</v>
      </c>
    </row>
    <row r="79509" spans="1:8" x14ac:dyDescent="0.55000000000000004">
      <c r="A79509">
        <v>0</v>
      </c>
      <c r="B79509">
        <v>0</v>
      </c>
      <c r="C79509">
        <v>0.04</v>
      </c>
      <c r="D79509">
        <f t="shared" si="1242"/>
        <v>0</v>
      </c>
      <c r="E79509">
        <f>+IF(AND($A79509=1,$D79509=1),1,0)</f>
        <v>0</v>
      </c>
      <c r="F79509">
        <f>+IF(AND($A79509=0,$D79509=0),1,0)</f>
        <v>1</v>
      </c>
      <c r="G79509">
        <f>+IF(AND($A79509=0,$D79509=1),1,0)</f>
        <v>0</v>
      </c>
      <c r="H79509">
        <f>+IF(AND($A79509=1,$D79509=0),1,0)</f>
        <v>0</v>
      </c>
    </row>
    <row r="79510" spans="1:8" x14ac:dyDescent="0.55000000000000004">
      <c r="A79510">
        <v>0</v>
      </c>
      <c r="B79510">
        <v>0</v>
      </c>
      <c r="C79510">
        <v>2.3E-2</v>
      </c>
      <c r="D79510">
        <f t="shared" si="1242"/>
        <v>0</v>
      </c>
      <c r="E79510">
        <f>+IF(AND($A79510=1,$D79510=1),1,0)</f>
        <v>0</v>
      </c>
      <c r="F79510">
        <f>+IF(AND($A79510=0,$D79510=0),1,0)</f>
        <v>1</v>
      </c>
      <c r="G79510">
        <f>+IF(AND($A79510=0,$D79510=1),1,0)</f>
        <v>0</v>
      </c>
      <c r="H79510">
        <f>+IF(AND($A79510=1,$D79510=0),1,0)</f>
        <v>0</v>
      </c>
    </row>
    <row r="79511" spans="1:8" x14ac:dyDescent="0.55000000000000004">
      <c r="A79511">
        <v>0</v>
      </c>
      <c r="B79511">
        <v>0</v>
      </c>
      <c r="C79511">
        <v>1.2999999999999999E-2</v>
      </c>
      <c r="D79511">
        <f t="shared" si="1242"/>
        <v>0</v>
      </c>
      <c r="E79511">
        <f>+IF(AND($A79511=1,$D79511=1),1,0)</f>
        <v>0</v>
      </c>
      <c r="F79511">
        <f>+IF(AND($A79511=0,$D79511=0),1,0)</f>
        <v>1</v>
      </c>
      <c r="G79511">
        <f>+IF(AND($A79511=0,$D79511=1),1,0)</f>
        <v>0</v>
      </c>
      <c r="H79511">
        <f>+IF(AND($A79511=1,$D79511=0),1,0)</f>
        <v>0</v>
      </c>
    </row>
    <row r="79512" spans="1:8" x14ac:dyDescent="0.55000000000000004">
      <c r="A79512">
        <v>0</v>
      </c>
      <c r="B79512">
        <v>0</v>
      </c>
      <c r="C79512">
        <v>1.7000000000000001E-2</v>
      </c>
      <c r="D79512">
        <f t="shared" si="1242"/>
        <v>0</v>
      </c>
      <c r="E79512">
        <f>+IF(AND($A79512=1,$D79512=1),1,0)</f>
        <v>0</v>
      </c>
      <c r="F79512">
        <f>+IF(AND($A79512=0,$D79512=0),1,0)</f>
        <v>1</v>
      </c>
      <c r="G79512">
        <f>+IF(AND($A79512=0,$D79512=1),1,0)</f>
        <v>0</v>
      </c>
      <c r="H79512">
        <f>+IF(AND($A79512=1,$D79512=0),1,0)</f>
        <v>0</v>
      </c>
    </row>
    <row r="79513" spans="1:8" x14ac:dyDescent="0.55000000000000004">
      <c r="A79513">
        <v>0</v>
      </c>
      <c r="B79513">
        <v>0</v>
      </c>
      <c r="C79513">
        <v>1.4999999999999999E-2</v>
      </c>
      <c r="D79513">
        <f t="shared" si="1242"/>
        <v>0</v>
      </c>
      <c r="E79513">
        <f>+IF(AND($A79513=1,$D79513=1),1,0)</f>
        <v>0</v>
      </c>
      <c r="F79513">
        <f>+IF(AND($A79513=0,$D79513=0),1,0)</f>
        <v>1</v>
      </c>
      <c r="G79513">
        <f>+IF(AND($A79513=0,$D79513=1),1,0)</f>
        <v>0</v>
      </c>
      <c r="H79513">
        <f>+IF(AND($A79513=1,$D79513=0),1,0)</f>
        <v>0</v>
      </c>
    </row>
    <row r="79514" spans="1:8" x14ac:dyDescent="0.55000000000000004">
      <c r="A79514">
        <v>0</v>
      </c>
      <c r="B79514">
        <v>0</v>
      </c>
      <c r="C79514">
        <v>1.9E-2</v>
      </c>
      <c r="D79514">
        <f t="shared" si="1242"/>
        <v>0</v>
      </c>
      <c r="E79514">
        <f>+IF(AND($A79514=1,$D79514=1),1,0)</f>
        <v>0</v>
      </c>
      <c r="F79514">
        <f>+IF(AND($A79514=0,$D79514=0),1,0)</f>
        <v>1</v>
      </c>
      <c r="G79514">
        <f>+IF(AND($A79514=0,$D79514=1),1,0)</f>
        <v>0</v>
      </c>
      <c r="H79514">
        <f>+IF(AND($A79514=1,$D79514=0),1,0)</f>
        <v>0</v>
      </c>
    </row>
    <row r="79515" spans="1:8" x14ac:dyDescent="0.55000000000000004">
      <c r="A79515">
        <v>0</v>
      </c>
      <c r="B79515">
        <v>0</v>
      </c>
      <c r="C79515">
        <v>2.1000000000000001E-2</v>
      </c>
      <c r="D79515">
        <f t="shared" si="1242"/>
        <v>0</v>
      </c>
      <c r="E79515">
        <f>+IF(AND($A79515=1,$D79515=1),1,0)</f>
        <v>0</v>
      </c>
      <c r="F79515">
        <f>+IF(AND($A79515=0,$D79515=0),1,0)</f>
        <v>1</v>
      </c>
      <c r="G79515">
        <f>+IF(AND($A79515=0,$D79515=1),1,0)</f>
        <v>0</v>
      </c>
      <c r="H79515">
        <f>+IF(AND($A79515=1,$D79515=0),1,0)</f>
        <v>0</v>
      </c>
    </row>
    <row r="79516" spans="1:8" x14ac:dyDescent="0.55000000000000004">
      <c r="A79516">
        <v>0</v>
      </c>
      <c r="B79516">
        <v>0</v>
      </c>
      <c r="C79516">
        <v>3.5000000000000003E-2</v>
      </c>
      <c r="D79516">
        <f t="shared" si="1242"/>
        <v>0</v>
      </c>
      <c r="E79516">
        <f>+IF(AND($A79516=1,$D79516=1),1,0)</f>
        <v>0</v>
      </c>
      <c r="F79516">
        <f>+IF(AND($A79516=0,$D79516=0),1,0)</f>
        <v>1</v>
      </c>
      <c r="G79516">
        <f>+IF(AND($A79516=0,$D79516=1),1,0)</f>
        <v>0</v>
      </c>
      <c r="H79516">
        <f>+IF(AND($A79516=1,$D79516=0),1,0)</f>
        <v>0</v>
      </c>
    </row>
    <row r="79517" spans="1:8" x14ac:dyDescent="0.55000000000000004">
      <c r="A79517">
        <v>0</v>
      </c>
      <c r="B79517">
        <v>0</v>
      </c>
      <c r="C79517">
        <v>1.2E-2</v>
      </c>
      <c r="D79517">
        <f t="shared" si="1242"/>
        <v>0</v>
      </c>
      <c r="E79517">
        <f>+IF(AND($A79517=1,$D79517=1),1,0)</f>
        <v>0</v>
      </c>
      <c r="F79517">
        <f>+IF(AND($A79517=0,$D79517=0),1,0)</f>
        <v>1</v>
      </c>
      <c r="G79517">
        <f>+IF(AND($A79517=0,$D79517=1),1,0)</f>
        <v>0</v>
      </c>
      <c r="H79517">
        <f>+IF(AND($A79517=1,$D79517=0),1,0)</f>
        <v>0</v>
      </c>
    </row>
    <row r="79518" spans="1:8" x14ac:dyDescent="0.55000000000000004">
      <c r="A79518">
        <v>0</v>
      </c>
      <c r="B79518">
        <v>0</v>
      </c>
      <c r="C79518">
        <v>1.9E-2</v>
      </c>
      <c r="D79518">
        <f t="shared" si="1242"/>
        <v>0</v>
      </c>
      <c r="E79518">
        <f>+IF(AND($A79518=1,$D79518=1),1,0)</f>
        <v>0</v>
      </c>
      <c r="F79518">
        <f>+IF(AND($A79518=0,$D79518=0),1,0)</f>
        <v>1</v>
      </c>
      <c r="G79518">
        <f>+IF(AND($A79518=0,$D79518=1),1,0)</f>
        <v>0</v>
      </c>
      <c r="H79518">
        <f>+IF(AND($A79518=1,$D79518=0),1,0)</f>
        <v>0</v>
      </c>
    </row>
    <row r="79519" spans="1:8" x14ac:dyDescent="0.55000000000000004">
      <c r="A79519">
        <v>0</v>
      </c>
      <c r="B79519">
        <v>0</v>
      </c>
      <c r="C79519">
        <v>3.2000000000000001E-2</v>
      </c>
      <c r="D79519">
        <f t="shared" si="1242"/>
        <v>0</v>
      </c>
      <c r="E79519">
        <f>+IF(AND($A79519=1,$D79519=1),1,0)</f>
        <v>0</v>
      </c>
      <c r="F79519">
        <f>+IF(AND($A79519=0,$D79519=0),1,0)</f>
        <v>1</v>
      </c>
      <c r="G79519">
        <f>+IF(AND($A79519=0,$D79519=1),1,0)</f>
        <v>0</v>
      </c>
      <c r="H79519">
        <f>+IF(AND($A79519=1,$D79519=0),1,0)</f>
        <v>0</v>
      </c>
    </row>
    <row r="79520" spans="1:8" x14ac:dyDescent="0.55000000000000004">
      <c r="A79520">
        <v>0</v>
      </c>
      <c r="B79520">
        <v>0</v>
      </c>
      <c r="C79520">
        <v>4.2000000000000003E-2</v>
      </c>
      <c r="D79520">
        <f t="shared" si="1242"/>
        <v>0</v>
      </c>
      <c r="E79520">
        <f>+IF(AND($A79520=1,$D79520=1),1,0)</f>
        <v>0</v>
      </c>
      <c r="F79520">
        <f>+IF(AND($A79520=0,$D79520=0),1,0)</f>
        <v>1</v>
      </c>
      <c r="G79520">
        <f>+IF(AND($A79520=0,$D79520=1),1,0)</f>
        <v>0</v>
      </c>
      <c r="H79520">
        <f>+IF(AND($A79520=1,$D79520=0),1,0)</f>
        <v>0</v>
      </c>
    </row>
    <row r="79521" spans="1:8" x14ac:dyDescent="0.55000000000000004">
      <c r="A79521">
        <v>0</v>
      </c>
      <c r="B79521">
        <v>0</v>
      </c>
      <c r="C79521">
        <v>0.22</v>
      </c>
      <c r="D79521">
        <f t="shared" si="1242"/>
        <v>1</v>
      </c>
      <c r="E79521">
        <f>+IF(AND($A79521=1,$D79521=1),1,0)</f>
        <v>0</v>
      </c>
      <c r="F79521">
        <f>+IF(AND($A79521=0,$D79521=0),1,0)</f>
        <v>0</v>
      </c>
      <c r="G79521">
        <f>+IF(AND($A79521=0,$D79521=1),1,0)</f>
        <v>1</v>
      </c>
      <c r="H79521">
        <f>+IF(AND($A79521=1,$D79521=0),1,0)</f>
        <v>0</v>
      </c>
    </row>
    <row r="79522" spans="1:8" x14ac:dyDescent="0.55000000000000004">
      <c r="A79522">
        <v>0</v>
      </c>
      <c r="B79522">
        <v>0</v>
      </c>
      <c r="C79522">
        <v>0.01</v>
      </c>
      <c r="D79522">
        <f t="shared" si="1242"/>
        <v>0</v>
      </c>
      <c r="E79522">
        <f>+IF(AND($A79522=1,$D79522=1),1,0)</f>
        <v>0</v>
      </c>
      <c r="F79522">
        <f>+IF(AND($A79522=0,$D79522=0),1,0)</f>
        <v>1</v>
      </c>
      <c r="G79522">
        <f>+IF(AND($A79522=0,$D79522=1),1,0)</f>
        <v>0</v>
      </c>
      <c r="H79522">
        <f>+IF(AND($A79522=1,$D79522=0),1,0)</f>
        <v>0</v>
      </c>
    </row>
    <row r="79523" spans="1:8" x14ac:dyDescent="0.55000000000000004">
      <c r="A79523">
        <v>0</v>
      </c>
      <c r="B79523">
        <v>0</v>
      </c>
      <c r="C79523">
        <v>5.0000000000000001E-3</v>
      </c>
      <c r="D79523">
        <f t="shared" si="1242"/>
        <v>0</v>
      </c>
      <c r="E79523">
        <f>+IF(AND($A79523=1,$D79523=1),1,0)</f>
        <v>0</v>
      </c>
      <c r="F79523">
        <f>+IF(AND($A79523=0,$D79523=0),1,0)</f>
        <v>1</v>
      </c>
      <c r="G79523">
        <f>+IF(AND($A79523=0,$D79523=1),1,0)</f>
        <v>0</v>
      </c>
      <c r="H79523">
        <f>+IF(AND($A79523=1,$D79523=0),1,0)</f>
        <v>0</v>
      </c>
    </row>
    <row r="79524" spans="1:8" x14ac:dyDescent="0.55000000000000004">
      <c r="A79524">
        <v>0</v>
      </c>
      <c r="B79524">
        <v>0</v>
      </c>
      <c r="C79524">
        <v>1.4999999999999999E-2</v>
      </c>
      <c r="D79524">
        <f t="shared" si="1242"/>
        <v>0</v>
      </c>
      <c r="E79524">
        <f>+IF(AND($A79524=1,$D79524=1),1,0)</f>
        <v>0</v>
      </c>
      <c r="F79524">
        <f>+IF(AND($A79524=0,$D79524=0),1,0)</f>
        <v>1</v>
      </c>
      <c r="G79524">
        <f>+IF(AND($A79524=0,$D79524=1),1,0)</f>
        <v>0</v>
      </c>
      <c r="H79524">
        <f>+IF(AND($A79524=1,$D79524=0),1,0)</f>
        <v>0</v>
      </c>
    </row>
    <row r="79525" spans="1:8" x14ac:dyDescent="0.55000000000000004">
      <c r="A79525">
        <v>0</v>
      </c>
      <c r="B79525">
        <v>0</v>
      </c>
      <c r="C79525">
        <v>0.155</v>
      </c>
      <c r="D79525">
        <f t="shared" si="1242"/>
        <v>1</v>
      </c>
      <c r="E79525">
        <f>+IF(AND($A79525=1,$D79525=1),1,0)</f>
        <v>0</v>
      </c>
      <c r="F79525">
        <f>+IF(AND($A79525=0,$D79525=0),1,0)</f>
        <v>0</v>
      </c>
      <c r="G79525">
        <f>+IF(AND($A79525=0,$D79525=1),1,0)</f>
        <v>1</v>
      </c>
      <c r="H79525">
        <f>+IF(AND($A79525=1,$D79525=0),1,0)</f>
        <v>0</v>
      </c>
    </row>
    <row r="79526" spans="1:8" x14ac:dyDescent="0.55000000000000004">
      <c r="A79526">
        <v>0</v>
      </c>
      <c r="B79526">
        <v>0</v>
      </c>
      <c r="C79526">
        <v>5.0000000000000001E-3</v>
      </c>
      <c r="D79526">
        <f t="shared" si="1242"/>
        <v>0</v>
      </c>
      <c r="E79526">
        <f>+IF(AND($A79526=1,$D79526=1),1,0)</f>
        <v>0</v>
      </c>
      <c r="F79526">
        <f>+IF(AND($A79526=0,$D79526=0),1,0)</f>
        <v>1</v>
      </c>
      <c r="G79526">
        <f>+IF(AND($A79526=0,$D79526=1),1,0)</f>
        <v>0</v>
      </c>
      <c r="H79526">
        <f>+IF(AND($A79526=1,$D79526=0),1,0)</f>
        <v>0</v>
      </c>
    </row>
    <row r="79527" spans="1:8" x14ac:dyDescent="0.55000000000000004">
      <c r="A79527">
        <v>1</v>
      </c>
      <c r="B79527">
        <v>0</v>
      </c>
      <c r="C79527">
        <v>1.7999999999999999E-2</v>
      </c>
      <c r="D79527">
        <f t="shared" si="1242"/>
        <v>0</v>
      </c>
      <c r="E79527">
        <f>+IF(AND($A79527=1,$D79527=1),1,0)</f>
        <v>0</v>
      </c>
      <c r="F79527">
        <f>+IF(AND($A79527=0,$D79527=0),1,0)</f>
        <v>0</v>
      </c>
      <c r="G79527">
        <f>+IF(AND($A79527=0,$D79527=1),1,0)</f>
        <v>0</v>
      </c>
      <c r="H79527">
        <f>+IF(AND($A79527=1,$D79527=0),1,0)</f>
        <v>1</v>
      </c>
    </row>
    <row r="79528" spans="1:8" x14ac:dyDescent="0.55000000000000004">
      <c r="A79528">
        <v>0</v>
      </c>
      <c r="B79528">
        <v>0</v>
      </c>
      <c r="C79528">
        <v>1.2999999999999999E-2</v>
      </c>
      <c r="D79528">
        <f t="shared" si="1242"/>
        <v>0</v>
      </c>
      <c r="E79528">
        <f>+IF(AND($A79528=1,$D79528=1),1,0)</f>
        <v>0</v>
      </c>
      <c r="F79528">
        <f>+IF(AND($A79528=0,$D79528=0),1,0)</f>
        <v>1</v>
      </c>
      <c r="G79528">
        <f>+IF(AND($A79528=0,$D79528=1),1,0)</f>
        <v>0</v>
      </c>
      <c r="H79528">
        <f>+IF(AND($A79528=1,$D79528=0),1,0)</f>
        <v>0</v>
      </c>
    </row>
    <row r="79529" spans="1:8" x14ac:dyDescent="0.55000000000000004">
      <c r="A79529">
        <v>0</v>
      </c>
      <c r="B79529">
        <v>0</v>
      </c>
      <c r="C79529">
        <v>0.04</v>
      </c>
      <c r="D79529">
        <f t="shared" si="1242"/>
        <v>0</v>
      </c>
      <c r="E79529">
        <f>+IF(AND($A79529=1,$D79529=1),1,0)</f>
        <v>0</v>
      </c>
      <c r="F79529">
        <f>+IF(AND($A79529=0,$D79529=0),1,0)</f>
        <v>1</v>
      </c>
      <c r="G79529">
        <f>+IF(AND($A79529=0,$D79529=1),1,0)</f>
        <v>0</v>
      </c>
      <c r="H79529">
        <f>+IF(AND($A79529=1,$D79529=0),1,0)</f>
        <v>0</v>
      </c>
    </row>
    <row r="79530" spans="1:8" x14ac:dyDescent="0.55000000000000004">
      <c r="A79530">
        <v>0</v>
      </c>
      <c r="B79530">
        <v>0</v>
      </c>
      <c r="C79530">
        <v>1.4999999999999999E-2</v>
      </c>
      <c r="D79530">
        <f t="shared" ref="D79530:D79593" si="1243">+IF(C79530&gt;$K$2,1,0)</f>
        <v>0</v>
      </c>
      <c r="E79530">
        <f>+IF(AND($A79530=1,$D79530=1),1,0)</f>
        <v>0</v>
      </c>
      <c r="F79530">
        <f>+IF(AND($A79530=0,$D79530=0),1,0)</f>
        <v>1</v>
      </c>
      <c r="G79530">
        <f>+IF(AND($A79530=0,$D79530=1),1,0)</f>
        <v>0</v>
      </c>
      <c r="H79530">
        <f>+IF(AND($A79530=1,$D79530=0),1,0)</f>
        <v>0</v>
      </c>
    </row>
    <row r="79531" spans="1:8" x14ac:dyDescent="0.55000000000000004">
      <c r="A79531">
        <v>0</v>
      </c>
      <c r="B79531">
        <v>0</v>
      </c>
      <c r="C79531">
        <v>4.5999999999999999E-2</v>
      </c>
      <c r="D79531">
        <f t="shared" si="1243"/>
        <v>0</v>
      </c>
      <c r="E79531">
        <f>+IF(AND($A79531=1,$D79531=1),1,0)</f>
        <v>0</v>
      </c>
      <c r="F79531">
        <f>+IF(AND($A79531=0,$D79531=0),1,0)</f>
        <v>1</v>
      </c>
      <c r="G79531">
        <f>+IF(AND($A79531=0,$D79531=1),1,0)</f>
        <v>0</v>
      </c>
      <c r="H79531">
        <f>+IF(AND($A79531=1,$D79531=0),1,0)</f>
        <v>0</v>
      </c>
    </row>
    <row r="79532" spans="1:8" x14ac:dyDescent="0.55000000000000004">
      <c r="A79532">
        <v>0</v>
      </c>
      <c r="B79532">
        <v>0</v>
      </c>
      <c r="C79532">
        <v>6.0000000000000001E-3</v>
      </c>
      <c r="D79532">
        <f t="shared" si="1243"/>
        <v>0</v>
      </c>
      <c r="E79532">
        <f>+IF(AND($A79532=1,$D79532=1),1,0)</f>
        <v>0</v>
      </c>
      <c r="F79532">
        <f>+IF(AND($A79532=0,$D79532=0),1,0)</f>
        <v>1</v>
      </c>
      <c r="G79532">
        <f>+IF(AND($A79532=0,$D79532=1),1,0)</f>
        <v>0</v>
      </c>
      <c r="H79532">
        <f>+IF(AND($A79532=1,$D79532=0),1,0)</f>
        <v>0</v>
      </c>
    </row>
    <row r="79533" spans="1:8" x14ac:dyDescent="0.55000000000000004">
      <c r="A79533">
        <v>0</v>
      </c>
      <c r="B79533">
        <v>0</v>
      </c>
      <c r="C79533">
        <v>9.2999999999999999E-2</v>
      </c>
      <c r="D79533">
        <f t="shared" si="1243"/>
        <v>1</v>
      </c>
      <c r="E79533">
        <f>+IF(AND($A79533=1,$D79533=1),1,0)</f>
        <v>0</v>
      </c>
      <c r="F79533">
        <f>+IF(AND($A79533=0,$D79533=0),1,0)</f>
        <v>0</v>
      </c>
      <c r="G79533">
        <f>+IF(AND($A79533=0,$D79533=1),1,0)</f>
        <v>1</v>
      </c>
      <c r="H79533">
        <f>+IF(AND($A79533=1,$D79533=0),1,0)</f>
        <v>0</v>
      </c>
    </row>
    <row r="79534" spans="1:8" x14ac:dyDescent="0.55000000000000004">
      <c r="A79534">
        <v>0</v>
      </c>
      <c r="B79534">
        <v>0</v>
      </c>
      <c r="C79534">
        <v>1.2999999999999999E-2</v>
      </c>
      <c r="D79534">
        <f t="shared" si="1243"/>
        <v>0</v>
      </c>
      <c r="E79534">
        <f>+IF(AND($A79534=1,$D79534=1),1,0)</f>
        <v>0</v>
      </c>
      <c r="F79534">
        <f>+IF(AND($A79534=0,$D79534=0),1,0)</f>
        <v>1</v>
      </c>
      <c r="G79534">
        <f>+IF(AND($A79534=0,$D79534=1),1,0)</f>
        <v>0</v>
      </c>
      <c r="H79534">
        <f>+IF(AND($A79534=1,$D79534=0),1,0)</f>
        <v>0</v>
      </c>
    </row>
    <row r="79535" spans="1:8" x14ac:dyDescent="0.55000000000000004">
      <c r="A79535">
        <v>0</v>
      </c>
      <c r="B79535">
        <v>0</v>
      </c>
      <c r="C79535">
        <v>1.7000000000000001E-2</v>
      </c>
      <c r="D79535">
        <f t="shared" si="1243"/>
        <v>0</v>
      </c>
      <c r="E79535">
        <f>+IF(AND($A79535=1,$D79535=1),1,0)</f>
        <v>0</v>
      </c>
      <c r="F79535">
        <f>+IF(AND($A79535=0,$D79535=0),1,0)</f>
        <v>1</v>
      </c>
      <c r="G79535">
        <f>+IF(AND($A79535=0,$D79535=1),1,0)</f>
        <v>0</v>
      </c>
      <c r="H79535">
        <f>+IF(AND($A79535=1,$D79535=0),1,0)</f>
        <v>0</v>
      </c>
    </row>
    <row r="79536" spans="1:8" x14ac:dyDescent="0.55000000000000004">
      <c r="A79536">
        <v>0</v>
      </c>
      <c r="B79536">
        <v>0</v>
      </c>
      <c r="C79536">
        <v>2.1999999999999999E-2</v>
      </c>
      <c r="D79536">
        <f t="shared" si="1243"/>
        <v>0</v>
      </c>
      <c r="E79536">
        <f>+IF(AND($A79536=1,$D79536=1),1,0)</f>
        <v>0</v>
      </c>
      <c r="F79536">
        <f>+IF(AND($A79536=0,$D79536=0),1,0)</f>
        <v>1</v>
      </c>
      <c r="G79536">
        <f>+IF(AND($A79536=0,$D79536=1),1,0)</f>
        <v>0</v>
      </c>
      <c r="H79536">
        <f>+IF(AND($A79536=1,$D79536=0),1,0)</f>
        <v>0</v>
      </c>
    </row>
    <row r="79537" spans="1:8" x14ac:dyDescent="0.55000000000000004">
      <c r="A79537">
        <v>0</v>
      </c>
      <c r="B79537">
        <v>0</v>
      </c>
      <c r="C79537">
        <v>1.9E-2</v>
      </c>
      <c r="D79537">
        <f t="shared" si="1243"/>
        <v>0</v>
      </c>
      <c r="E79537">
        <f>+IF(AND($A79537=1,$D79537=1),1,0)</f>
        <v>0</v>
      </c>
      <c r="F79537">
        <f>+IF(AND($A79537=0,$D79537=0),1,0)</f>
        <v>1</v>
      </c>
      <c r="G79537">
        <f>+IF(AND($A79537=0,$D79537=1),1,0)</f>
        <v>0</v>
      </c>
      <c r="H79537">
        <f>+IF(AND($A79537=1,$D79537=0),1,0)</f>
        <v>0</v>
      </c>
    </row>
    <row r="79538" spans="1:8" x14ac:dyDescent="0.55000000000000004">
      <c r="A79538">
        <v>0</v>
      </c>
      <c r="B79538">
        <v>0</v>
      </c>
      <c r="C79538">
        <v>3.7999999999999999E-2</v>
      </c>
      <c r="D79538">
        <f t="shared" si="1243"/>
        <v>0</v>
      </c>
      <c r="E79538">
        <f>+IF(AND($A79538=1,$D79538=1),1,0)</f>
        <v>0</v>
      </c>
      <c r="F79538">
        <f>+IF(AND($A79538=0,$D79538=0),1,0)</f>
        <v>1</v>
      </c>
      <c r="G79538">
        <f>+IF(AND($A79538=0,$D79538=1),1,0)</f>
        <v>0</v>
      </c>
      <c r="H79538">
        <f>+IF(AND($A79538=1,$D79538=0),1,0)</f>
        <v>0</v>
      </c>
    </row>
    <row r="79539" spans="1:8" x14ac:dyDescent="0.55000000000000004">
      <c r="A79539">
        <v>0</v>
      </c>
      <c r="B79539">
        <v>0</v>
      </c>
      <c r="C79539">
        <v>2.1000000000000001E-2</v>
      </c>
      <c r="D79539">
        <f t="shared" si="1243"/>
        <v>0</v>
      </c>
      <c r="E79539">
        <f>+IF(AND($A79539=1,$D79539=1),1,0)</f>
        <v>0</v>
      </c>
      <c r="F79539">
        <f>+IF(AND($A79539=0,$D79539=0),1,0)</f>
        <v>1</v>
      </c>
      <c r="G79539">
        <f>+IF(AND($A79539=0,$D79539=1),1,0)</f>
        <v>0</v>
      </c>
      <c r="H79539">
        <f>+IF(AND($A79539=1,$D79539=0),1,0)</f>
        <v>0</v>
      </c>
    </row>
    <row r="79540" spans="1:8" x14ac:dyDescent="0.55000000000000004">
      <c r="A79540">
        <v>0</v>
      </c>
      <c r="B79540">
        <v>0</v>
      </c>
      <c r="C79540">
        <v>3.5999999999999997E-2</v>
      </c>
      <c r="D79540">
        <f t="shared" si="1243"/>
        <v>0</v>
      </c>
      <c r="E79540">
        <f>+IF(AND($A79540=1,$D79540=1),1,0)</f>
        <v>0</v>
      </c>
      <c r="F79540">
        <f>+IF(AND($A79540=0,$D79540=0),1,0)</f>
        <v>1</v>
      </c>
      <c r="G79540">
        <f>+IF(AND($A79540=0,$D79540=1),1,0)</f>
        <v>0</v>
      </c>
      <c r="H79540">
        <f>+IF(AND($A79540=1,$D79540=0),1,0)</f>
        <v>0</v>
      </c>
    </row>
    <row r="79541" spans="1:8" x14ac:dyDescent="0.55000000000000004">
      <c r="A79541">
        <v>0</v>
      </c>
      <c r="B79541">
        <v>0</v>
      </c>
      <c r="C79541">
        <v>1.7000000000000001E-2</v>
      </c>
      <c r="D79541">
        <f t="shared" si="1243"/>
        <v>0</v>
      </c>
      <c r="E79541">
        <f>+IF(AND($A79541=1,$D79541=1),1,0)</f>
        <v>0</v>
      </c>
      <c r="F79541">
        <f>+IF(AND($A79541=0,$D79541=0),1,0)</f>
        <v>1</v>
      </c>
      <c r="G79541">
        <f>+IF(AND($A79541=0,$D79541=1),1,0)</f>
        <v>0</v>
      </c>
      <c r="H79541">
        <f>+IF(AND($A79541=1,$D79541=0),1,0)</f>
        <v>0</v>
      </c>
    </row>
    <row r="79542" spans="1:8" x14ac:dyDescent="0.55000000000000004">
      <c r="A79542">
        <v>0</v>
      </c>
      <c r="B79542">
        <v>0</v>
      </c>
      <c r="C79542">
        <v>7.0000000000000001E-3</v>
      </c>
      <c r="D79542">
        <f t="shared" si="1243"/>
        <v>0</v>
      </c>
      <c r="E79542">
        <f>+IF(AND($A79542=1,$D79542=1),1,0)</f>
        <v>0</v>
      </c>
      <c r="F79542">
        <f>+IF(AND($A79542=0,$D79542=0),1,0)</f>
        <v>1</v>
      </c>
      <c r="G79542">
        <f>+IF(AND($A79542=0,$D79542=1),1,0)</f>
        <v>0</v>
      </c>
      <c r="H79542">
        <f>+IF(AND($A79542=1,$D79542=0),1,0)</f>
        <v>0</v>
      </c>
    </row>
    <row r="79543" spans="1:8" x14ac:dyDescent="0.55000000000000004">
      <c r="A79543">
        <v>1</v>
      </c>
      <c r="B79543">
        <v>0</v>
      </c>
      <c r="C79543">
        <v>1.7000000000000001E-2</v>
      </c>
      <c r="D79543">
        <f t="shared" si="1243"/>
        <v>0</v>
      </c>
      <c r="E79543">
        <f>+IF(AND($A79543=1,$D79543=1),1,0)</f>
        <v>0</v>
      </c>
      <c r="F79543">
        <f>+IF(AND($A79543=0,$D79543=0),1,0)</f>
        <v>0</v>
      </c>
      <c r="G79543">
        <f>+IF(AND($A79543=0,$D79543=1),1,0)</f>
        <v>0</v>
      </c>
      <c r="H79543">
        <f>+IF(AND($A79543=1,$D79543=0),1,0)</f>
        <v>1</v>
      </c>
    </row>
    <row r="79544" spans="1:8" x14ac:dyDescent="0.55000000000000004">
      <c r="A79544">
        <v>0</v>
      </c>
      <c r="B79544">
        <v>0</v>
      </c>
      <c r="C79544">
        <v>1.4E-2</v>
      </c>
      <c r="D79544">
        <f t="shared" si="1243"/>
        <v>0</v>
      </c>
      <c r="E79544">
        <f>+IF(AND($A79544=1,$D79544=1),1,0)</f>
        <v>0</v>
      </c>
      <c r="F79544">
        <f>+IF(AND($A79544=0,$D79544=0),1,0)</f>
        <v>1</v>
      </c>
      <c r="G79544">
        <f>+IF(AND($A79544=0,$D79544=1),1,0)</f>
        <v>0</v>
      </c>
      <c r="H79544">
        <f>+IF(AND($A79544=1,$D79544=0),1,0)</f>
        <v>0</v>
      </c>
    </row>
    <row r="79545" spans="1:8" x14ac:dyDescent="0.55000000000000004">
      <c r="A79545">
        <v>0</v>
      </c>
      <c r="B79545">
        <v>0</v>
      </c>
      <c r="C79545">
        <v>1.0999999999999999E-2</v>
      </c>
      <c r="D79545">
        <f t="shared" si="1243"/>
        <v>0</v>
      </c>
      <c r="E79545">
        <f>+IF(AND($A79545=1,$D79545=1),1,0)</f>
        <v>0</v>
      </c>
      <c r="F79545">
        <f>+IF(AND($A79545=0,$D79545=0),1,0)</f>
        <v>1</v>
      </c>
      <c r="G79545">
        <f>+IF(AND($A79545=0,$D79545=1),1,0)</f>
        <v>0</v>
      </c>
      <c r="H79545">
        <f>+IF(AND($A79545=1,$D79545=0),1,0)</f>
        <v>0</v>
      </c>
    </row>
    <row r="79546" spans="1:8" x14ac:dyDescent="0.55000000000000004">
      <c r="A79546">
        <v>0</v>
      </c>
      <c r="B79546">
        <v>0</v>
      </c>
      <c r="C79546">
        <v>4.4999999999999998E-2</v>
      </c>
      <c r="D79546">
        <f t="shared" si="1243"/>
        <v>0</v>
      </c>
      <c r="E79546">
        <f>+IF(AND($A79546=1,$D79546=1),1,0)</f>
        <v>0</v>
      </c>
      <c r="F79546">
        <f>+IF(AND($A79546=0,$D79546=0),1,0)</f>
        <v>1</v>
      </c>
      <c r="G79546">
        <f>+IF(AND($A79546=0,$D79546=1),1,0)</f>
        <v>0</v>
      </c>
      <c r="H79546">
        <f>+IF(AND($A79546=1,$D79546=0),1,0)</f>
        <v>0</v>
      </c>
    </row>
    <row r="79547" spans="1:8" x14ac:dyDescent="0.55000000000000004">
      <c r="A79547">
        <v>0</v>
      </c>
      <c r="B79547">
        <v>0</v>
      </c>
      <c r="C79547">
        <v>7.2999999999999995E-2</v>
      </c>
      <c r="D79547">
        <f t="shared" si="1243"/>
        <v>0</v>
      </c>
      <c r="E79547">
        <f>+IF(AND($A79547=1,$D79547=1),1,0)</f>
        <v>0</v>
      </c>
      <c r="F79547">
        <f>+IF(AND($A79547=0,$D79547=0),1,0)</f>
        <v>1</v>
      </c>
      <c r="G79547">
        <f>+IF(AND($A79547=0,$D79547=1),1,0)</f>
        <v>0</v>
      </c>
      <c r="H79547">
        <f>+IF(AND($A79547=1,$D79547=0),1,0)</f>
        <v>0</v>
      </c>
    </row>
    <row r="79548" spans="1:8" x14ac:dyDescent="0.55000000000000004">
      <c r="A79548">
        <v>0</v>
      </c>
      <c r="B79548">
        <v>0</v>
      </c>
      <c r="C79548">
        <v>0.121</v>
      </c>
      <c r="D79548">
        <f t="shared" si="1243"/>
        <v>1</v>
      </c>
      <c r="E79548">
        <f>+IF(AND($A79548=1,$D79548=1),1,0)</f>
        <v>0</v>
      </c>
      <c r="F79548">
        <f>+IF(AND($A79548=0,$D79548=0),1,0)</f>
        <v>0</v>
      </c>
      <c r="G79548">
        <f>+IF(AND($A79548=0,$D79548=1),1,0)</f>
        <v>1</v>
      </c>
      <c r="H79548">
        <f>+IF(AND($A79548=1,$D79548=0),1,0)</f>
        <v>0</v>
      </c>
    </row>
    <row r="79549" spans="1:8" x14ac:dyDescent="0.55000000000000004">
      <c r="A79549">
        <v>0</v>
      </c>
      <c r="B79549">
        <v>0</v>
      </c>
      <c r="C79549">
        <v>5.0000000000000001E-3</v>
      </c>
      <c r="D79549">
        <f t="shared" si="1243"/>
        <v>0</v>
      </c>
      <c r="E79549">
        <f>+IF(AND($A79549=1,$D79549=1),1,0)</f>
        <v>0</v>
      </c>
      <c r="F79549">
        <f>+IF(AND($A79549=0,$D79549=0),1,0)</f>
        <v>1</v>
      </c>
      <c r="G79549">
        <f>+IF(AND($A79549=0,$D79549=1),1,0)</f>
        <v>0</v>
      </c>
      <c r="H79549">
        <f>+IF(AND($A79549=1,$D79549=0),1,0)</f>
        <v>0</v>
      </c>
    </row>
    <row r="79550" spans="1:8" x14ac:dyDescent="0.55000000000000004">
      <c r="A79550">
        <v>0</v>
      </c>
      <c r="B79550">
        <v>0</v>
      </c>
      <c r="C79550">
        <v>1.6E-2</v>
      </c>
      <c r="D79550">
        <f t="shared" si="1243"/>
        <v>0</v>
      </c>
      <c r="E79550">
        <f>+IF(AND($A79550=1,$D79550=1),1,0)</f>
        <v>0</v>
      </c>
      <c r="F79550">
        <f>+IF(AND($A79550=0,$D79550=0),1,0)</f>
        <v>1</v>
      </c>
      <c r="G79550">
        <f>+IF(AND($A79550=0,$D79550=1),1,0)</f>
        <v>0</v>
      </c>
      <c r="H79550">
        <f>+IF(AND($A79550=1,$D79550=0),1,0)</f>
        <v>0</v>
      </c>
    </row>
    <row r="79551" spans="1:8" x14ac:dyDescent="0.55000000000000004">
      <c r="A79551">
        <v>0</v>
      </c>
      <c r="B79551">
        <v>0</v>
      </c>
      <c r="C79551">
        <v>9.5000000000000001E-2</v>
      </c>
      <c r="D79551">
        <f t="shared" si="1243"/>
        <v>1</v>
      </c>
      <c r="E79551">
        <f>+IF(AND($A79551=1,$D79551=1),1,0)</f>
        <v>0</v>
      </c>
      <c r="F79551">
        <f>+IF(AND($A79551=0,$D79551=0),1,0)</f>
        <v>0</v>
      </c>
      <c r="G79551">
        <f>+IF(AND($A79551=0,$D79551=1),1,0)</f>
        <v>1</v>
      </c>
      <c r="H79551">
        <f>+IF(AND($A79551=1,$D79551=0),1,0)</f>
        <v>0</v>
      </c>
    </row>
    <row r="79552" spans="1:8" x14ac:dyDescent="0.55000000000000004">
      <c r="A79552">
        <v>0</v>
      </c>
      <c r="B79552">
        <v>0</v>
      </c>
      <c r="C79552">
        <v>8.9999999999999993E-3</v>
      </c>
      <c r="D79552">
        <f t="shared" si="1243"/>
        <v>0</v>
      </c>
      <c r="E79552">
        <f>+IF(AND($A79552=1,$D79552=1),1,0)</f>
        <v>0</v>
      </c>
      <c r="F79552">
        <f>+IF(AND($A79552=0,$D79552=0),1,0)</f>
        <v>1</v>
      </c>
      <c r="G79552">
        <f>+IF(AND($A79552=0,$D79552=1),1,0)</f>
        <v>0</v>
      </c>
      <c r="H79552">
        <f>+IF(AND($A79552=1,$D79552=0),1,0)</f>
        <v>0</v>
      </c>
    </row>
    <row r="79553" spans="1:8" x14ac:dyDescent="0.55000000000000004">
      <c r="A79553">
        <v>0</v>
      </c>
      <c r="B79553">
        <v>0</v>
      </c>
      <c r="C79553">
        <v>4.2000000000000003E-2</v>
      </c>
      <c r="D79553">
        <f t="shared" si="1243"/>
        <v>0</v>
      </c>
      <c r="E79553">
        <f>+IF(AND($A79553=1,$D79553=1),1,0)</f>
        <v>0</v>
      </c>
      <c r="F79553">
        <f>+IF(AND($A79553=0,$D79553=0),1,0)</f>
        <v>1</v>
      </c>
      <c r="G79553">
        <f>+IF(AND($A79553=0,$D79553=1),1,0)</f>
        <v>0</v>
      </c>
      <c r="H79553">
        <f>+IF(AND($A79553=1,$D79553=0),1,0)</f>
        <v>0</v>
      </c>
    </row>
    <row r="79554" spans="1:8" x14ac:dyDescent="0.55000000000000004">
      <c r="A79554">
        <v>0</v>
      </c>
      <c r="B79554">
        <v>0</v>
      </c>
      <c r="C79554">
        <v>1.6E-2</v>
      </c>
      <c r="D79554">
        <f t="shared" si="1243"/>
        <v>0</v>
      </c>
      <c r="E79554">
        <f>+IF(AND($A79554=1,$D79554=1),1,0)</f>
        <v>0</v>
      </c>
      <c r="F79554">
        <f>+IF(AND($A79554=0,$D79554=0),1,0)</f>
        <v>1</v>
      </c>
      <c r="G79554">
        <f>+IF(AND($A79554=0,$D79554=1),1,0)</f>
        <v>0</v>
      </c>
      <c r="H79554">
        <f>+IF(AND($A79554=1,$D79554=0),1,0)</f>
        <v>0</v>
      </c>
    </row>
    <row r="79555" spans="1:8" x14ac:dyDescent="0.55000000000000004">
      <c r="A79555">
        <v>0</v>
      </c>
      <c r="B79555">
        <v>0</v>
      </c>
      <c r="C79555">
        <v>0.153</v>
      </c>
      <c r="D79555">
        <f t="shared" si="1243"/>
        <v>1</v>
      </c>
      <c r="E79555">
        <f>+IF(AND($A79555=1,$D79555=1),1,0)</f>
        <v>0</v>
      </c>
      <c r="F79555">
        <f>+IF(AND($A79555=0,$D79555=0),1,0)</f>
        <v>0</v>
      </c>
      <c r="G79555">
        <f>+IF(AND($A79555=0,$D79555=1),1,0)</f>
        <v>1</v>
      </c>
      <c r="H79555">
        <f>+IF(AND($A79555=1,$D79555=0),1,0)</f>
        <v>0</v>
      </c>
    </row>
    <row r="79556" spans="1:8" x14ac:dyDescent="0.55000000000000004">
      <c r="A79556">
        <v>0</v>
      </c>
      <c r="B79556">
        <v>0</v>
      </c>
      <c r="C79556">
        <v>6.0000000000000001E-3</v>
      </c>
      <c r="D79556">
        <f t="shared" si="1243"/>
        <v>0</v>
      </c>
      <c r="E79556">
        <f>+IF(AND($A79556=1,$D79556=1),1,0)</f>
        <v>0</v>
      </c>
      <c r="F79556">
        <f>+IF(AND($A79556=0,$D79556=0),1,0)</f>
        <v>1</v>
      </c>
      <c r="G79556">
        <f>+IF(AND($A79556=0,$D79556=1),1,0)</f>
        <v>0</v>
      </c>
      <c r="H79556">
        <f>+IF(AND($A79556=1,$D79556=0),1,0)</f>
        <v>0</v>
      </c>
    </row>
    <row r="79557" spans="1:8" x14ac:dyDescent="0.55000000000000004">
      <c r="A79557">
        <v>0</v>
      </c>
      <c r="B79557">
        <v>0</v>
      </c>
      <c r="C79557">
        <v>1.6E-2</v>
      </c>
      <c r="D79557">
        <f t="shared" si="1243"/>
        <v>0</v>
      </c>
      <c r="E79557">
        <f>+IF(AND($A79557=1,$D79557=1),1,0)</f>
        <v>0</v>
      </c>
      <c r="F79557">
        <f>+IF(AND($A79557=0,$D79557=0),1,0)</f>
        <v>1</v>
      </c>
      <c r="G79557">
        <f>+IF(AND($A79557=0,$D79557=1),1,0)</f>
        <v>0</v>
      </c>
      <c r="H79557">
        <f>+IF(AND($A79557=1,$D79557=0),1,0)</f>
        <v>0</v>
      </c>
    </row>
    <row r="79558" spans="1:8" x14ac:dyDescent="0.55000000000000004">
      <c r="A79558">
        <v>0</v>
      </c>
      <c r="B79558">
        <v>0</v>
      </c>
      <c r="C79558">
        <v>0.03</v>
      </c>
      <c r="D79558">
        <f t="shared" si="1243"/>
        <v>0</v>
      </c>
      <c r="E79558">
        <f>+IF(AND($A79558=1,$D79558=1),1,0)</f>
        <v>0</v>
      </c>
      <c r="F79558">
        <f>+IF(AND($A79558=0,$D79558=0),1,0)</f>
        <v>1</v>
      </c>
      <c r="G79558">
        <f>+IF(AND($A79558=0,$D79558=1),1,0)</f>
        <v>0</v>
      </c>
      <c r="H79558">
        <f>+IF(AND($A79558=1,$D79558=0),1,0)</f>
        <v>0</v>
      </c>
    </row>
    <row r="79559" spans="1:8" x14ac:dyDescent="0.55000000000000004">
      <c r="A79559">
        <v>0</v>
      </c>
      <c r="B79559">
        <v>0</v>
      </c>
      <c r="C79559">
        <v>3.5000000000000003E-2</v>
      </c>
      <c r="D79559">
        <f t="shared" si="1243"/>
        <v>0</v>
      </c>
      <c r="E79559">
        <f>+IF(AND($A79559=1,$D79559=1),1,0)</f>
        <v>0</v>
      </c>
      <c r="F79559">
        <f>+IF(AND($A79559=0,$D79559=0),1,0)</f>
        <v>1</v>
      </c>
      <c r="G79559">
        <f>+IF(AND($A79559=0,$D79559=1),1,0)</f>
        <v>0</v>
      </c>
      <c r="H79559">
        <f>+IF(AND($A79559=1,$D79559=0),1,0)</f>
        <v>0</v>
      </c>
    </row>
    <row r="79560" spans="1:8" x14ac:dyDescent="0.55000000000000004">
      <c r="A79560">
        <v>0</v>
      </c>
      <c r="B79560">
        <v>0</v>
      </c>
      <c r="C79560">
        <v>0.13400000000000001</v>
      </c>
      <c r="D79560">
        <f t="shared" si="1243"/>
        <v>1</v>
      </c>
      <c r="E79560">
        <f>+IF(AND($A79560=1,$D79560=1),1,0)</f>
        <v>0</v>
      </c>
      <c r="F79560">
        <f>+IF(AND($A79560=0,$D79560=0),1,0)</f>
        <v>0</v>
      </c>
      <c r="G79560">
        <f>+IF(AND($A79560=0,$D79560=1),1,0)</f>
        <v>1</v>
      </c>
      <c r="H79560">
        <f>+IF(AND($A79560=1,$D79560=0),1,0)</f>
        <v>0</v>
      </c>
    </row>
    <row r="79561" spans="1:8" x14ac:dyDescent="0.55000000000000004">
      <c r="A79561">
        <v>0</v>
      </c>
      <c r="B79561">
        <v>0</v>
      </c>
      <c r="C79561">
        <v>7.3999999999999996E-2</v>
      </c>
      <c r="D79561">
        <f t="shared" si="1243"/>
        <v>0</v>
      </c>
      <c r="E79561">
        <f>+IF(AND($A79561=1,$D79561=1),1,0)</f>
        <v>0</v>
      </c>
      <c r="F79561">
        <f>+IF(AND($A79561=0,$D79561=0),1,0)</f>
        <v>1</v>
      </c>
      <c r="G79561">
        <f>+IF(AND($A79561=0,$D79561=1),1,0)</f>
        <v>0</v>
      </c>
      <c r="H79561">
        <f>+IF(AND($A79561=1,$D79561=0),1,0)</f>
        <v>0</v>
      </c>
    </row>
    <row r="79562" spans="1:8" x14ac:dyDescent="0.55000000000000004">
      <c r="A79562">
        <v>0</v>
      </c>
      <c r="B79562">
        <v>0</v>
      </c>
      <c r="C79562">
        <v>1.7000000000000001E-2</v>
      </c>
      <c r="D79562">
        <f t="shared" si="1243"/>
        <v>0</v>
      </c>
      <c r="E79562">
        <f>+IF(AND($A79562=1,$D79562=1),1,0)</f>
        <v>0</v>
      </c>
      <c r="F79562">
        <f>+IF(AND($A79562=0,$D79562=0),1,0)</f>
        <v>1</v>
      </c>
      <c r="G79562">
        <f>+IF(AND($A79562=0,$D79562=1),1,0)</f>
        <v>0</v>
      </c>
      <c r="H79562">
        <f>+IF(AND($A79562=1,$D79562=0),1,0)</f>
        <v>0</v>
      </c>
    </row>
    <row r="79563" spans="1:8" x14ac:dyDescent="0.55000000000000004">
      <c r="A79563">
        <v>1</v>
      </c>
      <c r="B79563">
        <v>0</v>
      </c>
      <c r="C79563">
        <v>1.4E-2</v>
      </c>
      <c r="D79563">
        <f t="shared" si="1243"/>
        <v>0</v>
      </c>
      <c r="E79563">
        <f>+IF(AND($A79563=1,$D79563=1),1,0)</f>
        <v>0</v>
      </c>
      <c r="F79563">
        <f>+IF(AND($A79563=0,$D79563=0),1,0)</f>
        <v>0</v>
      </c>
      <c r="G79563">
        <f>+IF(AND($A79563=0,$D79563=1),1,0)</f>
        <v>0</v>
      </c>
      <c r="H79563">
        <f>+IF(AND($A79563=1,$D79563=0),1,0)</f>
        <v>1</v>
      </c>
    </row>
    <row r="79564" spans="1:8" x14ac:dyDescent="0.55000000000000004">
      <c r="A79564">
        <v>0</v>
      </c>
      <c r="B79564">
        <v>0</v>
      </c>
      <c r="C79564">
        <v>5.5E-2</v>
      </c>
      <c r="D79564">
        <f t="shared" si="1243"/>
        <v>0</v>
      </c>
      <c r="E79564">
        <f>+IF(AND($A79564=1,$D79564=1),1,0)</f>
        <v>0</v>
      </c>
      <c r="F79564">
        <f>+IF(AND($A79564=0,$D79564=0),1,0)</f>
        <v>1</v>
      </c>
      <c r="G79564">
        <f>+IF(AND($A79564=0,$D79564=1),1,0)</f>
        <v>0</v>
      </c>
      <c r="H79564">
        <f>+IF(AND($A79564=1,$D79564=0),1,0)</f>
        <v>0</v>
      </c>
    </row>
    <row r="79565" spans="1:8" x14ac:dyDescent="0.55000000000000004">
      <c r="A79565">
        <v>0</v>
      </c>
      <c r="B79565">
        <v>0</v>
      </c>
      <c r="C79565">
        <v>1.2E-2</v>
      </c>
      <c r="D79565">
        <f t="shared" si="1243"/>
        <v>0</v>
      </c>
      <c r="E79565">
        <f>+IF(AND($A79565=1,$D79565=1),1,0)</f>
        <v>0</v>
      </c>
      <c r="F79565">
        <f>+IF(AND($A79565=0,$D79565=0),1,0)</f>
        <v>1</v>
      </c>
      <c r="G79565">
        <f>+IF(AND($A79565=0,$D79565=1),1,0)</f>
        <v>0</v>
      </c>
      <c r="H79565">
        <f>+IF(AND($A79565=1,$D79565=0),1,0)</f>
        <v>0</v>
      </c>
    </row>
    <row r="79566" spans="1:8" x14ac:dyDescent="0.55000000000000004">
      <c r="A79566">
        <v>0</v>
      </c>
      <c r="B79566">
        <v>0</v>
      </c>
      <c r="C79566">
        <v>1.6E-2</v>
      </c>
      <c r="D79566">
        <f t="shared" si="1243"/>
        <v>0</v>
      </c>
      <c r="E79566">
        <f>+IF(AND($A79566=1,$D79566=1),1,0)</f>
        <v>0</v>
      </c>
      <c r="F79566">
        <f>+IF(AND($A79566=0,$D79566=0),1,0)</f>
        <v>1</v>
      </c>
      <c r="G79566">
        <f>+IF(AND($A79566=0,$D79566=1),1,0)</f>
        <v>0</v>
      </c>
      <c r="H79566">
        <f>+IF(AND($A79566=1,$D79566=0),1,0)</f>
        <v>0</v>
      </c>
    </row>
    <row r="79567" spans="1:8" x14ac:dyDescent="0.55000000000000004">
      <c r="A79567">
        <v>0</v>
      </c>
      <c r="B79567">
        <v>0</v>
      </c>
      <c r="C79567">
        <v>2.1999999999999999E-2</v>
      </c>
      <c r="D79567">
        <f t="shared" si="1243"/>
        <v>0</v>
      </c>
      <c r="E79567">
        <f>+IF(AND($A79567=1,$D79567=1),1,0)</f>
        <v>0</v>
      </c>
      <c r="F79567">
        <f>+IF(AND($A79567=0,$D79567=0),1,0)</f>
        <v>1</v>
      </c>
      <c r="G79567">
        <f>+IF(AND($A79567=0,$D79567=1),1,0)</f>
        <v>0</v>
      </c>
      <c r="H79567">
        <f>+IF(AND($A79567=1,$D79567=0),1,0)</f>
        <v>0</v>
      </c>
    </row>
    <row r="79568" spans="1:8" x14ac:dyDescent="0.55000000000000004">
      <c r="A79568">
        <v>0</v>
      </c>
      <c r="B79568">
        <v>0</v>
      </c>
      <c r="C79568">
        <v>4.8000000000000001E-2</v>
      </c>
      <c r="D79568">
        <f t="shared" si="1243"/>
        <v>0</v>
      </c>
      <c r="E79568">
        <f>+IF(AND($A79568=1,$D79568=1),1,0)</f>
        <v>0</v>
      </c>
      <c r="F79568">
        <f>+IF(AND($A79568=0,$D79568=0),1,0)</f>
        <v>1</v>
      </c>
      <c r="G79568">
        <f>+IF(AND($A79568=0,$D79568=1),1,0)</f>
        <v>0</v>
      </c>
      <c r="H79568">
        <f>+IF(AND($A79568=1,$D79568=0),1,0)</f>
        <v>0</v>
      </c>
    </row>
    <row r="79569" spans="1:8" x14ac:dyDescent="0.55000000000000004">
      <c r="A79569">
        <v>0</v>
      </c>
      <c r="B79569">
        <v>0</v>
      </c>
      <c r="C79569">
        <v>0.04</v>
      </c>
      <c r="D79569">
        <f t="shared" si="1243"/>
        <v>0</v>
      </c>
      <c r="E79569">
        <f>+IF(AND($A79569=1,$D79569=1),1,0)</f>
        <v>0</v>
      </c>
      <c r="F79569">
        <f>+IF(AND($A79569=0,$D79569=0),1,0)</f>
        <v>1</v>
      </c>
      <c r="G79569">
        <f>+IF(AND($A79569=0,$D79569=1),1,0)</f>
        <v>0</v>
      </c>
      <c r="H79569">
        <f>+IF(AND($A79569=1,$D79569=0),1,0)</f>
        <v>0</v>
      </c>
    </row>
    <row r="79570" spans="1:8" x14ac:dyDescent="0.55000000000000004">
      <c r="A79570">
        <v>0</v>
      </c>
      <c r="B79570">
        <v>0</v>
      </c>
      <c r="C79570">
        <v>2.1000000000000001E-2</v>
      </c>
      <c r="D79570">
        <f t="shared" si="1243"/>
        <v>0</v>
      </c>
      <c r="E79570">
        <f>+IF(AND($A79570=1,$D79570=1),1,0)</f>
        <v>0</v>
      </c>
      <c r="F79570">
        <f>+IF(AND($A79570=0,$D79570=0),1,0)</f>
        <v>1</v>
      </c>
      <c r="G79570">
        <f>+IF(AND($A79570=0,$D79570=1),1,0)</f>
        <v>0</v>
      </c>
      <c r="H79570">
        <f>+IF(AND($A79570=1,$D79570=0),1,0)</f>
        <v>0</v>
      </c>
    </row>
    <row r="79571" spans="1:8" x14ac:dyDescent="0.55000000000000004">
      <c r="A79571">
        <v>0</v>
      </c>
      <c r="B79571">
        <v>0</v>
      </c>
      <c r="C79571">
        <v>5.0000000000000001E-3</v>
      </c>
      <c r="D79571">
        <f t="shared" si="1243"/>
        <v>0</v>
      </c>
      <c r="E79571">
        <f>+IF(AND($A79571=1,$D79571=1),1,0)</f>
        <v>0</v>
      </c>
      <c r="F79571">
        <f>+IF(AND($A79571=0,$D79571=0),1,0)</f>
        <v>1</v>
      </c>
      <c r="G79571">
        <f>+IF(AND($A79571=0,$D79571=1),1,0)</f>
        <v>0</v>
      </c>
      <c r="H79571">
        <f>+IF(AND($A79571=1,$D79571=0),1,0)</f>
        <v>0</v>
      </c>
    </row>
    <row r="79572" spans="1:8" x14ac:dyDescent="0.55000000000000004">
      <c r="A79572">
        <v>0</v>
      </c>
      <c r="B79572">
        <v>0</v>
      </c>
      <c r="C79572">
        <v>0.3</v>
      </c>
      <c r="D79572">
        <f t="shared" si="1243"/>
        <v>1</v>
      </c>
      <c r="E79572">
        <f>+IF(AND($A79572=1,$D79572=1),1,0)</f>
        <v>0</v>
      </c>
      <c r="F79572">
        <f>+IF(AND($A79572=0,$D79572=0),1,0)</f>
        <v>0</v>
      </c>
      <c r="G79572">
        <f>+IF(AND($A79572=0,$D79572=1),1,0)</f>
        <v>1</v>
      </c>
      <c r="H79572">
        <f>+IF(AND($A79572=1,$D79572=0),1,0)</f>
        <v>0</v>
      </c>
    </row>
    <row r="79573" spans="1:8" x14ac:dyDescent="0.55000000000000004">
      <c r="A79573">
        <v>0</v>
      </c>
      <c r="B79573">
        <v>0</v>
      </c>
      <c r="C79573">
        <v>1.4999999999999999E-2</v>
      </c>
      <c r="D79573">
        <f t="shared" si="1243"/>
        <v>0</v>
      </c>
      <c r="E79573">
        <f>+IF(AND($A79573=1,$D79573=1),1,0)</f>
        <v>0</v>
      </c>
      <c r="F79573">
        <f>+IF(AND($A79573=0,$D79573=0),1,0)</f>
        <v>1</v>
      </c>
      <c r="G79573">
        <f>+IF(AND($A79573=0,$D79573=1),1,0)</f>
        <v>0</v>
      </c>
      <c r="H79573">
        <f>+IF(AND($A79573=1,$D79573=0),1,0)</f>
        <v>0</v>
      </c>
    </row>
    <row r="79574" spans="1:8" x14ac:dyDescent="0.55000000000000004">
      <c r="A79574">
        <v>0</v>
      </c>
      <c r="B79574">
        <v>0</v>
      </c>
      <c r="C79574">
        <v>5.1999999999999998E-2</v>
      </c>
      <c r="D79574">
        <f t="shared" si="1243"/>
        <v>0</v>
      </c>
      <c r="E79574">
        <f>+IF(AND($A79574=1,$D79574=1),1,0)</f>
        <v>0</v>
      </c>
      <c r="F79574">
        <f>+IF(AND($A79574=0,$D79574=0),1,0)</f>
        <v>1</v>
      </c>
      <c r="G79574">
        <f>+IF(AND($A79574=0,$D79574=1),1,0)</f>
        <v>0</v>
      </c>
      <c r="H79574">
        <f>+IF(AND($A79574=1,$D79574=0),1,0)</f>
        <v>0</v>
      </c>
    </row>
    <row r="79575" spans="1:8" x14ac:dyDescent="0.55000000000000004">
      <c r="A79575">
        <v>0</v>
      </c>
      <c r="B79575">
        <v>0</v>
      </c>
      <c r="C79575">
        <v>0.247</v>
      </c>
      <c r="D79575">
        <f t="shared" si="1243"/>
        <v>1</v>
      </c>
      <c r="E79575">
        <f>+IF(AND($A79575=1,$D79575=1),1,0)</f>
        <v>0</v>
      </c>
      <c r="F79575">
        <f>+IF(AND($A79575=0,$D79575=0),1,0)</f>
        <v>0</v>
      </c>
      <c r="G79575">
        <f>+IF(AND($A79575=0,$D79575=1),1,0)</f>
        <v>1</v>
      </c>
      <c r="H79575">
        <f>+IF(AND($A79575=1,$D79575=0),1,0)</f>
        <v>0</v>
      </c>
    </row>
    <row r="79576" spans="1:8" x14ac:dyDescent="0.55000000000000004">
      <c r="A79576">
        <v>0</v>
      </c>
      <c r="B79576">
        <v>0</v>
      </c>
      <c r="C79576">
        <v>1.7000000000000001E-2</v>
      </c>
      <c r="D79576">
        <f t="shared" si="1243"/>
        <v>0</v>
      </c>
      <c r="E79576">
        <f>+IF(AND($A79576=1,$D79576=1),1,0)</f>
        <v>0</v>
      </c>
      <c r="F79576">
        <f>+IF(AND($A79576=0,$D79576=0),1,0)</f>
        <v>1</v>
      </c>
      <c r="G79576">
        <f>+IF(AND($A79576=0,$D79576=1),1,0)</f>
        <v>0</v>
      </c>
      <c r="H79576">
        <f>+IF(AND($A79576=1,$D79576=0),1,0)</f>
        <v>0</v>
      </c>
    </row>
    <row r="79577" spans="1:8" x14ac:dyDescent="0.55000000000000004">
      <c r="A79577">
        <v>0</v>
      </c>
      <c r="B79577">
        <v>0</v>
      </c>
      <c r="C79577">
        <v>5.0000000000000001E-3</v>
      </c>
      <c r="D79577">
        <f t="shared" si="1243"/>
        <v>0</v>
      </c>
      <c r="E79577">
        <f>+IF(AND($A79577=1,$D79577=1),1,0)</f>
        <v>0</v>
      </c>
      <c r="F79577">
        <f>+IF(AND($A79577=0,$D79577=0),1,0)</f>
        <v>1</v>
      </c>
      <c r="G79577">
        <f>+IF(AND($A79577=0,$D79577=1),1,0)</f>
        <v>0</v>
      </c>
      <c r="H79577">
        <f>+IF(AND($A79577=1,$D79577=0),1,0)</f>
        <v>0</v>
      </c>
    </row>
    <row r="79578" spans="1:8" x14ac:dyDescent="0.55000000000000004">
      <c r="A79578">
        <v>0</v>
      </c>
      <c r="B79578">
        <v>0</v>
      </c>
      <c r="C79578">
        <v>9.8000000000000004E-2</v>
      </c>
      <c r="D79578">
        <f t="shared" si="1243"/>
        <v>1</v>
      </c>
      <c r="E79578">
        <f>+IF(AND($A79578=1,$D79578=1),1,0)</f>
        <v>0</v>
      </c>
      <c r="F79578">
        <f>+IF(AND($A79578=0,$D79578=0),1,0)</f>
        <v>0</v>
      </c>
      <c r="G79578">
        <f>+IF(AND($A79578=0,$D79578=1),1,0)</f>
        <v>1</v>
      </c>
      <c r="H79578">
        <f>+IF(AND($A79578=1,$D79578=0),1,0)</f>
        <v>0</v>
      </c>
    </row>
    <row r="79579" spans="1:8" x14ac:dyDescent="0.55000000000000004">
      <c r="A79579">
        <v>0</v>
      </c>
      <c r="B79579">
        <v>0</v>
      </c>
      <c r="C79579">
        <v>1.2999999999999999E-2</v>
      </c>
      <c r="D79579">
        <f t="shared" si="1243"/>
        <v>0</v>
      </c>
      <c r="E79579">
        <f>+IF(AND($A79579=1,$D79579=1),1,0)</f>
        <v>0</v>
      </c>
      <c r="F79579">
        <f>+IF(AND($A79579=0,$D79579=0),1,0)</f>
        <v>1</v>
      </c>
      <c r="G79579">
        <f>+IF(AND($A79579=0,$D79579=1),1,0)</f>
        <v>0</v>
      </c>
      <c r="H79579">
        <f>+IF(AND($A79579=1,$D79579=0),1,0)</f>
        <v>0</v>
      </c>
    </row>
    <row r="79580" spans="1:8" x14ac:dyDescent="0.55000000000000004">
      <c r="A79580">
        <v>0</v>
      </c>
      <c r="B79580">
        <v>0</v>
      </c>
      <c r="C79580">
        <v>6.0999999999999999E-2</v>
      </c>
      <c r="D79580">
        <f t="shared" si="1243"/>
        <v>0</v>
      </c>
      <c r="E79580">
        <f>+IF(AND($A79580=1,$D79580=1),1,0)</f>
        <v>0</v>
      </c>
      <c r="F79580">
        <f>+IF(AND($A79580=0,$D79580=0),1,0)</f>
        <v>1</v>
      </c>
      <c r="G79580">
        <f>+IF(AND($A79580=0,$D79580=1),1,0)</f>
        <v>0</v>
      </c>
      <c r="H79580">
        <f>+IF(AND($A79580=1,$D79580=0),1,0)</f>
        <v>0</v>
      </c>
    </row>
    <row r="79581" spans="1:8" x14ac:dyDescent="0.55000000000000004">
      <c r="A79581">
        <v>0</v>
      </c>
      <c r="B79581">
        <v>0</v>
      </c>
      <c r="C79581">
        <v>9.2999999999999999E-2</v>
      </c>
      <c r="D79581">
        <f t="shared" si="1243"/>
        <v>1</v>
      </c>
      <c r="E79581">
        <f>+IF(AND($A79581=1,$D79581=1),1,0)</f>
        <v>0</v>
      </c>
      <c r="F79581">
        <f>+IF(AND($A79581=0,$D79581=0),1,0)</f>
        <v>0</v>
      </c>
      <c r="G79581">
        <f>+IF(AND($A79581=0,$D79581=1),1,0)</f>
        <v>1</v>
      </c>
      <c r="H79581">
        <f>+IF(AND($A79581=1,$D79581=0),1,0)</f>
        <v>0</v>
      </c>
    </row>
    <row r="79582" spans="1:8" x14ac:dyDescent="0.55000000000000004">
      <c r="A79582">
        <v>0</v>
      </c>
      <c r="B79582">
        <v>0</v>
      </c>
      <c r="C79582">
        <v>2.9000000000000001E-2</v>
      </c>
      <c r="D79582">
        <f t="shared" si="1243"/>
        <v>0</v>
      </c>
      <c r="E79582">
        <f>+IF(AND($A79582=1,$D79582=1),1,0)</f>
        <v>0</v>
      </c>
      <c r="F79582">
        <f>+IF(AND($A79582=0,$D79582=0),1,0)</f>
        <v>1</v>
      </c>
      <c r="G79582">
        <f>+IF(AND($A79582=0,$D79582=1),1,0)</f>
        <v>0</v>
      </c>
      <c r="H79582">
        <f>+IF(AND($A79582=1,$D79582=0),1,0)</f>
        <v>0</v>
      </c>
    </row>
    <row r="79583" spans="1:8" x14ac:dyDescent="0.55000000000000004">
      <c r="A79583">
        <v>0</v>
      </c>
      <c r="B79583">
        <v>0</v>
      </c>
      <c r="C79583">
        <v>4.2000000000000003E-2</v>
      </c>
      <c r="D79583">
        <f t="shared" si="1243"/>
        <v>0</v>
      </c>
      <c r="E79583">
        <f>+IF(AND($A79583=1,$D79583=1),1,0)</f>
        <v>0</v>
      </c>
      <c r="F79583">
        <f>+IF(AND($A79583=0,$D79583=0),1,0)</f>
        <v>1</v>
      </c>
      <c r="G79583">
        <f>+IF(AND($A79583=0,$D79583=1),1,0)</f>
        <v>0</v>
      </c>
      <c r="H79583">
        <f>+IF(AND($A79583=1,$D79583=0),1,0)</f>
        <v>0</v>
      </c>
    </row>
    <row r="79584" spans="1:8" x14ac:dyDescent="0.55000000000000004">
      <c r="A79584">
        <v>0</v>
      </c>
      <c r="B79584">
        <v>0</v>
      </c>
      <c r="C79584">
        <v>8.0000000000000002E-3</v>
      </c>
      <c r="D79584">
        <f t="shared" si="1243"/>
        <v>0</v>
      </c>
      <c r="E79584">
        <f>+IF(AND($A79584=1,$D79584=1),1,0)</f>
        <v>0</v>
      </c>
      <c r="F79584">
        <f>+IF(AND($A79584=0,$D79584=0),1,0)</f>
        <v>1</v>
      </c>
      <c r="G79584">
        <f>+IF(AND($A79584=0,$D79584=1),1,0)</f>
        <v>0</v>
      </c>
      <c r="H79584">
        <f>+IF(AND($A79584=1,$D79584=0),1,0)</f>
        <v>0</v>
      </c>
    </row>
    <row r="79585" spans="1:8" x14ac:dyDescent="0.55000000000000004">
      <c r="A79585">
        <v>0</v>
      </c>
      <c r="B79585">
        <v>0</v>
      </c>
      <c r="C79585">
        <v>0.14399999999999999</v>
      </c>
      <c r="D79585">
        <f t="shared" si="1243"/>
        <v>1</v>
      </c>
      <c r="E79585">
        <f>+IF(AND($A79585=1,$D79585=1),1,0)</f>
        <v>0</v>
      </c>
      <c r="F79585">
        <f>+IF(AND($A79585=0,$D79585=0),1,0)</f>
        <v>0</v>
      </c>
      <c r="G79585">
        <f>+IF(AND($A79585=0,$D79585=1),1,0)</f>
        <v>1</v>
      </c>
      <c r="H79585">
        <f>+IF(AND($A79585=1,$D79585=0),1,0)</f>
        <v>0</v>
      </c>
    </row>
    <row r="79586" spans="1:8" x14ac:dyDescent="0.55000000000000004">
      <c r="A79586">
        <v>0</v>
      </c>
      <c r="B79586">
        <v>0</v>
      </c>
      <c r="C79586">
        <v>6.0000000000000001E-3</v>
      </c>
      <c r="D79586">
        <f t="shared" si="1243"/>
        <v>0</v>
      </c>
      <c r="E79586">
        <f>+IF(AND($A79586=1,$D79586=1),1,0)</f>
        <v>0</v>
      </c>
      <c r="F79586">
        <f>+IF(AND($A79586=0,$D79586=0),1,0)</f>
        <v>1</v>
      </c>
      <c r="G79586">
        <f>+IF(AND($A79586=0,$D79586=1),1,0)</f>
        <v>0</v>
      </c>
      <c r="H79586">
        <f>+IF(AND($A79586=1,$D79586=0),1,0)</f>
        <v>0</v>
      </c>
    </row>
    <row r="79587" spans="1:8" x14ac:dyDescent="0.55000000000000004">
      <c r="A79587">
        <v>0</v>
      </c>
      <c r="B79587">
        <v>0</v>
      </c>
      <c r="C79587">
        <v>3.5999999999999997E-2</v>
      </c>
      <c r="D79587">
        <f t="shared" si="1243"/>
        <v>0</v>
      </c>
      <c r="E79587">
        <f>+IF(AND($A79587=1,$D79587=1),1,0)</f>
        <v>0</v>
      </c>
      <c r="F79587">
        <f>+IF(AND($A79587=0,$D79587=0),1,0)</f>
        <v>1</v>
      </c>
      <c r="G79587">
        <f>+IF(AND($A79587=0,$D79587=1),1,0)</f>
        <v>0</v>
      </c>
      <c r="H79587">
        <f>+IF(AND($A79587=1,$D79587=0),1,0)</f>
        <v>0</v>
      </c>
    </row>
    <row r="79588" spans="1:8" x14ac:dyDescent="0.55000000000000004">
      <c r="A79588">
        <v>0</v>
      </c>
      <c r="B79588">
        <v>0</v>
      </c>
      <c r="C79588">
        <v>1.2999999999999999E-2</v>
      </c>
      <c r="D79588">
        <f t="shared" si="1243"/>
        <v>0</v>
      </c>
      <c r="E79588">
        <f>+IF(AND($A79588=1,$D79588=1),1,0)</f>
        <v>0</v>
      </c>
      <c r="F79588">
        <f>+IF(AND($A79588=0,$D79588=0),1,0)</f>
        <v>1</v>
      </c>
      <c r="G79588">
        <f>+IF(AND($A79588=0,$D79588=1),1,0)</f>
        <v>0</v>
      </c>
      <c r="H79588">
        <f>+IF(AND($A79588=1,$D79588=0),1,0)</f>
        <v>0</v>
      </c>
    </row>
    <row r="79589" spans="1:8" x14ac:dyDescent="0.55000000000000004">
      <c r="A79589">
        <v>0</v>
      </c>
      <c r="B79589">
        <v>0</v>
      </c>
      <c r="C79589">
        <v>9.4E-2</v>
      </c>
      <c r="D79589">
        <f t="shared" si="1243"/>
        <v>1</v>
      </c>
      <c r="E79589">
        <f>+IF(AND($A79589=1,$D79589=1),1,0)</f>
        <v>0</v>
      </c>
      <c r="F79589">
        <f>+IF(AND($A79589=0,$D79589=0),1,0)</f>
        <v>0</v>
      </c>
      <c r="G79589">
        <f>+IF(AND($A79589=0,$D79589=1),1,0)</f>
        <v>1</v>
      </c>
      <c r="H79589">
        <f>+IF(AND($A79589=1,$D79589=0),1,0)</f>
        <v>0</v>
      </c>
    </row>
    <row r="79590" spans="1:8" x14ac:dyDescent="0.55000000000000004">
      <c r="A79590">
        <v>0</v>
      </c>
      <c r="B79590">
        <v>0</v>
      </c>
      <c r="C79590">
        <v>1.2E-2</v>
      </c>
      <c r="D79590">
        <f t="shared" si="1243"/>
        <v>0</v>
      </c>
      <c r="E79590">
        <f>+IF(AND($A79590=1,$D79590=1),1,0)</f>
        <v>0</v>
      </c>
      <c r="F79590">
        <f>+IF(AND($A79590=0,$D79590=0),1,0)</f>
        <v>1</v>
      </c>
      <c r="G79590">
        <f>+IF(AND($A79590=0,$D79590=1),1,0)</f>
        <v>0</v>
      </c>
      <c r="H79590">
        <f>+IF(AND($A79590=1,$D79590=0),1,0)</f>
        <v>0</v>
      </c>
    </row>
    <row r="79591" spans="1:8" x14ac:dyDescent="0.55000000000000004">
      <c r="A79591">
        <v>0</v>
      </c>
      <c r="B79591">
        <v>0</v>
      </c>
      <c r="C79591">
        <v>1.7999999999999999E-2</v>
      </c>
      <c r="D79591">
        <f t="shared" si="1243"/>
        <v>0</v>
      </c>
      <c r="E79591">
        <f>+IF(AND($A79591=1,$D79591=1),1,0)</f>
        <v>0</v>
      </c>
      <c r="F79591">
        <f>+IF(AND($A79591=0,$D79591=0),1,0)</f>
        <v>1</v>
      </c>
      <c r="G79591">
        <f>+IF(AND($A79591=0,$D79591=1),1,0)</f>
        <v>0</v>
      </c>
      <c r="H79591">
        <f>+IF(AND($A79591=1,$D79591=0),1,0)</f>
        <v>0</v>
      </c>
    </row>
    <row r="79592" spans="1:8" x14ac:dyDescent="0.55000000000000004">
      <c r="A79592">
        <v>0</v>
      </c>
      <c r="B79592">
        <v>0</v>
      </c>
      <c r="C79592">
        <v>1.2999999999999999E-2</v>
      </c>
      <c r="D79592">
        <f t="shared" si="1243"/>
        <v>0</v>
      </c>
      <c r="E79592">
        <f>+IF(AND($A79592=1,$D79592=1),1,0)</f>
        <v>0</v>
      </c>
      <c r="F79592">
        <f>+IF(AND($A79592=0,$D79592=0),1,0)</f>
        <v>1</v>
      </c>
      <c r="G79592">
        <f>+IF(AND($A79592=0,$D79592=1),1,0)</f>
        <v>0</v>
      </c>
      <c r="H79592">
        <f>+IF(AND($A79592=1,$D79592=0),1,0)</f>
        <v>0</v>
      </c>
    </row>
    <row r="79593" spans="1:8" x14ac:dyDescent="0.55000000000000004">
      <c r="A79593">
        <v>0</v>
      </c>
      <c r="B79593">
        <v>0</v>
      </c>
      <c r="C79593">
        <v>7.0000000000000001E-3</v>
      </c>
      <c r="D79593">
        <f t="shared" si="1243"/>
        <v>0</v>
      </c>
      <c r="E79593">
        <f>+IF(AND($A79593=1,$D79593=1),1,0)</f>
        <v>0</v>
      </c>
      <c r="F79593">
        <f>+IF(AND($A79593=0,$D79593=0),1,0)</f>
        <v>1</v>
      </c>
      <c r="G79593">
        <f>+IF(AND($A79593=0,$D79593=1),1,0)</f>
        <v>0</v>
      </c>
      <c r="H79593">
        <f>+IF(AND($A79593=1,$D79593=0),1,0)</f>
        <v>0</v>
      </c>
    </row>
    <row r="79594" spans="1:8" x14ac:dyDescent="0.55000000000000004">
      <c r="A79594">
        <v>0</v>
      </c>
      <c r="B79594">
        <v>0</v>
      </c>
      <c r="C79594">
        <v>2.8000000000000001E-2</v>
      </c>
      <c r="D79594">
        <f t="shared" ref="D79594:D79657" si="1244">+IF(C79594&gt;$K$2,1,0)</f>
        <v>0</v>
      </c>
      <c r="E79594">
        <f>+IF(AND($A79594=1,$D79594=1),1,0)</f>
        <v>0</v>
      </c>
      <c r="F79594">
        <f>+IF(AND($A79594=0,$D79594=0),1,0)</f>
        <v>1</v>
      </c>
      <c r="G79594">
        <f>+IF(AND($A79594=0,$D79594=1),1,0)</f>
        <v>0</v>
      </c>
      <c r="H79594">
        <f>+IF(AND($A79594=1,$D79594=0),1,0)</f>
        <v>0</v>
      </c>
    </row>
    <row r="79595" spans="1:8" x14ac:dyDescent="0.55000000000000004">
      <c r="A79595">
        <v>1</v>
      </c>
      <c r="B79595">
        <v>1</v>
      </c>
      <c r="C79595">
        <v>0.51400000000000001</v>
      </c>
      <c r="D79595">
        <f t="shared" si="1244"/>
        <v>1</v>
      </c>
      <c r="E79595">
        <f>+IF(AND($A79595=1,$D79595=1),1,0)</f>
        <v>1</v>
      </c>
      <c r="F79595">
        <f>+IF(AND($A79595=0,$D79595=0),1,0)</f>
        <v>0</v>
      </c>
      <c r="G79595">
        <f>+IF(AND($A79595=0,$D79595=1),1,0)</f>
        <v>0</v>
      </c>
      <c r="H79595">
        <f>+IF(AND($A79595=1,$D79595=0),1,0)</f>
        <v>0</v>
      </c>
    </row>
    <row r="79596" spans="1:8" x14ac:dyDescent="0.55000000000000004">
      <c r="A79596">
        <v>0</v>
      </c>
      <c r="B79596">
        <v>0</v>
      </c>
      <c r="C79596">
        <v>9.0999999999999998E-2</v>
      </c>
      <c r="D79596">
        <f t="shared" si="1244"/>
        <v>1</v>
      </c>
      <c r="E79596">
        <f>+IF(AND($A79596=1,$D79596=1),1,0)</f>
        <v>0</v>
      </c>
      <c r="F79596">
        <f>+IF(AND($A79596=0,$D79596=0),1,0)</f>
        <v>0</v>
      </c>
      <c r="G79596">
        <f>+IF(AND($A79596=0,$D79596=1),1,0)</f>
        <v>1</v>
      </c>
      <c r="H79596">
        <f>+IF(AND($A79596=1,$D79596=0),1,0)</f>
        <v>0</v>
      </c>
    </row>
    <row r="79597" spans="1:8" x14ac:dyDescent="0.55000000000000004">
      <c r="A79597">
        <v>0</v>
      </c>
      <c r="B79597">
        <v>0</v>
      </c>
      <c r="C79597">
        <v>1.9E-2</v>
      </c>
      <c r="D79597">
        <f t="shared" si="1244"/>
        <v>0</v>
      </c>
      <c r="E79597">
        <f>+IF(AND($A79597=1,$D79597=1),1,0)</f>
        <v>0</v>
      </c>
      <c r="F79597">
        <f>+IF(AND($A79597=0,$D79597=0),1,0)</f>
        <v>1</v>
      </c>
      <c r="G79597">
        <f>+IF(AND($A79597=0,$D79597=1),1,0)</f>
        <v>0</v>
      </c>
      <c r="H79597">
        <f>+IF(AND($A79597=1,$D79597=0),1,0)</f>
        <v>0</v>
      </c>
    </row>
    <row r="79598" spans="1:8" x14ac:dyDescent="0.55000000000000004">
      <c r="A79598">
        <v>0</v>
      </c>
      <c r="B79598">
        <v>0</v>
      </c>
      <c r="C79598">
        <v>3.5000000000000003E-2</v>
      </c>
      <c r="D79598">
        <f t="shared" si="1244"/>
        <v>0</v>
      </c>
      <c r="E79598">
        <f>+IF(AND($A79598=1,$D79598=1),1,0)</f>
        <v>0</v>
      </c>
      <c r="F79598">
        <f>+IF(AND($A79598=0,$D79598=0),1,0)</f>
        <v>1</v>
      </c>
      <c r="G79598">
        <f>+IF(AND($A79598=0,$D79598=1),1,0)</f>
        <v>0</v>
      </c>
      <c r="H79598">
        <f>+IF(AND($A79598=1,$D79598=0),1,0)</f>
        <v>0</v>
      </c>
    </row>
    <row r="79599" spans="1:8" x14ac:dyDescent="0.55000000000000004">
      <c r="A79599">
        <v>0</v>
      </c>
      <c r="B79599">
        <v>0</v>
      </c>
      <c r="C79599">
        <v>3.9E-2</v>
      </c>
      <c r="D79599">
        <f t="shared" si="1244"/>
        <v>0</v>
      </c>
      <c r="E79599">
        <f>+IF(AND($A79599=1,$D79599=1),1,0)</f>
        <v>0</v>
      </c>
      <c r="F79599">
        <f>+IF(AND($A79599=0,$D79599=0),1,0)</f>
        <v>1</v>
      </c>
      <c r="G79599">
        <f>+IF(AND($A79599=0,$D79599=1),1,0)</f>
        <v>0</v>
      </c>
      <c r="H79599">
        <f>+IF(AND($A79599=1,$D79599=0),1,0)</f>
        <v>0</v>
      </c>
    </row>
    <row r="79600" spans="1:8" x14ac:dyDescent="0.55000000000000004">
      <c r="A79600">
        <v>0</v>
      </c>
      <c r="B79600">
        <v>0</v>
      </c>
      <c r="C79600">
        <v>1.2999999999999999E-2</v>
      </c>
      <c r="D79600">
        <f t="shared" si="1244"/>
        <v>0</v>
      </c>
      <c r="E79600">
        <f>+IF(AND($A79600=1,$D79600=1),1,0)</f>
        <v>0</v>
      </c>
      <c r="F79600">
        <f>+IF(AND($A79600=0,$D79600=0),1,0)</f>
        <v>1</v>
      </c>
      <c r="G79600">
        <f>+IF(AND($A79600=0,$D79600=1),1,0)</f>
        <v>0</v>
      </c>
      <c r="H79600">
        <f>+IF(AND($A79600=1,$D79600=0),1,0)</f>
        <v>0</v>
      </c>
    </row>
    <row r="79601" spans="1:8" x14ac:dyDescent="0.55000000000000004">
      <c r="A79601">
        <v>0</v>
      </c>
      <c r="B79601">
        <v>0</v>
      </c>
      <c r="C79601">
        <v>0.02</v>
      </c>
      <c r="D79601">
        <f t="shared" si="1244"/>
        <v>0</v>
      </c>
      <c r="E79601">
        <f>+IF(AND($A79601=1,$D79601=1),1,0)</f>
        <v>0</v>
      </c>
      <c r="F79601">
        <f>+IF(AND($A79601=0,$D79601=0),1,0)</f>
        <v>1</v>
      </c>
      <c r="G79601">
        <f>+IF(AND($A79601=0,$D79601=1),1,0)</f>
        <v>0</v>
      </c>
      <c r="H79601">
        <f>+IF(AND($A79601=1,$D79601=0),1,0)</f>
        <v>0</v>
      </c>
    </row>
    <row r="79602" spans="1:8" x14ac:dyDescent="0.55000000000000004">
      <c r="A79602">
        <v>0</v>
      </c>
      <c r="B79602">
        <v>0</v>
      </c>
      <c r="C79602">
        <v>1.2999999999999999E-2</v>
      </c>
      <c r="D79602">
        <f t="shared" si="1244"/>
        <v>0</v>
      </c>
      <c r="E79602">
        <f>+IF(AND($A79602=1,$D79602=1),1,0)</f>
        <v>0</v>
      </c>
      <c r="F79602">
        <f>+IF(AND($A79602=0,$D79602=0),1,0)</f>
        <v>1</v>
      </c>
      <c r="G79602">
        <f>+IF(AND($A79602=0,$D79602=1),1,0)</f>
        <v>0</v>
      </c>
      <c r="H79602">
        <f>+IF(AND($A79602=1,$D79602=0),1,0)</f>
        <v>0</v>
      </c>
    </row>
    <row r="79603" spans="1:8" x14ac:dyDescent="0.55000000000000004">
      <c r="A79603">
        <v>0</v>
      </c>
      <c r="B79603">
        <v>0</v>
      </c>
      <c r="C79603">
        <v>1.7000000000000001E-2</v>
      </c>
      <c r="D79603">
        <f t="shared" si="1244"/>
        <v>0</v>
      </c>
      <c r="E79603">
        <f>+IF(AND($A79603=1,$D79603=1),1,0)</f>
        <v>0</v>
      </c>
      <c r="F79603">
        <f>+IF(AND($A79603=0,$D79603=0),1,0)</f>
        <v>1</v>
      </c>
      <c r="G79603">
        <f>+IF(AND($A79603=0,$D79603=1),1,0)</f>
        <v>0</v>
      </c>
      <c r="H79603">
        <f>+IF(AND($A79603=1,$D79603=0),1,0)</f>
        <v>0</v>
      </c>
    </row>
    <row r="79604" spans="1:8" x14ac:dyDescent="0.55000000000000004">
      <c r="A79604">
        <v>0</v>
      </c>
      <c r="B79604">
        <v>0</v>
      </c>
      <c r="C79604">
        <v>6.3E-2</v>
      </c>
      <c r="D79604">
        <f t="shared" si="1244"/>
        <v>0</v>
      </c>
      <c r="E79604">
        <f>+IF(AND($A79604=1,$D79604=1),1,0)</f>
        <v>0</v>
      </c>
      <c r="F79604">
        <f>+IF(AND($A79604=0,$D79604=0),1,0)</f>
        <v>1</v>
      </c>
      <c r="G79604">
        <f>+IF(AND($A79604=0,$D79604=1),1,0)</f>
        <v>0</v>
      </c>
      <c r="H79604">
        <f>+IF(AND($A79604=1,$D79604=0),1,0)</f>
        <v>0</v>
      </c>
    </row>
    <row r="79605" spans="1:8" x14ac:dyDescent="0.55000000000000004">
      <c r="A79605">
        <v>0</v>
      </c>
      <c r="B79605">
        <v>0</v>
      </c>
      <c r="C79605">
        <v>8.0000000000000002E-3</v>
      </c>
      <c r="D79605">
        <f t="shared" si="1244"/>
        <v>0</v>
      </c>
      <c r="E79605">
        <f>+IF(AND($A79605=1,$D79605=1),1,0)</f>
        <v>0</v>
      </c>
      <c r="F79605">
        <f>+IF(AND($A79605=0,$D79605=0),1,0)</f>
        <v>1</v>
      </c>
      <c r="G79605">
        <f>+IF(AND($A79605=0,$D79605=1),1,0)</f>
        <v>0</v>
      </c>
      <c r="H79605">
        <f>+IF(AND($A79605=1,$D79605=0),1,0)</f>
        <v>0</v>
      </c>
    </row>
    <row r="79606" spans="1:8" x14ac:dyDescent="0.55000000000000004">
      <c r="A79606">
        <v>0</v>
      </c>
      <c r="B79606">
        <v>0</v>
      </c>
      <c r="C79606">
        <v>3.7999999999999999E-2</v>
      </c>
      <c r="D79606">
        <f t="shared" si="1244"/>
        <v>0</v>
      </c>
      <c r="E79606">
        <f>+IF(AND($A79606=1,$D79606=1),1,0)</f>
        <v>0</v>
      </c>
      <c r="F79606">
        <f>+IF(AND($A79606=0,$D79606=0),1,0)</f>
        <v>1</v>
      </c>
      <c r="G79606">
        <f>+IF(AND($A79606=0,$D79606=1),1,0)</f>
        <v>0</v>
      </c>
      <c r="H79606">
        <f>+IF(AND($A79606=1,$D79606=0),1,0)</f>
        <v>0</v>
      </c>
    </row>
    <row r="79607" spans="1:8" x14ac:dyDescent="0.55000000000000004">
      <c r="A79607">
        <v>1</v>
      </c>
      <c r="B79607">
        <v>0</v>
      </c>
      <c r="C79607">
        <v>2.5000000000000001E-2</v>
      </c>
      <c r="D79607">
        <f t="shared" si="1244"/>
        <v>0</v>
      </c>
      <c r="E79607">
        <f>+IF(AND($A79607=1,$D79607=1),1,0)</f>
        <v>0</v>
      </c>
      <c r="F79607">
        <f>+IF(AND($A79607=0,$D79607=0),1,0)</f>
        <v>0</v>
      </c>
      <c r="G79607">
        <f>+IF(AND($A79607=0,$D79607=1),1,0)</f>
        <v>0</v>
      </c>
      <c r="H79607">
        <f>+IF(AND($A79607=1,$D79607=0),1,0)</f>
        <v>1</v>
      </c>
    </row>
    <row r="79608" spans="1:8" x14ac:dyDescent="0.55000000000000004">
      <c r="A79608">
        <v>0</v>
      </c>
      <c r="B79608">
        <v>0</v>
      </c>
      <c r="C79608">
        <v>1.4E-2</v>
      </c>
      <c r="D79608">
        <f t="shared" si="1244"/>
        <v>0</v>
      </c>
      <c r="E79608">
        <f>+IF(AND($A79608=1,$D79608=1),1,0)</f>
        <v>0</v>
      </c>
      <c r="F79608">
        <f>+IF(AND($A79608=0,$D79608=0),1,0)</f>
        <v>1</v>
      </c>
      <c r="G79608">
        <f>+IF(AND($A79608=0,$D79608=1),1,0)</f>
        <v>0</v>
      </c>
      <c r="H79608">
        <f>+IF(AND($A79608=1,$D79608=0),1,0)</f>
        <v>0</v>
      </c>
    </row>
    <row r="79609" spans="1:8" x14ac:dyDescent="0.55000000000000004">
      <c r="A79609">
        <v>0</v>
      </c>
      <c r="B79609">
        <v>0</v>
      </c>
      <c r="C79609">
        <v>8.5000000000000006E-2</v>
      </c>
      <c r="D79609">
        <f t="shared" si="1244"/>
        <v>1</v>
      </c>
      <c r="E79609">
        <f>+IF(AND($A79609=1,$D79609=1),1,0)</f>
        <v>0</v>
      </c>
      <c r="F79609">
        <f>+IF(AND($A79609=0,$D79609=0),1,0)</f>
        <v>0</v>
      </c>
      <c r="G79609">
        <f>+IF(AND($A79609=0,$D79609=1),1,0)</f>
        <v>1</v>
      </c>
      <c r="H79609">
        <f>+IF(AND($A79609=1,$D79609=0),1,0)</f>
        <v>0</v>
      </c>
    </row>
    <row r="79610" spans="1:8" x14ac:dyDescent="0.55000000000000004">
      <c r="A79610">
        <v>0</v>
      </c>
      <c r="B79610">
        <v>1</v>
      </c>
      <c r="C79610">
        <v>0.69599999999999995</v>
      </c>
      <c r="D79610">
        <f t="shared" si="1244"/>
        <v>1</v>
      </c>
      <c r="E79610">
        <f>+IF(AND($A79610=1,$D79610=1),1,0)</f>
        <v>0</v>
      </c>
      <c r="F79610">
        <f>+IF(AND($A79610=0,$D79610=0),1,0)</f>
        <v>0</v>
      </c>
      <c r="G79610">
        <f>+IF(AND($A79610=0,$D79610=1),1,0)</f>
        <v>1</v>
      </c>
      <c r="H79610">
        <f>+IF(AND($A79610=1,$D79610=0),1,0)</f>
        <v>0</v>
      </c>
    </row>
    <row r="79611" spans="1:8" x14ac:dyDescent="0.55000000000000004">
      <c r="A79611">
        <v>0</v>
      </c>
      <c r="B79611">
        <v>0</v>
      </c>
      <c r="C79611">
        <v>9.4E-2</v>
      </c>
      <c r="D79611">
        <f t="shared" si="1244"/>
        <v>1</v>
      </c>
      <c r="E79611">
        <f>+IF(AND($A79611=1,$D79611=1),1,0)</f>
        <v>0</v>
      </c>
      <c r="F79611">
        <f>+IF(AND($A79611=0,$D79611=0),1,0)</f>
        <v>0</v>
      </c>
      <c r="G79611">
        <f>+IF(AND($A79611=0,$D79611=1),1,0)</f>
        <v>1</v>
      </c>
      <c r="H79611">
        <f>+IF(AND($A79611=1,$D79611=0),1,0)</f>
        <v>0</v>
      </c>
    </row>
    <row r="79612" spans="1:8" x14ac:dyDescent="0.55000000000000004">
      <c r="A79612">
        <v>0</v>
      </c>
      <c r="B79612">
        <v>0</v>
      </c>
      <c r="C79612">
        <v>6.0999999999999999E-2</v>
      </c>
      <c r="D79612">
        <f t="shared" si="1244"/>
        <v>0</v>
      </c>
      <c r="E79612">
        <f>+IF(AND($A79612=1,$D79612=1),1,0)</f>
        <v>0</v>
      </c>
      <c r="F79612">
        <f>+IF(AND($A79612=0,$D79612=0),1,0)</f>
        <v>1</v>
      </c>
      <c r="G79612">
        <f>+IF(AND($A79612=0,$D79612=1),1,0)</f>
        <v>0</v>
      </c>
      <c r="H79612">
        <f>+IF(AND($A79612=1,$D79612=0),1,0)</f>
        <v>0</v>
      </c>
    </row>
    <row r="79613" spans="1:8" x14ac:dyDescent="0.55000000000000004">
      <c r="A79613">
        <v>0</v>
      </c>
      <c r="B79613">
        <v>0</v>
      </c>
      <c r="C79613">
        <v>4.2999999999999997E-2</v>
      </c>
      <c r="D79613">
        <f t="shared" si="1244"/>
        <v>0</v>
      </c>
      <c r="E79613">
        <f>+IF(AND($A79613=1,$D79613=1),1,0)</f>
        <v>0</v>
      </c>
      <c r="F79613">
        <f>+IF(AND($A79613=0,$D79613=0),1,0)</f>
        <v>1</v>
      </c>
      <c r="G79613">
        <f>+IF(AND($A79613=0,$D79613=1),1,0)</f>
        <v>0</v>
      </c>
      <c r="H79613">
        <f>+IF(AND($A79613=1,$D79613=0),1,0)</f>
        <v>0</v>
      </c>
    </row>
    <row r="79614" spans="1:8" x14ac:dyDescent="0.55000000000000004">
      <c r="A79614">
        <v>0</v>
      </c>
      <c r="B79614">
        <v>0</v>
      </c>
      <c r="C79614">
        <v>2.3E-2</v>
      </c>
      <c r="D79614">
        <f t="shared" si="1244"/>
        <v>0</v>
      </c>
      <c r="E79614">
        <f>+IF(AND($A79614=1,$D79614=1),1,0)</f>
        <v>0</v>
      </c>
      <c r="F79614">
        <f>+IF(AND($A79614=0,$D79614=0),1,0)</f>
        <v>1</v>
      </c>
      <c r="G79614">
        <f>+IF(AND($A79614=0,$D79614=1),1,0)</f>
        <v>0</v>
      </c>
      <c r="H79614">
        <f>+IF(AND($A79614=1,$D79614=0),1,0)</f>
        <v>0</v>
      </c>
    </row>
    <row r="79615" spans="1:8" x14ac:dyDescent="0.55000000000000004">
      <c r="A79615">
        <v>0</v>
      </c>
      <c r="B79615">
        <v>0</v>
      </c>
      <c r="C79615">
        <v>5.8999999999999997E-2</v>
      </c>
      <c r="D79615">
        <f t="shared" si="1244"/>
        <v>0</v>
      </c>
      <c r="E79615">
        <f>+IF(AND($A79615=1,$D79615=1),1,0)</f>
        <v>0</v>
      </c>
      <c r="F79615">
        <f>+IF(AND($A79615=0,$D79615=0),1,0)</f>
        <v>1</v>
      </c>
      <c r="G79615">
        <f>+IF(AND($A79615=0,$D79615=1),1,0)</f>
        <v>0</v>
      </c>
      <c r="H79615">
        <f>+IF(AND($A79615=1,$D79615=0),1,0)</f>
        <v>0</v>
      </c>
    </row>
    <row r="79616" spans="1:8" x14ac:dyDescent="0.55000000000000004">
      <c r="A79616">
        <v>0</v>
      </c>
      <c r="B79616">
        <v>0</v>
      </c>
      <c r="C79616">
        <v>1.6E-2</v>
      </c>
      <c r="D79616">
        <f t="shared" si="1244"/>
        <v>0</v>
      </c>
      <c r="E79616">
        <f>+IF(AND($A79616=1,$D79616=1),1,0)</f>
        <v>0</v>
      </c>
      <c r="F79616">
        <f>+IF(AND($A79616=0,$D79616=0),1,0)</f>
        <v>1</v>
      </c>
      <c r="G79616">
        <f>+IF(AND($A79616=0,$D79616=1),1,0)</f>
        <v>0</v>
      </c>
      <c r="H79616">
        <f>+IF(AND($A79616=1,$D79616=0),1,0)</f>
        <v>0</v>
      </c>
    </row>
    <row r="79617" spans="1:8" x14ac:dyDescent="0.55000000000000004">
      <c r="A79617">
        <v>0</v>
      </c>
      <c r="B79617">
        <v>0</v>
      </c>
      <c r="C79617">
        <v>0.04</v>
      </c>
      <c r="D79617">
        <f t="shared" si="1244"/>
        <v>0</v>
      </c>
      <c r="E79617">
        <f>+IF(AND($A79617=1,$D79617=1),1,0)</f>
        <v>0</v>
      </c>
      <c r="F79617">
        <f>+IF(AND($A79617=0,$D79617=0),1,0)</f>
        <v>1</v>
      </c>
      <c r="G79617">
        <f>+IF(AND($A79617=0,$D79617=1),1,0)</f>
        <v>0</v>
      </c>
      <c r="H79617">
        <f>+IF(AND($A79617=1,$D79617=0),1,0)</f>
        <v>0</v>
      </c>
    </row>
    <row r="79618" spans="1:8" x14ac:dyDescent="0.55000000000000004">
      <c r="A79618">
        <v>0</v>
      </c>
      <c r="B79618">
        <v>0</v>
      </c>
      <c r="C79618">
        <v>1.6E-2</v>
      </c>
      <c r="D79618">
        <f t="shared" si="1244"/>
        <v>0</v>
      </c>
      <c r="E79618">
        <f>+IF(AND($A79618=1,$D79618=1),1,0)</f>
        <v>0</v>
      </c>
      <c r="F79618">
        <f>+IF(AND($A79618=0,$D79618=0),1,0)</f>
        <v>1</v>
      </c>
      <c r="G79618">
        <f>+IF(AND($A79618=0,$D79618=1),1,0)</f>
        <v>0</v>
      </c>
      <c r="H79618">
        <f>+IF(AND($A79618=1,$D79618=0),1,0)</f>
        <v>0</v>
      </c>
    </row>
    <row r="79619" spans="1:8" x14ac:dyDescent="0.55000000000000004">
      <c r="A79619">
        <v>0</v>
      </c>
      <c r="B79619">
        <v>0</v>
      </c>
      <c r="C79619">
        <v>1.9E-2</v>
      </c>
      <c r="D79619">
        <f t="shared" si="1244"/>
        <v>0</v>
      </c>
      <c r="E79619">
        <f>+IF(AND($A79619=1,$D79619=1),1,0)</f>
        <v>0</v>
      </c>
      <c r="F79619">
        <f>+IF(AND($A79619=0,$D79619=0),1,0)</f>
        <v>1</v>
      </c>
      <c r="G79619">
        <f>+IF(AND($A79619=0,$D79619=1),1,0)</f>
        <v>0</v>
      </c>
      <c r="H79619">
        <f>+IF(AND($A79619=1,$D79619=0),1,0)</f>
        <v>0</v>
      </c>
    </row>
    <row r="79620" spans="1:8" x14ac:dyDescent="0.55000000000000004">
      <c r="A79620">
        <v>0</v>
      </c>
      <c r="B79620">
        <v>0</v>
      </c>
      <c r="C79620">
        <v>4.2999999999999997E-2</v>
      </c>
      <c r="D79620">
        <f t="shared" si="1244"/>
        <v>0</v>
      </c>
      <c r="E79620">
        <f>+IF(AND($A79620=1,$D79620=1),1,0)</f>
        <v>0</v>
      </c>
      <c r="F79620">
        <f>+IF(AND($A79620=0,$D79620=0),1,0)</f>
        <v>1</v>
      </c>
      <c r="G79620">
        <f>+IF(AND($A79620=0,$D79620=1),1,0)</f>
        <v>0</v>
      </c>
      <c r="H79620">
        <f>+IF(AND($A79620=1,$D79620=0),1,0)</f>
        <v>0</v>
      </c>
    </row>
    <row r="79621" spans="1:8" x14ac:dyDescent="0.55000000000000004">
      <c r="A79621">
        <v>0</v>
      </c>
      <c r="B79621">
        <v>0</v>
      </c>
      <c r="C79621">
        <v>1.4E-2</v>
      </c>
      <c r="D79621">
        <f t="shared" si="1244"/>
        <v>0</v>
      </c>
      <c r="E79621">
        <f>+IF(AND($A79621=1,$D79621=1),1,0)</f>
        <v>0</v>
      </c>
      <c r="F79621">
        <f>+IF(AND($A79621=0,$D79621=0),1,0)</f>
        <v>1</v>
      </c>
      <c r="G79621">
        <f>+IF(AND($A79621=0,$D79621=1),1,0)</f>
        <v>0</v>
      </c>
      <c r="H79621">
        <f>+IF(AND($A79621=1,$D79621=0),1,0)</f>
        <v>0</v>
      </c>
    </row>
    <row r="79622" spans="1:8" x14ac:dyDescent="0.55000000000000004">
      <c r="A79622">
        <v>0</v>
      </c>
      <c r="B79622">
        <v>0</v>
      </c>
      <c r="C79622">
        <v>1.6E-2</v>
      </c>
      <c r="D79622">
        <f t="shared" si="1244"/>
        <v>0</v>
      </c>
      <c r="E79622">
        <f>+IF(AND($A79622=1,$D79622=1),1,0)</f>
        <v>0</v>
      </c>
      <c r="F79622">
        <f>+IF(AND($A79622=0,$D79622=0),1,0)</f>
        <v>1</v>
      </c>
      <c r="G79622">
        <f>+IF(AND($A79622=0,$D79622=1),1,0)</f>
        <v>0</v>
      </c>
      <c r="H79622">
        <f>+IF(AND($A79622=1,$D79622=0),1,0)</f>
        <v>0</v>
      </c>
    </row>
    <row r="79623" spans="1:8" x14ac:dyDescent="0.55000000000000004">
      <c r="A79623">
        <v>0</v>
      </c>
      <c r="B79623">
        <v>0</v>
      </c>
      <c r="C79623">
        <v>0.02</v>
      </c>
      <c r="D79623">
        <f t="shared" si="1244"/>
        <v>0</v>
      </c>
      <c r="E79623">
        <f>+IF(AND($A79623=1,$D79623=1),1,0)</f>
        <v>0</v>
      </c>
      <c r="F79623">
        <f>+IF(AND($A79623=0,$D79623=0),1,0)</f>
        <v>1</v>
      </c>
      <c r="G79623">
        <f>+IF(AND($A79623=0,$D79623=1),1,0)</f>
        <v>0</v>
      </c>
      <c r="H79623">
        <f>+IF(AND($A79623=1,$D79623=0),1,0)</f>
        <v>0</v>
      </c>
    </row>
    <row r="79624" spans="1:8" x14ac:dyDescent="0.55000000000000004">
      <c r="A79624">
        <v>0</v>
      </c>
      <c r="B79624">
        <v>0</v>
      </c>
      <c r="C79624">
        <v>2.1999999999999999E-2</v>
      </c>
      <c r="D79624">
        <f t="shared" si="1244"/>
        <v>0</v>
      </c>
      <c r="E79624">
        <f>+IF(AND($A79624=1,$D79624=1),1,0)</f>
        <v>0</v>
      </c>
      <c r="F79624">
        <f>+IF(AND($A79624=0,$D79624=0),1,0)</f>
        <v>1</v>
      </c>
      <c r="G79624">
        <f>+IF(AND($A79624=0,$D79624=1),1,0)</f>
        <v>0</v>
      </c>
      <c r="H79624">
        <f>+IF(AND($A79624=1,$D79624=0),1,0)</f>
        <v>0</v>
      </c>
    </row>
    <row r="79625" spans="1:8" x14ac:dyDescent="0.55000000000000004">
      <c r="A79625">
        <v>0</v>
      </c>
      <c r="B79625">
        <v>0</v>
      </c>
      <c r="C79625">
        <v>3.3000000000000002E-2</v>
      </c>
      <c r="D79625">
        <f t="shared" si="1244"/>
        <v>0</v>
      </c>
      <c r="E79625">
        <f>+IF(AND($A79625=1,$D79625=1),1,0)</f>
        <v>0</v>
      </c>
      <c r="F79625">
        <f>+IF(AND($A79625=0,$D79625=0),1,0)</f>
        <v>1</v>
      </c>
      <c r="G79625">
        <f>+IF(AND($A79625=0,$D79625=1),1,0)</f>
        <v>0</v>
      </c>
      <c r="H79625">
        <f>+IF(AND($A79625=1,$D79625=0),1,0)</f>
        <v>0</v>
      </c>
    </row>
    <row r="79626" spans="1:8" x14ac:dyDescent="0.55000000000000004">
      <c r="A79626">
        <v>0</v>
      </c>
      <c r="B79626">
        <v>0</v>
      </c>
      <c r="C79626">
        <v>6.0000000000000001E-3</v>
      </c>
      <c r="D79626">
        <f t="shared" si="1244"/>
        <v>0</v>
      </c>
      <c r="E79626">
        <f>+IF(AND($A79626=1,$D79626=1),1,0)</f>
        <v>0</v>
      </c>
      <c r="F79626">
        <f>+IF(AND($A79626=0,$D79626=0),1,0)</f>
        <v>1</v>
      </c>
      <c r="G79626">
        <f>+IF(AND($A79626=0,$D79626=1),1,0)</f>
        <v>0</v>
      </c>
      <c r="H79626">
        <f>+IF(AND($A79626=1,$D79626=0),1,0)</f>
        <v>0</v>
      </c>
    </row>
    <row r="79627" spans="1:8" x14ac:dyDescent="0.55000000000000004">
      <c r="A79627">
        <v>0</v>
      </c>
      <c r="B79627">
        <v>0</v>
      </c>
      <c r="C79627">
        <v>2.1999999999999999E-2</v>
      </c>
      <c r="D79627">
        <f t="shared" si="1244"/>
        <v>0</v>
      </c>
      <c r="E79627">
        <f>+IF(AND($A79627=1,$D79627=1),1,0)</f>
        <v>0</v>
      </c>
      <c r="F79627">
        <f>+IF(AND($A79627=0,$D79627=0),1,0)</f>
        <v>1</v>
      </c>
      <c r="G79627">
        <f>+IF(AND($A79627=0,$D79627=1),1,0)</f>
        <v>0</v>
      </c>
      <c r="H79627">
        <f>+IF(AND($A79627=1,$D79627=0),1,0)</f>
        <v>0</v>
      </c>
    </row>
    <row r="79628" spans="1:8" x14ac:dyDescent="0.55000000000000004">
      <c r="A79628">
        <v>0</v>
      </c>
      <c r="B79628">
        <v>0</v>
      </c>
      <c r="C79628">
        <v>0.01</v>
      </c>
      <c r="D79628">
        <f t="shared" si="1244"/>
        <v>0</v>
      </c>
      <c r="E79628">
        <f>+IF(AND($A79628=1,$D79628=1),1,0)</f>
        <v>0</v>
      </c>
      <c r="F79628">
        <f>+IF(AND($A79628=0,$D79628=0),1,0)</f>
        <v>1</v>
      </c>
      <c r="G79628">
        <f>+IF(AND($A79628=0,$D79628=1),1,0)</f>
        <v>0</v>
      </c>
      <c r="H79628">
        <f>+IF(AND($A79628=1,$D79628=0),1,0)</f>
        <v>0</v>
      </c>
    </row>
    <row r="79629" spans="1:8" x14ac:dyDescent="0.55000000000000004">
      <c r="A79629">
        <v>0</v>
      </c>
      <c r="B79629">
        <v>0</v>
      </c>
      <c r="C79629">
        <v>7.9000000000000001E-2</v>
      </c>
      <c r="D79629">
        <f t="shared" si="1244"/>
        <v>0</v>
      </c>
      <c r="E79629">
        <f>+IF(AND($A79629=1,$D79629=1),1,0)</f>
        <v>0</v>
      </c>
      <c r="F79629">
        <f>+IF(AND($A79629=0,$D79629=0),1,0)</f>
        <v>1</v>
      </c>
      <c r="G79629">
        <f>+IF(AND($A79629=0,$D79629=1),1,0)</f>
        <v>0</v>
      </c>
      <c r="H79629">
        <f>+IF(AND($A79629=1,$D79629=0),1,0)</f>
        <v>0</v>
      </c>
    </row>
    <row r="79630" spans="1:8" x14ac:dyDescent="0.55000000000000004">
      <c r="A79630">
        <v>0</v>
      </c>
      <c r="B79630">
        <v>0</v>
      </c>
      <c r="C79630">
        <v>1.2E-2</v>
      </c>
      <c r="D79630">
        <f t="shared" si="1244"/>
        <v>0</v>
      </c>
      <c r="E79630">
        <f>+IF(AND($A79630=1,$D79630=1),1,0)</f>
        <v>0</v>
      </c>
      <c r="F79630">
        <f>+IF(AND($A79630=0,$D79630=0),1,0)</f>
        <v>1</v>
      </c>
      <c r="G79630">
        <f>+IF(AND($A79630=0,$D79630=1),1,0)</f>
        <v>0</v>
      </c>
      <c r="H79630">
        <f>+IF(AND($A79630=1,$D79630=0),1,0)</f>
        <v>0</v>
      </c>
    </row>
    <row r="79631" spans="1:8" x14ac:dyDescent="0.55000000000000004">
      <c r="A79631">
        <v>0</v>
      </c>
      <c r="B79631">
        <v>0</v>
      </c>
      <c r="C79631">
        <v>5.1999999999999998E-2</v>
      </c>
      <c r="D79631">
        <f t="shared" si="1244"/>
        <v>0</v>
      </c>
      <c r="E79631">
        <f>+IF(AND($A79631=1,$D79631=1),1,0)</f>
        <v>0</v>
      </c>
      <c r="F79631">
        <f>+IF(AND($A79631=0,$D79631=0),1,0)</f>
        <v>1</v>
      </c>
      <c r="G79631">
        <f>+IF(AND($A79631=0,$D79631=1),1,0)</f>
        <v>0</v>
      </c>
      <c r="H79631">
        <f>+IF(AND($A79631=1,$D79631=0),1,0)</f>
        <v>0</v>
      </c>
    </row>
    <row r="79632" spans="1:8" x14ac:dyDescent="0.55000000000000004">
      <c r="A79632">
        <v>0</v>
      </c>
      <c r="B79632">
        <v>0</v>
      </c>
      <c r="C79632">
        <v>3.5999999999999997E-2</v>
      </c>
      <c r="D79632">
        <f t="shared" si="1244"/>
        <v>0</v>
      </c>
      <c r="E79632">
        <f>+IF(AND($A79632=1,$D79632=1),1,0)</f>
        <v>0</v>
      </c>
      <c r="F79632">
        <f>+IF(AND($A79632=0,$D79632=0),1,0)</f>
        <v>1</v>
      </c>
      <c r="G79632">
        <f>+IF(AND($A79632=0,$D79632=1),1,0)</f>
        <v>0</v>
      </c>
      <c r="H79632">
        <f>+IF(AND($A79632=1,$D79632=0),1,0)</f>
        <v>0</v>
      </c>
    </row>
    <row r="79633" spans="1:8" x14ac:dyDescent="0.55000000000000004">
      <c r="A79633">
        <v>0</v>
      </c>
      <c r="B79633">
        <v>0</v>
      </c>
      <c r="C79633">
        <v>7.2999999999999995E-2</v>
      </c>
      <c r="D79633">
        <f t="shared" si="1244"/>
        <v>0</v>
      </c>
      <c r="E79633">
        <f>+IF(AND($A79633=1,$D79633=1),1,0)</f>
        <v>0</v>
      </c>
      <c r="F79633">
        <f>+IF(AND($A79633=0,$D79633=0),1,0)</f>
        <v>1</v>
      </c>
      <c r="G79633">
        <f>+IF(AND($A79633=0,$D79633=1),1,0)</f>
        <v>0</v>
      </c>
      <c r="H79633">
        <f>+IF(AND($A79633=1,$D79633=0),1,0)</f>
        <v>0</v>
      </c>
    </row>
    <row r="79634" spans="1:8" x14ac:dyDescent="0.55000000000000004">
      <c r="A79634">
        <v>0</v>
      </c>
      <c r="B79634">
        <v>0</v>
      </c>
      <c r="C79634">
        <v>3.4000000000000002E-2</v>
      </c>
      <c r="D79634">
        <f t="shared" si="1244"/>
        <v>0</v>
      </c>
      <c r="E79634">
        <f>+IF(AND($A79634=1,$D79634=1),1,0)</f>
        <v>0</v>
      </c>
      <c r="F79634">
        <f>+IF(AND($A79634=0,$D79634=0),1,0)</f>
        <v>1</v>
      </c>
      <c r="G79634">
        <f>+IF(AND($A79634=0,$D79634=1),1,0)</f>
        <v>0</v>
      </c>
      <c r="H79634">
        <f>+IF(AND($A79634=1,$D79634=0),1,0)</f>
        <v>0</v>
      </c>
    </row>
    <row r="79635" spans="1:8" x14ac:dyDescent="0.55000000000000004">
      <c r="A79635">
        <v>1</v>
      </c>
      <c r="B79635">
        <v>0</v>
      </c>
      <c r="C79635">
        <v>0.121</v>
      </c>
      <c r="D79635">
        <f t="shared" si="1244"/>
        <v>1</v>
      </c>
      <c r="E79635">
        <f>+IF(AND($A79635=1,$D79635=1),1,0)</f>
        <v>1</v>
      </c>
      <c r="F79635">
        <f>+IF(AND($A79635=0,$D79635=0),1,0)</f>
        <v>0</v>
      </c>
      <c r="G79635">
        <f>+IF(AND($A79635=0,$D79635=1),1,0)</f>
        <v>0</v>
      </c>
      <c r="H79635">
        <f>+IF(AND($A79635=1,$D79635=0),1,0)</f>
        <v>0</v>
      </c>
    </row>
    <row r="79636" spans="1:8" x14ac:dyDescent="0.55000000000000004">
      <c r="A79636">
        <v>0</v>
      </c>
      <c r="B79636">
        <v>0</v>
      </c>
      <c r="C79636">
        <v>6.0000000000000001E-3</v>
      </c>
      <c r="D79636">
        <f t="shared" si="1244"/>
        <v>0</v>
      </c>
      <c r="E79636">
        <f>+IF(AND($A79636=1,$D79636=1),1,0)</f>
        <v>0</v>
      </c>
      <c r="F79636">
        <f>+IF(AND($A79636=0,$D79636=0),1,0)</f>
        <v>1</v>
      </c>
      <c r="G79636">
        <f>+IF(AND($A79636=0,$D79636=1),1,0)</f>
        <v>0</v>
      </c>
      <c r="H79636">
        <f>+IF(AND($A79636=1,$D79636=0),1,0)</f>
        <v>0</v>
      </c>
    </row>
    <row r="79637" spans="1:8" x14ac:dyDescent="0.55000000000000004">
      <c r="A79637">
        <v>0</v>
      </c>
      <c r="B79637">
        <v>0</v>
      </c>
      <c r="C79637">
        <v>0.35699999999999998</v>
      </c>
      <c r="D79637">
        <f t="shared" si="1244"/>
        <v>1</v>
      </c>
      <c r="E79637">
        <f>+IF(AND($A79637=1,$D79637=1),1,0)</f>
        <v>0</v>
      </c>
      <c r="F79637">
        <f>+IF(AND($A79637=0,$D79637=0),1,0)</f>
        <v>0</v>
      </c>
      <c r="G79637">
        <f>+IF(AND($A79637=0,$D79637=1),1,0)</f>
        <v>1</v>
      </c>
      <c r="H79637">
        <f>+IF(AND($A79637=1,$D79637=0),1,0)</f>
        <v>0</v>
      </c>
    </row>
    <row r="79638" spans="1:8" x14ac:dyDescent="0.55000000000000004">
      <c r="A79638">
        <v>0</v>
      </c>
      <c r="B79638">
        <v>0</v>
      </c>
      <c r="C79638">
        <v>8.4000000000000005E-2</v>
      </c>
      <c r="D79638">
        <f t="shared" si="1244"/>
        <v>1</v>
      </c>
      <c r="E79638">
        <f>+IF(AND($A79638=1,$D79638=1),1,0)</f>
        <v>0</v>
      </c>
      <c r="F79638">
        <f>+IF(AND($A79638=0,$D79638=0),1,0)</f>
        <v>0</v>
      </c>
      <c r="G79638">
        <f>+IF(AND($A79638=0,$D79638=1),1,0)</f>
        <v>1</v>
      </c>
      <c r="H79638">
        <f>+IF(AND($A79638=1,$D79638=0),1,0)</f>
        <v>0</v>
      </c>
    </row>
    <row r="79639" spans="1:8" x14ac:dyDescent="0.55000000000000004">
      <c r="A79639">
        <v>0</v>
      </c>
      <c r="B79639">
        <v>0</v>
      </c>
      <c r="C79639">
        <v>3.9E-2</v>
      </c>
      <c r="D79639">
        <f t="shared" si="1244"/>
        <v>0</v>
      </c>
      <c r="E79639">
        <f>+IF(AND($A79639=1,$D79639=1),1,0)</f>
        <v>0</v>
      </c>
      <c r="F79639">
        <f>+IF(AND($A79639=0,$D79639=0),1,0)</f>
        <v>1</v>
      </c>
      <c r="G79639">
        <f>+IF(AND($A79639=0,$D79639=1),1,0)</f>
        <v>0</v>
      </c>
      <c r="H79639">
        <f>+IF(AND($A79639=1,$D79639=0),1,0)</f>
        <v>0</v>
      </c>
    </row>
    <row r="79640" spans="1:8" x14ac:dyDescent="0.55000000000000004">
      <c r="A79640">
        <v>0</v>
      </c>
      <c r="B79640">
        <v>0</v>
      </c>
      <c r="C79640">
        <v>8.9999999999999993E-3</v>
      </c>
      <c r="D79640">
        <f t="shared" si="1244"/>
        <v>0</v>
      </c>
      <c r="E79640">
        <f>+IF(AND($A79640=1,$D79640=1),1,0)</f>
        <v>0</v>
      </c>
      <c r="F79640">
        <f>+IF(AND($A79640=0,$D79640=0),1,0)</f>
        <v>1</v>
      </c>
      <c r="G79640">
        <f>+IF(AND($A79640=0,$D79640=1),1,0)</f>
        <v>0</v>
      </c>
      <c r="H79640">
        <f>+IF(AND($A79640=1,$D79640=0),1,0)</f>
        <v>0</v>
      </c>
    </row>
    <row r="79641" spans="1:8" x14ac:dyDescent="0.55000000000000004">
      <c r="A79641">
        <v>0</v>
      </c>
      <c r="B79641">
        <v>0</v>
      </c>
      <c r="C79641">
        <v>1.4999999999999999E-2</v>
      </c>
      <c r="D79641">
        <f t="shared" si="1244"/>
        <v>0</v>
      </c>
      <c r="E79641">
        <f>+IF(AND($A79641=1,$D79641=1),1,0)</f>
        <v>0</v>
      </c>
      <c r="F79641">
        <f>+IF(AND($A79641=0,$D79641=0),1,0)</f>
        <v>1</v>
      </c>
      <c r="G79641">
        <f>+IF(AND($A79641=0,$D79641=1),1,0)</f>
        <v>0</v>
      </c>
      <c r="H79641">
        <f>+IF(AND($A79641=1,$D79641=0),1,0)</f>
        <v>0</v>
      </c>
    </row>
    <row r="79642" spans="1:8" x14ac:dyDescent="0.55000000000000004">
      <c r="A79642">
        <v>0</v>
      </c>
      <c r="B79642">
        <v>0</v>
      </c>
      <c r="C79642">
        <v>2.4E-2</v>
      </c>
      <c r="D79642">
        <f t="shared" si="1244"/>
        <v>0</v>
      </c>
      <c r="E79642">
        <f>+IF(AND($A79642=1,$D79642=1),1,0)</f>
        <v>0</v>
      </c>
      <c r="F79642">
        <f>+IF(AND($A79642=0,$D79642=0),1,0)</f>
        <v>1</v>
      </c>
      <c r="G79642">
        <f>+IF(AND($A79642=0,$D79642=1),1,0)</f>
        <v>0</v>
      </c>
      <c r="H79642">
        <f>+IF(AND($A79642=1,$D79642=0),1,0)</f>
        <v>0</v>
      </c>
    </row>
    <row r="79643" spans="1:8" x14ac:dyDescent="0.55000000000000004">
      <c r="A79643">
        <v>0</v>
      </c>
      <c r="B79643">
        <v>0</v>
      </c>
      <c r="C79643">
        <v>1.9E-2</v>
      </c>
      <c r="D79643">
        <f t="shared" si="1244"/>
        <v>0</v>
      </c>
      <c r="E79643">
        <f>+IF(AND($A79643=1,$D79643=1),1,0)</f>
        <v>0</v>
      </c>
      <c r="F79643">
        <f>+IF(AND($A79643=0,$D79643=0),1,0)</f>
        <v>1</v>
      </c>
      <c r="G79643">
        <f>+IF(AND($A79643=0,$D79643=1),1,0)</f>
        <v>0</v>
      </c>
      <c r="H79643">
        <f>+IF(AND($A79643=1,$D79643=0),1,0)</f>
        <v>0</v>
      </c>
    </row>
    <row r="79644" spans="1:8" x14ac:dyDescent="0.55000000000000004">
      <c r="A79644">
        <v>0</v>
      </c>
      <c r="B79644">
        <v>0</v>
      </c>
      <c r="C79644">
        <v>1.4E-2</v>
      </c>
      <c r="D79644">
        <f t="shared" si="1244"/>
        <v>0</v>
      </c>
      <c r="E79644">
        <f>+IF(AND($A79644=1,$D79644=1),1,0)</f>
        <v>0</v>
      </c>
      <c r="F79644">
        <f>+IF(AND($A79644=0,$D79644=0),1,0)</f>
        <v>1</v>
      </c>
      <c r="G79644">
        <f>+IF(AND($A79644=0,$D79644=1),1,0)</f>
        <v>0</v>
      </c>
      <c r="H79644">
        <f>+IF(AND($A79644=1,$D79644=0),1,0)</f>
        <v>0</v>
      </c>
    </row>
    <row r="79645" spans="1:8" x14ac:dyDescent="0.55000000000000004">
      <c r="A79645">
        <v>0</v>
      </c>
      <c r="B79645">
        <v>0</v>
      </c>
      <c r="C79645">
        <v>0.28100000000000003</v>
      </c>
      <c r="D79645">
        <f t="shared" si="1244"/>
        <v>1</v>
      </c>
      <c r="E79645">
        <f>+IF(AND($A79645=1,$D79645=1),1,0)</f>
        <v>0</v>
      </c>
      <c r="F79645">
        <f>+IF(AND($A79645=0,$D79645=0),1,0)</f>
        <v>0</v>
      </c>
      <c r="G79645">
        <f>+IF(AND($A79645=0,$D79645=1),1,0)</f>
        <v>1</v>
      </c>
      <c r="H79645">
        <f>+IF(AND($A79645=1,$D79645=0),1,0)</f>
        <v>0</v>
      </c>
    </row>
    <row r="79646" spans="1:8" x14ac:dyDescent="0.55000000000000004">
      <c r="A79646">
        <v>0</v>
      </c>
      <c r="B79646">
        <v>0</v>
      </c>
      <c r="C79646">
        <v>1.7000000000000001E-2</v>
      </c>
      <c r="D79646">
        <f t="shared" si="1244"/>
        <v>0</v>
      </c>
      <c r="E79646">
        <f>+IF(AND($A79646=1,$D79646=1),1,0)</f>
        <v>0</v>
      </c>
      <c r="F79646">
        <f>+IF(AND($A79646=0,$D79646=0),1,0)</f>
        <v>1</v>
      </c>
      <c r="G79646">
        <f>+IF(AND($A79646=0,$D79646=1),1,0)</f>
        <v>0</v>
      </c>
      <c r="H79646">
        <f>+IF(AND($A79646=1,$D79646=0),1,0)</f>
        <v>0</v>
      </c>
    </row>
    <row r="79647" spans="1:8" x14ac:dyDescent="0.55000000000000004">
      <c r="A79647">
        <v>0</v>
      </c>
      <c r="B79647">
        <v>0</v>
      </c>
      <c r="C79647">
        <v>1.2999999999999999E-2</v>
      </c>
      <c r="D79647">
        <f t="shared" si="1244"/>
        <v>0</v>
      </c>
      <c r="E79647">
        <f>+IF(AND($A79647=1,$D79647=1),1,0)</f>
        <v>0</v>
      </c>
      <c r="F79647">
        <f>+IF(AND($A79647=0,$D79647=0),1,0)</f>
        <v>1</v>
      </c>
      <c r="G79647">
        <f>+IF(AND($A79647=0,$D79647=1),1,0)</f>
        <v>0</v>
      </c>
      <c r="H79647">
        <f>+IF(AND($A79647=1,$D79647=0),1,0)</f>
        <v>0</v>
      </c>
    </row>
    <row r="79648" spans="1:8" x14ac:dyDescent="0.55000000000000004">
      <c r="A79648">
        <v>0</v>
      </c>
      <c r="B79648">
        <v>0</v>
      </c>
      <c r="C79648">
        <v>1.2E-2</v>
      </c>
      <c r="D79648">
        <f t="shared" si="1244"/>
        <v>0</v>
      </c>
      <c r="E79648">
        <f>+IF(AND($A79648=1,$D79648=1),1,0)</f>
        <v>0</v>
      </c>
      <c r="F79648">
        <f>+IF(AND($A79648=0,$D79648=0),1,0)</f>
        <v>1</v>
      </c>
      <c r="G79648">
        <f>+IF(AND($A79648=0,$D79648=1),1,0)</f>
        <v>0</v>
      </c>
      <c r="H79648">
        <f>+IF(AND($A79648=1,$D79648=0),1,0)</f>
        <v>0</v>
      </c>
    </row>
    <row r="79649" spans="1:8" x14ac:dyDescent="0.55000000000000004">
      <c r="A79649">
        <v>0</v>
      </c>
      <c r="B79649">
        <v>0</v>
      </c>
      <c r="C79649">
        <v>8.0000000000000002E-3</v>
      </c>
      <c r="D79649">
        <f t="shared" si="1244"/>
        <v>0</v>
      </c>
      <c r="E79649">
        <f>+IF(AND($A79649=1,$D79649=1),1,0)</f>
        <v>0</v>
      </c>
      <c r="F79649">
        <f>+IF(AND($A79649=0,$D79649=0),1,0)</f>
        <v>1</v>
      </c>
      <c r="G79649">
        <f>+IF(AND($A79649=0,$D79649=1),1,0)</f>
        <v>0</v>
      </c>
      <c r="H79649">
        <f>+IF(AND($A79649=1,$D79649=0),1,0)</f>
        <v>0</v>
      </c>
    </row>
    <row r="79650" spans="1:8" x14ac:dyDescent="0.55000000000000004">
      <c r="A79650">
        <v>0</v>
      </c>
      <c r="B79650">
        <v>0</v>
      </c>
      <c r="C79650">
        <v>2.1999999999999999E-2</v>
      </c>
      <c r="D79650">
        <f t="shared" si="1244"/>
        <v>0</v>
      </c>
      <c r="E79650">
        <f>+IF(AND($A79650=1,$D79650=1),1,0)</f>
        <v>0</v>
      </c>
      <c r="F79650">
        <f>+IF(AND($A79650=0,$D79650=0),1,0)</f>
        <v>1</v>
      </c>
      <c r="G79650">
        <f>+IF(AND($A79650=0,$D79650=1),1,0)</f>
        <v>0</v>
      </c>
      <c r="H79650">
        <f>+IF(AND($A79650=1,$D79650=0),1,0)</f>
        <v>0</v>
      </c>
    </row>
    <row r="79651" spans="1:8" x14ac:dyDescent="0.55000000000000004">
      <c r="A79651">
        <v>0</v>
      </c>
      <c r="B79651">
        <v>0</v>
      </c>
      <c r="C79651">
        <v>2.7E-2</v>
      </c>
      <c r="D79651">
        <f t="shared" si="1244"/>
        <v>0</v>
      </c>
      <c r="E79651">
        <f>+IF(AND($A79651=1,$D79651=1),1,0)</f>
        <v>0</v>
      </c>
      <c r="F79651">
        <f>+IF(AND($A79651=0,$D79651=0),1,0)</f>
        <v>1</v>
      </c>
      <c r="G79651">
        <f>+IF(AND($A79651=0,$D79651=1),1,0)</f>
        <v>0</v>
      </c>
      <c r="H79651">
        <f>+IF(AND($A79651=1,$D79651=0),1,0)</f>
        <v>0</v>
      </c>
    </row>
    <row r="79652" spans="1:8" x14ac:dyDescent="0.55000000000000004">
      <c r="A79652">
        <v>0</v>
      </c>
      <c r="B79652">
        <v>0</v>
      </c>
      <c r="C79652">
        <v>5.0000000000000001E-3</v>
      </c>
      <c r="D79652">
        <f t="shared" si="1244"/>
        <v>0</v>
      </c>
      <c r="E79652">
        <f>+IF(AND($A79652=1,$D79652=1),1,0)</f>
        <v>0</v>
      </c>
      <c r="F79652">
        <f>+IF(AND($A79652=0,$D79652=0),1,0)</f>
        <v>1</v>
      </c>
      <c r="G79652">
        <f>+IF(AND($A79652=0,$D79652=1),1,0)</f>
        <v>0</v>
      </c>
      <c r="H79652">
        <f>+IF(AND($A79652=1,$D79652=0),1,0)</f>
        <v>0</v>
      </c>
    </row>
    <row r="79653" spans="1:8" x14ac:dyDescent="0.55000000000000004">
      <c r="A79653">
        <v>0</v>
      </c>
      <c r="B79653">
        <v>0</v>
      </c>
      <c r="C79653">
        <v>1.7999999999999999E-2</v>
      </c>
      <c r="D79653">
        <f t="shared" si="1244"/>
        <v>0</v>
      </c>
      <c r="E79653">
        <f>+IF(AND($A79653=1,$D79653=1),1,0)</f>
        <v>0</v>
      </c>
      <c r="F79653">
        <f>+IF(AND($A79653=0,$D79653=0),1,0)</f>
        <v>1</v>
      </c>
      <c r="G79653">
        <f>+IF(AND($A79653=0,$D79653=1),1,0)</f>
        <v>0</v>
      </c>
      <c r="H79653">
        <f>+IF(AND($A79653=1,$D79653=0),1,0)</f>
        <v>0</v>
      </c>
    </row>
    <row r="79654" spans="1:8" x14ac:dyDescent="0.55000000000000004">
      <c r="A79654">
        <v>0</v>
      </c>
      <c r="B79654">
        <v>0</v>
      </c>
      <c r="C79654">
        <v>1.2E-2</v>
      </c>
      <c r="D79654">
        <f t="shared" si="1244"/>
        <v>0</v>
      </c>
      <c r="E79654">
        <f>+IF(AND($A79654=1,$D79654=1),1,0)</f>
        <v>0</v>
      </c>
      <c r="F79654">
        <f>+IF(AND($A79654=0,$D79654=0),1,0)</f>
        <v>1</v>
      </c>
      <c r="G79654">
        <f>+IF(AND($A79654=0,$D79654=1),1,0)</f>
        <v>0</v>
      </c>
      <c r="H79654">
        <f>+IF(AND($A79654=1,$D79654=0),1,0)</f>
        <v>0</v>
      </c>
    </row>
    <row r="79655" spans="1:8" x14ac:dyDescent="0.55000000000000004">
      <c r="A79655">
        <v>0</v>
      </c>
      <c r="B79655">
        <v>0</v>
      </c>
      <c r="C79655">
        <v>6.0000000000000001E-3</v>
      </c>
      <c r="D79655">
        <f t="shared" si="1244"/>
        <v>0</v>
      </c>
      <c r="E79655">
        <f>+IF(AND($A79655=1,$D79655=1),1,0)</f>
        <v>0</v>
      </c>
      <c r="F79655">
        <f>+IF(AND($A79655=0,$D79655=0),1,0)</f>
        <v>1</v>
      </c>
      <c r="G79655">
        <f>+IF(AND($A79655=0,$D79655=1),1,0)</f>
        <v>0</v>
      </c>
      <c r="H79655">
        <f>+IF(AND($A79655=1,$D79655=0),1,0)</f>
        <v>0</v>
      </c>
    </row>
    <row r="79656" spans="1:8" x14ac:dyDescent="0.55000000000000004">
      <c r="A79656">
        <v>0</v>
      </c>
      <c r="B79656">
        <v>0</v>
      </c>
      <c r="C79656">
        <v>1.2999999999999999E-2</v>
      </c>
      <c r="D79656">
        <f t="shared" si="1244"/>
        <v>0</v>
      </c>
      <c r="E79656">
        <f>+IF(AND($A79656=1,$D79656=1),1,0)</f>
        <v>0</v>
      </c>
      <c r="F79656">
        <f>+IF(AND($A79656=0,$D79656=0),1,0)</f>
        <v>1</v>
      </c>
      <c r="G79656">
        <f>+IF(AND($A79656=0,$D79656=1),1,0)</f>
        <v>0</v>
      </c>
      <c r="H79656">
        <f>+IF(AND($A79656=1,$D79656=0),1,0)</f>
        <v>0</v>
      </c>
    </row>
    <row r="79657" spans="1:8" x14ac:dyDescent="0.55000000000000004">
      <c r="A79657">
        <v>0</v>
      </c>
      <c r="B79657">
        <v>0</v>
      </c>
      <c r="C79657">
        <v>4.8000000000000001E-2</v>
      </c>
      <c r="D79657">
        <f t="shared" si="1244"/>
        <v>0</v>
      </c>
      <c r="E79657">
        <f>+IF(AND($A79657=1,$D79657=1),1,0)</f>
        <v>0</v>
      </c>
      <c r="F79657">
        <f>+IF(AND($A79657=0,$D79657=0),1,0)</f>
        <v>1</v>
      </c>
      <c r="G79657">
        <f>+IF(AND($A79657=0,$D79657=1),1,0)</f>
        <v>0</v>
      </c>
      <c r="H79657">
        <f>+IF(AND($A79657=1,$D79657=0),1,0)</f>
        <v>0</v>
      </c>
    </row>
    <row r="79658" spans="1:8" x14ac:dyDescent="0.55000000000000004">
      <c r="A79658">
        <v>1</v>
      </c>
      <c r="B79658">
        <v>0</v>
      </c>
      <c r="C79658">
        <v>0.28100000000000003</v>
      </c>
      <c r="D79658">
        <f t="shared" ref="D79658:D79721" si="1245">+IF(C79658&gt;$K$2,1,0)</f>
        <v>1</v>
      </c>
      <c r="E79658">
        <f>+IF(AND($A79658=1,$D79658=1),1,0)</f>
        <v>1</v>
      </c>
      <c r="F79658">
        <f>+IF(AND($A79658=0,$D79658=0),1,0)</f>
        <v>0</v>
      </c>
      <c r="G79658">
        <f>+IF(AND($A79658=0,$D79658=1),1,0)</f>
        <v>0</v>
      </c>
      <c r="H79658">
        <f>+IF(AND($A79658=1,$D79658=0),1,0)</f>
        <v>0</v>
      </c>
    </row>
    <row r="79659" spans="1:8" x14ac:dyDescent="0.55000000000000004">
      <c r="A79659">
        <v>0</v>
      </c>
      <c r="B79659">
        <v>0</v>
      </c>
      <c r="C79659">
        <v>7.0999999999999994E-2</v>
      </c>
      <c r="D79659">
        <f t="shared" si="1245"/>
        <v>0</v>
      </c>
      <c r="E79659">
        <f>+IF(AND($A79659=1,$D79659=1),1,0)</f>
        <v>0</v>
      </c>
      <c r="F79659">
        <f>+IF(AND($A79659=0,$D79659=0),1,0)</f>
        <v>1</v>
      </c>
      <c r="G79659">
        <f>+IF(AND($A79659=0,$D79659=1),1,0)</f>
        <v>0</v>
      </c>
      <c r="H79659">
        <f>+IF(AND($A79659=1,$D79659=0),1,0)</f>
        <v>0</v>
      </c>
    </row>
    <row r="79660" spans="1:8" x14ac:dyDescent="0.55000000000000004">
      <c r="A79660">
        <v>0</v>
      </c>
      <c r="B79660">
        <v>0</v>
      </c>
      <c r="C79660">
        <v>6.0000000000000001E-3</v>
      </c>
      <c r="D79660">
        <f t="shared" si="1245"/>
        <v>0</v>
      </c>
      <c r="E79660">
        <f>+IF(AND($A79660=1,$D79660=1),1,0)</f>
        <v>0</v>
      </c>
      <c r="F79660">
        <f>+IF(AND($A79660=0,$D79660=0),1,0)</f>
        <v>1</v>
      </c>
      <c r="G79660">
        <f>+IF(AND($A79660=0,$D79660=1),1,0)</f>
        <v>0</v>
      </c>
      <c r="H79660">
        <f>+IF(AND($A79660=1,$D79660=0),1,0)</f>
        <v>0</v>
      </c>
    </row>
    <row r="79661" spans="1:8" x14ac:dyDescent="0.55000000000000004">
      <c r="A79661">
        <v>0</v>
      </c>
      <c r="B79661">
        <v>0</v>
      </c>
      <c r="C79661">
        <v>2.4E-2</v>
      </c>
      <c r="D79661">
        <f t="shared" si="1245"/>
        <v>0</v>
      </c>
      <c r="E79661">
        <f>+IF(AND($A79661=1,$D79661=1),1,0)</f>
        <v>0</v>
      </c>
      <c r="F79661">
        <f>+IF(AND($A79661=0,$D79661=0),1,0)</f>
        <v>1</v>
      </c>
      <c r="G79661">
        <f>+IF(AND($A79661=0,$D79661=1),1,0)</f>
        <v>0</v>
      </c>
      <c r="H79661">
        <f>+IF(AND($A79661=1,$D79661=0),1,0)</f>
        <v>0</v>
      </c>
    </row>
    <row r="79662" spans="1:8" x14ac:dyDescent="0.55000000000000004">
      <c r="A79662">
        <v>0</v>
      </c>
      <c r="B79662">
        <v>0</v>
      </c>
      <c r="C79662">
        <v>2.1999999999999999E-2</v>
      </c>
      <c r="D79662">
        <f t="shared" si="1245"/>
        <v>0</v>
      </c>
      <c r="E79662">
        <f>+IF(AND($A79662=1,$D79662=1),1,0)</f>
        <v>0</v>
      </c>
      <c r="F79662">
        <f>+IF(AND($A79662=0,$D79662=0),1,0)</f>
        <v>1</v>
      </c>
      <c r="G79662">
        <f>+IF(AND($A79662=0,$D79662=1),1,0)</f>
        <v>0</v>
      </c>
      <c r="H79662">
        <f>+IF(AND($A79662=1,$D79662=0),1,0)</f>
        <v>0</v>
      </c>
    </row>
    <row r="79663" spans="1:8" x14ac:dyDescent="0.55000000000000004">
      <c r="A79663">
        <v>0</v>
      </c>
      <c r="B79663">
        <v>0</v>
      </c>
      <c r="C79663">
        <v>5.0000000000000001E-3</v>
      </c>
      <c r="D79663">
        <f t="shared" si="1245"/>
        <v>0</v>
      </c>
      <c r="E79663">
        <f>+IF(AND($A79663=1,$D79663=1),1,0)</f>
        <v>0</v>
      </c>
      <c r="F79663">
        <f>+IF(AND($A79663=0,$D79663=0),1,0)</f>
        <v>1</v>
      </c>
      <c r="G79663">
        <f>+IF(AND($A79663=0,$D79663=1),1,0)</f>
        <v>0</v>
      </c>
      <c r="H79663">
        <f>+IF(AND($A79663=1,$D79663=0),1,0)</f>
        <v>0</v>
      </c>
    </row>
    <row r="79664" spans="1:8" x14ac:dyDescent="0.55000000000000004">
      <c r="A79664">
        <v>0</v>
      </c>
      <c r="B79664">
        <v>0</v>
      </c>
      <c r="C79664">
        <v>0.11700000000000001</v>
      </c>
      <c r="D79664">
        <f t="shared" si="1245"/>
        <v>1</v>
      </c>
      <c r="E79664">
        <f>+IF(AND($A79664=1,$D79664=1),1,0)</f>
        <v>0</v>
      </c>
      <c r="F79664">
        <f>+IF(AND($A79664=0,$D79664=0),1,0)</f>
        <v>0</v>
      </c>
      <c r="G79664">
        <f>+IF(AND($A79664=0,$D79664=1),1,0)</f>
        <v>1</v>
      </c>
      <c r="H79664">
        <f>+IF(AND($A79664=1,$D79664=0),1,0)</f>
        <v>0</v>
      </c>
    </row>
    <row r="79665" spans="1:8" x14ac:dyDescent="0.55000000000000004">
      <c r="A79665">
        <v>0</v>
      </c>
      <c r="B79665">
        <v>0</v>
      </c>
      <c r="C79665">
        <v>1.0999999999999999E-2</v>
      </c>
      <c r="D79665">
        <f t="shared" si="1245"/>
        <v>0</v>
      </c>
      <c r="E79665">
        <f>+IF(AND($A79665=1,$D79665=1),1,0)</f>
        <v>0</v>
      </c>
      <c r="F79665">
        <f>+IF(AND($A79665=0,$D79665=0),1,0)</f>
        <v>1</v>
      </c>
      <c r="G79665">
        <f>+IF(AND($A79665=0,$D79665=1),1,0)</f>
        <v>0</v>
      </c>
      <c r="H79665">
        <f>+IF(AND($A79665=1,$D79665=0),1,0)</f>
        <v>0</v>
      </c>
    </row>
    <row r="79666" spans="1:8" x14ac:dyDescent="0.55000000000000004">
      <c r="A79666">
        <v>0</v>
      </c>
      <c r="B79666">
        <v>0</v>
      </c>
      <c r="C79666">
        <v>0.01</v>
      </c>
      <c r="D79666">
        <f t="shared" si="1245"/>
        <v>0</v>
      </c>
      <c r="E79666">
        <f>+IF(AND($A79666=1,$D79666=1),1,0)</f>
        <v>0</v>
      </c>
      <c r="F79666">
        <f>+IF(AND($A79666=0,$D79666=0),1,0)</f>
        <v>1</v>
      </c>
      <c r="G79666">
        <f>+IF(AND($A79666=0,$D79666=1),1,0)</f>
        <v>0</v>
      </c>
      <c r="H79666">
        <f>+IF(AND($A79666=1,$D79666=0),1,0)</f>
        <v>0</v>
      </c>
    </row>
    <row r="79667" spans="1:8" x14ac:dyDescent="0.55000000000000004">
      <c r="A79667">
        <v>0</v>
      </c>
      <c r="B79667">
        <v>0</v>
      </c>
      <c r="C79667">
        <v>9.4E-2</v>
      </c>
      <c r="D79667">
        <f t="shared" si="1245"/>
        <v>1</v>
      </c>
      <c r="E79667">
        <f>+IF(AND($A79667=1,$D79667=1),1,0)</f>
        <v>0</v>
      </c>
      <c r="F79667">
        <f>+IF(AND($A79667=0,$D79667=0),1,0)</f>
        <v>0</v>
      </c>
      <c r="G79667">
        <f>+IF(AND($A79667=0,$D79667=1),1,0)</f>
        <v>1</v>
      </c>
      <c r="H79667">
        <f>+IF(AND($A79667=1,$D79667=0),1,0)</f>
        <v>0</v>
      </c>
    </row>
    <row r="79668" spans="1:8" x14ac:dyDescent="0.55000000000000004">
      <c r="A79668">
        <v>0</v>
      </c>
      <c r="B79668">
        <v>0</v>
      </c>
      <c r="C79668">
        <v>4.0000000000000001E-3</v>
      </c>
      <c r="D79668">
        <f t="shared" si="1245"/>
        <v>0</v>
      </c>
      <c r="E79668">
        <f>+IF(AND($A79668=1,$D79668=1),1,0)</f>
        <v>0</v>
      </c>
      <c r="F79668">
        <f>+IF(AND($A79668=0,$D79668=0),1,0)</f>
        <v>1</v>
      </c>
      <c r="G79668">
        <f>+IF(AND($A79668=0,$D79668=1),1,0)</f>
        <v>0</v>
      </c>
      <c r="H79668">
        <f>+IF(AND($A79668=1,$D79668=0),1,0)</f>
        <v>0</v>
      </c>
    </row>
    <row r="79669" spans="1:8" x14ac:dyDescent="0.55000000000000004">
      <c r="A79669">
        <v>0</v>
      </c>
      <c r="B79669">
        <v>0</v>
      </c>
      <c r="C79669">
        <v>2.5999999999999999E-2</v>
      </c>
      <c r="D79669">
        <f t="shared" si="1245"/>
        <v>0</v>
      </c>
      <c r="E79669">
        <f>+IF(AND($A79669=1,$D79669=1),1,0)</f>
        <v>0</v>
      </c>
      <c r="F79669">
        <f>+IF(AND($A79669=0,$D79669=0),1,0)</f>
        <v>1</v>
      </c>
      <c r="G79669">
        <f>+IF(AND($A79669=0,$D79669=1),1,0)</f>
        <v>0</v>
      </c>
      <c r="H79669">
        <f>+IF(AND($A79669=1,$D79669=0),1,0)</f>
        <v>0</v>
      </c>
    </row>
    <row r="79670" spans="1:8" x14ac:dyDescent="0.55000000000000004">
      <c r="A79670">
        <v>0</v>
      </c>
      <c r="B79670">
        <v>0</v>
      </c>
      <c r="C79670">
        <v>6.0000000000000001E-3</v>
      </c>
      <c r="D79670">
        <f t="shared" si="1245"/>
        <v>0</v>
      </c>
      <c r="E79670">
        <f>+IF(AND($A79670=1,$D79670=1),1,0)</f>
        <v>0</v>
      </c>
      <c r="F79670">
        <f>+IF(AND($A79670=0,$D79670=0),1,0)</f>
        <v>1</v>
      </c>
      <c r="G79670">
        <f>+IF(AND($A79670=0,$D79670=1),1,0)</f>
        <v>0</v>
      </c>
      <c r="H79670">
        <f>+IF(AND($A79670=1,$D79670=0),1,0)</f>
        <v>0</v>
      </c>
    </row>
    <row r="79671" spans="1:8" x14ac:dyDescent="0.55000000000000004">
      <c r="A79671">
        <v>0</v>
      </c>
      <c r="B79671">
        <v>0</v>
      </c>
      <c r="C79671">
        <v>0.01</v>
      </c>
      <c r="D79671">
        <f t="shared" si="1245"/>
        <v>0</v>
      </c>
      <c r="E79671">
        <f>+IF(AND($A79671=1,$D79671=1),1,0)</f>
        <v>0</v>
      </c>
      <c r="F79671">
        <f>+IF(AND($A79671=0,$D79671=0),1,0)</f>
        <v>1</v>
      </c>
      <c r="G79671">
        <f>+IF(AND($A79671=0,$D79671=1),1,0)</f>
        <v>0</v>
      </c>
      <c r="H79671">
        <f>+IF(AND($A79671=1,$D79671=0),1,0)</f>
        <v>0</v>
      </c>
    </row>
    <row r="79672" spans="1:8" x14ac:dyDescent="0.55000000000000004">
      <c r="A79672">
        <v>0</v>
      </c>
      <c r="B79672">
        <v>0</v>
      </c>
      <c r="C79672">
        <v>7.1999999999999995E-2</v>
      </c>
      <c r="D79672">
        <f t="shared" si="1245"/>
        <v>0</v>
      </c>
      <c r="E79672">
        <f>+IF(AND($A79672=1,$D79672=1),1,0)</f>
        <v>0</v>
      </c>
      <c r="F79672">
        <f>+IF(AND($A79672=0,$D79672=0),1,0)</f>
        <v>1</v>
      </c>
      <c r="G79672">
        <f>+IF(AND($A79672=0,$D79672=1),1,0)</f>
        <v>0</v>
      </c>
      <c r="H79672">
        <f>+IF(AND($A79672=1,$D79672=0),1,0)</f>
        <v>0</v>
      </c>
    </row>
    <row r="79673" spans="1:8" x14ac:dyDescent="0.55000000000000004">
      <c r="A79673">
        <v>0</v>
      </c>
      <c r="B79673">
        <v>0</v>
      </c>
      <c r="C79673">
        <v>4.9000000000000002E-2</v>
      </c>
      <c r="D79673">
        <f t="shared" si="1245"/>
        <v>0</v>
      </c>
      <c r="E79673">
        <f>+IF(AND($A79673=1,$D79673=1),1,0)</f>
        <v>0</v>
      </c>
      <c r="F79673">
        <f>+IF(AND($A79673=0,$D79673=0),1,0)</f>
        <v>1</v>
      </c>
      <c r="G79673">
        <f>+IF(AND($A79673=0,$D79673=1),1,0)</f>
        <v>0</v>
      </c>
      <c r="H79673">
        <f>+IF(AND($A79673=1,$D79673=0),1,0)</f>
        <v>0</v>
      </c>
    </row>
    <row r="79674" spans="1:8" x14ac:dyDescent="0.55000000000000004">
      <c r="A79674">
        <v>0</v>
      </c>
      <c r="B79674">
        <v>0</v>
      </c>
      <c r="C79674">
        <v>2.1999999999999999E-2</v>
      </c>
      <c r="D79674">
        <f t="shared" si="1245"/>
        <v>0</v>
      </c>
      <c r="E79674">
        <f>+IF(AND($A79674=1,$D79674=1),1,0)</f>
        <v>0</v>
      </c>
      <c r="F79674">
        <f>+IF(AND($A79674=0,$D79674=0),1,0)</f>
        <v>1</v>
      </c>
      <c r="G79674">
        <f>+IF(AND($A79674=0,$D79674=1),1,0)</f>
        <v>0</v>
      </c>
      <c r="H79674">
        <f>+IF(AND($A79674=1,$D79674=0),1,0)</f>
        <v>0</v>
      </c>
    </row>
    <row r="79675" spans="1:8" x14ac:dyDescent="0.55000000000000004">
      <c r="A79675">
        <v>0</v>
      </c>
      <c r="B79675">
        <v>0</v>
      </c>
      <c r="C79675">
        <v>2.5999999999999999E-2</v>
      </c>
      <c r="D79675">
        <f t="shared" si="1245"/>
        <v>0</v>
      </c>
      <c r="E79675">
        <f>+IF(AND($A79675=1,$D79675=1),1,0)</f>
        <v>0</v>
      </c>
      <c r="F79675">
        <f>+IF(AND($A79675=0,$D79675=0),1,0)</f>
        <v>1</v>
      </c>
      <c r="G79675">
        <f>+IF(AND($A79675=0,$D79675=1),1,0)</f>
        <v>0</v>
      </c>
      <c r="H79675">
        <f>+IF(AND($A79675=1,$D79675=0),1,0)</f>
        <v>0</v>
      </c>
    </row>
    <row r="79676" spans="1:8" x14ac:dyDescent="0.55000000000000004">
      <c r="A79676">
        <v>0</v>
      </c>
      <c r="B79676">
        <v>0</v>
      </c>
      <c r="C79676">
        <v>0.02</v>
      </c>
      <c r="D79676">
        <f t="shared" si="1245"/>
        <v>0</v>
      </c>
      <c r="E79676">
        <f>+IF(AND($A79676=1,$D79676=1),1,0)</f>
        <v>0</v>
      </c>
      <c r="F79676">
        <f>+IF(AND($A79676=0,$D79676=0),1,0)</f>
        <v>1</v>
      </c>
      <c r="G79676">
        <f>+IF(AND($A79676=0,$D79676=1),1,0)</f>
        <v>0</v>
      </c>
      <c r="H79676">
        <f>+IF(AND($A79676=1,$D79676=0),1,0)</f>
        <v>0</v>
      </c>
    </row>
    <row r="79677" spans="1:8" x14ac:dyDescent="0.55000000000000004">
      <c r="A79677">
        <v>0</v>
      </c>
      <c r="B79677">
        <v>0</v>
      </c>
      <c r="C79677">
        <v>1.6E-2</v>
      </c>
      <c r="D79677">
        <f t="shared" si="1245"/>
        <v>0</v>
      </c>
      <c r="E79677">
        <f>+IF(AND($A79677=1,$D79677=1),1,0)</f>
        <v>0</v>
      </c>
      <c r="F79677">
        <f>+IF(AND($A79677=0,$D79677=0),1,0)</f>
        <v>1</v>
      </c>
      <c r="G79677">
        <f>+IF(AND($A79677=0,$D79677=1),1,0)</f>
        <v>0</v>
      </c>
      <c r="H79677">
        <f>+IF(AND($A79677=1,$D79677=0),1,0)</f>
        <v>0</v>
      </c>
    </row>
    <row r="79678" spans="1:8" x14ac:dyDescent="0.55000000000000004">
      <c r="A79678">
        <v>0</v>
      </c>
      <c r="B79678">
        <v>0</v>
      </c>
      <c r="C79678">
        <v>6.5000000000000002E-2</v>
      </c>
      <c r="D79678">
        <f t="shared" si="1245"/>
        <v>0</v>
      </c>
      <c r="E79678">
        <f>+IF(AND($A79678=1,$D79678=1),1,0)</f>
        <v>0</v>
      </c>
      <c r="F79678">
        <f>+IF(AND($A79678=0,$D79678=0),1,0)</f>
        <v>1</v>
      </c>
      <c r="G79678">
        <f>+IF(AND($A79678=0,$D79678=1),1,0)</f>
        <v>0</v>
      </c>
      <c r="H79678">
        <f>+IF(AND($A79678=1,$D79678=0),1,0)</f>
        <v>0</v>
      </c>
    </row>
    <row r="79679" spans="1:8" x14ac:dyDescent="0.55000000000000004">
      <c r="A79679">
        <v>0</v>
      </c>
      <c r="B79679">
        <v>0</v>
      </c>
      <c r="C79679">
        <v>1.2999999999999999E-2</v>
      </c>
      <c r="D79679">
        <f t="shared" si="1245"/>
        <v>0</v>
      </c>
      <c r="E79679">
        <f>+IF(AND($A79679=1,$D79679=1),1,0)</f>
        <v>0</v>
      </c>
      <c r="F79679">
        <f>+IF(AND($A79679=0,$D79679=0),1,0)</f>
        <v>1</v>
      </c>
      <c r="G79679">
        <f>+IF(AND($A79679=0,$D79679=1),1,0)</f>
        <v>0</v>
      </c>
      <c r="H79679">
        <f>+IF(AND($A79679=1,$D79679=0),1,0)</f>
        <v>0</v>
      </c>
    </row>
    <row r="79680" spans="1:8" x14ac:dyDescent="0.55000000000000004">
      <c r="A79680">
        <v>1</v>
      </c>
      <c r="B79680">
        <v>0</v>
      </c>
      <c r="C79680">
        <v>6.8000000000000005E-2</v>
      </c>
      <c r="D79680">
        <f t="shared" si="1245"/>
        <v>0</v>
      </c>
      <c r="E79680">
        <f>+IF(AND($A79680=1,$D79680=1),1,0)</f>
        <v>0</v>
      </c>
      <c r="F79680">
        <f>+IF(AND($A79680=0,$D79680=0),1,0)</f>
        <v>0</v>
      </c>
      <c r="G79680">
        <f>+IF(AND($A79680=0,$D79680=1),1,0)</f>
        <v>0</v>
      </c>
      <c r="H79680">
        <f>+IF(AND($A79680=1,$D79680=0),1,0)</f>
        <v>1</v>
      </c>
    </row>
    <row r="79681" spans="1:8" x14ac:dyDescent="0.55000000000000004">
      <c r="A79681">
        <v>0</v>
      </c>
      <c r="B79681">
        <v>0</v>
      </c>
      <c r="C79681">
        <v>1.0999999999999999E-2</v>
      </c>
      <c r="D79681">
        <f t="shared" si="1245"/>
        <v>0</v>
      </c>
      <c r="E79681">
        <f>+IF(AND($A79681=1,$D79681=1),1,0)</f>
        <v>0</v>
      </c>
      <c r="F79681">
        <f>+IF(AND($A79681=0,$D79681=0),1,0)</f>
        <v>1</v>
      </c>
      <c r="G79681">
        <f>+IF(AND($A79681=0,$D79681=1),1,0)</f>
        <v>0</v>
      </c>
      <c r="H79681">
        <f>+IF(AND($A79681=1,$D79681=0),1,0)</f>
        <v>0</v>
      </c>
    </row>
    <row r="79682" spans="1:8" x14ac:dyDescent="0.55000000000000004">
      <c r="A79682">
        <v>0</v>
      </c>
      <c r="B79682">
        <v>0</v>
      </c>
      <c r="C79682">
        <v>4.0000000000000001E-3</v>
      </c>
      <c r="D79682">
        <f t="shared" si="1245"/>
        <v>0</v>
      </c>
      <c r="E79682">
        <f>+IF(AND($A79682=1,$D79682=1),1,0)</f>
        <v>0</v>
      </c>
      <c r="F79682">
        <f>+IF(AND($A79682=0,$D79682=0),1,0)</f>
        <v>1</v>
      </c>
      <c r="G79682">
        <f>+IF(AND($A79682=0,$D79682=1),1,0)</f>
        <v>0</v>
      </c>
      <c r="H79682">
        <f>+IF(AND($A79682=1,$D79682=0),1,0)</f>
        <v>0</v>
      </c>
    </row>
    <row r="79683" spans="1:8" x14ac:dyDescent="0.55000000000000004">
      <c r="A79683">
        <v>0</v>
      </c>
      <c r="B79683">
        <v>0</v>
      </c>
      <c r="C79683">
        <v>7.0000000000000001E-3</v>
      </c>
      <c r="D79683">
        <f t="shared" si="1245"/>
        <v>0</v>
      </c>
      <c r="E79683">
        <f>+IF(AND($A79683=1,$D79683=1),1,0)</f>
        <v>0</v>
      </c>
      <c r="F79683">
        <f>+IF(AND($A79683=0,$D79683=0),1,0)</f>
        <v>1</v>
      </c>
      <c r="G79683">
        <f>+IF(AND($A79683=0,$D79683=1),1,0)</f>
        <v>0</v>
      </c>
      <c r="H79683">
        <f>+IF(AND($A79683=1,$D79683=0),1,0)</f>
        <v>0</v>
      </c>
    </row>
    <row r="79684" spans="1:8" x14ac:dyDescent="0.55000000000000004">
      <c r="A79684">
        <v>0</v>
      </c>
      <c r="B79684">
        <v>0</v>
      </c>
      <c r="C79684">
        <v>5.0999999999999997E-2</v>
      </c>
      <c r="D79684">
        <f t="shared" si="1245"/>
        <v>0</v>
      </c>
      <c r="E79684">
        <f>+IF(AND($A79684=1,$D79684=1),1,0)</f>
        <v>0</v>
      </c>
      <c r="F79684">
        <f>+IF(AND($A79684=0,$D79684=0),1,0)</f>
        <v>1</v>
      </c>
      <c r="G79684">
        <f>+IF(AND($A79684=0,$D79684=1),1,0)</f>
        <v>0</v>
      </c>
      <c r="H79684">
        <f>+IF(AND($A79684=1,$D79684=0),1,0)</f>
        <v>0</v>
      </c>
    </row>
    <row r="79685" spans="1:8" x14ac:dyDescent="0.55000000000000004">
      <c r="A79685">
        <v>1</v>
      </c>
      <c r="B79685">
        <v>0</v>
      </c>
      <c r="C79685">
        <v>0.19</v>
      </c>
      <c r="D79685">
        <f t="shared" si="1245"/>
        <v>1</v>
      </c>
      <c r="E79685">
        <f>+IF(AND($A79685=1,$D79685=1),1,0)</f>
        <v>1</v>
      </c>
      <c r="F79685">
        <f>+IF(AND($A79685=0,$D79685=0),1,0)</f>
        <v>0</v>
      </c>
      <c r="G79685">
        <f>+IF(AND($A79685=0,$D79685=1),1,0)</f>
        <v>0</v>
      </c>
      <c r="H79685">
        <f>+IF(AND($A79685=1,$D79685=0),1,0)</f>
        <v>0</v>
      </c>
    </row>
    <row r="79686" spans="1:8" x14ac:dyDescent="0.55000000000000004">
      <c r="A79686">
        <v>0</v>
      </c>
      <c r="B79686">
        <v>0</v>
      </c>
      <c r="C79686">
        <v>5.0000000000000001E-3</v>
      </c>
      <c r="D79686">
        <f t="shared" si="1245"/>
        <v>0</v>
      </c>
      <c r="E79686">
        <f>+IF(AND($A79686=1,$D79686=1),1,0)</f>
        <v>0</v>
      </c>
      <c r="F79686">
        <f>+IF(AND($A79686=0,$D79686=0),1,0)</f>
        <v>1</v>
      </c>
      <c r="G79686">
        <f>+IF(AND($A79686=0,$D79686=1),1,0)</f>
        <v>0</v>
      </c>
      <c r="H79686">
        <f>+IF(AND($A79686=1,$D79686=0),1,0)</f>
        <v>0</v>
      </c>
    </row>
    <row r="79687" spans="1:8" x14ac:dyDescent="0.55000000000000004">
      <c r="A79687">
        <v>0</v>
      </c>
      <c r="B79687">
        <v>0</v>
      </c>
      <c r="C79687">
        <v>1.2999999999999999E-2</v>
      </c>
      <c r="D79687">
        <f t="shared" si="1245"/>
        <v>0</v>
      </c>
      <c r="E79687">
        <f>+IF(AND($A79687=1,$D79687=1),1,0)</f>
        <v>0</v>
      </c>
      <c r="F79687">
        <f>+IF(AND($A79687=0,$D79687=0),1,0)</f>
        <v>1</v>
      </c>
      <c r="G79687">
        <f>+IF(AND($A79687=0,$D79687=1),1,0)</f>
        <v>0</v>
      </c>
      <c r="H79687">
        <f>+IF(AND($A79687=1,$D79687=0),1,0)</f>
        <v>0</v>
      </c>
    </row>
    <row r="79688" spans="1:8" x14ac:dyDescent="0.55000000000000004">
      <c r="A79688">
        <v>0</v>
      </c>
      <c r="B79688">
        <v>0</v>
      </c>
      <c r="C79688">
        <v>2.5999999999999999E-2</v>
      </c>
      <c r="D79688">
        <f t="shared" si="1245"/>
        <v>0</v>
      </c>
      <c r="E79688">
        <f>+IF(AND($A79688=1,$D79688=1),1,0)</f>
        <v>0</v>
      </c>
      <c r="F79688">
        <f>+IF(AND($A79688=0,$D79688=0),1,0)</f>
        <v>1</v>
      </c>
      <c r="G79688">
        <f>+IF(AND($A79688=0,$D79688=1),1,0)</f>
        <v>0</v>
      </c>
      <c r="H79688">
        <f>+IF(AND($A79688=1,$D79688=0),1,0)</f>
        <v>0</v>
      </c>
    </row>
    <row r="79689" spans="1:8" x14ac:dyDescent="0.55000000000000004">
      <c r="A79689">
        <v>0</v>
      </c>
      <c r="B79689">
        <v>0</v>
      </c>
      <c r="C79689">
        <v>5.3999999999999999E-2</v>
      </c>
      <c r="D79689">
        <f t="shared" si="1245"/>
        <v>0</v>
      </c>
      <c r="E79689">
        <f>+IF(AND($A79689=1,$D79689=1),1,0)</f>
        <v>0</v>
      </c>
      <c r="F79689">
        <f>+IF(AND($A79689=0,$D79689=0),1,0)</f>
        <v>1</v>
      </c>
      <c r="G79689">
        <f>+IF(AND($A79689=0,$D79689=1),1,0)</f>
        <v>0</v>
      </c>
      <c r="H79689">
        <f>+IF(AND($A79689=1,$D79689=0),1,0)</f>
        <v>0</v>
      </c>
    </row>
    <row r="79690" spans="1:8" x14ac:dyDescent="0.55000000000000004">
      <c r="A79690">
        <v>0</v>
      </c>
      <c r="B79690">
        <v>0</v>
      </c>
      <c r="C79690">
        <v>3.9E-2</v>
      </c>
      <c r="D79690">
        <f t="shared" si="1245"/>
        <v>0</v>
      </c>
      <c r="E79690">
        <f>+IF(AND($A79690=1,$D79690=1),1,0)</f>
        <v>0</v>
      </c>
      <c r="F79690">
        <f>+IF(AND($A79690=0,$D79690=0),1,0)</f>
        <v>1</v>
      </c>
      <c r="G79690">
        <f>+IF(AND($A79690=0,$D79690=1),1,0)</f>
        <v>0</v>
      </c>
      <c r="H79690">
        <f>+IF(AND($A79690=1,$D79690=0),1,0)</f>
        <v>0</v>
      </c>
    </row>
    <row r="79691" spans="1:8" x14ac:dyDescent="0.55000000000000004">
      <c r="A79691">
        <v>1</v>
      </c>
      <c r="B79691">
        <v>0</v>
      </c>
      <c r="C79691">
        <v>0.34100000000000003</v>
      </c>
      <c r="D79691">
        <f t="shared" si="1245"/>
        <v>1</v>
      </c>
      <c r="E79691">
        <f>+IF(AND($A79691=1,$D79691=1),1,0)</f>
        <v>1</v>
      </c>
      <c r="F79691">
        <f>+IF(AND($A79691=0,$D79691=0),1,0)</f>
        <v>0</v>
      </c>
      <c r="G79691">
        <f>+IF(AND($A79691=0,$D79691=1),1,0)</f>
        <v>0</v>
      </c>
      <c r="H79691">
        <f>+IF(AND($A79691=1,$D79691=0),1,0)</f>
        <v>0</v>
      </c>
    </row>
    <row r="79692" spans="1:8" x14ac:dyDescent="0.55000000000000004">
      <c r="A79692">
        <v>0</v>
      </c>
      <c r="B79692">
        <v>0</v>
      </c>
      <c r="C79692">
        <v>1.2999999999999999E-2</v>
      </c>
      <c r="D79692">
        <f t="shared" si="1245"/>
        <v>0</v>
      </c>
      <c r="E79692">
        <f>+IF(AND($A79692=1,$D79692=1),1,0)</f>
        <v>0</v>
      </c>
      <c r="F79692">
        <f>+IF(AND($A79692=0,$D79692=0),1,0)</f>
        <v>1</v>
      </c>
      <c r="G79692">
        <f>+IF(AND($A79692=0,$D79692=1),1,0)</f>
        <v>0</v>
      </c>
      <c r="H79692">
        <f>+IF(AND($A79692=1,$D79692=0),1,0)</f>
        <v>0</v>
      </c>
    </row>
    <row r="79693" spans="1:8" x14ac:dyDescent="0.55000000000000004">
      <c r="A79693">
        <v>1</v>
      </c>
      <c r="B79693">
        <v>0</v>
      </c>
      <c r="C79693">
        <v>0.18</v>
      </c>
      <c r="D79693">
        <f t="shared" si="1245"/>
        <v>1</v>
      </c>
      <c r="E79693">
        <f>+IF(AND($A79693=1,$D79693=1),1,0)</f>
        <v>1</v>
      </c>
      <c r="F79693">
        <f>+IF(AND($A79693=0,$D79693=0),1,0)</f>
        <v>0</v>
      </c>
      <c r="G79693">
        <f>+IF(AND($A79693=0,$D79693=1),1,0)</f>
        <v>0</v>
      </c>
      <c r="H79693">
        <f>+IF(AND($A79693=1,$D79693=0),1,0)</f>
        <v>0</v>
      </c>
    </row>
    <row r="79694" spans="1:8" x14ac:dyDescent="0.55000000000000004">
      <c r="A79694">
        <v>0</v>
      </c>
      <c r="B79694">
        <v>0</v>
      </c>
      <c r="C79694">
        <v>0.02</v>
      </c>
      <c r="D79694">
        <f t="shared" si="1245"/>
        <v>0</v>
      </c>
      <c r="E79694">
        <f>+IF(AND($A79694=1,$D79694=1),1,0)</f>
        <v>0</v>
      </c>
      <c r="F79694">
        <f>+IF(AND($A79694=0,$D79694=0),1,0)</f>
        <v>1</v>
      </c>
      <c r="G79694">
        <f>+IF(AND($A79694=0,$D79694=1),1,0)</f>
        <v>0</v>
      </c>
      <c r="H79694">
        <f>+IF(AND($A79694=1,$D79694=0),1,0)</f>
        <v>0</v>
      </c>
    </row>
    <row r="79695" spans="1:8" x14ac:dyDescent="0.55000000000000004">
      <c r="A79695">
        <v>1</v>
      </c>
      <c r="B79695">
        <v>0</v>
      </c>
      <c r="C79695">
        <v>0.10100000000000001</v>
      </c>
      <c r="D79695">
        <f t="shared" si="1245"/>
        <v>1</v>
      </c>
      <c r="E79695">
        <f>+IF(AND($A79695=1,$D79695=1),1,0)</f>
        <v>1</v>
      </c>
      <c r="F79695">
        <f>+IF(AND($A79695=0,$D79695=0),1,0)</f>
        <v>0</v>
      </c>
      <c r="G79695">
        <f>+IF(AND($A79695=0,$D79695=1),1,0)</f>
        <v>0</v>
      </c>
      <c r="H79695">
        <f>+IF(AND($A79695=1,$D79695=0),1,0)</f>
        <v>0</v>
      </c>
    </row>
    <row r="79696" spans="1:8" x14ac:dyDescent="0.55000000000000004">
      <c r="A79696">
        <v>0</v>
      </c>
      <c r="B79696">
        <v>0</v>
      </c>
      <c r="C79696">
        <v>1.4999999999999999E-2</v>
      </c>
      <c r="D79696">
        <f t="shared" si="1245"/>
        <v>0</v>
      </c>
      <c r="E79696">
        <f>+IF(AND($A79696=1,$D79696=1),1,0)</f>
        <v>0</v>
      </c>
      <c r="F79696">
        <f>+IF(AND($A79696=0,$D79696=0),1,0)</f>
        <v>1</v>
      </c>
      <c r="G79696">
        <f>+IF(AND($A79696=0,$D79696=1),1,0)</f>
        <v>0</v>
      </c>
      <c r="H79696">
        <f>+IF(AND($A79696=1,$D79696=0),1,0)</f>
        <v>0</v>
      </c>
    </row>
    <row r="79697" spans="1:8" x14ac:dyDescent="0.55000000000000004">
      <c r="A79697">
        <v>0</v>
      </c>
      <c r="B79697">
        <v>0</v>
      </c>
      <c r="C79697">
        <v>1.2999999999999999E-2</v>
      </c>
      <c r="D79697">
        <f t="shared" si="1245"/>
        <v>0</v>
      </c>
      <c r="E79697">
        <f>+IF(AND($A79697=1,$D79697=1),1,0)</f>
        <v>0</v>
      </c>
      <c r="F79697">
        <f>+IF(AND($A79697=0,$D79697=0),1,0)</f>
        <v>1</v>
      </c>
      <c r="G79697">
        <f>+IF(AND($A79697=0,$D79697=1),1,0)</f>
        <v>0</v>
      </c>
      <c r="H79697">
        <f>+IF(AND($A79697=1,$D79697=0),1,0)</f>
        <v>0</v>
      </c>
    </row>
    <row r="79698" spans="1:8" x14ac:dyDescent="0.55000000000000004">
      <c r="A79698">
        <v>1</v>
      </c>
      <c r="B79698">
        <v>0</v>
      </c>
      <c r="C79698">
        <v>8.3000000000000004E-2</v>
      </c>
      <c r="D79698">
        <f t="shared" si="1245"/>
        <v>1</v>
      </c>
      <c r="E79698">
        <f>+IF(AND($A79698=1,$D79698=1),1,0)</f>
        <v>1</v>
      </c>
      <c r="F79698">
        <f>+IF(AND($A79698=0,$D79698=0),1,0)</f>
        <v>0</v>
      </c>
      <c r="G79698">
        <f>+IF(AND($A79698=0,$D79698=1),1,0)</f>
        <v>0</v>
      </c>
      <c r="H79698">
        <f>+IF(AND($A79698=1,$D79698=0),1,0)</f>
        <v>0</v>
      </c>
    </row>
    <row r="79699" spans="1:8" x14ac:dyDescent="0.55000000000000004">
      <c r="A79699">
        <v>0</v>
      </c>
      <c r="B79699">
        <v>0</v>
      </c>
      <c r="C79699">
        <v>8.9999999999999993E-3</v>
      </c>
      <c r="D79699">
        <f t="shared" si="1245"/>
        <v>0</v>
      </c>
      <c r="E79699">
        <f>+IF(AND($A79699=1,$D79699=1),1,0)</f>
        <v>0</v>
      </c>
      <c r="F79699">
        <f>+IF(AND($A79699=0,$D79699=0),1,0)</f>
        <v>1</v>
      </c>
      <c r="G79699">
        <f>+IF(AND($A79699=0,$D79699=1),1,0)</f>
        <v>0</v>
      </c>
      <c r="H79699">
        <f>+IF(AND($A79699=1,$D79699=0),1,0)</f>
        <v>0</v>
      </c>
    </row>
    <row r="79700" spans="1:8" x14ac:dyDescent="0.55000000000000004">
      <c r="A79700">
        <v>0</v>
      </c>
      <c r="B79700">
        <v>0</v>
      </c>
      <c r="C79700">
        <v>1.6E-2</v>
      </c>
      <c r="D79700">
        <f t="shared" si="1245"/>
        <v>0</v>
      </c>
      <c r="E79700">
        <f>+IF(AND($A79700=1,$D79700=1),1,0)</f>
        <v>0</v>
      </c>
      <c r="F79700">
        <f>+IF(AND($A79700=0,$D79700=0),1,0)</f>
        <v>1</v>
      </c>
      <c r="G79700">
        <f>+IF(AND($A79700=0,$D79700=1),1,0)</f>
        <v>0</v>
      </c>
      <c r="H79700">
        <f>+IF(AND($A79700=1,$D79700=0),1,0)</f>
        <v>0</v>
      </c>
    </row>
    <row r="79701" spans="1:8" x14ac:dyDescent="0.55000000000000004">
      <c r="A79701">
        <v>0</v>
      </c>
      <c r="B79701">
        <v>0</v>
      </c>
      <c r="C79701">
        <v>1.0999999999999999E-2</v>
      </c>
      <c r="D79701">
        <f t="shared" si="1245"/>
        <v>0</v>
      </c>
      <c r="E79701">
        <f>+IF(AND($A79701=1,$D79701=1),1,0)</f>
        <v>0</v>
      </c>
      <c r="F79701">
        <f>+IF(AND($A79701=0,$D79701=0),1,0)</f>
        <v>1</v>
      </c>
      <c r="G79701">
        <f>+IF(AND($A79701=0,$D79701=1),1,0)</f>
        <v>0</v>
      </c>
      <c r="H79701">
        <f>+IF(AND($A79701=1,$D79701=0),1,0)</f>
        <v>0</v>
      </c>
    </row>
    <row r="79702" spans="1:8" x14ac:dyDescent="0.55000000000000004">
      <c r="A79702">
        <v>0</v>
      </c>
      <c r="B79702">
        <v>0</v>
      </c>
      <c r="C79702">
        <v>8.9999999999999993E-3</v>
      </c>
      <c r="D79702">
        <f t="shared" si="1245"/>
        <v>0</v>
      </c>
      <c r="E79702">
        <f>+IF(AND($A79702=1,$D79702=1),1,0)</f>
        <v>0</v>
      </c>
      <c r="F79702">
        <f>+IF(AND($A79702=0,$D79702=0),1,0)</f>
        <v>1</v>
      </c>
      <c r="G79702">
        <f>+IF(AND($A79702=0,$D79702=1),1,0)</f>
        <v>0</v>
      </c>
      <c r="H79702">
        <f>+IF(AND($A79702=1,$D79702=0),1,0)</f>
        <v>0</v>
      </c>
    </row>
    <row r="79703" spans="1:8" x14ac:dyDescent="0.55000000000000004">
      <c r="A79703">
        <v>0</v>
      </c>
      <c r="B79703">
        <v>0</v>
      </c>
      <c r="C79703">
        <v>1.7000000000000001E-2</v>
      </c>
      <c r="D79703">
        <f t="shared" si="1245"/>
        <v>0</v>
      </c>
      <c r="E79703">
        <f>+IF(AND($A79703=1,$D79703=1),1,0)</f>
        <v>0</v>
      </c>
      <c r="F79703">
        <f>+IF(AND($A79703=0,$D79703=0),1,0)</f>
        <v>1</v>
      </c>
      <c r="G79703">
        <f>+IF(AND($A79703=0,$D79703=1),1,0)</f>
        <v>0</v>
      </c>
      <c r="H79703">
        <f>+IF(AND($A79703=1,$D79703=0),1,0)</f>
        <v>0</v>
      </c>
    </row>
    <row r="79704" spans="1:8" x14ac:dyDescent="0.55000000000000004">
      <c r="A79704">
        <v>0</v>
      </c>
      <c r="B79704">
        <v>0</v>
      </c>
      <c r="C79704">
        <v>6.0000000000000001E-3</v>
      </c>
      <c r="D79704">
        <f t="shared" si="1245"/>
        <v>0</v>
      </c>
      <c r="E79704">
        <f>+IF(AND($A79704=1,$D79704=1),1,0)</f>
        <v>0</v>
      </c>
      <c r="F79704">
        <f>+IF(AND($A79704=0,$D79704=0),1,0)</f>
        <v>1</v>
      </c>
      <c r="G79704">
        <f>+IF(AND($A79704=0,$D79704=1),1,0)</f>
        <v>0</v>
      </c>
      <c r="H79704">
        <f>+IF(AND($A79704=1,$D79704=0),1,0)</f>
        <v>0</v>
      </c>
    </row>
    <row r="79705" spans="1:8" x14ac:dyDescent="0.55000000000000004">
      <c r="A79705">
        <v>0</v>
      </c>
      <c r="B79705">
        <v>0</v>
      </c>
      <c r="C79705">
        <v>5.0000000000000001E-3</v>
      </c>
      <c r="D79705">
        <f t="shared" si="1245"/>
        <v>0</v>
      </c>
      <c r="E79705">
        <f>+IF(AND($A79705=1,$D79705=1),1,0)</f>
        <v>0</v>
      </c>
      <c r="F79705">
        <f>+IF(AND($A79705=0,$D79705=0),1,0)</f>
        <v>1</v>
      </c>
      <c r="G79705">
        <f>+IF(AND($A79705=0,$D79705=1),1,0)</f>
        <v>0</v>
      </c>
      <c r="H79705">
        <f>+IF(AND($A79705=1,$D79705=0),1,0)</f>
        <v>0</v>
      </c>
    </row>
    <row r="79706" spans="1:8" x14ac:dyDescent="0.55000000000000004">
      <c r="A79706">
        <v>0</v>
      </c>
      <c r="B79706">
        <v>0</v>
      </c>
      <c r="C79706">
        <v>5.2999999999999999E-2</v>
      </c>
      <c r="D79706">
        <f t="shared" si="1245"/>
        <v>0</v>
      </c>
      <c r="E79706">
        <f>+IF(AND($A79706=1,$D79706=1),1,0)</f>
        <v>0</v>
      </c>
      <c r="F79706">
        <f>+IF(AND($A79706=0,$D79706=0),1,0)</f>
        <v>1</v>
      </c>
      <c r="G79706">
        <f>+IF(AND($A79706=0,$D79706=1),1,0)</f>
        <v>0</v>
      </c>
      <c r="H79706">
        <f>+IF(AND($A79706=1,$D79706=0),1,0)</f>
        <v>0</v>
      </c>
    </row>
    <row r="79707" spans="1:8" x14ac:dyDescent="0.55000000000000004">
      <c r="A79707">
        <v>0</v>
      </c>
      <c r="B79707">
        <v>0</v>
      </c>
      <c r="C79707">
        <v>1.2999999999999999E-2</v>
      </c>
      <c r="D79707">
        <f t="shared" si="1245"/>
        <v>0</v>
      </c>
      <c r="E79707">
        <f>+IF(AND($A79707=1,$D79707=1),1,0)</f>
        <v>0</v>
      </c>
      <c r="F79707">
        <f>+IF(AND($A79707=0,$D79707=0),1,0)</f>
        <v>1</v>
      </c>
      <c r="G79707">
        <f>+IF(AND($A79707=0,$D79707=1),1,0)</f>
        <v>0</v>
      </c>
      <c r="H79707">
        <f>+IF(AND($A79707=1,$D79707=0),1,0)</f>
        <v>0</v>
      </c>
    </row>
    <row r="79708" spans="1:8" x14ac:dyDescent="0.55000000000000004">
      <c r="A79708">
        <v>0</v>
      </c>
      <c r="B79708">
        <v>0</v>
      </c>
      <c r="C79708">
        <v>3.5000000000000003E-2</v>
      </c>
      <c r="D79708">
        <f t="shared" si="1245"/>
        <v>0</v>
      </c>
      <c r="E79708">
        <f>+IF(AND($A79708=1,$D79708=1),1,0)</f>
        <v>0</v>
      </c>
      <c r="F79708">
        <f>+IF(AND($A79708=0,$D79708=0),1,0)</f>
        <v>1</v>
      </c>
      <c r="G79708">
        <f>+IF(AND($A79708=0,$D79708=1),1,0)</f>
        <v>0</v>
      </c>
      <c r="H79708">
        <f>+IF(AND($A79708=1,$D79708=0),1,0)</f>
        <v>0</v>
      </c>
    </row>
    <row r="79709" spans="1:8" x14ac:dyDescent="0.55000000000000004">
      <c r="A79709">
        <v>0</v>
      </c>
      <c r="B79709">
        <v>0</v>
      </c>
      <c r="C79709">
        <v>0.01</v>
      </c>
      <c r="D79709">
        <f t="shared" si="1245"/>
        <v>0</v>
      </c>
      <c r="E79709">
        <f>+IF(AND($A79709=1,$D79709=1),1,0)</f>
        <v>0</v>
      </c>
      <c r="F79709">
        <f>+IF(AND($A79709=0,$D79709=0),1,0)</f>
        <v>1</v>
      </c>
      <c r="G79709">
        <f>+IF(AND($A79709=0,$D79709=1),1,0)</f>
        <v>0</v>
      </c>
      <c r="H79709">
        <f>+IF(AND($A79709=1,$D79709=0),1,0)</f>
        <v>0</v>
      </c>
    </row>
    <row r="79710" spans="1:8" x14ac:dyDescent="0.55000000000000004">
      <c r="A79710">
        <v>0</v>
      </c>
      <c r="B79710">
        <v>0</v>
      </c>
      <c r="C79710">
        <v>9.5000000000000001E-2</v>
      </c>
      <c r="D79710">
        <f t="shared" si="1245"/>
        <v>1</v>
      </c>
      <c r="E79710">
        <f>+IF(AND($A79710=1,$D79710=1),1,0)</f>
        <v>0</v>
      </c>
      <c r="F79710">
        <f>+IF(AND($A79710=0,$D79710=0),1,0)</f>
        <v>0</v>
      </c>
      <c r="G79710">
        <f>+IF(AND($A79710=0,$D79710=1),1,0)</f>
        <v>1</v>
      </c>
      <c r="H79710">
        <f>+IF(AND($A79710=1,$D79710=0),1,0)</f>
        <v>0</v>
      </c>
    </row>
    <row r="79711" spans="1:8" x14ac:dyDescent="0.55000000000000004">
      <c r="A79711">
        <v>0</v>
      </c>
      <c r="B79711">
        <v>0</v>
      </c>
      <c r="C79711">
        <v>2.7E-2</v>
      </c>
      <c r="D79711">
        <f t="shared" si="1245"/>
        <v>0</v>
      </c>
      <c r="E79711">
        <f>+IF(AND($A79711=1,$D79711=1),1,0)</f>
        <v>0</v>
      </c>
      <c r="F79711">
        <f>+IF(AND($A79711=0,$D79711=0),1,0)</f>
        <v>1</v>
      </c>
      <c r="G79711">
        <f>+IF(AND($A79711=0,$D79711=1),1,0)</f>
        <v>0</v>
      </c>
      <c r="H79711">
        <f>+IF(AND($A79711=1,$D79711=0),1,0)</f>
        <v>0</v>
      </c>
    </row>
    <row r="79712" spans="1:8" x14ac:dyDescent="0.55000000000000004">
      <c r="A79712">
        <v>0</v>
      </c>
      <c r="B79712">
        <v>0</v>
      </c>
      <c r="C79712">
        <v>2.5999999999999999E-2</v>
      </c>
      <c r="D79712">
        <f t="shared" si="1245"/>
        <v>0</v>
      </c>
      <c r="E79712">
        <f>+IF(AND($A79712=1,$D79712=1),1,0)</f>
        <v>0</v>
      </c>
      <c r="F79712">
        <f>+IF(AND($A79712=0,$D79712=0),1,0)</f>
        <v>1</v>
      </c>
      <c r="G79712">
        <f>+IF(AND($A79712=0,$D79712=1),1,0)</f>
        <v>0</v>
      </c>
      <c r="H79712">
        <f>+IF(AND($A79712=1,$D79712=0),1,0)</f>
        <v>0</v>
      </c>
    </row>
    <row r="79713" spans="1:8" x14ac:dyDescent="0.55000000000000004">
      <c r="A79713">
        <v>0</v>
      </c>
      <c r="B79713">
        <v>0</v>
      </c>
      <c r="C79713">
        <v>0.01</v>
      </c>
      <c r="D79713">
        <f t="shared" si="1245"/>
        <v>0</v>
      </c>
      <c r="E79713">
        <f>+IF(AND($A79713=1,$D79713=1),1,0)</f>
        <v>0</v>
      </c>
      <c r="F79713">
        <f>+IF(AND($A79713=0,$D79713=0),1,0)</f>
        <v>1</v>
      </c>
      <c r="G79713">
        <f>+IF(AND($A79713=0,$D79713=1),1,0)</f>
        <v>0</v>
      </c>
      <c r="H79713">
        <f>+IF(AND($A79713=1,$D79713=0),1,0)</f>
        <v>0</v>
      </c>
    </row>
    <row r="79714" spans="1:8" x14ac:dyDescent="0.55000000000000004">
      <c r="A79714">
        <v>0</v>
      </c>
      <c r="B79714">
        <v>0</v>
      </c>
      <c r="C79714">
        <v>1.4999999999999999E-2</v>
      </c>
      <c r="D79714">
        <f t="shared" si="1245"/>
        <v>0</v>
      </c>
      <c r="E79714">
        <f>+IF(AND($A79714=1,$D79714=1),1,0)</f>
        <v>0</v>
      </c>
      <c r="F79714">
        <f>+IF(AND($A79714=0,$D79714=0),1,0)</f>
        <v>1</v>
      </c>
      <c r="G79714">
        <f>+IF(AND($A79714=0,$D79714=1),1,0)</f>
        <v>0</v>
      </c>
      <c r="H79714">
        <f>+IF(AND($A79714=1,$D79714=0),1,0)</f>
        <v>0</v>
      </c>
    </row>
    <row r="79715" spans="1:8" x14ac:dyDescent="0.55000000000000004">
      <c r="A79715">
        <v>0</v>
      </c>
      <c r="B79715">
        <v>0</v>
      </c>
      <c r="C79715">
        <v>4.5999999999999999E-2</v>
      </c>
      <c r="D79715">
        <f t="shared" si="1245"/>
        <v>0</v>
      </c>
      <c r="E79715">
        <f>+IF(AND($A79715=1,$D79715=1),1,0)</f>
        <v>0</v>
      </c>
      <c r="F79715">
        <f>+IF(AND($A79715=0,$D79715=0),1,0)</f>
        <v>1</v>
      </c>
      <c r="G79715">
        <f>+IF(AND($A79715=0,$D79715=1),1,0)</f>
        <v>0</v>
      </c>
      <c r="H79715">
        <f>+IF(AND($A79715=1,$D79715=0),1,0)</f>
        <v>0</v>
      </c>
    </row>
    <row r="79716" spans="1:8" x14ac:dyDescent="0.55000000000000004">
      <c r="A79716">
        <v>0</v>
      </c>
      <c r="B79716">
        <v>0</v>
      </c>
      <c r="C79716">
        <v>8.0000000000000002E-3</v>
      </c>
      <c r="D79716">
        <f t="shared" si="1245"/>
        <v>0</v>
      </c>
      <c r="E79716">
        <f>+IF(AND($A79716=1,$D79716=1),1,0)</f>
        <v>0</v>
      </c>
      <c r="F79716">
        <f>+IF(AND($A79716=0,$D79716=0),1,0)</f>
        <v>1</v>
      </c>
      <c r="G79716">
        <f>+IF(AND($A79716=0,$D79716=1),1,0)</f>
        <v>0</v>
      </c>
      <c r="H79716">
        <f>+IF(AND($A79716=1,$D79716=0),1,0)</f>
        <v>0</v>
      </c>
    </row>
    <row r="79717" spans="1:8" x14ac:dyDescent="0.55000000000000004">
      <c r="A79717">
        <v>0</v>
      </c>
      <c r="B79717">
        <v>0</v>
      </c>
      <c r="C79717">
        <v>0.27800000000000002</v>
      </c>
      <c r="D79717">
        <f t="shared" si="1245"/>
        <v>1</v>
      </c>
      <c r="E79717">
        <f>+IF(AND($A79717=1,$D79717=1),1,0)</f>
        <v>0</v>
      </c>
      <c r="F79717">
        <f>+IF(AND($A79717=0,$D79717=0),1,0)</f>
        <v>0</v>
      </c>
      <c r="G79717">
        <f>+IF(AND($A79717=0,$D79717=1),1,0)</f>
        <v>1</v>
      </c>
      <c r="H79717">
        <f>+IF(AND($A79717=1,$D79717=0),1,0)</f>
        <v>0</v>
      </c>
    </row>
    <row r="79718" spans="1:8" x14ac:dyDescent="0.55000000000000004">
      <c r="A79718">
        <v>0</v>
      </c>
      <c r="B79718">
        <v>0</v>
      </c>
      <c r="C79718">
        <v>4.1000000000000002E-2</v>
      </c>
      <c r="D79718">
        <f t="shared" si="1245"/>
        <v>0</v>
      </c>
      <c r="E79718">
        <f>+IF(AND($A79718=1,$D79718=1),1,0)</f>
        <v>0</v>
      </c>
      <c r="F79718">
        <f>+IF(AND($A79718=0,$D79718=0),1,0)</f>
        <v>1</v>
      </c>
      <c r="G79718">
        <f>+IF(AND($A79718=0,$D79718=1),1,0)</f>
        <v>0</v>
      </c>
      <c r="H79718">
        <f>+IF(AND($A79718=1,$D79718=0),1,0)</f>
        <v>0</v>
      </c>
    </row>
    <row r="79719" spans="1:8" x14ac:dyDescent="0.55000000000000004">
      <c r="A79719">
        <v>0</v>
      </c>
      <c r="B79719">
        <v>0</v>
      </c>
      <c r="C79719">
        <v>0.108</v>
      </c>
      <c r="D79719">
        <f t="shared" si="1245"/>
        <v>1</v>
      </c>
      <c r="E79719">
        <f>+IF(AND($A79719=1,$D79719=1),1,0)</f>
        <v>0</v>
      </c>
      <c r="F79719">
        <f>+IF(AND($A79719=0,$D79719=0),1,0)</f>
        <v>0</v>
      </c>
      <c r="G79719">
        <f>+IF(AND($A79719=0,$D79719=1),1,0)</f>
        <v>1</v>
      </c>
      <c r="H79719">
        <f>+IF(AND($A79719=1,$D79719=0),1,0)</f>
        <v>0</v>
      </c>
    </row>
    <row r="79720" spans="1:8" x14ac:dyDescent="0.55000000000000004">
      <c r="A79720">
        <v>0</v>
      </c>
      <c r="B79720">
        <v>0</v>
      </c>
      <c r="C79720">
        <v>2.4E-2</v>
      </c>
      <c r="D79720">
        <f t="shared" si="1245"/>
        <v>0</v>
      </c>
      <c r="E79720">
        <f>+IF(AND($A79720=1,$D79720=1),1,0)</f>
        <v>0</v>
      </c>
      <c r="F79720">
        <f>+IF(AND($A79720=0,$D79720=0),1,0)</f>
        <v>1</v>
      </c>
      <c r="G79720">
        <f>+IF(AND($A79720=0,$D79720=1),1,0)</f>
        <v>0</v>
      </c>
      <c r="H79720">
        <f>+IF(AND($A79720=1,$D79720=0),1,0)</f>
        <v>0</v>
      </c>
    </row>
    <row r="79721" spans="1:8" x14ac:dyDescent="0.55000000000000004">
      <c r="A79721">
        <v>0</v>
      </c>
      <c r="B79721">
        <v>0</v>
      </c>
      <c r="C79721">
        <v>0.25700000000000001</v>
      </c>
      <c r="D79721">
        <f t="shared" si="1245"/>
        <v>1</v>
      </c>
      <c r="E79721">
        <f>+IF(AND($A79721=1,$D79721=1),1,0)</f>
        <v>0</v>
      </c>
      <c r="F79721">
        <f>+IF(AND($A79721=0,$D79721=0),1,0)</f>
        <v>0</v>
      </c>
      <c r="G79721">
        <f>+IF(AND($A79721=0,$D79721=1),1,0)</f>
        <v>1</v>
      </c>
      <c r="H79721">
        <f>+IF(AND($A79721=1,$D79721=0),1,0)</f>
        <v>0</v>
      </c>
    </row>
    <row r="79722" spans="1:8" x14ac:dyDescent="0.55000000000000004">
      <c r="A79722">
        <v>0</v>
      </c>
      <c r="B79722">
        <v>0</v>
      </c>
      <c r="C79722">
        <v>0.22500000000000001</v>
      </c>
      <c r="D79722">
        <f t="shared" ref="D79722:D79785" si="1246">+IF(C79722&gt;$K$2,1,0)</f>
        <v>1</v>
      </c>
      <c r="E79722">
        <f>+IF(AND($A79722=1,$D79722=1),1,0)</f>
        <v>0</v>
      </c>
      <c r="F79722">
        <f>+IF(AND($A79722=0,$D79722=0),1,0)</f>
        <v>0</v>
      </c>
      <c r="G79722">
        <f>+IF(AND($A79722=0,$D79722=1),1,0)</f>
        <v>1</v>
      </c>
      <c r="H79722">
        <f>+IF(AND($A79722=1,$D79722=0),1,0)</f>
        <v>0</v>
      </c>
    </row>
    <row r="79723" spans="1:8" x14ac:dyDescent="0.55000000000000004">
      <c r="A79723">
        <v>0</v>
      </c>
      <c r="B79723">
        <v>0</v>
      </c>
      <c r="C79723">
        <v>3.1E-2</v>
      </c>
      <c r="D79723">
        <f t="shared" si="1246"/>
        <v>0</v>
      </c>
      <c r="E79723">
        <f>+IF(AND($A79723=1,$D79723=1),1,0)</f>
        <v>0</v>
      </c>
      <c r="F79723">
        <f>+IF(AND($A79723=0,$D79723=0),1,0)</f>
        <v>1</v>
      </c>
      <c r="G79723">
        <f>+IF(AND($A79723=0,$D79723=1),1,0)</f>
        <v>0</v>
      </c>
      <c r="H79723">
        <f>+IF(AND($A79723=1,$D79723=0),1,0)</f>
        <v>0</v>
      </c>
    </row>
    <row r="79724" spans="1:8" x14ac:dyDescent="0.55000000000000004">
      <c r="A79724">
        <v>0</v>
      </c>
      <c r="B79724">
        <v>0</v>
      </c>
      <c r="C79724">
        <v>1.2E-2</v>
      </c>
      <c r="D79724">
        <f t="shared" si="1246"/>
        <v>0</v>
      </c>
      <c r="E79724">
        <f>+IF(AND($A79724=1,$D79724=1),1,0)</f>
        <v>0</v>
      </c>
      <c r="F79724">
        <f>+IF(AND($A79724=0,$D79724=0),1,0)</f>
        <v>1</v>
      </c>
      <c r="G79724">
        <f>+IF(AND($A79724=0,$D79724=1),1,0)</f>
        <v>0</v>
      </c>
      <c r="H79724">
        <f>+IF(AND($A79724=1,$D79724=0),1,0)</f>
        <v>0</v>
      </c>
    </row>
    <row r="79725" spans="1:8" x14ac:dyDescent="0.55000000000000004">
      <c r="A79725">
        <v>0</v>
      </c>
      <c r="B79725">
        <v>0</v>
      </c>
      <c r="C79725">
        <v>1.7000000000000001E-2</v>
      </c>
      <c r="D79725">
        <f t="shared" si="1246"/>
        <v>0</v>
      </c>
      <c r="E79725">
        <f>+IF(AND($A79725=1,$D79725=1),1,0)</f>
        <v>0</v>
      </c>
      <c r="F79725">
        <f>+IF(AND($A79725=0,$D79725=0),1,0)</f>
        <v>1</v>
      </c>
      <c r="G79725">
        <f>+IF(AND($A79725=0,$D79725=1),1,0)</f>
        <v>0</v>
      </c>
      <c r="H79725">
        <f>+IF(AND($A79725=1,$D79725=0),1,0)</f>
        <v>0</v>
      </c>
    </row>
    <row r="79726" spans="1:8" x14ac:dyDescent="0.55000000000000004">
      <c r="A79726">
        <v>0</v>
      </c>
      <c r="B79726">
        <v>0</v>
      </c>
      <c r="C79726">
        <v>1.7999999999999999E-2</v>
      </c>
      <c r="D79726">
        <f t="shared" si="1246"/>
        <v>0</v>
      </c>
      <c r="E79726">
        <f>+IF(AND($A79726=1,$D79726=1),1,0)</f>
        <v>0</v>
      </c>
      <c r="F79726">
        <f>+IF(AND($A79726=0,$D79726=0),1,0)</f>
        <v>1</v>
      </c>
      <c r="G79726">
        <f>+IF(AND($A79726=0,$D79726=1),1,0)</f>
        <v>0</v>
      </c>
      <c r="H79726">
        <f>+IF(AND($A79726=1,$D79726=0),1,0)</f>
        <v>0</v>
      </c>
    </row>
    <row r="79727" spans="1:8" x14ac:dyDescent="0.55000000000000004">
      <c r="A79727">
        <v>0</v>
      </c>
      <c r="B79727">
        <v>0</v>
      </c>
      <c r="C79727">
        <v>5.1999999999999998E-2</v>
      </c>
      <c r="D79727">
        <f t="shared" si="1246"/>
        <v>0</v>
      </c>
      <c r="E79727">
        <f>+IF(AND($A79727=1,$D79727=1),1,0)</f>
        <v>0</v>
      </c>
      <c r="F79727">
        <f>+IF(AND($A79727=0,$D79727=0),1,0)</f>
        <v>1</v>
      </c>
      <c r="G79727">
        <f>+IF(AND($A79727=0,$D79727=1),1,0)</f>
        <v>0</v>
      </c>
      <c r="H79727">
        <f>+IF(AND($A79727=1,$D79727=0),1,0)</f>
        <v>0</v>
      </c>
    </row>
    <row r="79728" spans="1:8" x14ac:dyDescent="0.55000000000000004">
      <c r="A79728">
        <v>0</v>
      </c>
      <c r="B79728">
        <v>0</v>
      </c>
      <c r="C79728">
        <v>2.1999999999999999E-2</v>
      </c>
      <c r="D79728">
        <f t="shared" si="1246"/>
        <v>0</v>
      </c>
      <c r="E79728">
        <f>+IF(AND($A79728=1,$D79728=1),1,0)</f>
        <v>0</v>
      </c>
      <c r="F79728">
        <f>+IF(AND($A79728=0,$D79728=0),1,0)</f>
        <v>1</v>
      </c>
      <c r="G79728">
        <f>+IF(AND($A79728=0,$D79728=1),1,0)</f>
        <v>0</v>
      </c>
      <c r="H79728">
        <f>+IF(AND($A79728=1,$D79728=0),1,0)</f>
        <v>0</v>
      </c>
    </row>
    <row r="79729" spans="1:8" x14ac:dyDescent="0.55000000000000004">
      <c r="A79729">
        <v>0</v>
      </c>
      <c r="B79729">
        <v>0</v>
      </c>
      <c r="C79729">
        <v>3.4000000000000002E-2</v>
      </c>
      <c r="D79729">
        <f t="shared" si="1246"/>
        <v>0</v>
      </c>
      <c r="E79729">
        <f>+IF(AND($A79729=1,$D79729=1),1,0)</f>
        <v>0</v>
      </c>
      <c r="F79729">
        <f>+IF(AND($A79729=0,$D79729=0),1,0)</f>
        <v>1</v>
      </c>
      <c r="G79729">
        <f>+IF(AND($A79729=0,$D79729=1),1,0)</f>
        <v>0</v>
      </c>
      <c r="H79729">
        <f>+IF(AND($A79729=1,$D79729=0),1,0)</f>
        <v>0</v>
      </c>
    </row>
    <row r="79730" spans="1:8" x14ac:dyDescent="0.55000000000000004">
      <c r="A79730">
        <v>0</v>
      </c>
      <c r="B79730">
        <v>0</v>
      </c>
      <c r="C79730">
        <v>1.7999999999999999E-2</v>
      </c>
      <c r="D79730">
        <f t="shared" si="1246"/>
        <v>0</v>
      </c>
      <c r="E79730">
        <f>+IF(AND($A79730=1,$D79730=1),1,0)</f>
        <v>0</v>
      </c>
      <c r="F79730">
        <f>+IF(AND($A79730=0,$D79730=0),1,0)</f>
        <v>1</v>
      </c>
      <c r="G79730">
        <f>+IF(AND($A79730=0,$D79730=1),1,0)</f>
        <v>0</v>
      </c>
      <c r="H79730">
        <f>+IF(AND($A79730=1,$D79730=0),1,0)</f>
        <v>0</v>
      </c>
    </row>
    <row r="79731" spans="1:8" x14ac:dyDescent="0.55000000000000004">
      <c r="A79731">
        <v>0</v>
      </c>
      <c r="B79731">
        <v>0</v>
      </c>
      <c r="C79731">
        <v>1.2E-2</v>
      </c>
      <c r="D79731">
        <f t="shared" si="1246"/>
        <v>0</v>
      </c>
      <c r="E79731">
        <f>+IF(AND($A79731=1,$D79731=1),1,0)</f>
        <v>0</v>
      </c>
      <c r="F79731">
        <f>+IF(AND($A79731=0,$D79731=0),1,0)</f>
        <v>1</v>
      </c>
      <c r="G79731">
        <f>+IF(AND($A79731=0,$D79731=1),1,0)</f>
        <v>0</v>
      </c>
      <c r="H79731">
        <f>+IF(AND($A79731=1,$D79731=0),1,0)</f>
        <v>0</v>
      </c>
    </row>
    <row r="79732" spans="1:8" x14ac:dyDescent="0.55000000000000004">
      <c r="A79732">
        <v>0</v>
      </c>
      <c r="B79732">
        <v>0</v>
      </c>
      <c r="C79732">
        <v>1.4999999999999999E-2</v>
      </c>
      <c r="D79732">
        <f t="shared" si="1246"/>
        <v>0</v>
      </c>
      <c r="E79732">
        <f>+IF(AND($A79732=1,$D79732=1),1,0)</f>
        <v>0</v>
      </c>
      <c r="F79732">
        <f>+IF(AND($A79732=0,$D79732=0),1,0)</f>
        <v>1</v>
      </c>
      <c r="G79732">
        <f>+IF(AND($A79732=0,$D79732=1),1,0)</f>
        <v>0</v>
      </c>
      <c r="H79732">
        <f>+IF(AND($A79732=1,$D79732=0),1,0)</f>
        <v>0</v>
      </c>
    </row>
    <row r="79733" spans="1:8" x14ac:dyDescent="0.55000000000000004">
      <c r="A79733">
        <v>0</v>
      </c>
      <c r="B79733">
        <v>0</v>
      </c>
      <c r="C79733">
        <v>0.155</v>
      </c>
      <c r="D79733">
        <f t="shared" si="1246"/>
        <v>1</v>
      </c>
      <c r="E79733">
        <f>+IF(AND($A79733=1,$D79733=1),1,0)</f>
        <v>0</v>
      </c>
      <c r="F79733">
        <f>+IF(AND($A79733=0,$D79733=0),1,0)</f>
        <v>0</v>
      </c>
      <c r="G79733">
        <f>+IF(AND($A79733=0,$D79733=1),1,0)</f>
        <v>1</v>
      </c>
      <c r="H79733">
        <f>+IF(AND($A79733=1,$D79733=0),1,0)</f>
        <v>0</v>
      </c>
    </row>
    <row r="79734" spans="1:8" x14ac:dyDescent="0.55000000000000004">
      <c r="A79734">
        <v>0</v>
      </c>
      <c r="B79734">
        <v>0</v>
      </c>
      <c r="C79734">
        <v>3.5000000000000003E-2</v>
      </c>
      <c r="D79734">
        <f t="shared" si="1246"/>
        <v>0</v>
      </c>
      <c r="E79734">
        <f>+IF(AND($A79734=1,$D79734=1),1,0)</f>
        <v>0</v>
      </c>
      <c r="F79734">
        <f>+IF(AND($A79734=0,$D79734=0),1,0)</f>
        <v>1</v>
      </c>
      <c r="G79734">
        <f>+IF(AND($A79734=0,$D79734=1),1,0)</f>
        <v>0</v>
      </c>
      <c r="H79734">
        <f>+IF(AND($A79734=1,$D79734=0),1,0)</f>
        <v>0</v>
      </c>
    </row>
    <row r="79735" spans="1:8" x14ac:dyDescent="0.55000000000000004">
      <c r="A79735">
        <v>0</v>
      </c>
      <c r="B79735">
        <v>0</v>
      </c>
      <c r="C79735">
        <v>2.4E-2</v>
      </c>
      <c r="D79735">
        <f t="shared" si="1246"/>
        <v>0</v>
      </c>
      <c r="E79735">
        <f>+IF(AND($A79735=1,$D79735=1),1,0)</f>
        <v>0</v>
      </c>
      <c r="F79735">
        <f>+IF(AND($A79735=0,$D79735=0),1,0)</f>
        <v>1</v>
      </c>
      <c r="G79735">
        <f>+IF(AND($A79735=0,$D79735=1),1,0)</f>
        <v>0</v>
      </c>
      <c r="H79735">
        <f>+IF(AND($A79735=1,$D79735=0),1,0)</f>
        <v>0</v>
      </c>
    </row>
    <row r="79736" spans="1:8" x14ac:dyDescent="0.55000000000000004">
      <c r="A79736">
        <v>0</v>
      </c>
      <c r="B79736">
        <v>0</v>
      </c>
      <c r="C79736">
        <v>1.4999999999999999E-2</v>
      </c>
      <c r="D79736">
        <f t="shared" si="1246"/>
        <v>0</v>
      </c>
      <c r="E79736">
        <f>+IF(AND($A79736=1,$D79736=1),1,0)</f>
        <v>0</v>
      </c>
      <c r="F79736">
        <f>+IF(AND($A79736=0,$D79736=0),1,0)</f>
        <v>1</v>
      </c>
      <c r="G79736">
        <f>+IF(AND($A79736=0,$D79736=1),1,0)</f>
        <v>0</v>
      </c>
      <c r="H79736">
        <f>+IF(AND($A79736=1,$D79736=0),1,0)</f>
        <v>0</v>
      </c>
    </row>
    <row r="79737" spans="1:8" x14ac:dyDescent="0.55000000000000004">
      <c r="A79737">
        <v>0</v>
      </c>
      <c r="B79737">
        <v>0</v>
      </c>
      <c r="C79737">
        <v>9.4E-2</v>
      </c>
      <c r="D79737">
        <f t="shared" si="1246"/>
        <v>1</v>
      </c>
      <c r="E79737">
        <f>+IF(AND($A79737=1,$D79737=1),1,0)</f>
        <v>0</v>
      </c>
      <c r="F79737">
        <f>+IF(AND($A79737=0,$D79737=0),1,0)</f>
        <v>0</v>
      </c>
      <c r="G79737">
        <f>+IF(AND($A79737=0,$D79737=1),1,0)</f>
        <v>1</v>
      </c>
      <c r="H79737">
        <f>+IF(AND($A79737=1,$D79737=0),1,0)</f>
        <v>0</v>
      </c>
    </row>
    <row r="79738" spans="1:8" x14ac:dyDescent="0.55000000000000004">
      <c r="A79738">
        <v>0</v>
      </c>
      <c r="B79738">
        <v>0</v>
      </c>
      <c r="C79738">
        <v>6.0000000000000001E-3</v>
      </c>
      <c r="D79738">
        <f t="shared" si="1246"/>
        <v>0</v>
      </c>
      <c r="E79738">
        <f>+IF(AND($A79738=1,$D79738=1),1,0)</f>
        <v>0</v>
      </c>
      <c r="F79738">
        <f>+IF(AND($A79738=0,$D79738=0),1,0)</f>
        <v>1</v>
      </c>
      <c r="G79738">
        <f>+IF(AND($A79738=0,$D79738=1),1,0)</f>
        <v>0</v>
      </c>
      <c r="H79738">
        <f>+IF(AND($A79738=1,$D79738=0),1,0)</f>
        <v>0</v>
      </c>
    </row>
    <row r="79739" spans="1:8" x14ac:dyDescent="0.55000000000000004">
      <c r="A79739">
        <v>0</v>
      </c>
      <c r="B79739">
        <v>0</v>
      </c>
      <c r="C79739">
        <v>4.5999999999999999E-2</v>
      </c>
      <c r="D79739">
        <f t="shared" si="1246"/>
        <v>0</v>
      </c>
      <c r="E79739">
        <f>+IF(AND($A79739=1,$D79739=1),1,0)</f>
        <v>0</v>
      </c>
      <c r="F79739">
        <f>+IF(AND($A79739=0,$D79739=0),1,0)</f>
        <v>1</v>
      </c>
      <c r="G79739">
        <f>+IF(AND($A79739=0,$D79739=1),1,0)</f>
        <v>0</v>
      </c>
      <c r="H79739">
        <f>+IF(AND($A79739=1,$D79739=0),1,0)</f>
        <v>0</v>
      </c>
    </row>
    <row r="79740" spans="1:8" x14ac:dyDescent="0.55000000000000004">
      <c r="A79740">
        <v>0</v>
      </c>
      <c r="B79740">
        <v>0</v>
      </c>
      <c r="C79740">
        <v>7.5999999999999998E-2</v>
      </c>
      <c r="D79740">
        <f t="shared" si="1246"/>
        <v>0</v>
      </c>
      <c r="E79740">
        <f>+IF(AND($A79740=1,$D79740=1),1,0)</f>
        <v>0</v>
      </c>
      <c r="F79740">
        <f>+IF(AND($A79740=0,$D79740=0),1,0)</f>
        <v>1</v>
      </c>
      <c r="G79740">
        <f>+IF(AND($A79740=0,$D79740=1),1,0)</f>
        <v>0</v>
      </c>
      <c r="H79740">
        <f>+IF(AND($A79740=1,$D79740=0),1,0)</f>
        <v>0</v>
      </c>
    </row>
    <row r="79741" spans="1:8" x14ac:dyDescent="0.55000000000000004">
      <c r="A79741">
        <v>0</v>
      </c>
      <c r="B79741">
        <v>0</v>
      </c>
      <c r="C79741">
        <v>1.4E-2</v>
      </c>
      <c r="D79741">
        <f t="shared" si="1246"/>
        <v>0</v>
      </c>
      <c r="E79741">
        <f>+IF(AND($A79741=1,$D79741=1),1,0)</f>
        <v>0</v>
      </c>
      <c r="F79741">
        <f>+IF(AND($A79741=0,$D79741=0),1,0)</f>
        <v>1</v>
      </c>
      <c r="G79741">
        <f>+IF(AND($A79741=0,$D79741=1),1,0)</f>
        <v>0</v>
      </c>
      <c r="H79741">
        <f>+IF(AND($A79741=1,$D79741=0),1,0)</f>
        <v>0</v>
      </c>
    </row>
    <row r="79742" spans="1:8" x14ac:dyDescent="0.55000000000000004">
      <c r="A79742">
        <v>0</v>
      </c>
      <c r="B79742">
        <v>0</v>
      </c>
      <c r="C79742">
        <v>1.4E-2</v>
      </c>
      <c r="D79742">
        <f t="shared" si="1246"/>
        <v>0</v>
      </c>
      <c r="E79742">
        <f>+IF(AND($A79742=1,$D79742=1),1,0)</f>
        <v>0</v>
      </c>
      <c r="F79742">
        <f>+IF(AND($A79742=0,$D79742=0),1,0)</f>
        <v>1</v>
      </c>
      <c r="G79742">
        <f>+IF(AND($A79742=0,$D79742=1),1,0)</f>
        <v>0</v>
      </c>
      <c r="H79742">
        <f>+IF(AND($A79742=1,$D79742=0),1,0)</f>
        <v>0</v>
      </c>
    </row>
    <row r="79743" spans="1:8" x14ac:dyDescent="0.55000000000000004">
      <c r="A79743">
        <v>0</v>
      </c>
      <c r="B79743">
        <v>0</v>
      </c>
      <c r="C79743">
        <v>7.0000000000000001E-3</v>
      </c>
      <c r="D79743">
        <f t="shared" si="1246"/>
        <v>0</v>
      </c>
      <c r="E79743">
        <f>+IF(AND($A79743=1,$D79743=1),1,0)</f>
        <v>0</v>
      </c>
      <c r="F79743">
        <f>+IF(AND($A79743=0,$D79743=0),1,0)</f>
        <v>1</v>
      </c>
      <c r="G79743">
        <f>+IF(AND($A79743=0,$D79743=1),1,0)</f>
        <v>0</v>
      </c>
      <c r="H79743">
        <f>+IF(AND($A79743=1,$D79743=0),1,0)</f>
        <v>0</v>
      </c>
    </row>
    <row r="79744" spans="1:8" x14ac:dyDescent="0.55000000000000004">
      <c r="A79744">
        <v>0</v>
      </c>
      <c r="B79744">
        <v>0</v>
      </c>
      <c r="C79744">
        <v>7.0000000000000001E-3</v>
      </c>
      <c r="D79744">
        <f t="shared" si="1246"/>
        <v>0</v>
      </c>
      <c r="E79744">
        <f>+IF(AND($A79744=1,$D79744=1),1,0)</f>
        <v>0</v>
      </c>
      <c r="F79744">
        <f>+IF(AND($A79744=0,$D79744=0),1,0)</f>
        <v>1</v>
      </c>
      <c r="G79744">
        <f>+IF(AND($A79744=0,$D79744=1),1,0)</f>
        <v>0</v>
      </c>
      <c r="H79744">
        <f>+IF(AND($A79744=1,$D79744=0),1,0)</f>
        <v>0</v>
      </c>
    </row>
    <row r="79745" spans="1:8" x14ac:dyDescent="0.55000000000000004">
      <c r="A79745">
        <v>0</v>
      </c>
      <c r="B79745">
        <v>0</v>
      </c>
      <c r="C79745">
        <v>6.0999999999999999E-2</v>
      </c>
      <c r="D79745">
        <f t="shared" si="1246"/>
        <v>0</v>
      </c>
      <c r="E79745">
        <f>+IF(AND($A79745=1,$D79745=1),1,0)</f>
        <v>0</v>
      </c>
      <c r="F79745">
        <f>+IF(AND($A79745=0,$D79745=0),1,0)</f>
        <v>1</v>
      </c>
      <c r="G79745">
        <f>+IF(AND($A79745=0,$D79745=1),1,0)</f>
        <v>0</v>
      </c>
      <c r="H79745">
        <f>+IF(AND($A79745=1,$D79745=0),1,0)</f>
        <v>0</v>
      </c>
    </row>
    <row r="79746" spans="1:8" x14ac:dyDescent="0.55000000000000004">
      <c r="A79746">
        <v>0</v>
      </c>
      <c r="B79746">
        <v>0</v>
      </c>
      <c r="C79746">
        <v>2.5000000000000001E-2</v>
      </c>
      <c r="D79746">
        <f t="shared" si="1246"/>
        <v>0</v>
      </c>
      <c r="E79746">
        <f>+IF(AND($A79746=1,$D79746=1),1,0)</f>
        <v>0</v>
      </c>
      <c r="F79746">
        <f>+IF(AND($A79746=0,$D79746=0),1,0)</f>
        <v>1</v>
      </c>
      <c r="G79746">
        <f>+IF(AND($A79746=0,$D79746=1),1,0)</f>
        <v>0</v>
      </c>
      <c r="H79746">
        <f>+IF(AND($A79746=1,$D79746=0),1,0)</f>
        <v>0</v>
      </c>
    </row>
    <row r="79747" spans="1:8" x14ac:dyDescent="0.55000000000000004">
      <c r="A79747">
        <v>0</v>
      </c>
      <c r="B79747">
        <v>0</v>
      </c>
      <c r="C79747">
        <v>8.9999999999999993E-3</v>
      </c>
      <c r="D79747">
        <f t="shared" si="1246"/>
        <v>0</v>
      </c>
      <c r="E79747">
        <f>+IF(AND($A79747=1,$D79747=1),1,0)</f>
        <v>0</v>
      </c>
      <c r="F79747">
        <f>+IF(AND($A79747=0,$D79747=0),1,0)</f>
        <v>1</v>
      </c>
      <c r="G79747">
        <f>+IF(AND($A79747=0,$D79747=1),1,0)</f>
        <v>0</v>
      </c>
      <c r="H79747">
        <f>+IF(AND($A79747=1,$D79747=0),1,0)</f>
        <v>0</v>
      </c>
    </row>
    <row r="79748" spans="1:8" x14ac:dyDescent="0.55000000000000004">
      <c r="A79748">
        <v>0</v>
      </c>
      <c r="B79748">
        <v>0</v>
      </c>
      <c r="C79748">
        <v>4.8000000000000001E-2</v>
      </c>
      <c r="D79748">
        <f t="shared" si="1246"/>
        <v>0</v>
      </c>
      <c r="E79748">
        <f>+IF(AND($A79748=1,$D79748=1),1,0)</f>
        <v>0</v>
      </c>
      <c r="F79748">
        <f>+IF(AND($A79748=0,$D79748=0),1,0)</f>
        <v>1</v>
      </c>
      <c r="G79748">
        <f>+IF(AND($A79748=0,$D79748=1),1,0)</f>
        <v>0</v>
      </c>
      <c r="H79748">
        <f>+IF(AND($A79748=1,$D79748=0),1,0)</f>
        <v>0</v>
      </c>
    </row>
    <row r="79749" spans="1:8" x14ac:dyDescent="0.55000000000000004">
      <c r="A79749">
        <v>0</v>
      </c>
      <c r="B79749">
        <v>0</v>
      </c>
      <c r="C79749">
        <v>0.27900000000000003</v>
      </c>
      <c r="D79749">
        <f t="shared" si="1246"/>
        <v>1</v>
      </c>
      <c r="E79749">
        <f>+IF(AND($A79749=1,$D79749=1),1,0)</f>
        <v>0</v>
      </c>
      <c r="F79749">
        <f>+IF(AND($A79749=0,$D79749=0),1,0)</f>
        <v>0</v>
      </c>
      <c r="G79749">
        <f>+IF(AND($A79749=0,$D79749=1),1,0)</f>
        <v>1</v>
      </c>
      <c r="H79749">
        <f>+IF(AND($A79749=1,$D79749=0),1,0)</f>
        <v>0</v>
      </c>
    </row>
    <row r="79750" spans="1:8" x14ac:dyDescent="0.55000000000000004">
      <c r="A79750">
        <v>0</v>
      </c>
      <c r="B79750">
        <v>0</v>
      </c>
      <c r="C79750">
        <v>1.9E-2</v>
      </c>
      <c r="D79750">
        <f t="shared" si="1246"/>
        <v>0</v>
      </c>
      <c r="E79750">
        <f>+IF(AND($A79750=1,$D79750=1),1,0)</f>
        <v>0</v>
      </c>
      <c r="F79750">
        <f>+IF(AND($A79750=0,$D79750=0),1,0)</f>
        <v>1</v>
      </c>
      <c r="G79750">
        <f>+IF(AND($A79750=0,$D79750=1),1,0)</f>
        <v>0</v>
      </c>
      <c r="H79750">
        <f>+IF(AND($A79750=1,$D79750=0),1,0)</f>
        <v>0</v>
      </c>
    </row>
    <row r="79751" spans="1:8" x14ac:dyDescent="0.55000000000000004">
      <c r="A79751">
        <v>1</v>
      </c>
      <c r="B79751">
        <v>0</v>
      </c>
      <c r="C79751">
        <v>1.4999999999999999E-2</v>
      </c>
      <c r="D79751">
        <f t="shared" si="1246"/>
        <v>0</v>
      </c>
      <c r="E79751">
        <f>+IF(AND($A79751=1,$D79751=1),1,0)</f>
        <v>0</v>
      </c>
      <c r="F79751">
        <f>+IF(AND($A79751=0,$D79751=0),1,0)</f>
        <v>0</v>
      </c>
      <c r="G79751">
        <f>+IF(AND($A79751=0,$D79751=1),1,0)</f>
        <v>0</v>
      </c>
      <c r="H79751">
        <f>+IF(AND($A79751=1,$D79751=0),1,0)</f>
        <v>1</v>
      </c>
    </row>
    <row r="79752" spans="1:8" x14ac:dyDescent="0.55000000000000004">
      <c r="A79752">
        <v>0</v>
      </c>
      <c r="B79752">
        <v>0</v>
      </c>
      <c r="C79752">
        <v>0.19700000000000001</v>
      </c>
      <c r="D79752">
        <f t="shared" si="1246"/>
        <v>1</v>
      </c>
      <c r="E79752">
        <f>+IF(AND($A79752=1,$D79752=1),1,0)</f>
        <v>0</v>
      </c>
      <c r="F79752">
        <f>+IF(AND($A79752=0,$D79752=0),1,0)</f>
        <v>0</v>
      </c>
      <c r="G79752">
        <f>+IF(AND($A79752=0,$D79752=1),1,0)</f>
        <v>1</v>
      </c>
      <c r="H79752">
        <f>+IF(AND($A79752=1,$D79752=0),1,0)</f>
        <v>0</v>
      </c>
    </row>
    <row r="79753" spans="1:8" x14ac:dyDescent="0.55000000000000004">
      <c r="A79753">
        <v>0</v>
      </c>
      <c r="B79753">
        <v>0</v>
      </c>
      <c r="C79753">
        <v>1.4999999999999999E-2</v>
      </c>
      <c r="D79753">
        <f t="shared" si="1246"/>
        <v>0</v>
      </c>
      <c r="E79753">
        <f>+IF(AND($A79753=1,$D79753=1),1,0)</f>
        <v>0</v>
      </c>
      <c r="F79753">
        <f>+IF(AND($A79753=0,$D79753=0),1,0)</f>
        <v>1</v>
      </c>
      <c r="G79753">
        <f>+IF(AND($A79753=0,$D79753=1),1,0)</f>
        <v>0</v>
      </c>
      <c r="H79753">
        <f>+IF(AND($A79753=1,$D79753=0),1,0)</f>
        <v>0</v>
      </c>
    </row>
    <row r="79754" spans="1:8" x14ac:dyDescent="0.55000000000000004">
      <c r="A79754">
        <v>0</v>
      </c>
      <c r="B79754">
        <v>0</v>
      </c>
      <c r="C79754">
        <v>1.2999999999999999E-2</v>
      </c>
      <c r="D79754">
        <f t="shared" si="1246"/>
        <v>0</v>
      </c>
      <c r="E79754">
        <f>+IF(AND($A79754=1,$D79754=1),1,0)</f>
        <v>0</v>
      </c>
      <c r="F79754">
        <f>+IF(AND($A79754=0,$D79754=0),1,0)</f>
        <v>1</v>
      </c>
      <c r="G79754">
        <f>+IF(AND($A79754=0,$D79754=1),1,0)</f>
        <v>0</v>
      </c>
      <c r="H79754">
        <f>+IF(AND($A79754=1,$D79754=0),1,0)</f>
        <v>0</v>
      </c>
    </row>
    <row r="79755" spans="1:8" x14ac:dyDescent="0.55000000000000004">
      <c r="A79755">
        <v>0</v>
      </c>
      <c r="B79755">
        <v>0</v>
      </c>
      <c r="C79755">
        <v>1.4999999999999999E-2</v>
      </c>
      <c r="D79755">
        <f t="shared" si="1246"/>
        <v>0</v>
      </c>
      <c r="E79755">
        <f>+IF(AND($A79755=1,$D79755=1),1,0)</f>
        <v>0</v>
      </c>
      <c r="F79755">
        <f>+IF(AND($A79755=0,$D79755=0),1,0)</f>
        <v>1</v>
      </c>
      <c r="G79755">
        <f>+IF(AND($A79755=0,$D79755=1),1,0)</f>
        <v>0</v>
      </c>
      <c r="H79755">
        <f>+IF(AND($A79755=1,$D79755=0),1,0)</f>
        <v>0</v>
      </c>
    </row>
    <row r="79756" spans="1:8" x14ac:dyDescent="0.55000000000000004">
      <c r="A79756">
        <v>0</v>
      </c>
      <c r="B79756">
        <v>0</v>
      </c>
      <c r="C79756">
        <v>0.10199999999999999</v>
      </c>
      <c r="D79756">
        <f t="shared" si="1246"/>
        <v>1</v>
      </c>
      <c r="E79756">
        <f>+IF(AND($A79756=1,$D79756=1),1,0)</f>
        <v>0</v>
      </c>
      <c r="F79756">
        <f>+IF(AND($A79756=0,$D79756=0),1,0)</f>
        <v>0</v>
      </c>
      <c r="G79756">
        <f>+IF(AND($A79756=0,$D79756=1),1,0)</f>
        <v>1</v>
      </c>
      <c r="H79756">
        <f>+IF(AND($A79756=1,$D79756=0),1,0)</f>
        <v>0</v>
      </c>
    </row>
    <row r="79757" spans="1:8" x14ac:dyDescent="0.55000000000000004">
      <c r="A79757">
        <v>0</v>
      </c>
      <c r="B79757">
        <v>0</v>
      </c>
      <c r="C79757">
        <v>5.0000000000000001E-3</v>
      </c>
      <c r="D79757">
        <f t="shared" si="1246"/>
        <v>0</v>
      </c>
      <c r="E79757">
        <f>+IF(AND($A79757=1,$D79757=1),1,0)</f>
        <v>0</v>
      </c>
      <c r="F79757">
        <f>+IF(AND($A79757=0,$D79757=0),1,0)</f>
        <v>1</v>
      </c>
      <c r="G79757">
        <f>+IF(AND($A79757=0,$D79757=1),1,0)</f>
        <v>0</v>
      </c>
      <c r="H79757">
        <f>+IF(AND($A79757=1,$D79757=0),1,0)</f>
        <v>0</v>
      </c>
    </row>
    <row r="79758" spans="1:8" x14ac:dyDescent="0.55000000000000004">
      <c r="A79758">
        <v>1</v>
      </c>
      <c r="B79758">
        <v>1</v>
      </c>
      <c r="C79758">
        <v>0.54800000000000004</v>
      </c>
      <c r="D79758">
        <f t="shared" si="1246"/>
        <v>1</v>
      </c>
      <c r="E79758">
        <f>+IF(AND($A79758=1,$D79758=1),1,0)</f>
        <v>1</v>
      </c>
      <c r="F79758">
        <f>+IF(AND($A79758=0,$D79758=0),1,0)</f>
        <v>0</v>
      </c>
      <c r="G79758">
        <f>+IF(AND($A79758=0,$D79758=1),1,0)</f>
        <v>0</v>
      </c>
      <c r="H79758">
        <f>+IF(AND($A79758=1,$D79758=0),1,0)</f>
        <v>0</v>
      </c>
    </row>
    <row r="79759" spans="1:8" x14ac:dyDescent="0.55000000000000004">
      <c r="A79759">
        <v>0</v>
      </c>
      <c r="B79759">
        <v>0</v>
      </c>
      <c r="C79759">
        <v>1.2999999999999999E-2</v>
      </c>
      <c r="D79759">
        <f t="shared" si="1246"/>
        <v>0</v>
      </c>
      <c r="E79759">
        <f>+IF(AND($A79759=1,$D79759=1),1,0)</f>
        <v>0</v>
      </c>
      <c r="F79759">
        <f>+IF(AND($A79759=0,$D79759=0),1,0)</f>
        <v>1</v>
      </c>
      <c r="G79759">
        <f>+IF(AND($A79759=0,$D79759=1),1,0)</f>
        <v>0</v>
      </c>
      <c r="H79759">
        <f>+IF(AND($A79759=1,$D79759=0),1,0)</f>
        <v>0</v>
      </c>
    </row>
    <row r="79760" spans="1:8" x14ac:dyDescent="0.55000000000000004">
      <c r="A79760">
        <v>0</v>
      </c>
      <c r="B79760">
        <v>0</v>
      </c>
      <c r="C79760">
        <v>1.7999999999999999E-2</v>
      </c>
      <c r="D79760">
        <f t="shared" si="1246"/>
        <v>0</v>
      </c>
      <c r="E79760">
        <f>+IF(AND($A79760=1,$D79760=1),1,0)</f>
        <v>0</v>
      </c>
      <c r="F79760">
        <f>+IF(AND($A79760=0,$D79760=0),1,0)</f>
        <v>1</v>
      </c>
      <c r="G79760">
        <f>+IF(AND($A79760=0,$D79760=1),1,0)</f>
        <v>0</v>
      </c>
      <c r="H79760">
        <f>+IF(AND($A79760=1,$D79760=0),1,0)</f>
        <v>0</v>
      </c>
    </row>
    <row r="79761" spans="1:8" x14ac:dyDescent="0.55000000000000004">
      <c r="A79761">
        <v>0</v>
      </c>
      <c r="B79761">
        <v>0</v>
      </c>
      <c r="C79761">
        <v>7.0000000000000001E-3</v>
      </c>
      <c r="D79761">
        <f t="shared" si="1246"/>
        <v>0</v>
      </c>
      <c r="E79761">
        <f>+IF(AND($A79761=1,$D79761=1),1,0)</f>
        <v>0</v>
      </c>
      <c r="F79761">
        <f>+IF(AND($A79761=0,$D79761=0),1,0)</f>
        <v>1</v>
      </c>
      <c r="G79761">
        <f>+IF(AND($A79761=0,$D79761=1),1,0)</f>
        <v>0</v>
      </c>
      <c r="H79761">
        <f>+IF(AND($A79761=1,$D79761=0),1,0)</f>
        <v>0</v>
      </c>
    </row>
    <row r="79762" spans="1:8" x14ac:dyDescent="0.55000000000000004">
      <c r="A79762">
        <v>0</v>
      </c>
      <c r="B79762">
        <v>0</v>
      </c>
      <c r="C79762">
        <v>3.4000000000000002E-2</v>
      </c>
      <c r="D79762">
        <f t="shared" si="1246"/>
        <v>0</v>
      </c>
      <c r="E79762">
        <f>+IF(AND($A79762=1,$D79762=1),1,0)</f>
        <v>0</v>
      </c>
      <c r="F79762">
        <f>+IF(AND($A79762=0,$D79762=0),1,0)</f>
        <v>1</v>
      </c>
      <c r="G79762">
        <f>+IF(AND($A79762=0,$D79762=1),1,0)</f>
        <v>0</v>
      </c>
      <c r="H79762">
        <f>+IF(AND($A79762=1,$D79762=0),1,0)</f>
        <v>0</v>
      </c>
    </row>
    <row r="79763" spans="1:8" x14ac:dyDescent="0.55000000000000004">
      <c r="A79763">
        <v>0</v>
      </c>
      <c r="B79763">
        <v>0</v>
      </c>
      <c r="C79763">
        <v>8.9999999999999993E-3</v>
      </c>
      <c r="D79763">
        <f t="shared" si="1246"/>
        <v>0</v>
      </c>
      <c r="E79763">
        <f>+IF(AND($A79763=1,$D79763=1),1,0)</f>
        <v>0</v>
      </c>
      <c r="F79763">
        <f>+IF(AND($A79763=0,$D79763=0),1,0)</f>
        <v>1</v>
      </c>
      <c r="G79763">
        <f>+IF(AND($A79763=0,$D79763=1),1,0)</f>
        <v>0</v>
      </c>
      <c r="H79763">
        <f>+IF(AND($A79763=1,$D79763=0),1,0)</f>
        <v>0</v>
      </c>
    </row>
    <row r="79764" spans="1:8" x14ac:dyDescent="0.55000000000000004">
      <c r="A79764">
        <v>0</v>
      </c>
      <c r="B79764">
        <v>0</v>
      </c>
      <c r="C79764">
        <v>6.6000000000000003E-2</v>
      </c>
      <c r="D79764">
        <f t="shared" si="1246"/>
        <v>0</v>
      </c>
      <c r="E79764">
        <f>+IF(AND($A79764=1,$D79764=1),1,0)</f>
        <v>0</v>
      </c>
      <c r="F79764">
        <f>+IF(AND($A79764=0,$D79764=0),1,0)</f>
        <v>1</v>
      </c>
      <c r="G79764">
        <f>+IF(AND($A79764=0,$D79764=1),1,0)</f>
        <v>0</v>
      </c>
      <c r="H79764">
        <f>+IF(AND($A79764=1,$D79764=0),1,0)</f>
        <v>0</v>
      </c>
    </row>
    <row r="79765" spans="1:8" x14ac:dyDescent="0.55000000000000004">
      <c r="A79765">
        <v>0</v>
      </c>
      <c r="B79765">
        <v>0</v>
      </c>
      <c r="C79765">
        <v>7.0000000000000001E-3</v>
      </c>
      <c r="D79765">
        <f t="shared" si="1246"/>
        <v>0</v>
      </c>
      <c r="E79765">
        <f>+IF(AND($A79765=1,$D79765=1),1,0)</f>
        <v>0</v>
      </c>
      <c r="F79765">
        <f>+IF(AND($A79765=0,$D79765=0),1,0)</f>
        <v>1</v>
      </c>
      <c r="G79765">
        <f>+IF(AND($A79765=0,$D79765=1),1,0)</f>
        <v>0</v>
      </c>
      <c r="H79765">
        <f>+IF(AND($A79765=1,$D79765=0),1,0)</f>
        <v>0</v>
      </c>
    </row>
    <row r="79766" spans="1:8" x14ac:dyDescent="0.55000000000000004">
      <c r="A79766">
        <v>0</v>
      </c>
      <c r="B79766">
        <v>0</v>
      </c>
      <c r="C79766">
        <v>1.7000000000000001E-2</v>
      </c>
      <c r="D79766">
        <f t="shared" si="1246"/>
        <v>0</v>
      </c>
      <c r="E79766">
        <f>+IF(AND($A79766=1,$D79766=1),1,0)</f>
        <v>0</v>
      </c>
      <c r="F79766">
        <f>+IF(AND($A79766=0,$D79766=0),1,0)</f>
        <v>1</v>
      </c>
      <c r="G79766">
        <f>+IF(AND($A79766=0,$D79766=1),1,0)</f>
        <v>0</v>
      </c>
      <c r="H79766">
        <f>+IF(AND($A79766=1,$D79766=0),1,0)</f>
        <v>0</v>
      </c>
    </row>
    <row r="79767" spans="1:8" x14ac:dyDescent="0.55000000000000004">
      <c r="A79767">
        <v>0</v>
      </c>
      <c r="B79767">
        <v>0</v>
      </c>
      <c r="C79767">
        <v>1.0999999999999999E-2</v>
      </c>
      <c r="D79767">
        <f t="shared" si="1246"/>
        <v>0</v>
      </c>
      <c r="E79767">
        <f>+IF(AND($A79767=1,$D79767=1),1,0)</f>
        <v>0</v>
      </c>
      <c r="F79767">
        <f>+IF(AND($A79767=0,$D79767=0),1,0)</f>
        <v>1</v>
      </c>
      <c r="G79767">
        <f>+IF(AND($A79767=0,$D79767=1),1,0)</f>
        <v>0</v>
      </c>
      <c r="H79767">
        <f>+IF(AND($A79767=1,$D79767=0),1,0)</f>
        <v>0</v>
      </c>
    </row>
    <row r="79768" spans="1:8" x14ac:dyDescent="0.55000000000000004">
      <c r="A79768">
        <v>0</v>
      </c>
      <c r="B79768">
        <v>0</v>
      </c>
      <c r="C79768">
        <v>2.5999999999999999E-2</v>
      </c>
      <c r="D79768">
        <f t="shared" si="1246"/>
        <v>0</v>
      </c>
      <c r="E79768">
        <f>+IF(AND($A79768=1,$D79768=1),1,0)</f>
        <v>0</v>
      </c>
      <c r="F79768">
        <f>+IF(AND($A79768=0,$D79768=0),1,0)</f>
        <v>1</v>
      </c>
      <c r="G79768">
        <f>+IF(AND($A79768=0,$D79768=1),1,0)</f>
        <v>0</v>
      </c>
      <c r="H79768">
        <f>+IF(AND($A79768=1,$D79768=0),1,0)</f>
        <v>0</v>
      </c>
    </row>
    <row r="79769" spans="1:8" x14ac:dyDescent="0.55000000000000004">
      <c r="A79769">
        <v>0</v>
      </c>
      <c r="B79769">
        <v>0</v>
      </c>
      <c r="C79769">
        <v>5.0000000000000001E-3</v>
      </c>
      <c r="D79769">
        <f t="shared" si="1246"/>
        <v>0</v>
      </c>
      <c r="E79769">
        <f>+IF(AND($A79769=1,$D79769=1),1,0)</f>
        <v>0</v>
      </c>
      <c r="F79769">
        <f>+IF(AND($A79769=0,$D79769=0),1,0)</f>
        <v>1</v>
      </c>
      <c r="G79769">
        <f>+IF(AND($A79769=0,$D79769=1),1,0)</f>
        <v>0</v>
      </c>
      <c r="H79769">
        <f>+IF(AND($A79769=1,$D79769=0),1,0)</f>
        <v>0</v>
      </c>
    </row>
    <row r="79770" spans="1:8" x14ac:dyDescent="0.55000000000000004">
      <c r="A79770">
        <v>0</v>
      </c>
      <c r="B79770">
        <v>0</v>
      </c>
      <c r="C79770">
        <v>1.2E-2</v>
      </c>
      <c r="D79770">
        <f t="shared" si="1246"/>
        <v>0</v>
      </c>
      <c r="E79770">
        <f>+IF(AND($A79770=1,$D79770=1),1,0)</f>
        <v>0</v>
      </c>
      <c r="F79770">
        <f>+IF(AND($A79770=0,$D79770=0),1,0)</f>
        <v>1</v>
      </c>
      <c r="G79770">
        <f>+IF(AND($A79770=0,$D79770=1),1,0)</f>
        <v>0</v>
      </c>
      <c r="H79770">
        <f>+IF(AND($A79770=1,$D79770=0),1,0)</f>
        <v>0</v>
      </c>
    </row>
    <row r="79771" spans="1:8" x14ac:dyDescent="0.55000000000000004">
      <c r="A79771">
        <v>0</v>
      </c>
      <c r="B79771">
        <v>0</v>
      </c>
      <c r="C79771">
        <v>5.0000000000000001E-3</v>
      </c>
      <c r="D79771">
        <f t="shared" si="1246"/>
        <v>0</v>
      </c>
      <c r="E79771">
        <f>+IF(AND($A79771=1,$D79771=1),1,0)</f>
        <v>0</v>
      </c>
      <c r="F79771">
        <f>+IF(AND($A79771=0,$D79771=0),1,0)</f>
        <v>1</v>
      </c>
      <c r="G79771">
        <f>+IF(AND($A79771=0,$D79771=1),1,0)</f>
        <v>0</v>
      </c>
      <c r="H79771">
        <f>+IF(AND($A79771=1,$D79771=0),1,0)</f>
        <v>0</v>
      </c>
    </row>
    <row r="79772" spans="1:8" x14ac:dyDescent="0.55000000000000004">
      <c r="A79772">
        <v>0</v>
      </c>
      <c r="B79772">
        <v>0</v>
      </c>
      <c r="C79772">
        <v>3.5999999999999997E-2</v>
      </c>
      <c r="D79772">
        <f t="shared" si="1246"/>
        <v>0</v>
      </c>
      <c r="E79772">
        <f>+IF(AND($A79772=1,$D79772=1),1,0)</f>
        <v>0</v>
      </c>
      <c r="F79772">
        <f>+IF(AND($A79772=0,$D79772=0),1,0)</f>
        <v>1</v>
      </c>
      <c r="G79772">
        <f>+IF(AND($A79772=0,$D79772=1),1,0)</f>
        <v>0</v>
      </c>
      <c r="H79772">
        <f>+IF(AND($A79772=1,$D79772=0),1,0)</f>
        <v>0</v>
      </c>
    </row>
    <row r="79773" spans="1:8" x14ac:dyDescent="0.55000000000000004">
      <c r="A79773">
        <v>0</v>
      </c>
      <c r="B79773">
        <v>0</v>
      </c>
      <c r="C79773">
        <v>2.5999999999999999E-2</v>
      </c>
      <c r="D79773">
        <f t="shared" si="1246"/>
        <v>0</v>
      </c>
      <c r="E79773">
        <f>+IF(AND($A79773=1,$D79773=1),1,0)</f>
        <v>0</v>
      </c>
      <c r="F79773">
        <f>+IF(AND($A79773=0,$D79773=0),1,0)</f>
        <v>1</v>
      </c>
      <c r="G79773">
        <f>+IF(AND($A79773=0,$D79773=1),1,0)</f>
        <v>0</v>
      </c>
      <c r="H79773">
        <f>+IF(AND($A79773=1,$D79773=0),1,0)</f>
        <v>0</v>
      </c>
    </row>
    <row r="79774" spans="1:8" x14ac:dyDescent="0.55000000000000004">
      <c r="A79774">
        <v>0</v>
      </c>
      <c r="B79774">
        <v>0</v>
      </c>
      <c r="C79774">
        <v>4.7E-2</v>
      </c>
      <c r="D79774">
        <f t="shared" si="1246"/>
        <v>0</v>
      </c>
      <c r="E79774">
        <f>+IF(AND($A79774=1,$D79774=1),1,0)</f>
        <v>0</v>
      </c>
      <c r="F79774">
        <f>+IF(AND($A79774=0,$D79774=0),1,0)</f>
        <v>1</v>
      </c>
      <c r="G79774">
        <f>+IF(AND($A79774=0,$D79774=1),1,0)</f>
        <v>0</v>
      </c>
      <c r="H79774">
        <f>+IF(AND($A79774=1,$D79774=0),1,0)</f>
        <v>0</v>
      </c>
    </row>
    <row r="79775" spans="1:8" x14ac:dyDescent="0.55000000000000004">
      <c r="A79775">
        <v>0</v>
      </c>
      <c r="B79775">
        <v>0</v>
      </c>
      <c r="C79775">
        <v>0.03</v>
      </c>
      <c r="D79775">
        <f t="shared" si="1246"/>
        <v>0</v>
      </c>
      <c r="E79775">
        <f>+IF(AND($A79775=1,$D79775=1),1,0)</f>
        <v>0</v>
      </c>
      <c r="F79775">
        <f>+IF(AND($A79775=0,$D79775=0),1,0)</f>
        <v>1</v>
      </c>
      <c r="G79775">
        <f>+IF(AND($A79775=0,$D79775=1),1,0)</f>
        <v>0</v>
      </c>
      <c r="H79775">
        <f>+IF(AND($A79775=1,$D79775=0),1,0)</f>
        <v>0</v>
      </c>
    </row>
    <row r="79776" spans="1:8" x14ac:dyDescent="0.55000000000000004">
      <c r="A79776">
        <v>0</v>
      </c>
      <c r="B79776">
        <v>0</v>
      </c>
      <c r="C79776">
        <v>5.0000000000000001E-3</v>
      </c>
      <c r="D79776">
        <f t="shared" si="1246"/>
        <v>0</v>
      </c>
      <c r="E79776">
        <f>+IF(AND($A79776=1,$D79776=1),1,0)</f>
        <v>0</v>
      </c>
      <c r="F79776">
        <f>+IF(AND($A79776=0,$D79776=0),1,0)</f>
        <v>1</v>
      </c>
      <c r="G79776">
        <f>+IF(AND($A79776=0,$D79776=1),1,0)</f>
        <v>0</v>
      </c>
      <c r="H79776">
        <f>+IF(AND($A79776=1,$D79776=0),1,0)</f>
        <v>0</v>
      </c>
    </row>
    <row r="79777" spans="1:8" x14ac:dyDescent="0.55000000000000004">
      <c r="A79777">
        <v>0</v>
      </c>
      <c r="B79777">
        <v>0</v>
      </c>
      <c r="C79777">
        <v>1.4E-2</v>
      </c>
      <c r="D79777">
        <f t="shared" si="1246"/>
        <v>0</v>
      </c>
      <c r="E79777">
        <f>+IF(AND($A79777=1,$D79777=1),1,0)</f>
        <v>0</v>
      </c>
      <c r="F79777">
        <f>+IF(AND($A79777=0,$D79777=0),1,0)</f>
        <v>1</v>
      </c>
      <c r="G79777">
        <f>+IF(AND($A79777=0,$D79777=1),1,0)</f>
        <v>0</v>
      </c>
      <c r="H79777">
        <f>+IF(AND($A79777=1,$D79777=0),1,0)</f>
        <v>0</v>
      </c>
    </row>
    <row r="79778" spans="1:8" x14ac:dyDescent="0.55000000000000004">
      <c r="A79778">
        <v>0</v>
      </c>
      <c r="B79778">
        <v>0</v>
      </c>
      <c r="C79778">
        <v>3.5999999999999997E-2</v>
      </c>
      <c r="D79778">
        <f t="shared" si="1246"/>
        <v>0</v>
      </c>
      <c r="E79778">
        <f>+IF(AND($A79778=1,$D79778=1),1,0)</f>
        <v>0</v>
      </c>
      <c r="F79778">
        <f>+IF(AND($A79778=0,$D79778=0),1,0)</f>
        <v>1</v>
      </c>
      <c r="G79778">
        <f>+IF(AND($A79778=0,$D79778=1),1,0)</f>
        <v>0</v>
      </c>
      <c r="H79778">
        <f>+IF(AND($A79778=1,$D79778=0),1,0)</f>
        <v>0</v>
      </c>
    </row>
    <row r="79779" spans="1:8" x14ac:dyDescent="0.55000000000000004">
      <c r="A79779">
        <v>0</v>
      </c>
      <c r="B79779">
        <v>0</v>
      </c>
      <c r="C79779">
        <v>2.4E-2</v>
      </c>
      <c r="D79779">
        <f t="shared" si="1246"/>
        <v>0</v>
      </c>
      <c r="E79779">
        <f>+IF(AND($A79779=1,$D79779=1),1,0)</f>
        <v>0</v>
      </c>
      <c r="F79779">
        <f>+IF(AND($A79779=0,$D79779=0),1,0)</f>
        <v>1</v>
      </c>
      <c r="G79779">
        <f>+IF(AND($A79779=0,$D79779=1),1,0)</f>
        <v>0</v>
      </c>
      <c r="H79779">
        <f>+IF(AND($A79779=1,$D79779=0),1,0)</f>
        <v>0</v>
      </c>
    </row>
    <row r="79780" spans="1:8" x14ac:dyDescent="0.55000000000000004">
      <c r="A79780">
        <v>0</v>
      </c>
      <c r="B79780">
        <v>0</v>
      </c>
      <c r="C79780">
        <v>1.7999999999999999E-2</v>
      </c>
      <c r="D79780">
        <f t="shared" si="1246"/>
        <v>0</v>
      </c>
      <c r="E79780">
        <f>+IF(AND($A79780=1,$D79780=1),1,0)</f>
        <v>0</v>
      </c>
      <c r="F79780">
        <f>+IF(AND($A79780=0,$D79780=0),1,0)</f>
        <v>1</v>
      </c>
      <c r="G79780">
        <f>+IF(AND($A79780=0,$D79780=1),1,0)</f>
        <v>0</v>
      </c>
      <c r="H79780">
        <f>+IF(AND($A79780=1,$D79780=0),1,0)</f>
        <v>0</v>
      </c>
    </row>
    <row r="79781" spans="1:8" x14ac:dyDescent="0.55000000000000004">
      <c r="A79781">
        <v>0</v>
      </c>
      <c r="B79781">
        <v>0</v>
      </c>
      <c r="C79781">
        <v>1.4999999999999999E-2</v>
      </c>
      <c r="D79781">
        <f t="shared" si="1246"/>
        <v>0</v>
      </c>
      <c r="E79781">
        <f>+IF(AND($A79781=1,$D79781=1),1,0)</f>
        <v>0</v>
      </c>
      <c r="F79781">
        <f>+IF(AND($A79781=0,$D79781=0),1,0)</f>
        <v>1</v>
      </c>
      <c r="G79781">
        <f>+IF(AND($A79781=0,$D79781=1),1,0)</f>
        <v>0</v>
      </c>
      <c r="H79781">
        <f>+IF(AND($A79781=1,$D79781=0),1,0)</f>
        <v>0</v>
      </c>
    </row>
    <row r="79782" spans="1:8" x14ac:dyDescent="0.55000000000000004">
      <c r="A79782">
        <v>0</v>
      </c>
      <c r="B79782">
        <v>0</v>
      </c>
      <c r="C79782">
        <v>0.01</v>
      </c>
      <c r="D79782">
        <f t="shared" si="1246"/>
        <v>0</v>
      </c>
      <c r="E79782">
        <f>+IF(AND($A79782=1,$D79782=1),1,0)</f>
        <v>0</v>
      </c>
      <c r="F79782">
        <f>+IF(AND($A79782=0,$D79782=0),1,0)</f>
        <v>1</v>
      </c>
      <c r="G79782">
        <f>+IF(AND($A79782=0,$D79782=1),1,0)</f>
        <v>0</v>
      </c>
      <c r="H79782">
        <f>+IF(AND($A79782=1,$D79782=0),1,0)</f>
        <v>0</v>
      </c>
    </row>
    <row r="79783" spans="1:8" x14ac:dyDescent="0.55000000000000004">
      <c r="A79783">
        <v>0</v>
      </c>
      <c r="B79783">
        <v>0</v>
      </c>
      <c r="C79783">
        <v>0.123</v>
      </c>
      <c r="D79783">
        <f t="shared" si="1246"/>
        <v>1</v>
      </c>
      <c r="E79783">
        <f>+IF(AND($A79783=1,$D79783=1),1,0)</f>
        <v>0</v>
      </c>
      <c r="F79783">
        <f>+IF(AND($A79783=0,$D79783=0),1,0)</f>
        <v>0</v>
      </c>
      <c r="G79783">
        <f>+IF(AND($A79783=0,$D79783=1),1,0)</f>
        <v>1</v>
      </c>
      <c r="H79783">
        <f>+IF(AND($A79783=1,$D79783=0),1,0)</f>
        <v>0</v>
      </c>
    </row>
    <row r="79784" spans="1:8" x14ac:dyDescent="0.55000000000000004">
      <c r="A79784">
        <v>0</v>
      </c>
      <c r="B79784">
        <v>0</v>
      </c>
      <c r="C79784">
        <v>7.0000000000000001E-3</v>
      </c>
      <c r="D79784">
        <f t="shared" si="1246"/>
        <v>0</v>
      </c>
      <c r="E79784">
        <f>+IF(AND($A79784=1,$D79784=1),1,0)</f>
        <v>0</v>
      </c>
      <c r="F79784">
        <f>+IF(AND($A79784=0,$D79784=0),1,0)</f>
        <v>1</v>
      </c>
      <c r="G79784">
        <f>+IF(AND($A79784=0,$D79784=1),1,0)</f>
        <v>0</v>
      </c>
      <c r="H79784">
        <f>+IF(AND($A79784=1,$D79784=0),1,0)</f>
        <v>0</v>
      </c>
    </row>
    <row r="79785" spans="1:8" x14ac:dyDescent="0.55000000000000004">
      <c r="A79785">
        <v>0</v>
      </c>
      <c r="B79785">
        <v>0</v>
      </c>
      <c r="C79785">
        <v>1.4E-2</v>
      </c>
      <c r="D79785">
        <f t="shared" si="1246"/>
        <v>0</v>
      </c>
      <c r="E79785">
        <f>+IF(AND($A79785=1,$D79785=1),1,0)</f>
        <v>0</v>
      </c>
      <c r="F79785">
        <f>+IF(AND($A79785=0,$D79785=0),1,0)</f>
        <v>1</v>
      </c>
      <c r="G79785">
        <f>+IF(AND($A79785=0,$D79785=1),1,0)</f>
        <v>0</v>
      </c>
      <c r="H79785">
        <f>+IF(AND($A79785=1,$D79785=0),1,0)</f>
        <v>0</v>
      </c>
    </row>
    <row r="79786" spans="1:8" x14ac:dyDescent="0.55000000000000004">
      <c r="A79786">
        <v>0</v>
      </c>
      <c r="B79786">
        <v>0</v>
      </c>
      <c r="C79786">
        <v>7.8E-2</v>
      </c>
      <c r="D79786">
        <f t="shared" ref="D79786:D79849" si="1247">+IF(C79786&gt;$K$2,1,0)</f>
        <v>0</v>
      </c>
      <c r="E79786">
        <f>+IF(AND($A79786=1,$D79786=1),1,0)</f>
        <v>0</v>
      </c>
      <c r="F79786">
        <f>+IF(AND($A79786=0,$D79786=0),1,0)</f>
        <v>1</v>
      </c>
      <c r="G79786">
        <f>+IF(AND($A79786=0,$D79786=1),1,0)</f>
        <v>0</v>
      </c>
      <c r="H79786">
        <f>+IF(AND($A79786=1,$D79786=0),1,0)</f>
        <v>0</v>
      </c>
    </row>
    <row r="79787" spans="1:8" x14ac:dyDescent="0.55000000000000004">
      <c r="A79787">
        <v>0</v>
      </c>
      <c r="B79787">
        <v>0</v>
      </c>
      <c r="C79787">
        <v>9.0999999999999998E-2</v>
      </c>
      <c r="D79787">
        <f t="shared" si="1247"/>
        <v>1</v>
      </c>
      <c r="E79787">
        <f>+IF(AND($A79787=1,$D79787=1),1,0)</f>
        <v>0</v>
      </c>
      <c r="F79787">
        <f>+IF(AND($A79787=0,$D79787=0),1,0)</f>
        <v>0</v>
      </c>
      <c r="G79787">
        <f>+IF(AND($A79787=0,$D79787=1),1,0)</f>
        <v>1</v>
      </c>
      <c r="H79787">
        <f>+IF(AND($A79787=1,$D79787=0),1,0)</f>
        <v>0</v>
      </c>
    </row>
    <row r="79788" spans="1:8" x14ac:dyDescent="0.55000000000000004">
      <c r="A79788">
        <v>0</v>
      </c>
      <c r="B79788">
        <v>0</v>
      </c>
      <c r="C79788">
        <v>1.2E-2</v>
      </c>
      <c r="D79788">
        <f t="shared" si="1247"/>
        <v>0</v>
      </c>
      <c r="E79788">
        <f>+IF(AND($A79788=1,$D79788=1),1,0)</f>
        <v>0</v>
      </c>
      <c r="F79788">
        <f>+IF(AND($A79788=0,$D79788=0),1,0)</f>
        <v>1</v>
      </c>
      <c r="G79788">
        <f>+IF(AND($A79788=0,$D79788=1),1,0)</f>
        <v>0</v>
      </c>
      <c r="H79788">
        <f>+IF(AND($A79788=1,$D79788=0),1,0)</f>
        <v>0</v>
      </c>
    </row>
    <row r="79789" spans="1:8" x14ac:dyDescent="0.55000000000000004">
      <c r="A79789">
        <v>0</v>
      </c>
      <c r="B79789">
        <v>0</v>
      </c>
      <c r="C79789">
        <v>0.245</v>
      </c>
      <c r="D79789">
        <f t="shared" si="1247"/>
        <v>1</v>
      </c>
      <c r="E79789">
        <f>+IF(AND($A79789=1,$D79789=1),1,0)</f>
        <v>0</v>
      </c>
      <c r="F79789">
        <f>+IF(AND($A79789=0,$D79789=0),1,0)</f>
        <v>0</v>
      </c>
      <c r="G79789">
        <f>+IF(AND($A79789=0,$D79789=1),1,0)</f>
        <v>1</v>
      </c>
      <c r="H79789">
        <f>+IF(AND($A79789=1,$D79789=0),1,0)</f>
        <v>0</v>
      </c>
    </row>
    <row r="79790" spans="1:8" x14ac:dyDescent="0.55000000000000004">
      <c r="A79790">
        <v>0</v>
      </c>
      <c r="B79790">
        <v>0</v>
      </c>
      <c r="C79790">
        <v>5.0999999999999997E-2</v>
      </c>
      <c r="D79790">
        <f t="shared" si="1247"/>
        <v>0</v>
      </c>
      <c r="E79790">
        <f>+IF(AND($A79790=1,$D79790=1),1,0)</f>
        <v>0</v>
      </c>
      <c r="F79790">
        <f>+IF(AND($A79790=0,$D79790=0),1,0)</f>
        <v>1</v>
      </c>
      <c r="G79790">
        <f>+IF(AND($A79790=0,$D79790=1),1,0)</f>
        <v>0</v>
      </c>
      <c r="H79790">
        <f>+IF(AND($A79790=1,$D79790=0),1,0)</f>
        <v>0</v>
      </c>
    </row>
    <row r="79791" spans="1:8" x14ac:dyDescent="0.55000000000000004">
      <c r="A79791">
        <v>0</v>
      </c>
      <c r="B79791">
        <v>0</v>
      </c>
      <c r="C79791">
        <v>3.5999999999999997E-2</v>
      </c>
      <c r="D79791">
        <f t="shared" si="1247"/>
        <v>0</v>
      </c>
      <c r="E79791">
        <f>+IF(AND($A79791=1,$D79791=1),1,0)</f>
        <v>0</v>
      </c>
      <c r="F79791">
        <f>+IF(AND($A79791=0,$D79791=0),1,0)</f>
        <v>1</v>
      </c>
      <c r="G79791">
        <f>+IF(AND($A79791=0,$D79791=1),1,0)</f>
        <v>0</v>
      </c>
      <c r="H79791">
        <f>+IF(AND($A79791=1,$D79791=0),1,0)</f>
        <v>0</v>
      </c>
    </row>
    <row r="79792" spans="1:8" x14ac:dyDescent="0.55000000000000004">
      <c r="A79792">
        <v>0</v>
      </c>
      <c r="B79792">
        <v>0</v>
      </c>
      <c r="C79792">
        <v>2.7E-2</v>
      </c>
      <c r="D79792">
        <f t="shared" si="1247"/>
        <v>0</v>
      </c>
      <c r="E79792">
        <f>+IF(AND($A79792=1,$D79792=1),1,0)</f>
        <v>0</v>
      </c>
      <c r="F79792">
        <f>+IF(AND($A79792=0,$D79792=0),1,0)</f>
        <v>1</v>
      </c>
      <c r="G79792">
        <f>+IF(AND($A79792=0,$D79792=1),1,0)</f>
        <v>0</v>
      </c>
      <c r="H79792">
        <f>+IF(AND($A79792=1,$D79792=0),1,0)</f>
        <v>0</v>
      </c>
    </row>
    <row r="79793" spans="1:8" x14ac:dyDescent="0.55000000000000004">
      <c r="A79793">
        <v>0</v>
      </c>
      <c r="B79793">
        <v>0</v>
      </c>
      <c r="C79793">
        <v>5.0000000000000001E-3</v>
      </c>
      <c r="D79793">
        <f t="shared" si="1247"/>
        <v>0</v>
      </c>
      <c r="E79793">
        <f>+IF(AND($A79793=1,$D79793=1),1,0)</f>
        <v>0</v>
      </c>
      <c r="F79793">
        <f>+IF(AND($A79793=0,$D79793=0),1,0)</f>
        <v>1</v>
      </c>
      <c r="G79793">
        <f>+IF(AND($A79793=0,$D79793=1),1,0)</f>
        <v>0</v>
      </c>
      <c r="H79793">
        <f>+IF(AND($A79793=1,$D79793=0),1,0)</f>
        <v>0</v>
      </c>
    </row>
    <row r="79794" spans="1:8" x14ac:dyDescent="0.55000000000000004">
      <c r="A79794">
        <v>0</v>
      </c>
      <c r="B79794">
        <v>0</v>
      </c>
      <c r="C79794">
        <v>1.6E-2</v>
      </c>
      <c r="D79794">
        <f t="shared" si="1247"/>
        <v>0</v>
      </c>
      <c r="E79794">
        <f>+IF(AND($A79794=1,$D79794=1),1,0)</f>
        <v>0</v>
      </c>
      <c r="F79794">
        <f>+IF(AND($A79794=0,$D79794=0),1,0)</f>
        <v>1</v>
      </c>
      <c r="G79794">
        <f>+IF(AND($A79794=0,$D79794=1),1,0)</f>
        <v>0</v>
      </c>
      <c r="H79794">
        <f>+IF(AND($A79794=1,$D79794=0),1,0)</f>
        <v>0</v>
      </c>
    </row>
    <row r="79795" spans="1:8" x14ac:dyDescent="0.55000000000000004">
      <c r="A79795">
        <v>0</v>
      </c>
      <c r="B79795">
        <v>0</v>
      </c>
      <c r="C79795">
        <v>1.7999999999999999E-2</v>
      </c>
      <c r="D79795">
        <f t="shared" si="1247"/>
        <v>0</v>
      </c>
      <c r="E79795">
        <f>+IF(AND($A79795=1,$D79795=1),1,0)</f>
        <v>0</v>
      </c>
      <c r="F79795">
        <f>+IF(AND($A79795=0,$D79795=0),1,0)</f>
        <v>1</v>
      </c>
      <c r="G79795">
        <f>+IF(AND($A79795=0,$D79795=1),1,0)</f>
        <v>0</v>
      </c>
      <c r="H79795">
        <f>+IF(AND($A79795=1,$D79795=0),1,0)</f>
        <v>0</v>
      </c>
    </row>
    <row r="79796" spans="1:8" x14ac:dyDescent="0.55000000000000004">
      <c r="A79796">
        <v>0</v>
      </c>
      <c r="B79796">
        <v>0</v>
      </c>
      <c r="C79796">
        <v>4.1000000000000002E-2</v>
      </c>
      <c r="D79796">
        <f t="shared" si="1247"/>
        <v>0</v>
      </c>
      <c r="E79796">
        <f>+IF(AND($A79796=1,$D79796=1),1,0)</f>
        <v>0</v>
      </c>
      <c r="F79796">
        <f>+IF(AND($A79796=0,$D79796=0),1,0)</f>
        <v>1</v>
      </c>
      <c r="G79796">
        <f>+IF(AND($A79796=0,$D79796=1),1,0)</f>
        <v>0</v>
      </c>
      <c r="H79796">
        <f>+IF(AND($A79796=1,$D79796=0),1,0)</f>
        <v>0</v>
      </c>
    </row>
    <row r="79797" spans="1:8" x14ac:dyDescent="0.55000000000000004">
      <c r="A79797">
        <v>0</v>
      </c>
      <c r="B79797">
        <v>0</v>
      </c>
      <c r="C79797">
        <v>0.35899999999999999</v>
      </c>
      <c r="D79797">
        <f t="shared" si="1247"/>
        <v>1</v>
      </c>
      <c r="E79797">
        <f>+IF(AND($A79797=1,$D79797=1),1,0)</f>
        <v>0</v>
      </c>
      <c r="F79797">
        <f>+IF(AND($A79797=0,$D79797=0),1,0)</f>
        <v>0</v>
      </c>
      <c r="G79797">
        <f>+IF(AND($A79797=0,$D79797=1),1,0)</f>
        <v>1</v>
      </c>
      <c r="H79797">
        <f>+IF(AND($A79797=1,$D79797=0),1,0)</f>
        <v>0</v>
      </c>
    </row>
    <row r="79798" spans="1:8" x14ac:dyDescent="0.55000000000000004">
      <c r="A79798">
        <v>0</v>
      </c>
      <c r="B79798">
        <v>0</v>
      </c>
      <c r="C79798">
        <v>1.7999999999999999E-2</v>
      </c>
      <c r="D79798">
        <f t="shared" si="1247"/>
        <v>0</v>
      </c>
      <c r="E79798">
        <f>+IF(AND($A79798=1,$D79798=1),1,0)</f>
        <v>0</v>
      </c>
      <c r="F79798">
        <f>+IF(AND($A79798=0,$D79798=0),1,0)</f>
        <v>1</v>
      </c>
      <c r="G79798">
        <f>+IF(AND($A79798=0,$D79798=1),1,0)</f>
        <v>0</v>
      </c>
      <c r="H79798">
        <f>+IF(AND($A79798=1,$D79798=0),1,0)</f>
        <v>0</v>
      </c>
    </row>
    <row r="79799" spans="1:8" x14ac:dyDescent="0.55000000000000004">
      <c r="A79799">
        <v>0</v>
      </c>
      <c r="B79799">
        <v>0</v>
      </c>
      <c r="C79799">
        <v>1.7999999999999999E-2</v>
      </c>
      <c r="D79799">
        <f t="shared" si="1247"/>
        <v>0</v>
      </c>
      <c r="E79799">
        <f>+IF(AND($A79799=1,$D79799=1),1,0)</f>
        <v>0</v>
      </c>
      <c r="F79799">
        <f>+IF(AND($A79799=0,$D79799=0),1,0)</f>
        <v>1</v>
      </c>
      <c r="G79799">
        <f>+IF(AND($A79799=0,$D79799=1),1,0)</f>
        <v>0</v>
      </c>
      <c r="H79799">
        <f>+IF(AND($A79799=1,$D79799=0),1,0)</f>
        <v>0</v>
      </c>
    </row>
    <row r="79800" spans="1:8" x14ac:dyDescent="0.55000000000000004">
      <c r="A79800">
        <v>0</v>
      </c>
      <c r="B79800">
        <v>0</v>
      </c>
      <c r="C79800">
        <v>8.5000000000000006E-2</v>
      </c>
      <c r="D79800">
        <f t="shared" si="1247"/>
        <v>1</v>
      </c>
      <c r="E79800">
        <f>+IF(AND($A79800=1,$D79800=1),1,0)</f>
        <v>0</v>
      </c>
      <c r="F79800">
        <f>+IF(AND($A79800=0,$D79800=0),1,0)</f>
        <v>0</v>
      </c>
      <c r="G79800">
        <f>+IF(AND($A79800=0,$D79800=1),1,0)</f>
        <v>1</v>
      </c>
      <c r="H79800">
        <f>+IF(AND($A79800=1,$D79800=0),1,0)</f>
        <v>0</v>
      </c>
    </row>
    <row r="79801" spans="1:8" x14ac:dyDescent="0.55000000000000004">
      <c r="A79801">
        <v>0</v>
      </c>
      <c r="B79801">
        <v>0</v>
      </c>
      <c r="C79801">
        <v>8.9999999999999993E-3</v>
      </c>
      <c r="D79801">
        <f t="shared" si="1247"/>
        <v>0</v>
      </c>
      <c r="E79801">
        <f>+IF(AND($A79801=1,$D79801=1),1,0)</f>
        <v>0</v>
      </c>
      <c r="F79801">
        <f>+IF(AND($A79801=0,$D79801=0),1,0)</f>
        <v>1</v>
      </c>
      <c r="G79801">
        <f>+IF(AND($A79801=0,$D79801=1),1,0)</f>
        <v>0</v>
      </c>
      <c r="H79801">
        <f>+IF(AND($A79801=1,$D79801=0),1,0)</f>
        <v>0</v>
      </c>
    </row>
    <row r="79802" spans="1:8" x14ac:dyDescent="0.55000000000000004">
      <c r="A79802">
        <v>0</v>
      </c>
      <c r="B79802">
        <v>0</v>
      </c>
      <c r="C79802">
        <v>0.127</v>
      </c>
      <c r="D79802">
        <f t="shared" si="1247"/>
        <v>1</v>
      </c>
      <c r="E79802">
        <f>+IF(AND($A79802=1,$D79802=1),1,0)</f>
        <v>0</v>
      </c>
      <c r="F79802">
        <f>+IF(AND($A79802=0,$D79802=0),1,0)</f>
        <v>0</v>
      </c>
      <c r="G79802">
        <f>+IF(AND($A79802=0,$D79802=1),1,0)</f>
        <v>1</v>
      </c>
      <c r="H79802">
        <f>+IF(AND($A79802=1,$D79802=0),1,0)</f>
        <v>0</v>
      </c>
    </row>
    <row r="79803" spans="1:8" x14ac:dyDescent="0.55000000000000004">
      <c r="A79803">
        <v>0</v>
      </c>
      <c r="B79803">
        <v>0</v>
      </c>
      <c r="C79803">
        <v>8.9999999999999993E-3</v>
      </c>
      <c r="D79803">
        <f t="shared" si="1247"/>
        <v>0</v>
      </c>
      <c r="E79803">
        <f>+IF(AND($A79803=1,$D79803=1),1,0)</f>
        <v>0</v>
      </c>
      <c r="F79803">
        <f>+IF(AND($A79803=0,$D79803=0),1,0)</f>
        <v>1</v>
      </c>
      <c r="G79803">
        <f>+IF(AND($A79803=0,$D79803=1),1,0)</f>
        <v>0</v>
      </c>
      <c r="H79803">
        <f>+IF(AND($A79803=1,$D79803=0),1,0)</f>
        <v>0</v>
      </c>
    </row>
    <row r="79804" spans="1:8" x14ac:dyDescent="0.55000000000000004">
      <c r="A79804">
        <v>0</v>
      </c>
      <c r="B79804">
        <v>0</v>
      </c>
      <c r="C79804">
        <v>3.9E-2</v>
      </c>
      <c r="D79804">
        <f t="shared" si="1247"/>
        <v>0</v>
      </c>
      <c r="E79804">
        <f>+IF(AND($A79804=1,$D79804=1),1,0)</f>
        <v>0</v>
      </c>
      <c r="F79804">
        <f>+IF(AND($A79804=0,$D79804=0),1,0)</f>
        <v>1</v>
      </c>
      <c r="G79804">
        <f>+IF(AND($A79804=0,$D79804=1),1,0)</f>
        <v>0</v>
      </c>
      <c r="H79804">
        <f>+IF(AND($A79804=1,$D79804=0),1,0)</f>
        <v>0</v>
      </c>
    </row>
    <row r="79805" spans="1:8" x14ac:dyDescent="0.55000000000000004">
      <c r="A79805">
        <v>0</v>
      </c>
      <c r="B79805">
        <v>0</v>
      </c>
      <c r="C79805">
        <v>0.36199999999999999</v>
      </c>
      <c r="D79805">
        <f t="shared" si="1247"/>
        <v>1</v>
      </c>
      <c r="E79805">
        <f>+IF(AND($A79805=1,$D79805=1),1,0)</f>
        <v>0</v>
      </c>
      <c r="F79805">
        <f>+IF(AND($A79805=0,$D79805=0),1,0)</f>
        <v>0</v>
      </c>
      <c r="G79805">
        <f>+IF(AND($A79805=0,$D79805=1),1,0)</f>
        <v>1</v>
      </c>
      <c r="H79805">
        <f>+IF(AND($A79805=1,$D79805=0),1,0)</f>
        <v>0</v>
      </c>
    </row>
    <row r="79806" spans="1:8" x14ac:dyDescent="0.55000000000000004">
      <c r="A79806">
        <v>0</v>
      </c>
      <c r="B79806">
        <v>0</v>
      </c>
      <c r="C79806">
        <v>1.0999999999999999E-2</v>
      </c>
      <c r="D79806">
        <f t="shared" si="1247"/>
        <v>0</v>
      </c>
      <c r="E79806">
        <f>+IF(AND($A79806=1,$D79806=1),1,0)</f>
        <v>0</v>
      </c>
      <c r="F79806">
        <f>+IF(AND($A79806=0,$D79806=0),1,0)</f>
        <v>1</v>
      </c>
      <c r="G79806">
        <f>+IF(AND($A79806=0,$D79806=1),1,0)</f>
        <v>0</v>
      </c>
      <c r="H79806">
        <f>+IF(AND($A79806=1,$D79806=0),1,0)</f>
        <v>0</v>
      </c>
    </row>
    <row r="79807" spans="1:8" x14ac:dyDescent="0.55000000000000004">
      <c r="A79807">
        <v>0</v>
      </c>
      <c r="B79807">
        <v>0</v>
      </c>
      <c r="C79807">
        <v>4.7E-2</v>
      </c>
      <c r="D79807">
        <f t="shared" si="1247"/>
        <v>0</v>
      </c>
      <c r="E79807">
        <f>+IF(AND($A79807=1,$D79807=1),1,0)</f>
        <v>0</v>
      </c>
      <c r="F79807">
        <f>+IF(AND($A79807=0,$D79807=0),1,0)</f>
        <v>1</v>
      </c>
      <c r="G79807">
        <f>+IF(AND($A79807=0,$D79807=1),1,0)</f>
        <v>0</v>
      </c>
      <c r="H79807">
        <f>+IF(AND($A79807=1,$D79807=0),1,0)</f>
        <v>0</v>
      </c>
    </row>
    <row r="79808" spans="1:8" x14ac:dyDescent="0.55000000000000004">
      <c r="A79808">
        <v>0</v>
      </c>
      <c r="B79808">
        <v>0</v>
      </c>
      <c r="C79808">
        <v>5.0000000000000001E-3</v>
      </c>
      <c r="D79808">
        <f t="shared" si="1247"/>
        <v>0</v>
      </c>
      <c r="E79808">
        <f>+IF(AND($A79808=1,$D79808=1),1,0)</f>
        <v>0</v>
      </c>
      <c r="F79808">
        <f>+IF(AND($A79808=0,$D79808=0),1,0)</f>
        <v>1</v>
      </c>
      <c r="G79808">
        <f>+IF(AND($A79808=0,$D79808=1),1,0)</f>
        <v>0</v>
      </c>
      <c r="H79808">
        <f>+IF(AND($A79808=1,$D79808=0),1,0)</f>
        <v>0</v>
      </c>
    </row>
    <row r="79809" spans="1:8" x14ac:dyDescent="0.55000000000000004">
      <c r="A79809">
        <v>0</v>
      </c>
      <c r="B79809">
        <v>0</v>
      </c>
      <c r="C79809">
        <v>1.2E-2</v>
      </c>
      <c r="D79809">
        <f t="shared" si="1247"/>
        <v>0</v>
      </c>
      <c r="E79809">
        <f>+IF(AND($A79809=1,$D79809=1),1,0)</f>
        <v>0</v>
      </c>
      <c r="F79809">
        <f>+IF(AND($A79809=0,$D79809=0),1,0)</f>
        <v>1</v>
      </c>
      <c r="G79809">
        <f>+IF(AND($A79809=0,$D79809=1),1,0)</f>
        <v>0</v>
      </c>
      <c r="H79809">
        <f>+IF(AND($A79809=1,$D79809=0),1,0)</f>
        <v>0</v>
      </c>
    </row>
    <row r="79810" spans="1:8" x14ac:dyDescent="0.55000000000000004">
      <c r="A79810">
        <v>0</v>
      </c>
      <c r="B79810">
        <v>0</v>
      </c>
      <c r="C79810">
        <v>4.2000000000000003E-2</v>
      </c>
      <c r="D79810">
        <f t="shared" si="1247"/>
        <v>0</v>
      </c>
      <c r="E79810">
        <f>+IF(AND($A79810=1,$D79810=1),1,0)</f>
        <v>0</v>
      </c>
      <c r="F79810">
        <f>+IF(AND($A79810=0,$D79810=0),1,0)</f>
        <v>1</v>
      </c>
      <c r="G79810">
        <f>+IF(AND($A79810=0,$D79810=1),1,0)</f>
        <v>0</v>
      </c>
      <c r="H79810">
        <f>+IF(AND($A79810=1,$D79810=0),1,0)</f>
        <v>0</v>
      </c>
    </row>
    <row r="79811" spans="1:8" x14ac:dyDescent="0.55000000000000004">
      <c r="A79811">
        <v>1</v>
      </c>
      <c r="B79811">
        <v>0</v>
      </c>
      <c r="C79811">
        <v>0.437</v>
      </c>
      <c r="D79811">
        <f t="shared" si="1247"/>
        <v>1</v>
      </c>
      <c r="E79811">
        <f>+IF(AND($A79811=1,$D79811=1),1,0)</f>
        <v>1</v>
      </c>
      <c r="F79811">
        <f>+IF(AND($A79811=0,$D79811=0),1,0)</f>
        <v>0</v>
      </c>
      <c r="G79811">
        <f>+IF(AND($A79811=0,$D79811=1),1,0)</f>
        <v>0</v>
      </c>
      <c r="H79811">
        <f>+IF(AND($A79811=1,$D79811=0),1,0)</f>
        <v>0</v>
      </c>
    </row>
    <row r="79812" spans="1:8" x14ac:dyDescent="0.55000000000000004">
      <c r="A79812">
        <v>0</v>
      </c>
      <c r="B79812">
        <v>0</v>
      </c>
      <c r="C79812">
        <v>1.0999999999999999E-2</v>
      </c>
      <c r="D79812">
        <f t="shared" si="1247"/>
        <v>0</v>
      </c>
      <c r="E79812">
        <f>+IF(AND($A79812=1,$D79812=1),1,0)</f>
        <v>0</v>
      </c>
      <c r="F79812">
        <f>+IF(AND($A79812=0,$D79812=0),1,0)</f>
        <v>1</v>
      </c>
      <c r="G79812">
        <f>+IF(AND($A79812=0,$D79812=1),1,0)</f>
        <v>0</v>
      </c>
      <c r="H79812">
        <f>+IF(AND($A79812=1,$D79812=0),1,0)</f>
        <v>0</v>
      </c>
    </row>
    <row r="79813" spans="1:8" x14ac:dyDescent="0.55000000000000004">
      <c r="A79813">
        <v>0</v>
      </c>
      <c r="B79813">
        <v>0</v>
      </c>
      <c r="C79813">
        <v>1.0999999999999999E-2</v>
      </c>
      <c r="D79813">
        <f t="shared" si="1247"/>
        <v>0</v>
      </c>
      <c r="E79813">
        <f>+IF(AND($A79813=1,$D79813=1),1,0)</f>
        <v>0</v>
      </c>
      <c r="F79813">
        <f>+IF(AND($A79813=0,$D79813=0),1,0)</f>
        <v>1</v>
      </c>
      <c r="G79813">
        <f>+IF(AND($A79813=0,$D79813=1),1,0)</f>
        <v>0</v>
      </c>
      <c r="H79813">
        <f>+IF(AND($A79813=1,$D79813=0),1,0)</f>
        <v>0</v>
      </c>
    </row>
    <row r="79814" spans="1:8" x14ac:dyDescent="0.55000000000000004">
      <c r="A79814">
        <v>0</v>
      </c>
      <c r="B79814">
        <v>0</v>
      </c>
      <c r="C79814">
        <v>1.4E-2</v>
      </c>
      <c r="D79814">
        <f t="shared" si="1247"/>
        <v>0</v>
      </c>
      <c r="E79814">
        <f>+IF(AND($A79814=1,$D79814=1),1,0)</f>
        <v>0</v>
      </c>
      <c r="F79814">
        <f>+IF(AND($A79814=0,$D79814=0),1,0)</f>
        <v>1</v>
      </c>
      <c r="G79814">
        <f>+IF(AND($A79814=0,$D79814=1),1,0)</f>
        <v>0</v>
      </c>
      <c r="H79814">
        <f>+IF(AND($A79814=1,$D79814=0),1,0)</f>
        <v>0</v>
      </c>
    </row>
    <row r="79815" spans="1:8" x14ac:dyDescent="0.55000000000000004">
      <c r="A79815">
        <v>1</v>
      </c>
      <c r="B79815">
        <v>0</v>
      </c>
      <c r="C79815">
        <v>0.19800000000000001</v>
      </c>
      <c r="D79815">
        <f t="shared" si="1247"/>
        <v>1</v>
      </c>
      <c r="E79815">
        <f>+IF(AND($A79815=1,$D79815=1),1,0)</f>
        <v>1</v>
      </c>
      <c r="F79815">
        <f>+IF(AND($A79815=0,$D79815=0),1,0)</f>
        <v>0</v>
      </c>
      <c r="G79815">
        <f>+IF(AND($A79815=0,$D79815=1),1,0)</f>
        <v>0</v>
      </c>
      <c r="H79815">
        <f>+IF(AND($A79815=1,$D79815=0),1,0)</f>
        <v>0</v>
      </c>
    </row>
    <row r="79816" spans="1:8" x14ac:dyDescent="0.55000000000000004">
      <c r="A79816">
        <v>1</v>
      </c>
      <c r="B79816">
        <v>1</v>
      </c>
      <c r="C79816">
        <v>0.53900000000000003</v>
      </c>
      <c r="D79816">
        <f t="shared" si="1247"/>
        <v>1</v>
      </c>
      <c r="E79816">
        <f>+IF(AND($A79816=1,$D79816=1),1,0)</f>
        <v>1</v>
      </c>
      <c r="F79816">
        <f>+IF(AND($A79816=0,$D79816=0),1,0)</f>
        <v>0</v>
      </c>
      <c r="G79816">
        <f>+IF(AND($A79816=0,$D79816=1),1,0)</f>
        <v>0</v>
      </c>
      <c r="H79816">
        <f>+IF(AND($A79816=1,$D79816=0),1,0)</f>
        <v>0</v>
      </c>
    </row>
    <row r="79817" spans="1:8" x14ac:dyDescent="0.55000000000000004">
      <c r="A79817">
        <v>0</v>
      </c>
      <c r="B79817">
        <v>0</v>
      </c>
      <c r="C79817">
        <v>1.6E-2</v>
      </c>
      <c r="D79817">
        <f t="shared" si="1247"/>
        <v>0</v>
      </c>
      <c r="E79817">
        <f>+IF(AND($A79817=1,$D79817=1),1,0)</f>
        <v>0</v>
      </c>
      <c r="F79817">
        <f>+IF(AND($A79817=0,$D79817=0),1,0)</f>
        <v>1</v>
      </c>
      <c r="G79817">
        <f>+IF(AND($A79817=0,$D79817=1),1,0)</f>
        <v>0</v>
      </c>
      <c r="H79817">
        <f>+IF(AND($A79817=1,$D79817=0),1,0)</f>
        <v>0</v>
      </c>
    </row>
    <row r="79818" spans="1:8" x14ac:dyDescent="0.55000000000000004">
      <c r="A79818">
        <v>0</v>
      </c>
      <c r="B79818">
        <v>0</v>
      </c>
      <c r="C79818">
        <v>2.4E-2</v>
      </c>
      <c r="D79818">
        <f t="shared" si="1247"/>
        <v>0</v>
      </c>
      <c r="E79818">
        <f>+IF(AND($A79818=1,$D79818=1),1,0)</f>
        <v>0</v>
      </c>
      <c r="F79818">
        <f>+IF(AND($A79818=0,$D79818=0),1,0)</f>
        <v>1</v>
      </c>
      <c r="G79818">
        <f>+IF(AND($A79818=0,$D79818=1),1,0)</f>
        <v>0</v>
      </c>
      <c r="H79818">
        <f>+IF(AND($A79818=1,$D79818=0),1,0)</f>
        <v>0</v>
      </c>
    </row>
    <row r="79819" spans="1:8" x14ac:dyDescent="0.55000000000000004">
      <c r="A79819">
        <v>0</v>
      </c>
      <c r="B79819">
        <v>0</v>
      </c>
      <c r="C79819">
        <v>1.2E-2</v>
      </c>
      <c r="D79819">
        <f t="shared" si="1247"/>
        <v>0</v>
      </c>
      <c r="E79819">
        <f>+IF(AND($A79819=1,$D79819=1),1,0)</f>
        <v>0</v>
      </c>
      <c r="F79819">
        <f>+IF(AND($A79819=0,$D79819=0),1,0)</f>
        <v>1</v>
      </c>
      <c r="G79819">
        <f>+IF(AND($A79819=0,$D79819=1),1,0)</f>
        <v>0</v>
      </c>
      <c r="H79819">
        <f>+IF(AND($A79819=1,$D79819=0),1,0)</f>
        <v>0</v>
      </c>
    </row>
    <row r="79820" spans="1:8" x14ac:dyDescent="0.55000000000000004">
      <c r="A79820">
        <v>0</v>
      </c>
      <c r="B79820">
        <v>0</v>
      </c>
      <c r="C79820">
        <v>5.1999999999999998E-2</v>
      </c>
      <c r="D79820">
        <f t="shared" si="1247"/>
        <v>0</v>
      </c>
      <c r="E79820">
        <f>+IF(AND($A79820=1,$D79820=1),1,0)</f>
        <v>0</v>
      </c>
      <c r="F79820">
        <f>+IF(AND($A79820=0,$D79820=0),1,0)</f>
        <v>1</v>
      </c>
      <c r="G79820">
        <f>+IF(AND($A79820=0,$D79820=1),1,0)</f>
        <v>0</v>
      </c>
      <c r="H79820">
        <f>+IF(AND($A79820=1,$D79820=0),1,0)</f>
        <v>0</v>
      </c>
    </row>
    <row r="79821" spans="1:8" x14ac:dyDescent="0.55000000000000004">
      <c r="A79821">
        <v>0</v>
      </c>
      <c r="B79821">
        <v>0</v>
      </c>
      <c r="C79821">
        <v>1.2E-2</v>
      </c>
      <c r="D79821">
        <f t="shared" si="1247"/>
        <v>0</v>
      </c>
      <c r="E79821">
        <f>+IF(AND($A79821=1,$D79821=1),1,0)</f>
        <v>0</v>
      </c>
      <c r="F79821">
        <f>+IF(AND($A79821=0,$D79821=0),1,0)</f>
        <v>1</v>
      </c>
      <c r="G79821">
        <f>+IF(AND($A79821=0,$D79821=1),1,0)</f>
        <v>0</v>
      </c>
      <c r="H79821">
        <f>+IF(AND($A79821=1,$D79821=0),1,0)</f>
        <v>0</v>
      </c>
    </row>
    <row r="79822" spans="1:8" x14ac:dyDescent="0.55000000000000004">
      <c r="A79822">
        <v>0</v>
      </c>
      <c r="B79822">
        <v>0</v>
      </c>
      <c r="C79822">
        <v>5.6000000000000001E-2</v>
      </c>
      <c r="D79822">
        <f t="shared" si="1247"/>
        <v>0</v>
      </c>
      <c r="E79822">
        <f>+IF(AND($A79822=1,$D79822=1),1,0)</f>
        <v>0</v>
      </c>
      <c r="F79822">
        <f>+IF(AND($A79822=0,$D79822=0),1,0)</f>
        <v>1</v>
      </c>
      <c r="G79822">
        <f>+IF(AND($A79822=0,$D79822=1),1,0)</f>
        <v>0</v>
      </c>
      <c r="H79822">
        <f>+IF(AND($A79822=1,$D79822=0),1,0)</f>
        <v>0</v>
      </c>
    </row>
    <row r="79823" spans="1:8" x14ac:dyDescent="0.55000000000000004">
      <c r="A79823">
        <v>0</v>
      </c>
      <c r="B79823">
        <v>0</v>
      </c>
      <c r="C79823">
        <v>3.5000000000000003E-2</v>
      </c>
      <c r="D79823">
        <f t="shared" si="1247"/>
        <v>0</v>
      </c>
      <c r="E79823">
        <f>+IF(AND($A79823=1,$D79823=1),1,0)</f>
        <v>0</v>
      </c>
      <c r="F79823">
        <f>+IF(AND($A79823=0,$D79823=0),1,0)</f>
        <v>1</v>
      </c>
      <c r="G79823">
        <f>+IF(AND($A79823=0,$D79823=1),1,0)</f>
        <v>0</v>
      </c>
      <c r="H79823">
        <f>+IF(AND($A79823=1,$D79823=0),1,0)</f>
        <v>0</v>
      </c>
    </row>
    <row r="79824" spans="1:8" x14ac:dyDescent="0.55000000000000004">
      <c r="A79824">
        <v>0</v>
      </c>
      <c r="B79824">
        <v>0</v>
      </c>
      <c r="C79824">
        <v>1.7000000000000001E-2</v>
      </c>
      <c r="D79824">
        <f t="shared" si="1247"/>
        <v>0</v>
      </c>
      <c r="E79824">
        <f>+IF(AND($A79824=1,$D79824=1),1,0)</f>
        <v>0</v>
      </c>
      <c r="F79824">
        <f>+IF(AND($A79824=0,$D79824=0),1,0)</f>
        <v>1</v>
      </c>
      <c r="G79824">
        <f>+IF(AND($A79824=0,$D79824=1),1,0)</f>
        <v>0</v>
      </c>
      <c r="H79824">
        <f>+IF(AND($A79824=1,$D79824=0),1,0)</f>
        <v>0</v>
      </c>
    </row>
    <row r="79825" spans="1:8" x14ac:dyDescent="0.55000000000000004">
      <c r="A79825">
        <v>0</v>
      </c>
      <c r="B79825">
        <v>0</v>
      </c>
      <c r="C79825">
        <v>8.9999999999999993E-3</v>
      </c>
      <c r="D79825">
        <f t="shared" si="1247"/>
        <v>0</v>
      </c>
      <c r="E79825">
        <f>+IF(AND($A79825=1,$D79825=1),1,0)</f>
        <v>0</v>
      </c>
      <c r="F79825">
        <f>+IF(AND($A79825=0,$D79825=0),1,0)</f>
        <v>1</v>
      </c>
      <c r="G79825">
        <f>+IF(AND($A79825=0,$D79825=1),1,0)</f>
        <v>0</v>
      </c>
      <c r="H79825">
        <f>+IF(AND($A79825=1,$D79825=0),1,0)</f>
        <v>0</v>
      </c>
    </row>
    <row r="79826" spans="1:8" x14ac:dyDescent="0.55000000000000004">
      <c r="A79826">
        <v>0</v>
      </c>
      <c r="B79826">
        <v>0</v>
      </c>
      <c r="C79826">
        <v>2.5999999999999999E-2</v>
      </c>
      <c r="D79826">
        <f t="shared" si="1247"/>
        <v>0</v>
      </c>
      <c r="E79826">
        <f>+IF(AND($A79826=1,$D79826=1),1,0)</f>
        <v>0</v>
      </c>
      <c r="F79826">
        <f>+IF(AND($A79826=0,$D79826=0),1,0)</f>
        <v>1</v>
      </c>
      <c r="G79826">
        <f>+IF(AND($A79826=0,$D79826=1),1,0)</f>
        <v>0</v>
      </c>
      <c r="H79826">
        <f>+IF(AND($A79826=1,$D79826=0),1,0)</f>
        <v>0</v>
      </c>
    </row>
    <row r="79827" spans="1:8" x14ac:dyDescent="0.55000000000000004">
      <c r="A79827">
        <v>0</v>
      </c>
      <c r="B79827">
        <v>0</v>
      </c>
      <c r="C79827">
        <v>1.2E-2</v>
      </c>
      <c r="D79827">
        <f t="shared" si="1247"/>
        <v>0</v>
      </c>
      <c r="E79827">
        <f>+IF(AND($A79827=1,$D79827=1),1,0)</f>
        <v>0</v>
      </c>
      <c r="F79827">
        <f>+IF(AND($A79827=0,$D79827=0),1,0)</f>
        <v>1</v>
      </c>
      <c r="G79827">
        <f>+IF(AND($A79827=0,$D79827=1),1,0)</f>
        <v>0</v>
      </c>
      <c r="H79827">
        <f>+IF(AND($A79827=1,$D79827=0),1,0)</f>
        <v>0</v>
      </c>
    </row>
    <row r="79828" spans="1:8" x14ac:dyDescent="0.55000000000000004">
      <c r="A79828">
        <v>0</v>
      </c>
      <c r="B79828">
        <v>0</v>
      </c>
      <c r="C79828">
        <v>0.26900000000000002</v>
      </c>
      <c r="D79828">
        <f t="shared" si="1247"/>
        <v>1</v>
      </c>
      <c r="E79828">
        <f>+IF(AND($A79828=1,$D79828=1),1,0)</f>
        <v>0</v>
      </c>
      <c r="F79828">
        <f>+IF(AND($A79828=0,$D79828=0),1,0)</f>
        <v>0</v>
      </c>
      <c r="G79828">
        <f>+IF(AND($A79828=0,$D79828=1),1,0)</f>
        <v>1</v>
      </c>
      <c r="H79828">
        <f>+IF(AND($A79828=1,$D79828=0),1,0)</f>
        <v>0</v>
      </c>
    </row>
    <row r="79829" spans="1:8" x14ac:dyDescent="0.55000000000000004">
      <c r="A79829">
        <v>0</v>
      </c>
      <c r="B79829">
        <v>0</v>
      </c>
      <c r="C79829">
        <v>8.9999999999999993E-3</v>
      </c>
      <c r="D79829">
        <f t="shared" si="1247"/>
        <v>0</v>
      </c>
      <c r="E79829">
        <f>+IF(AND($A79829=1,$D79829=1),1,0)</f>
        <v>0</v>
      </c>
      <c r="F79829">
        <f>+IF(AND($A79829=0,$D79829=0),1,0)</f>
        <v>1</v>
      </c>
      <c r="G79829">
        <f>+IF(AND($A79829=0,$D79829=1),1,0)</f>
        <v>0</v>
      </c>
      <c r="H79829">
        <f>+IF(AND($A79829=1,$D79829=0),1,0)</f>
        <v>0</v>
      </c>
    </row>
    <row r="79830" spans="1:8" x14ac:dyDescent="0.55000000000000004">
      <c r="A79830">
        <v>0</v>
      </c>
      <c r="B79830">
        <v>0</v>
      </c>
      <c r="C79830">
        <v>1.4999999999999999E-2</v>
      </c>
      <c r="D79830">
        <f t="shared" si="1247"/>
        <v>0</v>
      </c>
      <c r="E79830">
        <f>+IF(AND($A79830=1,$D79830=1),1,0)</f>
        <v>0</v>
      </c>
      <c r="F79830">
        <f>+IF(AND($A79830=0,$D79830=0),1,0)</f>
        <v>1</v>
      </c>
      <c r="G79830">
        <f>+IF(AND($A79830=0,$D79830=1),1,0)</f>
        <v>0</v>
      </c>
      <c r="H79830">
        <f>+IF(AND($A79830=1,$D79830=0),1,0)</f>
        <v>0</v>
      </c>
    </row>
    <row r="79831" spans="1:8" x14ac:dyDescent="0.55000000000000004">
      <c r="A79831">
        <v>0</v>
      </c>
      <c r="B79831">
        <v>0</v>
      </c>
      <c r="C79831">
        <v>2.1999999999999999E-2</v>
      </c>
      <c r="D79831">
        <f t="shared" si="1247"/>
        <v>0</v>
      </c>
      <c r="E79831">
        <f>+IF(AND($A79831=1,$D79831=1),1,0)</f>
        <v>0</v>
      </c>
      <c r="F79831">
        <f>+IF(AND($A79831=0,$D79831=0),1,0)</f>
        <v>1</v>
      </c>
      <c r="G79831">
        <f>+IF(AND($A79831=0,$D79831=1),1,0)</f>
        <v>0</v>
      </c>
      <c r="H79831">
        <f>+IF(AND($A79831=1,$D79831=0),1,0)</f>
        <v>0</v>
      </c>
    </row>
    <row r="79832" spans="1:8" x14ac:dyDescent="0.55000000000000004">
      <c r="A79832">
        <v>0</v>
      </c>
      <c r="B79832">
        <v>0</v>
      </c>
      <c r="C79832">
        <v>0.20899999999999999</v>
      </c>
      <c r="D79832">
        <f t="shared" si="1247"/>
        <v>1</v>
      </c>
      <c r="E79832">
        <f>+IF(AND($A79832=1,$D79832=1),1,0)</f>
        <v>0</v>
      </c>
      <c r="F79832">
        <f>+IF(AND($A79832=0,$D79832=0),1,0)</f>
        <v>0</v>
      </c>
      <c r="G79832">
        <f>+IF(AND($A79832=0,$D79832=1),1,0)</f>
        <v>1</v>
      </c>
      <c r="H79832">
        <f>+IF(AND($A79832=1,$D79832=0),1,0)</f>
        <v>0</v>
      </c>
    </row>
    <row r="79833" spans="1:8" x14ac:dyDescent="0.55000000000000004">
      <c r="A79833">
        <v>0</v>
      </c>
      <c r="B79833">
        <v>0</v>
      </c>
      <c r="C79833">
        <v>1.4999999999999999E-2</v>
      </c>
      <c r="D79833">
        <f t="shared" si="1247"/>
        <v>0</v>
      </c>
      <c r="E79833">
        <f>+IF(AND($A79833=1,$D79833=1),1,0)</f>
        <v>0</v>
      </c>
      <c r="F79833">
        <f>+IF(AND($A79833=0,$D79833=0),1,0)</f>
        <v>1</v>
      </c>
      <c r="G79833">
        <f>+IF(AND($A79833=0,$D79833=1),1,0)</f>
        <v>0</v>
      </c>
      <c r="H79833">
        <f>+IF(AND($A79833=1,$D79833=0),1,0)</f>
        <v>0</v>
      </c>
    </row>
    <row r="79834" spans="1:8" x14ac:dyDescent="0.55000000000000004">
      <c r="A79834">
        <v>0</v>
      </c>
      <c r="B79834">
        <v>0</v>
      </c>
      <c r="C79834">
        <v>0.19800000000000001</v>
      </c>
      <c r="D79834">
        <f t="shared" si="1247"/>
        <v>1</v>
      </c>
      <c r="E79834">
        <f>+IF(AND($A79834=1,$D79834=1),1,0)</f>
        <v>0</v>
      </c>
      <c r="F79834">
        <f>+IF(AND($A79834=0,$D79834=0),1,0)</f>
        <v>0</v>
      </c>
      <c r="G79834">
        <f>+IF(AND($A79834=0,$D79834=1),1,0)</f>
        <v>1</v>
      </c>
      <c r="H79834">
        <f>+IF(AND($A79834=1,$D79834=0),1,0)</f>
        <v>0</v>
      </c>
    </row>
    <row r="79835" spans="1:8" x14ac:dyDescent="0.55000000000000004">
      <c r="A79835">
        <v>0</v>
      </c>
      <c r="B79835">
        <v>0</v>
      </c>
      <c r="C79835">
        <v>1.2E-2</v>
      </c>
      <c r="D79835">
        <f t="shared" si="1247"/>
        <v>0</v>
      </c>
      <c r="E79835">
        <f>+IF(AND($A79835=1,$D79835=1),1,0)</f>
        <v>0</v>
      </c>
      <c r="F79835">
        <f>+IF(AND($A79835=0,$D79835=0),1,0)</f>
        <v>1</v>
      </c>
      <c r="G79835">
        <f>+IF(AND($A79835=0,$D79835=1),1,0)</f>
        <v>0</v>
      </c>
      <c r="H79835">
        <f>+IF(AND($A79835=1,$D79835=0),1,0)</f>
        <v>0</v>
      </c>
    </row>
    <row r="79836" spans="1:8" x14ac:dyDescent="0.55000000000000004">
      <c r="A79836">
        <v>0</v>
      </c>
      <c r="B79836">
        <v>0</v>
      </c>
      <c r="C79836">
        <v>1.7999999999999999E-2</v>
      </c>
      <c r="D79836">
        <f t="shared" si="1247"/>
        <v>0</v>
      </c>
      <c r="E79836">
        <f>+IF(AND($A79836=1,$D79836=1),1,0)</f>
        <v>0</v>
      </c>
      <c r="F79836">
        <f>+IF(AND($A79836=0,$D79836=0),1,0)</f>
        <v>1</v>
      </c>
      <c r="G79836">
        <f>+IF(AND($A79836=0,$D79836=1),1,0)</f>
        <v>0</v>
      </c>
      <c r="H79836">
        <f>+IF(AND($A79836=1,$D79836=0),1,0)</f>
        <v>0</v>
      </c>
    </row>
    <row r="79837" spans="1:8" x14ac:dyDescent="0.55000000000000004">
      <c r="A79837">
        <v>0</v>
      </c>
      <c r="B79837">
        <v>0</v>
      </c>
      <c r="C79837">
        <v>6.0000000000000001E-3</v>
      </c>
      <c r="D79837">
        <f t="shared" si="1247"/>
        <v>0</v>
      </c>
      <c r="E79837">
        <f>+IF(AND($A79837=1,$D79837=1),1,0)</f>
        <v>0</v>
      </c>
      <c r="F79837">
        <f>+IF(AND($A79837=0,$D79837=0),1,0)</f>
        <v>1</v>
      </c>
      <c r="G79837">
        <f>+IF(AND($A79837=0,$D79837=1),1,0)</f>
        <v>0</v>
      </c>
      <c r="H79837">
        <f>+IF(AND($A79837=1,$D79837=0),1,0)</f>
        <v>0</v>
      </c>
    </row>
    <row r="79838" spans="1:8" x14ac:dyDescent="0.55000000000000004">
      <c r="A79838">
        <v>0</v>
      </c>
      <c r="B79838">
        <v>0</v>
      </c>
      <c r="C79838">
        <v>0.26100000000000001</v>
      </c>
      <c r="D79838">
        <f t="shared" si="1247"/>
        <v>1</v>
      </c>
      <c r="E79838">
        <f>+IF(AND($A79838=1,$D79838=1),1,0)</f>
        <v>0</v>
      </c>
      <c r="F79838">
        <f>+IF(AND($A79838=0,$D79838=0),1,0)</f>
        <v>0</v>
      </c>
      <c r="G79838">
        <f>+IF(AND($A79838=0,$D79838=1),1,0)</f>
        <v>1</v>
      </c>
      <c r="H79838">
        <f>+IF(AND($A79838=1,$D79838=0),1,0)</f>
        <v>0</v>
      </c>
    </row>
    <row r="79839" spans="1:8" x14ac:dyDescent="0.55000000000000004">
      <c r="A79839">
        <v>0</v>
      </c>
      <c r="B79839">
        <v>0</v>
      </c>
      <c r="C79839">
        <v>8.1000000000000003E-2</v>
      </c>
      <c r="D79839">
        <f t="shared" si="1247"/>
        <v>1</v>
      </c>
      <c r="E79839">
        <f>+IF(AND($A79839=1,$D79839=1),1,0)</f>
        <v>0</v>
      </c>
      <c r="F79839">
        <f>+IF(AND($A79839=0,$D79839=0),1,0)</f>
        <v>0</v>
      </c>
      <c r="G79839">
        <f>+IF(AND($A79839=0,$D79839=1),1,0)</f>
        <v>1</v>
      </c>
      <c r="H79839">
        <f>+IF(AND($A79839=1,$D79839=0),1,0)</f>
        <v>0</v>
      </c>
    </row>
    <row r="79840" spans="1:8" x14ac:dyDescent="0.55000000000000004">
      <c r="A79840">
        <v>0</v>
      </c>
      <c r="B79840">
        <v>0</v>
      </c>
      <c r="C79840">
        <v>7.0000000000000001E-3</v>
      </c>
      <c r="D79840">
        <f t="shared" si="1247"/>
        <v>0</v>
      </c>
      <c r="E79840">
        <f>+IF(AND($A79840=1,$D79840=1),1,0)</f>
        <v>0</v>
      </c>
      <c r="F79840">
        <f>+IF(AND($A79840=0,$D79840=0),1,0)</f>
        <v>1</v>
      </c>
      <c r="G79840">
        <f>+IF(AND($A79840=0,$D79840=1),1,0)</f>
        <v>0</v>
      </c>
      <c r="H79840">
        <f>+IF(AND($A79840=1,$D79840=0),1,0)</f>
        <v>0</v>
      </c>
    </row>
    <row r="79841" spans="1:8" x14ac:dyDescent="0.55000000000000004">
      <c r="A79841">
        <v>0</v>
      </c>
      <c r="B79841">
        <v>0</v>
      </c>
      <c r="C79841">
        <v>0.28699999999999998</v>
      </c>
      <c r="D79841">
        <f t="shared" si="1247"/>
        <v>1</v>
      </c>
      <c r="E79841">
        <f>+IF(AND($A79841=1,$D79841=1),1,0)</f>
        <v>0</v>
      </c>
      <c r="F79841">
        <f>+IF(AND($A79841=0,$D79841=0),1,0)</f>
        <v>0</v>
      </c>
      <c r="G79841">
        <f>+IF(AND($A79841=0,$D79841=1),1,0)</f>
        <v>1</v>
      </c>
      <c r="H79841">
        <f>+IF(AND($A79841=1,$D79841=0),1,0)</f>
        <v>0</v>
      </c>
    </row>
    <row r="79842" spans="1:8" x14ac:dyDescent="0.55000000000000004">
      <c r="A79842">
        <v>0</v>
      </c>
      <c r="B79842">
        <v>0</v>
      </c>
      <c r="C79842">
        <v>1.2999999999999999E-2</v>
      </c>
      <c r="D79842">
        <f t="shared" si="1247"/>
        <v>0</v>
      </c>
      <c r="E79842">
        <f>+IF(AND($A79842=1,$D79842=1),1,0)</f>
        <v>0</v>
      </c>
      <c r="F79842">
        <f>+IF(AND($A79842=0,$D79842=0),1,0)</f>
        <v>1</v>
      </c>
      <c r="G79842">
        <f>+IF(AND($A79842=0,$D79842=1),1,0)</f>
        <v>0</v>
      </c>
      <c r="H79842">
        <f>+IF(AND($A79842=1,$D79842=0),1,0)</f>
        <v>0</v>
      </c>
    </row>
    <row r="79843" spans="1:8" x14ac:dyDescent="0.55000000000000004">
      <c r="A79843">
        <v>0</v>
      </c>
      <c r="B79843">
        <v>0</v>
      </c>
      <c r="C79843">
        <v>1.4E-2</v>
      </c>
      <c r="D79843">
        <f t="shared" si="1247"/>
        <v>0</v>
      </c>
      <c r="E79843">
        <f>+IF(AND($A79843=1,$D79843=1),1,0)</f>
        <v>0</v>
      </c>
      <c r="F79843">
        <f>+IF(AND($A79843=0,$D79843=0),1,0)</f>
        <v>1</v>
      </c>
      <c r="G79843">
        <f>+IF(AND($A79843=0,$D79843=1),1,0)</f>
        <v>0</v>
      </c>
      <c r="H79843">
        <f>+IF(AND($A79843=1,$D79843=0),1,0)</f>
        <v>0</v>
      </c>
    </row>
    <row r="79844" spans="1:8" x14ac:dyDescent="0.55000000000000004">
      <c r="A79844">
        <v>0</v>
      </c>
      <c r="B79844">
        <v>0</v>
      </c>
      <c r="C79844">
        <v>5.1999999999999998E-2</v>
      </c>
      <c r="D79844">
        <f t="shared" si="1247"/>
        <v>0</v>
      </c>
      <c r="E79844">
        <f>+IF(AND($A79844=1,$D79844=1),1,0)</f>
        <v>0</v>
      </c>
      <c r="F79844">
        <f>+IF(AND($A79844=0,$D79844=0),1,0)</f>
        <v>1</v>
      </c>
      <c r="G79844">
        <f>+IF(AND($A79844=0,$D79844=1),1,0)</f>
        <v>0</v>
      </c>
      <c r="H79844">
        <f>+IF(AND($A79844=1,$D79844=0),1,0)</f>
        <v>0</v>
      </c>
    </row>
    <row r="79845" spans="1:8" x14ac:dyDescent="0.55000000000000004">
      <c r="A79845">
        <v>1</v>
      </c>
      <c r="B79845">
        <v>1</v>
      </c>
      <c r="C79845">
        <v>0.54700000000000004</v>
      </c>
      <c r="D79845">
        <f t="shared" si="1247"/>
        <v>1</v>
      </c>
      <c r="E79845">
        <f>+IF(AND($A79845=1,$D79845=1),1,0)</f>
        <v>1</v>
      </c>
      <c r="F79845">
        <f>+IF(AND($A79845=0,$D79845=0),1,0)</f>
        <v>0</v>
      </c>
      <c r="G79845">
        <f>+IF(AND($A79845=0,$D79845=1),1,0)</f>
        <v>0</v>
      </c>
      <c r="H79845">
        <f>+IF(AND($A79845=1,$D79845=0),1,0)</f>
        <v>0</v>
      </c>
    </row>
    <row r="79846" spans="1:8" x14ac:dyDescent="0.55000000000000004">
      <c r="A79846">
        <v>0</v>
      </c>
      <c r="B79846">
        <v>0</v>
      </c>
      <c r="C79846">
        <v>6.7000000000000004E-2</v>
      </c>
      <c r="D79846">
        <f t="shared" si="1247"/>
        <v>0</v>
      </c>
      <c r="E79846">
        <f>+IF(AND($A79846=1,$D79846=1),1,0)</f>
        <v>0</v>
      </c>
      <c r="F79846">
        <f>+IF(AND($A79846=0,$D79846=0),1,0)</f>
        <v>1</v>
      </c>
      <c r="G79846">
        <f>+IF(AND($A79846=0,$D79846=1),1,0)</f>
        <v>0</v>
      </c>
      <c r="H79846">
        <f>+IF(AND($A79846=1,$D79846=0),1,0)</f>
        <v>0</v>
      </c>
    </row>
    <row r="79847" spans="1:8" x14ac:dyDescent="0.55000000000000004">
      <c r="A79847">
        <v>0</v>
      </c>
      <c r="B79847">
        <v>0</v>
      </c>
      <c r="C79847">
        <v>1.2E-2</v>
      </c>
      <c r="D79847">
        <f t="shared" si="1247"/>
        <v>0</v>
      </c>
      <c r="E79847">
        <f>+IF(AND($A79847=1,$D79847=1),1,0)</f>
        <v>0</v>
      </c>
      <c r="F79847">
        <f>+IF(AND($A79847=0,$D79847=0),1,0)</f>
        <v>1</v>
      </c>
      <c r="G79847">
        <f>+IF(AND($A79847=0,$D79847=1),1,0)</f>
        <v>0</v>
      </c>
      <c r="H79847">
        <f>+IF(AND($A79847=1,$D79847=0),1,0)</f>
        <v>0</v>
      </c>
    </row>
    <row r="79848" spans="1:8" x14ac:dyDescent="0.55000000000000004">
      <c r="A79848">
        <v>0</v>
      </c>
      <c r="B79848">
        <v>0</v>
      </c>
      <c r="C79848">
        <v>3.2000000000000001E-2</v>
      </c>
      <c r="D79848">
        <f t="shared" si="1247"/>
        <v>0</v>
      </c>
      <c r="E79848">
        <f>+IF(AND($A79848=1,$D79848=1),1,0)</f>
        <v>0</v>
      </c>
      <c r="F79848">
        <f>+IF(AND($A79848=0,$D79848=0),1,0)</f>
        <v>1</v>
      </c>
      <c r="G79848">
        <f>+IF(AND($A79848=0,$D79848=1),1,0)</f>
        <v>0</v>
      </c>
      <c r="H79848">
        <f>+IF(AND($A79848=1,$D79848=0),1,0)</f>
        <v>0</v>
      </c>
    </row>
    <row r="79849" spans="1:8" x14ac:dyDescent="0.55000000000000004">
      <c r="A79849">
        <v>0</v>
      </c>
      <c r="B79849">
        <v>0</v>
      </c>
      <c r="C79849">
        <v>6.9000000000000006E-2</v>
      </c>
      <c r="D79849">
        <f t="shared" si="1247"/>
        <v>0</v>
      </c>
      <c r="E79849">
        <f>+IF(AND($A79849=1,$D79849=1),1,0)</f>
        <v>0</v>
      </c>
      <c r="F79849">
        <f>+IF(AND($A79849=0,$D79849=0),1,0)</f>
        <v>1</v>
      </c>
      <c r="G79849">
        <f>+IF(AND($A79849=0,$D79849=1),1,0)</f>
        <v>0</v>
      </c>
      <c r="H79849">
        <f>+IF(AND($A79849=1,$D79849=0),1,0)</f>
        <v>0</v>
      </c>
    </row>
    <row r="79850" spans="1:8" x14ac:dyDescent="0.55000000000000004">
      <c r="A79850">
        <v>0</v>
      </c>
      <c r="B79850">
        <v>0</v>
      </c>
      <c r="C79850">
        <v>1.0999999999999999E-2</v>
      </c>
      <c r="D79850">
        <f t="shared" ref="D79850:D79913" si="1248">+IF(C79850&gt;$K$2,1,0)</f>
        <v>0</v>
      </c>
      <c r="E79850">
        <f>+IF(AND($A79850=1,$D79850=1),1,0)</f>
        <v>0</v>
      </c>
      <c r="F79850">
        <f>+IF(AND($A79850=0,$D79850=0),1,0)</f>
        <v>1</v>
      </c>
      <c r="G79850">
        <f>+IF(AND($A79850=0,$D79850=1),1,0)</f>
        <v>0</v>
      </c>
      <c r="H79850">
        <f>+IF(AND($A79850=1,$D79850=0),1,0)</f>
        <v>0</v>
      </c>
    </row>
    <row r="79851" spans="1:8" x14ac:dyDescent="0.55000000000000004">
      <c r="A79851">
        <v>0</v>
      </c>
      <c r="B79851">
        <v>0</v>
      </c>
      <c r="C79851">
        <v>0.10299999999999999</v>
      </c>
      <c r="D79851">
        <f t="shared" si="1248"/>
        <v>1</v>
      </c>
      <c r="E79851">
        <f>+IF(AND($A79851=1,$D79851=1),1,0)</f>
        <v>0</v>
      </c>
      <c r="F79851">
        <f>+IF(AND($A79851=0,$D79851=0),1,0)</f>
        <v>0</v>
      </c>
      <c r="G79851">
        <f>+IF(AND($A79851=0,$D79851=1),1,0)</f>
        <v>1</v>
      </c>
      <c r="H79851">
        <f>+IF(AND($A79851=1,$D79851=0),1,0)</f>
        <v>0</v>
      </c>
    </row>
    <row r="79852" spans="1:8" x14ac:dyDescent="0.55000000000000004">
      <c r="A79852">
        <v>0</v>
      </c>
      <c r="B79852">
        <v>0</v>
      </c>
      <c r="C79852">
        <v>8.9999999999999993E-3</v>
      </c>
      <c r="D79852">
        <f t="shared" si="1248"/>
        <v>0</v>
      </c>
      <c r="E79852">
        <f>+IF(AND($A79852=1,$D79852=1),1,0)</f>
        <v>0</v>
      </c>
      <c r="F79852">
        <f>+IF(AND($A79852=0,$D79852=0),1,0)</f>
        <v>1</v>
      </c>
      <c r="G79852">
        <f>+IF(AND($A79852=0,$D79852=1),1,0)</f>
        <v>0</v>
      </c>
      <c r="H79852">
        <f>+IF(AND($A79852=1,$D79852=0),1,0)</f>
        <v>0</v>
      </c>
    </row>
    <row r="79853" spans="1:8" x14ac:dyDescent="0.55000000000000004">
      <c r="A79853">
        <v>0</v>
      </c>
      <c r="B79853">
        <v>0</v>
      </c>
      <c r="C79853">
        <v>8.8999999999999996E-2</v>
      </c>
      <c r="D79853">
        <f t="shared" si="1248"/>
        <v>1</v>
      </c>
      <c r="E79853">
        <f>+IF(AND($A79853=1,$D79853=1),1,0)</f>
        <v>0</v>
      </c>
      <c r="F79853">
        <f>+IF(AND($A79853=0,$D79853=0),1,0)</f>
        <v>0</v>
      </c>
      <c r="G79853">
        <f>+IF(AND($A79853=0,$D79853=1),1,0)</f>
        <v>1</v>
      </c>
      <c r="H79853">
        <f>+IF(AND($A79853=1,$D79853=0),1,0)</f>
        <v>0</v>
      </c>
    </row>
    <row r="79854" spans="1:8" x14ac:dyDescent="0.55000000000000004">
      <c r="A79854">
        <v>0</v>
      </c>
      <c r="B79854">
        <v>0</v>
      </c>
      <c r="C79854">
        <v>1.0999999999999999E-2</v>
      </c>
      <c r="D79854">
        <f t="shared" si="1248"/>
        <v>0</v>
      </c>
      <c r="E79854">
        <f>+IF(AND($A79854=1,$D79854=1),1,0)</f>
        <v>0</v>
      </c>
      <c r="F79854">
        <f>+IF(AND($A79854=0,$D79854=0),1,0)</f>
        <v>1</v>
      </c>
      <c r="G79854">
        <f>+IF(AND($A79854=0,$D79854=1),1,0)</f>
        <v>0</v>
      </c>
      <c r="H79854">
        <f>+IF(AND($A79854=1,$D79854=0),1,0)</f>
        <v>0</v>
      </c>
    </row>
    <row r="79855" spans="1:8" x14ac:dyDescent="0.55000000000000004">
      <c r="A79855">
        <v>0</v>
      </c>
      <c r="B79855">
        <v>0</v>
      </c>
      <c r="C79855">
        <v>3.6999999999999998E-2</v>
      </c>
      <c r="D79855">
        <f t="shared" si="1248"/>
        <v>0</v>
      </c>
      <c r="E79855">
        <f>+IF(AND($A79855=1,$D79855=1),1,0)</f>
        <v>0</v>
      </c>
      <c r="F79855">
        <f>+IF(AND($A79855=0,$D79855=0),1,0)</f>
        <v>1</v>
      </c>
      <c r="G79855">
        <f>+IF(AND($A79855=0,$D79855=1),1,0)</f>
        <v>0</v>
      </c>
      <c r="H79855">
        <f>+IF(AND($A79855=1,$D79855=0),1,0)</f>
        <v>0</v>
      </c>
    </row>
    <row r="79856" spans="1:8" x14ac:dyDescent="0.55000000000000004">
      <c r="A79856">
        <v>0</v>
      </c>
      <c r="B79856">
        <v>0</v>
      </c>
      <c r="C79856">
        <v>5.1999999999999998E-2</v>
      </c>
      <c r="D79856">
        <f t="shared" si="1248"/>
        <v>0</v>
      </c>
      <c r="E79856">
        <f>+IF(AND($A79856=1,$D79856=1),1,0)</f>
        <v>0</v>
      </c>
      <c r="F79856">
        <f>+IF(AND($A79856=0,$D79856=0),1,0)</f>
        <v>1</v>
      </c>
      <c r="G79856">
        <f>+IF(AND($A79856=0,$D79856=1),1,0)</f>
        <v>0</v>
      </c>
      <c r="H79856">
        <f>+IF(AND($A79856=1,$D79856=0),1,0)</f>
        <v>0</v>
      </c>
    </row>
    <row r="79857" spans="1:8" x14ac:dyDescent="0.55000000000000004">
      <c r="A79857">
        <v>0</v>
      </c>
      <c r="B79857">
        <v>0</v>
      </c>
      <c r="C79857">
        <v>2.1999999999999999E-2</v>
      </c>
      <c r="D79857">
        <f t="shared" si="1248"/>
        <v>0</v>
      </c>
      <c r="E79857">
        <f>+IF(AND($A79857=1,$D79857=1),1,0)</f>
        <v>0</v>
      </c>
      <c r="F79857">
        <f>+IF(AND($A79857=0,$D79857=0),1,0)</f>
        <v>1</v>
      </c>
      <c r="G79857">
        <f>+IF(AND($A79857=0,$D79857=1),1,0)</f>
        <v>0</v>
      </c>
      <c r="H79857">
        <f>+IF(AND($A79857=1,$D79857=0),1,0)</f>
        <v>0</v>
      </c>
    </row>
    <row r="79858" spans="1:8" x14ac:dyDescent="0.55000000000000004">
      <c r="A79858">
        <v>0</v>
      </c>
      <c r="B79858">
        <v>0</v>
      </c>
      <c r="C79858">
        <v>2.4E-2</v>
      </c>
      <c r="D79858">
        <f t="shared" si="1248"/>
        <v>0</v>
      </c>
      <c r="E79858">
        <f>+IF(AND($A79858=1,$D79858=1),1,0)</f>
        <v>0</v>
      </c>
      <c r="F79858">
        <f>+IF(AND($A79858=0,$D79858=0),1,0)</f>
        <v>1</v>
      </c>
      <c r="G79858">
        <f>+IF(AND($A79858=0,$D79858=1),1,0)</f>
        <v>0</v>
      </c>
      <c r="H79858">
        <f>+IF(AND($A79858=1,$D79858=0),1,0)</f>
        <v>0</v>
      </c>
    </row>
    <row r="79859" spans="1:8" x14ac:dyDescent="0.55000000000000004">
      <c r="A79859">
        <v>0</v>
      </c>
      <c r="B79859">
        <v>0</v>
      </c>
      <c r="C79859">
        <v>6.0000000000000001E-3</v>
      </c>
      <c r="D79859">
        <f t="shared" si="1248"/>
        <v>0</v>
      </c>
      <c r="E79859">
        <f>+IF(AND($A79859=1,$D79859=1),1,0)</f>
        <v>0</v>
      </c>
      <c r="F79859">
        <f>+IF(AND($A79859=0,$D79859=0),1,0)</f>
        <v>1</v>
      </c>
      <c r="G79859">
        <f>+IF(AND($A79859=0,$D79859=1),1,0)</f>
        <v>0</v>
      </c>
      <c r="H79859">
        <f>+IF(AND($A79859=1,$D79859=0),1,0)</f>
        <v>0</v>
      </c>
    </row>
    <row r="79860" spans="1:8" x14ac:dyDescent="0.55000000000000004">
      <c r="A79860">
        <v>0</v>
      </c>
      <c r="B79860">
        <v>0</v>
      </c>
      <c r="C79860">
        <v>1.2E-2</v>
      </c>
      <c r="D79860">
        <f t="shared" si="1248"/>
        <v>0</v>
      </c>
      <c r="E79860">
        <f>+IF(AND($A79860=1,$D79860=1),1,0)</f>
        <v>0</v>
      </c>
      <c r="F79860">
        <f>+IF(AND($A79860=0,$D79860=0),1,0)</f>
        <v>1</v>
      </c>
      <c r="G79860">
        <f>+IF(AND($A79860=0,$D79860=1),1,0)</f>
        <v>0</v>
      </c>
      <c r="H79860">
        <f>+IF(AND($A79860=1,$D79860=0),1,0)</f>
        <v>0</v>
      </c>
    </row>
    <row r="79861" spans="1:8" x14ac:dyDescent="0.55000000000000004">
      <c r="A79861">
        <v>0</v>
      </c>
      <c r="B79861">
        <v>0</v>
      </c>
      <c r="C79861">
        <v>0.23799999999999999</v>
      </c>
      <c r="D79861">
        <f t="shared" si="1248"/>
        <v>1</v>
      </c>
      <c r="E79861">
        <f>+IF(AND($A79861=1,$D79861=1),1,0)</f>
        <v>0</v>
      </c>
      <c r="F79861">
        <f>+IF(AND($A79861=0,$D79861=0),1,0)</f>
        <v>0</v>
      </c>
      <c r="G79861">
        <f>+IF(AND($A79861=0,$D79861=1),1,0)</f>
        <v>1</v>
      </c>
      <c r="H79861">
        <f>+IF(AND($A79861=1,$D79861=0),1,0)</f>
        <v>0</v>
      </c>
    </row>
    <row r="79862" spans="1:8" x14ac:dyDescent="0.55000000000000004">
      <c r="A79862">
        <v>1</v>
      </c>
      <c r="B79862">
        <v>0</v>
      </c>
      <c r="C79862">
        <v>0.46800000000000003</v>
      </c>
      <c r="D79862">
        <f t="shared" si="1248"/>
        <v>1</v>
      </c>
      <c r="E79862">
        <f>+IF(AND($A79862=1,$D79862=1),1,0)</f>
        <v>1</v>
      </c>
      <c r="F79862">
        <f>+IF(AND($A79862=0,$D79862=0),1,0)</f>
        <v>0</v>
      </c>
      <c r="G79862">
        <f>+IF(AND($A79862=0,$D79862=1),1,0)</f>
        <v>0</v>
      </c>
      <c r="H79862">
        <f>+IF(AND($A79862=1,$D79862=0),1,0)</f>
        <v>0</v>
      </c>
    </row>
    <row r="79863" spans="1:8" x14ac:dyDescent="0.55000000000000004">
      <c r="A79863">
        <v>0</v>
      </c>
      <c r="B79863">
        <v>0</v>
      </c>
      <c r="C79863">
        <v>1.2E-2</v>
      </c>
      <c r="D79863">
        <f t="shared" si="1248"/>
        <v>0</v>
      </c>
      <c r="E79863">
        <f>+IF(AND($A79863=1,$D79863=1),1,0)</f>
        <v>0</v>
      </c>
      <c r="F79863">
        <f>+IF(AND($A79863=0,$D79863=0),1,0)</f>
        <v>1</v>
      </c>
      <c r="G79863">
        <f>+IF(AND($A79863=0,$D79863=1),1,0)</f>
        <v>0</v>
      </c>
      <c r="H79863">
        <f>+IF(AND($A79863=1,$D79863=0),1,0)</f>
        <v>0</v>
      </c>
    </row>
    <row r="79864" spans="1:8" x14ac:dyDescent="0.55000000000000004">
      <c r="A79864">
        <v>0</v>
      </c>
      <c r="B79864">
        <v>0</v>
      </c>
      <c r="C79864">
        <v>8.0000000000000002E-3</v>
      </c>
      <c r="D79864">
        <f t="shared" si="1248"/>
        <v>0</v>
      </c>
      <c r="E79864">
        <f>+IF(AND($A79864=1,$D79864=1),1,0)</f>
        <v>0</v>
      </c>
      <c r="F79864">
        <f>+IF(AND($A79864=0,$D79864=0),1,0)</f>
        <v>1</v>
      </c>
      <c r="G79864">
        <f>+IF(AND($A79864=0,$D79864=1),1,0)</f>
        <v>0</v>
      </c>
      <c r="H79864">
        <f>+IF(AND($A79864=1,$D79864=0),1,0)</f>
        <v>0</v>
      </c>
    </row>
    <row r="79865" spans="1:8" x14ac:dyDescent="0.55000000000000004">
      <c r="A79865">
        <v>1</v>
      </c>
      <c r="B79865">
        <v>0</v>
      </c>
      <c r="C79865">
        <v>7.3999999999999996E-2</v>
      </c>
      <c r="D79865">
        <f t="shared" si="1248"/>
        <v>0</v>
      </c>
      <c r="E79865">
        <f>+IF(AND($A79865=1,$D79865=1),1,0)</f>
        <v>0</v>
      </c>
      <c r="F79865">
        <f>+IF(AND($A79865=0,$D79865=0),1,0)</f>
        <v>0</v>
      </c>
      <c r="G79865">
        <f>+IF(AND($A79865=0,$D79865=1),1,0)</f>
        <v>0</v>
      </c>
      <c r="H79865">
        <f>+IF(AND($A79865=1,$D79865=0),1,0)</f>
        <v>1</v>
      </c>
    </row>
    <row r="79866" spans="1:8" x14ac:dyDescent="0.55000000000000004">
      <c r="A79866">
        <v>0</v>
      </c>
      <c r="B79866">
        <v>0</v>
      </c>
      <c r="C79866">
        <v>5.3999999999999999E-2</v>
      </c>
      <c r="D79866">
        <f t="shared" si="1248"/>
        <v>0</v>
      </c>
      <c r="E79866">
        <f>+IF(AND($A79866=1,$D79866=1),1,0)</f>
        <v>0</v>
      </c>
      <c r="F79866">
        <f>+IF(AND($A79866=0,$D79866=0),1,0)</f>
        <v>1</v>
      </c>
      <c r="G79866">
        <f>+IF(AND($A79866=0,$D79866=1),1,0)</f>
        <v>0</v>
      </c>
      <c r="H79866">
        <f>+IF(AND($A79866=1,$D79866=0),1,0)</f>
        <v>0</v>
      </c>
    </row>
    <row r="79867" spans="1:8" x14ac:dyDescent="0.55000000000000004">
      <c r="A79867">
        <v>0</v>
      </c>
      <c r="B79867">
        <v>0</v>
      </c>
      <c r="C79867">
        <v>0.20300000000000001</v>
      </c>
      <c r="D79867">
        <f t="shared" si="1248"/>
        <v>1</v>
      </c>
      <c r="E79867">
        <f>+IF(AND($A79867=1,$D79867=1),1,0)</f>
        <v>0</v>
      </c>
      <c r="F79867">
        <f>+IF(AND($A79867=0,$D79867=0),1,0)</f>
        <v>0</v>
      </c>
      <c r="G79867">
        <f>+IF(AND($A79867=0,$D79867=1),1,0)</f>
        <v>1</v>
      </c>
      <c r="H79867">
        <f>+IF(AND($A79867=1,$D79867=0),1,0)</f>
        <v>0</v>
      </c>
    </row>
    <row r="79868" spans="1:8" x14ac:dyDescent="0.55000000000000004">
      <c r="A79868">
        <v>0</v>
      </c>
      <c r="B79868">
        <v>0</v>
      </c>
      <c r="C79868">
        <v>1.2999999999999999E-2</v>
      </c>
      <c r="D79868">
        <f t="shared" si="1248"/>
        <v>0</v>
      </c>
      <c r="E79868">
        <f>+IF(AND($A79868=1,$D79868=1),1,0)</f>
        <v>0</v>
      </c>
      <c r="F79868">
        <f>+IF(AND($A79868=0,$D79868=0),1,0)</f>
        <v>1</v>
      </c>
      <c r="G79868">
        <f>+IF(AND($A79868=0,$D79868=1),1,0)</f>
        <v>0</v>
      </c>
      <c r="H79868">
        <f>+IF(AND($A79868=1,$D79868=0),1,0)</f>
        <v>0</v>
      </c>
    </row>
    <row r="79869" spans="1:8" x14ac:dyDescent="0.55000000000000004">
      <c r="A79869">
        <v>0</v>
      </c>
      <c r="B79869">
        <v>0</v>
      </c>
      <c r="C79869">
        <v>7.4999999999999997E-2</v>
      </c>
      <c r="D79869">
        <f t="shared" si="1248"/>
        <v>0</v>
      </c>
      <c r="E79869">
        <f>+IF(AND($A79869=1,$D79869=1),1,0)</f>
        <v>0</v>
      </c>
      <c r="F79869">
        <f>+IF(AND($A79869=0,$D79869=0),1,0)</f>
        <v>1</v>
      </c>
      <c r="G79869">
        <f>+IF(AND($A79869=0,$D79869=1),1,0)</f>
        <v>0</v>
      </c>
      <c r="H79869">
        <f>+IF(AND($A79869=1,$D79869=0),1,0)</f>
        <v>0</v>
      </c>
    </row>
    <row r="79870" spans="1:8" x14ac:dyDescent="0.55000000000000004">
      <c r="A79870">
        <v>1</v>
      </c>
      <c r="B79870">
        <v>0</v>
      </c>
      <c r="C79870">
        <v>0.34200000000000003</v>
      </c>
      <c r="D79870">
        <f t="shared" si="1248"/>
        <v>1</v>
      </c>
      <c r="E79870">
        <f>+IF(AND($A79870=1,$D79870=1),1,0)</f>
        <v>1</v>
      </c>
      <c r="F79870">
        <f>+IF(AND($A79870=0,$D79870=0),1,0)</f>
        <v>0</v>
      </c>
      <c r="G79870">
        <f>+IF(AND($A79870=0,$D79870=1),1,0)</f>
        <v>0</v>
      </c>
      <c r="H79870">
        <f>+IF(AND($A79870=1,$D79870=0),1,0)</f>
        <v>0</v>
      </c>
    </row>
    <row r="79871" spans="1:8" x14ac:dyDescent="0.55000000000000004">
      <c r="A79871">
        <v>0</v>
      </c>
      <c r="B79871">
        <v>0</v>
      </c>
      <c r="C79871">
        <v>9.4E-2</v>
      </c>
      <c r="D79871">
        <f t="shared" si="1248"/>
        <v>1</v>
      </c>
      <c r="E79871">
        <f>+IF(AND($A79871=1,$D79871=1),1,0)</f>
        <v>0</v>
      </c>
      <c r="F79871">
        <f>+IF(AND($A79871=0,$D79871=0),1,0)</f>
        <v>0</v>
      </c>
      <c r="G79871">
        <f>+IF(AND($A79871=0,$D79871=1),1,0)</f>
        <v>1</v>
      </c>
      <c r="H79871">
        <f>+IF(AND($A79871=1,$D79871=0),1,0)</f>
        <v>0</v>
      </c>
    </row>
    <row r="79872" spans="1:8" x14ac:dyDescent="0.55000000000000004">
      <c r="A79872">
        <v>0</v>
      </c>
      <c r="B79872">
        <v>0</v>
      </c>
      <c r="C79872">
        <v>5.0000000000000001E-3</v>
      </c>
      <c r="D79872">
        <f t="shared" si="1248"/>
        <v>0</v>
      </c>
      <c r="E79872">
        <f>+IF(AND($A79872=1,$D79872=1),1,0)</f>
        <v>0</v>
      </c>
      <c r="F79872">
        <f>+IF(AND($A79872=0,$D79872=0),1,0)</f>
        <v>1</v>
      </c>
      <c r="G79872">
        <f>+IF(AND($A79872=0,$D79872=1),1,0)</f>
        <v>0</v>
      </c>
      <c r="H79872">
        <f>+IF(AND($A79872=1,$D79872=0),1,0)</f>
        <v>0</v>
      </c>
    </row>
    <row r="79873" spans="1:8" x14ac:dyDescent="0.55000000000000004">
      <c r="A79873">
        <v>0</v>
      </c>
      <c r="B79873">
        <v>0</v>
      </c>
      <c r="C79873">
        <v>0.06</v>
      </c>
      <c r="D79873">
        <f t="shared" si="1248"/>
        <v>0</v>
      </c>
      <c r="E79873">
        <f>+IF(AND($A79873=1,$D79873=1),1,0)</f>
        <v>0</v>
      </c>
      <c r="F79873">
        <f>+IF(AND($A79873=0,$D79873=0),1,0)</f>
        <v>1</v>
      </c>
      <c r="G79873">
        <f>+IF(AND($A79873=0,$D79873=1),1,0)</f>
        <v>0</v>
      </c>
      <c r="H79873">
        <f>+IF(AND($A79873=1,$D79873=0),1,0)</f>
        <v>0</v>
      </c>
    </row>
    <row r="79874" spans="1:8" x14ac:dyDescent="0.55000000000000004">
      <c r="A79874">
        <v>0</v>
      </c>
      <c r="B79874">
        <v>0</v>
      </c>
      <c r="C79874">
        <v>7.0000000000000001E-3</v>
      </c>
      <c r="D79874">
        <f t="shared" si="1248"/>
        <v>0</v>
      </c>
      <c r="E79874">
        <f>+IF(AND($A79874=1,$D79874=1),1,0)</f>
        <v>0</v>
      </c>
      <c r="F79874">
        <f>+IF(AND($A79874=0,$D79874=0),1,0)</f>
        <v>1</v>
      </c>
      <c r="G79874">
        <f>+IF(AND($A79874=0,$D79874=1),1,0)</f>
        <v>0</v>
      </c>
      <c r="H79874">
        <f>+IF(AND($A79874=1,$D79874=0),1,0)</f>
        <v>0</v>
      </c>
    </row>
    <row r="79875" spans="1:8" x14ac:dyDescent="0.55000000000000004">
      <c r="A79875">
        <v>0</v>
      </c>
      <c r="B79875">
        <v>0</v>
      </c>
      <c r="C79875">
        <v>7.1999999999999995E-2</v>
      </c>
      <c r="D79875">
        <f t="shared" si="1248"/>
        <v>0</v>
      </c>
      <c r="E79875">
        <f>+IF(AND($A79875=1,$D79875=1),1,0)</f>
        <v>0</v>
      </c>
      <c r="F79875">
        <f>+IF(AND($A79875=0,$D79875=0),1,0)</f>
        <v>1</v>
      </c>
      <c r="G79875">
        <f>+IF(AND($A79875=0,$D79875=1),1,0)</f>
        <v>0</v>
      </c>
      <c r="H79875">
        <f>+IF(AND($A79875=1,$D79875=0),1,0)</f>
        <v>0</v>
      </c>
    </row>
    <row r="79876" spans="1:8" x14ac:dyDescent="0.55000000000000004">
      <c r="A79876">
        <v>0</v>
      </c>
      <c r="B79876">
        <v>0</v>
      </c>
      <c r="C79876">
        <v>0.02</v>
      </c>
      <c r="D79876">
        <f t="shared" si="1248"/>
        <v>0</v>
      </c>
      <c r="E79876">
        <f>+IF(AND($A79876=1,$D79876=1),1,0)</f>
        <v>0</v>
      </c>
      <c r="F79876">
        <f>+IF(AND($A79876=0,$D79876=0),1,0)</f>
        <v>1</v>
      </c>
      <c r="G79876">
        <f>+IF(AND($A79876=0,$D79876=1),1,0)</f>
        <v>0</v>
      </c>
      <c r="H79876">
        <f>+IF(AND($A79876=1,$D79876=0),1,0)</f>
        <v>0</v>
      </c>
    </row>
    <row r="79877" spans="1:8" x14ac:dyDescent="0.55000000000000004">
      <c r="A79877">
        <v>0</v>
      </c>
      <c r="B79877">
        <v>0</v>
      </c>
      <c r="C79877">
        <v>2.9000000000000001E-2</v>
      </c>
      <c r="D79877">
        <f t="shared" si="1248"/>
        <v>0</v>
      </c>
      <c r="E79877">
        <f>+IF(AND($A79877=1,$D79877=1),1,0)</f>
        <v>0</v>
      </c>
      <c r="F79877">
        <f>+IF(AND($A79877=0,$D79877=0),1,0)</f>
        <v>1</v>
      </c>
      <c r="G79877">
        <f>+IF(AND($A79877=0,$D79877=1),1,0)</f>
        <v>0</v>
      </c>
      <c r="H79877">
        <f>+IF(AND($A79877=1,$D79877=0),1,0)</f>
        <v>0</v>
      </c>
    </row>
    <row r="79878" spans="1:8" x14ac:dyDescent="0.55000000000000004">
      <c r="A79878">
        <v>0</v>
      </c>
      <c r="B79878">
        <v>0</v>
      </c>
      <c r="C79878">
        <v>1.6E-2</v>
      </c>
      <c r="D79878">
        <f t="shared" si="1248"/>
        <v>0</v>
      </c>
      <c r="E79878">
        <f>+IF(AND($A79878=1,$D79878=1),1,0)</f>
        <v>0</v>
      </c>
      <c r="F79878">
        <f>+IF(AND($A79878=0,$D79878=0),1,0)</f>
        <v>1</v>
      </c>
      <c r="G79878">
        <f>+IF(AND($A79878=0,$D79878=1),1,0)</f>
        <v>0</v>
      </c>
      <c r="H79878">
        <f>+IF(AND($A79878=1,$D79878=0),1,0)</f>
        <v>0</v>
      </c>
    </row>
    <row r="79879" spans="1:8" x14ac:dyDescent="0.55000000000000004">
      <c r="A79879">
        <v>0</v>
      </c>
      <c r="B79879">
        <v>0</v>
      </c>
      <c r="C79879">
        <v>1.4999999999999999E-2</v>
      </c>
      <c r="D79879">
        <f t="shared" si="1248"/>
        <v>0</v>
      </c>
      <c r="E79879">
        <f>+IF(AND($A79879=1,$D79879=1),1,0)</f>
        <v>0</v>
      </c>
      <c r="F79879">
        <f>+IF(AND($A79879=0,$D79879=0),1,0)</f>
        <v>1</v>
      </c>
      <c r="G79879">
        <f>+IF(AND($A79879=0,$D79879=1),1,0)</f>
        <v>0</v>
      </c>
      <c r="H79879">
        <f>+IF(AND($A79879=1,$D79879=0),1,0)</f>
        <v>0</v>
      </c>
    </row>
    <row r="79880" spans="1:8" x14ac:dyDescent="0.55000000000000004">
      <c r="A79880">
        <v>0</v>
      </c>
      <c r="B79880">
        <v>0</v>
      </c>
      <c r="C79880">
        <v>2.1999999999999999E-2</v>
      </c>
      <c r="D79880">
        <f t="shared" si="1248"/>
        <v>0</v>
      </c>
      <c r="E79880">
        <f>+IF(AND($A79880=1,$D79880=1),1,0)</f>
        <v>0</v>
      </c>
      <c r="F79880">
        <f>+IF(AND($A79880=0,$D79880=0),1,0)</f>
        <v>1</v>
      </c>
      <c r="G79880">
        <f>+IF(AND($A79880=0,$D79880=1),1,0)</f>
        <v>0</v>
      </c>
      <c r="H79880">
        <f>+IF(AND($A79880=1,$D79880=0),1,0)</f>
        <v>0</v>
      </c>
    </row>
    <row r="79881" spans="1:8" x14ac:dyDescent="0.55000000000000004">
      <c r="A79881">
        <v>0</v>
      </c>
      <c r="B79881">
        <v>0</v>
      </c>
      <c r="C79881">
        <v>0.26800000000000002</v>
      </c>
      <c r="D79881">
        <f t="shared" si="1248"/>
        <v>1</v>
      </c>
      <c r="E79881">
        <f>+IF(AND($A79881=1,$D79881=1),1,0)</f>
        <v>0</v>
      </c>
      <c r="F79881">
        <f>+IF(AND($A79881=0,$D79881=0),1,0)</f>
        <v>0</v>
      </c>
      <c r="G79881">
        <f>+IF(AND($A79881=0,$D79881=1),1,0)</f>
        <v>1</v>
      </c>
      <c r="H79881">
        <f>+IF(AND($A79881=1,$D79881=0),1,0)</f>
        <v>0</v>
      </c>
    </row>
    <row r="79882" spans="1:8" x14ac:dyDescent="0.55000000000000004">
      <c r="A79882">
        <v>0</v>
      </c>
      <c r="B79882">
        <v>0</v>
      </c>
      <c r="C79882">
        <v>3.1E-2</v>
      </c>
      <c r="D79882">
        <f t="shared" si="1248"/>
        <v>0</v>
      </c>
      <c r="E79882">
        <f>+IF(AND($A79882=1,$D79882=1),1,0)</f>
        <v>0</v>
      </c>
      <c r="F79882">
        <f>+IF(AND($A79882=0,$D79882=0),1,0)</f>
        <v>1</v>
      </c>
      <c r="G79882">
        <f>+IF(AND($A79882=0,$D79882=1),1,0)</f>
        <v>0</v>
      </c>
      <c r="H79882">
        <f>+IF(AND($A79882=1,$D79882=0),1,0)</f>
        <v>0</v>
      </c>
    </row>
    <row r="79883" spans="1:8" x14ac:dyDescent="0.55000000000000004">
      <c r="A79883">
        <v>0</v>
      </c>
      <c r="B79883">
        <v>0</v>
      </c>
      <c r="C79883">
        <v>1.2999999999999999E-2</v>
      </c>
      <c r="D79883">
        <f t="shared" si="1248"/>
        <v>0</v>
      </c>
      <c r="E79883">
        <f>+IF(AND($A79883=1,$D79883=1),1,0)</f>
        <v>0</v>
      </c>
      <c r="F79883">
        <f>+IF(AND($A79883=0,$D79883=0),1,0)</f>
        <v>1</v>
      </c>
      <c r="G79883">
        <f>+IF(AND($A79883=0,$D79883=1),1,0)</f>
        <v>0</v>
      </c>
      <c r="H79883">
        <f>+IF(AND($A79883=1,$D79883=0),1,0)</f>
        <v>0</v>
      </c>
    </row>
    <row r="79884" spans="1:8" x14ac:dyDescent="0.55000000000000004">
      <c r="A79884">
        <v>0</v>
      </c>
      <c r="B79884">
        <v>0</v>
      </c>
      <c r="C79884">
        <v>6.5000000000000002E-2</v>
      </c>
      <c r="D79884">
        <f t="shared" si="1248"/>
        <v>0</v>
      </c>
      <c r="E79884">
        <f>+IF(AND($A79884=1,$D79884=1),1,0)</f>
        <v>0</v>
      </c>
      <c r="F79884">
        <f>+IF(AND($A79884=0,$D79884=0),1,0)</f>
        <v>1</v>
      </c>
      <c r="G79884">
        <f>+IF(AND($A79884=0,$D79884=1),1,0)</f>
        <v>0</v>
      </c>
      <c r="H79884">
        <f>+IF(AND($A79884=1,$D79884=0),1,0)</f>
        <v>0</v>
      </c>
    </row>
    <row r="79885" spans="1:8" x14ac:dyDescent="0.55000000000000004">
      <c r="A79885">
        <v>0</v>
      </c>
      <c r="B79885">
        <v>0</v>
      </c>
      <c r="C79885">
        <v>4.4999999999999998E-2</v>
      </c>
      <c r="D79885">
        <f t="shared" si="1248"/>
        <v>0</v>
      </c>
      <c r="E79885">
        <f>+IF(AND($A79885=1,$D79885=1),1,0)</f>
        <v>0</v>
      </c>
      <c r="F79885">
        <f>+IF(AND($A79885=0,$D79885=0),1,0)</f>
        <v>1</v>
      </c>
      <c r="G79885">
        <f>+IF(AND($A79885=0,$D79885=1),1,0)</f>
        <v>0</v>
      </c>
      <c r="H79885">
        <f>+IF(AND($A79885=1,$D79885=0),1,0)</f>
        <v>0</v>
      </c>
    </row>
    <row r="79886" spans="1:8" x14ac:dyDescent="0.55000000000000004">
      <c r="A79886">
        <v>0</v>
      </c>
      <c r="B79886">
        <v>0</v>
      </c>
      <c r="C79886">
        <v>0.11</v>
      </c>
      <c r="D79886">
        <f t="shared" si="1248"/>
        <v>1</v>
      </c>
      <c r="E79886">
        <f>+IF(AND($A79886=1,$D79886=1),1,0)</f>
        <v>0</v>
      </c>
      <c r="F79886">
        <f>+IF(AND($A79886=0,$D79886=0),1,0)</f>
        <v>0</v>
      </c>
      <c r="G79886">
        <f>+IF(AND($A79886=0,$D79886=1),1,0)</f>
        <v>1</v>
      </c>
      <c r="H79886">
        <f>+IF(AND($A79886=1,$D79886=0),1,0)</f>
        <v>0</v>
      </c>
    </row>
    <row r="79887" spans="1:8" x14ac:dyDescent="0.55000000000000004">
      <c r="A79887">
        <v>1</v>
      </c>
      <c r="B79887">
        <v>0</v>
      </c>
      <c r="C79887">
        <v>0.28499999999999998</v>
      </c>
      <c r="D79887">
        <f t="shared" si="1248"/>
        <v>1</v>
      </c>
      <c r="E79887">
        <f>+IF(AND($A79887=1,$D79887=1),1,0)</f>
        <v>1</v>
      </c>
      <c r="F79887">
        <f>+IF(AND($A79887=0,$D79887=0),1,0)</f>
        <v>0</v>
      </c>
      <c r="G79887">
        <f>+IF(AND($A79887=0,$D79887=1),1,0)</f>
        <v>0</v>
      </c>
      <c r="H79887">
        <f>+IF(AND($A79887=1,$D79887=0),1,0)</f>
        <v>0</v>
      </c>
    </row>
    <row r="79888" spans="1:8" x14ac:dyDescent="0.55000000000000004">
      <c r="A79888">
        <v>0</v>
      </c>
      <c r="B79888">
        <v>0</v>
      </c>
      <c r="C79888">
        <v>2.3E-2</v>
      </c>
      <c r="D79888">
        <f t="shared" si="1248"/>
        <v>0</v>
      </c>
      <c r="E79888">
        <f>+IF(AND($A79888=1,$D79888=1),1,0)</f>
        <v>0</v>
      </c>
      <c r="F79888">
        <f>+IF(AND($A79888=0,$D79888=0),1,0)</f>
        <v>1</v>
      </c>
      <c r="G79888">
        <f>+IF(AND($A79888=0,$D79888=1),1,0)</f>
        <v>0</v>
      </c>
      <c r="H79888">
        <f>+IF(AND($A79888=1,$D79888=0),1,0)</f>
        <v>0</v>
      </c>
    </row>
    <row r="79889" spans="1:8" x14ac:dyDescent="0.55000000000000004">
      <c r="A79889">
        <v>0</v>
      </c>
      <c r="B79889">
        <v>0</v>
      </c>
      <c r="C79889">
        <v>7.3999999999999996E-2</v>
      </c>
      <c r="D79889">
        <f t="shared" si="1248"/>
        <v>0</v>
      </c>
      <c r="E79889">
        <f>+IF(AND($A79889=1,$D79889=1),1,0)</f>
        <v>0</v>
      </c>
      <c r="F79889">
        <f>+IF(AND($A79889=0,$D79889=0),1,0)</f>
        <v>1</v>
      </c>
      <c r="G79889">
        <f>+IF(AND($A79889=0,$D79889=1),1,0)</f>
        <v>0</v>
      </c>
      <c r="H79889">
        <f>+IF(AND($A79889=1,$D79889=0),1,0)</f>
        <v>0</v>
      </c>
    </row>
    <row r="79890" spans="1:8" x14ac:dyDescent="0.55000000000000004">
      <c r="A79890">
        <v>0</v>
      </c>
      <c r="B79890">
        <v>0</v>
      </c>
      <c r="C79890">
        <v>5.0000000000000001E-3</v>
      </c>
      <c r="D79890">
        <f t="shared" si="1248"/>
        <v>0</v>
      </c>
      <c r="E79890">
        <f>+IF(AND($A79890=1,$D79890=1),1,0)</f>
        <v>0</v>
      </c>
      <c r="F79890">
        <f>+IF(AND($A79890=0,$D79890=0),1,0)</f>
        <v>1</v>
      </c>
      <c r="G79890">
        <f>+IF(AND($A79890=0,$D79890=1),1,0)</f>
        <v>0</v>
      </c>
      <c r="H79890">
        <f>+IF(AND($A79890=1,$D79890=0),1,0)</f>
        <v>0</v>
      </c>
    </row>
    <row r="79891" spans="1:8" x14ac:dyDescent="0.55000000000000004">
      <c r="A79891">
        <v>0</v>
      </c>
      <c r="B79891">
        <v>0</v>
      </c>
      <c r="C79891">
        <v>1.9E-2</v>
      </c>
      <c r="D79891">
        <f t="shared" si="1248"/>
        <v>0</v>
      </c>
      <c r="E79891">
        <f>+IF(AND($A79891=1,$D79891=1),1,0)</f>
        <v>0</v>
      </c>
      <c r="F79891">
        <f>+IF(AND($A79891=0,$D79891=0),1,0)</f>
        <v>1</v>
      </c>
      <c r="G79891">
        <f>+IF(AND($A79891=0,$D79891=1),1,0)</f>
        <v>0</v>
      </c>
      <c r="H79891">
        <f>+IF(AND($A79891=1,$D79891=0),1,0)</f>
        <v>0</v>
      </c>
    </row>
    <row r="79892" spans="1:8" x14ac:dyDescent="0.55000000000000004">
      <c r="A79892">
        <v>0</v>
      </c>
      <c r="B79892">
        <v>0</v>
      </c>
      <c r="C79892">
        <v>6.8000000000000005E-2</v>
      </c>
      <c r="D79892">
        <f t="shared" si="1248"/>
        <v>0</v>
      </c>
      <c r="E79892">
        <f>+IF(AND($A79892=1,$D79892=1),1,0)</f>
        <v>0</v>
      </c>
      <c r="F79892">
        <f>+IF(AND($A79892=0,$D79892=0),1,0)</f>
        <v>1</v>
      </c>
      <c r="G79892">
        <f>+IF(AND($A79892=0,$D79892=1),1,0)</f>
        <v>0</v>
      </c>
      <c r="H79892">
        <f>+IF(AND($A79892=1,$D79892=0),1,0)</f>
        <v>0</v>
      </c>
    </row>
    <row r="79893" spans="1:8" x14ac:dyDescent="0.55000000000000004">
      <c r="A79893">
        <v>1</v>
      </c>
      <c r="B79893">
        <v>0</v>
      </c>
      <c r="C79893">
        <v>8.7999999999999995E-2</v>
      </c>
      <c r="D79893">
        <f t="shared" si="1248"/>
        <v>1</v>
      </c>
      <c r="E79893">
        <f>+IF(AND($A79893=1,$D79893=1),1,0)</f>
        <v>1</v>
      </c>
      <c r="F79893">
        <f>+IF(AND($A79893=0,$D79893=0),1,0)</f>
        <v>0</v>
      </c>
      <c r="G79893">
        <f>+IF(AND($A79893=0,$D79893=1),1,0)</f>
        <v>0</v>
      </c>
      <c r="H79893">
        <f>+IF(AND($A79893=1,$D79893=0),1,0)</f>
        <v>0</v>
      </c>
    </row>
    <row r="79894" spans="1:8" x14ac:dyDescent="0.55000000000000004">
      <c r="A79894">
        <v>0</v>
      </c>
      <c r="B79894">
        <v>0</v>
      </c>
      <c r="C79894">
        <v>1.4999999999999999E-2</v>
      </c>
      <c r="D79894">
        <f t="shared" si="1248"/>
        <v>0</v>
      </c>
      <c r="E79894">
        <f>+IF(AND($A79894=1,$D79894=1),1,0)</f>
        <v>0</v>
      </c>
      <c r="F79894">
        <f>+IF(AND($A79894=0,$D79894=0),1,0)</f>
        <v>1</v>
      </c>
      <c r="G79894">
        <f>+IF(AND($A79894=0,$D79894=1),1,0)</f>
        <v>0</v>
      </c>
      <c r="H79894">
        <f>+IF(AND($A79894=1,$D79894=0),1,0)</f>
        <v>0</v>
      </c>
    </row>
    <row r="79895" spans="1:8" x14ac:dyDescent="0.55000000000000004">
      <c r="A79895">
        <v>0</v>
      </c>
      <c r="B79895">
        <v>0</v>
      </c>
      <c r="C79895">
        <v>5.5E-2</v>
      </c>
      <c r="D79895">
        <f t="shared" si="1248"/>
        <v>0</v>
      </c>
      <c r="E79895">
        <f>+IF(AND($A79895=1,$D79895=1),1,0)</f>
        <v>0</v>
      </c>
      <c r="F79895">
        <f>+IF(AND($A79895=0,$D79895=0),1,0)</f>
        <v>1</v>
      </c>
      <c r="G79895">
        <f>+IF(AND($A79895=0,$D79895=1),1,0)</f>
        <v>0</v>
      </c>
      <c r="H79895">
        <f>+IF(AND($A79895=1,$D79895=0),1,0)</f>
        <v>0</v>
      </c>
    </row>
    <row r="79896" spans="1:8" x14ac:dyDescent="0.55000000000000004">
      <c r="A79896">
        <v>0</v>
      </c>
      <c r="B79896">
        <v>0</v>
      </c>
      <c r="C79896">
        <v>2.5000000000000001E-2</v>
      </c>
      <c r="D79896">
        <f t="shared" si="1248"/>
        <v>0</v>
      </c>
      <c r="E79896">
        <f>+IF(AND($A79896=1,$D79896=1),1,0)</f>
        <v>0</v>
      </c>
      <c r="F79896">
        <f>+IF(AND($A79896=0,$D79896=0),1,0)</f>
        <v>1</v>
      </c>
      <c r="G79896">
        <f>+IF(AND($A79896=0,$D79896=1),1,0)</f>
        <v>0</v>
      </c>
      <c r="H79896">
        <f>+IF(AND($A79896=1,$D79896=0),1,0)</f>
        <v>0</v>
      </c>
    </row>
    <row r="79897" spans="1:8" x14ac:dyDescent="0.55000000000000004">
      <c r="A79897">
        <v>0</v>
      </c>
      <c r="B79897">
        <v>0</v>
      </c>
      <c r="C79897">
        <v>3.7999999999999999E-2</v>
      </c>
      <c r="D79897">
        <f t="shared" si="1248"/>
        <v>0</v>
      </c>
      <c r="E79897">
        <f>+IF(AND($A79897=1,$D79897=1),1,0)</f>
        <v>0</v>
      </c>
      <c r="F79897">
        <f>+IF(AND($A79897=0,$D79897=0),1,0)</f>
        <v>1</v>
      </c>
      <c r="G79897">
        <f>+IF(AND($A79897=0,$D79897=1),1,0)</f>
        <v>0</v>
      </c>
      <c r="H79897">
        <f>+IF(AND($A79897=1,$D79897=0),1,0)</f>
        <v>0</v>
      </c>
    </row>
    <row r="79898" spans="1:8" x14ac:dyDescent="0.55000000000000004">
      <c r="A79898">
        <v>0</v>
      </c>
      <c r="B79898">
        <v>0</v>
      </c>
      <c r="C79898">
        <v>0.01</v>
      </c>
      <c r="D79898">
        <f t="shared" si="1248"/>
        <v>0</v>
      </c>
      <c r="E79898">
        <f>+IF(AND($A79898=1,$D79898=1),1,0)</f>
        <v>0</v>
      </c>
      <c r="F79898">
        <f>+IF(AND($A79898=0,$D79898=0),1,0)</f>
        <v>1</v>
      </c>
      <c r="G79898">
        <f>+IF(AND($A79898=0,$D79898=1),1,0)</f>
        <v>0</v>
      </c>
      <c r="H79898">
        <f>+IF(AND($A79898=1,$D79898=0),1,0)</f>
        <v>0</v>
      </c>
    </row>
    <row r="79899" spans="1:8" x14ac:dyDescent="0.55000000000000004">
      <c r="A79899">
        <v>0</v>
      </c>
      <c r="B79899">
        <v>0</v>
      </c>
      <c r="C79899">
        <v>1.2E-2</v>
      </c>
      <c r="D79899">
        <f t="shared" si="1248"/>
        <v>0</v>
      </c>
      <c r="E79899">
        <f>+IF(AND($A79899=1,$D79899=1),1,0)</f>
        <v>0</v>
      </c>
      <c r="F79899">
        <f>+IF(AND($A79899=0,$D79899=0),1,0)</f>
        <v>1</v>
      </c>
      <c r="G79899">
        <f>+IF(AND($A79899=0,$D79899=1),1,0)</f>
        <v>0</v>
      </c>
      <c r="H79899">
        <f>+IF(AND($A79899=1,$D79899=0),1,0)</f>
        <v>0</v>
      </c>
    </row>
    <row r="79900" spans="1:8" x14ac:dyDescent="0.55000000000000004">
      <c r="A79900">
        <v>0</v>
      </c>
      <c r="B79900">
        <v>0</v>
      </c>
      <c r="C79900">
        <v>1.0999999999999999E-2</v>
      </c>
      <c r="D79900">
        <f t="shared" si="1248"/>
        <v>0</v>
      </c>
      <c r="E79900">
        <f>+IF(AND($A79900=1,$D79900=1),1,0)</f>
        <v>0</v>
      </c>
      <c r="F79900">
        <f>+IF(AND($A79900=0,$D79900=0),1,0)</f>
        <v>1</v>
      </c>
      <c r="G79900">
        <f>+IF(AND($A79900=0,$D79900=1),1,0)</f>
        <v>0</v>
      </c>
      <c r="H79900">
        <f>+IF(AND($A79900=1,$D79900=0),1,0)</f>
        <v>0</v>
      </c>
    </row>
    <row r="79901" spans="1:8" x14ac:dyDescent="0.55000000000000004">
      <c r="A79901">
        <v>0</v>
      </c>
      <c r="B79901">
        <v>0</v>
      </c>
      <c r="C79901">
        <v>1.9E-2</v>
      </c>
      <c r="D79901">
        <f t="shared" si="1248"/>
        <v>0</v>
      </c>
      <c r="E79901">
        <f>+IF(AND($A79901=1,$D79901=1),1,0)</f>
        <v>0</v>
      </c>
      <c r="F79901">
        <f>+IF(AND($A79901=0,$D79901=0),1,0)</f>
        <v>1</v>
      </c>
      <c r="G79901">
        <f>+IF(AND($A79901=0,$D79901=1),1,0)</f>
        <v>0</v>
      </c>
      <c r="H79901">
        <f>+IF(AND($A79901=1,$D79901=0),1,0)</f>
        <v>0</v>
      </c>
    </row>
    <row r="79902" spans="1:8" x14ac:dyDescent="0.55000000000000004">
      <c r="A79902">
        <v>0</v>
      </c>
      <c r="B79902">
        <v>0</v>
      </c>
      <c r="C79902">
        <v>1.6E-2</v>
      </c>
      <c r="D79902">
        <f t="shared" si="1248"/>
        <v>0</v>
      </c>
      <c r="E79902">
        <f>+IF(AND($A79902=1,$D79902=1),1,0)</f>
        <v>0</v>
      </c>
      <c r="F79902">
        <f>+IF(AND($A79902=0,$D79902=0),1,0)</f>
        <v>1</v>
      </c>
      <c r="G79902">
        <f>+IF(AND($A79902=0,$D79902=1),1,0)</f>
        <v>0</v>
      </c>
      <c r="H79902">
        <f>+IF(AND($A79902=1,$D79902=0),1,0)</f>
        <v>0</v>
      </c>
    </row>
    <row r="79903" spans="1:8" x14ac:dyDescent="0.55000000000000004">
      <c r="A79903">
        <v>0</v>
      </c>
      <c r="B79903">
        <v>0</v>
      </c>
      <c r="C79903">
        <v>2.8000000000000001E-2</v>
      </c>
      <c r="D79903">
        <f t="shared" si="1248"/>
        <v>0</v>
      </c>
      <c r="E79903">
        <f>+IF(AND($A79903=1,$D79903=1),1,0)</f>
        <v>0</v>
      </c>
      <c r="F79903">
        <f>+IF(AND($A79903=0,$D79903=0),1,0)</f>
        <v>1</v>
      </c>
      <c r="G79903">
        <f>+IF(AND($A79903=0,$D79903=1),1,0)</f>
        <v>0</v>
      </c>
      <c r="H79903">
        <f>+IF(AND($A79903=1,$D79903=0),1,0)</f>
        <v>0</v>
      </c>
    </row>
    <row r="79904" spans="1:8" x14ac:dyDescent="0.55000000000000004">
      <c r="A79904">
        <v>0</v>
      </c>
      <c r="B79904">
        <v>0</v>
      </c>
      <c r="C79904">
        <v>1.7999999999999999E-2</v>
      </c>
      <c r="D79904">
        <f t="shared" si="1248"/>
        <v>0</v>
      </c>
      <c r="E79904">
        <f>+IF(AND($A79904=1,$D79904=1),1,0)</f>
        <v>0</v>
      </c>
      <c r="F79904">
        <f>+IF(AND($A79904=0,$D79904=0),1,0)</f>
        <v>1</v>
      </c>
      <c r="G79904">
        <f>+IF(AND($A79904=0,$D79904=1),1,0)</f>
        <v>0</v>
      </c>
      <c r="H79904">
        <f>+IF(AND($A79904=1,$D79904=0),1,0)</f>
        <v>0</v>
      </c>
    </row>
    <row r="79905" spans="1:8" x14ac:dyDescent="0.55000000000000004">
      <c r="A79905">
        <v>0</v>
      </c>
      <c r="B79905">
        <v>0</v>
      </c>
      <c r="C79905">
        <v>9.8000000000000004E-2</v>
      </c>
      <c r="D79905">
        <f t="shared" si="1248"/>
        <v>1</v>
      </c>
      <c r="E79905">
        <f>+IF(AND($A79905=1,$D79905=1),1,0)</f>
        <v>0</v>
      </c>
      <c r="F79905">
        <f>+IF(AND($A79905=0,$D79905=0),1,0)</f>
        <v>0</v>
      </c>
      <c r="G79905">
        <f>+IF(AND($A79905=0,$D79905=1),1,0)</f>
        <v>1</v>
      </c>
      <c r="H79905">
        <f>+IF(AND($A79905=1,$D79905=0),1,0)</f>
        <v>0</v>
      </c>
    </row>
    <row r="79906" spans="1:8" x14ac:dyDescent="0.55000000000000004">
      <c r="A79906">
        <v>0</v>
      </c>
      <c r="B79906">
        <v>0</v>
      </c>
      <c r="C79906">
        <v>4.2000000000000003E-2</v>
      </c>
      <c r="D79906">
        <f t="shared" si="1248"/>
        <v>0</v>
      </c>
      <c r="E79906">
        <f>+IF(AND($A79906=1,$D79906=1),1,0)</f>
        <v>0</v>
      </c>
      <c r="F79906">
        <f>+IF(AND($A79906=0,$D79906=0),1,0)</f>
        <v>1</v>
      </c>
      <c r="G79906">
        <f>+IF(AND($A79906=0,$D79906=1),1,0)</f>
        <v>0</v>
      </c>
      <c r="H79906">
        <f>+IF(AND($A79906=1,$D79906=0),1,0)</f>
        <v>0</v>
      </c>
    </row>
    <row r="79907" spans="1:8" x14ac:dyDescent="0.55000000000000004">
      <c r="A79907">
        <v>0</v>
      </c>
      <c r="B79907">
        <v>0</v>
      </c>
      <c r="C79907">
        <v>4.3999999999999997E-2</v>
      </c>
      <c r="D79907">
        <f t="shared" si="1248"/>
        <v>0</v>
      </c>
      <c r="E79907">
        <f>+IF(AND($A79907=1,$D79907=1),1,0)</f>
        <v>0</v>
      </c>
      <c r="F79907">
        <f>+IF(AND($A79907=0,$D79907=0),1,0)</f>
        <v>1</v>
      </c>
      <c r="G79907">
        <f>+IF(AND($A79907=0,$D79907=1),1,0)</f>
        <v>0</v>
      </c>
      <c r="H79907">
        <f>+IF(AND($A79907=1,$D79907=0),1,0)</f>
        <v>0</v>
      </c>
    </row>
    <row r="79908" spans="1:8" x14ac:dyDescent="0.55000000000000004">
      <c r="A79908">
        <v>0</v>
      </c>
      <c r="B79908">
        <v>0</v>
      </c>
      <c r="C79908">
        <v>8.8999999999999996E-2</v>
      </c>
      <c r="D79908">
        <f t="shared" si="1248"/>
        <v>1</v>
      </c>
      <c r="E79908">
        <f>+IF(AND($A79908=1,$D79908=1),1,0)</f>
        <v>0</v>
      </c>
      <c r="F79908">
        <f>+IF(AND($A79908=0,$D79908=0),1,0)</f>
        <v>0</v>
      </c>
      <c r="G79908">
        <f>+IF(AND($A79908=0,$D79908=1),1,0)</f>
        <v>1</v>
      </c>
      <c r="H79908">
        <f>+IF(AND($A79908=1,$D79908=0),1,0)</f>
        <v>0</v>
      </c>
    </row>
    <row r="79909" spans="1:8" x14ac:dyDescent="0.55000000000000004">
      <c r="A79909">
        <v>0</v>
      </c>
      <c r="B79909">
        <v>0</v>
      </c>
      <c r="C79909">
        <v>1.6E-2</v>
      </c>
      <c r="D79909">
        <f t="shared" si="1248"/>
        <v>0</v>
      </c>
      <c r="E79909">
        <f>+IF(AND($A79909=1,$D79909=1),1,0)</f>
        <v>0</v>
      </c>
      <c r="F79909">
        <f>+IF(AND($A79909=0,$D79909=0),1,0)</f>
        <v>1</v>
      </c>
      <c r="G79909">
        <f>+IF(AND($A79909=0,$D79909=1),1,0)</f>
        <v>0</v>
      </c>
      <c r="H79909">
        <f>+IF(AND($A79909=1,$D79909=0),1,0)</f>
        <v>0</v>
      </c>
    </row>
    <row r="79910" spans="1:8" x14ac:dyDescent="0.55000000000000004">
      <c r="A79910">
        <v>0</v>
      </c>
      <c r="B79910">
        <v>0</v>
      </c>
      <c r="C79910">
        <v>7.9000000000000001E-2</v>
      </c>
      <c r="D79910">
        <f t="shared" si="1248"/>
        <v>0</v>
      </c>
      <c r="E79910">
        <f>+IF(AND($A79910=1,$D79910=1),1,0)</f>
        <v>0</v>
      </c>
      <c r="F79910">
        <f>+IF(AND($A79910=0,$D79910=0),1,0)</f>
        <v>1</v>
      </c>
      <c r="G79910">
        <f>+IF(AND($A79910=0,$D79910=1),1,0)</f>
        <v>0</v>
      </c>
      <c r="H79910">
        <f>+IF(AND($A79910=1,$D79910=0),1,0)</f>
        <v>0</v>
      </c>
    </row>
    <row r="79911" spans="1:8" x14ac:dyDescent="0.55000000000000004">
      <c r="A79911">
        <v>0</v>
      </c>
      <c r="B79911">
        <v>0</v>
      </c>
      <c r="C79911">
        <v>0.44500000000000001</v>
      </c>
      <c r="D79911">
        <f t="shared" si="1248"/>
        <v>1</v>
      </c>
      <c r="E79911">
        <f>+IF(AND($A79911=1,$D79911=1),1,0)</f>
        <v>0</v>
      </c>
      <c r="F79911">
        <f>+IF(AND($A79911=0,$D79911=0),1,0)</f>
        <v>0</v>
      </c>
      <c r="G79911">
        <f>+IF(AND($A79911=0,$D79911=1),1,0)</f>
        <v>1</v>
      </c>
      <c r="H79911">
        <f>+IF(AND($A79911=1,$D79911=0),1,0)</f>
        <v>0</v>
      </c>
    </row>
    <row r="79912" spans="1:8" x14ac:dyDescent="0.55000000000000004">
      <c r="A79912">
        <v>0</v>
      </c>
      <c r="B79912">
        <v>0</v>
      </c>
      <c r="C79912">
        <v>0.17299999999999999</v>
      </c>
      <c r="D79912">
        <f t="shared" si="1248"/>
        <v>1</v>
      </c>
      <c r="E79912">
        <f>+IF(AND($A79912=1,$D79912=1),1,0)</f>
        <v>0</v>
      </c>
      <c r="F79912">
        <f>+IF(AND($A79912=0,$D79912=0),1,0)</f>
        <v>0</v>
      </c>
      <c r="G79912">
        <f>+IF(AND($A79912=0,$D79912=1),1,0)</f>
        <v>1</v>
      </c>
      <c r="H79912">
        <f>+IF(AND($A79912=1,$D79912=0),1,0)</f>
        <v>0</v>
      </c>
    </row>
    <row r="79913" spans="1:8" x14ac:dyDescent="0.55000000000000004">
      <c r="A79913">
        <v>0</v>
      </c>
      <c r="B79913">
        <v>0</v>
      </c>
      <c r="C79913">
        <v>2.1000000000000001E-2</v>
      </c>
      <c r="D79913">
        <f t="shared" si="1248"/>
        <v>0</v>
      </c>
      <c r="E79913">
        <f>+IF(AND($A79913=1,$D79913=1),1,0)</f>
        <v>0</v>
      </c>
      <c r="F79913">
        <f>+IF(AND($A79913=0,$D79913=0),1,0)</f>
        <v>1</v>
      </c>
      <c r="G79913">
        <f>+IF(AND($A79913=0,$D79913=1),1,0)</f>
        <v>0</v>
      </c>
      <c r="H79913">
        <f>+IF(AND($A79913=1,$D79913=0),1,0)</f>
        <v>0</v>
      </c>
    </row>
    <row r="79914" spans="1:8" x14ac:dyDescent="0.55000000000000004">
      <c r="A79914">
        <v>0</v>
      </c>
      <c r="B79914">
        <v>0</v>
      </c>
      <c r="C79914">
        <v>3.4000000000000002E-2</v>
      </c>
      <c r="D79914">
        <f t="shared" ref="D79914:D79977" si="1249">+IF(C79914&gt;$K$2,1,0)</f>
        <v>0</v>
      </c>
      <c r="E79914">
        <f>+IF(AND($A79914=1,$D79914=1),1,0)</f>
        <v>0</v>
      </c>
      <c r="F79914">
        <f>+IF(AND($A79914=0,$D79914=0),1,0)</f>
        <v>1</v>
      </c>
      <c r="G79914">
        <f>+IF(AND($A79914=0,$D79914=1),1,0)</f>
        <v>0</v>
      </c>
      <c r="H79914">
        <f>+IF(AND($A79914=1,$D79914=0),1,0)</f>
        <v>0</v>
      </c>
    </row>
    <row r="79915" spans="1:8" x14ac:dyDescent="0.55000000000000004">
      <c r="A79915">
        <v>0</v>
      </c>
      <c r="B79915">
        <v>0</v>
      </c>
      <c r="C79915">
        <v>3.1E-2</v>
      </c>
      <c r="D79915">
        <f t="shared" si="1249"/>
        <v>0</v>
      </c>
      <c r="E79915">
        <f>+IF(AND($A79915=1,$D79915=1),1,0)</f>
        <v>0</v>
      </c>
      <c r="F79915">
        <f>+IF(AND($A79915=0,$D79915=0),1,0)</f>
        <v>1</v>
      </c>
      <c r="G79915">
        <f>+IF(AND($A79915=0,$D79915=1),1,0)</f>
        <v>0</v>
      </c>
      <c r="H79915">
        <f>+IF(AND($A79915=1,$D79915=0),1,0)</f>
        <v>0</v>
      </c>
    </row>
    <row r="79916" spans="1:8" x14ac:dyDescent="0.55000000000000004">
      <c r="A79916">
        <v>0</v>
      </c>
      <c r="B79916">
        <v>0</v>
      </c>
      <c r="C79916">
        <v>3.5999999999999997E-2</v>
      </c>
      <c r="D79916">
        <f t="shared" si="1249"/>
        <v>0</v>
      </c>
      <c r="E79916">
        <f>+IF(AND($A79916=1,$D79916=1),1,0)</f>
        <v>0</v>
      </c>
      <c r="F79916">
        <f>+IF(AND($A79916=0,$D79916=0),1,0)</f>
        <v>1</v>
      </c>
      <c r="G79916">
        <f>+IF(AND($A79916=0,$D79916=1),1,0)</f>
        <v>0</v>
      </c>
      <c r="H79916">
        <f>+IF(AND($A79916=1,$D79916=0),1,0)</f>
        <v>0</v>
      </c>
    </row>
    <row r="79917" spans="1:8" x14ac:dyDescent="0.55000000000000004">
      <c r="A79917">
        <v>1</v>
      </c>
      <c r="B79917">
        <v>0</v>
      </c>
      <c r="C79917">
        <v>0.49199999999999999</v>
      </c>
      <c r="D79917">
        <f t="shared" si="1249"/>
        <v>1</v>
      </c>
      <c r="E79917">
        <f>+IF(AND($A79917=1,$D79917=1),1,0)</f>
        <v>1</v>
      </c>
      <c r="F79917">
        <f>+IF(AND($A79917=0,$D79917=0),1,0)</f>
        <v>0</v>
      </c>
      <c r="G79917">
        <f>+IF(AND($A79917=0,$D79917=1),1,0)</f>
        <v>0</v>
      </c>
      <c r="H79917">
        <f>+IF(AND($A79917=1,$D79917=0),1,0)</f>
        <v>0</v>
      </c>
    </row>
    <row r="79918" spans="1:8" x14ac:dyDescent="0.55000000000000004">
      <c r="A79918">
        <v>0</v>
      </c>
      <c r="B79918">
        <v>0</v>
      </c>
      <c r="C79918">
        <v>0.02</v>
      </c>
      <c r="D79918">
        <f t="shared" si="1249"/>
        <v>0</v>
      </c>
      <c r="E79918">
        <f>+IF(AND($A79918=1,$D79918=1),1,0)</f>
        <v>0</v>
      </c>
      <c r="F79918">
        <f>+IF(AND($A79918=0,$D79918=0),1,0)</f>
        <v>1</v>
      </c>
      <c r="G79918">
        <f>+IF(AND($A79918=0,$D79918=1),1,0)</f>
        <v>0</v>
      </c>
      <c r="H79918">
        <f>+IF(AND($A79918=1,$D79918=0),1,0)</f>
        <v>0</v>
      </c>
    </row>
    <row r="79919" spans="1:8" x14ac:dyDescent="0.55000000000000004">
      <c r="A79919">
        <v>0</v>
      </c>
      <c r="B79919">
        <v>0</v>
      </c>
      <c r="C79919">
        <v>1.6E-2</v>
      </c>
      <c r="D79919">
        <f t="shared" si="1249"/>
        <v>0</v>
      </c>
      <c r="E79919">
        <f>+IF(AND($A79919=1,$D79919=1),1,0)</f>
        <v>0</v>
      </c>
      <c r="F79919">
        <f>+IF(AND($A79919=0,$D79919=0),1,0)</f>
        <v>1</v>
      </c>
      <c r="G79919">
        <f>+IF(AND($A79919=0,$D79919=1),1,0)</f>
        <v>0</v>
      </c>
      <c r="H79919">
        <f>+IF(AND($A79919=1,$D79919=0),1,0)</f>
        <v>0</v>
      </c>
    </row>
    <row r="79920" spans="1:8" x14ac:dyDescent="0.55000000000000004">
      <c r="A79920">
        <v>1</v>
      </c>
      <c r="B79920">
        <v>0</v>
      </c>
      <c r="C79920">
        <v>0.33700000000000002</v>
      </c>
      <c r="D79920">
        <f t="shared" si="1249"/>
        <v>1</v>
      </c>
      <c r="E79920">
        <f>+IF(AND($A79920=1,$D79920=1),1,0)</f>
        <v>1</v>
      </c>
      <c r="F79920">
        <f>+IF(AND($A79920=0,$D79920=0),1,0)</f>
        <v>0</v>
      </c>
      <c r="G79920">
        <f>+IF(AND($A79920=0,$D79920=1),1,0)</f>
        <v>0</v>
      </c>
      <c r="H79920">
        <f>+IF(AND($A79920=1,$D79920=0),1,0)</f>
        <v>0</v>
      </c>
    </row>
    <row r="79921" spans="1:8" x14ac:dyDescent="0.55000000000000004">
      <c r="A79921">
        <v>0</v>
      </c>
      <c r="B79921">
        <v>0</v>
      </c>
      <c r="C79921">
        <v>2.8000000000000001E-2</v>
      </c>
      <c r="D79921">
        <f t="shared" si="1249"/>
        <v>0</v>
      </c>
      <c r="E79921">
        <f>+IF(AND($A79921=1,$D79921=1),1,0)</f>
        <v>0</v>
      </c>
      <c r="F79921">
        <f>+IF(AND($A79921=0,$D79921=0),1,0)</f>
        <v>1</v>
      </c>
      <c r="G79921">
        <f>+IF(AND($A79921=0,$D79921=1),1,0)</f>
        <v>0</v>
      </c>
      <c r="H79921">
        <f>+IF(AND($A79921=1,$D79921=0),1,0)</f>
        <v>0</v>
      </c>
    </row>
    <row r="79922" spans="1:8" x14ac:dyDescent="0.55000000000000004">
      <c r="A79922">
        <v>0</v>
      </c>
      <c r="B79922">
        <v>0</v>
      </c>
      <c r="C79922">
        <v>6.0000000000000001E-3</v>
      </c>
      <c r="D79922">
        <f t="shared" si="1249"/>
        <v>0</v>
      </c>
      <c r="E79922">
        <f>+IF(AND($A79922=1,$D79922=1),1,0)</f>
        <v>0</v>
      </c>
      <c r="F79922">
        <f>+IF(AND($A79922=0,$D79922=0),1,0)</f>
        <v>1</v>
      </c>
      <c r="G79922">
        <f>+IF(AND($A79922=0,$D79922=1),1,0)</f>
        <v>0</v>
      </c>
      <c r="H79922">
        <f>+IF(AND($A79922=1,$D79922=0),1,0)</f>
        <v>0</v>
      </c>
    </row>
    <row r="79923" spans="1:8" x14ac:dyDescent="0.55000000000000004">
      <c r="A79923">
        <v>0</v>
      </c>
      <c r="B79923">
        <v>0</v>
      </c>
      <c r="C79923">
        <v>0.127</v>
      </c>
      <c r="D79923">
        <f t="shared" si="1249"/>
        <v>1</v>
      </c>
      <c r="E79923">
        <f>+IF(AND($A79923=1,$D79923=1),1,0)</f>
        <v>0</v>
      </c>
      <c r="F79923">
        <f>+IF(AND($A79923=0,$D79923=0),1,0)</f>
        <v>0</v>
      </c>
      <c r="G79923">
        <f>+IF(AND($A79923=0,$D79923=1),1,0)</f>
        <v>1</v>
      </c>
      <c r="H79923">
        <f>+IF(AND($A79923=1,$D79923=0),1,0)</f>
        <v>0</v>
      </c>
    </row>
    <row r="79924" spans="1:8" x14ac:dyDescent="0.55000000000000004">
      <c r="A79924">
        <v>0</v>
      </c>
      <c r="B79924">
        <v>0</v>
      </c>
      <c r="C79924">
        <v>6.0000000000000001E-3</v>
      </c>
      <c r="D79924">
        <f t="shared" si="1249"/>
        <v>0</v>
      </c>
      <c r="E79924">
        <f>+IF(AND($A79924=1,$D79924=1),1,0)</f>
        <v>0</v>
      </c>
      <c r="F79924">
        <f>+IF(AND($A79924=0,$D79924=0),1,0)</f>
        <v>1</v>
      </c>
      <c r="G79924">
        <f>+IF(AND($A79924=0,$D79924=1),1,0)</f>
        <v>0</v>
      </c>
      <c r="H79924">
        <f>+IF(AND($A79924=1,$D79924=0),1,0)</f>
        <v>0</v>
      </c>
    </row>
    <row r="79925" spans="1:8" x14ac:dyDescent="0.55000000000000004">
      <c r="A79925">
        <v>0</v>
      </c>
      <c r="B79925">
        <v>0</v>
      </c>
      <c r="C79925">
        <v>8.1000000000000003E-2</v>
      </c>
      <c r="D79925">
        <f t="shared" si="1249"/>
        <v>1</v>
      </c>
      <c r="E79925">
        <f>+IF(AND($A79925=1,$D79925=1),1,0)</f>
        <v>0</v>
      </c>
      <c r="F79925">
        <f>+IF(AND($A79925=0,$D79925=0),1,0)</f>
        <v>0</v>
      </c>
      <c r="G79925">
        <f>+IF(AND($A79925=0,$D79925=1),1,0)</f>
        <v>1</v>
      </c>
      <c r="H79925">
        <f>+IF(AND($A79925=1,$D79925=0),1,0)</f>
        <v>0</v>
      </c>
    </row>
    <row r="79926" spans="1:8" x14ac:dyDescent="0.55000000000000004">
      <c r="A79926">
        <v>0</v>
      </c>
      <c r="B79926">
        <v>0</v>
      </c>
      <c r="C79926">
        <v>1.4999999999999999E-2</v>
      </c>
      <c r="D79926">
        <f t="shared" si="1249"/>
        <v>0</v>
      </c>
      <c r="E79926">
        <f>+IF(AND($A79926=1,$D79926=1),1,0)</f>
        <v>0</v>
      </c>
      <c r="F79926">
        <f>+IF(AND($A79926=0,$D79926=0),1,0)</f>
        <v>1</v>
      </c>
      <c r="G79926">
        <f>+IF(AND($A79926=0,$D79926=1),1,0)</f>
        <v>0</v>
      </c>
      <c r="H79926">
        <f>+IF(AND($A79926=1,$D79926=0),1,0)</f>
        <v>0</v>
      </c>
    </row>
    <row r="79927" spans="1:8" x14ac:dyDescent="0.55000000000000004">
      <c r="A79927">
        <v>0</v>
      </c>
      <c r="B79927">
        <v>0</v>
      </c>
      <c r="C79927">
        <v>7.0000000000000001E-3</v>
      </c>
      <c r="D79927">
        <f t="shared" si="1249"/>
        <v>0</v>
      </c>
      <c r="E79927">
        <f>+IF(AND($A79927=1,$D79927=1),1,0)</f>
        <v>0</v>
      </c>
      <c r="F79927">
        <f>+IF(AND($A79927=0,$D79927=0),1,0)</f>
        <v>1</v>
      </c>
      <c r="G79927">
        <f>+IF(AND($A79927=0,$D79927=1),1,0)</f>
        <v>0</v>
      </c>
      <c r="H79927">
        <f>+IF(AND($A79927=1,$D79927=0),1,0)</f>
        <v>0</v>
      </c>
    </row>
    <row r="79928" spans="1:8" x14ac:dyDescent="0.55000000000000004">
      <c r="A79928">
        <v>0</v>
      </c>
      <c r="B79928">
        <v>0</v>
      </c>
      <c r="C79928">
        <v>0.05</v>
      </c>
      <c r="D79928">
        <f t="shared" si="1249"/>
        <v>0</v>
      </c>
      <c r="E79928">
        <f>+IF(AND($A79928=1,$D79928=1),1,0)</f>
        <v>0</v>
      </c>
      <c r="F79928">
        <f>+IF(AND($A79928=0,$D79928=0),1,0)</f>
        <v>1</v>
      </c>
      <c r="G79928">
        <f>+IF(AND($A79928=0,$D79928=1),1,0)</f>
        <v>0</v>
      </c>
      <c r="H79928">
        <f>+IF(AND($A79928=1,$D79928=0),1,0)</f>
        <v>0</v>
      </c>
    </row>
    <row r="79929" spans="1:8" x14ac:dyDescent="0.55000000000000004">
      <c r="A79929">
        <v>0</v>
      </c>
      <c r="B79929">
        <v>0</v>
      </c>
      <c r="C79929">
        <v>0.114</v>
      </c>
      <c r="D79929">
        <f t="shared" si="1249"/>
        <v>1</v>
      </c>
      <c r="E79929">
        <f>+IF(AND($A79929=1,$D79929=1),1,0)</f>
        <v>0</v>
      </c>
      <c r="F79929">
        <f>+IF(AND($A79929=0,$D79929=0),1,0)</f>
        <v>0</v>
      </c>
      <c r="G79929">
        <f>+IF(AND($A79929=0,$D79929=1),1,0)</f>
        <v>1</v>
      </c>
      <c r="H79929">
        <f>+IF(AND($A79929=1,$D79929=0),1,0)</f>
        <v>0</v>
      </c>
    </row>
    <row r="79930" spans="1:8" x14ac:dyDescent="0.55000000000000004">
      <c r="A79930">
        <v>0</v>
      </c>
      <c r="B79930">
        <v>0</v>
      </c>
      <c r="C79930">
        <v>0.02</v>
      </c>
      <c r="D79930">
        <f t="shared" si="1249"/>
        <v>0</v>
      </c>
      <c r="E79930">
        <f>+IF(AND($A79930=1,$D79930=1),1,0)</f>
        <v>0</v>
      </c>
      <c r="F79930">
        <f>+IF(AND($A79930=0,$D79930=0),1,0)</f>
        <v>1</v>
      </c>
      <c r="G79930">
        <f>+IF(AND($A79930=0,$D79930=1),1,0)</f>
        <v>0</v>
      </c>
      <c r="H79930">
        <f>+IF(AND($A79930=1,$D79930=0),1,0)</f>
        <v>0</v>
      </c>
    </row>
    <row r="79931" spans="1:8" x14ac:dyDescent="0.55000000000000004">
      <c r="A79931">
        <v>0</v>
      </c>
      <c r="B79931">
        <v>0</v>
      </c>
      <c r="C79931">
        <v>3.5000000000000003E-2</v>
      </c>
      <c r="D79931">
        <f t="shared" si="1249"/>
        <v>0</v>
      </c>
      <c r="E79931">
        <f>+IF(AND($A79931=1,$D79931=1),1,0)</f>
        <v>0</v>
      </c>
      <c r="F79931">
        <f>+IF(AND($A79931=0,$D79931=0),1,0)</f>
        <v>1</v>
      </c>
      <c r="G79931">
        <f>+IF(AND($A79931=0,$D79931=1),1,0)</f>
        <v>0</v>
      </c>
      <c r="H79931">
        <f>+IF(AND($A79931=1,$D79931=0),1,0)</f>
        <v>0</v>
      </c>
    </row>
    <row r="79932" spans="1:8" x14ac:dyDescent="0.55000000000000004">
      <c r="A79932">
        <v>0</v>
      </c>
      <c r="B79932">
        <v>0</v>
      </c>
      <c r="C79932">
        <v>1.0999999999999999E-2</v>
      </c>
      <c r="D79932">
        <f t="shared" si="1249"/>
        <v>0</v>
      </c>
      <c r="E79932">
        <f>+IF(AND($A79932=1,$D79932=1),1,0)</f>
        <v>0</v>
      </c>
      <c r="F79932">
        <f>+IF(AND($A79932=0,$D79932=0),1,0)</f>
        <v>1</v>
      </c>
      <c r="G79932">
        <f>+IF(AND($A79932=0,$D79932=1),1,0)</f>
        <v>0</v>
      </c>
      <c r="H79932">
        <f>+IF(AND($A79932=1,$D79932=0),1,0)</f>
        <v>0</v>
      </c>
    </row>
    <row r="79933" spans="1:8" x14ac:dyDescent="0.55000000000000004">
      <c r="A79933">
        <v>0</v>
      </c>
      <c r="B79933">
        <v>0</v>
      </c>
      <c r="C79933">
        <v>0.02</v>
      </c>
      <c r="D79933">
        <f t="shared" si="1249"/>
        <v>0</v>
      </c>
      <c r="E79933">
        <f>+IF(AND($A79933=1,$D79933=1),1,0)</f>
        <v>0</v>
      </c>
      <c r="F79933">
        <f>+IF(AND($A79933=0,$D79933=0),1,0)</f>
        <v>1</v>
      </c>
      <c r="G79933">
        <f>+IF(AND($A79933=0,$D79933=1),1,0)</f>
        <v>0</v>
      </c>
      <c r="H79933">
        <f>+IF(AND($A79933=1,$D79933=0),1,0)</f>
        <v>0</v>
      </c>
    </row>
    <row r="79934" spans="1:8" x14ac:dyDescent="0.55000000000000004">
      <c r="A79934">
        <v>0</v>
      </c>
      <c r="B79934">
        <v>0</v>
      </c>
      <c r="C79934">
        <v>6.0000000000000001E-3</v>
      </c>
      <c r="D79934">
        <f t="shared" si="1249"/>
        <v>0</v>
      </c>
      <c r="E79934">
        <f>+IF(AND($A79934=1,$D79934=1),1,0)</f>
        <v>0</v>
      </c>
      <c r="F79934">
        <f>+IF(AND($A79934=0,$D79934=0),1,0)</f>
        <v>1</v>
      </c>
      <c r="G79934">
        <f>+IF(AND($A79934=0,$D79934=1),1,0)</f>
        <v>0</v>
      </c>
      <c r="H79934">
        <f>+IF(AND($A79934=1,$D79934=0),1,0)</f>
        <v>0</v>
      </c>
    </row>
    <row r="79935" spans="1:8" x14ac:dyDescent="0.55000000000000004">
      <c r="A79935">
        <v>0</v>
      </c>
      <c r="B79935">
        <v>0</v>
      </c>
      <c r="C79935">
        <v>0.04</v>
      </c>
      <c r="D79935">
        <f t="shared" si="1249"/>
        <v>0</v>
      </c>
      <c r="E79935">
        <f>+IF(AND($A79935=1,$D79935=1),1,0)</f>
        <v>0</v>
      </c>
      <c r="F79935">
        <f>+IF(AND($A79935=0,$D79935=0),1,0)</f>
        <v>1</v>
      </c>
      <c r="G79935">
        <f>+IF(AND($A79935=0,$D79935=1),1,0)</f>
        <v>0</v>
      </c>
      <c r="H79935">
        <f>+IF(AND($A79935=1,$D79935=0),1,0)</f>
        <v>0</v>
      </c>
    </row>
    <row r="79936" spans="1:8" x14ac:dyDescent="0.55000000000000004">
      <c r="A79936">
        <v>0</v>
      </c>
      <c r="B79936">
        <v>0</v>
      </c>
      <c r="C79936">
        <v>1.6E-2</v>
      </c>
      <c r="D79936">
        <f t="shared" si="1249"/>
        <v>0</v>
      </c>
      <c r="E79936">
        <f>+IF(AND($A79936=1,$D79936=1),1,0)</f>
        <v>0</v>
      </c>
      <c r="F79936">
        <f>+IF(AND($A79936=0,$D79936=0),1,0)</f>
        <v>1</v>
      </c>
      <c r="G79936">
        <f>+IF(AND($A79936=0,$D79936=1),1,0)</f>
        <v>0</v>
      </c>
      <c r="H79936">
        <f>+IF(AND($A79936=1,$D79936=0),1,0)</f>
        <v>0</v>
      </c>
    </row>
    <row r="79937" spans="1:8" x14ac:dyDescent="0.55000000000000004">
      <c r="A79937">
        <v>0</v>
      </c>
      <c r="B79937">
        <v>0</v>
      </c>
      <c r="C79937">
        <v>4.5999999999999999E-2</v>
      </c>
      <c r="D79937">
        <f t="shared" si="1249"/>
        <v>0</v>
      </c>
      <c r="E79937">
        <f>+IF(AND($A79937=1,$D79937=1),1,0)</f>
        <v>0</v>
      </c>
      <c r="F79937">
        <f>+IF(AND($A79937=0,$D79937=0),1,0)</f>
        <v>1</v>
      </c>
      <c r="G79937">
        <f>+IF(AND($A79937=0,$D79937=1),1,0)</f>
        <v>0</v>
      </c>
      <c r="H79937">
        <f>+IF(AND($A79937=1,$D79937=0),1,0)</f>
        <v>0</v>
      </c>
    </row>
    <row r="79938" spans="1:8" x14ac:dyDescent="0.55000000000000004">
      <c r="A79938">
        <v>0</v>
      </c>
      <c r="B79938">
        <v>0</v>
      </c>
      <c r="C79938">
        <v>0.40200000000000002</v>
      </c>
      <c r="D79938">
        <f t="shared" si="1249"/>
        <v>1</v>
      </c>
      <c r="E79938">
        <f>+IF(AND($A79938=1,$D79938=1),1,0)</f>
        <v>0</v>
      </c>
      <c r="F79938">
        <f>+IF(AND($A79938=0,$D79938=0),1,0)</f>
        <v>0</v>
      </c>
      <c r="G79938">
        <f>+IF(AND($A79938=0,$D79938=1),1,0)</f>
        <v>1</v>
      </c>
      <c r="H79938">
        <f>+IF(AND($A79938=1,$D79938=0),1,0)</f>
        <v>0</v>
      </c>
    </row>
    <row r="79939" spans="1:8" x14ac:dyDescent="0.55000000000000004">
      <c r="A79939">
        <v>1</v>
      </c>
      <c r="B79939">
        <v>0</v>
      </c>
      <c r="C79939">
        <v>7.8E-2</v>
      </c>
      <c r="D79939">
        <f t="shared" si="1249"/>
        <v>0</v>
      </c>
      <c r="E79939">
        <f>+IF(AND($A79939=1,$D79939=1),1,0)</f>
        <v>0</v>
      </c>
      <c r="F79939">
        <f>+IF(AND($A79939=0,$D79939=0),1,0)</f>
        <v>0</v>
      </c>
      <c r="G79939">
        <f>+IF(AND($A79939=0,$D79939=1),1,0)</f>
        <v>0</v>
      </c>
      <c r="H79939">
        <f>+IF(AND($A79939=1,$D79939=0),1,0)</f>
        <v>1</v>
      </c>
    </row>
    <row r="79940" spans="1:8" x14ac:dyDescent="0.55000000000000004">
      <c r="A79940">
        <v>0</v>
      </c>
      <c r="B79940">
        <v>0</v>
      </c>
      <c r="C79940">
        <v>1.4999999999999999E-2</v>
      </c>
      <c r="D79940">
        <f t="shared" si="1249"/>
        <v>0</v>
      </c>
      <c r="E79940">
        <f>+IF(AND($A79940=1,$D79940=1),1,0)</f>
        <v>0</v>
      </c>
      <c r="F79940">
        <f>+IF(AND($A79940=0,$D79940=0),1,0)</f>
        <v>1</v>
      </c>
      <c r="G79940">
        <f>+IF(AND($A79940=0,$D79940=1),1,0)</f>
        <v>0</v>
      </c>
      <c r="H79940">
        <f>+IF(AND($A79940=1,$D79940=0),1,0)</f>
        <v>0</v>
      </c>
    </row>
    <row r="79941" spans="1:8" x14ac:dyDescent="0.55000000000000004">
      <c r="A79941">
        <v>0</v>
      </c>
      <c r="B79941">
        <v>0</v>
      </c>
      <c r="C79941">
        <v>1.9E-2</v>
      </c>
      <c r="D79941">
        <f t="shared" si="1249"/>
        <v>0</v>
      </c>
      <c r="E79941">
        <f>+IF(AND($A79941=1,$D79941=1),1,0)</f>
        <v>0</v>
      </c>
      <c r="F79941">
        <f>+IF(AND($A79941=0,$D79941=0),1,0)</f>
        <v>1</v>
      </c>
      <c r="G79941">
        <f>+IF(AND($A79941=0,$D79941=1),1,0)</f>
        <v>0</v>
      </c>
      <c r="H79941">
        <f>+IF(AND($A79941=1,$D79941=0),1,0)</f>
        <v>0</v>
      </c>
    </row>
    <row r="79942" spans="1:8" x14ac:dyDescent="0.55000000000000004">
      <c r="A79942">
        <v>0</v>
      </c>
      <c r="B79942">
        <v>0</v>
      </c>
      <c r="C79942">
        <v>1.4E-2</v>
      </c>
      <c r="D79942">
        <f t="shared" si="1249"/>
        <v>0</v>
      </c>
      <c r="E79942">
        <f>+IF(AND($A79942=1,$D79942=1),1,0)</f>
        <v>0</v>
      </c>
      <c r="F79942">
        <f>+IF(AND($A79942=0,$D79942=0),1,0)</f>
        <v>1</v>
      </c>
      <c r="G79942">
        <f>+IF(AND($A79942=0,$D79942=1),1,0)</f>
        <v>0</v>
      </c>
      <c r="H79942">
        <f>+IF(AND($A79942=1,$D79942=0),1,0)</f>
        <v>0</v>
      </c>
    </row>
    <row r="79943" spans="1:8" x14ac:dyDescent="0.55000000000000004">
      <c r="A79943">
        <v>0</v>
      </c>
      <c r="B79943">
        <v>0</v>
      </c>
      <c r="C79943">
        <v>2.5000000000000001E-2</v>
      </c>
      <c r="D79943">
        <f t="shared" si="1249"/>
        <v>0</v>
      </c>
      <c r="E79943">
        <f>+IF(AND($A79943=1,$D79943=1),1,0)</f>
        <v>0</v>
      </c>
      <c r="F79943">
        <f>+IF(AND($A79943=0,$D79943=0),1,0)</f>
        <v>1</v>
      </c>
      <c r="G79943">
        <f>+IF(AND($A79943=0,$D79943=1),1,0)</f>
        <v>0</v>
      </c>
      <c r="H79943">
        <f>+IF(AND($A79943=1,$D79943=0),1,0)</f>
        <v>0</v>
      </c>
    </row>
    <row r="79944" spans="1:8" x14ac:dyDescent="0.55000000000000004">
      <c r="A79944">
        <v>0</v>
      </c>
      <c r="B79944">
        <v>0</v>
      </c>
      <c r="C79944">
        <v>2.5000000000000001E-2</v>
      </c>
      <c r="D79944">
        <f t="shared" si="1249"/>
        <v>0</v>
      </c>
      <c r="E79944">
        <f>+IF(AND($A79944=1,$D79944=1),1,0)</f>
        <v>0</v>
      </c>
      <c r="F79944">
        <f>+IF(AND($A79944=0,$D79944=0),1,0)</f>
        <v>1</v>
      </c>
      <c r="G79944">
        <f>+IF(AND($A79944=0,$D79944=1),1,0)</f>
        <v>0</v>
      </c>
      <c r="H79944">
        <f>+IF(AND($A79944=1,$D79944=0),1,0)</f>
        <v>0</v>
      </c>
    </row>
    <row r="79945" spans="1:8" x14ac:dyDescent="0.55000000000000004">
      <c r="A79945">
        <v>0</v>
      </c>
      <c r="B79945">
        <v>0</v>
      </c>
      <c r="C79945">
        <v>1.7000000000000001E-2</v>
      </c>
      <c r="D79945">
        <f t="shared" si="1249"/>
        <v>0</v>
      </c>
      <c r="E79945">
        <f>+IF(AND($A79945=1,$D79945=1),1,0)</f>
        <v>0</v>
      </c>
      <c r="F79945">
        <f>+IF(AND($A79945=0,$D79945=0),1,0)</f>
        <v>1</v>
      </c>
      <c r="G79945">
        <f>+IF(AND($A79945=0,$D79945=1),1,0)</f>
        <v>0</v>
      </c>
      <c r="H79945">
        <f>+IF(AND($A79945=1,$D79945=0),1,0)</f>
        <v>0</v>
      </c>
    </row>
    <row r="79946" spans="1:8" x14ac:dyDescent="0.55000000000000004">
      <c r="A79946">
        <v>0</v>
      </c>
      <c r="B79946">
        <v>0</v>
      </c>
      <c r="C79946">
        <v>1.7000000000000001E-2</v>
      </c>
      <c r="D79946">
        <f t="shared" si="1249"/>
        <v>0</v>
      </c>
      <c r="E79946">
        <f>+IF(AND($A79946=1,$D79946=1),1,0)</f>
        <v>0</v>
      </c>
      <c r="F79946">
        <f>+IF(AND($A79946=0,$D79946=0),1,0)</f>
        <v>1</v>
      </c>
      <c r="G79946">
        <f>+IF(AND($A79946=0,$D79946=1),1,0)</f>
        <v>0</v>
      </c>
      <c r="H79946">
        <f>+IF(AND($A79946=1,$D79946=0),1,0)</f>
        <v>0</v>
      </c>
    </row>
    <row r="79947" spans="1:8" x14ac:dyDescent="0.55000000000000004">
      <c r="A79947">
        <v>0</v>
      </c>
      <c r="B79947">
        <v>0</v>
      </c>
      <c r="C79947">
        <v>0.03</v>
      </c>
      <c r="D79947">
        <f t="shared" si="1249"/>
        <v>0</v>
      </c>
      <c r="E79947">
        <f>+IF(AND($A79947=1,$D79947=1),1,0)</f>
        <v>0</v>
      </c>
      <c r="F79947">
        <f>+IF(AND($A79947=0,$D79947=0),1,0)</f>
        <v>1</v>
      </c>
      <c r="G79947">
        <f>+IF(AND($A79947=0,$D79947=1),1,0)</f>
        <v>0</v>
      </c>
      <c r="H79947">
        <f>+IF(AND($A79947=1,$D79947=0),1,0)</f>
        <v>0</v>
      </c>
    </row>
    <row r="79948" spans="1:8" x14ac:dyDescent="0.55000000000000004">
      <c r="A79948">
        <v>0</v>
      </c>
      <c r="B79948">
        <v>0</v>
      </c>
      <c r="C79948">
        <v>8.9999999999999993E-3</v>
      </c>
      <c r="D79948">
        <f t="shared" si="1249"/>
        <v>0</v>
      </c>
      <c r="E79948">
        <f>+IF(AND($A79948=1,$D79948=1),1,0)</f>
        <v>0</v>
      </c>
      <c r="F79948">
        <f>+IF(AND($A79948=0,$D79948=0),1,0)</f>
        <v>1</v>
      </c>
      <c r="G79948">
        <f>+IF(AND($A79948=0,$D79948=1),1,0)</f>
        <v>0</v>
      </c>
      <c r="H79948">
        <f>+IF(AND($A79948=1,$D79948=0),1,0)</f>
        <v>0</v>
      </c>
    </row>
    <row r="79949" spans="1:8" x14ac:dyDescent="0.55000000000000004">
      <c r="A79949">
        <v>0</v>
      </c>
      <c r="B79949">
        <v>0</v>
      </c>
      <c r="C79949">
        <v>8.9999999999999993E-3</v>
      </c>
      <c r="D79949">
        <f t="shared" si="1249"/>
        <v>0</v>
      </c>
      <c r="E79949">
        <f>+IF(AND($A79949=1,$D79949=1),1,0)</f>
        <v>0</v>
      </c>
      <c r="F79949">
        <f>+IF(AND($A79949=0,$D79949=0),1,0)</f>
        <v>1</v>
      </c>
      <c r="G79949">
        <f>+IF(AND($A79949=0,$D79949=1),1,0)</f>
        <v>0</v>
      </c>
      <c r="H79949">
        <f>+IF(AND($A79949=1,$D79949=0),1,0)</f>
        <v>0</v>
      </c>
    </row>
    <row r="79950" spans="1:8" x14ac:dyDescent="0.55000000000000004">
      <c r="A79950">
        <v>0</v>
      </c>
      <c r="B79950">
        <v>0</v>
      </c>
      <c r="C79950">
        <v>1.4999999999999999E-2</v>
      </c>
      <c r="D79950">
        <f t="shared" si="1249"/>
        <v>0</v>
      </c>
      <c r="E79950">
        <f>+IF(AND($A79950=1,$D79950=1),1,0)</f>
        <v>0</v>
      </c>
      <c r="F79950">
        <f>+IF(AND($A79950=0,$D79950=0),1,0)</f>
        <v>1</v>
      </c>
      <c r="G79950">
        <f>+IF(AND($A79950=0,$D79950=1),1,0)</f>
        <v>0</v>
      </c>
      <c r="H79950">
        <f>+IF(AND($A79950=1,$D79950=0),1,0)</f>
        <v>0</v>
      </c>
    </row>
    <row r="79951" spans="1:8" x14ac:dyDescent="0.55000000000000004">
      <c r="A79951">
        <v>0</v>
      </c>
      <c r="B79951">
        <v>0</v>
      </c>
      <c r="C79951">
        <v>8.9999999999999993E-3</v>
      </c>
      <c r="D79951">
        <f t="shared" si="1249"/>
        <v>0</v>
      </c>
      <c r="E79951">
        <f>+IF(AND($A79951=1,$D79951=1),1,0)</f>
        <v>0</v>
      </c>
      <c r="F79951">
        <f>+IF(AND($A79951=0,$D79951=0),1,0)</f>
        <v>1</v>
      </c>
      <c r="G79951">
        <f>+IF(AND($A79951=0,$D79951=1),1,0)</f>
        <v>0</v>
      </c>
      <c r="H79951">
        <f>+IF(AND($A79951=1,$D79951=0),1,0)</f>
        <v>0</v>
      </c>
    </row>
    <row r="79952" spans="1:8" x14ac:dyDescent="0.55000000000000004">
      <c r="A79952">
        <v>0</v>
      </c>
      <c r="B79952">
        <v>0</v>
      </c>
      <c r="C79952">
        <v>2.9000000000000001E-2</v>
      </c>
      <c r="D79952">
        <f t="shared" si="1249"/>
        <v>0</v>
      </c>
      <c r="E79952">
        <f>+IF(AND($A79952=1,$D79952=1),1,0)</f>
        <v>0</v>
      </c>
      <c r="F79952">
        <f>+IF(AND($A79952=0,$D79952=0),1,0)</f>
        <v>1</v>
      </c>
      <c r="G79952">
        <f>+IF(AND($A79952=0,$D79952=1),1,0)</f>
        <v>0</v>
      </c>
      <c r="H79952">
        <f>+IF(AND($A79952=1,$D79952=0),1,0)</f>
        <v>0</v>
      </c>
    </row>
    <row r="79953" spans="1:8" x14ac:dyDescent="0.55000000000000004">
      <c r="A79953">
        <v>0</v>
      </c>
      <c r="B79953">
        <v>0</v>
      </c>
      <c r="C79953">
        <v>2.5000000000000001E-2</v>
      </c>
      <c r="D79953">
        <f t="shared" si="1249"/>
        <v>0</v>
      </c>
      <c r="E79953">
        <f>+IF(AND($A79953=1,$D79953=1),1,0)</f>
        <v>0</v>
      </c>
      <c r="F79953">
        <f>+IF(AND($A79953=0,$D79953=0),1,0)</f>
        <v>1</v>
      </c>
      <c r="G79953">
        <f>+IF(AND($A79953=0,$D79953=1),1,0)</f>
        <v>0</v>
      </c>
      <c r="H79953">
        <f>+IF(AND($A79953=1,$D79953=0),1,0)</f>
        <v>0</v>
      </c>
    </row>
    <row r="79954" spans="1:8" x14ac:dyDescent="0.55000000000000004">
      <c r="A79954">
        <v>1</v>
      </c>
      <c r="B79954">
        <v>0</v>
      </c>
      <c r="C79954">
        <v>6.0000000000000001E-3</v>
      </c>
      <c r="D79954">
        <f t="shared" si="1249"/>
        <v>0</v>
      </c>
      <c r="E79954">
        <f>+IF(AND($A79954=1,$D79954=1),1,0)</f>
        <v>0</v>
      </c>
      <c r="F79954">
        <f>+IF(AND($A79954=0,$D79954=0),1,0)</f>
        <v>0</v>
      </c>
      <c r="G79954">
        <f>+IF(AND($A79954=0,$D79954=1),1,0)</f>
        <v>0</v>
      </c>
      <c r="H79954">
        <f>+IF(AND($A79954=1,$D79954=0),1,0)</f>
        <v>1</v>
      </c>
    </row>
    <row r="79955" spans="1:8" x14ac:dyDescent="0.55000000000000004">
      <c r="A79955">
        <v>0</v>
      </c>
      <c r="B79955">
        <v>0</v>
      </c>
      <c r="C79955">
        <v>0.02</v>
      </c>
      <c r="D79955">
        <f t="shared" si="1249"/>
        <v>0</v>
      </c>
      <c r="E79955">
        <f>+IF(AND($A79955=1,$D79955=1),1,0)</f>
        <v>0</v>
      </c>
      <c r="F79955">
        <f>+IF(AND($A79955=0,$D79955=0),1,0)</f>
        <v>1</v>
      </c>
      <c r="G79955">
        <f>+IF(AND($A79955=0,$D79955=1),1,0)</f>
        <v>0</v>
      </c>
      <c r="H79955">
        <f>+IF(AND($A79955=1,$D79955=0),1,0)</f>
        <v>0</v>
      </c>
    </row>
    <row r="79956" spans="1:8" x14ac:dyDescent="0.55000000000000004">
      <c r="A79956">
        <v>0</v>
      </c>
      <c r="B79956">
        <v>0</v>
      </c>
      <c r="C79956">
        <v>2.5999999999999999E-2</v>
      </c>
      <c r="D79956">
        <f t="shared" si="1249"/>
        <v>0</v>
      </c>
      <c r="E79956">
        <f>+IF(AND($A79956=1,$D79956=1),1,0)</f>
        <v>0</v>
      </c>
      <c r="F79956">
        <f>+IF(AND($A79956=0,$D79956=0),1,0)</f>
        <v>1</v>
      </c>
      <c r="G79956">
        <f>+IF(AND($A79956=0,$D79956=1),1,0)</f>
        <v>0</v>
      </c>
      <c r="H79956">
        <f>+IF(AND($A79956=1,$D79956=0),1,0)</f>
        <v>0</v>
      </c>
    </row>
    <row r="79957" spans="1:8" x14ac:dyDescent="0.55000000000000004">
      <c r="A79957">
        <v>0</v>
      </c>
      <c r="B79957">
        <v>0</v>
      </c>
      <c r="C79957">
        <v>2.3E-2</v>
      </c>
      <c r="D79957">
        <f t="shared" si="1249"/>
        <v>0</v>
      </c>
      <c r="E79957">
        <f>+IF(AND($A79957=1,$D79957=1),1,0)</f>
        <v>0</v>
      </c>
      <c r="F79957">
        <f>+IF(AND($A79957=0,$D79957=0),1,0)</f>
        <v>1</v>
      </c>
      <c r="G79957">
        <f>+IF(AND($A79957=0,$D79957=1),1,0)</f>
        <v>0</v>
      </c>
      <c r="H79957">
        <f>+IF(AND($A79957=1,$D79957=0),1,0)</f>
        <v>0</v>
      </c>
    </row>
    <row r="79958" spans="1:8" x14ac:dyDescent="0.55000000000000004">
      <c r="A79958">
        <v>0</v>
      </c>
      <c r="B79958">
        <v>0</v>
      </c>
      <c r="C79958">
        <v>7.8E-2</v>
      </c>
      <c r="D79958">
        <f t="shared" si="1249"/>
        <v>0</v>
      </c>
      <c r="E79958">
        <f>+IF(AND($A79958=1,$D79958=1),1,0)</f>
        <v>0</v>
      </c>
      <c r="F79958">
        <f>+IF(AND($A79958=0,$D79958=0),1,0)</f>
        <v>1</v>
      </c>
      <c r="G79958">
        <f>+IF(AND($A79958=0,$D79958=1),1,0)</f>
        <v>0</v>
      </c>
      <c r="H79958">
        <f>+IF(AND($A79958=1,$D79958=0),1,0)</f>
        <v>0</v>
      </c>
    </row>
    <row r="79959" spans="1:8" x14ac:dyDescent="0.55000000000000004">
      <c r="A79959">
        <v>0</v>
      </c>
      <c r="B79959">
        <v>0</v>
      </c>
      <c r="C79959">
        <v>1.2E-2</v>
      </c>
      <c r="D79959">
        <f t="shared" si="1249"/>
        <v>0</v>
      </c>
      <c r="E79959">
        <f>+IF(AND($A79959=1,$D79959=1),1,0)</f>
        <v>0</v>
      </c>
      <c r="F79959">
        <f>+IF(AND($A79959=0,$D79959=0),1,0)</f>
        <v>1</v>
      </c>
      <c r="G79959">
        <f>+IF(AND($A79959=0,$D79959=1),1,0)</f>
        <v>0</v>
      </c>
      <c r="H79959">
        <f>+IF(AND($A79959=1,$D79959=0),1,0)</f>
        <v>0</v>
      </c>
    </row>
    <row r="79960" spans="1:8" x14ac:dyDescent="0.55000000000000004">
      <c r="A79960">
        <v>0</v>
      </c>
      <c r="B79960">
        <v>0</v>
      </c>
      <c r="C79960">
        <v>0.09</v>
      </c>
      <c r="D79960">
        <f t="shared" si="1249"/>
        <v>1</v>
      </c>
      <c r="E79960">
        <f>+IF(AND($A79960=1,$D79960=1),1,0)</f>
        <v>0</v>
      </c>
      <c r="F79960">
        <f>+IF(AND($A79960=0,$D79960=0),1,0)</f>
        <v>0</v>
      </c>
      <c r="G79960">
        <f>+IF(AND($A79960=0,$D79960=1),1,0)</f>
        <v>1</v>
      </c>
      <c r="H79960">
        <f>+IF(AND($A79960=1,$D79960=0),1,0)</f>
        <v>0</v>
      </c>
    </row>
    <row r="79961" spans="1:8" x14ac:dyDescent="0.55000000000000004">
      <c r="A79961">
        <v>0</v>
      </c>
      <c r="B79961">
        <v>0</v>
      </c>
      <c r="C79961">
        <v>7.0000000000000001E-3</v>
      </c>
      <c r="D79961">
        <f t="shared" si="1249"/>
        <v>0</v>
      </c>
      <c r="E79961">
        <f>+IF(AND($A79961=1,$D79961=1),1,0)</f>
        <v>0</v>
      </c>
      <c r="F79961">
        <f>+IF(AND($A79961=0,$D79961=0),1,0)</f>
        <v>1</v>
      </c>
      <c r="G79961">
        <f>+IF(AND($A79961=0,$D79961=1),1,0)</f>
        <v>0</v>
      </c>
      <c r="H79961">
        <f>+IF(AND($A79961=1,$D79961=0),1,0)</f>
        <v>0</v>
      </c>
    </row>
    <row r="79962" spans="1:8" x14ac:dyDescent="0.55000000000000004">
      <c r="A79962">
        <v>0</v>
      </c>
      <c r="B79962">
        <v>0</v>
      </c>
      <c r="C79962">
        <v>8.3000000000000004E-2</v>
      </c>
      <c r="D79962">
        <f t="shared" si="1249"/>
        <v>1</v>
      </c>
      <c r="E79962">
        <f>+IF(AND($A79962=1,$D79962=1),1,0)</f>
        <v>0</v>
      </c>
      <c r="F79962">
        <f>+IF(AND($A79962=0,$D79962=0),1,0)</f>
        <v>0</v>
      </c>
      <c r="G79962">
        <f>+IF(AND($A79962=0,$D79962=1),1,0)</f>
        <v>1</v>
      </c>
      <c r="H79962">
        <f>+IF(AND($A79962=1,$D79962=0),1,0)</f>
        <v>0</v>
      </c>
    </row>
    <row r="79963" spans="1:8" x14ac:dyDescent="0.55000000000000004">
      <c r="A79963">
        <v>0</v>
      </c>
      <c r="B79963">
        <v>0</v>
      </c>
      <c r="C79963">
        <v>6.7000000000000004E-2</v>
      </c>
      <c r="D79963">
        <f t="shared" si="1249"/>
        <v>0</v>
      </c>
      <c r="E79963">
        <f>+IF(AND($A79963=1,$D79963=1),1,0)</f>
        <v>0</v>
      </c>
      <c r="F79963">
        <f>+IF(AND($A79963=0,$D79963=0),1,0)</f>
        <v>1</v>
      </c>
      <c r="G79963">
        <f>+IF(AND($A79963=0,$D79963=1),1,0)</f>
        <v>0</v>
      </c>
      <c r="H79963">
        <f>+IF(AND($A79963=1,$D79963=0),1,0)</f>
        <v>0</v>
      </c>
    </row>
    <row r="79964" spans="1:8" x14ac:dyDescent="0.55000000000000004">
      <c r="A79964">
        <v>0</v>
      </c>
      <c r="B79964">
        <v>0</v>
      </c>
      <c r="C79964">
        <v>9.0999999999999998E-2</v>
      </c>
      <c r="D79964">
        <f t="shared" si="1249"/>
        <v>1</v>
      </c>
      <c r="E79964">
        <f>+IF(AND($A79964=1,$D79964=1),1,0)</f>
        <v>0</v>
      </c>
      <c r="F79964">
        <f>+IF(AND($A79964=0,$D79964=0),1,0)</f>
        <v>0</v>
      </c>
      <c r="G79964">
        <f>+IF(AND($A79964=0,$D79964=1),1,0)</f>
        <v>1</v>
      </c>
      <c r="H79964">
        <f>+IF(AND($A79964=1,$D79964=0),1,0)</f>
        <v>0</v>
      </c>
    </row>
    <row r="79965" spans="1:8" x14ac:dyDescent="0.55000000000000004">
      <c r="A79965">
        <v>0</v>
      </c>
      <c r="B79965">
        <v>0</v>
      </c>
      <c r="C79965">
        <v>4.5999999999999999E-2</v>
      </c>
      <c r="D79965">
        <f t="shared" si="1249"/>
        <v>0</v>
      </c>
      <c r="E79965">
        <f>+IF(AND($A79965=1,$D79965=1),1,0)</f>
        <v>0</v>
      </c>
      <c r="F79965">
        <f>+IF(AND($A79965=0,$D79965=0),1,0)</f>
        <v>1</v>
      </c>
      <c r="G79965">
        <f>+IF(AND($A79965=0,$D79965=1),1,0)</f>
        <v>0</v>
      </c>
      <c r="H79965">
        <f>+IF(AND($A79965=1,$D79965=0),1,0)</f>
        <v>0</v>
      </c>
    </row>
    <row r="79966" spans="1:8" x14ac:dyDescent="0.55000000000000004">
      <c r="A79966">
        <v>0</v>
      </c>
      <c r="B79966">
        <v>0</v>
      </c>
      <c r="C79966">
        <v>1.6E-2</v>
      </c>
      <c r="D79966">
        <f t="shared" si="1249"/>
        <v>0</v>
      </c>
      <c r="E79966">
        <f>+IF(AND($A79966=1,$D79966=1),1,0)</f>
        <v>0</v>
      </c>
      <c r="F79966">
        <f>+IF(AND($A79966=0,$D79966=0),1,0)</f>
        <v>1</v>
      </c>
      <c r="G79966">
        <f>+IF(AND($A79966=0,$D79966=1),1,0)</f>
        <v>0</v>
      </c>
      <c r="H79966">
        <f>+IF(AND($A79966=1,$D79966=0),1,0)</f>
        <v>0</v>
      </c>
    </row>
    <row r="79967" spans="1:8" x14ac:dyDescent="0.55000000000000004">
      <c r="A79967">
        <v>0</v>
      </c>
      <c r="B79967">
        <v>0</v>
      </c>
      <c r="C79967">
        <v>3.2000000000000001E-2</v>
      </c>
      <c r="D79967">
        <f t="shared" si="1249"/>
        <v>0</v>
      </c>
      <c r="E79967">
        <f>+IF(AND($A79967=1,$D79967=1),1,0)</f>
        <v>0</v>
      </c>
      <c r="F79967">
        <f>+IF(AND($A79967=0,$D79967=0),1,0)</f>
        <v>1</v>
      </c>
      <c r="G79967">
        <f>+IF(AND($A79967=0,$D79967=1),1,0)</f>
        <v>0</v>
      </c>
      <c r="H79967">
        <f>+IF(AND($A79967=1,$D79967=0),1,0)</f>
        <v>0</v>
      </c>
    </row>
    <row r="79968" spans="1:8" x14ac:dyDescent="0.55000000000000004">
      <c r="A79968">
        <v>0</v>
      </c>
      <c r="B79968">
        <v>0</v>
      </c>
      <c r="C79968">
        <v>6.0000000000000001E-3</v>
      </c>
      <c r="D79968">
        <f t="shared" si="1249"/>
        <v>0</v>
      </c>
      <c r="E79968">
        <f>+IF(AND($A79968=1,$D79968=1),1,0)</f>
        <v>0</v>
      </c>
      <c r="F79968">
        <f>+IF(AND($A79968=0,$D79968=0),1,0)</f>
        <v>1</v>
      </c>
      <c r="G79968">
        <f>+IF(AND($A79968=0,$D79968=1),1,0)</f>
        <v>0</v>
      </c>
      <c r="H79968">
        <f>+IF(AND($A79968=1,$D79968=0),1,0)</f>
        <v>0</v>
      </c>
    </row>
    <row r="79969" spans="1:8" x14ac:dyDescent="0.55000000000000004">
      <c r="A79969">
        <v>1</v>
      </c>
      <c r="B79969">
        <v>0</v>
      </c>
      <c r="C79969">
        <v>1.9E-2</v>
      </c>
      <c r="D79969">
        <f t="shared" si="1249"/>
        <v>0</v>
      </c>
      <c r="E79969">
        <f>+IF(AND($A79969=1,$D79969=1),1,0)</f>
        <v>0</v>
      </c>
      <c r="F79969">
        <f>+IF(AND($A79969=0,$D79969=0),1,0)</f>
        <v>0</v>
      </c>
      <c r="G79969">
        <f>+IF(AND($A79969=0,$D79969=1),1,0)</f>
        <v>0</v>
      </c>
      <c r="H79969">
        <f>+IF(AND($A79969=1,$D79969=0),1,0)</f>
        <v>1</v>
      </c>
    </row>
    <row r="79970" spans="1:8" x14ac:dyDescent="0.55000000000000004">
      <c r="A79970">
        <v>0</v>
      </c>
      <c r="B79970">
        <v>0</v>
      </c>
      <c r="C79970">
        <v>1.7999999999999999E-2</v>
      </c>
      <c r="D79970">
        <f t="shared" si="1249"/>
        <v>0</v>
      </c>
      <c r="E79970">
        <f>+IF(AND($A79970=1,$D79970=1),1,0)</f>
        <v>0</v>
      </c>
      <c r="F79970">
        <f>+IF(AND($A79970=0,$D79970=0),1,0)</f>
        <v>1</v>
      </c>
      <c r="G79970">
        <f>+IF(AND($A79970=0,$D79970=1),1,0)</f>
        <v>0</v>
      </c>
      <c r="H79970">
        <f>+IF(AND($A79970=1,$D79970=0),1,0)</f>
        <v>0</v>
      </c>
    </row>
    <row r="79971" spans="1:8" x14ac:dyDescent="0.55000000000000004">
      <c r="A79971">
        <v>0</v>
      </c>
      <c r="B79971">
        <v>0</v>
      </c>
      <c r="C79971">
        <v>0.13100000000000001</v>
      </c>
      <c r="D79971">
        <f t="shared" si="1249"/>
        <v>1</v>
      </c>
      <c r="E79971">
        <f>+IF(AND($A79971=1,$D79971=1),1,0)</f>
        <v>0</v>
      </c>
      <c r="F79971">
        <f>+IF(AND($A79971=0,$D79971=0),1,0)</f>
        <v>0</v>
      </c>
      <c r="G79971">
        <f>+IF(AND($A79971=0,$D79971=1),1,0)</f>
        <v>1</v>
      </c>
      <c r="H79971">
        <f>+IF(AND($A79971=1,$D79971=0),1,0)</f>
        <v>0</v>
      </c>
    </row>
    <row r="79972" spans="1:8" x14ac:dyDescent="0.55000000000000004">
      <c r="A79972">
        <v>0</v>
      </c>
      <c r="B79972">
        <v>0</v>
      </c>
      <c r="C79972">
        <v>1.2999999999999999E-2</v>
      </c>
      <c r="D79972">
        <f t="shared" si="1249"/>
        <v>0</v>
      </c>
      <c r="E79972">
        <f>+IF(AND($A79972=1,$D79972=1),1,0)</f>
        <v>0</v>
      </c>
      <c r="F79972">
        <f>+IF(AND($A79972=0,$D79972=0),1,0)</f>
        <v>1</v>
      </c>
      <c r="G79972">
        <f>+IF(AND($A79972=0,$D79972=1),1,0)</f>
        <v>0</v>
      </c>
      <c r="H79972">
        <f>+IF(AND($A79972=1,$D79972=0),1,0)</f>
        <v>0</v>
      </c>
    </row>
    <row r="79973" spans="1:8" x14ac:dyDescent="0.55000000000000004">
      <c r="A79973">
        <v>0</v>
      </c>
      <c r="B79973">
        <v>0</v>
      </c>
      <c r="C79973">
        <v>8.0000000000000002E-3</v>
      </c>
      <c r="D79973">
        <f t="shared" si="1249"/>
        <v>0</v>
      </c>
      <c r="E79973">
        <f>+IF(AND($A79973=1,$D79973=1),1,0)</f>
        <v>0</v>
      </c>
      <c r="F79973">
        <f>+IF(AND($A79973=0,$D79973=0),1,0)</f>
        <v>1</v>
      </c>
      <c r="G79973">
        <f>+IF(AND($A79973=0,$D79973=1),1,0)</f>
        <v>0</v>
      </c>
      <c r="H79973">
        <f>+IF(AND($A79973=1,$D79973=0),1,0)</f>
        <v>0</v>
      </c>
    </row>
    <row r="79974" spans="1:8" x14ac:dyDescent="0.55000000000000004">
      <c r="A79974">
        <v>0</v>
      </c>
      <c r="B79974">
        <v>0</v>
      </c>
      <c r="C79974">
        <v>7.2999999999999995E-2</v>
      </c>
      <c r="D79974">
        <f t="shared" si="1249"/>
        <v>0</v>
      </c>
      <c r="E79974">
        <f>+IF(AND($A79974=1,$D79974=1),1,0)</f>
        <v>0</v>
      </c>
      <c r="F79974">
        <f>+IF(AND($A79974=0,$D79974=0),1,0)</f>
        <v>1</v>
      </c>
      <c r="G79974">
        <f>+IF(AND($A79974=0,$D79974=1),1,0)</f>
        <v>0</v>
      </c>
      <c r="H79974">
        <f>+IF(AND($A79974=1,$D79974=0),1,0)</f>
        <v>0</v>
      </c>
    </row>
    <row r="79975" spans="1:8" x14ac:dyDescent="0.55000000000000004">
      <c r="A79975">
        <v>0</v>
      </c>
      <c r="B79975">
        <v>0</v>
      </c>
      <c r="C79975">
        <v>4.3999999999999997E-2</v>
      </c>
      <c r="D79975">
        <f t="shared" si="1249"/>
        <v>0</v>
      </c>
      <c r="E79975">
        <f>+IF(AND($A79975=1,$D79975=1),1,0)</f>
        <v>0</v>
      </c>
      <c r="F79975">
        <f>+IF(AND($A79975=0,$D79975=0),1,0)</f>
        <v>1</v>
      </c>
      <c r="G79975">
        <f>+IF(AND($A79975=0,$D79975=1),1,0)</f>
        <v>0</v>
      </c>
      <c r="H79975">
        <f>+IF(AND($A79975=1,$D79975=0),1,0)</f>
        <v>0</v>
      </c>
    </row>
    <row r="79976" spans="1:8" x14ac:dyDescent="0.55000000000000004">
      <c r="A79976">
        <v>0</v>
      </c>
      <c r="B79976">
        <v>0</v>
      </c>
      <c r="C79976">
        <v>1.2E-2</v>
      </c>
      <c r="D79976">
        <f t="shared" si="1249"/>
        <v>0</v>
      </c>
      <c r="E79976">
        <f>+IF(AND($A79976=1,$D79976=1),1,0)</f>
        <v>0</v>
      </c>
      <c r="F79976">
        <f>+IF(AND($A79976=0,$D79976=0),1,0)</f>
        <v>1</v>
      </c>
      <c r="G79976">
        <f>+IF(AND($A79976=0,$D79976=1),1,0)</f>
        <v>0</v>
      </c>
      <c r="H79976">
        <f>+IF(AND($A79976=1,$D79976=0),1,0)</f>
        <v>0</v>
      </c>
    </row>
    <row r="79977" spans="1:8" x14ac:dyDescent="0.55000000000000004">
      <c r="A79977">
        <v>0</v>
      </c>
      <c r="B79977">
        <v>0</v>
      </c>
      <c r="C79977">
        <v>8.0000000000000002E-3</v>
      </c>
      <c r="D79977">
        <f t="shared" si="1249"/>
        <v>0</v>
      </c>
      <c r="E79977">
        <f>+IF(AND($A79977=1,$D79977=1),1,0)</f>
        <v>0</v>
      </c>
      <c r="F79977">
        <f>+IF(AND($A79977=0,$D79977=0),1,0)</f>
        <v>1</v>
      </c>
      <c r="G79977">
        <f>+IF(AND($A79977=0,$D79977=1),1,0)</f>
        <v>0</v>
      </c>
      <c r="H79977">
        <f>+IF(AND($A79977=1,$D79977=0),1,0)</f>
        <v>0</v>
      </c>
    </row>
    <row r="79978" spans="1:8" x14ac:dyDescent="0.55000000000000004">
      <c r="A79978">
        <v>0</v>
      </c>
      <c r="B79978">
        <v>0</v>
      </c>
      <c r="C79978">
        <v>1.4999999999999999E-2</v>
      </c>
      <c r="D79978">
        <f t="shared" ref="D79978:D80041" si="1250">+IF(C79978&gt;$K$2,1,0)</f>
        <v>0</v>
      </c>
      <c r="E79978">
        <f>+IF(AND($A79978=1,$D79978=1),1,0)</f>
        <v>0</v>
      </c>
      <c r="F79978">
        <f>+IF(AND($A79978=0,$D79978=0),1,0)</f>
        <v>1</v>
      </c>
      <c r="G79978">
        <f>+IF(AND($A79978=0,$D79978=1),1,0)</f>
        <v>0</v>
      </c>
      <c r="H79978">
        <f>+IF(AND($A79978=1,$D79978=0),1,0)</f>
        <v>0</v>
      </c>
    </row>
    <row r="79979" spans="1:8" x14ac:dyDescent="0.55000000000000004">
      <c r="A79979">
        <v>0</v>
      </c>
      <c r="B79979">
        <v>0</v>
      </c>
      <c r="C79979">
        <v>0.223</v>
      </c>
      <c r="D79979">
        <f t="shared" si="1250"/>
        <v>1</v>
      </c>
      <c r="E79979">
        <f>+IF(AND($A79979=1,$D79979=1),1,0)</f>
        <v>0</v>
      </c>
      <c r="F79979">
        <f>+IF(AND($A79979=0,$D79979=0),1,0)</f>
        <v>0</v>
      </c>
      <c r="G79979">
        <f>+IF(AND($A79979=0,$D79979=1),1,0)</f>
        <v>1</v>
      </c>
      <c r="H79979">
        <f>+IF(AND($A79979=1,$D79979=0),1,0)</f>
        <v>0</v>
      </c>
    </row>
    <row r="79980" spans="1:8" x14ac:dyDescent="0.55000000000000004">
      <c r="A79980">
        <v>0</v>
      </c>
      <c r="B79980">
        <v>0</v>
      </c>
      <c r="C79980">
        <v>8.0000000000000002E-3</v>
      </c>
      <c r="D79980">
        <f t="shared" si="1250"/>
        <v>0</v>
      </c>
      <c r="E79980">
        <f>+IF(AND($A79980=1,$D79980=1),1,0)</f>
        <v>0</v>
      </c>
      <c r="F79980">
        <f>+IF(AND($A79980=0,$D79980=0),1,0)</f>
        <v>1</v>
      </c>
      <c r="G79980">
        <f>+IF(AND($A79980=0,$D79980=1),1,0)</f>
        <v>0</v>
      </c>
      <c r="H79980">
        <f>+IF(AND($A79980=1,$D79980=0),1,0)</f>
        <v>0</v>
      </c>
    </row>
    <row r="79981" spans="1:8" x14ac:dyDescent="0.55000000000000004">
      <c r="A79981">
        <v>0</v>
      </c>
      <c r="B79981">
        <v>0</v>
      </c>
      <c r="C79981">
        <v>1.2E-2</v>
      </c>
      <c r="D79981">
        <f t="shared" si="1250"/>
        <v>0</v>
      </c>
      <c r="E79981">
        <f>+IF(AND($A79981=1,$D79981=1),1,0)</f>
        <v>0</v>
      </c>
      <c r="F79981">
        <f>+IF(AND($A79981=0,$D79981=0),1,0)</f>
        <v>1</v>
      </c>
      <c r="G79981">
        <f>+IF(AND($A79981=0,$D79981=1),1,0)</f>
        <v>0</v>
      </c>
      <c r="H79981">
        <f>+IF(AND($A79981=1,$D79981=0),1,0)</f>
        <v>0</v>
      </c>
    </row>
    <row r="79982" spans="1:8" x14ac:dyDescent="0.55000000000000004">
      <c r="A79982">
        <v>0</v>
      </c>
      <c r="B79982">
        <v>0</v>
      </c>
      <c r="C79982">
        <v>3.2000000000000001E-2</v>
      </c>
      <c r="D79982">
        <f t="shared" si="1250"/>
        <v>0</v>
      </c>
      <c r="E79982">
        <f>+IF(AND($A79982=1,$D79982=1),1,0)</f>
        <v>0</v>
      </c>
      <c r="F79982">
        <f>+IF(AND($A79982=0,$D79982=0),1,0)</f>
        <v>1</v>
      </c>
      <c r="G79982">
        <f>+IF(AND($A79982=0,$D79982=1),1,0)</f>
        <v>0</v>
      </c>
      <c r="H79982">
        <f>+IF(AND($A79982=1,$D79982=0),1,0)</f>
        <v>0</v>
      </c>
    </row>
    <row r="79983" spans="1:8" x14ac:dyDescent="0.55000000000000004">
      <c r="A79983">
        <v>0</v>
      </c>
      <c r="B79983">
        <v>0</v>
      </c>
      <c r="C79983">
        <v>4.0000000000000001E-3</v>
      </c>
      <c r="D79983">
        <f t="shared" si="1250"/>
        <v>0</v>
      </c>
      <c r="E79983">
        <f>+IF(AND($A79983=1,$D79983=1),1,0)</f>
        <v>0</v>
      </c>
      <c r="F79983">
        <f>+IF(AND($A79983=0,$D79983=0),1,0)</f>
        <v>1</v>
      </c>
      <c r="G79983">
        <f>+IF(AND($A79983=0,$D79983=1),1,0)</f>
        <v>0</v>
      </c>
      <c r="H79983">
        <f>+IF(AND($A79983=1,$D79983=0),1,0)</f>
        <v>0</v>
      </c>
    </row>
    <row r="79984" spans="1:8" x14ac:dyDescent="0.55000000000000004">
      <c r="A79984">
        <v>0</v>
      </c>
      <c r="B79984">
        <v>0</v>
      </c>
      <c r="C79984">
        <v>0.20499999999999999</v>
      </c>
      <c r="D79984">
        <f t="shared" si="1250"/>
        <v>1</v>
      </c>
      <c r="E79984">
        <f>+IF(AND($A79984=1,$D79984=1),1,0)</f>
        <v>0</v>
      </c>
      <c r="F79984">
        <f>+IF(AND($A79984=0,$D79984=0),1,0)</f>
        <v>0</v>
      </c>
      <c r="G79984">
        <f>+IF(AND($A79984=0,$D79984=1),1,0)</f>
        <v>1</v>
      </c>
      <c r="H79984">
        <f>+IF(AND($A79984=1,$D79984=0),1,0)</f>
        <v>0</v>
      </c>
    </row>
    <row r="79985" spans="1:8" x14ac:dyDescent="0.55000000000000004">
      <c r="A79985">
        <v>0</v>
      </c>
      <c r="B79985">
        <v>0</v>
      </c>
      <c r="C79985">
        <v>2.1000000000000001E-2</v>
      </c>
      <c r="D79985">
        <f t="shared" si="1250"/>
        <v>0</v>
      </c>
      <c r="E79985">
        <f>+IF(AND($A79985=1,$D79985=1),1,0)</f>
        <v>0</v>
      </c>
      <c r="F79985">
        <f>+IF(AND($A79985=0,$D79985=0),1,0)</f>
        <v>1</v>
      </c>
      <c r="G79985">
        <f>+IF(AND($A79985=0,$D79985=1),1,0)</f>
        <v>0</v>
      </c>
      <c r="H79985">
        <f>+IF(AND($A79985=1,$D79985=0),1,0)</f>
        <v>0</v>
      </c>
    </row>
    <row r="79986" spans="1:8" x14ac:dyDescent="0.55000000000000004">
      <c r="A79986">
        <v>0</v>
      </c>
      <c r="B79986">
        <v>0</v>
      </c>
      <c r="C79986">
        <v>8.9999999999999993E-3</v>
      </c>
      <c r="D79986">
        <f t="shared" si="1250"/>
        <v>0</v>
      </c>
      <c r="E79986">
        <f>+IF(AND($A79986=1,$D79986=1),1,0)</f>
        <v>0</v>
      </c>
      <c r="F79986">
        <f>+IF(AND($A79986=0,$D79986=0),1,0)</f>
        <v>1</v>
      </c>
      <c r="G79986">
        <f>+IF(AND($A79986=0,$D79986=1),1,0)</f>
        <v>0</v>
      </c>
      <c r="H79986">
        <f>+IF(AND($A79986=1,$D79986=0),1,0)</f>
        <v>0</v>
      </c>
    </row>
    <row r="79987" spans="1:8" x14ac:dyDescent="0.55000000000000004">
      <c r="A79987">
        <v>0</v>
      </c>
      <c r="B79987">
        <v>0</v>
      </c>
      <c r="C79987">
        <v>2.4E-2</v>
      </c>
      <c r="D79987">
        <f t="shared" si="1250"/>
        <v>0</v>
      </c>
      <c r="E79987">
        <f>+IF(AND($A79987=1,$D79987=1),1,0)</f>
        <v>0</v>
      </c>
      <c r="F79987">
        <f>+IF(AND($A79987=0,$D79987=0),1,0)</f>
        <v>1</v>
      </c>
      <c r="G79987">
        <f>+IF(AND($A79987=0,$D79987=1),1,0)</f>
        <v>0</v>
      </c>
      <c r="H79987">
        <f>+IF(AND($A79987=1,$D79987=0),1,0)</f>
        <v>0</v>
      </c>
    </row>
    <row r="79988" spans="1:8" x14ac:dyDescent="0.55000000000000004">
      <c r="A79988">
        <v>0</v>
      </c>
      <c r="B79988">
        <v>0</v>
      </c>
      <c r="C79988">
        <v>8.5000000000000006E-2</v>
      </c>
      <c r="D79988">
        <f t="shared" si="1250"/>
        <v>1</v>
      </c>
      <c r="E79988">
        <f>+IF(AND($A79988=1,$D79988=1),1,0)</f>
        <v>0</v>
      </c>
      <c r="F79988">
        <f>+IF(AND($A79988=0,$D79988=0),1,0)</f>
        <v>0</v>
      </c>
      <c r="G79988">
        <f>+IF(AND($A79988=0,$D79988=1),1,0)</f>
        <v>1</v>
      </c>
      <c r="H79988">
        <f>+IF(AND($A79988=1,$D79988=0),1,0)</f>
        <v>0</v>
      </c>
    </row>
    <row r="79989" spans="1:8" x14ac:dyDescent="0.55000000000000004">
      <c r="A79989">
        <v>0</v>
      </c>
      <c r="B79989">
        <v>0</v>
      </c>
      <c r="C79989">
        <v>1.6E-2</v>
      </c>
      <c r="D79989">
        <f t="shared" si="1250"/>
        <v>0</v>
      </c>
      <c r="E79989">
        <f>+IF(AND($A79989=1,$D79989=1),1,0)</f>
        <v>0</v>
      </c>
      <c r="F79989">
        <f>+IF(AND($A79989=0,$D79989=0),1,0)</f>
        <v>1</v>
      </c>
      <c r="G79989">
        <f>+IF(AND($A79989=0,$D79989=1),1,0)</f>
        <v>0</v>
      </c>
      <c r="H79989">
        <f>+IF(AND($A79989=1,$D79989=0),1,0)</f>
        <v>0</v>
      </c>
    </row>
    <row r="79990" spans="1:8" x14ac:dyDescent="0.55000000000000004">
      <c r="A79990">
        <v>0</v>
      </c>
      <c r="B79990">
        <v>0</v>
      </c>
      <c r="C79990">
        <v>3.7999999999999999E-2</v>
      </c>
      <c r="D79990">
        <f t="shared" si="1250"/>
        <v>0</v>
      </c>
      <c r="E79990">
        <f>+IF(AND($A79990=1,$D79990=1),1,0)</f>
        <v>0</v>
      </c>
      <c r="F79990">
        <f>+IF(AND($A79990=0,$D79990=0),1,0)</f>
        <v>1</v>
      </c>
      <c r="G79990">
        <f>+IF(AND($A79990=0,$D79990=1),1,0)</f>
        <v>0</v>
      </c>
      <c r="H79990">
        <f>+IF(AND($A79990=1,$D79990=0),1,0)</f>
        <v>0</v>
      </c>
    </row>
    <row r="79991" spans="1:8" x14ac:dyDescent="0.55000000000000004">
      <c r="A79991">
        <v>0</v>
      </c>
      <c r="B79991">
        <v>0</v>
      </c>
      <c r="C79991">
        <v>0.32200000000000001</v>
      </c>
      <c r="D79991">
        <f t="shared" si="1250"/>
        <v>1</v>
      </c>
      <c r="E79991">
        <f>+IF(AND($A79991=1,$D79991=1),1,0)</f>
        <v>0</v>
      </c>
      <c r="F79991">
        <f>+IF(AND($A79991=0,$D79991=0),1,0)</f>
        <v>0</v>
      </c>
      <c r="G79991">
        <f>+IF(AND($A79991=0,$D79991=1),1,0)</f>
        <v>1</v>
      </c>
      <c r="H79991">
        <f>+IF(AND($A79991=1,$D79991=0),1,0)</f>
        <v>0</v>
      </c>
    </row>
    <row r="79992" spans="1:8" x14ac:dyDescent="0.55000000000000004">
      <c r="A79992">
        <v>0</v>
      </c>
      <c r="B79992">
        <v>0</v>
      </c>
      <c r="C79992">
        <v>0.04</v>
      </c>
      <c r="D79992">
        <f t="shared" si="1250"/>
        <v>0</v>
      </c>
      <c r="E79992">
        <f>+IF(AND($A79992=1,$D79992=1),1,0)</f>
        <v>0</v>
      </c>
      <c r="F79992">
        <f>+IF(AND($A79992=0,$D79992=0),1,0)</f>
        <v>1</v>
      </c>
      <c r="G79992">
        <f>+IF(AND($A79992=0,$D79992=1),1,0)</f>
        <v>0</v>
      </c>
      <c r="H79992">
        <f>+IF(AND($A79992=1,$D79992=0),1,0)</f>
        <v>0</v>
      </c>
    </row>
    <row r="79993" spans="1:8" x14ac:dyDescent="0.55000000000000004">
      <c r="A79993">
        <v>0</v>
      </c>
      <c r="B79993">
        <v>0</v>
      </c>
      <c r="C79993">
        <v>0.06</v>
      </c>
      <c r="D79993">
        <f t="shared" si="1250"/>
        <v>0</v>
      </c>
      <c r="E79993">
        <f>+IF(AND($A79993=1,$D79993=1),1,0)</f>
        <v>0</v>
      </c>
      <c r="F79993">
        <f>+IF(AND($A79993=0,$D79993=0),1,0)</f>
        <v>1</v>
      </c>
      <c r="G79993">
        <f>+IF(AND($A79993=0,$D79993=1),1,0)</f>
        <v>0</v>
      </c>
      <c r="H79993">
        <f>+IF(AND($A79993=1,$D79993=0),1,0)</f>
        <v>0</v>
      </c>
    </row>
    <row r="79994" spans="1:8" x14ac:dyDescent="0.55000000000000004">
      <c r="A79994">
        <v>0</v>
      </c>
      <c r="B79994">
        <v>0</v>
      </c>
      <c r="C79994">
        <v>1.2E-2</v>
      </c>
      <c r="D79994">
        <f t="shared" si="1250"/>
        <v>0</v>
      </c>
      <c r="E79994">
        <f>+IF(AND($A79994=1,$D79994=1),1,0)</f>
        <v>0</v>
      </c>
      <c r="F79994">
        <f>+IF(AND($A79994=0,$D79994=0),1,0)</f>
        <v>1</v>
      </c>
      <c r="G79994">
        <f>+IF(AND($A79994=0,$D79994=1),1,0)</f>
        <v>0</v>
      </c>
      <c r="H79994">
        <f>+IF(AND($A79994=1,$D79994=0),1,0)</f>
        <v>0</v>
      </c>
    </row>
    <row r="79995" spans="1:8" x14ac:dyDescent="0.55000000000000004">
      <c r="A79995">
        <v>0</v>
      </c>
      <c r="B79995">
        <v>0</v>
      </c>
      <c r="C79995">
        <v>0.115</v>
      </c>
      <c r="D79995">
        <f t="shared" si="1250"/>
        <v>1</v>
      </c>
      <c r="E79995">
        <f>+IF(AND($A79995=1,$D79995=1),1,0)</f>
        <v>0</v>
      </c>
      <c r="F79995">
        <f>+IF(AND($A79995=0,$D79995=0),1,0)</f>
        <v>0</v>
      </c>
      <c r="G79995">
        <f>+IF(AND($A79995=0,$D79995=1),1,0)</f>
        <v>1</v>
      </c>
      <c r="H79995">
        <f>+IF(AND($A79995=1,$D79995=0),1,0)</f>
        <v>0</v>
      </c>
    </row>
    <row r="79996" spans="1:8" x14ac:dyDescent="0.55000000000000004">
      <c r="A79996">
        <v>0</v>
      </c>
      <c r="B79996">
        <v>0</v>
      </c>
      <c r="C79996">
        <v>0.191</v>
      </c>
      <c r="D79996">
        <f t="shared" si="1250"/>
        <v>1</v>
      </c>
      <c r="E79996">
        <f>+IF(AND($A79996=1,$D79996=1),1,0)</f>
        <v>0</v>
      </c>
      <c r="F79996">
        <f>+IF(AND($A79996=0,$D79996=0),1,0)</f>
        <v>0</v>
      </c>
      <c r="G79996">
        <f>+IF(AND($A79996=0,$D79996=1),1,0)</f>
        <v>1</v>
      </c>
      <c r="H79996">
        <f>+IF(AND($A79996=1,$D79996=0),1,0)</f>
        <v>0</v>
      </c>
    </row>
    <row r="79997" spans="1:8" x14ac:dyDescent="0.55000000000000004">
      <c r="A79997">
        <v>0</v>
      </c>
      <c r="B79997">
        <v>0</v>
      </c>
      <c r="C79997">
        <v>1.7999999999999999E-2</v>
      </c>
      <c r="D79997">
        <f t="shared" si="1250"/>
        <v>0</v>
      </c>
      <c r="E79997">
        <f>+IF(AND($A79997=1,$D79997=1),1,0)</f>
        <v>0</v>
      </c>
      <c r="F79997">
        <f>+IF(AND($A79997=0,$D79997=0),1,0)</f>
        <v>1</v>
      </c>
      <c r="G79997">
        <f>+IF(AND($A79997=0,$D79997=1),1,0)</f>
        <v>0</v>
      </c>
      <c r="H79997">
        <f>+IF(AND($A79997=1,$D79997=0),1,0)</f>
        <v>0</v>
      </c>
    </row>
    <row r="79998" spans="1:8" x14ac:dyDescent="0.55000000000000004">
      <c r="A79998">
        <v>0</v>
      </c>
      <c r="B79998">
        <v>0</v>
      </c>
      <c r="C79998">
        <v>3.6999999999999998E-2</v>
      </c>
      <c r="D79998">
        <f t="shared" si="1250"/>
        <v>0</v>
      </c>
      <c r="E79998">
        <f>+IF(AND($A79998=1,$D79998=1),1,0)</f>
        <v>0</v>
      </c>
      <c r="F79998">
        <f>+IF(AND($A79998=0,$D79998=0),1,0)</f>
        <v>1</v>
      </c>
      <c r="G79998">
        <f>+IF(AND($A79998=0,$D79998=1),1,0)</f>
        <v>0</v>
      </c>
      <c r="H79998">
        <f>+IF(AND($A79998=1,$D79998=0),1,0)</f>
        <v>0</v>
      </c>
    </row>
    <row r="79999" spans="1:8" x14ac:dyDescent="0.55000000000000004">
      <c r="A79999">
        <v>0</v>
      </c>
      <c r="B79999">
        <v>0</v>
      </c>
      <c r="C79999">
        <v>4.2999999999999997E-2</v>
      </c>
      <c r="D79999">
        <f t="shared" si="1250"/>
        <v>0</v>
      </c>
      <c r="E79999">
        <f>+IF(AND($A79999=1,$D79999=1),1,0)</f>
        <v>0</v>
      </c>
      <c r="F79999">
        <f>+IF(AND($A79999=0,$D79999=0),1,0)</f>
        <v>1</v>
      </c>
      <c r="G79999">
        <f>+IF(AND($A79999=0,$D79999=1),1,0)</f>
        <v>0</v>
      </c>
      <c r="H79999">
        <f>+IF(AND($A79999=1,$D79999=0),1,0)</f>
        <v>0</v>
      </c>
    </row>
    <row r="80000" spans="1:8" x14ac:dyDescent="0.55000000000000004">
      <c r="A80000">
        <v>0</v>
      </c>
      <c r="B80000">
        <v>0</v>
      </c>
      <c r="C80000">
        <v>7.0000000000000001E-3</v>
      </c>
      <c r="D80000">
        <f t="shared" si="1250"/>
        <v>0</v>
      </c>
      <c r="E80000">
        <f>+IF(AND($A80000=1,$D80000=1),1,0)</f>
        <v>0</v>
      </c>
      <c r="F80000">
        <f>+IF(AND($A80000=0,$D80000=0),1,0)</f>
        <v>1</v>
      </c>
      <c r="G80000">
        <f>+IF(AND($A80000=0,$D80000=1),1,0)</f>
        <v>0</v>
      </c>
      <c r="H80000">
        <f>+IF(AND($A80000=1,$D80000=0),1,0)</f>
        <v>0</v>
      </c>
    </row>
    <row r="80001" spans="1:8" x14ac:dyDescent="0.55000000000000004">
      <c r="A80001">
        <v>0</v>
      </c>
      <c r="B80001">
        <v>0</v>
      </c>
      <c r="C80001">
        <v>1.2999999999999999E-2</v>
      </c>
      <c r="D80001">
        <f t="shared" si="1250"/>
        <v>0</v>
      </c>
      <c r="E80001">
        <f>+IF(AND($A80001=1,$D80001=1),1,0)</f>
        <v>0</v>
      </c>
      <c r="F80001">
        <f>+IF(AND($A80001=0,$D80001=0),1,0)</f>
        <v>1</v>
      </c>
      <c r="G80001">
        <f>+IF(AND($A80001=0,$D80001=1),1,0)</f>
        <v>0</v>
      </c>
      <c r="H80001">
        <f>+IF(AND($A80001=1,$D80001=0),1,0)</f>
        <v>0</v>
      </c>
    </row>
    <row r="80002" spans="1:8" x14ac:dyDescent="0.55000000000000004">
      <c r="A80002">
        <v>0</v>
      </c>
      <c r="B80002">
        <v>0</v>
      </c>
      <c r="C80002">
        <v>0.02</v>
      </c>
      <c r="D80002">
        <f t="shared" si="1250"/>
        <v>0</v>
      </c>
      <c r="E80002">
        <f>+IF(AND($A80002=1,$D80002=1),1,0)</f>
        <v>0</v>
      </c>
      <c r="F80002">
        <f>+IF(AND($A80002=0,$D80002=0),1,0)</f>
        <v>1</v>
      </c>
      <c r="G80002">
        <f>+IF(AND($A80002=0,$D80002=1),1,0)</f>
        <v>0</v>
      </c>
      <c r="H80002">
        <f>+IF(AND($A80002=1,$D80002=0),1,0)</f>
        <v>0</v>
      </c>
    </row>
    <row r="80003" spans="1:8" x14ac:dyDescent="0.55000000000000004">
      <c r="A80003">
        <v>0</v>
      </c>
      <c r="B80003">
        <v>0</v>
      </c>
      <c r="C80003">
        <v>4.5999999999999999E-2</v>
      </c>
      <c r="D80003">
        <f t="shared" si="1250"/>
        <v>0</v>
      </c>
      <c r="E80003">
        <f>+IF(AND($A80003=1,$D80003=1),1,0)</f>
        <v>0</v>
      </c>
      <c r="F80003">
        <f>+IF(AND($A80003=0,$D80003=0),1,0)</f>
        <v>1</v>
      </c>
      <c r="G80003">
        <f>+IF(AND($A80003=0,$D80003=1),1,0)</f>
        <v>0</v>
      </c>
      <c r="H80003">
        <f>+IF(AND($A80003=1,$D80003=0),1,0)</f>
        <v>0</v>
      </c>
    </row>
    <row r="80004" spans="1:8" x14ac:dyDescent="0.55000000000000004">
      <c r="A80004">
        <v>0</v>
      </c>
      <c r="B80004">
        <v>0</v>
      </c>
      <c r="C80004">
        <v>0.01</v>
      </c>
      <c r="D80004">
        <f t="shared" si="1250"/>
        <v>0</v>
      </c>
      <c r="E80004">
        <f>+IF(AND($A80004=1,$D80004=1),1,0)</f>
        <v>0</v>
      </c>
      <c r="F80004">
        <f>+IF(AND($A80004=0,$D80004=0),1,0)</f>
        <v>1</v>
      </c>
      <c r="G80004">
        <f>+IF(AND($A80004=0,$D80004=1),1,0)</f>
        <v>0</v>
      </c>
      <c r="H80004">
        <f>+IF(AND($A80004=1,$D80004=0),1,0)</f>
        <v>0</v>
      </c>
    </row>
    <row r="80005" spans="1:8" x14ac:dyDescent="0.55000000000000004">
      <c r="A80005">
        <v>0</v>
      </c>
      <c r="B80005">
        <v>0</v>
      </c>
      <c r="C80005">
        <v>3.5999999999999997E-2</v>
      </c>
      <c r="D80005">
        <f t="shared" si="1250"/>
        <v>0</v>
      </c>
      <c r="E80005">
        <f>+IF(AND($A80005=1,$D80005=1),1,0)</f>
        <v>0</v>
      </c>
      <c r="F80005">
        <f>+IF(AND($A80005=0,$D80005=0),1,0)</f>
        <v>1</v>
      </c>
      <c r="G80005">
        <f>+IF(AND($A80005=0,$D80005=1),1,0)</f>
        <v>0</v>
      </c>
      <c r="H80005">
        <f>+IF(AND($A80005=1,$D80005=0),1,0)</f>
        <v>0</v>
      </c>
    </row>
    <row r="80006" spans="1:8" x14ac:dyDescent="0.55000000000000004">
      <c r="A80006">
        <v>0</v>
      </c>
      <c r="B80006">
        <v>0</v>
      </c>
      <c r="C80006">
        <v>4.1000000000000002E-2</v>
      </c>
      <c r="D80006">
        <f t="shared" si="1250"/>
        <v>0</v>
      </c>
      <c r="E80006">
        <f>+IF(AND($A80006=1,$D80006=1),1,0)</f>
        <v>0</v>
      </c>
      <c r="F80006">
        <f>+IF(AND($A80006=0,$D80006=0),1,0)</f>
        <v>1</v>
      </c>
      <c r="G80006">
        <f>+IF(AND($A80006=0,$D80006=1),1,0)</f>
        <v>0</v>
      </c>
      <c r="H80006">
        <f>+IF(AND($A80006=1,$D80006=0),1,0)</f>
        <v>0</v>
      </c>
    </row>
    <row r="80007" spans="1:8" x14ac:dyDescent="0.55000000000000004">
      <c r="A80007">
        <v>0</v>
      </c>
      <c r="B80007">
        <v>0</v>
      </c>
      <c r="C80007">
        <v>0.14899999999999999</v>
      </c>
      <c r="D80007">
        <f t="shared" si="1250"/>
        <v>1</v>
      </c>
      <c r="E80007">
        <f>+IF(AND($A80007=1,$D80007=1),1,0)</f>
        <v>0</v>
      </c>
      <c r="F80007">
        <f>+IF(AND($A80007=0,$D80007=0),1,0)</f>
        <v>0</v>
      </c>
      <c r="G80007">
        <f>+IF(AND($A80007=0,$D80007=1),1,0)</f>
        <v>1</v>
      </c>
      <c r="H80007">
        <f>+IF(AND($A80007=1,$D80007=0),1,0)</f>
        <v>0</v>
      </c>
    </row>
    <row r="80008" spans="1:8" x14ac:dyDescent="0.55000000000000004">
      <c r="A80008">
        <v>0</v>
      </c>
      <c r="B80008">
        <v>0</v>
      </c>
      <c r="C80008">
        <v>1.7000000000000001E-2</v>
      </c>
      <c r="D80008">
        <f t="shared" si="1250"/>
        <v>0</v>
      </c>
      <c r="E80008">
        <f>+IF(AND($A80008=1,$D80008=1),1,0)</f>
        <v>0</v>
      </c>
      <c r="F80008">
        <f>+IF(AND($A80008=0,$D80008=0),1,0)</f>
        <v>1</v>
      </c>
      <c r="G80008">
        <f>+IF(AND($A80008=0,$D80008=1),1,0)</f>
        <v>0</v>
      </c>
      <c r="H80008">
        <f>+IF(AND($A80008=1,$D80008=0),1,0)</f>
        <v>0</v>
      </c>
    </row>
    <row r="80009" spans="1:8" x14ac:dyDescent="0.55000000000000004">
      <c r="A80009">
        <v>0</v>
      </c>
      <c r="B80009">
        <v>0</v>
      </c>
      <c r="C80009">
        <v>1.2E-2</v>
      </c>
      <c r="D80009">
        <f t="shared" si="1250"/>
        <v>0</v>
      </c>
      <c r="E80009">
        <f>+IF(AND($A80009=1,$D80009=1),1,0)</f>
        <v>0</v>
      </c>
      <c r="F80009">
        <f>+IF(AND($A80009=0,$D80009=0),1,0)</f>
        <v>1</v>
      </c>
      <c r="G80009">
        <f>+IF(AND($A80009=0,$D80009=1),1,0)</f>
        <v>0</v>
      </c>
      <c r="H80009">
        <f>+IF(AND($A80009=1,$D80009=0),1,0)</f>
        <v>0</v>
      </c>
    </row>
    <row r="80010" spans="1:8" x14ac:dyDescent="0.55000000000000004">
      <c r="A80010">
        <v>0</v>
      </c>
      <c r="B80010">
        <v>0</v>
      </c>
      <c r="C80010">
        <v>0.17</v>
      </c>
      <c r="D80010">
        <f t="shared" si="1250"/>
        <v>1</v>
      </c>
      <c r="E80010">
        <f>+IF(AND($A80010=1,$D80010=1),1,0)</f>
        <v>0</v>
      </c>
      <c r="F80010">
        <f>+IF(AND($A80010=0,$D80010=0),1,0)</f>
        <v>0</v>
      </c>
      <c r="G80010">
        <f>+IF(AND($A80010=0,$D80010=1),1,0)</f>
        <v>1</v>
      </c>
      <c r="H80010">
        <f>+IF(AND($A80010=1,$D80010=0),1,0)</f>
        <v>0</v>
      </c>
    </row>
    <row r="80011" spans="1:8" x14ac:dyDescent="0.55000000000000004">
      <c r="A80011">
        <v>0</v>
      </c>
      <c r="B80011">
        <v>0</v>
      </c>
      <c r="C80011">
        <v>1.2E-2</v>
      </c>
      <c r="D80011">
        <f t="shared" si="1250"/>
        <v>0</v>
      </c>
      <c r="E80011">
        <f>+IF(AND($A80011=1,$D80011=1),1,0)</f>
        <v>0</v>
      </c>
      <c r="F80011">
        <f>+IF(AND($A80011=0,$D80011=0),1,0)</f>
        <v>1</v>
      </c>
      <c r="G80011">
        <f>+IF(AND($A80011=0,$D80011=1),1,0)</f>
        <v>0</v>
      </c>
      <c r="H80011">
        <f>+IF(AND($A80011=1,$D80011=0),1,0)</f>
        <v>0</v>
      </c>
    </row>
    <row r="80012" spans="1:8" x14ac:dyDescent="0.55000000000000004">
      <c r="A80012">
        <v>0</v>
      </c>
      <c r="B80012">
        <v>0</v>
      </c>
      <c r="C80012">
        <v>1.2999999999999999E-2</v>
      </c>
      <c r="D80012">
        <f t="shared" si="1250"/>
        <v>0</v>
      </c>
      <c r="E80012">
        <f>+IF(AND($A80012=1,$D80012=1),1,0)</f>
        <v>0</v>
      </c>
      <c r="F80012">
        <f>+IF(AND($A80012=0,$D80012=0),1,0)</f>
        <v>1</v>
      </c>
      <c r="G80012">
        <f>+IF(AND($A80012=0,$D80012=1),1,0)</f>
        <v>0</v>
      </c>
      <c r="H80012">
        <f>+IF(AND($A80012=1,$D80012=0),1,0)</f>
        <v>0</v>
      </c>
    </row>
    <row r="80013" spans="1:8" x14ac:dyDescent="0.55000000000000004">
      <c r="A80013">
        <v>0</v>
      </c>
      <c r="B80013">
        <v>0</v>
      </c>
      <c r="C80013">
        <v>1.4E-2</v>
      </c>
      <c r="D80013">
        <f t="shared" si="1250"/>
        <v>0</v>
      </c>
      <c r="E80013">
        <f>+IF(AND($A80013=1,$D80013=1),1,0)</f>
        <v>0</v>
      </c>
      <c r="F80013">
        <f>+IF(AND($A80013=0,$D80013=0),1,0)</f>
        <v>1</v>
      </c>
      <c r="G80013">
        <f>+IF(AND($A80013=0,$D80013=1),1,0)</f>
        <v>0</v>
      </c>
      <c r="H80013">
        <f>+IF(AND($A80013=1,$D80013=0),1,0)</f>
        <v>0</v>
      </c>
    </row>
    <row r="80014" spans="1:8" x14ac:dyDescent="0.55000000000000004">
      <c r="A80014">
        <v>0</v>
      </c>
      <c r="B80014">
        <v>0</v>
      </c>
      <c r="C80014">
        <v>8.7999999999999995E-2</v>
      </c>
      <c r="D80014">
        <f t="shared" si="1250"/>
        <v>1</v>
      </c>
      <c r="E80014">
        <f>+IF(AND($A80014=1,$D80014=1),1,0)</f>
        <v>0</v>
      </c>
      <c r="F80014">
        <f>+IF(AND($A80014=0,$D80014=0),1,0)</f>
        <v>0</v>
      </c>
      <c r="G80014">
        <f>+IF(AND($A80014=0,$D80014=1),1,0)</f>
        <v>1</v>
      </c>
      <c r="H80014">
        <f>+IF(AND($A80014=1,$D80014=0),1,0)</f>
        <v>0</v>
      </c>
    </row>
    <row r="80015" spans="1:8" x14ac:dyDescent="0.55000000000000004">
      <c r="A80015">
        <v>0</v>
      </c>
      <c r="B80015">
        <v>0</v>
      </c>
      <c r="C80015">
        <v>1.0999999999999999E-2</v>
      </c>
      <c r="D80015">
        <f t="shared" si="1250"/>
        <v>0</v>
      </c>
      <c r="E80015">
        <f>+IF(AND($A80015=1,$D80015=1),1,0)</f>
        <v>0</v>
      </c>
      <c r="F80015">
        <f>+IF(AND($A80015=0,$D80015=0),1,0)</f>
        <v>1</v>
      </c>
      <c r="G80015">
        <f>+IF(AND($A80015=0,$D80015=1),1,0)</f>
        <v>0</v>
      </c>
      <c r="H80015">
        <f>+IF(AND($A80015=1,$D80015=0),1,0)</f>
        <v>0</v>
      </c>
    </row>
    <row r="80016" spans="1:8" x14ac:dyDescent="0.55000000000000004">
      <c r="A80016">
        <v>0</v>
      </c>
      <c r="B80016">
        <v>0</v>
      </c>
      <c r="C80016">
        <v>8.9999999999999993E-3</v>
      </c>
      <c r="D80016">
        <f t="shared" si="1250"/>
        <v>0</v>
      </c>
      <c r="E80016">
        <f>+IF(AND($A80016=1,$D80016=1),1,0)</f>
        <v>0</v>
      </c>
      <c r="F80016">
        <f>+IF(AND($A80016=0,$D80016=0),1,0)</f>
        <v>1</v>
      </c>
      <c r="G80016">
        <f>+IF(AND($A80016=0,$D80016=1),1,0)</f>
        <v>0</v>
      </c>
      <c r="H80016">
        <f>+IF(AND($A80016=1,$D80016=0),1,0)</f>
        <v>0</v>
      </c>
    </row>
    <row r="80017" spans="1:8" x14ac:dyDescent="0.55000000000000004">
      <c r="A80017">
        <v>0</v>
      </c>
      <c r="B80017">
        <v>0</v>
      </c>
      <c r="C80017">
        <v>4.2999999999999997E-2</v>
      </c>
      <c r="D80017">
        <f t="shared" si="1250"/>
        <v>0</v>
      </c>
      <c r="E80017">
        <f>+IF(AND($A80017=1,$D80017=1),1,0)</f>
        <v>0</v>
      </c>
      <c r="F80017">
        <f>+IF(AND($A80017=0,$D80017=0),1,0)</f>
        <v>1</v>
      </c>
      <c r="G80017">
        <f>+IF(AND($A80017=0,$D80017=1),1,0)</f>
        <v>0</v>
      </c>
      <c r="H80017">
        <f>+IF(AND($A80017=1,$D80017=0),1,0)</f>
        <v>0</v>
      </c>
    </row>
    <row r="80018" spans="1:8" x14ac:dyDescent="0.55000000000000004">
      <c r="A80018">
        <v>0</v>
      </c>
      <c r="B80018">
        <v>1</v>
      </c>
      <c r="C80018">
        <v>0.51100000000000001</v>
      </c>
      <c r="D80018">
        <f t="shared" si="1250"/>
        <v>1</v>
      </c>
      <c r="E80018">
        <f>+IF(AND($A80018=1,$D80018=1),1,0)</f>
        <v>0</v>
      </c>
      <c r="F80018">
        <f>+IF(AND($A80018=0,$D80018=0),1,0)</f>
        <v>0</v>
      </c>
      <c r="G80018">
        <f>+IF(AND($A80018=0,$D80018=1),1,0)</f>
        <v>1</v>
      </c>
      <c r="H80018">
        <f>+IF(AND($A80018=1,$D80018=0),1,0)</f>
        <v>0</v>
      </c>
    </row>
    <row r="80019" spans="1:8" x14ac:dyDescent="0.55000000000000004">
      <c r="A80019">
        <v>0</v>
      </c>
      <c r="B80019">
        <v>0</v>
      </c>
      <c r="C80019">
        <v>3.5999999999999997E-2</v>
      </c>
      <c r="D80019">
        <f t="shared" si="1250"/>
        <v>0</v>
      </c>
      <c r="E80019">
        <f>+IF(AND($A80019=1,$D80019=1),1,0)</f>
        <v>0</v>
      </c>
      <c r="F80019">
        <f>+IF(AND($A80019=0,$D80019=0),1,0)</f>
        <v>1</v>
      </c>
      <c r="G80019">
        <f>+IF(AND($A80019=0,$D80019=1),1,0)</f>
        <v>0</v>
      </c>
      <c r="H80019">
        <f>+IF(AND($A80019=1,$D80019=0),1,0)</f>
        <v>0</v>
      </c>
    </row>
    <row r="80020" spans="1:8" x14ac:dyDescent="0.55000000000000004">
      <c r="A80020">
        <v>0</v>
      </c>
      <c r="B80020">
        <v>0</v>
      </c>
      <c r="C80020">
        <v>7.0000000000000001E-3</v>
      </c>
      <c r="D80020">
        <f t="shared" si="1250"/>
        <v>0</v>
      </c>
      <c r="E80020">
        <f>+IF(AND($A80020=1,$D80020=1),1,0)</f>
        <v>0</v>
      </c>
      <c r="F80020">
        <f>+IF(AND($A80020=0,$D80020=0),1,0)</f>
        <v>1</v>
      </c>
      <c r="G80020">
        <f>+IF(AND($A80020=0,$D80020=1),1,0)</f>
        <v>0</v>
      </c>
      <c r="H80020">
        <f>+IF(AND($A80020=1,$D80020=0),1,0)</f>
        <v>0</v>
      </c>
    </row>
    <row r="80021" spans="1:8" x14ac:dyDescent="0.55000000000000004">
      <c r="A80021">
        <v>0</v>
      </c>
      <c r="B80021">
        <v>0</v>
      </c>
      <c r="C80021">
        <v>2.1000000000000001E-2</v>
      </c>
      <c r="D80021">
        <f t="shared" si="1250"/>
        <v>0</v>
      </c>
      <c r="E80021">
        <f>+IF(AND($A80021=1,$D80021=1),1,0)</f>
        <v>0</v>
      </c>
      <c r="F80021">
        <f>+IF(AND($A80021=0,$D80021=0),1,0)</f>
        <v>1</v>
      </c>
      <c r="G80021">
        <f>+IF(AND($A80021=0,$D80021=1),1,0)</f>
        <v>0</v>
      </c>
      <c r="H80021">
        <f>+IF(AND($A80021=1,$D80021=0),1,0)</f>
        <v>0</v>
      </c>
    </row>
    <row r="80022" spans="1:8" x14ac:dyDescent="0.55000000000000004">
      <c r="A80022">
        <v>0</v>
      </c>
      <c r="B80022">
        <v>0</v>
      </c>
      <c r="C80022">
        <v>7.0000000000000001E-3</v>
      </c>
      <c r="D80022">
        <f t="shared" si="1250"/>
        <v>0</v>
      </c>
      <c r="E80022">
        <f>+IF(AND($A80022=1,$D80022=1),1,0)</f>
        <v>0</v>
      </c>
      <c r="F80022">
        <f>+IF(AND($A80022=0,$D80022=0),1,0)</f>
        <v>1</v>
      </c>
      <c r="G80022">
        <f>+IF(AND($A80022=0,$D80022=1),1,0)</f>
        <v>0</v>
      </c>
      <c r="H80022">
        <f>+IF(AND($A80022=1,$D80022=0),1,0)</f>
        <v>0</v>
      </c>
    </row>
    <row r="80023" spans="1:8" x14ac:dyDescent="0.55000000000000004">
      <c r="A80023">
        <v>0</v>
      </c>
      <c r="B80023">
        <v>0</v>
      </c>
      <c r="C80023">
        <v>7.0000000000000001E-3</v>
      </c>
      <c r="D80023">
        <f t="shared" si="1250"/>
        <v>0</v>
      </c>
      <c r="E80023">
        <f>+IF(AND($A80023=1,$D80023=1),1,0)</f>
        <v>0</v>
      </c>
      <c r="F80023">
        <f>+IF(AND($A80023=0,$D80023=0),1,0)</f>
        <v>1</v>
      </c>
      <c r="G80023">
        <f>+IF(AND($A80023=0,$D80023=1),1,0)</f>
        <v>0</v>
      </c>
      <c r="H80023">
        <f>+IF(AND($A80023=1,$D80023=0),1,0)</f>
        <v>0</v>
      </c>
    </row>
    <row r="80024" spans="1:8" x14ac:dyDescent="0.55000000000000004">
      <c r="A80024">
        <v>0</v>
      </c>
      <c r="B80024">
        <v>0</v>
      </c>
      <c r="C80024">
        <v>8.9999999999999993E-3</v>
      </c>
      <c r="D80024">
        <f t="shared" si="1250"/>
        <v>0</v>
      </c>
      <c r="E80024">
        <f>+IF(AND($A80024=1,$D80024=1),1,0)</f>
        <v>0</v>
      </c>
      <c r="F80024">
        <f>+IF(AND($A80024=0,$D80024=0),1,0)</f>
        <v>1</v>
      </c>
      <c r="G80024">
        <f>+IF(AND($A80024=0,$D80024=1),1,0)</f>
        <v>0</v>
      </c>
      <c r="H80024">
        <f>+IF(AND($A80024=1,$D80024=0),1,0)</f>
        <v>0</v>
      </c>
    </row>
    <row r="80025" spans="1:8" x14ac:dyDescent="0.55000000000000004">
      <c r="A80025">
        <v>0</v>
      </c>
      <c r="B80025">
        <v>0</v>
      </c>
      <c r="C80025">
        <v>7.1999999999999995E-2</v>
      </c>
      <c r="D80025">
        <f t="shared" si="1250"/>
        <v>0</v>
      </c>
      <c r="E80025">
        <f>+IF(AND($A80025=1,$D80025=1),1,0)</f>
        <v>0</v>
      </c>
      <c r="F80025">
        <f>+IF(AND($A80025=0,$D80025=0),1,0)</f>
        <v>1</v>
      </c>
      <c r="G80025">
        <f>+IF(AND($A80025=0,$D80025=1),1,0)</f>
        <v>0</v>
      </c>
      <c r="H80025">
        <f>+IF(AND($A80025=1,$D80025=0),1,0)</f>
        <v>0</v>
      </c>
    </row>
    <row r="80026" spans="1:8" x14ac:dyDescent="0.55000000000000004">
      <c r="A80026">
        <v>0</v>
      </c>
      <c r="B80026">
        <v>0</v>
      </c>
      <c r="C80026">
        <v>1.2E-2</v>
      </c>
      <c r="D80026">
        <f t="shared" si="1250"/>
        <v>0</v>
      </c>
      <c r="E80026">
        <f>+IF(AND($A80026=1,$D80026=1),1,0)</f>
        <v>0</v>
      </c>
      <c r="F80026">
        <f>+IF(AND($A80026=0,$D80026=0),1,0)</f>
        <v>1</v>
      </c>
      <c r="G80026">
        <f>+IF(AND($A80026=0,$D80026=1),1,0)</f>
        <v>0</v>
      </c>
      <c r="H80026">
        <f>+IF(AND($A80026=1,$D80026=0),1,0)</f>
        <v>0</v>
      </c>
    </row>
    <row r="80027" spans="1:8" x14ac:dyDescent="0.55000000000000004">
      <c r="A80027">
        <v>0</v>
      </c>
      <c r="B80027">
        <v>0</v>
      </c>
      <c r="C80027">
        <v>1.2E-2</v>
      </c>
      <c r="D80027">
        <f t="shared" si="1250"/>
        <v>0</v>
      </c>
      <c r="E80027">
        <f>+IF(AND($A80027=1,$D80027=1),1,0)</f>
        <v>0</v>
      </c>
      <c r="F80027">
        <f>+IF(AND($A80027=0,$D80027=0),1,0)</f>
        <v>1</v>
      </c>
      <c r="G80027">
        <f>+IF(AND($A80027=0,$D80027=1),1,0)</f>
        <v>0</v>
      </c>
      <c r="H80027">
        <f>+IF(AND($A80027=1,$D80027=0),1,0)</f>
        <v>0</v>
      </c>
    </row>
    <row r="80028" spans="1:8" x14ac:dyDescent="0.55000000000000004">
      <c r="A80028">
        <v>0</v>
      </c>
      <c r="B80028">
        <v>0</v>
      </c>
      <c r="C80028">
        <v>6.5000000000000002E-2</v>
      </c>
      <c r="D80028">
        <f t="shared" si="1250"/>
        <v>0</v>
      </c>
      <c r="E80028">
        <f>+IF(AND($A80028=1,$D80028=1),1,0)</f>
        <v>0</v>
      </c>
      <c r="F80028">
        <f>+IF(AND($A80028=0,$D80028=0),1,0)</f>
        <v>1</v>
      </c>
      <c r="G80028">
        <f>+IF(AND($A80028=0,$D80028=1),1,0)</f>
        <v>0</v>
      </c>
      <c r="H80028">
        <f>+IF(AND($A80028=1,$D80028=0),1,0)</f>
        <v>0</v>
      </c>
    </row>
    <row r="80029" spans="1:8" x14ac:dyDescent="0.55000000000000004">
      <c r="A80029">
        <v>0</v>
      </c>
      <c r="B80029">
        <v>0</v>
      </c>
      <c r="C80029">
        <v>8.0000000000000002E-3</v>
      </c>
      <c r="D80029">
        <f t="shared" si="1250"/>
        <v>0</v>
      </c>
      <c r="E80029">
        <f>+IF(AND($A80029=1,$D80029=1),1,0)</f>
        <v>0</v>
      </c>
      <c r="F80029">
        <f>+IF(AND($A80029=0,$D80029=0),1,0)</f>
        <v>1</v>
      </c>
      <c r="G80029">
        <f>+IF(AND($A80029=0,$D80029=1),1,0)</f>
        <v>0</v>
      </c>
      <c r="H80029">
        <f>+IF(AND($A80029=1,$D80029=0),1,0)</f>
        <v>0</v>
      </c>
    </row>
    <row r="80030" spans="1:8" x14ac:dyDescent="0.55000000000000004">
      <c r="A80030">
        <v>0</v>
      </c>
      <c r="B80030">
        <v>0</v>
      </c>
      <c r="C80030">
        <v>8.2000000000000003E-2</v>
      </c>
      <c r="D80030">
        <f t="shared" si="1250"/>
        <v>1</v>
      </c>
      <c r="E80030">
        <f>+IF(AND($A80030=1,$D80030=1),1,0)</f>
        <v>0</v>
      </c>
      <c r="F80030">
        <f>+IF(AND($A80030=0,$D80030=0),1,0)</f>
        <v>0</v>
      </c>
      <c r="G80030">
        <f>+IF(AND($A80030=0,$D80030=1),1,0)</f>
        <v>1</v>
      </c>
      <c r="H80030">
        <f>+IF(AND($A80030=1,$D80030=0),1,0)</f>
        <v>0</v>
      </c>
    </row>
    <row r="80031" spans="1:8" x14ac:dyDescent="0.55000000000000004">
      <c r="A80031">
        <v>0</v>
      </c>
      <c r="B80031">
        <v>0</v>
      </c>
      <c r="C80031">
        <v>1.4E-2</v>
      </c>
      <c r="D80031">
        <f t="shared" si="1250"/>
        <v>0</v>
      </c>
      <c r="E80031">
        <f>+IF(AND($A80031=1,$D80031=1),1,0)</f>
        <v>0</v>
      </c>
      <c r="F80031">
        <f>+IF(AND($A80031=0,$D80031=0),1,0)</f>
        <v>1</v>
      </c>
      <c r="G80031">
        <f>+IF(AND($A80031=0,$D80031=1),1,0)</f>
        <v>0</v>
      </c>
      <c r="H80031">
        <f>+IF(AND($A80031=1,$D80031=0),1,0)</f>
        <v>0</v>
      </c>
    </row>
    <row r="80032" spans="1:8" x14ac:dyDescent="0.55000000000000004">
      <c r="A80032">
        <v>1</v>
      </c>
      <c r="B80032">
        <v>0</v>
      </c>
      <c r="C80032">
        <v>5.7000000000000002E-2</v>
      </c>
      <c r="D80032">
        <f t="shared" si="1250"/>
        <v>0</v>
      </c>
      <c r="E80032">
        <f>+IF(AND($A80032=1,$D80032=1),1,0)</f>
        <v>0</v>
      </c>
      <c r="F80032">
        <f>+IF(AND($A80032=0,$D80032=0),1,0)</f>
        <v>0</v>
      </c>
      <c r="G80032">
        <f>+IF(AND($A80032=0,$D80032=1),1,0)</f>
        <v>0</v>
      </c>
      <c r="H80032">
        <f>+IF(AND($A80032=1,$D80032=0),1,0)</f>
        <v>1</v>
      </c>
    </row>
    <row r="80033" spans="1:8" x14ac:dyDescent="0.55000000000000004">
      <c r="A80033">
        <v>0</v>
      </c>
      <c r="B80033">
        <v>0</v>
      </c>
      <c r="C80033">
        <v>0.02</v>
      </c>
      <c r="D80033">
        <f t="shared" si="1250"/>
        <v>0</v>
      </c>
      <c r="E80033">
        <f>+IF(AND($A80033=1,$D80033=1),1,0)</f>
        <v>0</v>
      </c>
      <c r="F80033">
        <f>+IF(AND($A80033=0,$D80033=0),1,0)</f>
        <v>1</v>
      </c>
      <c r="G80033">
        <f>+IF(AND($A80033=0,$D80033=1),1,0)</f>
        <v>0</v>
      </c>
      <c r="H80033">
        <f>+IF(AND($A80033=1,$D80033=0),1,0)</f>
        <v>0</v>
      </c>
    </row>
    <row r="80034" spans="1:8" x14ac:dyDescent="0.55000000000000004">
      <c r="A80034">
        <v>0</v>
      </c>
      <c r="B80034">
        <v>0</v>
      </c>
      <c r="C80034">
        <v>1.4999999999999999E-2</v>
      </c>
      <c r="D80034">
        <f t="shared" si="1250"/>
        <v>0</v>
      </c>
      <c r="E80034">
        <f>+IF(AND($A80034=1,$D80034=1),1,0)</f>
        <v>0</v>
      </c>
      <c r="F80034">
        <f>+IF(AND($A80034=0,$D80034=0),1,0)</f>
        <v>1</v>
      </c>
      <c r="G80034">
        <f>+IF(AND($A80034=0,$D80034=1),1,0)</f>
        <v>0</v>
      </c>
      <c r="H80034">
        <f>+IF(AND($A80034=1,$D80034=0),1,0)</f>
        <v>0</v>
      </c>
    </row>
    <row r="80035" spans="1:8" x14ac:dyDescent="0.55000000000000004">
      <c r="A80035">
        <v>0</v>
      </c>
      <c r="B80035">
        <v>0</v>
      </c>
      <c r="C80035">
        <v>1.2E-2</v>
      </c>
      <c r="D80035">
        <f t="shared" si="1250"/>
        <v>0</v>
      </c>
      <c r="E80035">
        <f>+IF(AND($A80035=1,$D80035=1),1,0)</f>
        <v>0</v>
      </c>
      <c r="F80035">
        <f>+IF(AND($A80035=0,$D80035=0),1,0)</f>
        <v>1</v>
      </c>
      <c r="G80035">
        <f>+IF(AND($A80035=0,$D80035=1),1,0)</f>
        <v>0</v>
      </c>
      <c r="H80035">
        <f>+IF(AND($A80035=1,$D80035=0),1,0)</f>
        <v>0</v>
      </c>
    </row>
    <row r="80036" spans="1:8" x14ac:dyDescent="0.55000000000000004">
      <c r="A80036">
        <v>0</v>
      </c>
      <c r="B80036">
        <v>0</v>
      </c>
      <c r="C80036">
        <v>2.5999999999999999E-2</v>
      </c>
      <c r="D80036">
        <f t="shared" si="1250"/>
        <v>0</v>
      </c>
      <c r="E80036">
        <f>+IF(AND($A80036=1,$D80036=1),1,0)</f>
        <v>0</v>
      </c>
      <c r="F80036">
        <f>+IF(AND($A80036=0,$D80036=0),1,0)</f>
        <v>1</v>
      </c>
      <c r="G80036">
        <f>+IF(AND($A80036=0,$D80036=1),1,0)</f>
        <v>0</v>
      </c>
      <c r="H80036">
        <f>+IF(AND($A80036=1,$D80036=0),1,0)</f>
        <v>0</v>
      </c>
    </row>
    <row r="80037" spans="1:8" x14ac:dyDescent="0.55000000000000004">
      <c r="A80037">
        <v>0</v>
      </c>
      <c r="B80037">
        <v>0</v>
      </c>
      <c r="C80037">
        <v>4.7E-2</v>
      </c>
      <c r="D80037">
        <f t="shared" si="1250"/>
        <v>0</v>
      </c>
      <c r="E80037">
        <f>+IF(AND($A80037=1,$D80037=1),1,0)</f>
        <v>0</v>
      </c>
      <c r="F80037">
        <f>+IF(AND($A80037=0,$D80037=0),1,0)</f>
        <v>1</v>
      </c>
      <c r="G80037">
        <f>+IF(AND($A80037=0,$D80037=1),1,0)</f>
        <v>0</v>
      </c>
      <c r="H80037">
        <f>+IF(AND($A80037=1,$D80037=0),1,0)</f>
        <v>0</v>
      </c>
    </row>
    <row r="80038" spans="1:8" x14ac:dyDescent="0.55000000000000004">
      <c r="A80038">
        <v>0</v>
      </c>
      <c r="B80038">
        <v>0</v>
      </c>
      <c r="C80038">
        <v>1.2999999999999999E-2</v>
      </c>
      <c r="D80038">
        <f t="shared" si="1250"/>
        <v>0</v>
      </c>
      <c r="E80038">
        <f>+IF(AND($A80038=1,$D80038=1),1,0)</f>
        <v>0</v>
      </c>
      <c r="F80038">
        <f>+IF(AND($A80038=0,$D80038=0),1,0)</f>
        <v>1</v>
      </c>
      <c r="G80038">
        <f>+IF(AND($A80038=0,$D80038=1),1,0)</f>
        <v>0</v>
      </c>
      <c r="H80038">
        <f>+IF(AND($A80038=1,$D80038=0),1,0)</f>
        <v>0</v>
      </c>
    </row>
    <row r="80039" spans="1:8" x14ac:dyDescent="0.55000000000000004">
      <c r="A80039">
        <v>0</v>
      </c>
      <c r="B80039">
        <v>0</v>
      </c>
      <c r="C80039">
        <v>3.6999999999999998E-2</v>
      </c>
      <c r="D80039">
        <f t="shared" si="1250"/>
        <v>0</v>
      </c>
      <c r="E80039">
        <f>+IF(AND($A80039=1,$D80039=1),1,0)</f>
        <v>0</v>
      </c>
      <c r="F80039">
        <f>+IF(AND($A80039=0,$D80039=0),1,0)</f>
        <v>1</v>
      </c>
      <c r="G80039">
        <f>+IF(AND($A80039=0,$D80039=1),1,0)</f>
        <v>0</v>
      </c>
      <c r="H80039">
        <f>+IF(AND($A80039=1,$D80039=0),1,0)</f>
        <v>0</v>
      </c>
    </row>
    <row r="80040" spans="1:8" x14ac:dyDescent="0.55000000000000004">
      <c r="A80040">
        <v>0</v>
      </c>
      <c r="B80040">
        <v>0</v>
      </c>
      <c r="C80040">
        <v>2.7E-2</v>
      </c>
      <c r="D80040">
        <f t="shared" si="1250"/>
        <v>0</v>
      </c>
      <c r="E80040">
        <f>+IF(AND($A80040=1,$D80040=1),1,0)</f>
        <v>0</v>
      </c>
      <c r="F80040">
        <f>+IF(AND($A80040=0,$D80040=0),1,0)</f>
        <v>1</v>
      </c>
      <c r="G80040">
        <f>+IF(AND($A80040=0,$D80040=1),1,0)</f>
        <v>0</v>
      </c>
      <c r="H80040">
        <f>+IF(AND($A80040=1,$D80040=0),1,0)</f>
        <v>0</v>
      </c>
    </row>
    <row r="80041" spans="1:8" x14ac:dyDescent="0.55000000000000004">
      <c r="A80041">
        <v>0</v>
      </c>
      <c r="B80041">
        <v>0</v>
      </c>
      <c r="C80041">
        <v>1.4999999999999999E-2</v>
      </c>
      <c r="D80041">
        <f t="shared" si="1250"/>
        <v>0</v>
      </c>
      <c r="E80041">
        <f>+IF(AND($A80041=1,$D80041=1),1,0)</f>
        <v>0</v>
      </c>
      <c r="F80041">
        <f>+IF(AND($A80041=0,$D80041=0),1,0)</f>
        <v>1</v>
      </c>
      <c r="G80041">
        <f>+IF(AND($A80041=0,$D80041=1),1,0)</f>
        <v>0</v>
      </c>
      <c r="H80041">
        <f>+IF(AND($A80041=1,$D80041=0),1,0)</f>
        <v>0</v>
      </c>
    </row>
    <row r="80042" spans="1:8" x14ac:dyDescent="0.55000000000000004">
      <c r="A80042">
        <v>1</v>
      </c>
      <c r="B80042">
        <v>0</v>
      </c>
      <c r="C80042">
        <v>0.32200000000000001</v>
      </c>
      <c r="D80042">
        <f t="shared" ref="D80042:D80105" si="1251">+IF(C80042&gt;$K$2,1,0)</f>
        <v>1</v>
      </c>
      <c r="E80042">
        <f>+IF(AND($A80042=1,$D80042=1),1,0)</f>
        <v>1</v>
      </c>
      <c r="F80042">
        <f>+IF(AND($A80042=0,$D80042=0),1,0)</f>
        <v>0</v>
      </c>
      <c r="G80042">
        <f>+IF(AND($A80042=0,$D80042=1),1,0)</f>
        <v>0</v>
      </c>
      <c r="H80042">
        <f>+IF(AND($A80042=1,$D80042=0),1,0)</f>
        <v>0</v>
      </c>
    </row>
    <row r="80043" spans="1:8" x14ac:dyDescent="0.55000000000000004">
      <c r="A80043">
        <v>0</v>
      </c>
      <c r="B80043">
        <v>0</v>
      </c>
      <c r="C80043">
        <v>3.6999999999999998E-2</v>
      </c>
      <c r="D80043">
        <f t="shared" si="1251"/>
        <v>0</v>
      </c>
      <c r="E80043">
        <f>+IF(AND($A80043=1,$D80043=1),1,0)</f>
        <v>0</v>
      </c>
      <c r="F80043">
        <f>+IF(AND($A80043=0,$D80043=0),1,0)</f>
        <v>1</v>
      </c>
      <c r="G80043">
        <f>+IF(AND($A80043=0,$D80043=1),1,0)</f>
        <v>0</v>
      </c>
      <c r="H80043">
        <f>+IF(AND($A80043=1,$D80043=0),1,0)</f>
        <v>0</v>
      </c>
    </row>
    <row r="80044" spans="1:8" x14ac:dyDescent="0.55000000000000004">
      <c r="A80044">
        <v>1</v>
      </c>
      <c r="B80044">
        <v>0</v>
      </c>
      <c r="C80044">
        <v>0.11</v>
      </c>
      <c r="D80044">
        <f t="shared" si="1251"/>
        <v>1</v>
      </c>
      <c r="E80044">
        <f>+IF(AND($A80044=1,$D80044=1),1,0)</f>
        <v>1</v>
      </c>
      <c r="F80044">
        <f>+IF(AND($A80044=0,$D80044=0),1,0)</f>
        <v>0</v>
      </c>
      <c r="G80044">
        <f>+IF(AND($A80044=0,$D80044=1),1,0)</f>
        <v>0</v>
      </c>
      <c r="H80044">
        <f>+IF(AND($A80044=1,$D80044=0),1,0)</f>
        <v>0</v>
      </c>
    </row>
    <row r="80045" spans="1:8" x14ac:dyDescent="0.55000000000000004">
      <c r="A80045">
        <v>0</v>
      </c>
      <c r="B80045">
        <v>0</v>
      </c>
      <c r="C80045">
        <v>1.4999999999999999E-2</v>
      </c>
      <c r="D80045">
        <f t="shared" si="1251"/>
        <v>0</v>
      </c>
      <c r="E80045">
        <f>+IF(AND($A80045=1,$D80045=1),1,0)</f>
        <v>0</v>
      </c>
      <c r="F80045">
        <f>+IF(AND($A80045=0,$D80045=0),1,0)</f>
        <v>1</v>
      </c>
      <c r="G80045">
        <f>+IF(AND($A80045=0,$D80045=1),1,0)</f>
        <v>0</v>
      </c>
      <c r="H80045">
        <f>+IF(AND($A80045=1,$D80045=0),1,0)</f>
        <v>0</v>
      </c>
    </row>
    <row r="80046" spans="1:8" x14ac:dyDescent="0.55000000000000004">
      <c r="A80046">
        <v>0</v>
      </c>
      <c r="B80046">
        <v>0</v>
      </c>
      <c r="C80046">
        <v>8.9999999999999993E-3</v>
      </c>
      <c r="D80046">
        <f t="shared" si="1251"/>
        <v>0</v>
      </c>
      <c r="E80046">
        <f>+IF(AND($A80046=1,$D80046=1),1,0)</f>
        <v>0</v>
      </c>
      <c r="F80046">
        <f>+IF(AND($A80046=0,$D80046=0),1,0)</f>
        <v>1</v>
      </c>
      <c r="G80046">
        <f>+IF(AND($A80046=0,$D80046=1),1,0)</f>
        <v>0</v>
      </c>
      <c r="H80046">
        <f>+IF(AND($A80046=1,$D80046=0),1,0)</f>
        <v>0</v>
      </c>
    </row>
    <row r="80047" spans="1:8" x14ac:dyDescent="0.55000000000000004">
      <c r="A80047">
        <v>0</v>
      </c>
      <c r="B80047">
        <v>0</v>
      </c>
      <c r="C80047">
        <v>1.4999999999999999E-2</v>
      </c>
      <c r="D80047">
        <f t="shared" si="1251"/>
        <v>0</v>
      </c>
      <c r="E80047">
        <f>+IF(AND($A80047=1,$D80047=1),1,0)</f>
        <v>0</v>
      </c>
      <c r="F80047">
        <f>+IF(AND($A80047=0,$D80047=0),1,0)</f>
        <v>1</v>
      </c>
      <c r="G80047">
        <f>+IF(AND($A80047=0,$D80047=1),1,0)</f>
        <v>0</v>
      </c>
      <c r="H80047">
        <f>+IF(AND($A80047=1,$D80047=0),1,0)</f>
        <v>0</v>
      </c>
    </row>
    <row r="80048" spans="1:8" x14ac:dyDescent="0.55000000000000004">
      <c r="A80048">
        <v>0</v>
      </c>
      <c r="B80048">
        <v>0</v>
      </c>
      <c r="C80048">
        <v>5.7000000000000002E-2</v>
      </c>
      <c r="D80048">
        <f t="shared" si="1251"/>
        <v>0</v>
      </c>
      <c r="E80048">
        <f>+IF(AND($A80048=1,$D80048=1),1,0)</f>
        <v>0</v>
      </c>
      <c r="F80048">
        <f>+IF(AND($A80048=0,$D80048=0),1,0)</f>
        <v>1</v>
      </c>
      <c r="G80048">
        <f>+IF(AND($A80048=0,$D80048=1),1,0)</f>
        <v>0</v>
      </c>
      <c r="H80048">
        <f>+IF(AND($A80048=1,$D80048=0),1,0)</f>
        <v>0</v>
      </c>
    </row>
    <row r="80049" spans="1:8" x14ac:dyDescent="0.55000000000000004">
      <c r="A80049">
        <v>1</v>
      </c>
      <c r="B80049">
        <v>0</v>
      </c>
      <c r="C80049">
        <v>6.3E-2</v>
      </c>
      <c r="D80049">
        <f t="shared" si="1251"/>
        <v>0</v>
      </c>
      <c r="E80049">
        <f>+IF(AND($A80049=1,$D80049=1),1,0)</f>
        <v>0</v>
      </c>
      <c r="F80049">
        <f>+IF(AND($A80049=0,$D80049=0),1,0)</f>
        <v>0</v>
      </c>
      <c r="G80049">
        <f>+IF(AND($A80049=0,$D80049=1),1,0)</f>
        <v>0</v>
      </c>
      <c r="H80049">
        <f>+IF(AND($A80049=1,$D80049=0),1,0)</f>
        <v>1</v>
      </c>
    </row>
    <row r="80050" spans="1:8" x14ac:dyDescent="0.55000000000000004">
      <c r="A80050">
        <v>0</v>
      </c>
      <c r="B80050">
        <v>0</v>
      </c>
      <c r="C80050">
        <v>8.0000000000000002E-3</v>
      </c>
      <c r="D80050">
        <f t="shared" si="1251"/>
        <v>0</v>
      </c>
      <c r="E80050">
        <f>+IF(AND($A80050=1,$D80050=1),1,0)</f>
        <v>0</v>
      </c>
      <c r="F80050">
        <f>+IF(AND($A80050=0,$D80050=0),1,0)</f>
        <v>1</v>
      </c>
      <c r="G80050">
        <f>+IF(AND($A80050=0,$D80050=1),1,0)</f>
        <v>0</v>
      </c>
      <c r="H80050">
        <f>+IF(AND($A80050=1,$D80050=0),1,0)</f>
        <v>0</v>
      </c>
    </row>
    <row r="80051" spans="1:8" x14ac:dyDescent="0.55000000000000004">
      <c r="A80051">
        <v>0</v>
      </c>
      <c r="B80051">
        <v>0</v>
      </c>
      <c r="C80051">
        <v>0.311</v>
      </c>
      <c r="D80051">
        <f t="shared" si="1251"/>
        <v>1</v>
      </c>
      <c r="E80051">
        <f>+IF(AND($A80051=1,$D80051=1),1,0)</f>
        <v>0</v>
      </c>
      <c r="F80051">
        <f>+IF(AND($A80051=0,$D80051=0),1,0)</f>
        <v>0</v>
      </c>
      <c r="G80051">
        <f>+IF(AND($A80051=0,$D80051=1),1,0)</f>
        <v>1</v>
      </c>
      <c r="H80051">
        <f>+IF(AND($A80051=1,$D80051=0),1,0)</f>
        <v>0</v>
      </c>
    </row>
    <row r="80052" spans="1:8" x14ac:dyDescent="0.55000000000000004">
      <c r="A80052">
        <v>0</v>
      </c>
      <c r="B80052">
        <v>0</v>
      </c>
      <c r="C80052">
        <v>5.8999999999999997E-2</v>
      </c>
      <c r="D80052">
        <f t="shared" si="1251"/>
        <v>0</v>
      </c>
      <c r="E80052">
        <f>+IF(AND($A80052=1,$D80052=1),1,0)</f>
        <v>0</v>
      </c>
      <c r="F80052">
        <f>+IF(AND($A80052=0,$D80052=0),1,0)</f>
        <v>1</v>
      </c>
      <c r="G80052">
        <f>+IF(AND($A80052=0,$D80052=1),1,0)</f>
        <v>0</v>
      </c>
      <c r="H80052">
        <f>+IF(AND($A80052=1,$D80052=0),1,0)</f>
        <v>0</v>
      </c>
    </row>
    <row r="80053" spans="1:8" x14ac:dyDescent="0.55000000000000004">
      <c r="A80053">
        <v>0</v>
      </c>
      <c r="B80053">
        <v>0</v>
      </c>
      <c r="C80053">
        <v>4.1000000000000002E-2</v>
      </c>
      <c r="D80053">
        <f t="shared" si="1251"/>
        <v>0</v>
      </c>
      <c r="E80053">
        <f>+IF(AND($A80053=1,$D80053=1),1,0)</f>
        <v>0</v>
      </c>
      <c r="F80053">
        <f>+IF(AND($A80053=0,$D80053=0),1,0)</f>
        <v>1</v>
      </c>
      <c r="G80053">
        <f>+IF(AND($A80053=0,$D80053=1),1,0)</f>
        <v>0</v>
      </c>
      <c r="H80053">
        <f>+IF(AND($A80053=1,$D80053=0),1,0)</f>
        <v>0</v>
      </c>
    </row>
    <row r="80054" spans="1:8" x14ac:dyDescent="0.55000000000000004">
      <c r="A80054">
        <v>0</v>
      </c>
      <c r="B80054">
        <v>0</v>
      </c>
      <c r="C80054">
        <v>1.6E-2</v>
      </c>
      <c r="D80054">
        <f t="shared" si="1251"/>
        <v>0</v>
      </c>
      <c r="E80054">
        <f>+IF(AND($A80054=1,$D80054=1),1,0)</f>
        <v>0</v>
      </c>
      <c r="F80054">
        <f>+IF(AND($A80054=0,$D80054=0),1,0)</f>
        <v>1</v>
      </c>
      <c r="G80054">
        <f>+IF(AND($A80054=0,$D80054=1),1,0)</f>
        <v>0</v>
      </c>
      <c r="H80054">
        <f>+IF(AND($A80054=1,$D80054=0),1,0)</f>
        <v>0</v>
      </c>
    </row>
    <row r="80055" spans="1:8" x14ac:dyDescent="0.55000000000000004">
      <c r="A80055">
        <v>1</v>
      </c>
      <c r="B80055">
        <v>1</v>
      </c>
      <c r="C80055">
        <v>0.64800000000000002</v>
      </c>
      <c r="D80055">
        <f t="shared" si="1251"/>
        <v>1</v>
      </c>
      <c r="E80055">
        <f>+IF(AND($A80055=1,$D80055=1),1,0)</f>
        <v>1</v>
      </c>
      <c r="F80055">
        <f>+IF(AND($A80055=0,$D80055=0),1,0)</f>
        <v>0</v>
      </c>
      <c r="G80055">
        <f>+IF(AND($A80055=0,$D80055=1),1,0)</f>
        <v>0</v>
      </c>
      <c r="H80055">
        <f>+IF(AND($A80055=1,$D80055=0),1,0)</f>
        <v>0</v>
      </c>
    </row>
    <row r="80056" spans="1:8" x14ac:dyDescent="0.55000000000000004">
      <c r="A80056">
        <v>0</v>
      </c>
      <c r="B80056">
        <v>0</v>
      </c>
      <c r="C80056">
        <v>7.0000000000000001E-3</v>
      </c>
      <c r="D80056">
        <f t="shared" si="1251"/>
        <v>0</v>
      </c>
      <c r="E80056">
        <f>+IF(AND($A80056=1,$D80056=1),1,0)</f>
        <v>0</v>
      </c>
      <c r="F80056">
        <f>+IF(AND($A80056=0,$D80056=0),1,0)</f>
        <v>1</v>
      </c>
      <c r="G80056">
        <f>+IF(AND($A80056=0,$D80056=1),1,0)</f>
        <v>0</v>
      </c>
      <c r="H80056">
        <f>+IF(AND($A80056=1,$D80056=0),1,0)</f>
        <v>0</v>
      </c>
    </row>
    <row r="80057" spans="1:8" x14ac:dyDescent="0.55000000000000004">
      <c r="A80057">
        <v>0</v>
      </c>
      <c r="B80057">
        <v>0</v>
      </c>
      <c r="C80057">
        <v>3.5000000000000003E-2</v>
      </c>
      <c r="D80057">
        <f t="shared" si="1251"/>
        <v>0</v>
      </c>
      <c r="E80057">
        <f>+IF(AND($A80057=1,$D80057=1),1,0)</f>
        <v>0</v>
      </c>
      <c r="F80057">
        <f>+IF(AND($A80057=0,$D80057=0),1,0)</f>
        <v>1</v>
      </c>
      <c r="G80057">
        <f>+IF(AND($A80057=0,$D80057=1),1,0)</f>
        <v>0</v>
      </c>
      <c r="H80057">
        <f>+IF(AND($A80057=1,$D80057=0),1,0)</f>
        <v>0</v>
      </c>
    </row>
    <row r="80058" spans="1:8" x14ac:dyDescent="0.55000000000000004">
      <c r="A80058">
        <v>0</v>
      </c>
      <c r="B80058">
        <v>0</v>
      </c>
      <c r="C80058">
        <v>1.4999999999999999E-2</v>
      </c>
      <c r="D80058">
        <f t="shared" si="1251"/>
        <v>0</v>
      </c>
      <c r="E80058">
        <f>+IF(AND($A80058=1,$D80058=1),1,0)</f>
        <v>0</v>
      </c>
      <c r="F80058">
        <f>+IF(AND($A80058=0,$D80058=0),1,0)</f>
        <v>1</v>
      </c>
      <c r="G80058">
        <f>+IF(AND($A80058=0,$D80058=1),1,0)</f>
        <v>0</v>
      </c>
      <c r="H80058">
        <f>+IF(AND($A80058=1,$D80058=0),1,0)</f>
        <v>0</v>
      </c>
    </row>
    <row r="80059" spans="1:8" x14ac:dyDescent="0.55000000000000004">
      <c r="A80059">
        <v>0</v>
      </c>
      <c r="B80059">
        <v>0</v>
      </c>
      <c r="C80059">
        <v>7.0000000000000001E-3</v>
      </c>
      <c r="D80059">
        <f t="shared" si="1251"/>
        <v>0</v>
      </c>
      <c r="E80059">
        <f>+IF(AND($A80059=1,$D80059=1),1,0)</f>
        <v>0</v>
      </c>
      <c r="F80059">
        <f>+IF(AND($A80059=0,$D80059=0),1,0)</f>
        <v>1</v>
      </c>
      <c r="G80059">
        <f>+IF(AND($A80059=0,$D80059=1),1,0)</f>
        <v>0</v>
      </c>
      <c r="H80059">
        <f>+IF(AND($A80059=1,$D80059=0),1,0)</f>
        <v>0</v>
      </c>
    </row>
    <row r="80060" spans="1:8" x14ac:dyDescent="0.55000000000000004">
      <c r="A80060">
        <v>0</v>
      </c>
      <c r="B80060">
        <v>0</v>
      </c>
      <c r="C80060">
        <v>0.01</v>
      </c>
      <c r="D80060">
        <f t="shared" si="1251"/>
        <v>0</v>
      </c>
      <c r="E80060">
        <f>+IF(AND($A80060=1,$D80060=1),1,0)</f>
        <v>0</v>
      </c>
      <c r="F80060">
        <f>+IF(AND($A80060=0,$D80060=0),1,0)</f>
        <v>1</v>
      </c>
      <c r="G80060">
        <f>+IF(AND($A80060=0,$D80060=1),1,0)</f>
        <v>0</v>
      </c>
      <c r="H80060">
        <f>+IF(AND($A80060=1,$D80060=0),1,0)</f>
        <v>0</v>
      </c>
    </row>
    <row r="80061" spans="1:8" x14ac:dyDescent="0.55000000000000004">
      <c r="A80061">
        <v>0</v>
      </c>
      <c r="B80061">
        <v>0</v>
      </c>
      <c r="C80061">
        <v>0.35299999999999998</v>
      </c>
      <c r="D80061">
        <f t="shared" si="1251"/>
        <v>1</v>
      </c>
      <c r="E80061">
        <f>+IF(AND($A80061=1,$D80061=1),1,0)</f>
        <v>0</v>
      </c>
      <c r="F80061">
        <f>+IF(AND($A80061=0,$D80061=0),1,0)</f>
        <v>0</v>
      </c>
      <c r="G80061">
        <f>+IF(AND($A80061=0,$D80061=1),1,0)</f>
        <v>1</v>
      </c>
      <c r="H80061">
        <f>+IF(AND($A80061=1,$D80061=0),1,0)</f>
        <v>0</v>
      </c>
    </row>
    <row r="80062" spans="1:8" x14ac:dyDescent="0.55000000000000004">
      <c r="A80062">
        <v>1</v>
      </c>
      <c r="B80062">
        <v>0</v>
      </c>
      <c r="C80062">
        <v>0.314</v>
      </c>
      <c r="D80062">
        <f t="shared" si="1251"/>
        <v>1</v>
      </c>
      <c r="E80062">
        <f>+IF(AND($A80062=1,$D80062=1),1,0)</f>
        <v>1</v>
      </c>
      <c r="F80062">
        <f>+IF(AND($A80062=0,$D80062=0),1,0)</f>
        <v>0</v>
      </c>
      <c r="G80062">
        <f>+IF(AND($A80062=0,$D80062=1),1,0)</f>
        <v>0</v>
      </c>
      <c r="H80062">
        <f>+IF(AND($A80062=1,$D80062=0),1,0)</f>
        <v>0</v>
      </c>
    </row>
    <row r="80063" spans="1:8" x14ac:dyDescent="0.55000000000000004">
      <c r="A80063">
        <v>0</v>
      </c>
      <c r="B80063">
        <v>0</v>
      </c>
      <c r="C80063">
        <v>1.2999999999999999E-2</v>
      </c>
      <c r="D80063">
        <f t="shared" si="1251"/>
        <v>0</v>
      </c>
      <c r="E80063">
        <f>+IF(AND($A80063=1,$D80063=1),1,0)</f>
        <v>0</v>
      </c>
      <c r="F80063">
        <f>+IF(AND($A80063=0,$D80063=0),1,0)</f>
        <v>1</v>
      </c>
      <c r="G80063">
        <f>+IF(AND($A80063=0,$D80063=1),1,0)</f>
        <v>0</v>
      </c>
      <c r="H80063">
        <f>+IF(AND($A80063=1,$D80063=0),1,0)</f>
        <v>0</v>
      </c>
    </row>
    <row r="80064" spans="1:8" x14ac:dyDescent="0.55000000000000004">
      <c r="A80064">
        <v>1</v>
      </c>
      <c r="B80064">
        <v>0</v>
      </c>
      <c r="C80064">
        <v>0.38</v>
      </c>
      <c r="D80064">
        <f t="shared" si="1251"/>
        <v>1</v>
      </c>
      <c r="E80064">
        <f>+IF(AND($A80064=1,$D80064=1),1,0)</f>
        <v>1</v>
      </c>
      <c r="F80064">
        <f>+IF(AND($A80064=0,$D80064=0),1,0)</f>
        <v>0</v>
      </c>
      <c r="G80064">
        <f>+IF(AND($A80064=0,$D80064=1),1,0)</f>
        <v>0</v>
      </c>
      <c r="H80064">
        <f>+IF(AND($A80064=1,$D80064=0),1,0)</f>
        <v>0</v>
      </c>
    </row>
    <row r="80065" spans="1:8" x14ac:dyDescent="0.55000000000000004">
      <c r="A80065">
        <v>0</v>
      </c>
      <c r="B80065">
        <v>0</v>
      </c>
      <c r="C80065">
        <v>7.0000000000000001E-3</v>
      </c>
      <c r="D80065">
        <f t="shared" si="1251"/>
        <v>0</v>
      </c>
      <c r="E80065">
        <f>+IF(AND($A80065=1,$D80065=1),1,0)</f>
        <v>0</v>
      </c>
      <c r="F80065">
        <f>+IF(AND($A80065=0,$D80065=0),1,0)</f>
        <v>1</v>
      </c>
      <c r="G80065">
        <f>+IF(AND($A80065=0,$D80065=1),1,0)</f>
        <v>0</v>
      </c>
      <c r="H80065">
        <f>+IF(AND($A80065=1,$D80065=0),1,0)</f>
        <v>0</v>
      </c>
    </row>
    <row r="80066" spans="1:8" x14ac:dyDescent="0.55000000000000004">
      <c r="A80066">
        <v>0</v>
      </c>
      <c r="B80066">
        <v>0</v>
      </c>
      <c r="C80066">
        <v>4.9000000000000002E-2</v>
      </c>
      <c r="D80066">
        <f t="shared" si="1251"/>
        <v>0</v>
      </c>
      <c r="E80066">
        <f>+IF(AND($A80066=1,$D80066=1),1,0)</f>
        <v>0</v>
      </c>
      <c r="F80066">
        <f>+IF(AND($A80066=0,$D80066=0),1,0)</f>
        <v>1</v>
      </c>
      <c r="G80066">
        <f>+IF(AND($A80066=0,$D80066=1),1,0)</f>
        <v>0</v>
      </c>
      <c r="H80066">
        <f>+IF(AND($A80066=1,$D80066=0),1,0)</f>
        <v>0</v>
      </c>
    </row>
    <row r="80067" spans="1:8" x14ac:dyDescent="0.55000000000000004">
      <c r="A80067">
        <v>0</v>
      </c>
      <c r="B80067">
        <v>0</v>
      </c>
      <c r="C80067">
        <v>5.0000000000000001E-3</v>
      </c>
      <c r="D80067">
        <f t="shared" si="1251"/>
        <v>0</v>
      </c>
      <c r="E80067">
        <f>+IF(AND($A80067=1,$D80067=1),1,0)</f>
        <v>0</v>
      </c>
      <c r="F80067">
        <f>+IF(AND($A80067=0,$D80067=0),1,0)</f>
        <v>1</v>
      </c>
      <c r="G80067">
        <f>+IF(AND($A80067=0,$D80067=1),1,0)</f>
        <v>0</v>
      </c>
      <c r="H80067">
        <f>+IF(AND($A80067=1,$D80067=0),1,0)</f>
        <v>0</v>
      </c>
    </row>
    <row r="80068" spans="1:8" x14ac:dyDescent="0.55000000000000004">
      <c r="A80068">
        <v>0</v>
      </c>
      <c r="B80068">
        <v>0</v>
      </c>
      <c r="C80068">
        <v>4.7E-2</v>
      </c>
      <c r="D80068">
        <f t="shared" si="1251"/>
        <v>0</v>
      </c>
      <c r="E80068">
        <f>+IF(AND($A80068=1,$D80068=1),1,0)</f>
        <v>0</v>
      </c>
      <c r="F80068">
        <f>+IF(AND($A80068=0,$D80068=0),1,0)</f>
        <v>1</v>
      </c>
      <c r="G80068">
        <f>+IF(AND($A80068=0,$D80068=1),1,0)</f>
        <v>0</v>
      </c>
      <c r="H80068">
        <f>+IF(AND($A80068=1,$D80068=0),1,0)</f>
        <v>0</v>
      </c>
    </row>
    <row r="80069" spans="1:8" x14ac:dyDescent="0.55000000000000004">
      <c r="A80069">
        <v>0</v>
      </c>
      <c r="B80069">
        <v>0</v>
      </c>
      <c r="C80069">
        <v>0.129</v>
      </c>
      <c r="D80069">
        <f t="shared" si="1251"/>
        <v>1</v>
      </c>
      <c r="E80069">
        <f>+IF(AND($A80069=1,$D80069=1),1,0)</f>
        <v>0</v>
      </c>
      <c r="F80069">
        <f>+IF(AND($A80069=0,$D80069=0),1,0)</f>
        <v>0</v>
      </c>
      <c r="G80069">
        <f>+IF(AND($A80069=0,$D80069=1),1,0)</f>
        <v>1</v>
      </c>
      <c r="H80069">
        <f>+IF(AND($A80069=1,$D80069=0),1,0)</f>
        <v>0</v>
      </c>
    </row>
    <row r="80070" spans="1:8" x14ac:dyDescent="0.55000000000000004">
      <c r="A80070">
        <v>0</v>
      </c>
      <c r="B80070">
        <v>0</v>
      </c>
      <c r="C80070">
        <v>6.0999999999999999E-2</v>
      </c>
      <c r="D80070">
        <f t="shared" si="1251"/>
        <v>0</v>
      </c>
      <c r="E80070">
        <f>+IF(AND($A80070=1,$D80070=1),1,0)</f>
        <v>0</v>
      </c>
      <c r="F80070">
        <f>+IF(AND($A80070=0,$D80070=0),1,0)</f>
        <v>1</v>
      </c>
      <c r="G80070">
        <f>+IF(AND($A80070=0,$D80070=1),1,0)</f>
        <v>0</v>
      </c>
      <c r="H80070">
        <f>+IF(AND($A80070=1,$D80070=0),1,0)</f>
        <v>0</v>
      </c>
    </row>
    <row r="80071" spans="1:8" x14ac:dyDescent="0.55000000000000004">
      <c r="A80071">
        <v>0</v>
      </c>
      <c r="B80071">
        <v>0</v>
      </c>
      <c r="C80071">
        <v>7.6999999999999999E-2</v>
      </c>
      <c r="D80071">
        <f t="shared" si="1251"/>
        <v>0</v>
      </c>
      <c r="E80071">
        <f>+IF(AND($A80071=1,$D80071=1),1,0)</f>
        <v>0</v>
      </c>
      <c r="F80071">
        <f>+IF(AND($A80071=0,$D80071=0),1,0)</f>
        <v>1</v>
      </c>
      <c r="G80071">
        <f>+IF(AND($A80071=0,$D80071=1),1,0)</f>
        <v>0</v>
      </c>
      <c r="H80071">
        <f>+IF(AND($A80071=1,$D80071=0),1,0)</f>
        <v>0</v>
      </c>
    </row>
    <row r="80072" spans="1:8" x14ac:dyDescent="0.55000000000000004">
      <c r="A80072">
        <v>0</v>
      </c>
      <c r="B80072">
        <v>0</v>
      </c>
      <c r="C80072">
        <v>0.01</v>
      </c>
      <c r="D80072">
        <f t="shared" si="1251"/>
        <v>0</v>
      </c>
      <c r="E80072">
        <f>+IF(AND($A80072=1,$D80072=1),1,0)</f>
        <v>0</v>
      </c>
      <c r="F80072">
        <f>+IF(AND($A80072=0,$D80072=0),1,0)</f>
        <v>1</v>
      </c>
      <c r="G80072">
        <f>+IF(AND($A80072=0,$D80072=1),1,0)</f>
        <v>0</v>
      </c>
      <c r="H80072">
        <f>+IF(AND($A80072=1,$D80072=0),1,0)</f>
        <v>0</v>
      </c>
    </row>
    <row r="80073" spans="1:8" x14ac:dyDescent="0.55000000000000004">
      <c r="A80073">
        <v>0</v>
      </c>
      <c r="B80073">
        <v>0</v>
      </c>
      <c r="C80073">
        <v>0.125</v>
      </c>
      <c r="D80073">
        <f t="shared" si="1251"/>
        <v>1</v>
      </c>
      <c r="E80073">
        <f>+IF(AND($A80073=1,$D80073=1),1,0)</f>
        <v>0</v>
      </c>
      <c r="F80073">
        <f>+IF(AND($A80073=0,$D80073=0),1,0)</f>
        <v>0</v>
      </c>
      <c r="G80073">
        <f>+IF(AND($A80073=0,$D80073=1),1,0)</f>
        <v>1</v>
      </c>
      <c r="H80073">
        <f>+IF(AND($A80073=1,$D80073=0),1,0)</f>
        <v>0</v>
      </c>
    </row>
    <row r="80074" spans="1:8" x14ac:dyDescent="0.55000000000000004">
      <c r="A80074">
        <v>0</v>
      </c>
      <c r="B80074">
        <v>0</v>
      </c>
      <c r="C80074">
        <v>1.9E-2</v>
      </c>
      <c r="D80074">
        <f t="shared" si="1251"/>
        <v>0</v>
      </c>
      <c r="E80074">
        <f>+IF(AND($A80074=1,$D80074=1),1,0)</f>
        <v>0</v>
      </c>
      <c r="F80074">
        <f>+IF(AND($A80074=0,$D80074=0),1,0)</f>
        <v>1</v>
      </c>
      <c r="G80074">
        <f>+IF(AND($A80074=0,$D80074=1),1,0)</f>
        <v>0</v>
      </c>
      <c r="H80074">
        <f>+IF(AND($A80074=1,$D80074=0),1,0)</f>
        <v>0</v>
      </c>
    </row>
    <row r="80075" spans="1:8" x14ac:dyDescent="0.55000000000000004">
      <c r="A80075">
        <v>0</v>
      </c>
      <c r="B80075">
        <v>0</v>
      </c>
      <c r="C80075">
        <v>0.23400000000000001</v>
      </c>
      <c r="D80075">
        <f t="shared" si="1251"/>
        <v>1</v>
      </c>
      <c r="E80075">
        <f>+IF(AND($A80075=1,$D80075=1),1,0)</f>
        <v>0</v>
      </c>
      <c r="F80075">
        <f>+IF(AND($A80075=0,$D80075=0),1,0)</f>
        <v>0</v>
      </c>
      <c r="G80075">
        <f>+IF(AND($A80075=0,$D80075=1),1,0)</f>
        <v>1</v>
      </c>
      <c r="H80075">
        <f>+IF(AND($A80075=1,$D80075=0),1,0)</f>
        <v>0</v>
      </c>
    </row>
    <row r="80076" spans="1:8" x14ac:dyDescent="0.55000000000000004">
      <c r="A80076">
        <v>0</v>
      </c>
      <c r="B80076">
        <v>0</v>
      </c>
      <c r="C80076">
        <v>1.6E-2</v>
      </c>
      <c r="D80076">
        <f t="shared" si="1251"/>
        <v>0</v>
      </c>
      <c r="E80076">
        <f>+IF(AND($A80076=1,$D80076=1),1,0)</f>
        <v>0</v>
      </c>
      <c r="F80076">
        <f>+IF(AND($A80076=0,$D80076=0),1,0)</f>
        <v>1</v>
      </c>
      <c r="G80076">
        <f>+IF(AND($A80076=0,$D80076=1),1,0)</f>
        <v>0</v>
      </c>
      <c r="H80076">
        <f>+IF(AND($A80076=1,$D80076=0),1,0)</f>
        <v>0</v>
      </c>
    </row>
    <row r="80077" spans="1:8" x14ac:dyDescent="0.55000000000000004">
      <c r="A80077">
        <v>0</v>
      </c>
      <c r="B80077">
        <v>0</v>
      </c>
      <c r="C80077">
        <v>3.1E-2</v>
      </c>
      <c r="D80077">
        <f t="shared" si="1251"/>
        <v>0</v>
      </c>
      <c r="E80077">
        <f>+IF(AND($A80077=1,$D80077=1),1,0)</f>
        <v>0</v>
      </c>
      <c r="F80077">
        <f>+IF(AND($A80077=0,$D80077=0),1,0)</f>
        <v>1</v>
      </c>
      <c r="G80077">
        <f>+IF(AND($A80077=0,$D80077=1),1,0)</f>
        <v>0</v>
      </c>
      <c r="H80077">
        <f>+IF(AND($A80077=1,$D80077=0),1,0)</f>
        <v>0</v>
      </c>
    </row>
    <row r="80078" spans="1:8" x14ac:dyDescent="0.55000000000000004">
      <c r="A80078">
        <v>0</v>
      </c>
      <c r="B80078">
        <v>0</v>
      </c>
      <c r="C80078">
        <v>8.0000000000000002E-3</v>
      </c>
      <c r="D80078">
        <f t="shared" si="1251"/>
        <v>0</v>
      </c>
      <c r="E80078">
        <f>+IF(AND($A80078=1,$D80078=1),1,0)</f>
        <v>0</v>
      </c>
      <c r="F80078">
        <f>+IF(AND($A80078=0,$D80078=0),1,0)</f>
        <v>1</v>
      </c>
      <c r="G80078">
        <f>+IF(AND($A80078=0,$D80078=1),1,0)</f>
        <v>0</v>
      </c>
      <c r="H80078">
        <f>+IF(AND($A80078=1,$D80078=0),1,0)</f>
        <v>0</v>
      </c>
    </row>
    <row r="80079" spans="1:8" x14ac:dyDescent="0.55000000000000004">
      <c r="A80079">
        <v>0</v>
      </c>
      <c r="B80079">
        <v>0</v>
      </c>
      <c r="C80079">
        <v>2.1000000000000001E-2</v>
      </c>
      <c r="D80079">
        <f t="shared" si="1251"/>
        <v>0</v>
      </c>
      <c r="E80079">
        <f>+IF(AND($A80079=1,$D80079=1),1,0)</f>
        <v>0</v>
      </c>
      <c r="F80079">
        <f>+IF(AND($A80079=0,$D80079=0),1,0)</f>
        <v>1</v>
      </c>
      <c r="G80079">
        <f>+IF(AND($A80079=0,$D80079=1),1,0)</f>
        <v>0</v>
      </c>
      <c r="H80079">
        <f>+IF(AND($A80079=1,$D80079=0),1,0)</f>
        <v>0</v>
      </c>
    </row>
    <row r="80080" spans="1:8" x14ac:dyDescent="0.55000000000000004">
      <c r="A80080">
        <v>0</v>
      </c>
      <c r="B80080">
        <v>0</v>
      </c>
      <c r="C80080">
        <v>1.7999999999999999E-2</v>
      </c>
      <c r="D80080">
        <f t="shared" si="1251"/>
        <v>0</v>
      </c>
      <c r="E80080">
        <f>+IF(AND($A80080=1,$D80080=1),1,0)</f>
        <v>0</v>
      </c>
      <c r="F80080">
        <f>+IF(AND($A80080=0,$D80080=0),1,0)</f>
        <v>1</v>
      </c>
      <c r="G80080">
        <f>+IF(AND($A80080=0,$D80080=1),1,0)</f>
        <v>0</v>
      </c>
      <c r="H80080">
        <f>+IF(AND($A80080=1,$D80080=0),1,0)</f>
        <v>0</v>
      </c>
    </row>
    <row r="80081" spans="1:8" x14ac:dyDescent="0.55000000000000004">
      <c r="A80081">
        <v>0</v>
      </c>
      <c r="B80081">
        <v>0</v>
      </c>
      <c r="C80081">
        <v>0.10100000000000001</v>
      </c>
      <c r="D80081">
        <f t="shared" si="1251"/>
        <v>1</v>
      </c>
      <c r="E80081">
        <f>+IF(AND($A80081=1,$D80081=1),1,0)</f>
        <v>0</v>
      </c>
      <c r="F80081">
        <f>+IF(AND($A80081=0,$D80081=0),1,0)</f>
        <v>0</v>
      </c>
      <c r="G80081">
        <f>+IF(AND($A80081=0,$D80081=1),1,0)</f>
        <v>1</v>
      </c>
      <c r="H80081">
        <f>+IF(AND($A80081=1,$D80081=0),1,0)</f>
        <v>0</v>
      </c>
    </row>
    <row r="80082" spans="1:8" x14ac:dyDescent="0.55000000000000004">
      <c r="A80082">
        <v>0</v>
      </c>
      <c r="B80082">
        <v>0</v>
      </c>
      <c r="C80082">
        <v>1.4999999999999999E-2</v>
      </c>
      <c r="D80082">
        <f t="shared" si="1251"/>
        <v>0</v>
      </c>
      <c r="E80082">
        <f>+IF(AND($A80082=1,$D80082=1),1,0)</f>
        <v>0</v>
      </c>
      <c r="F80082">
        <f>+IF(AND($A80082=0,$D80082=0),1,0)</f>
        <v>1</v>
      </c>
      <c r="G80082">
        <f>+IF(AND($A80082=0,$D80082=1),1,0)</f>
        <v>0</v>
      </c>
      <c r="H80082">
        <f>+IF(AND($A80082=1,$D80082=0),1,0)</f>
        <v>0</v>
      </c>
    </row>
    <row r="80083" spans="1:8" x14ac:dyDescent="0.55000000000000004">
      <c r="A80083">
        <v>0</v>
      </c>
      <c r="B80083">
        <v>0</v>
      </c>
      <c r="C80083">
        <v>7.0000000000000001E-3</v>
      </c>
      <c r="D80083">
        <f t="shared" si="1251"/>
        <v>0</v>
      </c>
      <c r="E80083">
        <f>+IF(AND($A80083=1,$D80083=1),1,0)</f>
        <v>0</v>
      </c>
      <c r="F80083">
        <f>+IF(AND($A80083=0,$D80083=0),1,0)</f>
        <v>1</v>
      </c>
      <c r="G80083">
        <f>+IF(AND($A80083=0,$D80083=1),1,0)</f>
        <v>0</v>
      </c>
      <c r="H80083">
        <f>+IF(AND($A80083=1,$D80083=0),1,0)</f>
        <v>0</v>
      </c>
    </row>
    <row r="80084" spans="1:8" x14ac:dyDescent="0.55000000000000004">
      <c r="A80084">
        <v>0</v>
      </c>
      <c r="B80084">
        <v>0</v>
      </c>
      <c r="C80084">
        <v>8.0000000000000002E-3</v>
      </c>
      <c r="D80084">
        <f t="shared" si="1251"/>
        <v>0</v>
      </c>
      <c r="E80084">
        <f>+IF(AND($A80084=1,$D80084=1),1,0)</f>
        <v>0</v>
      </c>
      <c r="F80084">
        <f>+IF(AND($A80084=0,$D80084=0),1,0)</f>
        <v>1</v>
      </c>
      <c r="G80084">
        <f>+IF(AND($A80084=0,$D80084=1),1,0)</f>
        <v>0</v>
      </c>
      <c r="H80084">
        <f>+IF(AND($A80084=1,$D80084=0),1,0)</f>
        <v>0</v>
      </c>
    </row>
    <row r="80085" spans="1:8" x14ac:dyDescent="0.55000000000000004">
      <c r="A80085">
        <v>0</v>
      </c>
      <c r="B80085">
        <v>0</v>
      </c>
      <c r="C80085">
        <v>6.0000000000000001E-3</v>
      </c>
      <c r="D80085">
        <f t="shared" si="1251"/>
        <v>0</v>
      </c>
      <c r="E80085">
        <f>+IF(AND($A80085=1,$D80085=1),1,0)</f>
        <v>0</v>
      </c>
      <c r="F80085">
        <f>+IF(AND($A80085=0,$D80085=0),1,0)</f>
        <v>1</v>
      </c>
      <c r="G80085">
        <f>+IF(AND($A80085=0,$D80085=1),1,0)</f>
        <v>0</v>
      </c>
      <c r="H80085">
        <f>+IF(AND($A80085=1,$D80085=0),1,0)</f>
        <v>0</v>
      </c>
    </row>
    <row r="80086" spans="1:8" x14ac:dyDescent="0.55000000000000004">
      <c r="A80086">
        <v>0</v>
      </c>
      <c r="B80086">
        <v>0</v>
      </c>
      <c r="C80086">
        <v>2.9000000000000001E-2</v>
      </c>
      <c r="D80086">
        <f t="shared" si="1251"/>
        <v>0</v>
      </c>
      <c r="E80086">
        <f>+IF(AND($A80086=1,$D80086=1),1,0)</f>
        <v>0</v>
      </c>
      <c r="F80086">
        <f>+IF(AND($A80086=0,$D80086=0),1,0)</f>
        <v>1</v>
      </c>
      <c r="G80086">
        <f>+IF(AND($A80086=0,$D80086=1),1,0)</f>
        <v>0</v>
      </c>
      <c r="H80086">
        <f>+IF(AND($A80086=1,$D80086=0),1,0)</f>
        <v>0</v>
      </c>
    </row>
    <row r="80087" spans="1:8" x14ac:dyDescent="0.55000000000000004">
      <c r="A80087">
        <v>0</v>
      </c>
      <c r="B80087">
        <v>0</v>
      </c>
      <c r="C80087">
        <v>6.0000000000000001E-3</v>
      </c>
      <c r="D80087">
        <f t="shared" si="1251"/>
        <v>0</v>
      </c>
      <c r="E80087">
        <f>+IF(AND($A80087=1,$D80087=1),1,0)</f>
        <v>0</v>
      </c>
      <c r="F80087">
        <f>+IF(AND($A80087=0,$D80087=0),1,0)</f>
        <v>1</v>
      </c>
      <c r="G80087">
        <f>+IF(AND($A80087=0,$D80087=1),1,0)</f>
        <v>0</v>
      </c>
      <c r="H80087">
        <f>+IF(AND($A80087=1,$D80087=0),1,0)</f>
        <v>0</v>
      </c>
    </row>
    <row r="80088" spans="1:8" x14ac:dyDescent="0.55000000000000004">
      <c r="A80088">
        <v>0</v>
      </c>
      <c r="B80088">
        <v>0</v>
      </c>
      <c r="C80088">
        <v>7.9000000000000001E-2</v>
      </c>
      <c r="D80088">
        <f t="shared" si="1251"/>
        <v>0</v>
      </c>
      <c r="E80088">
        <f>+IF(AND($A80088=1,$D80088=1),1,0)</f>
        <v>0</v>
      </c>
      <c r="F80088">
        <f>+IF(AND($A80088=0,$D80088=0),1,0)</f>
        <v>1</v>
      </c>
      <c r="G80088">
        <f>+IF(AND($A80088=0,$D80088=1),1,0)</f>
        <v>0</v>
      </c>
      <c r="H80088">
        <f>+IF(AND($A80088=1,$D80088=0),1,0)</f>
        <v>0</v>
      </c>
    </row>
    <row r="80089" spans="1:8" x14ac:dyDescent="0.55000000000000004">
      <c r="A80089">
        <v>0</v>
      </c>
      <c r="B80089">
        <v>0</v>
      </c>
      <c r="C80089">
        <v>0.219</v>
      </c>
      <c r="D80089">
        <f t="shared" si="1251"/>
        <v>1</v>
      </c>
      <c r="E80089">
        <f>+IF(AND($A80089=1,$D80089=1),1,0)</f>
        <v>0</v>
      </c>
      <c r="F80089">
        <f>+IF(AND($A80089=0,$D80089=0),1,0)</f>
        <v>0</v>
      </c>
      <c r="G80089">
        <f>+IF(AND($A80089=0,$D80089=1),1,0)</f>
        <v>1</v>
      </c>
      <c r="H80089">
        <f>+IF(AND($A80089=1,$D80089=0),1,0)</f>
        <v>0</v>
      </c>
    </row>
    <row r="80090" spans="1:8" x14ac:dyDescent="0.55000000000000004">
      <c r="A80090">
        <v>0</v>
      </c>
      <c r="B80090">
        <v>0</v>
      </c>
      <c r="C80090">
        <v>1.7000000000000001E-2</v>
      </c>
      <c r="D80090">
        <f t="shared" si="1251"/>
        <v>0</v>
      </c>
      <c r="E80090">
        <f>+IF(AND($A80090=1,$D80090=1),1,0)</f>
        <v>0</v>
      </c>
      <c r="F80090">
        <f>+IF(AND($A80090=0,$D80090=0),1,0)</f>
        <v>1</v>
      </c>
      <c r="G80090">
        <f>+IF(AND($A80090=0,$D80090=1),1,0)</f>
        <v>0</v>
      </c>
      <c r="H80090">
        <f>+IF(AND($A80090=1,$D80090=0),1,0)</f>
        <v>0</v>
      </c>
    </row>
    <row r="80091" spans="1:8" x14ac:dyDescent="0.55000000000000004">
      <c r="A80091">
        <v>1</v>
      </c>
      <c r="B80091">
        <v>0</v>
      </c>
      <c r="C80091">
        <v>0.17599999999999999</v>
      </c>
      <c r="D80091">
        <f t="shared" si="1251"/>
        <v>1</v>
      </c>
      <c r="E80091">
        <f>+IF(AND($A80091=1,$D80091=1),1,0)</f>
        <v>1</v>
      </c>
      <c r="F80091">
        <f>+IF(AND($A80091=0,$D80091=0),1,0)</f>
        <v>0</v>
      </c>
      <c r="G80091">
        <f>+IF(AND($A80091=0,$D80091=1),1,0)</f>
        <v>0</v>
      </c>
      <c r="H80091">
        <f>+IF(AND($A80091=1,$D80091=0),1,0)</f>
        <v>0</v>
      </c>
    </row>
    <row r="80092" spans="1:8" x14ac:dyDescent="0.55000000000000004">
      <c r="A80092">
        <v>0</v>
      </c>
      <c r="B80092">
        <v>0</v>
      </c>
      <c r="C80092">
        <v>4.2999999999999997E-2</v>
      </c>
      <c r="D80092">
        <f t="shared" si="1251"/>
        <v>0</v>
      </c>
      <c r="E80092">
        <f>+IF(AND($A80092=1,$D80092=1),1,0)</f>
        <v>0</v>
      </c>
      <c r="F80092">
        <f>+IF(AND($A80092=0,$D80092=0),1,0)</f>
        <v>1</v>
      </c>
      <c r="G80092">
        <f>+IF(AND($A80092=0,$D80092=1),1,0)</f>
        <v>0</v>
      </c>
      <c r="H80092">
        <f>+IF(AND($A80092=1,$D80092=0),1,0)</f>
        <v>0</v>
      </c>
    </row>
    <row r="80093" spans="1:8" x14ac:dyDescent="0.55000000000000004">
      <c r="A80093">
        <v>0</v>
      </c>
      <c r="B80093">
        <v>0</v>
      </c>
      <c r="C80093">
        <v>4.1000000000000002E-2</v>
      </c>
      <c r="D80093">
        <f t="shared" si="1251"/>
        <v>0</v>
      </c>
      <c r="E80093">
        <f>+IF(AND($A80093=1,$D80093=1),1,0)</f>
        <v>0</v>
      </c>
      <c r="F80093">
        <f>+IF(AND($A80093=0,$D80093=0),1,0)</f>
        <v>1</v>
      </c>
      <c r="G80093">
        <f>+IF(AND($A80093=0,$D80093=1),1,0)</f>
        <v>0</v>
      </c>
      <c r="H80093">
        <f>+IF(AND($A80093=1,$D80093=0),1,0)</f>
        <v>0</v>
      </c>
    </row>
    <row r="80094" spans="1:8" x14ac:dyDescent="0.55000000000000004">
      <c r="A80094">
        <v>1</v>
      </c>
      <c r="B80094">
        <v>0</v>
      </c>
      <c r="C80094">
        <v>2.3E-2</v>
      </c>
      <c r="D80094">
        <f t="shared" si="1251"/>
        <v>0</v>
      </c>
      <c r="E80094">
        <f>+IF(AND($A80094=1,$D80094=1),1,0)</f>
        <v>0</v>
      </c>
      <c r="F80094">
        <f>+IF(AND($A80094=0,$D80094=0),1,0)</f>
        <v>0</v>
      </c>
      <c r="G80094">
        <f>+IF(AND($A80094=0,$D80094=1),1,0)</f>
        <v>0</v>
      </c>
      <c r="H80094">
        <f>+IF(AND($A80094=1,$D80094=0),1,0)</f>
        <v>1</v>
      </c>
    </row>
    <row r="80095" spans="1:8" x14ac:dyDescent="0.55000000000000004">
      <c r="A80095">
        <v>0</v>
      </c>
      <c r="B80095">
        <v>0</v>
      </c>
      <c r="C80095">
        <v>4.3999999999999997E-2</v>
      </c>
      <c r="D80095">
        <f t="shared" si="1251"/>
        <v>0</v>
      </c>
      <c r="E80095">
        <f>+IF(AND($A80095=1,$D80095=1),1,0)</f>
        <v>0</v>
      </c>
      <c r="F80095">
        <f>+IF(AND($A80095=0,$D80095=0),1,0)</f>
        <v>1</v>
      </c>
      <c r="G80095">
        <f>+IF(AND($A80095=0,$D80095=1),1,0)</f>
        <v>0</v>
      </c>
      <c r="H80095">
        <f>+IF(AND($A80095=1,$D80095=0),1,0)</f>
        <v>0</v>
      </c>
    </row>
    <row r="80096" spans="1:8" x14ac:dyDescent="0.55000000000000004">
      <c r="A80096">
        <v>0</v>
      </c>
      <c r="B80096">
        <v>0</v>
      </c>
      <c r="C80096">
        <v>0.16500000000000001</v>
      </c>
      <c r="D80096">
        <f t="shared" si="1251"/>
        <v>1</v>
      </c>
      <c r="E80096">
        <f>+IF(AND($A80096=1,$D80096=1),1,0)</f>
        <v>0</v>
      </c>
      <c r="F80096">
        <f>+IF(AND($A80096=0,$D80096=0),1,0)</f>
        <v>0</v>
      </c>
      <c r="G80096">
        <f>+IF(AND($A80096=0,$D80096=1),1,0)</f>
        <v>1</v>
      </c>
      <c r="H80096">
        <f>+IF(AND($A80096=1,$D80096=0),1,0)</f>
        <v>0</v>
      </c>
    </row>
    <row r="80097" spans="1:8" x14ac:dyDescent="0.55000000000000004">
      <c r="A80097">
        <v>0</v>
      </c>
      <c r="B80097">
        <v>0</v>
      </c>
      <c r="C80097">
        <v>1.2999999999999999E-2</v>
      </c>
      <c r="D80097">
        <f t="shared" si="1251"/>
        <v>0</v>
      </c>
      <c r="E80097">
        <f>+IF(AND($A80097=1,$D80097=1),1,0)</f>
        <v>0</v>
      </c>
      <c r="F80097">
        <f>+IF(AND($A80097=0,$D80097=0),1,0)</f>
        <v>1</v>
      </c>
      <c r="G80097">
        <f>+IF(AND($A80097=0,$D80097=1),1,0)</f>
        <v>0</v>
      </c>
      <c r="H80097">
        <f>+IF(AND($A80097=1,$D80097=0),1,0)</f>
        <v>0</v>
      </c>
    </row>
    <row r="80098" spans="1:8" x14ac:dyDescent="0.55000000000000004">
      <c r="A80098">
        <v>0</v>
      </c>
      <c r="B80098">
        <v>0</v>
      </c>
      <c r="C80098">
        <v>8.9999999999999993E-3</v>
      </c>
      <c r="D80098">
        <f t="shared" si="1251"/>
        <v>0</v>
      </c>
      <c r="E80098">
        <f>+IF(AND($A80098=1,$D80098=1),1,0)</f>
        <v>0</v>
      </c>
      <c r="F80098">
        <f>+IF(AND($A80098=0,$D80098=0),1,0)</f>
        <v>1</v>
      </c>
      <c r="G80098">
        <f>+IF(AND($A80098=0,$D80098=1),1,0)</f>
        <v>0</v>
      </c>
      <c r="H80098">
        <f>+IF(AND($A80098=1,$D80098=0),1,0)</f>
        <v>0</v>
      </c>
    </row>
    <row r="80099" spans="1:8" x14ac:dyDescent="0.55000000000000004">
      <c r="A80099">
        <v>1</v>
      </c>
      <c r="B80099">
        <v>0</v>
      </c>
      <c r="C80099">
        <v>0.06</v>
      </c>
      <c r="D80099">
        <f t="shared" si="1251"/>
        <v>0</v>
      </c>
      <c r="E80099">
        <f>+IF(AND($A80099=1,$D80099=1),1,0)</f>
        <v>0</v>
      </c>
      <c r="F80099">
        <f>+IF(AND($A80099=0,$D80099=0),1,0)</f>
        <v>0</v>
      </c>
      <c r="G80099">
        <f>+IF(AND($A80099=0,$D80099=1),1,0)</f>
        <v>0</v>
      </c>
      <c r="H80099">
        <f>+IF(AND($A80099=1,$D80099=0),1,0)</f>
        <v>1</v>
      </c>
    </row>
    <row r="80100" spans="1:8" x14ac:dyDescent="0.55000000000000004">
      <c r="A80100">
        <v>0</v>
      </c>
      <c r="B80100">
        <v>0</v>
      </c>
      <c r="C80100">
        <v>1.2E-2</v>
      </c>
      <c r="D80100">
        <f t="shared" si="1251"/>
        <v>0</v>
      </c>
      <c r="E80100">
        <f>+IF(AND($A80100=1,$D80100=1),1,0)</f>
        <v>0</v>
      </c>
      <c r="F80100">
        <f>+IF(AND($A80100=0,$D80100=0),1,0)</f>
        <v>1</v>
      </c>
      <c r="G80100">
        <f>+IF(AND($A80100=0,$D80100=1),1,0)</f>
        <v>0</v>
      </c>
      <c r="H80100">
        <f>+IF(AND($A80100=1,$D80100=0),1,0)</f>
        <v>0</v>
      </c>
    </row>
    <row r="80101" spans="1:8" x14ac:dyDescent="0.55000000000000004">
      <c r="A80101">
        <v>0</v>
      </c>
      <c r="B80101">
        <v>0</v>
      </c>
      <c r="C80101">
        <v>0.14299999999999999</v>
      </c>
      <c r="D80101">
        <f t="shared" si="1251"/>
        <v>1</v>
      </c>
      <c r="E80101">
        <f>+IF(AND($A80101=1,$D80101=1),1,0)</f>
        <v>0</v>
      </c>
      <c r="F80101">
        <f>+IF(AND($A80101=0,$D80101=0),1,0)</f>
        <v>0</v>
      </c>
      <c r="G80101">
        <f>+IF(AND($A80101=0,$D80101=1),1,0)</f>
        <v>1</v>
      </c>
      <c r="H80101">
        <f>+IF(AND($A80101=1,$D80101=0),1,0)</f>
        <v>0</v>
      </c>
    </row>
    <row r="80102" spans="1:8" x14ac:dyDescent="0.55000000000000004">
      <c r="A80102">
        <v>0</v>
      </c>
      <c r="B80102">
        <v>0</v>
      </c>
      <c r="C80102">
        <v>5.0999999999999997E-2</v>
      </c>
      <c r="D80102">
        <f t="shared" si="1251"/>
        <v>0</v>
      </c>
      <c r="E80102">
        <f>+IF(AND($A80102=1,$D80102=1),1,0)</f>
        <v>0</v>
      </c>
      <c r="F80102">
        <f>+IF(AND($A80102=0,$D80102=0),1,0)</f>
        <v>1</v>
      </c>
      <c r="G80102">
        <f>+IF(AND($A80102=0,$D80102=1),1,0)</f>
        <v>0</v>
      </c>
      <c r="H80102">
        <f>+IF(AND($A80102=1,$D80102=0),1,0)</f>
        <v>0</v>
      </c>
    </row>
    <row r="80103" spans="1:8" x14ac:dyDescent="0.55000000000000004">
      <c r="A80103">
        <v>0</v>
      </c>
      <c r="B80103">
        <v>0</v>
      </c>
      <c r="C80103">
        <v>2.3E-2</v>
      </c>
      <c r="D80103">
        <f t="shared" si="1251"/>
        <v>0</v>
      </c>
      <c r="E80103">
        <f>+IF(AND($A80103=1,$D80103=1),1,0)</f>
        <v>0</v>
      </c>
      <c r="F80103">
        <f>+IF(AND($A80103=0,$D80103=0),1,0)</f>
        <v>1</v>
      </c>
      <c r="G80103">
        <f>+IF(AND($A80103=0,$D80103=1),1,0)</f>
        <v>0</v>
      </c>
      <c r="H80103">
        <f>+IF(AND($A80103=1,$D80103=0),1,0)</f>
        <v>0</v>
      </c>
    </row>
    <row r="80104" spans="1:8" x14ac:dyDescent="0.55000000000000004">
      <c r="A80104">
        <v>0</v>
      </c>
      <c r="B80104">
        <v>0</v>
      </c>
      <c r="C80104">
        <v>1.4E-2</v>
      </c>
      <c r="D80104">
        <f t="shared" si="1251"/>
        <v>0</v>
      </c>
      <c r="E80104">
        <f>+IF(AND($A80104=1,$D80104=1),1,0)</f>
        <v>0</v>
      </c>
      <c r="F80104">
        <f>+IF(AND($A80104=0,$D80104=0),1,0)</f>
        <v>1</v>
      </c>
      <c r="G80104">
        <f>+IF(AND($A80104=0,$D80104=1),1,0)</f>
        <v>0</v>
      </c>
      <c r="H80104">
        <f>+IF(AND($A80104=1,$D80104=0),1,0)</f>
        <v>0</v>
      </c>
    </row>
    <row r="80105" spans="1:8" x14ac:dyDescent="0.55000000000000004">
      <c r="A80105">
        <v>0</v>
      </c>
      <c r="B80105">
        <v>0</v>
      </c>
      <c r="C80105">
        <v>8.9999999999999993E-3</v>
      </c>
      <c r="D80105">
        <f t="shared" si="1251"/>
        <v>0</v>
      </c>
      <c r="E80105">
        <f>+IF(AND($A80105=1,$D80105=1),1,0)</f>
        <v>0</v>
      </c>
      <c r="F80105">
        <f>+IF(AND($A80105=0,$D80105=0),1,0)</f>
        <v>1</v>
      </c>
      <c r="G80105">
        <f>+IF(AND($A80105=0,$D80105=1),1,0)</f>
        <v>0</v>
      </c>
      <c r="H80105">
        <f>+IF(AND($A80105=1,$D80105=0),1,0)</f>
        <v>0</v>
      </c>
    </row>
    <row r="80106" spans="1:8" x14ac:dyDescent="0.55000000000000004">
      <c r="A80106">
        <v>1</v>
      </c>
      <c r="B80106">
        <v>0</v>
      </c>
      <c r="C80106">
        <v>8.6999999999999994E-2</v>
      </c>
      <c r="D80106">
        <f t="shared" ref="D80106:D80169" si="1252">+IF(C80106&gt;$K$2,1,0)</f>
        <v>1</v>
      </c>
      <c r="E80106">
        <f>+IF(AND($A80106=1,$D80106=1),1,0)</f>
        <v>1</v>
      </c>
      <c r="F80106">
        <f>+IF(AND($A80106=0,$D80106=0),1,0)</f>
        <v>0</v>
      </c>
      <c r="G80106">
        <f>+IF(AND($A80106=0,$D80106=1),1,0)</f>
        <v>0</v>
      </c>
      <c r="H80106">
        <f>+IF(AND($A80106=1,$D80106=0),1,0)</f>
        <v>0</v>
      </c>
    </row>
    <row r="80107" spans="1:8" x14ac:dyDescent="0.55000000000000004">
      <c r="A80107">
        <v>0</v>
      </c>
      <c r="B80107">
        <v>0</v>
      </c>
      <c r="C80107">
        <v>1.2E-2</v>
      </c>
      <c r="D80107">
        <f t="shared" si="1252"/>
        <v>0</v>
      </c>
      <c r="E80107">
        <f>+IF(AND($A80107=1,$D80107=1),1,0)</f>
        <v>0</v>
      </c>
      <c r="F80107">
        <f>+IF(AND($A80107=0,$D80107=0),1,0)</f>
        <v>1</v>
      </c>
      <c r="G80107">
        <f>+IF(AND($A80107=0,$D80107=1),1,0)</f>
        <v>0</v>
      </c>
      <c r="H80107">
        <f>+IF(AND($A80107=1,$D80107=0),1,0)</f>
        <v>0</v>
      </c>
    </row>
    <row r="80108" spans="1:8" x14ac:dyDescent="0.55000000000000004">
      <c r="A80108">
        <v>0</v>
      </c>
      <c r="B80108">
        <v>0</v>
      </c>
      <c r="C80108">
        <v>3.7999999999999999E-2</v>
      </c>
      <c r="D80108">
        <f t="shared" si="1252"/>
        <v>0</v>
      </c>
      <c r="E80108">
        <f>+IF(AND($A80108=1,$D80108=1),1,0)</f>
        <v>0</v>
      </c>
      <c r="F80108">
        <f>+IF(AND($A80108=0,$D80108=0),1,0)</f>
        <v>1</v>
      </c>
      <c r="G80108">
        <f>+IF(AND($A80108=0,$D80108=1),1,0)</f>
        <v>0</v>
      </c>
      <c r="H80108">
        <f>+IF(AND($A80108=1,$D80108=0),1,0)</f>
        <v>0</v>
      </c>
    </row>
    <row r="80109" spans="1:8" x14ac:dyDescent="0.55000000000000004">
      <c r="A80109">
        <v>0</v>
      </c>
      <c r="B80109">
        <v>0</v>
      </c>
      <c r="C80109">
        <v>8.0000000000000002E-3</v>
      </c>
      <c r="D80109">
        <f t="shared" si="1252"/>
        <v>0</v>
      </c>
      <c r="E80109">
        <f>+IF(AND($A80109=1,$D80109=1),1,0)</f>
        <v>0</v>
      </c>
      <c r="F80109">
        <f>+IF(AND($A80109=0,$D80109=0),1,0)</f>
        <v>1</v>
      </c>
      <c r="G80109">
        <f>+IF(AND($A80109=0,$D80109=1),1,0)</f>
        <v>0</v>
      </c>
      <c r="H80109">
        <f>+IF(AND($A80109=1,$D80109=0),1,0)</f>
        <v>0</v>
      </c>
    </row>
    <row r="80110" spans="1:8" x14ac:dyDescent="0.55000000000000004">
      <c r="A80110">
        <v>1</v>
      </c>
      <c r="B80110">
        <v>0</v>
      </c>
      <c r="C80110">
        <v>2.1000000000000001E-2</v>
      </c>
      <c r="D80110">
        <f t="shared" si="1252"/>
        <v>0</v>
      </c>
      <c r="E80110">
        <f>+IF(AND($A80110=1,$D80110=1),1,0)</f>
        <v>0</v>
      </c>
      <c r="F80110">
        <f>+IF(AND($A80110=0,$D80110=0),1,0)</f>
        <v>0</v>
      </c>
      <c r="G80110">
        <f>+IF(AND($A80110=0,$D80110=1),1,0)</f>
        <v>0</v>
      </c>
      <c r="H80110">
        <f>+IF(AND($A80110=1,$D80110=0),1,0)</f>
        <v>1</v>
      </c>
    </row>
    <row r="80111" spans="1:8" x14ac:dyDescent="0.55000000000000004">
      <c r="A80111">
        <v>0</v>
      </c>
      <c r="B80111">
        <v>0</v>
      </c>
      <c r="C80111">
        <v>7.0000000000000001E-3</v>
      </c>
      <c r="D80111">
        <f t="shared" si="1252"/>
        <v>0</v>
      </c>
      <c r="E80111">
        <f>+IF(AND($A80111=1,$D80111=1),1,0)</f>
        <v>0</v>
      </c>
      <c r="F80111">
        <f>+IF(AND($A80111=0,$D80111=0),1,0)</f>
        <v>1</v>
      </c>
      <c r="G80111">
        <f>+IF(AND($A80111=0,$D80111=1),1,0)</f>
        <v>0</v>
      </c>
      <c r="H80111">
        <f>+IF(AND($A80111=1,$D80111=0),1,0)</f>
        <v>0</v>
      </c>
    </row>
    <row r="80112" spans="1:8" x14ac:dyDescent="0.55000000000000004">
      <c r="A80112">
        <v>0</v>
      </c>
      <c r="B80112">
        <v>0</v>
      </c>
      <c r="C80112">
        <v>7.0000000000000001E-3</v>
      </c>
      <c r="D80112">
        <f t="shared" si="1252"/>
        <v>0</v>
      </c>
      <c r="E80112">
        <f>+IF(AND($A80112=1,$D80112=1),1,0)</f>
        <v>0</v>
      </c>
      <c r="F80112">
        <f>+IF(AND($A80112=0,$D80112=0),1,0)</f>
        <v>1</v>
      </c>
      <c r="G80112">
        <f>+IF(AND($A80112=0,$D80112=1),1,0)</f>
        <v>0</v>
      </c>
      <c r="H80112">
        <f>+IF(AND($A80112=1,$D80112=0),1,0)</f>
        <v>0</v>
      </c>
    </row>
    <row r="80113" spans="1:8" x14ac:dyDescent="0.55000000000000004">
      <c r="A80113">
        <v>0</v>
      </c>
      <c r="B80113">
        <v>0</v>
      </c>
      <c r="C80113">
        <v>4.0000000000000001E-3</v>
      </c>
      <c r="D80113">
        <f t="shared" si="1252"/>
        <v>0</v>
      </c>
      <c r="E80113">
        <f>+IF(AND($A80113=1,$D80113=1),1,0)</f>
        <v>0</v>
      </c>
      <c r="F80113">
        <f>+IF(AND($A80113=0,$D80113=0),1,0)</f>
        <v>1</v>
      </c>
      <c r="G80113">
        <f>+IF(AND($A80113=0,$D80113=1),1,0)</f>
        <v>0</v>
      </c>
      <c r="H80113">
        <f>+IF(AND($A80113=1,$D80113=0),1,0)</f>
        <v>0</v>
      </c>
    </row>
    <row r="80114" spans="1:8" x14ac:dyDescent="0.55000000000000004">
      <c r="A80114">
        <v>0</v>
      </c>
      <c r="B80114">
        <v>0</v>
      </c>
      <c r="C80114">
        <v>6.6000000000000003E-2</v>
      </c>
      <c r="D80114">
        <f t="shared" si="1252"/>
        <v>0</v>
      </c>
      <c r="E80114">
        <f>+IF(AND($A80114=1,$D80114=1),1,0)</f>
        <v>0</v>
      </c>
      <c r="F80114">
        <f>+IF(AND($A80114=0,$D80114=0),1,0)</f>
        <v>1</v>
      </c>
      <c r="G80114">
        <f>+IF(AND($A80114=0,$D80114=1),1,0)</f>
        <v>0</v>
      </c>
      <c r="H80114">
        <f>+IF(AND($A80114=1,$D80114=0),1,0)</f>
        <v>0</v>
      </c>
    </row>
    <row r="80115" spans="1:8" x14ac:dyDescent="0.55000000000000004">
      <c r="A80115">
        <v>0</v>
      </c>
      <c r="B80115">
        <v>0</v>
      </c>
      <c r="C80115">
        <v>4.9000000000000002E-2</v>
      </c>
      <c r="D80115">
        <f t="shared" si="1252"/>
        <v>0</v>
      </c>
      <c r="E80115">
        <f>+IF(AND($A80115=1,$D80115=1),1,0)</f>
        <v>0</v>
      </c>
      <c r="F80115">
        <f>+IF(AND($A80115=0,$D80115=0),1,0)</f>
        <v>1</v>
      </c>
      <c r="G80115">
        <f>+IF(AND($A80115=0,$D80115=1),1,0)</f>
        <v>0</v>
      </c>
      <c r="H80115">
        <f>+IF(AND($A80115=1,$D80115=0),1,0)</f>
        <v>0</v>
      </c>
    </row>
    <row r="80116" spans="1:8" x14ac:dyDescent="0.55000000000000004">
      <c r="A80116">
        <v>0</v>
      </c>
      <c r="B80116">
        <v>0</v>
      </c>
      <c r="C80116">
        <v>2.1000000000000001E-2</v>
      </c>
      <c r="D80116">
        <f t="shared" si="1252"/>
        <v>0</v>
      </c>
      <c r="E80116">
        <f>+IF(AND($A80116=1,$D80116=1),1,0)</f>
        <v>0</v>
      </c>
      <c r="F80116">
        <f>+IF(AND($A80116=0,$D80116=0),1,0)</f>
        <v>1</v>
      </c>
      <c r="G80116">
        <f>+IF(AND($A80116=0,$D80116=1),1,0)</f>
        <v>0</v>
      </c>
      <c r="H80116">
        <f>+IF(AND($A80116=1,$D80116=0),1,0)</f>
        <v>0</v>
      </c>
    </row>
    <row r="80117" spans="1:8" x14ac:dyDescent="0.55000000000000004">
      <c r="A80117">
        <v>0</v>
      </c>
      <c r="B80117">
        <v>0</v>
      </c>
      <c r="C80117">
        <v>0.10199999999999999</v>
      </c>
      <c r="D80117">
        <f t="shared" si="1252"/>
        <v>1</v>
      </c>
      <c r="E80117">
        <f>+IF(AND($A80117=1,$D80117=1),1,0)</f>
        <v>0</v>
      </c>
      <c r="F80117">
        <f>+IF(AND($A80117=0,$D80117=0),1,0)</f>
        <v>0</v>
      </c>
      <c r="G80117">
        <f>+IF(AND($A80117=0,$D80117=1),1,0)</f>
        <v>1</v>
      </c>
      <c r="H80117">
        <f>+IF(AND($A80117=1,$D80117=0),1,0)</f>
        <v>0</v>
      </c>
    </row>
    <row r="80118" spans="1:8" x14ac:dyDescent="0.55000000000000004">
      <c r="A80118">
        <v>0</v>
      </c>
      <c r="B80118">
        <v>0</v>
      </c>
      <c r="C80118">
        <v>1.4E-2</v>
      </c>
      <c r="D80118">
        <f t="shared" si="1252"/>
        <v>0</v>
      </c>
      <c r="E80118">
        <f>+IF(AND($A80118=1,$D80118=1),1,0)</f>
        <v>0</v>
      </c>
      <c r="F80118">
        <f>+IF(AND($A80118=0,$D80118=0),1,0)</f>
        <v>1</v>
      </c>
      <c r="G80118">
        <f>+IF(AND($A80118=0,$D80118=1),1,0)</f>
        <v>0</v>
      </c>
      <c r="H80118">
        <f>+IF(AND($A80118=1,$D80118=0),1,0)</f>
        <v>0</v>
      </c>
    </row>
    <row r="80119" spans="1:8" x14ac:dyDescent="0.55000000000000004">
      <c r="A80119">
        <v>0</v>
      </c>
      <c r="B80119">
        <v>0</v>
      </c>
      <c r="C80119">
        <v>1.7999999999999999E-2</v>
      </c>
      <c r="D80119">
        <f t="shared" si="1252"/>
        <v>0</v>
      </c>
      <c r="E80119">
        <f>+IF(AND($A80119=1,$D80119=1),1,0)</f>
        <v>0</v>
      </c>
      <c r="F80119">
        <f>+IF(AND($A80119=0,$D80119=0),1,0)</f>
        <v>1</v>
      </c>
      <c r="G80119">
        <f>+IF(AND($A80119=0,$D80119=1),1,0)</f>
        <v>0</v>
      </c>
      <c r="H80119">
        <f>+IF(AND($A80119=1,$D80119=0),1,0)</f>
        <v>0</v>
      </c>
    </row>
    <row r="80120" spans="1:8" x14ac:dyDescent="0.55000000000000004">
      <c r="A80120">
        <v>0</v>
      </c>
      <c r="B80120">
        <v>0</v>
      </c>
      <c r="C80120">
        <v>1.6E-2</v>
      </c>
      <c r="D80120">
        <f t="shared" si="1252"/>
        <v>0</v>
      </c>
      <c r="E80120">
        <f>+IF(AND($A80120=1,$D80120=1),1,0)</f>
        <v>0</v>
      </c>
      <c r="F80120">
        <f>+IF(AND($A80120=0,$D80120=0),1,0)</f>
        <v>1</v>
      </c>
      <c r="G80120">
        <f>+IF(AND($A80120=0,$D80120=1),1,0)</f>
        <v>0</v>
      </c>
      <c r="H80120">
        <f>+IF(AND($A80120=1,$D80120=0),1,0)</f>
        <v>0</v>
      </c>
    </row>
    <row r="80121" spans="1:8" x14ac:dyDescent="0.55000000000000004">
      <c r="A80121">
        <v>0</v>
      </c>
      <c r="B80121">
        <v>0</v>
      </c>
      <c r="C80121">
        <v>7.0000000000000001E-3</v>
      </c>
      <c r="D80121">
        <f t="shared" si="1252"/>
        <v>0</v>
      </c>
      <c r="E80121">
        <f>+IF(AND($A80121=1,$D80121=1),1,0)</f>
        <v>0</v>
      </c>
      <c r="F80121">
        <f>+IF(AND($A80121=0,$D80121=0),1,0)</f>
        <v>1</v>
      </c>
      <c r="G80121">
        <f>+IF(AND($A80121=0,$D80121=1),1,0)</f>
        <v>0</v>
      </c>
      <c r="H80121">
        <f>+IF(AND($A80121=1,$D80121=0),1,0)</f>
        <v>0</v>
      </c>
    </row>
    <row r="80122" spans="1:8" x14ac:dyDescent="0.55000000000000004">
      <c r="A80122">
        <v>0</v>
      </c>
      <c r="B80122">
        <v>0</v>
      </c>
      <c r="C80122">
        <v>1.7999999999999999E-2</v>
      </c>
      <c r="D80122">
        <f t="shared" si="1252"/>
        <v>0</v>
      </c>
      <c r="E80122">
        <f>+IF(AND($A80122=1,$D80122=1),1,0)</f>
        <v>0</v>
      </c>
      <c r="F80122">
        <f>+IF(AND($A80122=0,$D80122=0),1,0)</f>
        <v>1</v>
      </c>
      <c r="G80122">
        <f>+IF(AND($A80122=0,$D80122=1),1,0)</f>
        <v>0</v>
      </c>
      <c r="H80122">
        <f>+IF(AND($A80122=1,$D80122=0),1,0)</f>
        <v>0</v>
      </c>
    </row>
    <row r="80123" spans="1:8" x14ac:dyDescent="0.55000000000000004">
      <c r="A80123">
        <v>0</v>
      </c>
      <c r="B80123">
        <v>0</v>
      </c>
      <c r="C80123">
        <v>1.7999999999999999E-2</v>
      </c>
      <c r="D80123">
        <f t="shared" si="1252"/>
        <v>0</v>
      </c>
      <c r="E80123">
        <f>+IF(AND($A80123=1,$D80123=1),1,0)</f>
        <v>0</v>
      </c>
      <c r="F80123">
        <f>+IF(AND($A80123=0,$D80123=0),1,0)</f>
        <v>1</v>
      </c>
      <c r="G80123">
        <f>+IF(AND($A80123=0,$D80123=1),1,0)</f>
        <v>0</v>
      </c>
      <c r="H80123">
        <f>+IF(AND($A80123=1,$D80123=0),1,0)</f>
        <v>0</v>
      </c>
    </row>
    <row r="80124" spans="1:8" x14ac:dyDescent="0.55000000000000004">
      <c r="A80124">
        <v>0</v>
      </c>
      <c r="B80124">
        <v>0</v>
      </c>
      <c r="C80124">
        <v>0.35099999999999998</v>
      </c>
      <c r="D80124">
        <f t="shared" si="1252"/>
        <v>1</v>
      </c>
      <c r="E80124">
        <f>+IF(AND($A80124=1,$D80124=1),1,0)</f>
        <v>0</v>
      </c>
      <c r="F80124">
        <f>+IF(AND($A80124=0,$D80124=0),1,0)</f>
        <v>0</v>
      </c>
      <c r="G80124">
        <f>+IF(AND($A80124=0,$D80124=1),1,0)</f>
        <v>1</v>
      </c>
      <c r="H80124">
        <f>+IF(AND($A80124=1,$D80124=0),1,0)</f>
        <v>0</v>
      </c>
    </row>
    <row r="80125" spans="1:8" x14ac:dyDescent="0.55000000000000004">
      <c r="A80125">
        <v>0</v>
      </c>
      <c r="B80125">
        <v>0</v>
      </c>
      <c r="C80125">
        <v>1.6E-2</v>
      </c>
      <c r="D80125">
        <f t="shared" si="1252"/>
        <v>0</v>
      </c>
      <c r="E80125">
        <f>+IF(AND($A80125=1,$D80125=1),1,0)</f>
        <v>0</v>
      </c>
      <c r="F80125">
        <f>+IF(AND($A80125=0,$D80125=0),1,0)</f>
        <v>1</v>
      </c>
      <c r="G80125">
        <f>+IF(AND($A80125=0,$D80125=1),1,0)</f>
        <v>0</v>
      </c>
      <c r="H80125">
        <f>+IF(AND($A80125=1,$D80125=0),1,0)</f>
        <v>0</v>
      </c>
    </row>
    <row r="80126" spans="1:8" x14ac:dyDescent="0.55000000000000004">
      <c r="A80126">
        <v>0</v>
      </c>
      <c r="B80126">
        <v>0</v>
      </c>
      <c r="C80126">
        <v>7.0000000000000001E-3</v>
      </c>
      <c r="D80126">
        <f t="shared" si="1252"/>
        <v>0</v>
      </c>
      <c r="E80126">
        <f>+IF(AND($A80126=1,$D80126=1),1,0)</f>
        <v>0</v>
      </c>
      <c r="F80126">
        <f>+IF(AND($A80126=0,$D80126=0),1,0)</f>
        <v>1</v>
      </c>
      <c r="G80126">
        <f>+IF(AND($A80126=0,$D80126=1),1,0)</f>
        <v>0</v>
      </c>
      <c r="H80126">
        <f>+IF(AND($A80126=1,$D80126=0),1,0)</f>
        <v>0</v>
      </c>
    </row>
    <row r="80127" spans="1:8" x14ac:dyDescent="0.55000000000000004">
      <c r="A80127">
        <v>0</v>
      </c>
      <c r="B80127">
        <v>0</v>
      </c>
      <c r="C80127">
        <v>7.0000000000000001E-3</v>
      </c>
      <c r="D80127">
        <f t="shared" si="1252"/>
        <v>0</v>
      </c>
      <c r="E80127">
        <f>+IF(AND($A80127=1,$D80127=1),1,0)</f>
        <v>0</v>
      </c>
      <c r="F80127">
        <f>+IF(AND($A80127=0,$D80127=0),1,0)</f>
        <v>1</v>
      </c>
      <c r="G80127">
        <f>+IF(AND($A80127=0,$D80127=1),1,0)</f>
        <v>0</v>
      </c>
      <c r="H80127">
        <f>+IF(AND($A80127=1,$D80127=0),1,0)</f>
        <v>0</v>
      </c>
    </row>
    <row r="80128" spans="1:8" x14ac:dyDescent="0.55000000000000004">
      <c r="A80128">
        <v>0</v>
      </c>
      <c r="B80128">
        <v>0</v>
      </c>
      <c r="C80128">
        <v>1.7999999999999999E-2</v>
      </c>
      <c r="D80128">
        <f t="shared" si="1252"/>
        <v>0</v>
      </c>
      <c r="E80128">
        <f>+IF(AND($A80128=1,$D80128=1),1,0)</f>
        <v>0</v>
      </c>
      <c r="F80128">
        <f>+IF(AND($A80128=0,$D80128=0),1,0)</f>
        <v>1</v>
      </c>
      <c r="G80128">
        <f>+IF(AND($A80128=0,$D80128=1),1,0)</f>
        <v>0</v>
      </c>
      <c r="H80128">
        <f>+IF(AND($A80128=1,$D80128=0),1,0)</f>
        <v>0</v>
      </c>
    </row>
    <row r="80129" spans="1:8" x14ac:dyDescent="0.55000000000000004">
      <c r="A80129">
        <v>0</v>
      </c>
      <c r="B80129">
        <v>0</v>
      </c>
      <c r="C80129">
        <v>7.5999999999999998E-2</v>
      </c>
      <c r="D80129">
        <f t="shared" si="1252"/>
        <v>0</v>
      </c>
      <c r="E80129">
        <f>+IF(AND($A80129=1,$D80129=1),1,0)</f>
        <v>0</v>
      </c>
      <c r="F80129">
        <f>+IF(AND($A80129=0,$D80129=0),1,0)</f>
        <v>1</v>
      </c>
      <c r="G80129">
        <f>+IF(AND($A80129=0,$D80129=1),1,0)</f>
        <v>0</v>
      </c>
      <c r="H80129">
        <f>+IF(AND($A80129=1,$D80129=0),1,0)</f>
        <v>0</v>
      </c>
    </row>
    <row r="80130" spans="1:8" x14ac:dyDescent="0.55000000000000004">
      <c r="A80130">
        <v>0</v>
      </c>
      <c r="B80130">
        <v>0</v>
      </c>
      <c r="C80130">
        <v>0.04</v>
      </c>
      <c r="D80130">
        <f t="shared" si="1252"/>
        <v>0</v>
      </c>
      <c r="E80130">
        <f>+IF(AND($A80130=1,$D80130=1),1,0)</f>
        <v>0</v>
      </c>
      <c r="F80130">
        <f>+IF(AND($A80130=0,$D80130=0),1,0)</f>
        <v>1</v>
      </c>
      <c r="G80130">
        <f>+IF(AND($A80130=0,$D80130=1),1,0)</f>
        <v>0</v>
      </c>
      <c r="H80130">
        <f>+IF(AND($A80130=1,$D80130=0),1,0)</f>
        <v>0</v>
      </c>
    </row>
    <row r="80131" spans="1:8" x14ac:dyDescent="0.55000000000000004">
      <c r="A80131">
        <v>0</v>
      </c>
      <c r="B80131">
        <v>0</v>
      </c>
      <c r="C80131">
        <v>1.4E-2</v>
      </c>
      <c r="D80131">
        <f t="shared" si="1252"/>
        <v>0</v>
      </c>
      <c r="E80131">
        <f>+IF(AND($A80131=1,$D80131=1),1,0)</f>
        <v>0</v>
      </c>
      <c r="F80131">
        <f>+IF(AND($A80131=0,$D80131=0),1,0)</f>
        <v>1</v>
      </c>
      <c r="G80131">
        <f>+IF(AND($A80131=0,$D80131=1),1,0)</f>
        <v>0</v>
      </c>
      <c r="H80131">
        <f>+IF(AND($A80131=1,$D80131=0),1,0)</f>
        <v>0</v>
      </c>
    </row>
    <row r="80132" spans="1:8" x14ac:dyDescent="0.55000000000000004">
      <c r="A80132">
        <v>0</v>
      </c>
      <c r="B80132">
        <v>0</v>
      </c>
      <c r="C80132">
        <v>6.5000000000000002E-2</v>
      </c>
      <c r="D80132">
        <f t="shared" si="1252"/>
        <v>0</v>
      </c>
      <c r="E80132">
        <f>+IF(AND($A80132=1,$D80132=1),1,0)</f>
        <v>0</v>
      </c>
      <c r="F80132">
        <f>+IF(AND($A80132=0,$D80132=0),1,0)</f>
        <v>1</v>
      </c>
      <c r="G80132">
        <f>+IF(AND($A80132=0,$D80132=1),1,0)</f>
        <v>0</v>
      </c>
      <c r="H80132">
        <f>+IF(AND($A80132=1,$D80132=0),1,0)</f>
        <v>0</v>
      </c>
    </row>
    <row r="80133" spans="1:8" x14ac:dyDescent="0.55000000000000004">
      <c r="A80133">
        <v>0</v>
      </c>
      <c r="B80133">
        <v>0</v>
      </c>
      <c r="C80133">
        <v>7.4999999999999997E-2</v>
      </c>
      <c r="D80133">
        <f t="shared" si="1252"/>
        <v>0</v>
      </c>
      <c r="E80133">
        <f>+IF(AND($A80133=1,$D80133=1),1,0)</f>
        <v>0</v>
      </c>
      <c r="F80133">
        <f>+IF(AND($A80133=0,$D80133=0),1,0)</f>
        <v>1</v>
      </c>
      <c r="G80133">
        <f>+IF(AND($A80133=0,$D80133=1),1,0)</f>
        <v>0</v>
      </c>
      <c r="H80133">
        <f>+IF(AND($A80133=1,$D80133=0),1,0)</f>
        <v>0</v>
      </c>
    </row>
    <row r="80134" spans="1:8" x14ac:dyDescent="0.55000000000000004">
      <c r="A80134">
        <v>0</v>
      </c>
      <c r="B80134">
        <v>0</v>
      </c>
      <c r="C80134">
        <v>3.2000000000000001E-2</v>
      </c>
      <c r="D80134">
        <f t="shared" si="1252"/>
        <v>0</v>
      </c>
      <c r="E80134">
        <f>+IF(AND($A80134=1,$D80134=1),1,0)</f>
        <v>0</v>
      </c>
      <c r="F80134">
        <f>+IF(AND($A80134=0,$D80134=0),1,0)</f>
        <v>1</v>
      </c>
      <c r="G80134">
        <f>+IF(AND($A80134=0,$D80134=1),1,0)</f>
        <v>0</v>
      </c>
      <c r="H80134">
        <f>+IF(AND($A80134=1,$D80134=0),1,0)</f>
        <v>0</v>
      </c>
    </row>
    <row r="80135" spans="1:8" x14ac:dyDescent="0.55000000000000004">
      <c r="A80135">
        <v>0</v>
      </c>
      <c r="B80135">
        <v>0</v>
      </c>
      <c r="C80135">
        <v>0.03</v>
      </c>
      <c r="D80135">
        <f t="shared" si="1252"/>
        <v>0</v>
      </c>
      <c r="E80135">
        <f>+IF(AND($A80135=1,$D80135=1),1,0)</f>
        <v>0</v>
      </c>
      <c r="F80135">
        <f>+IF(AND($A80135=0,$D80135=0),1,0)</f>
        <v>1</v>
      </c>
      <c r="G80135">
        <f>+IF(AND($A80135=0,$D80135=1),1,0)</f>
        <v>0</v>
      </c>
      <c r="H80135">
        <f>+IF(AND($A80135=1,$D80135=0),1,0)</f>
        <v>0</v>
      </c>
    </row>
    <row r="80136" spans="1:8" x14ac:dyDescent="0.55000000000000004">
      <c r="A80136">
        <v>0</v>
      </c>
      <c r="B80136">
        <v>0</v>
      </c>
      <c r="C80136">
        <v>1.9E-2</v>
      </c>
      <c r="D80136">
        <f t="shared" si="1252"/>
        <v>0</v>
      </c>
      <c r="E80136">
        <f>+IF(AND($A80136=1,$D80136=1),1,0)</f>
        <v>0</v>
      </c>
      <c r="F80136">
        <f>+IF(AND($A80136=0,$D80136=0),1,0)</f>
        <v>1</v>
      </c>
      <c r="G80136">
        <f>+IF(AND($A80136=0,$D80136=1),1,0)</f>
        <v>0</v>
      </c>
      <c r="H80136">
        <f>+IF(AND($A80136=1,$D80136=0),1,0)</f>
        <v>0</v>
      </c>
    </row>
    <row r="80137" spans="1:8" x14ac:dyDescent="0.55000000000000004">
      <c r="A80137">
        <v>0</v>
      </c>
      <c r="B80137">
        <v>0</v>
      </c>
      <c r="C80137">
        <v>1.7000000000000001E-2</v>
      </c>
      <c r="D80137">
        <f t="shared" si="1252"/>
        <v>0</v>
      </c>
      <c r="E80137">
        <f>+IF(AND($A80137=1,$D80137=1),1,0)</f>
        <v>0</v>
      </c>
      <c r="F80137">
        <f>+IF(AND($A80137=0,$D80137=0),1,0)</f>
        <v>1</v>
      </c>
      <c r="G80137">
        <f>+IF(AND($A80137=0,$D80137=1),1,0)</f>
        <v>0</v>
      </c>
      <c r="H80137">
        <f>+IF(AND($A80137=1,$D80137=0),1,0)</f>
        <v>0</v>
      </c>
    </row>
    <row r="80138" spans="1:8" x14ac:dyDescent="0.55000000000000004">
      <c r="A80138">
        <v>0</v>
      </c>
      <c r="B80138">
        <v>0</v>
      </c>
      <c r="C80138">
        <v>1.4E-2</v>
      </c>
      <c r="D80138">
        <f t="shared" si="1252"/>
        <v>0</v>
      </c>
      <c r="E80138">
        <f>+IF(AND($A80138=1,$D80138=1),1,0)</f>
        <v>0</v>
      </c>
      <c r="F80138">
        <f>+IF(AND($A80138=0,$D80138=0),1,0)</f>
        <v>1</v>
      </c>
      <c r="G80138">
        <f>+IF(AND($A80138=0,$D80138=1),1,0)</f>
        <v>0</v>
      </c>
      <c r="H80138">
        <f>+IF(AND($A80138=1,$D80138=0),1,0)</f>
        <v>0</v>
      </c>
    </row>
    <row r="80139" spans="1:8" x14ac:dyDescent="0.55000000000000004">
      <c r="A80139">
        <v>0</v>
      </c>
      <c r="B80139">
        <v>0</v>
      </c>
      <c r="C80139">
        <v>1.9E-2</v>
      </c>
      <c r="D80139">
        <f t="shared" si="1252"/>
        <v>0</v>
      </c>
      <c r="E80139">
        <f>+IF(AND($A80139=1,$D80139=1),1,0)</f>
        <v>0</v>
      </c>
      <c r="F80139">
        <f>+IF(AND($A80139=0,$D80139=0),1,0)</f>
        <v>1</v>
      </c>
      <c r="G80139">
        <f>+IF(AND($A80139=0,$D80139=1),1,0)</f>
        <v>0</v>
      </c>
      <c r="H80139">
        <f>+IF(AND($A80139=1,$D80139=0),1,0)</f>
        <v>0</v>
      </c>
    </row>
    <row r="80140" spans="1:8" x14ac:dyDescent="0.55000000000000004">
      <c r="A80140">
        <v>1</v>
      </c>
      <c r="B80140">
        <v>0</v>
      </c>
      <c r="C80140">
        <v>0.20699999999999999</v>
      </c>
      <c r="D80140">
        <f t="shared" si="1252"/>
        <v>1</v>
      </c>
      <c r="E80140">
        <f>+IF(AND($A80140=1,$D80140=1),1,0)</f>
        <v>1</v>
      </c>
      <c r="F80140">
        <f>+IF(AND($A80140=0,$D80140=0),1,0)</f>
        <v>0</v>
      </c>
      <c r="G80140">
        <f>+IF(AND($A80140=0,$D80140=1),1,0)</f>
        <v>0</v>
      </c>
      <c r="H80140">
        <f>+IF(AND($A80140=1,$D80140=0),1,0)</f>
        <v>0</v>
      </c>
    </row>
    <row r="80141" spans="1:8" x14ac:dyDescent="0.55000000000000004">
      <c r="A80141">
        <v>0</v>
      </c>
      <c r="B80141">
        <v>0</v>
      </c>
      <c r="C80141">
        <v>0.14699999999999999</v>
      </c>
      <c r="D80141">
        <f t="shared" si="1252"/>
        <v>1</v>
      </c>
      <c r="E80141">
        <f>+IF(AND($A80141=1,$D80141=1),1,0)</f>
        <v>0</v>
      </c>
      <c r="F80141">
        <f>+IF(AND($A80141=0,$D80141=0),1,0)</f>
        <v>0</v>
      </c>
      <c r="G80141">
        <f>+IF(AND($A80141=0,$D80141=1),1,0)</f>
        <v>1</v>
      </c>
      <c r="H80141">
        <f>+IF(AND($A80141=1,$D80141=0),1,0)</f>
        <v>0</v>
      </c>
    </row>
    <row r="80142" spans="1:8" x14ac:dyDescent="0.55000000000000004">
      <c r="A80142">
        <v>0</v>
      </c>
      <c r="B80142">
        <v>0</v>
      </c>
      <c r="C80142">
        <v>1.7000000000000001E-2</v>
      </c>
      <c r="D80142">
        <f t="shared" si="1252"/>
        <v>0</v>
      </c>
      <c r="E80142">
        <f>+IF(AND($A80142=1,$D80142=1),1,0)</f>
        <v>0</v>
      </c>
      <c r="F80142">
        <f>+IF(AND($A80142=0,$D80142=0),1,0)</f>
        <v>1</v>
      </c>
      <c r="G80142">
        <f>+IF(AND($A80142=0,$D80142=1),1,0)</f>
        <v>0</v>
      </c>
      <c r="H80142">
        <f>+IF(AND($A80142=1,$D80142=0),1,0)</f>
        <v>0</v>
      </c>
    </row>
    <row r="80143" spans="1:8" x14ac:dyDescent="0.55000000000000004">
      <c r="A80143">
        <v>0</v>
      </c>
      <c r="B80143">
        <v>0</v>
      </c>
      <c r="C80143">
        <v>7.5999999999999998E-2</v>
      </c>
      <c r="D80143">
        <f t="shared" si="1252"/>
        <v>0</v>
      </c>
      <c r="E80143">
        <f>+IF(AND($A80143=1,$D80143=1),1,0)</f>
        <v>0</v>
      </c>
      <c r="F80143">
        <f>+IF(AND($A80143=0,$D80143=0),1,0)</f>
        <v>1</v>
      </c>
      <c r="G80143">
        <f>+IF(AND($A80143=0,$D80143=1),1,0)</f>
        <v>0</v>
      </c>
      <c r="H80143">
        <f>+IF(AND($A80143=1,$D80143=0),1,0)</f>
        <v>0</v>
      </c>
    </row>
    <row r="80144" spans="1:8" x14ac:dyDescent="0.55000000000000004">
      <c r="A80144">
        <v>0</v>
      </c>
      <c r="B80144">
        <v>0</v>
      </c>
      <c r="C80144">
        <v>8.9999999999999993E-3</v>
      </c>
      <c r="D80144">
        <f t="shared" si="1252"/>
        <v>0</v>
      </c>
      <c r="E80144">
        <f>+IF(AND($A80144=1,$D80144=1),1,0)</f>
        <v>0</v>
      </c>
      <c r="F80144">
        <f>+IF(AND($A80144=0,$D80144=0),1,0)</f>
        <v>1</v>
      </c>
      <c r="G80144">
        <f>+IF(AND($A80144=0,$D80144=1),1,0)</f>
        <v>0</v>
      </c>
      <c r="H80144">
        <f>+IF(AND($A80144=1,$D80144=0),1,0)</f>
        <v>0</v>
      </c>
    </row>
    <row r="80145" spans="1:8" x14ac:dyDescent="0.55000000000000004">
      <c r="A80145">
        <v>0</v>
      </c>
      <c r="B80145">
        <v>0</v>
      </c>
      <c r="C80145">
        <v>1.4999999999999999E-2</v>
      </c>
      <c r="D80145">
        <f t="shared" si="1252"/>
        <v>0</v>
      </c>
      <c r="E80145">
        <f>+IF(AND($A80145=1,$D80145=1),1,0)</f>
        <v>0</v>
      </c>
      <c r="F80145">
        <f>+IF(AND($A80145=0,$D80145=0),1,0)</f>
        <v>1</v>
      </c>
      <c r="G80145">
        <f>+IF(AND($A80145=0,$D80145=1),1,0)</f>
        <v>0</v>
      </c>
      <c r="H80145">
        <f>+IF(AND($A80145=1,$D80145=0),1,0)</f>
        <v>0</v>
      </c>
    </row>
    <row r="80146" spans="1:8" x14ac:dyDescent="0.55000000000000004">
      <c r="A80146">
        <v>0</v>
      </c>
      <c r="B80146">
        <v>0</v>
      </c>
      <c r="C80146">
        <v>3.7999999999999999E-2</v>
      </c>
      <c r="D80146">
        <f t="shared" si="1252"/>
        <v>0</v>
      </c>
      <c r="E80146">
        <f>+IF(AND($A80146=1,$D80146=1),1,0)</f>
        <v>0</v>
      </c>
      <c r="F80146">
        <f>+IF(AND($A80146=0,$D80146=0),1,0)</f>
        <v>1</v>
      </c>
      <c r="G80146">
        <f>+IF(AND($A80146=0,$D80146=1),1,0)</f>
        <v>0</v>
      </c>
      <c r="H80146">
        <f>+IF(AND($A80146=1,$D80146=0),1,0)</f>
        <v>0</v>
      </c>
    </row>
    <row r="80147" spans="1:8" x14ac:dyDescent="0.55000000000000004">
      <c r="A80147">
        <v>0</v>
      </c>
      <c r="B80147">
        <v>0</v>
      </c>
      <c r="C80147">
        <v>2.8000000000000001E-2</v>
      </c>
      <c r="D80147">
        <f t="shared" si="1252"/>
        <v>0</v>
      </c>
      <c r="E80147">
        <f>+IF(AND($A80147=1,$D80147=1),1,0)</f>
        <v>0</v>
      </c>
      <c r="F80147">
        <f>+IF(AND($A80147=0,$D80147=0),1,0)</f>
        <v>1</v>
      </c>
      <c r="G80147">
        <f>+IF(AND($A80147=0,$D80147=1),1,0)</f>
        <v>0</v>
      </c>
      <c r="H80147">
        <f>+IF(AND($A80147=1,$D80147=0),1,0)</f>
        <v>0</v>
      </c>
    </row>
    <row r="80148" spans="1:8" x14ac:dyDescent="0.55000000000000004">
      <c r="A80148">
        <v>0</v>
      </c>
      <c r="B80148">
        <v>0</v>
      </c>
      <c r="C80148">
        <v>6.2E-2</v>
      </c>
      <c r="D80148">
        <f t="shared" si="1252"/>
        <v>0</v>
      </c>
      <c r="E80148">
        <f>+IF(AND($A80148=1,$D80148=1),1,0)</f>
        <v>0</v>
      </c>
      <c r="F80148">
        <f>+IF(AND($A80148=0,$D80148=0),1,0)</f>
        <v>1</v>
      </c>
      <c r="G80148">
        <f>+IF(AND($A80148=0,$D80148=1),1,0)</f>
        <v>0</v>
      </c>
      <c r="H80148">
        <f>+IF(AND($A80148=1,$D80148=0),1,0)</f>
        <v>0</v>
      </c>
    </row>
    <row r="80149" spans="1:8" x14ac:dyDescent="0.55000000000000004">
      <c r="A80149">
        <v>0</v>
      </c>
      <c r="B80149">
        <v>0</v>
      </c>
      <c r="C80149">
        <v>1.2E-2</v>
      </c>
      <c r="D80149">
        <f t="shared" si="1252"/>
        <v>0</v>
      </c>
      <c r="E80149">
        <f>+IF(AND($A80149=1,$D80149=1),1,0)</f>
        <v>0</v>
      </c>
      <c r="F80149">
        <f>+IF(AND($A80149=0,$D80149=0),1,0)</f>
        <v>1</v>
      </c>
      <c r="G80149">
        <f>+IF(AND($A80149=0,$D80149=1),1,0)</f>
        <v>0</v>
      </c>
      <c r="H80149">
        <f>+IF(AND($A80149=1,$D80149=0),1,0)</f>
        <v>0</v>
      </c>
    </row>
    <row r="80150" spans="1:8" x14ac:dyDescent="0.55000000000000004">
      <c r="A80150">
        <v>0</v>
      </c>
      <c r="B80150">
        <v>0</v>
      </c>
      <c r="C80150">
        <v>1.2999999999999999E-2</v>
      </c>
      <c r="D80150">
        <f t="shared" si="1252"/>
        <v>0</v>
      </c>
      <c r="E80150">
        <f>+IF(AND($A80150=1,$D80150=1),1,0)</f>
        <v>0</v>
      </c>
      <c r="F80150">
        <f>+IF(AND($A80150=0,$D80150=0),1,0)</f>
        <v>1</v>
      </c>
      <c r="G80150">
        <f>+IF(AND($A80150=0,$D80150=1),1,0)</f>
        <v>0</v>
      </c>
      <c r="H80150">
        <f>+IF(AND($A80150=1,$D80150=0),1,0)</f>
        <v>0</v>
      </c>
    </row>
    <row r="80151" spans="1:8" x14ac:dyDescent="0.55000000000000004">
      <c r="A80151">
        <v>0</v>
      </c>
      <c r="B80151">
        <v>0</v>
      </c>
      <c r="C80151">
        <v>1.4E-2</v>
      </c>
      <c r="D80151">
        <f t="shared" si="1252"/>
        <v>0</v>
      </c>
      <c r="E80151">
        <f>+IF(AND($A80151=1,$D80151=1),1,0)</f>
        <v>0</v>
      </c>
      <c r="F80151">
        <f>+IF(AND($A80151=0,$D80151=0),1,0)</f>
        <v>1</v>
      </c>
      <c r="G80151">
        <f>+IF(AND($A80151=0,$D80151=1),1,0)</f>
        <v>0</v>
      </c>
      <c r="H80151">
        <f>+IF(AND($A80151=1,$D80151=0),1,0)</f>
        <v>0</v>
      </c>
    </row>
    <row r="80152" spans="1:8" x14ac:dyDescent="0.55000000000000004">
      <c r="A80152">
        <v>0</v>
      </c>
      <c r="B80152">
        <v>0</v>
      </c>
      <c r="C80152">
        <v>5.1999999999999998E-2</v>
      </c>
      <c r="D80152">
        <f t="shared" si="1252"/>
        <v>0</v>
      </c>
      <c r="E80152">
        <f>+IF(AND($A80152=1,$D80152=1),1,0)</f>
        <v>0</v>
      </c>
      <c r="F80152">
        <f>+IF(AND($A80152=0,$D80152=0),1,0)</f>
        <v>1</v>
      </c>
      <c r="G80152">
        <f>+IF(AND($A80152=0,$D80152=1),1,0)</f>
        <v>0</v>
      </c>
      <c r="H80152">
        <f>+IF(AND($A80152=1,$D80152=0),1,0)</f>
        <v>0</v>
      </c>
    </row>
    <row r="80153" spans="1:8" x14ac:dyDescent="0.55000000000000004">
      <c r="A80153">
        <v>0</v>
      </c>
      <c r="B80153">
        <v>0</v>
      </c>
      <c r="C80153">
        <v>6.0000000000000001E-3</v>
      </c>
      <c r="D80153">
        <f t="shared" si="1252"/>
        <v>0</v>
      </c>
      <c r="E80153">
        <f>+IF(AND($A80153=1,$D80153=1),1,0)</f>
        <v>0</v>
      </c>
      <c r="F80153">
        <f>+IF(AND($A80153=0,$D80153=0),1,0)</f>
        <v>1</v>
      </c>
      <c r="G80153">
        <f>+IF(AND($A80153=0,$D80153=1),1,0)</f>
        <v>0</v>
      </c>
      <c r="H80153">
        <f>+IF(AND($A80153=1,$D80153=0),1,0)</f>
        <v>0</v>
      </c>
    </row>
    <row r="80154" spans="1:8" x14ac:dyDescent="0.55000000000000004">
      <c r="A80154">
        <v>0</v>
      </c>
      <c r="B80154">
        <v>0</v>
      </c>
      <c r="C80154">
        <v>0.23300000000000001</v>
      </c>
      <c r="D80154">
        <f t="shared" si="1252"/>
        <v>1</v>
      </c>
      <c r="E80154">
        <f>+IF(AND($A80154=1,$D80154=1),1,0)</f>
        <v>0</v>
      </c>
      <c r="F80154">
        <f>+IF(AND($A80154=0,$D80154=0),1,0)</f>
        <v>0</v>
      </c>
      <c r="G80154">
        <f>+IF(AND($A80154=0,$D80154=1),1,0)</f>
        <v>1</v>
      </c>
      <c r="H80154">
        <f>+IF(AND($A80154=1,$D80154=0),1,0)</f>
        <v>0</v>
      </c>
    </row>
    <row r="80155" spans="1:8" x14ac:dyDescent="0.55000000000000004">
      <c r="A80155">
        <v>0</v>
      </c>
      <c r="B80155">
        <v>0</v>
      </c>
      <c r="C80155">
        <v>0.05</v>
      </c>
      <c r="D80155">
        <f t="shared" si="1252"/>
        <v>0</v>
      </c>
      <c r="E80155">
        <f>+IF(AND($A80155=1,$D80155=1),1,0)</f>
        <v>0</v>
      </c>
      <c r="F80155">
        <f>+IF(AND($A80155=0,$D80155=0),1,0)</f>
        <v>1</v>
      </c>
      <c r="G80155">
        <f>+IF(AND($A80155=0,$D80155=1),1,0)</f>
        <v>0</v>
      </c>
      <c r="H80155">
        <f>+IF(AND($A80155=1,$D80155=0),1,0)</f>
        <v>0</v>
      </c>
    </row>
    <row r="80156" spans="1:8" x14ac:dyDescent="0.55000000000000004">
      <c r="A80156">
        <v>0</v>
      </c>
      <c r="B80156">
        <v>0</v>
      </c>
      <c r="C80156">
        <v>5.0000000000000001E-3</v>
      </c>
      <c r="D80156">
        <f t="shared" si="1252"/>
        <v>0</v>
      </c>
      <c r="E80156">
        <f>+IF(AND($A80156=1,$D80156=1),1,0)</f>
        <v>0</v>
      </c>
      <c r="F80156">
        <f>+IF(AND($A80156=0,$D80156=0),1,0)</f>
        <v>1</v>
      </c>
      <c r="G80156">
        <f>+IF(AND($A80156=0,$D80156=1),1,0)</f>
        <v>0</v>
      </c>
      <c r="H80156">
        <f>+IF(AND($A80156=1,$D80156=0),1,0)</f>
        <v>0</v>
      </c>
    </row>
    <row r="80157" spans="1:8" x14ac:dyDescent="0.55000000000000004">
      <c r="A80157">
        <v>0</v>
      </c>
      <c r="B80157">
        <v>0</v>
      </c>
      <c r="C80157">
        <v>1.4999999999999999E-2</v>
      </c>
      <c r="D80157">
        <f t="shared" si="1252"/>
        <v>0</v>
      </c>
      <c r="E80157">
        <f>+IF(AND($A80157=1,$D80157=1),1,0)</f>
        <v>0</v>
      </c>
      <c r="F80157">
        <f>+IF(AND($A80157=0,$D80157=0),1,0)</f>
        <v>1</v>
      </c>
      <c r="G80157">
        <f>+IF(AND($A80157=0,$D80157=1),1,0)</f>
        <v>0</v>
      </c>
      <c r="H80157">
        <f>+IF(AND($A80157=1,$D80157=0),1,0)</f>
        <v>0</v>
      </c>
    </row>
    <row r="80158" spans="1:8" x14ac:dyDescent="0.55000000000000004">
      <c r="A80158">
        <v>0</v>
      </c>
      <c r="B80158">
        <v>0</v>
      </c>
      <c r="C80158">
        <v>6.0000000000000001E-3</v>
      </c>
      <c r="D80158">
        <f t="shared" si="1252"/>
        <v>0</v>
      </c>
      <c r="E80158">
        <f>+IF(AND($A80158=1,$D80158=1),1,0)</f>
        <v>0</v>
      </c>
      <c r="F80158">
        <f>+IF(AND($A80158=0,$D80158=0),1,0)</f>
        <v>1</v>
      </c>
      <c r="G80158">
        <f>+IF(AND($A80158=0,$D80158=1),1,0)</f>
        <v>0</v>
      </c>
      <c r="H80158">
        <f>+IF(AND($A80158=1,$D80158=0),1,0)</f>
        <v>0</v>
      </c>
    </row>
    <row r="80159" spans="1:8" x14ac:dyDescent="0.55000000000000004">
      <c r="A80159">
        <v>0</v>
      </c>
      <c r="B80159">
        <v>0</v>
      </c>
      <c r="C80159">
        <v>5.0000000000000001E-3</v>
      </c>
      <c r="D80159">
        <f t="shared" si="1252"/>
        <v>0</v>
      </c>
      <c r="E80159">
        <f>+IF(AND($A80159=1,$D80159=1),1,0)</f>
        <v>0</v>
      </c>
      <c r="F80159">
        <f>+IF(AND($A80159=0,$D80159=0),1,0)</f>
        <v>1</v>
      </c>
      <c r="G80159">
        <f>+IF(AND($A80159=0,$D80159=1),1,0)</f>
        <v>0</v>
      </c>
      <c r="H80159">
        <f>+IF(AND($A80159=1,$D80159=0),1,0)</f>
        <v>0</v>
      </c>
    </row>
    <row r="80160" spans="1:8" x14ac:dyDescent="0.55000000000000004">
      <c r="A80160">
        <v>0</v>
      </c>
      <c r="B80160">
        <v>0</v>
      </c>
      <c r="C80160">
        <v>8.0000000000000002E-3</v>
      </c>
      <c r="D80160">
        <f t="shared" si="1252"/>
        <v>0</v>
      </c>
      <c r="E80160">
        <f>+IF(AND($A80160=1,$D80160=1),1,0)</f>
        <v>0</v>
      </c>
      <c r="F80160">
        <f>+IF(AND($A80160=0,$D80160=0),1,0)</f>
        <v>1</v>
      </c>
      <c r="G80160">
        <f>+IF(AND($A80160=0,$D80160=1),1,0)</f>
        <v>0</v>
      </c>
      <c r="H80160">
        <f>+IF(AND($A80160=1,$D80160=0),1,0)</f>
        <v>0</v>
      </c>
    </row>
    <row r="80161" spans="1:8" x14ac:dyDescent="0.55000000000000004">
      <c r="A80161">
        <v>0</v>
      </c>
      <c r="B80161">
        <v>0</v>
      </c>
      <c r="C80161">
        <v>8.9999999999999993E-3</v>
      </c>
      <c r="D80161">
        <f t="shared" si="1252"/>
        <v>0</v>
      </c>
      <c r="E80161">
        <f>+IF(AND($A80161=1,$D80161=1),1,0)</f>
        <v>0</v>
      </c>
      <c r="F80161">
        <f>+IF(AND($A80161=0,$D80161=0),1,0)</f>
        <v>1</v>
      </c>
      <c r="G80161">
        <f>+IF(AND($A80161=0,$D80161=1),1,0)</f>
        <v>0</v>
      </c>
      <c r="H80161">
        <f>+IF(AND($A80161=1,$D80161=0),1,0)</f>
        <v>0</v>
      </c>
    </row>
    <row r="80162" spans="1:8" x14ac:dyDescent="0.55000000000000004">
      <c r="A80162">
        <v>0</v>
      </c>
      <c r="B80162">
        <v>0</v>
      </c>
      <c r="C80162">
        <v>0.122</v>
      </c>
      <c r="D80162">
        <f t="shared" si="1252"/>
        <v>1</v>
      </c>
      <c r="E80162">
        <f>+IF(AND($A80162=1,$D80162=1),1,0)</f>
        <v>0</v>
      </c>
      <c r="F80162">
        <f>+IF(AND($A80162=0,$D80162=0),1,0)</f>
        <v>0</v>
      </c>
      <c r="G80162">
        <f>+IF(AND($A80162=0,$D80162=1),1,0)</f>
        <v>1</v>
      </c>
      <c r="H80162">
        <f>+IF(AND($A80162=1,$D80162=0),1,0)</f>
        <v>0</v>
      </c>
    </row>
    <row r="80163" spans="1:8" x14ac:dyDescent="0.55000000000000004">
      <c r="A80163">
        <v>0</v>
      </c>
      <c r="B80163">
        <v>0</v>
      </c>
      <c r="C80163">
        <v>2.7E-2</v>
      </c>
      <c r="D80163">
        <f t="shared" si="1252"/>
        <v>0</v>
      </c>
      <c r="E80163">
        <f>+IF(AND($A80163=1,$D80163=1),1,0)</f>
        <v>0</v>
      </c>
      <c r="F80163">
        <f>+IF(AND($A80163=0,$D80163=0),1,0)</f>
        <v>1</v>
      </c>
      <c r="G80163">
        <f>+IF(AND($A80163=0,$D80163=1),1,0)</f>
        <v>0</v>
      </c>
      <c r="H80163">
        <f>+IF(AND($A80163=1,$D80163=0),1,0)</f>
        <v>0</v>
      </c>
    </row>
    <row r="80164" spans="1:8" x14ac:dyDescent="0.55000000000000004">
      <c r="A80164">
        <v>0</v>
      </c>
      <c r="B80164">
        <v>0</v>
      </c>
      <c r="C80164">
        <v>0.124</v>
      </c>
      <c r="D80164">
        <f t="shared" si="1252"/>
        <v>1</v>
      </c>
      <c r="E80164">
        <f>+IF(AND($A80164=1,$D80164=1),1,0)</f>
        <v>0</v>
      </c>
      <c r="F80164">
        <f>+IF(AND($A80164=0,$D80164=0),1,0)</f>
        <v>0</v>
      </c>
      <c r="G80164">
        <f>+IF(AND($A80164=0,$D80164=1),1,0)</f>
        <v>1</v>
      </c>
      <c r="H80164">
        <f>+IF(AND($A80164=1,$D80164=0),1,0)</f>
        <v>0</v>
      </c>
    </row>
    <row r="80165" spans="1:8" x14ac:dyDescent="0.55000000000000004">
      <c r="A80165">
        <v>0</v>
      </c>
      <c r="B80165">
        <v>0</v>
      </c>
      <c r="C80165">
        <v>2.9000000000000001E-2</v>
      </c>
      <c r="D80165">
        <f t="shared" si="1252"/>
        <v>0</v>
      </c>
      <c r="E80165">
        <f>+IF(AND($A80165=1,$D80165=1),1,0)</f>
        <v>0</v>
      </c>
      <c r="F80165">
        <f>+IF(AND($A80165=0,$D80165=0),1,0)</f>
        <v>1</v>
      </c>
      <c r="G80165">
        <f>+IF(AND($A80165=0,$D80165=1),1,0)</f>
        <v>0</v>
      </c>
      <c r="H80165">
        <f>+IF(AND($A80165=1,$D80165=0),1,0)</f>
        <v>0</v>
      </c>
    </row>
    <row r="80166" spans="1:8" x14ac:dyDescent="0.55000000000000004">
      <c r="A80166">
        <v>0</v>
      </c>
      <c r="B80166">
        <v>0</v>
      </c>
      <c r="C80166">
        <v>1.2E-2</v>
      </c>
      <c r="D80166">
        <f t="shared" si="1252"/>
        <v>0</v>
      </c>
      <c r="E80166">
        <f>+IF(AND($A80166=1,$D80166=1),1,0)</f>
        <v>0</v>
      </c>
      <c r="F80166">
        <f>+IF(AND($A80166=0,$D80166=0),1,0)</f>
        <v>1</v>
      </c>
      <c r="G80166">
        <f>+IF(AND($A80166=0,$D80166=1),1,0)</f>
        <v>0</v>
      </c>
      <c r="H80166">
        <f>+IF(AND($A80166=1,$D80166=0),1,0)</f>
        <v>0</v>
      </c>
    </row>
    <row r="80167" spans="1:8" x14ac:dyDescent="0.55000000000000004">
      <c r="A80167">
        <v>0</v>
      </c>
      <c r="B80167">
        <v>0</v>
      </c>
      <c r="C80167">
        <v>1.7000000000000001E-2</v>
      </c>
      <c r="D80167">
        <f t="shared" si="1252"/>
        <v>0</v>
      </c>
      <c r="E80167">
        <f>+IF(AND($A80167=1,$D80167=1),1,0)</f>
        <v>0</v>
      </c>
      <c r="F80167">
        <f>+IF(AND($A80167=0,$D80167=0),1,0)</f>
        <v>1</v>
      </c>
      <c r="G80167">
        <f>+IF(AND($A80167=0,$D80167=1),1,0)</f>
        <v>0</v>
      </c>
      <c r="H80167">
        <f>+IF(AND($A80167=1,$D80167=0),1,0)</f>
        <v>0</v>
      </c>
    </row>
    <row r="80168" spans="1:8" x14ac:dyDescent="0.55000000000000004">
      <c r="A80168">
        <v>0</v>
      </c>
      <c r="B80168">
        <v>0</v>
      </c>
      <c r="C80168">
        <v>1.4E-2</v>
      </c>
      <c r="D80168">
        <f t="shared" si="1252"/>
        <v>0</v>
      </c>
      <c r="E80168">
        <f>+IF(AND($A80168=1,$D80168=1),1,0)</f>
        <v>0</v>
      </c>
      <c r="F80168">
        <f>+IF(AND($A80168=0,$D80168=0),1,0)</f>
        <v>1</v>
      </c>
      <c r="G80168">
        <f>+IF(AND($A80168=0,$D80168=1),1,0)</f>
        <v>0</v>
      </c>
      <c r="H80168">
        <f>+IF(AND($A80168=1,$D80168=0),1,0)</f>
        <v>0</v>
      </c>
    </row>
    <row r="80169" spans="1:8" x14ac:dyDescent="0.55000000000000004">
      <c r="A80169">
        <v>0</v>
      </c>
      <c r="B80169">
        <v>0</v>
      </c>
      <c r="C80169">
        <v>0.04</v>
      </c>
      <c r="D80169">
        <f t="shared" si="1252"/>
        <v>0</v>
      </c>
      <c r="E80169">
        <f>+IF(AND($A80169=1,$D80169=1),1,0)</f>
        <v>0</v>
      </c>
      <c r="F80169">
        <f>+IF(AND($A80169=0,$D80169=0),1,0)</f>
        <v>1</v>
      </c>
      <c r="G80169">
        <f>+IF(AND($A80169=0,$D80169=1),1,0)</f>
        <v>0</v>
      </c>
      <c r="H80169">
        <f>+IF(AND($A80169=1,$D80169=0),1,0)</f>
        <v>0</v>
      </c>
    </row>
    <row r="80170" spans="1:8" x14ac:dyDescent="0.55000000000000004">
      <c r="A80170">
        <v>0</v>
      </c>
      <c r="B80170">
        <v>0</v>
      </c>
      <c r="C80170">
        <v>0.03</v>
      </c>
      <c r="D80170">
        <f t="shared" ref="D80170:D80233" si="1253">+IF(C80170&gt;$K$2,1,0)</f>
        <v>0</v>
      </c>
      <c r="E80170">
        <f>+IF(AND($A80170=1,$D80170=1),1,0)</f>
        <v>0</v>
      </c>
      <c r="F80170">
        <f>+IF(AND($A80170=0,$D80170=0),1,0)</f>
        <v>1</v>
      </c>
      <c r="G80170">
        <f>+IF(AND($A80170=0,$D80170=1),1,0)</f>
        <v>0</v>
      </c>
      <c r="H80170">
        <f>+IF(AND($A80170=1,$D80170=0),1,0)</f>
        <v>0</v>
      </c>
    </row>
    <row r="80171" spans="1:8" x14ac:dyDescent="0.55000000000000004">
      <c r="A80171">
        <v>0</v>
      </c>
      <c r="B80171">
        <v>0</v>
      </c>
      <c r="C80171">
        <v>4.0000000000000001E-3</v>
      </c>
      <c r="D80171">
        <f t="shared" si="1253"/>
        <v>0</v>
      </c>
      <c r="E80171">
        <f>+IF(AND($A80171=1,$D80171=1),1,0)</f>
        <v>0</v>
      </c>
      <c r="F80171">
        <f>+IF(AND($A80171=0,$D80171=0),1,0)</f>
        <v>1</v>
      </c>
      <c r="G80171">
        <f>+IF(AND($A80171=0,$D80171=1),1,0)</f>
        <v>0</v>
      </c>
      <c r="H80171">
        <f>+IF(AND($A80171=1,$D80171=0),1,0)</f>
        <v>0</v>
      </c>
    </row>
    <row r="80172" spans="1:8" x14ac:dyDescent="0.55000000000000004">
      <c r="A80172">
        <v>0</v>
      </c>
      <c r="B80172">
        <v>0</v>
      </c>
      <c r="C80172">
        <v>5.0000000000000001E-3</v>
      </c>
      <c r="D80172">
        <f t="shared" si="1253"/>
        <v>0</v>
      </c>
      <c r="E80172">
        <f>+IF(AND($A80172=1,$D80172=1),1,0)</f>
        <v>0</v>
      </c>
      <c r="F80172">
        <f>+IF(AND($A80172=0,$D80172=0),1,0)</f>
        <v>1</v>
      </c>
      <c r="G80172">
        <f>+IF(AND($A80172=0,$D80172=1),1,0)</f>
        <v>0</v>
      </c>
      <c r="H80172">
        <f>+IF(AND($A80172=1,$D80172=0),1,0)</f>
        <v>0</v>
      </c>
    </row>
    <row r="80173" spans="1:8" x14ac:dyDescent="0.55000000000000004">
      <c r="A80173">
        <v>0</v>
      </c>
      <c r="B80173">
        <v>0</v>
      </c>
      <c r="C80173">
        <v>3.2000000000000001E-2</v>
      </c>
      <c r="D80173">
        <f t="shared" si="1253"/>
        <v>0</v>
      </c>
      <c r="E80173">
        <f>+IF(AND($A80173=1,$D80173=1),1,0)</f>
        <v>0</v>
      </c>
      <c r="F80173">
        <f>+IF(AND($A80173=0,$D80173=0),1,0)</f>
        <v>1</v>
      </c>
      <c r="G80173">
        <f>+IF(AND($A80173=0,$D80173=1),1,0)</f>
        <v>0</v>
      </c>
      <c r="H80173">
        <f>+IF(AND($A80173=1,$D80173=0),1,0)</f>
        <v>0</v>
      </c>
    </row>
    <row r="80174" spans="1:8" x14ac:dyDescent="0.55000000000000004">
      <c r="A80174">
        <v>0</v>
      </c>
      <c r="B80174">
        <v>0</v>
      </c>
      <c r="C80174">
        <v>2.1000000000000001E-2</v>
      </c>
      <c r="D80174">
        <f t="shared" si="1253"/>
        <v>0</v>
      </c>
      <c r="E80174">
        <f>+IF(AND($A80174=1,$D80174=1),1,0)</f>
        <v>0</v>
      </c>
      <c r="F80174">
        <f>+IF(AND($A80174=0,$D80174=0),1,0)</f>
        <v>1</v>
      </c>
      <c r="G80174">
        <f>+IF(AND($A80174=0,$D80174=1),1,0)</f>
        <v>0</v>
      </c>
      <c r="H80174">
        <f>+IF(AND($A80174=1,$D80174=0),1,0)</f>
        <v>0</v>
      </c>
    </row>
    <row r="80175" spans="1:8" x14ac:dyDescent="0.55000000000000004">
      <c r="A80175">
        <v>0</v>
      </c>
      <c r="B80175">
        <v>0</v>
      </c>
      <c r="C80175">
        <v>9.2999999999999999E-2</v>
      </c>
      <c r="D80175">
        <f t="shared" si="1253"/>
        <v>1</v>
      </c>
      <c r="E80175">
        <f>+IF(AND($A80175=1,$D80175=1),1,0)</f>
        <v>0</v>
      </c>
      <c r="F80175">
        <f>+IF(AND($A80175=0,$D80175=0),1,0)</f>
        <v>0</v>
      </c>
      <c r="G80175">
        <f>+IF(AND($A80175=0,$D80175=1),1,0)</f>
        <v>1</v>
      </c>
      <c r="H80175">
        <f>+IF(AND($A80175=1,$D80175=0),1,0)</f>
        <v>0</v>
      </c>
    </row>
    <row r="80176" spans="1:8" x14ac:dyDescent="0.55000000000000004">
      <c r="A80176">
        <v>0</v>
      </c>
      <c r="B80176">
        <v>0</v>
      </c>
      <c r="C80176">
        <v>6.3E-2</v>
      </c>
      <c r="D80176">
        <f t="shared" si="1253"/>
        <v>0</v>
      </c>
      <c r="E80176">
        <f>+IF(AND($A80176=1,$D80176=1),1,0)</f>
        <v>0</v>
      </c>
      <c r="F80176">
        <f>+IF(AND($A80176=0,$D80176=0),1,0)</f>
        <v>1</v>
      </c>
      <c r="G80176">
        <f>+IF(AND($A80176=0,$D80176=1),1,0)</f>
        <v>0</v>
      </c>
      <c r="H80176">
        <f>+IF(AND($A80176=1,$D80176=0),1,0)</f>
        <v>0</v>
      </c>
    </row>
    <row r="80177" spans="1:8" x14ac:dyDescent="0.55000000000000004">
      <c r="A80177">
        <v>0</v>
      </c>
      <c r="B80177">
        <v>0</v>
      </c>
      <c r="C80177">
        <v>6.0000000000000001E-3</v>
      </c>
      <c r="D80177">
        <f t="shared" si="1253"/>
        <v>0</v>
      </c>
      <c r="E80177">
        <f>+IF(AND($A80177=1,$D80177=1),1,0)</f>
        <v>0</v>
      </c>
      <c r="F80177">
        <f>+IF(AND($A80177=0,$D80177=0),1,0)</f>
        <v>1</v>
      </c>
      <c r="G80177">
        <f>+IF(AND($A80177=0,$D80177=1),1,0)</f>
        <v>0</v>
      </c>
      <c r="H80177">
        <f>+IF(AND($A80177=1,$D80177=0),1,0)</f>
        <v>0</v>
      </c>
    </row>
    <row r="80178" spans="1:8" x14ac:dyDescent="0.55000000000000004">
      <c r="A80178">
        <v>0</v>
      </c>
      <c r="B80178">
        <v>0</v>
      </c>
      <c r="C80178">
        <v>9.0999999999999998E-2</v>
      </c>
      <c r="D80178">
        <f t="shared" si="1253"/>
        <v>1</v>
      </c>
      <c r="E80178">
        <f>+IF(AND($A80178=1,$D80178=1),1,0)</f>
        <v>0</v>
      </c>
      <c r="F80178">
        <f>+IF(AND($A80178=0,$D80178=0),1,0)</f>
        <v>0</v>
      </c>
      <c r="G80178">
        <f>+IF(AND($A80178=0,$D80178=1),1,0)</f>
        <v>1</v>
      </c>
      <c r="H80178">
        <f>+IF(AND($A80178=1,$D80178=0),1,0)</f>
        <v>0</v>
      </c>
    </row>
    <row r="80179" spans="1:8" x14ac:dyDescent="0.55000000000000004">
      <c r="A80179">
        <v>0</v>
      </c>
      <c r="B80179">
        <v>0</v>
      </c>
      <c r="C80179">
        <v>1.2E-2</v>
      </c>
      <c r="D80179">
        <f t="shared" si="1253"/>
        <v>0</v>
      </c>
      <c r="E80179">
        <f>+IF(AND($A80179=1,$D80179=1),1,0)</f>
        <v>0</v>
      </c>
      <c r="F80179">
        <f>+IF(AND($A80179=0,$D80179=0),1,0)</f>
        <v>1</v>
      </c>
      <c r="G80179">
        <f>+IF(AND($A80179=0,$D80179=1),1,0)</f>
        <v>0</v>
      </c>
      <c r="H80179">
        <f>+IF(AND($A80179=1,$D80179=0),1,0)</f>
        <v>0</v>
      </c>
    </row>
    <row r="80180" spans="1:8" x14ac:dyDescent="0.55000000000000004">
      <c r="A80180">
        <v>0</v>
      </c>
      <c r="B80180">
        <v>0</v>
      </c>
      <c r="C80180">
        <v>2.1000000000000001E-2</v>
      </c>
      <c r="D80180">
        <f t="shared" si="1253"/>
        <v>0</v>
      </c>
      <c r="E80180">
        <f>+IF(AND($A80180=1,$D80180=1),1,0)</f>
        <v>0</v>
      </c>
      <c r="F80180">
        <f>+IF(AND($A80180=0,$D80180=0),1,0)</f>
        <v>1</v>
      </c>
      <c r="G80180">
        <f>+IF(AND($A80180=0,$D80180=1),1,0)</f>
        <v>0</v>
      </c>
      <c r="H80180">
        <f>+IF(AND($A80180=1,$D80180=0),1,0)</f>
        <v>0</v>
      </c>
    </row>
    <row r="80181" spans="1:8" x14ac:dyDescent="0.55000000000000004">
      <c r="A80181">
        <v>0</v>
      </c>
      <c r="B80181">
        <v>0</v>
      </c>
      <c r="C80181">
        <v>1.2E-2</v>
      </c>
      <c r="D80181">
        <f t="shared" si="1253"/>
        <v>0</v>
      </c>
      <c r="E80181">
        <f>+IF(AND($A80181=1,$D80181=1),1,0)</f>
        <v>0</v>
      </c>
      <c r="F80181">
        <f>+IF(AND($A80181=0,$D80181=0),1,0)</f>
        <v>1</v>
      </c>
      <c r="G80181">
        <f>+IF(AND($A80181=0,$D80181=1),1,0)</f>
        <v>0</v>
      </c>
      <c r="H80181">
        <f>+IF(AND($A80181=1,$D80181=0),1,0)</f>
        <v>0</v>
      </c>
    </row>
    <row r="80182" spans="1:8" x14ac:dyDescent="0.55000000000000004">
      <c r="A80182">
        <v>0</v>
      </c>
      <c r="B80182">
        <v>0</v>
      </c>
      <c r="C80182">
        <v>0.38</v>
      </c>
      <c r="D80182">
        <f t="shared" si="1253"/>
        <v>1</v>
      </c>
      <c r="E80182">
        <f>+IF(AND($A80182=1,$D80182=1),1,0)</f>
        <v>0</v>
      </c>
      <c r="F80182">
        <f>+IF(AND($A80182=0,$D80182=0),1,0)</f>
        <v>0</v>
      </c>
      <c r="G80182">
        <f>+IF(AND($A80182=0,$D80182=1),1,0)</f>
        <v>1</v>
      </c>
      <c r="H80182">
        <f>+IF(AND($A80182=1,$D80182=0),1,0)</f>
        <v>0</v>
      </c>
    </row>
    <row r="80183" spans="1:8" x14ac:dyDescent="0.55000000000000004">
      <c r="A80183">
        <v>0</v>
      </c>
      <c r="B80183">
        <v>0</v>
      </c>
      <c r="C80183">
        <v>0.02</v>
      </c>
      <c r="D80183">
        <f t="shared" si="1253"/>
        <v>0</v>
      </c>
      <c r="E80183">
        <f>+IF(AND($A80183=1,$D80183=1),1,0)</f>
        <v>0</v>
      </c>
      <c r="F80183">
        <f>+IF(AND($A80183=0,$D80183=0),1,0)</f>
        <v>1</v>
      </c>
      <c r="G80183">
        <f>+IF(AND($A80183=0,$D80183=1),1,0)</f>
        <v>0</v>
      </c>
      <c r="H80183">
        <f>+IF(AND($A80183=1,$D80183=0),1,0)</f>
        <v>0</v>
      </c>
    </row>
    <row r="80184" spans="1:8" x14ac:dyDescent="0.55000000000000004">
      <c r="A80184">
        <v>0</v>
      </c>
      <c r="B80184">
        <v>0</v>
      </c>
      <c r="C80184">
        <v>1.7999999999999999E-2</v>
      </c>
      <c r="D80184">
        <f t="shared" si="1253"/>
        <v>0</v>
      </c>
      <c r="E80184">
        <f>+IF(AND($A80184=1,$D80184=1),1,0)</f>
        <v>0</v>
      </c>
      <c r="F80184">
        <f>+IF(AND($A80184=0,$D80184=0),1,0)</f>
        <v>1</v>
      </c>
      <c r="G80184">
        <f>+IF(AND($A80184=0,$D80184=1),1,0)</f>
        <v>0</v>
      </c>
      <c r="H80184">
        <f>+IF(AND($A80184=1,$D80184=0),1,0)</f>
        <v>0</v>
      </c>
    </row>
    <row r="80185" spans="1:8" x14ac:dyDescent="0.55000000000000004">
      <c r="A80185">
        <v>0</v>
      </c>
      <c r="B80185">
        <v>0</v>
      </c>
      <c r="C80185">
        <v>1.2E-2</v>
      </c>
      <c r="D80185">
        <f t="shared" si="1253"/>
        <v>0</v>
      </c>
      <c r="E80185">
        <f>+IF(AND($A80185=1,$D80185=1),1,0)</f>
        <v>0</v>
      </c>
      <c r="F80185">
        <f>+IF(AND($A80185=0,$D80185=0),1,0)</f>
        <v>1</v>
      </c>
      <c r="G80185">
        <f>+IF(AND($A80185=0,$D80185=1),1,0)</f>
        <v>0</v>
      </c>
      <c r="H80185">
        <f>+IF(AND($A80185=1,$D80185=0),1,0)</f>
        <v>0</v>
      </c>
    </row>
    <row r="80186" spans="1:8" x14ac:dyDescent="0.55000000000000004">
      <c r="A80186">
        <v>0</v>
      </c>
      <c r="B80186">
        <v>0</v>
      </c>
      <c r="C80186">
        <v>7.1999999999999995E-2</v>
      </c>
      <c r="D80186">
        <f t="shared" si="1253"/>
        <v>0</v>
      </c>
      <c r="E80186">
        <f>+IF(AND($A80186=1,$D80186=1),1,0)</f>
        <v>0</v>
      </c>
      <c r="F80186">
        <f>+IF(AND($A80186=0,$D80186=0),1,0)</f>
        <v>1</v>
      </c>
      <c r="G80186">
        <f>+IF(AND($A80186=0,$D80186=1),1,0)</f>
        <v>0</v>
      </c>
      <c r="H80186">
        <f>+IF(AND($A80186=1,$D80186=0),1,0)</f>
        <v>0</v>
      </c>
    </row>
    <row r="80187" spans="1:8" x14ac:dyDescent="0.55000000000000004">
      <c r="A80187">
        <v>0</v>
      </c>
      <c r="B80187">
        <v>0</v>
      </c>
      <c r="C80187">
        <v>8.9999999999999993E-3</v>
      </c>
      <c r="D80187">
        <f t="shared" si="1253"/>
        <v>0</v>
      </c>
      <c r="E80187">
        <f>+IF(AND($A80187=1,$D80187=1),1,0)</f>
        <v>0</v>
      </c>
      <c r="F80187">
        <f>+IF(AND($A80187=0,$D80187=0),1,0)</f>
        <v>1</v>
      </c>
      <c r="G80187">
        <f>+IF(AND($A80187=0,$D80187=1),1,0)</f>
        <v>0</v>
      </c>
      <c r="H80187">
        <f>+IF(AND($A80187=1,$D80187=0),1,0)</f>
        <v>0</v>
      </c>
    </row>
    <row r="80188" spans="1:8" x14ac:dyDescent="0.55000000000000004">
      <c r="A80188">
        <v>0</v>
      </c>
      <c r="B80188">
        <v>0</v>
      </c>
      <c r="C80188">
        <v>0.40300000000000002</v>
      </c>
      <c r="D80188">
        <f t="shared" si="1253"/>
        <v>1</v>
      </c>
      <c r="E80188">
        <f>+IF(AND($A80188=1,$D80188=1),1,0)</f>
        <v>0</v>
      </c>
      <c r="F80188">
        <f>+IF(AND($A80188=0,$D80188=0),1,0)</f>
        <v>0</v>
      </c>
      <c r="G80188">
        <f>+IF(AND($A80188=0,$D80188=1),1,0)</f>
        <v>1</v>
      </c>
      <c r="H80188">
        <f>+IF(AND($A80188=1,$D80188=0),1,0)</f>
        <v>0</v>
      </c>
    </row>
    <row r="80189" spans="1:8" x14ac:dyDescent="0.55000000000000004">
      <c r="A80189">
        <v>1</v>
      </c>
      <c r="B80189">
        <v>0</v>
      </c>
      <c r="C80189">
        <v>0.19</v>
      </c>
      <c r="D80189">
        <f t="shared" si="1253"/>
        <v>1</v>
      </c>
      <c r="E80189">
        <f>+IF(AND($A80189=1,$D80189=1),1,0)</f>
        <v>1</v>
      </c>
      <c r="F80189">
        <f>+IF(AND($A80189=0,$D80189=0),1,0)</f>
        <v>0</v>
      </c>
      <c r="G80189">
        <f>+IF(AND($A80189=0,$D80189=1),1,0)</f>
        <v>0</v>
      </c>
      <c r="H80189">
        <f>+IF(AND($A80189=1,$D80189=0),1,0)</f>
        <v>0</v>
      </c>
    </row>
    <row r="80190" spans="1:8" x14ac:dyDescent="0.55000000000000004">
      <c r="A80190">
        <v>0</v>
      </c>
      <c r="B80190">
        <v>0</v>
      </c>
      <c r="C80190">
        <v>5.2999999999999999E-2</v>
      </c>
      <c r="D80190">
        <f t="shared" si="1253"/>
        <v>0</v>
      </c>
      <c r="E80190">
        <f>+IF(AND($A80190=1,$D80190=1),1,0)</f>
        <v>0</v>
      </c>
      <c r="F80190">
        <f>+IF(AND($A80190=0,$D80190=0),1,0)</f>
        <v>1</v>
      </c>
      <c r="G80190">
        <f>+IF(AND($A80190=0,$D80190=1),1,0)</f>
        <v>0</v>
      </c>
      <c r="H80190">
        <f>+IF(AND($A80190=1,$D80190=0),1,0)</f>
        <v>0</v>
      </c>
    </row>
    <row r="80191" spans="1:8" x14ac:dyDescent="0.55000000000000004">
      <c r="A80191">
        <v>0</v>
      </c>
      <c r="B80191">
        <v>0</v>
      </c>
      <c r="C80191">
        <v>7.0000000000000001E-3</v>
      </c>
      <c r="D80191">
        <f t="shared" si="1253"/>
        <v>0</v>
      </c>
      <c r="E80191">
        <f>+IF(AND($A80191=1,$D80191=1),1,0)</f>
        <v>0</v>
      </c>
      <c r="F80191">
        <f>+IF(AND($A80191=0,$D80191=0),1,0)</f>
        <v>1</v>
      </c>
      <c r="G80191">
        <f>+IF(AND($A80191=0,$D80191=1),1,0)</f>
        <v>0</v>
      </c>
      <c r="H80191">
        <f>+IF(AND($A80191=1,$D80191=0),1,0)</f>
        <v>0</v>
      </c>
    </row>
    <row r="80192" spans="1:8" x14ac:dyDescent="0.55000000000000004">
      <c r="A80192">
        <v>0</v>
      </c>
      <c r="B80192">
        <v>0</v>
      </c>
      <c r="C80192">
        <v>1.2999999999999999E-2</v>
      </c>
      <c r="D80192">
        <f t="shared" si="1253"/>
        <v>0</v>
      </c>
      <c r="E80192">
        <f>+IF(AND($A80192=1,$D80192=1),1,0)</f>
        <v>0</v>
      </c>
      <c r="F80192">
        <f>+IF(AND($A80192=0,$D80192=0),1,0)</f>
        <v>1</v>
      </c>
      <c r="G80192">
        <f>+IF(AND($A80192=0,$D80192=1),1,0)</f>
        <v>0</v>
      </c>
      <c r="H80192">
        <f>+IF(AND($A80192=1,$D80192=0),1,0)</f>
        <v>0</v>
      </c>
    </row>
    <row r="80193" spans="1:8" x14ac:dyDescent="0.55000000000000004">
      <c r="A80193">
        <v>0</v>
      </c>
      <c r="B80193">
        <v>0</v>
      </c>
      <c r="C80193">
        <v>1.6E-2</v>
      </c>
      <c r="D80193">
        <f t="shared" si="1253"/>
        <v>0</v>
      </c>
      <c r="E80193">
        <f>+IF(AND($A80193=1,$D80193=1),1,0)</f>
        <v>0</v>
      </c>
      <c r="F80193">
        <f>+IF(AND($A80193=0,$D80193=0),1,0)</f>
        <v>1</v>
      </c>
      <c r="G80193">
        <f>+IF(AND($A80193=0,$D80193=1),1,0)</f>
        <v>0</v>
      </c>
      <c r="H80193">
        <f>+IF(AND($A80193=1,$D80193=0),1,0)</f>
        <v>0</v>
      </c>
    </row>
    <row r="80194" spans="1:8" x14ac:dyDescent="0.55000000000000004">
      <c r="A80194">
        <v>0</v>
      </c>
      <c r="B80194">
        <v>0</v>
      </c>
      <c r="C80194">
        <v>1.0999999999999999E-2</v>
      </c>
      <c r="D80194">
        <f t="shared" si="1253"/>
        <v>0</v>
      </c>
      <c r="E80194">
        <f>+IF(AND($A80194=1,$D80194=1),1,0)</f>
        <v>0</v>
      </c>
      <c r="F80194">
        <f>+IF(AND($A80194=0,$D80194=0),1,0)</f>
        <v>1</v>
      </c>
      <c r="G80194">
        <f>+IF(AND($A80194=0,$D80194=1),1,0)</f>
        <v>0</v>
      </c>
      <c r="H80194">
        <f>+IF(AND($A80194=1,$D80194=0),1,0)</f>
        <v>0</v>
      </c>
    </row>
    <row r="80195" spans="1:8" x14ac:dyDescent="0.55000000000000004">
      <c r="A80195">
        <v>0</v>
      </c>
      <c r="B80195">
        <v>0</v>
      </c>
      <c r="C80195">
        <v>0.32400000000000001</v>
      </c>
      <c r="D80195">
        <f t="shared" si="1253"/>
        <v>1</v>
      </c>
      <c r="E80195">
        <f>+IF(AND($A80195=1,$D80195=1),1,0)</f>
        <v>0</v>
      </c>
      <c r="F80195">
        <f>+IF(AND($A80195=0,$D80195=0),1,0)</f>
        <v>0</v>
      </c>
      <c r="G80195">
        <f>+IF(AND($A80195=0,$D80195=1),1,0)</f>
        <v>1</v>
      </c>
      <c r="H80195">
        <f>+IF(AND($A80195=1,$D80195=0),1,0)</f>
        <v>0</v>
      </c>
    </row>
    <row r="80196" spans="1:8" x14ac:dyDescent="0.55000000000000004">
      <c r="A80196">
        <v>0</v>
      </c>
      <c r="B80196">
        <v>0</v>
      </c>
      <c r="C80196">
        <v>2.1000000000000001E-2</v>
      </c>
      <c r="D80196">
        <f t="shared" si="1253"/>
        <v>0</v>
      </c>
      <c r="E80196">
        <f>+IF(AND($A80196=1,$D80196=1),1,0)</f>
        <v>0</v>
      </c>
      <c r="F80196">
        <f>+IF(AND($A80196=0,$D80196=0),1,0)</f>
        <v>1</v>
      </c>
      <c r="G80196">
        <f>+IF(AND($A80196=0,$D80196=1),1,0)</f>
        <v>0</v>
      </c>
      <c r="H80196">
        <f>+IF(AND($A80196=1,$D80196=0),1,0)</f>
        <v>0</v>
      </c>
    </row>
    <row r="80197" spans="1:8" x14ac:dyDescent="0.55000000000000004">
      <c r="A80197">
        <v>0</v>
      </c>
      <c r="B80197">
        <v>0</v>
      </c>
      <c r="C80197">
        <v>2.1000000000000001E-2</v>
      </c>
      <c r="D80197">
        <f t="shared" si="1253"/>
        <v>0</v>
      </c>
      <c r="E80197">
        <f>+IF(AND($A80197=1,$D80197=1),1,0)</f>
        <v>0</v>
      </c>
      <c r="F80197">
        <f>+IF(AND($A80197=0,$D80197=0),1,0)</f>
        <v>1</v>
      </c>
      <c r="G80197">
        <f>+IF(AND($A80197=0,$D80197=1),1,0)</f>
        <v>0</v>
      </c>
      <c r="H80197">
        <f>+IF(AND($A80197=1,$D80197=0),1,0)</f>
        <v>0</v>
      </c>
    </row>
    <row r="80198" spans="1:8" x14ac:dyDescent="0.55000000000000004">
      <c r="A80198">
        <v>0</v>
      </c>
      <c r="B80198">
        <v>0</v>
      </c>
      <c r="C80198">
        <v>8.9999999999999993E-3</v>
      </c>
      <c r="D80198">
        <f t="shared" si="1253"/>
        <v>0</v>
      </c>
      <c r="E80198">
        <f>+IF(AND($A80198=1,$D80198=1),1,0)</f>
        <v>0</v>
      </c>
      <c r="F80198">
        <f>+IF(AND($A80198=0,$D80198=0),1,0)</f>
        <v>1</v>
      </c>
      <c r="G80198">
        <f>+IF(AND($A80198=0,$D80198=1),1,0)</f>
        <v>0</v>
      </c>
      <c r="H80198">
        <f>+IF(AND($A80198=1,$D80198=0),1,0)</f>
        <v>0</v>
      </c>
    </row>
    <row r="80199" spans="1:8" x14ac:dyDescent="0.55000000000000004">
      <c r="A80199">
        <v>0</v>
      </c>
      <c r="B80199">
        <v>0</v>
      </c>
      <c r="C80199">
        <v>1.2999999999999999E-2</v>
      </c>
      <c r="D80199">
        <f t="shared" si="1253"/>
        <v>0</v>
      </c>
      <c r="E80199">
        <f>+IF(AND($A80199=1,$D80199=1),1,0)</f>
        <v>0</v>
      </c>
      <c r="F80199">
        <f>+IF(AND($A80199=0,$D80199=0),1,0)</f>
        <v>1</v>
      </c>
      <c r="G80199">
        <f>+IF(AND($A80199=0,$D80199=1),1,0)</f>
        <v>0</v>
      </c>
      <c r="H80199">
        <f>+IF(AND($A80199=1,$D80199=0),1,0)</f>
        <v>0</v>
      </c>
    </row>
    <row r="80200" spans="1:8" x14ac:dyDescent="0.55000000000000004">
      <c r="A80200">
        <v>0</v>
      </c>
      <c r="B80200">
        <v>0</v>
      </c>
      <c r="C80200">
        <v>7.9000000000000001E-2</v>
      </c>
      <c r="D80200">
        <f t="shared" si="1253"/>
        <v>0</v>
      </c>
      <c r="E80200">
        <f>+IF(AND($A80200=1,$D80200=1),1,0)</f>
        <v>0</v>
      </c>
      <c r="F80200">
        <f>+IF(AND($A80200=0,$D80200=0),1,0)</f>
        <v>1</v>
      </c>
      <c r="G80200">
        <f>+IF(AND($A80200=0,$D80200=1),1,0)</f>
        <v>0</v>
      </c>
      <c r="H80200">
        <f>+IF(AND($A80200=1,$D80200=0),1,0)</f>
        <v>0</v>
      </c>
    </row>
    <row r="80201" spans="1:8" x14ac:dyDescent="0.55000000000000004">
      <c r="A80201">
        <v>0</v>
      </c>
      <c r="B80201">
        <v>0</v>
      </c>
      <c r="C80201">
        <v>1.7000000000000001E-2</v>
      </c>
      <c r="D80201">
        <f t="shared" si="1253"/>
        <v>0</v>
      </c>
      <c r="E80201">
        <f>+IF(AND($A80201=1,$D80201=1),1,0)</f>
        <v>0</v>
      </c>
      <c r="F80201">
        <f>+IF(AND($A80201=0,$D80201=0),1,0)</f>
        <v>1</v>
      </c>
      <c r="G80201">
        <f>+IF(AND($A80201=0,$D80201=1),1,0)</f>
        <v>0</v>
      </c>
      <c r="H80201">
        <f>+IF(AND($A80201=1,$D80201=0),1,0)</f>
        <v>0</v>
      </c>
    </row>
    <row r="80202" spans="1:8" x14ac:dyDescent="0.55000000000000004">
      <c r="A80202">
        <v>0</v>
      </c>
      <c r="B80202">
        <v>0</v>
      </c>
      <c r="C80202">
        <v>2.7E-2</v>
      </c>
      <c r="D80202">
        <f t="shared" si="1253"/>
        <v>0</v>
      </c>
      <c r="E80202">
        <f>+IF(AND($A80202=1,$D80202=1),1,0)</f>
        <v>0</v>
      </c>
      <c r="F80202">
        <f>+IF(AND($A80202=0,$D80202=0),1,0)</f>
        <v>1</v>
      </c>
      <c r="G80202">
        <f>+IF(AND($A80202=0,$D80202=1),1,0)</f>
        <v>0</v>
      </c>
      <c r="H80202">
        <f>+IF(AND($A80202=1,$D80202=0),1,0)</f>
        <v>0</v>
      </c>
    </row>
    <row r="80203" spans="1:8" x14ac:dyDescent="0.55000000000000004">
      <c r="A80203">
        <v>0</v>
      </c>
      <c r="B80203">
        <v>0</v>
      </c>
      <c r="C80203">
        <v>2.1000000000000001E-2</v>
      </c>
      <c r="D80203">
        <f t="shared" si="1253"/>
        <v>0</v>
      </c>
      <c r="E80203">
        <f>+IF(AND($A80203=1,$D80203=1),1,0)</f>
        <v>0</v>
      </c>
      <c r="F80203">
        <f>+IF(AND($A80203=0,$D80203=0),1,0)</f>
        <v>1</v>
      </c>
      <c r="G80203">
        <f>+IF(AND($A80203=0,$D80203=1),1,0)</f>
        <v>0</v>
      </c>
      <c r="H80203">
        <f>+IF(AND($A80203=1,$D80203=0),1,0)</f>
        <v>0</v>
      </c>
    </row>
    <row r="80204" spans="1:8" x14ac:dyDescent="0.55000000000000004">
      <c r="A80204">
        <v>0</v>
      </c>
      <c r="B80204">
        <v>0</v>
      </c>
      <c r="C80204">
        <v>6.0999999999999999E-2</v>
      </c>
      <c r="D80204">
        <f t="shared" si="1253"/>
        <v>0</v>
      </c>
      <c r="E80204">
        <f>+IF(AND($A80204=1,$D80204=1),1,0)</f>
        <v>0</v>
      </c>
      <c r="F80204">
        <f>+IF(AND($A80204=0,$D80204=0),1,0)</f>
        <v>1</v>
      </c>
      <c r="G80204">
        <f>+IF(AND($A80204=0,$D80204=1),1,0)</f>
        <v>0</v>
      </c>
      <c r="H80204">
        <f>+IF(AND($A80204=1,$D80204=0),1,0)</f>
        <v>0</v>
      </c>
    </row>
    <row r="80205" spans="1:8" x14ac:dyDescent="0.55000000000000004">
      <c r="A80205">
        <v>0</v>
      </c>
      <c r="B80205">
        <v>0</v>
      </c>
      <c r="C80205">
        <v>0.10100000000000001</v>
      </c>
      <c r="D80205">
        <f t="shared" si="1253"/>
        <v>1</v>
      </c>
      <c r="E80205">
        <f>+IF(AND($A80205=1,$D80205=1),1,0)</f>
        <v>0</v>
      </c>
      <c r="F80205">
        <f>+IF(AND($A80205=0,$D80205=0),1,0)</f>
        <v>0</v>
      </c>
      <c r="G80205">
        <f>+IF(AND($A80205=0,$D80205=1),1,0)</f>
        <v>1</v>
      </c>
      <c r="H80205">
        <f>+IF(AND($A80205=1,$D80205=0),1,0)</f>
        <v>0</v>
      </c>
    </row>
    <row r="80206" spans="1:8" x14ac:dyDescent="0.55000000000000004">
      <c r="A80206">
        <v>0</v>
      </c>
      <c r="B80206">
        <v>0</v>
      </c>
      <c r="C80206">
        <v>5.0000000000000001E-3</v>
      </c>
      <c r="D80206">
        <f t="shared" si="1253"/>
        <v>0</v>
      </c>
      <c r="E80206">
        <f>+IF(AND($A80206=1,$D80206=1),1,0)</f>
        <v>0</v>
      </c>
      <c r="F80206">
        <f>+IF(AND($A80206=0,$D80206=0),1,0)</f>
        <v>1</v>
      </c>
      <c r="G80206">
        <f>+IF(AND($A80206=0,$D80206=1),1,0)</f>
        <v>0</v>
      </c>
      <c r="H80206">
        <f>+IF(AND($A80206=1,$D80206=0),1,0)</f>
        <v>0</v>
      </c>
    </row>
    <row r="80207" spans="1:8" x14ac:dyDescent="0.55000000000000004">
      <c r="A80207">
        <v>0</v>
      </c>
      <c r="B80207">
        <v>0</v>
      </c>
      <c r="C80207">
        <v>1.7000000000000001E-2</v>
      </c>
      <c r="D80207">
        <f t="shared" si="1253"/>
        <v>0</v>
      </c>
      <c r="E80207">
        <f>+IF(AND($A80207=1,$D80207=1),1,0)</f>
        <v>0</v>
      </c>
      <c r="F80207">
        <f>+IF(AND($A80207=0,$D80207=0),1,0)</f>
        <v>1</v>
      </c>
      <c r="G80207">
        <f>+IF(AND($A80207=0,$D80207=1),1,0)</f>
        <v>0</v>
      </c>
      <c r="H80207">
        <f>+IF(AND($A80207=1,$D80207=0),1,0)</f>
        <v>0</v>
      </c>
    </row>
    <row r="80208" spans="1:8" x14ac:dyDescent="0.55000000000000004">
      <c r="A80208">
        <v>0</v>
      </c>
      <c r="B80208">
        <v>0</v>
      </c>
      <c r="C80208">
        <v>1.0999999999999999E-2</v>
      </c>
      <c r="D80208">
        <f t="shared" si="1253"/>
        <v>0</v>
      </c>
      <c r="E80208">
        <f>+IF(AND($A80208=1,$D80208=1),1,0)</f>
        <v>0</v>
      </c>
      <c r="F80208">
        <f>+IF(AND($A80208=0,$D80208=0),1,0)</f>
        <v>1</v>
      </c>
      <c r="G80208">
        <f>+IF(AND($A80208=0,$D80208=1),1,0)</f>
        <v>0</v>
      </c>
      <c r="H80208">
        <f>+IF(AND($A80208=1,$D80208=0),1,0)</f>
        <v>0</v>
      </c>
    </row>
    <row r="80209" spans="1:8" x14ac:dyDescent="0.55000000000000004">
      <c r="A80209">
        <v>0</v>
      </c>
      <c r="B80209">
        <v>0</v>
      </c>
      <c r="C80209">
        <v>1.2E-2</v>
      </c>
      <c r="D80209">
        <f t="shared" si="1253"/>
        <v>0</v>
      </c>
      <c r="E80209">
        <f>+IF(AND($A80209=1,$D80209=1),1,0)</f>
        <v>0</v>
      </c>
      <c r="F80209">
        <f>+IF(AND($A80209=0,$D80209=0),1,0)</f>
        <v>1</v>
      </c>
      <c r="G80209">
        <f>+IF(AND($A80209=0,$D80209=1),1,0)</f>
        <v>0</v>
      </c>
      <c r="H80209">
        <f>+IF(AND($A80209=1,$D80209=0),1,0)</f>
        <v>0</v>
      </c>
    </row>
    <row r="80210" spans="1:8" x14ac:dyDescent="0.55000000000000004">
      <c r="A80210">
        <v>0</v>
      </c>
      <c r="B80210">
        <v>0</v>
      </c>
      <c r="C80210">
        <v>2.1000000000000001E-2</v>
      </c>
      <c r="D80210">
        <f t="shared" si="1253"/>
        <v>0</v>
      </c>
      <c r="E80210">
        <f>+IF(AND($A80210=1,$D80210=1),1,0)</f>
        <v>0</v>
      </c>
      <c r="F80210">
        <f>+IF(AND($A80210=0,$D80210=0),1,0)</f>
        <v>1</v>
      </c>
      <c r="G80210">
        <f>+IF(AND($A80210=0,$D80210=1),1,0)</f>
        <v>0</v>
      </c>
      <c r="H80210">
        <f>+IF(AND($A80210=1,$D80210=0),1,0)</f>
        <v>0</v>
      </c>
    </row>
    <row r="80211" spans="1:8" x14ac:dyDescent="0.55000000000000004">
      <c r="A80211">
        <v>0</v>
      </c>
      <c r="B80211">
        <v>0</v>
      </c>
      <c r="C80211">
        <v>1.4E-2</v>
      </c>
      <c r="D80211">
        <f t="shared" si="1253"/>
        <v>0</v>
      </c>
      <c r="E80211">
        <f>+IF(AND($A80211=1,$D80211=1),1,0)</f>
        <v>0</v>
      </c>
      <c r="F80211">
        <f>+IF(AND($A80211=0,$D80211=0),1,0)</f>
        <v>1</v>
      </c>
      <c r="G80211">
        <f>+IF(AND($A80211=0,$D80211=1),1,0)</f>
        <v>0</v>
      </c>
      <c r="H80211">
        <f>+IF(AND($A80211=1,$D80211=0),1,0)</f>
        <v>0</v>
      </c>
    </row>
    <row r="80212" spans="1:8" x14ac:dyDescent="0.55000000000000004">
      <c r="A80212">
        <v>0</v>
      </c>
      <c r="B80212">
        <v>0</v>
      </c>
      <c r="C80212">
        <v>8.0000000000000002E-3</v>
      </c>
      <c r="D80212">
        <f t="shared" si="1253"/>
        <v>0</v>
      </c>
      <c r="E80212">
        <f>+IF(AND($A80212=1,$D80212=1),1,0)</f>
        <v>0</v>
      </c>
      <c r="F80212">
        <f>+IF(AND($A80212=0,$D80212=0),1,0)</f>
        <v>1</v>
      </c>
      <c r="G80212">
        <f>+IF(AND($A80212=0,$D80212=1),1,0)</f>
        <v>0</v>
      </c>
      <c r="H80212">
        <f>+IF(AND($A80212=1,$D80212=0),1,0)</f>
        <v>0</v>
      </c>
    </row>
    <row r="80213" spans="1:8" x14ac:dyDescent="0.55000000000000004">
      <c r="A80213">
        <v>0</v>
      </c>
      <c r="B80213">
        <v>0</v>
      </c>
      <c r="C80213">
        <v>1.7000000000000001E-2</v>
      </c>
      <c r="D80213">
        <f t="shared" si="1253"/>
        <v>0</v>
      </c>
      <c r="E80213">
        <f>+IF(AND($A80213=1,$D80213=1),1,0)</f>
        <v>0</v>
      </c>
      <c r="F80213">
        <f>+IF(AND($A80213=0,$D80213=0),1,0)</f>
        <v>1</v>
      </c>
      <c r="G80213">
        <f>+IF(AND($A80213=0,$D80213=1),1,0)</f>
        <v>0</v>
      </c>
      <c r="H80213">
        <f>+IF(AND($A80213=1,$D80213=0),1,0)</f>
        <v>0</v>
      </c>
    </row>
    <row r="80214" spans="1:8" x14ac:dyDescent="0.55000000000000004">
      <c r="A80214">
        <v>1</v>
      </c>
      <c r="B80214">
        <v>1</v>
      </c>
      <c r="C80214">
        <v>0.52900000000000003</v>
      </c>
      <c r="D80214">
        <f t="shared" si="1253"/>
        <v>1</v>
      </c>
      <c r="E80214">
        <f>+IF(AND($A80214=1,$D80214=1),1,0)</f>
        <v>1</v>
      </c>
      <c r="F80214">
        <f>+IF(AND($A80214=0,$D80214=0),1,0)</f>
        <v>0</v>
      </c>
      <c r="G80214">
        <f>+IF(AND($A80214=0,$D80214=1),1,0)</f>
        <v>0</v>
      </c>
      <c r="H80214">
        <f>+IF(AND($A80214=1,$D80214=0),1,0)</f>
        <v>0</v>
      </c>
    </row>
    <row r="80215" spans="1:8" x14ac:dyDescent="0.55000000000000004">
      <c r="A80215">
        <v>0</v>
      </c>
      <c r="B80215">
        <v>0</v>
      </c>
      <c r="C80215">
        <v>3.1E-2</v>
      </c>
      <c r="D80215">
        <f t="shared" si="1253"/>
        <v>0</v>
      </c>
      <c r="E80215">
        <f>+IF(AND($A80215=1,$D80215=1),1,0)</f>
        <v>0</v>
      </c>
      <c r="F80215">
        <f>+IF(AND($A80215=0,$D80215=0),1,0)</f>
        <v>1</v>
      </c>
      <c r="G80215">
        <f>+IF(AND($A80215=0,$D80215=1),1,0)</f>
        <v>0</v>
      </c>
      <c r="H80215">
        <f>+IF(AND($A80215=1,$D80215=0),1,0)</f>
        <v>0</v>
      </c>
    </row>
    <row r="80216" spans="1:8" x14ac:dyDescent="0.55000000000000004">
      <c r="A80216">
        <v>0</v>
      </c>
      <c r="B80216">
        <v>0</v>
      </c>
      <c r="C80216">
        <v>0.25</v>
      </c>
      <c r="D80216">
        <f t="shared" si="1253"/>
        <v>1</v>
      </c>
      <c r="E80216">
        <f>+IF(AND($A80216=1,$D80216=1),1,0)</f>
        <v>0</v>
      </c>
      <c r="F80216">
        <f>+IF(AND($A80216=0,$D80216=0),1,0)</f>
        <v>0</v>
      </c>
      <c r="G80216">
        <f>+IF(AND($A80216=0,$D80216=1),1,0)</f>
        <v>1</v>
      </c>
      <c r="H80216">
        <f>+IF(AND($A80216=1,$D80216=0),1,0)</f>
        <v>0</v>
      </c>
    </row>
    <row r="80217" spans="1:8" x14ac:dyDescent="0.55000000000000004">
      <c r="A80217">
        <v>0</v>
      </c>
      <c r="B80217">
        <v>0</v>
      </c>
      <c r="C80217">
        <v>3.2000000000000001E-2</v>
      </c>
      <c r="D80217">
        <f t="shared" si="1253"/>
        <v>0</v>
      </c>
      <c r="E80217">
        <f>+IF(AND($A80217=1,$D80217=1),1,0)</f>
        <v>0</v>
      </c>
      <c r="F80217">
        <f>+IF(AND($A80217=0,$D80217=0),1,0)</f>
        <v>1</v>
      </c>
      <c r="G80217">
        <f>+IF(AND($A80217=0,$D80217=1),1,0)</f>
        <v>0</v>
      </c>
      <c r="H80217">
        <f>+IF(AND($A80217=1,$D80217=0),1,0)</f>
        <v>0</v>
      </c>
    </row>
    <row r="80218" spans="1:8" x14ac:dyDescent="0.55000000000000004">
      <c r="A80218">
        <v>1</v>
      </c>
      <c r="B80218">
        <v>0</v>
      </c>
      <c r="C80218">
        <v>0.35</v>
      </c>
      <c r="D80218">
        <f t="shared" si="1253"/>
        <v>1</v>
      </c>
      <c r="E80218">
        <f>+IF(AND($A80218=1,$D80218=1),1,0)</f>
        <v>1</v>
      </c>
      <c r="F80218">
        <f>+IF(AND($A80218=0,$D80218=0),1,0)</f>
        <v>0</v>
      </c>
      <c r="G80218">
        <f>+IF(AND($A80218=0,$D80218=1),1,0)</f>
        <v>0</v>
      </c>
      <c r="H80218">
        <f>+IF(AND($A80218=1,$D80218=0),1,0)</f>
        <v>0</v>
      </c>
    </row>
    <row r="80219" spans="1:8" x14ac:dyDescent="0.55000000000000004">
      <c r="A80219">
        <v>0</v>
      </c>
      <c r="B80219">
        <v>0</v>
      </c>
      <c r="C80219">
        <v>3.5000000000000003E-2</v>
      </c>
      <c r="D80219">
        <f t="shared" si="1253"/>
        <v>0</v>
      </c>
      <c r="E80219">
        <f>+IF(AND($A80219=1,$D80219=1),1,0)</f>
        <v>0</v>
      </c>
      <c r="F80219">
        <f>+IF(AND($A80219=0,$D80219=0),1,0)</f>
        <v>1</v>
      </c>
      <c r="G80219">
        <f>+IF(AND($A80219=0,$D80219=1),1,0)</f>
        <v>0</v>
      </c>
      <c r="H80219">
        <f>+IF(AND($A80219=1,$D80219=0),1,0)</f>
        <v>0</v>
      </c>
    </row>
    <row r="80220" spans="1:8" x14ac:dyDescent="0.55000000000000004">
      <c r="A80220">
        <v>0</v>
      </c>
      <c r="B80220">
        <v>0</v>
      </c>
      <c r="C80220">
        <v>7.3999999999999996E-2</v>
      </c>
      <c r="D80220">
        <f t="shared" si="1253"/>
        <v>0</v>
      </c>
      <c r="E80220">
        <f>+IF(AND($A80220=1,$D80220=1),1,0)</f>
        <v>0</v>
      </c>
      <c r="F80220">
        <f>+IF(AND($A80220=0,$D80220=0),1,0)</f>
        <v>1</v>
      </c>
      <c r="G80220">
        <f>+IF(AND($A80220=0,$D80220=1),1,0)</f>
        <v>0</v>
      </c>
      <c r="H80220">
        <f>+IF(AND($A80220=1,$D80220=0),1,0)</f>
        <v>0</v>
      </c>
    </row>
    <row r="80221" spans="1:8" x14ac:dyDescent="0.55000000000000004">
      <c r="A80221">
        <v>0</v>
      </c>
      <c r="B80221">
        <v>0</v>
      </c>
      <c r="C80221">
        <v>0.193</v>
      </c>
      <c r="D80221">
        <f t="shared" si="1253"/>
        <v>1</v>
      </c>
      <c r="E80221">
        <f>+IF(AND($A80221=1,$D80221=1),1,0)</f>
        <v>0</v>
      </c>
      <c r="F80221">
        <f>+IF(AND($A80221=0,$D80221=0),1,0)</f>
        <v>0</v>
      </c>
      <c r="G80221">
        <f>+IF(AND($A80221=0,$D80221=1),1,0)</f>
        <v>1</v>
      </c>
      <c r="H80221">
        <f>+IF(AND($A80221=1,$D80221=0),1,0)</f>
        <v>0</v>
      </c>
    </row>
    <row r="80222" spans="1:8" x14ac:dyDescent="0.55000000000000004">
      <c r="A80222">
        <v>1</v>
      </c>
      <c r="B80222">
        <v>0</v>
      </c>
      <c r="C80222">
        <v>0.20599999999999999</v>
      </c>
      <c r="D80222">
        <f t="shared" si="1253"/>
        <v>1</v>
      </c>
      <c r="E80222">
        <f>+IF(AND($A80222=1,$D80222=1),1,0)</f>
        <v>1</v>
      </c>
      <c r="F80222">
        <f>+IF(AND($A80222=0,$D80222=0),1,0)</f>
        <v>0</v>
      </c>
      <c r="G80222">
        <f>+IF(AND($A80222=0,$D80222=1),1,0)</f>
        <v>0</v>
      </c>
      <c r="H80222">
        <f>+IF(AND($A80222=1,$D80222=0),1,0)</f>
        <v>0</v>
      </c>
    </row>
    <row r="80223" spans="1:8" x14ac:dyDescent="0.55000000000000004">
      <c r="A80223">
        <v>0</v>
      </c>
      <c r="B80223">
        <v>0</v>
      </c>
      <c r="C80223">
        <v>1.6E-2</v>
      </c>
      <c r="D80223">
        <f t="shared" si="1253"/>
        <v>0</v>
      </c>
      <c r="E80223">
        <f>+IF(AND($A80223=1,$D80223=1),1,0)</f>
        <v>0</v>
      </c>
      <c r="F80223">
        <f>+IF(AND($A80223=0,$D80223=0),1,0)</f>
        <v>1</v>
      </c>
      <c r="G80223">
        <f>+IF(AND($A80223=0,$D80223=1),1,0)</f>
        <v>0</v>
      </c>
      <c r="H80223">
        <f>+IF(AND($A80223=1,$D80223=0),1,0)</f>
        <v>0</v>
      </c>
    </row>
    <row r="80224" spans="1:8" x14ac:dyDescent="0.55000000000000004">
      <c r="A80224">
        <v>0</v>
      </c>
      <c r="B80224">
        <v>0</v>
      </c>
      <c r="C80224">
        <v>1.7999999999999999E-2</v>
      </c>
      <c r="D80224">
        <f t="shared" si="1253"/>
        <v>0</v>
      </c>
      <c r="E80224">
        <f>+IF(AND($A80224=1,$D80224=1),1,0)</f>
        <v>0</v>
      </c>
      <c r="F80224">
        <f>+IF(AND($A80224=0,$D80224=0),1,0)</f>
        <v>1</v>
      </c>
      <c r="G80224">
        <f>+IF(AND($A80224=0,$D80224=1),1,0)</f>
        <v>0</v>
      </c>
      <c r="H80224">
        <f>+IF(AND($A80224=1,$D80224=0),1,0)</f>
        <v>0</v>
      </c>
    </row>
    <row r="80225" spans="1:8" x14ac:dyDescent="0.55000000000000004">
      <c r="A80225">
        <v>0</v>
      </c>
      <c r="B80225">
        <v>0</v>
      </c>
      <c r="C80225">
        <v>2.1999999999999999E-2</v>
      </c>
      <c r="D80225">
        <f t="shared" si="1253"/>
        <v>0</v>
      </c>
      <c r="E80225">
        <f>+IF(AND($A80225=1,$D80225=1),1,0)</f>
        <v>0</v>
      </c>
      <c r="F80225">
        <f>+IF(AND($A80225=0,$D80225=0),1,0)</f>
        <v>1</v>
      </c>
      <c r="G80225">
        <f>+IF(AND($A80225=0,$D80225=1),1,0)</f>
        <v>0</v>
      </c>
      <c r="H80225">
        <f>+IF(AND($A80225=1,$D80225=0),1,0)</f>
        <v>0</v>
      </c>
    </row>
    <row r="80226" spans="1:8" x14ac:dyDescent="0.55000000000000004">
      <c r="A80226">
        <v>0</v>
      </c>
      <c r="B80226">
        <v>0</v>
      </c>
      <c r="C80226">
        <v>1.4E-2</v>
      </c>
      <c r="D80226">
        <f t="shared" si="1253"/>
        <v>0</v>
      </c>
      <c r="E80226">
        <f>+IF(AND($A80226=1,$D80226=1),1,0)</f>
        <v>0</v>
      </c>
      <c r="F80226">
        <f>+IF(AND($A80226=0,$D80226=0),1,0)</f>
        <v>1</v>
      </c>
      <c r="G80226">
        <f>+IF(AND($A80226=0,$D80226=1),1,0)</f>
        <v>0</v>
      </c>
      <c r="H80226">
        <f>+IF(AND($A80226=1,$D80226=0),1,0)</f>
        <v>0</v>
      </c>
    </row>
    <row r="80227" spans="1:8" x14ac:dyDescent="0.55000000000000004">
      <c r="A80227">
        <v>0</v>
      </c>
      <c r="B80227">
        <v>0</v>
      </c>
      <c r="C80227">
        <v>3.4000000000000002E-2</v>
      </c>
      <c r="D80227">
        <f t="shared" si="1253"/>
        <v>0</v>
      </c>
      <c r="E80227">
        <f>+IF(AND($A80227=1,$D80227=1),1,0)</f>
        <v>0</v>
      </c>
      <c r="F80227">
        <f>+IF(AND($A80227=0,$D80227=0),1,0)</f>
        <v>1</v>
      </c>
      <c r="G80227">
        <f>+IF(AND($A80227=0,$D80227=1),1,0)</f>
        <v>0</v>
      </c>
      <c r="H80227">
        <f>+IF(AND($A80227=1,$D80227=0),1,0)</f>
        <v>0</v>
      </c>
    </row>
    <row r="80228" spans="1:8" x14ac:dyDescent="0.55000000000000004">
      <c r="A80228">
        <v>0</v>
      </c>
      <c r="B80228">
        <v>0</v>
      </c>
      <c r="C80228">
        <v>8.0000000000000002E-3</v>
      </c>
      <c r="D80228">
        <f t="shared" si="1253"/>
        <v>0</v>
      </c>
      <c r="E80228">
        <f>+IF(AND($A80228=1,$D80228=1),1,0)</f>
        <v>0</v>
      </c>
      <c r="F80228">
        <f>+IF(AND($A80228=0,$D80228=0),1,0)</f>
        <v>1</v>
      </c>
      <c r="G80228">
        <f>+IF(AND($A80228=0,$D80228=1),1,0)</f>
        <v>0</v>
      </c>
      <c r="H80228">
        <f>+IF(AND($A80228=1,$D80228=0),1,0)</f>
        <v>0</v>
      </c>
    </row>
    <row r="80229" spans="1:8" x14ac:dyDescent="0.55000000000000004">
      <c r="A80229">
        <v>0</v>
      </c>
      <c r="B80229">
        <v>0</v>
      </c>
      <c r="C80229">
        <v>1.2E-2</v>
      </c>
      <c r="D80229">
        <f t="shared" si="1253"/>
        <v>0</v>
      </c>
      <c r="E80229">
        <f>+IF(AND($A80229=1,$D80229=1),1,0)</f>
        <v>0</v>
      </c>
      <c r="F80229">
        <f>+IF(AND($A80229=0,$D80229=0),1,0)</f>
        <v>1</v>
      </c>
      <c r="G80229">
        <f>+IF(AND($A80229=0,$D80229=1),1,0)</f>
        <v>0</v>
      </c>
      <c r="H80229">
        <f>+IF(AND($A80229=1,$D80229=0),1,0)</f>
        <v>0</v>
      </c>
    </row>
    <row r="80230" spans="1:8" x14ac:dyDescent="0.55000000000000004">
      <c r="A80230">
        <v>0</v>
      </c>
      <c r="B80230">
        <v>0</v>
      </c>
      <c r="C80230">
        <v>1.0999999999999999E-2</v>
      </c>
      <c r="D80230">
        <f t="shared" si="1253"/>
        <v>0</v>
      </c>
      <c r="E80230">
        <f>+IF(AND($A80230=1,$D80230=1),1,0)</f>
        <v>0</v>
      </c>
      <c r="F80230">
        <f>+IF(AND($A80230=0,$D80230=0),1,0)</f>
        <v>1</v>
      </c>
      <c r="G80230">
        <f>+IF(AND($A80230=0,$D80230=1),1,0)</f>
        <v>0</v>
      </c>
      <c r="H80230">
        <f>+IF(AND($A80230=1,$D80230=0),1,0)</f>
        <v>0</v>
      </c>
    </row>
    <row r="80231" spans="1:8" x14ac:dyDescent="0.55000000000000004">
      <c r="A80231">
        <v>0</v>
      </c>
      <c r="B80231">
        <v>0</v>
      </c>
      <c r="C80231">
        <v>1.2999999999999999E-2</v>
      </c>
      <c r="D80231">
        <f t="shared" si="1253"/>
        <v>0</v>
      </c>
      <c r="E80231">
        <f>+IF(AND($A80231=1,$D80231=1),1,0)</f>
        <v>0</v>
      </c>
      <c r="F80231">
        <f>+IF(AND($A80231=0,$D80231=0),1,0)</f>
        <v>1</v>
      </c>
      <c r="G80231">
        <f>+IF(AND($A80231=0,$D80231=1),1,0)</f>
        <v>0</v>
      </c>
      <c r="H80231">
        <f>+IF(AND($A80231=1,$D80231=0),1,0)</f>
        <v>0</v>
      </c>
    </row>
    <row r="80232" spans="1:8" x14ac:dyDescent="0.55000000000000004">
      <c r="A80232">
        <v>0</v>
      </c>
      <c r="B80232">
        <v>0</v>
      </c>
      <c r="C80232">
        <v>0.17799999999999999</v>
      </c>
      <c r="D80232">
        <f t="shared" si="1253"/>
        <v>1</v>
      </c>
      <c r="E80232">
        <f>+IF(AND($A80232=1,$D80232=1),1,0)</f>
        <v>0</v>
      </c>
      <c r="F80232">
        <f>+IF(AND($A80232=0,$D80232=0),1,0)</f>
        <v>0</v>
      </c>
      <c r="G80232">
        <f>+IF(AND($A80232=0,$D80232=1),1,0)</f>
        <v>1</v>
      </c>
      <c r="H80232">
        <f>+IF(AND($A80232=1,$D80232=0),1,0)</f>
        <v>0</v>
      </c>
    </row>
    <row r="80233" spans="1:8" x14ac:dyDescent="0.55000000000000004">
      <c r="A80233">
        <v>0</v>
      </c>
      <c r="B80233">
        <v>0</v>
      </c>
      <c r="C80233">
        <v>1.4999999999999999E-2</v>
      </c>
      <c r="D80233">
        <f t="shared" si="1253"/>
        <v>0</v>
      </c>
      <c r="E80233">
        <f>+IF(AND($A80233=1,$D80233=1),1,0)</f>
        <v>0</v>
      </c>
      <c r="F80233">
        <f>+IF(AND($A80233=0,$D80233=0),1,0)</f>
        <v>1</v>
      </c>
      <c r="G80233">
        <f>+IF(AND($A80233=0,$D80233=1),1,0)</f>
        <v>0</v>
      </c>
      <c r="H80233">
        <f>+IF(AND($A80233=1,$D80233=0),1,0)</f>
        <v>0</v>
      </c>
    </row>
    <row r="80234" spans="1:8" x14ac:dyDescent="0.55000000000000004">
      <c r="A80234">
        <v>0</v>
      </c>
      <c r="B80234">
        <v>0</v>
      </c>
      <c r="C80234">
        <v>1.2999999999999999E-2</v>
      </c>
      <c r="D80234">
        <f t="shared" ref="D80234:D80297" si="1254">+IF(C80234&gt;$K$2,1,0)</f>
        <v>0</v>
      </c>
      <c r="E80234">
        <f>+IF(AND($A80234=1,$D80234=1),1,0)</f>
        <v>0</v>
      </c>
      <c r="F80234">
        <f>+IF(AND($A80234=0,$D80234=0),1,0)</f>
        <v>1</v>
      </c>
      <c r="G80234">
        <f>+IF(AND($A80234=0,$D80234=1),1,0)</f>
        <v>0</v>
      </c>
      <c r="H80234">
        <f>+IF(AND($A80234=1,$D80234=0),1,0)</f>
        <v>0</v>
      </c>
    </row>
    <row r="80235" spans="1:8" x14ac:dyDescent="0.55000000000000004">
      <c r="A80235">
        <v>0</v>
      </c>
      <c r="B80235">
        <v>0</v>
      </c>
      <c r="C80235">
        <v>1.7000000000000001E-2</v>
      </c>
      <c r="D80235">
        <f t="shared" si="1254"/>
        <v>0</v>
      </c>
      <c r="E80235">
        <f>+IF(AND($A80235=1,$D80235=1),1,0)</f>
        <v>0</v>
      </c>
      <c r="F80235">
        <f>+IF(AND($A80235=0,$D80235=0),1,0)</f>
        <v>1</v>
      </c>
      <c r="G80235">
        <f>+IF(AND($A80235=0,$D80235=1),1,0)</f>
        <v>0</v>
      </c>
      <c r="H80235">
        <f>+IF(AND($A80235=1,$D80235=0),1,0)</f>
        <v>0</v>
      </c>
    </row>
    <row r="80236" spans="1:8" x14ac:dyDescent="0.55000000000000004">
      <c r="A80236">
        <v>0</v>
      </c>
      <c r="B80236">
        <v>0</v>
      </c>
      <c r="C80236">
        <v>7.6999999999999999E-2</v>
      </c>
      <c r="D80236">
        <f t="shared" si="1254"/>
        <v>0</v>
      </c>
      <c r="E80236">
        <f>+IF(AND($A80236=1,$D80236=1),1,0)</f>
        <v>0</v>
      </c>
      <c r="F80236">
        <f>+IF(AND($A80236=0,$D80236=0),1,0)</f>
        <v>1</v>
      </c>
      <c r="G80236">
        <f>+IF(AND($A80236=0,$D80236=1),1,0)</f>
        <v>0</v>
      </c>
      <c r="H80236">
        <f>+IF(AND($A80236=1,$D80236=0),1,0)</f>
        <v>0</v>
      </c>
    </row>
    <row r="80237" spans="1:8" x14ac:dyDescent="0.55000000000000004">
      <c r="A80237">
        <v>0</v>
      </c>
      <c r="B80237">
        <v>0</v>
      </c>
      <c r="C80237">
        <v>4.4999999999999998E-2</v>
      </c>
      <c r="D80237">
        <f t="shared" si="1254"/>
        <v>0</v>
      </c>
      <c r="E80237">
        <f>+IF(AND($A80237=1,$D80237=1),1,0)</f>
        <v>0</v>
      </c>
      <c r="F80237">
        <f>+IF(AND($A80237=0,$D80237=0),1,0)</f>
        <v>1</v>
      </c>
      <c r="G80237">
        <f>+IF(AND($A80237=0,$D80237=1),1,0)</f>
        <v>0</v>
      </c>
      <c r="H80237">
        <f>+IF(AND($A80237=1,$D80237=0),1,0)</f>
        <v>0</v>
      </c>
    </row>
    <row r="80238" spans="1:8" x14ac:dyDescent="0.55000000000000004">
      <c r="A80238">
        <v>0</v>
      </c>
      <c r="B80238">
        <v>0</v>
      </c>
      <c r="C80238">
        <v>0.01</v>
      </c>
      <c r="D80238">
        <f t="shared" si="1254"/>
        <v>0</v>
      </c>
      <c r="E80238">
        <f>+IF(AND($A80238=1,$D80238=1),1,0)</f>
        <v>0</v>
      </c>
      <c r="F80238">
        <f>+IF(AND($A80238=0,$D80238=0),1,0)</f>
        <v>1</v>
      </c>
      <c r="G80238">
        <f>+IF(AND($A80238=0,$D80238=1),1,0)</f>
        <v>0</v>
      </c>
      <c r="H80238">
        <f>+IF(AND($A80238=1,$D80238=0),1,0)</f>
        <v>0</v>
      </c>
    </row>
    <row r="80239" spans="1:8" x14ac:dyDescent="0.55000000000000004">
      <c r="A80239">
        <v>0</v>
      </c>
      <c r="B80239">
        <v>0</v>
      </c>
      <c r="C80239">
        <v>7.8E-2</v>
      </c>
      <c r="D80239">
        <f t="shared" si="1254"/>
        <v>0</v>
      </c>
      <c r="E80239">
        <f>+IF(AND($A80239=1,$D80239=1),1,0)</f>
        <v>0</v>
      </c>
      <c r="F80239">
        <f>+IF(AND($A80239=0,$D80239=0),1,0)</f>
        <v>1</v>
      </c>
      <c r="G80239">
        <f>+IF(AND($A80239=0,$D80239=1),1,0)</f>
        <v>0</v>
      </c>
      <c r="H80239">
        <f>+IF(AND($A80239=1,$D80239=0),1,0)</f>
        <v>0</v>
      </c>
    </row>
    <row r="80240" spans="1:8" x14ac:dyDescent="0.55000000000000004">
      <c r="A80240">
        <v>0</v>
      </c>
      <c r="B80240">
        <v>0</v>
      </c>
      <c r="C80240">
        <v>3.4000000000000002E-2</v>
      </c>
      <c r="D80240">
        <f t="shared" si="1254"/>
        <v>0</v>
      </c>
      <c r="E80240">
        <f>+IF(AND($A80240=1,$D80240=1),1,0)</f>
        <v>0</v>
      </c>
      <c r="F80240">
        <f>+IF(AND($A80240=0,$D80240=0),1,0)</f>
        <v>1</v>
      </c>
      <c r="G80240">
        <f>+IF(AND($A80240=0,$D80240=1),1,0)</f>
        <v>0</v>
      </c>
      <c r="H80240">
        <f>+IF(AND($A80240=1,$D80240=0),1,0)</f>
        <v>0</v>
      </c>
    </row>
    <row r="80241" spans="1:8" x14ac:dyDescent="0.55000000000000004">
      <c r="A80241">
        <v>0</v>
      </c>
      <c r="B80241">
        <v>0</v>
      </c>
      <c r="C80241">
        <v>1.7999999999999999E-2</v>
      </c>
      <c r="D80241">
        <f t="shared" si="1254"/>
        <v>0</v>
      </c>
      <c r="E80241">
        <f>+IF(AND($A80241=1,$D80241=1),1,0)</f>
        <v>0</v>
      </c>
      <c r="F80241">
        <f>+IF(AND($A80241=0,$D80241=0),1,0)</f>
        <v>1</v>
      </c>
      <c r="G80241">
        <f>+IF(AND($A80241=0,$D80241=1),1,0)</f>
        <v>0</v>
      </c>
      <c r="H80241">
        <f>+IF(AND($A80241=1,$D80241=0),1,0)</f>
        <v>0</v>
      </c>
    </row>
    <row r="80242" spans="1:8" x14ac:dyDescent="0.55000000000000004">
      <c r="A80242">
        <v>1</v>
      </c>
      <c r="B80242">
        <v>0</v>
      </c>
      <c r="C80242">
        <v>0.159</v>
      </c>
      <c r="D80242">
        <f t="shared" si="1254"/>
        <v>1</v>
      </c>
      <c r="E80242">
        <f>+IF(AND($A80242=1,$D80242=1),1,0)</f>
        <v>1</v>
      </c>
      <c r="F80242">
        <f>+IF(AND($A80242=0,$D80242=0),1,0)</f>
        <v>0</v>
      </c>
      <c r="G80242">
        <f>+IF(AND($A80242=0,$D80242=1),1,0)</f>
        <v>0</v>
      </c>
      <c r="H80242">
        <f>+IF(AND($A80242=1,$D80242=0),1,0)</f>
        <v>0</v>
      </c>
    </row>
    <row r="80243" spans="1:8" x14ac:dyDescent="0.55000000000000004">
      <c r="A80243">
        <v>0</v>
      </c>
      <c r="B80243">
        <v>0</v>
      </c>
      <c r="C80243">
        <v>0.14699999999999999</v>
      </c>
      <c r="D80243">
        <f t="shared" si="1254"/>
        <v>1</v>
      </c>
      <c r="E80243">
        <f>+IF(AND($A80243=1,$D80243=1),1,0)</f>
        <v>0</v>
      </c>
      <c r="F80243">
        <f>+IF(AND($A80243=0,$D80243=0),1,0)</f>
        <v>0</v>
      </c>
      <c r="G80243">
        <f>+IF(AND($A80243=0,$D80243=1),1,0)</f>
        <v>1</v>
      </c>
      <c r="H80243">
        <f>+IF(AND($A80243=1,$D80243=0),1,0)</f>
        <v>0</v>
      </c>
    </row>
    <row r="80244" spans="1:8" x14ac:dyDescent="0.55000000000000004">
      <c r="A80244">
        <v>0</v>
      </c>
      <c r="B80244">
        <v>0</v>
      </c>
      <c r="C80244">
        <v>2.9000000000000001E-2</v>
      </c>
      <c r="D80244">
        <f t="shared" si="1254"/>
        <v>0</v>
      </c>
      <c r="E80244">
        <f>+IF(AND($A80244=1,$D80244=1),1,0)</f>
        <v>0</v>
      </c>
      <c r="F80244">
        <f>+IF(AND($A80244=0,$D80244=0),1,0)</f>
        <v>1</v>
      </c>
      <c r="G80244">
        <f>+IF(AND($A80244=0,$D80244=1),1,0)</f>
        <v>0</v>
      </c>
      <c r="H80244">
        <f>+IF(AND($A80244=1,$D80244=0),1,0)</f>
        <v>0</v>
      </c>
    </row>
    <row r="80245" spans="1:8" x14ac:dyDescent="0.55000000000000004">
      <c r="A80245">
        <v>0</v>
      </c>
      <c r="B80245">
        <v>0</v>
      </c>
      <c r="C80245">
        <v>1.2999999999999999E-2</v>
      </c>
      <c r="D80245">
        <f t="shared" si="1254"/>
        <v>0</v>
      </c>
      <c r="E80245">
        <f>+IF(AND($A80245=1,$D80245=1),1,0)</f>
        <v>0</v>
      </c>
      <c r="F80245">
        <f>+IF(AND($A80245=0,$D80245=0),1,0)</f>
        <v>1</v>
      </c>
      <c r="G80245">
        <f>+IF(AND($A80245=0,$D80245=1),1,0)</f>
        <v>0</v>
      </c>
      <c r="H80245">
        <f>+IF(AND($A80245=1,$D80245=0),1,0)</f>
        <v>0</v>
      </c>
    </row>
    <row r="80246" spans="1:8" x14ac:dyDescent="0.55000000000000004">
      <c r="A80246">
        <v>0</v>
      </c>
      <c r="B80246">
        <v>0</v>
      </c>
      <c r="C80246">
        <v>4.2999999999999997E-2</v>
      </c>
      <c r="D80246">
        <f t="shared" si="1254"/>
        <v>0</v>
      </c>
      <c r="E80246">
        <f>+IF(AND($A80246=1,$D80246=1),1,0)</f>
        <v>0</v>
      </c>
      <c r="F80246">
        <f>+IF(AND($A80246=0,$D80246=0),1,0)</f>
        <v>1</v>
      </c>
      <c r="G80246">
        <f>+IF(AND($A80246=0,$D80246=1),1,0)</f>
        <v>0</v>
      </c>
      <c r="H80246">
        <f>+IF(AND($A80246=1,$D80246=0),1,0)</f>
        <v>0</v>
      </c>
    </row>
    <row r="80247" spans="1:8" x14ac:dyDescent="0.55000000000000004">
      <c r="A80247">
        <v>0</v>
      </c>
      <c r="B80247">
        <v>0</v>
      </c>
      <c r="C80247">
        <v>8.9999999999999993E-3</v>
      </c>
      <c r="D80247">
        <f t="shared" si="1254"/>
        <v>0</v>
      </c>
      <c r="E80247">
        <f>+IF(AND($A80247=1,$D80247=1),1,0)</f>
        <v>0</v>
      </c>
      <c r="F80247">
        <f>+IF(AND($A80247=0,$D80247=0),1,0)</f>
        <v>1</v>
      </c>
      <c r="G80247">
        <f>+IF(AND($A80247=0,$D80247=1),1,0)</f>
        <v>0</v>
      </c>
      <c r="H80247">
        <f>+IF(AND($A80247=1,$D80247=0),1,0)</f>
        <v>0</v>
      </c>
    </row>
    <row r="80248" spans="1:8" x14ac:dyDescent="0.55000000000000004">
      <c r="A80248">
        <v>0</v>
      </c>
      <c r="B80248">
        <v>0</v>
      </c>
      <c r="C80248">
        <v>4.2999999999999997E-2</v>
      </c>
      <c r="D80248">
        <f t="shared" si="1254"/>
        <v>0</v>
      </c>
      <c r="E80248">
        <f>+IF(AND($A80248=1,$D80248=1),1,0)</f>
        <v>0</v>
      </c>
      <c r="F80248">
        <f>+IF(AND($A80248=0,$D80248=0),1,0)</f>
        <v>1</v>
      </c>
      <c r="G80248">
        <f>+IF(AND($A80248=0,$D80248=1),1,0)</f>
        <v>0</v>
      </c>
      <c r="H80248">
        <f>+IF(AND($A80248=1,$D80248=0),1,0)</f>
        <v>0</v>
      </c>
    </row>
    <row r="80249" spans="1:8" x14ac:dyDescent="0.55000000000000004">
      <c r="A80249">
        <v>0</v>
      </c>
      <c r="B80249">
        <v>0</v>
      </c>
      <c r="C80249">
        <v>4.7E-2</v>
      </c>
      <c r="D80249">
        <f t="shared" si="1254"/>
        <v>0</v>
      </c>
      <c r="E80249">
        <f>+IF(AND($A80249=1,$D80249=1),1,0)</f>
        <v>0</v>
      </c>
      <c r="F80249">
        <f>+IF(AND($A80249=0,$D80249=0),1,0)</f>
        <v>1</v>
      </c>
      <c r="G80249">
        <f>+IF(AND($A80249=0,$D80249=1),1,0)</f>
        <v>0</v>
      </c>
      <c r="H80249">
        <f>+IF(AND($A80249=1,$D80249=0),1,0)</f>
        <v>0</v>
      </c>
    </row>
    <row r="80250" spans="1:8" x14ac:dyDescent="0.55000000000000004">
      <c r="A80250">
        <v>0</v>
      </c>
      <c r="B80250">
        <v>0</v>
      </c>
      <c r="C80250">
        <v>0.01</v>
      </c>
      <c r="D80250">
        <f t="shared" si="1254"/>
        <v>0</v>
      </c>
      <c r="E80250">
        <f>+IF(AND($A80250=1,$D80250=1),1,0)</f>
        <v>0</v>
      </c>
      <c r="F80250">
        <f>+IF(AND($A80250=0,$D80250=0),1,0)</f>
        <v>1</v>
      </c>
      <c r="G80250">
        <f>+IF(AND($A80250=0,$D80250=1),1,0)</f>
        <v>0</v>
      </c>
      <c r="H80250">
        <f>+IF(AND($A80250=1,$D80250=0),1,0)</f>
        <v>0</v>
      </c>
    </row>
    <row r="80251" spans="1:8" x14ac:dyDescent="0.55000000000000004">
      <c r="A80251">
        <v>0</v>
      </c>
      <c r="B80251">
        <v>0</v>
      </c>
      <c r="C80251">
        <v>4.7E-2</v>
      </c>
      <c r="D80251">
        <f t="shared" si="1254"/>
        <v>0</v>
      </c>
      <c r="E80251">
        <f>+IF(AND($A80251=1,$D80251=1),1,0)</f>
        <v>0</v>
      </c>
      <c r="F80251">
        <f>+IF(AND($A80251=0,$D80251=0),1,0)</f>
        <v>1</v>
      </c>
      <c r="G80251">
        <f>+IF(AND($A80251=0,$D80251=1),1,0)</f>
        <v>0</v>
      </c>
      <c r="H80251">
        <f>+IF(AND($A80251=1,$D80251=0),1,0)</f>
        <v>0</v>
      </c>
    </row>
    <row r="80252" spans="1:8" x14ac:dyDescent="0.55000000000000004">
      <c r="A80252">
        <v>0</v>
      </c>
      <c r="B80252">
        <v>0</v>
      </c>
      <c r="C80252">
        <v>1.7000000000000001E-2</v>
      </c>
      <c r="D80252">
        <f t="shared" si="1254"/>
        <v>0</v>
      </c>
      <c r="E80252">
        <f>+IF(AND($A80252=1,$D80252=1),1,0)</f>
        <v>0</v>
      </c>
      <c r="F80252">
        <f>+IF(AND($A80252=0,$D80252=0),1,0)</f>
        <v>1</v>
      </c>
      <c r="G80252">
        <f>+IF(AND($A80252=0,$D80252=1),1,0)</f>
        <v>0</v>
      </c>
      <c r="H80252">
        <f>+IF(AND($A80252=1,$D80252=0),1,0)</f>
        <v>0</v>
      </c>
    </row>
    <row r="80253" spans="1:8" x14ac:dyDescent="0.55000000000000004">
      <c r="A80253">
        <v>0</v>
      </c>
      <c r="B80253">
        <v>0</v>
      </c>
      <c r="C80253">
        <v>1.7999999999999999E-2</v>
      </c>
      <c r="D80253">
        <f t="shared" si="1254"/>
        <v>0</v>
      </c>
      <c r="E80253">
        <f>+IF(AND($A80253=1,$D80253=1),1,0)</f>
        <v>0</v>
      </c>
      <c r="F80253">
        <f>+IF(AND($A80253=0,$D80253=0),1,0)</f>
        <v>1</v>
      </c>
      <c r="G80253">
        <f>+IF(AND($A80253=0,$D80253=1),1,0)</f>
        <v>0</v>
      </c>
      <c r="H80253">
        <f>+IF(AND($A80253=1,$D80253=0),1,0)</f>
        <v>0</v>
      </c>
    </row>
    <row r="80254" spans="1:8" x14ac:dyDescent="0.55000000000000004">
      <c r="A80254">
        <v>0</v>
      </c>
      <c r="B80254">
        <v>0</v>
      </c>
      <c r="C80254">
        <v>1.2E-2</v>
      </c>
      <c r="D80254">
        <f t="shared" si="1254"/>
        <v>0</v>
      </c>
      <c r="E80254">
        <f>+IF(AND($A80254=1,$D80254=1),1,0)</f>
        <v>0</v>
      </c>
      <c r="F80254">
        <f>+IF(AND($A80254=0,$D80254=0),1,0)</f>
        <v>1</v>
      </c>
      <c r="G80254">
        <f>+IF(AND($A80254=0,$D80254=1),1,0)</f>
        <v>0</v>
      </c>
      <c r="H80254">
        <f>+IF(AND($A80254=1,$D80254=0),1,0)</f>
        <v>0</v>
      </c>
    </row>
    <row r="80255" spans="1:8" x14ac:dyDescent="0.55000000000000004">
      <c r="A80255">
        <v>0</v>
      </c>
      <c r="B80255">
        <v>0</v>
      </c>
      <c r="C80255">
        <v>1.2999999999999999E-2</v>
      </c>
      <c r="D80255">
        <f t="shared" si="1254"/>
        <v>0</v>
      </c>
      <c r="E80255">
        <f>+IF(AND($A80255=1,$D80255=1),1,0)</f>
        <v>0</v>
      </c>
      <c r="F80255">
        <f>+IF(AND($A80255=0,$D80255=0),1,0)</f>
        <v>1</v>
      </c>
      <c r="G80255">
        <f>+IF(AND($A80255=0,$D80255=1),1,0)</f>
        <v>0</v>
      </c>
      <c r="H80255">
        <f>+IF(AND($A80255=1,$D80255=0),1,0)</f>
        <v>0</v>
      </c>
    </row>
    <row r="80256" spans="1:8" x14ac:dyDescent="0.55000000000000004">
      <c r="A80256">
        <v>0</v>
      </c>
      <c r="B80256">
        <v>0</v>
      </c>
      <c r="C80256">
        <v>5.0000000000000001E-3</v>
      </c>
      <c r="D80256">
        <f t="shared" si="1254"/>
        <v>0</v>
      </c>
      <c r="E80256">
        <f>+IF(AND($A80256=1,$D80256=1),1,0)</f>
        <v>0</v>
      </c>
      <c r="F80256">
        <f>+IF(AND($A80256=0,$D80256=0),1,0)</f>
        <v>1</v>
      </c>
      <c r="G80256">
        <f>+IF(AND($A80256=0,$D80256=1),1,0)</f>
        <v>0</v>
      </c>
      <c r="H80256">
        <f>+IF(AND($A80256=1,$D80256=0),1,0)</f>
        <v>0</v>
      </c>
    </row>
    <row r="80257" spans="1:8" x14ac:dyDescent="0.55000000000000004">
      <c r="A80257">
        <v>0</v>
      </c>
      <c r="B80257">
        <v>0</v>
      </c>
      <c r="C80257">
        <v>4.9000000000000002E-2</v>
      </c>
      <c r="D80257">
        <f t="shared" si="1254"/>
        <v>0</v>
      </c>
      <c r="E80257">
        <f>+IF(AND($A80257=1,$D80257=1),1,0)</f>
        <v>0</v>
      </c>
      <c r="F80257">
        <f>+IF(AND($A80257=0,$D80257=0),1,0)</f>
        <v>1</v>
      </c>
      <c r="G80257">
        <f>+IF(AND($A80257=0,$D80257=1),1,0)</f>
        <v>0</v>
      </c>
      <c r="H80257">
        <f>+IF(AND($A80257=1,$D80257=0),1,0)</f>
        <v>0</v>
      </c>
    </row>
    <row r="80258" spans="1:8" x14ac:dyDescent="0.55000000000000004">
      <c r="A80258">
        <v>1</v>
      </c>
      <c r="B80258">
        <v>1</v>
      </c>
      <c r="C80258">
        <v>0.57799999999999996</v>
      </c>
      <c r="D80258">
        <f t="shared" si="1254"/>
        <v>1</v>
      </c>
      <c r="E80258">
        <f>+IF(AND($A80258=1,$D80258=1),1,0)</f>
        <v>1</v>
      </c>
      <c r="F80258">
        <f>+IF(AND($A80258=0,$D80258=0),1,0)</f>
        <v>0</v>
      </c>
      <c r="G80258">
        <f>+IF(AND($A80258=0,$D80258=1),1,0)</f>
        <v>0</v>
      </c>
      <c r="H80258">
        <f>+IF(AND($A80258=1,$D80258=0),1,0)</f>
        <v>0</v>
      </c>
    </row>
    <row r="80259" spans="1:8" x14ac:dyDescent="0.55000000000000004">
      <c r="A80259">
        <v>0</v>
      </c>
      <c r="B80259">
        <v>0</v>
      </c>
      <c r="C80259">
        <v>0.01</v>
      </c>
      <c r="D80259">
        <f t="shared" si="1254"/>
        <v>0</v>
      </c>
      <c r="E80259">
        <f>+IF(AND($A80259=1,$D80259=1),1,0)</f>
        <v>0</v>
      </c>
      <c r="F80259">
        <f>+IF(AND($A80259=0,$D80259=0),1,0)</f>
        <v>1</v>
      </c>
      <c r="G80259">
        <f>+IF(AND($A80259=0,$D80259=1),1,0)</f>
        <v>0</v>
      </c>
      <c r="H80259">
        <f>+IF(AND($A80259=1,$D80259=0),1,0)</f>
        <v>0</v>
      </c>
    </row>
    <row r="80260" spans="1:8" x14ac:dyDescent="0.55000000000000004">
      <c r="A80260">
        <v>0</v>
      </c>
      <c r="B80260">
        <v>0</v>
      </c>
      <c r="C80260">
        <v>2.5000000000000001E-2</v>
      </c>
      <c r="D80260">
        <f t="shared" si="1254"/>
        <v>0</v>
      </c>
      <c r="E80260">
        <f>+IF(AND($A80260=1,$D80260=1),1,0)</f>
        <v>0</v>
      </c>
      <c r="F80260">
        <f>+IF(AND($A80260=0,$D80260=0),1,0)</f>
        <v>1</v>
      </c>
      <c r="G80260">
        <f>+IF(AND($A80260=0,$D80260=1),1,0)</f>
        <v>0</v>
      </c>
      <c r="H80260">
        <f>+IF(AND($A80260=1,$D80260=0),1,0)</f>
        <v>0</v>
      </c>
    </row>
    <row r="80261" spans="1:8" x14ac:dyDescent="0.55000000000000004">
      <c r="A80261">
        <v>0</v>
      </c>
      <c r="B80261">
        <v>0</v>
      </c>
      <c r="C80261">
        <v>1.4E-2</v>
      </c>
      <c r="D80261">
        <f t="shared" si="1254"/>
        <v>0</v>
      </c>
      <c r="E80261">
        <f>+IF(AND($A80261=1,$D80261=1),1,0)</f>
        <v>0</v>
      </c>
      <c r="F80261">
        <f>+IF(AND($A80261=0,$D80261=0),1,0)</f>
        <v>1</v>
      </c>
      <c r="G80261">
        <f>+IF(AND($A80261=0,$D80261=1),1,0)</f>
        <v>0</v>
      </c>
      <c r="H80261">
        <f>+IF(AND($A80261=1,$D80261=0),1,0)</f>
        <v>0</v>
      </c>
    </row>
    <row r="80262" spans="1:8" x14ac:dyDescent="0.55000000000000004">
      <c r="A80262">
        <v>0</v>
      </c>
      <c r="B80262">
        <v>0</v>
      </c>
      <c r="C80262">
        <v>5.1999999999999998E-2</v>
      </c>
      <c r="D80262">
        <f t="shared" si="1254"/>
        <v>0</v>
      </c>
      <c r="E80262">
        <f>+IF(AND($A80262=1,$D80262=1),1,0)</f>
        <v>0</v>
      </c>
      <c r="F80262">
        <f>+IF(AND($A80262=0,$D80262=0),1,0)</f>
        <v>1</v>
      </c>
      <c r="G80262">
        <f>+IF(AND($A80262=0,$D80262=1),1,0)</f>
        <v>0</v>
      </c>
      <c r="H80262">
        <f>+IF(AND($A80262=1,$D80262=0),1,0)</f>
        <v>0</v>
      </c>
    </row>
    <row r="80263" spans="1:8" x14ac:dyDescent="0.55000000000000004">
      <c r="A80263">
        <v>0</v>
      </c>
      <c r="B80263">
        <v>0</v>
      </c>
      <c r="C80263">
        <v>0.02</v>
      </c>
      <c r="D80263">
        <f t="shared" si="1254"/>
        <v>0</v>
      </c>
      <c r="E80263">
        <f>+IF(AND($A80263=1,$D80263=1),1,0)</f>
        <v>0</v>
      </c>
      <c r="F80263">
        <f>+IF(AND($A80263=0,$D80263=0),1,0)</f>
        <v>1</v>
      </c>
      <c r="G80263">
        <f>+IF(AND($A80263=0,$D80263=1),1,0)</f>
        <v>0</v>
      </c>
      <c r="H80263">
        <f>+IF(AND($A80263=1,$D80263=0),1,0)</f>
        <v>0</v>
      </c>
    </row>
    <row r="80264" spans="1:8" x14ac:dyDescent="0.55000000000000004">
      <c r="A80264">
        <v>1</v>
      </c>
      <c r="B80264">
        <v>0</v>
      </c>
      <c r="C80264">
        <v>0.108</v>
      </c>
      <c r="D80264">
        <f t="shared" si="1254"/>
        <v>1</v>
      </c>
      <c r="E80264">
        <f>+IF(AND($A80264=1,$D80264=1),1,0)</f>
        <v>1</v>
      </c>
      <c r="F80264">
        <f>+IF(AND($A80264=0,$D80264=0),1,0)</f>
        <v>0</v>
      </c>
      <c r="G80264">
        <f>+IF(AND($A80264=0,$D80264=1),1,0)</f>
        <v>0</v>
      </c>
      <c r="H80264">
        <f>+IF(AND($A80264=1,$D80264=0),1,0)</f>
        <v>0</v>
      </c>
    </row>
    <row r="80265" spans="1:8" x14ac:dyDescent="0.55000000000000004">
      <c r="A80265">
        <v>0</v>
      </c>
      <c r="B80265">
        <v>0</v>
      </c>
      <c r="C80265">
        <v>6.0000000000000001E-3</v>
      </c>
      <c r="D80265">
        <f t="shared" si="1254"/>
        <v>0</v>
      </c>
      <c r="E80265">
        <f>+IF(AND($A80265=1,$D80265=1),1,0)</f>
        <v>0</v>
      </c>
      <c r="F80265">
        <f>+IF(AND($A80265=0,$D80265=0),1,0)</f>
        <v>1</v>
      </c>
      <c r="G80265">
        <f>+IF(AND($A80265=0,$D80265=1),1,0)</f>
        <v>0</v>
      </c>
      <c r="H80265">
        <f>+IF(AND($A80265=1,$D80265=0),1,0)</f>
        <v>0</v>
      </c>
    </row>
    <row r="80266" spans="1:8" x14ac:dyDescent="0.55000000000000004">
      <c r="A80266">
        <v>0</v>
      </c>
      <c r="B80266">
        <v>0</v>
      </c>
      <c r="C80266">
        <v>0.02</v>
      </c>
      <c r="D80266">
        <f t="shared" si="1254"/>
        <v>0</v>
      </c>
      <c r="E80266">
        <f>+IF(AND($A80266=1,$D80266=1),1,0)</f>
        <v>0</v>
      </c>
      <c r="F80266">
        <f>+IF(AND($A80266=0,$D80266=0),1,0)</f>
        <v>1</v>
      </c>
      <c r="G80266">
        <f>+IF(AND($A80266=0,$D80266=1),1,0)</f>
        <v>0</v>
      </c>
      <c r="H80266">
        <f>+IF(AND($A80266=1,$D80266=0),1,0)</f>
        <v>0</v>
      </c>
    </row>
    <row r="80267" spans="1:8" x14ac:dyDescent="0.55000000000000004">
      <c r="A80267">
        <v>0</v>
      </c>
      <c r="B80267">
        <v>0</v>
      </c>
      <c r="C80267">
        <v>1.4E-2</v>
      </c>
      <c r="D80267">
        <f t="shared" si="1254"/>
        <v>0</v>
      </c>
      <c r="E80267">
        <f>+IF(AND($A80267=1,$D80267=1),1,0)</f>
        <v>0</v>
      </c>
      <c r="F80267">
        <f>+IF(AND($A80267=0,$D80267=0),1,0)</f>
        <v>1</v>
      </c>
      <c r="G80267">
        <f>+IF(AND($A80267=0,$D80267=1),1,0)</f>
        <v>0</v>
      </c>
      <c r="H80267">
        <f>+IF(AND($A80267=1,$D80267=0),1,0)</f>
        <v>0</v>
      </c>
    </row>
    <row r="80268" spans="1:8" x14ac:dyDescent="0.55000000000000004">
      <c r="A80268">
        <v>0</v>
      </c>
      <c r="B80268">
        <v>0</v>
      </c>
      <c r="C80268">
        <v>0.33500000000000002</v>
      </c>
      <c r="D80268">
        <f t="shared" si="1254"/>
        <v>1</v>
      </c>
      <c r="E80268">
        <f>+IF(AND($A80268=1,$D80268=1),1,0)</f>
        <v>0</v>
      </c>
      <c r="F80268">
        <f>+IF(AND($A80268=0,$D80268=0),1,0)</f>
        <v>0</v>
      </c>
      <c r="G80268">
        <f>+IF(AND($A80268=0,$D80268=1),1,0)</f>
        <v>1</v>
      </c>
      <c r="H80268">
        <f>+IF(AND($A80268=1,$D80268=0),1,0)</f>
        <v>0</v>
      </c>
    </row>
    <row r="80269" spans="1:8" x14ac:dyDescent="0.55000000000000004">
      <c r="A80269">
        <v>0</v>
      </c>
      <c r="B80269">
        <v>0</v>
      </c>
      <c r="C80269">
        <v>2.9000000000000001E-2</v>
      </c>
      <c r="D80269">
        <f t="shared" si="1254"/>
        <v>0</v>
      </c>
      <c r="E80269">
        <f>+IF(AND($A80269=1,$D80269=1),1,0)</f>
        <v>0</v>
      </c>
      <c r="F80269">
        <f>+IF(AND($A80269=0,$D80269=0),1,0)</f>
        <v>1</v>
      </c>
      <c r="G80269">
        <f>+IF(AND($A80269=0,$D80269=1),1,0)</f>
        <v>0</v>
      </c>
      <c r="H80269">
        <f>+IF(AND($A80269=1,$D80269=0),1,0)</f>
        <v>0</v>
      </c>
    </row>
    <row r="80270" spans="1:8" x14ac:dyDescent="0.55000000000000004">
      <c r="A80270">
        <v>0</v>
      </c>
      <c r="B80270">
        <v>0</v>
      </c>
      <c r="C80270">
        <v>5.8999999999999997E-2</v>
      </c>
      <c r="D80270">
        <f t="shared" si="1254"/>
        <v>0</v>
      </c>
      <c r="E80270">
        <f>+IF(AND($A80270=1,$D80270=1),1,0)</f>
        <v>0</v>
      </c>
      <c r="F80270">
        <f>+IF(AND($A80270=0,$D80270=0),1,0)</f>
        <v>1</v>
      </c>
      <c r="G80270">
        <f>+IF(AND($A80270=0,$D80270=1),1,0)</f>
        <v>0</v>
      </c>
      <c r="H80270">
        <f>+IF(AND($A80270=1,$D80270=0),1,0)</f>
        <v>0</v>
      </c>
    </row>
    <row r="80271" spans="1:8" x14ac:dyDescent="0.55000000000000004">
      <c r="A80271">
        <v>0</v>
      </c>
      <c r="B80271">
        <v>0</v>
      </c>
      <c r="C80271">
        <v>0.216</v>
      </c>
      <c r="D80271">
        <f t="shared" si="1254"/>
        <v>1</v>
      </c>
      <c r="E80271">
        <f>+IF(AND($A80271=1,$D80271=1),1,0)</f>
        <v>0</v>
      </c>
      <c r="F80271">
        <f>+IF(AND($A80271=0,$D80271=0),1,0)</f>
        <v>0</v>
      </c>
      <c r="G80271">
        <f>+IF(AND($A80271=0,$D80271=1),1,0)</f>
        <v>1</v>
      </c>
      <c r="H80271">
        <f>+IF(AND($A80271=1,$D80271=0),1,0)</f>
        <v>0</v>
      </c>
    </row>
    <row r="80272" spans="1:8" x14ac:dyDescent="0.55000000000000004">
      <c r="A80272">
        <v>0</v>
      </c>
      <c r="B80272">
        <v>0</v>
      </c>
      <c r="C80272">
        <v>8.0000000000000002E-3</v>
      </c>
      <c r="D80272">
        <f t="shared" si="1254"/>
        <v>0</v>
      </c>
      <c r="E80272">
        <f>+IF(AND($A80272=1,$D80272=1),1,0)</f>
        <v>0</v>
      </c>
      <c r="F80272">
        <f>+IF(AND($A80272=0,$D80272=0),1,0)</f>
        <v>1</v>
      </c>
      <c r="G80272">
        <f>+IF(AND($A80272=0,$D80272=1),1,0)</f>
        <v>0</v>
      </c>
      <c r="H80272">
        <f>+IF(AND($A80272=1,$D80272=0),1,0)</f>
        <v>0</v>
      </c>
    </row>
    <row r="80273" spans="1:8" x14ac:dyDescent="0.55000000000000004">
      <c r="A80273">
        <v>0</v>
      </c>
      <c r="B80273">
        <v>0</v>
      </c>
      <c r="C80273">
        <v>1.4E-2</v>
      </c>
      <c r="D80273">
        <f t="shared" si="1254"/>
        <v>0</v>
      </c>
      <c r="E80273">
        <f>+IF(AND($A80273=1,$D80273=1),1,0)</f>
        <v>0</v>
      </c>
      <c r="F80273">
        <f>+IF(AND($A80273=0,$D80273=0),1,0)</f>
        <v>1</v>
      </c>
      <c r="G80273">
        <f>+IF(AND($A80273=0,$D80273=1),1,0)</f>
        <v>0</v>
      </c>
      <c r="H80273">
        <f>+IF(AND($A80273=1,$D80273=0),1,0)</f>
        <v>0</v>
      </c>
    </row>
    <row r="80274" spans="1:8" x14ac:dyDescent="0.55000000000000004">
      <c r="A80274">
        <v>0</v>
      </c>
      <c r="B80274">
        <v>0</v>
      </c>
      <c r="C80274">
        <v>0.121</v>
      </c>
      <c r="D80274">
        <f t="shared" si="1254"/>
        <v>1</v>
      </c>
      <c r="E80274">
        <f>+IF(AND($A80274=1,$D80274=1),1,0)</f>
        <v>0</v>
      </c>
      <c r="F80274">
        <f>+IF(AND($A80274=0,$D80274=0),1,0)</f>
        <v>0</v>
      </c>
      <c r="G80274">
        <f>+IF(AND($A80274=0,$D80274=1),1,0)</f>
        <v>1</v>
      </c>
      <c r="H80274">
        <f>+IF(AND($A80274=1,$D80274=0),1,0)</f>
        <v>0</v>
      </c>
    </row>
    <row r="80275" spans="1:8" x14ac:dyDescent="0.55000000000000004">
      <c r="A80275">
        <v>0</v>
      </c>
      <c r="B80275">
        <v>0</v>
      </c>
      <c r="C80275">
        <v>0.27100000000000002</v>
      </c>
      <c r="D80275">
        <f t="shared" si="1254"/>
        <v>1</v>
      </c>
      <c r="E80275">
        <f>+IF(AND($A80275=1,$D80275=1),1,0)</f>
        <v>0</v>
      </c>
      <c r="F80275">
        <f>+IF(AND($A80275=0,$D80275=0),1,0)</f>
        <v>0</v>
      </c>
      <c r="G80275">
        <f>+IF(AND($A80275=0,$D80275=1),1,0)</f>
        <v>1</v>
      </c>
      <c r="H80275">
        <f>+IF(AND($A80275=1,$D80275=0),1,0)</f>
        <v>0</v>
      </c>
    </row>
    <row r="80276" spans="1:8" x14ac:dyDescent="0.55000000000000004">
      <c r="A80276">
        <v>0</v>
      </c>
      <c r="B80276">
        <v>0</v>
      </c>
      <c r="C80276">
        <v>1.2E-2</v>
      </c>
      <c r="D80276">
        <f t="shared" si="1254"/>
        <v>0</v>
      </c>
      <c r="E80276">
        <f>+IF(AND($A80276=1,$D80276=1),1,0)</f>
        <v>0</v>
      </c>
      <c r="F80276">
        <f>+IF(AND($A80276=0,$D80276=0),1,0)</f>
        <v>1</v>
      </c>
      <c r="G80276">
        <f>+IF(AND($A80276=0,$D80276=1),1,0)</f>
        <v>0</v>
      </c>
      <c r="H80276">
        <f>+IF(AND($A80276=1,$D80276=0),1,0)</f>
        <v>0</v>
      </c>
    </row>
    <row r="80277" spans="1:8" x14ac:dyDescent="0.55000000000000004">
      <c r="A80277">
        <v>0</v>
      </c>
      <c r="B80277">
        <v>0</v>
      </c>
      <c r="C80277">
        <v>1.0999999999999999E-2</v>
      </c>
      <c r="D80277">
        <f t="shared" si="1254"/>
        <v>0</v>
      </c>
      <c r="E80277">
        <f>+IF(AND($A80277=1,$D80277=1),1,0)</f>
        <v>0</v>
      </c>
      <c r="F80277">
        <f>+IF(AND($A80277=0,$D80277=0),1,0)</f>
        <v>1</v>
      </c>
      <c r="G80277">
        <f>+IF(AND($A80277=0,$D80277=1),1,0)</f>
        <v>0</v>
      </c>
      <c r="H80277">
        <f>+IF(AND($A80277=1,$D80277=0),1,0)</f>
        <v>0</v>
      </c>
    </row>
    <row r="80278" spans="1:8" x14ac:dyDescent="0.55000000000000004">
      <c r="A80278">
        <v>0</v>
      </c>
      <c r="B80278">
        <v>0</v>
      </c>
      <c r="C80278">
        <v>7.0000000000000001E-3</v>
      </c>
      <c r="D80278">
        <f t="shared" si="1254"/>
        <v>0</v>
      </c>
      <c r="E80278">
        <f>+IF(AND($A80278=1,$D80278=1),1,0)</f>
        <v>0</v>
      </c>
      <c r="F80278">
        <f>+IF(AND($A80278=0,$D80278=0),1,0)</f>
        <v>1</v>
      </c>
      <c r="G80278">
        <f>+IF(AND($A80278=0,$D80278=1),1,0)</f>
        <v>0</v>
      </c>
      <c r="H80278">
        <f>+IF(AND($A80278=1,$D80278=0),1,0)</f>
        <v>0</v>
      </c>
    </row>
    <row r="80279" spans="1:8" x14ac:dyDescent="0.55000000000000004">
      <c r="A80279">
        <v>0</v>
      </c>
      <c r="B80279">
        <v>0</v>
      </c>
      <c r="C80279">
        <v>0.19600000000000001</v>
      </c>
      <c r="D80279">
        <f t="shared" si="1254"/>
        <v>1</v>
      </c>
      <c r="E80279">
        <f>+IF(AND($A80279=1,$D80279=1),1,0)</f>
        <v>0</v>
      </c>
      <c r="F80279">
        <f>+IF(AND($A80279=0,$D80279=0),1,0)</f>
        <v>0</v>
      </c>
      <c r="G80279">
        <f>+IF(AND($A80279=0,$D80279=1),1,0)</f>
        <v>1</v>
      </c>
      <c r="H80279">
        <f>+IF(AND($A80279=1,$D80279=0),1,0)</f>
        <v>0</v>
      </c>
    </row>
    <row r="80280" spans="1:8" x14ac:dyDescent="0.55000000000000004">
      <c r="A80280">
        <v>0</v>
      </c>
      <c r="B80280">
        <v>0</v>
      </c>
      <c r="C80280">
        <v>0.38100000000000001</v>
      </c>
      <c r="D80280">
        <f t="shared" si="1254"/>
        <v>1</v>
      </c>
      <c r="E80280">
        <f>+IF(AND($A80280=1,$D80280=1),1,0)</f>
        <v>0</v>
      </c>
      <c r="F80280">
        <f>+IF(AND($A80280=0,$D80280=0),1,0)</f>
        <v>0</v>
      </c>
      <c r="G80280">
        <f>+IF(AND($A80280=0,$D80280=1),1,0)</f>
        <v>1</v>
      </c>
      <c r="H80280">
        <f>+IF(AND($A80280=1,$D80280=0),1,0)</f>
        <v>0</v>
      </c>
    </row>
    <row r="80281" spans="1:8" x14ac:dyDescent="0.55000000000000004">
      <c r="A80281">
        <v>1</v>
      </c>
      <c r="B80281">
        <v>0</v>
      </c>
      <c r="C80281">
        <v>0.105</v>
      </c>
      <c r="D80281">
        <f t="shared" si="1254"/>
        <v>1</v>
      </c>
      <c r="E80281">
        <f>+IF(AND($A80281=1,$D80281=1),1,0)</f>
        <v>1</v>
      </c>
      <c r="F80281">
        <f>+IF(AND($A80281=0,$D80281=0),1,0)</f>
        <v>0</v>
      </c>
      <c r="G80281">
        <f>+IF(AND($A80281=0,$D80281=1),1,0)</f>
        <v>0</v>
      </c>
      <c r="H80281">
        <f>+IF(AND($A80281=1,$D80281=0),1,0)</f>
        <v>0</v>
      </c>
    </row>
    <row r="80282" spans="1:8" x14ac:dyDescent="0.55000000000000004">
      <c r="A80282">
        <v>0</v>
      </c>
      <c r="B80282">
        <v>0</v>
      </c>
      <c r="C80282">
        <v>6.0000000000000001E-3</v>
      </c>
      <c r="D80282">
        <f t="shared" si="1254"/>
        <v>0</v>
      </c>
      <c r="E80282">
        <f>+IF(AND($A80282=1,$D80282=1),1,0)</f>
        <v>0</v>
      </c>
      <c r="F80282">
        <f>+IF(AND($A80282=0,$D80282=0),1,0)</f>
        <v>1</v>
      </c>
      <c r="G80282">
        <f>+IF(AND($A80282=0,$D80282=1),1,0)</f>
        <v>0</v>
      </c>
      <c r="H80282">
        <f>+IF(AND($A80282=1,$D80282=0),1,0)</f>
        <v>0</v>
      </c>
    </row>
    <row r="80283" spans="1:8" x14ac:dyDescent="0.55000000000000004">
      <c r="A80283">
        <v>0</v>
      </c>
      <c r="B80283">
        <v>0</v>
      </c>
      <c r="C80283">
        <v>2.5999999999999999E-2</v>
      </c>
      <c r="D80283">
        <f t="shared" si="1254"/>
        <v>0</v>
      </c>
      <c r="E80283">
        <f>+IF(AND($A80283=1,$D80283=1),1,0)</f>
        <v>0</v>
      </c>
      <c r="F80283">
        <f>+IF(AND($A80283=0,$D80283=0),1,0)</f>
        <v>1</v>
      </c>
      <c r="G80283">
        <f>+IF(AND($A80283=0,$D80283=1),1,0)</f>
        <v>0</v>
      </c>
      <c r="H80283">
        <f>+IF(AND($A80283=1,$D80283=0),1,0)</f>
        <v>0</v>
      </c>
    </row>
    <row r="80284" spans="1:8" x14ac:dyDescent="0.55000000000000004">
      <c r="A80284">
        <v>0</v>
      </c>
      <c r="B80284">
        <v>0</v>
      </c>
      <c r="C80284">
        <v>9.8000000000000004E-2</v>
      </c>
      <c r="D80284">
        <f t="shared" si="1254"/>
        <v>1</v>
      </c>
      <c r="E80284">
        <f>+IF(AND($A80284=1,$D80284=1),1,0)</f>
        <v>0</v>
      </c>
      <c r="F80284">
        <f>+IF(AND($A80284=0,$D80284=0),1,0)</f>
        <v>0</v>
      </c>
      <c r="G80284">
        <f>+IF(AND($A80284=0,$D80284=1),1,0)</f>
        <v>1</v>
      </c>
      <c r="H80284">
        <f>+IF(AND($A80284=1,$D80284=0),1,0)</f>
        <v>0</v>
      </c>
    </row>
    <row r="80285" spans="1:8" x14ac:dyDescent="0.55000000000000004">
      <c r="A80285">
        <v>0</v>
      </c>
      <c r="B80285">
        <v>0</v>
      </c>
      <c r="C80285">
        <v>1.7000000000000001E-2</v>
      </c>
      <c r="D80285">
        <f t="shared" si="1254"/>
        <v>0</v>
      </c>
      <c r="E80285">
        <f>+IF(AND($A80285=1,$D80285=1),1,0)</f>
        <v>0</v>
      </c>
      <c r="F80285">
        <f>+IF(AND($A80285=0,$D80285=0),1,0)</f>
        <v>1</v>
      </c>
      <c r="G80285">
        <f>+IF(AND($A80285=0,$D80285=1),1,0)</f>
        <v>0</v>
      </c>
      <c r="H80285">
        <f>+IF(AND($A80285=1,$D80285=0),1,0)</f>
        <v>0</v>
      </c>
    </row>
    <row r="80286" spans="1:8" x14ac:dyDescent="0.55000000000000004">
      <c r="A80286">
        <v>0</v>
      </c>
      <c r="B80286">
        <v>0</v>
      </c>
      <c r="C80286">
        <v>4.0000000000000001E-3</v>
      </c>
      <c r="D80286">
        <f t="shared" si="1254"/>
        <v>0</v>
      </c>
      <c r="E80286">
        <f>+IF(AND($A80286=1,$D80286=1),1,0)</f>
        <v>0</v>
      </c>
      <c r="F80286">
        <f>+IF(AND($A80286=0,$D80286=0),1,0)</f>
        <v>1</v>
      </c>
      <c r="G80286">
        <f>+IF(AND($A80286=0,$D80286=1),1,0)</f>
        <v>0</v>
      </c>
      <c r="H80286">
        <f>+IF(AND($A80286=1,$D80286=0),1,0)</f>
        <v>0</v>
      </c>
    </row>
    <row r="80287" spans="1:8" x14ac:dyDescent="0.55000000000000004">
      <c r="A80287">
        <v>0</v>
      </c>
      <c r="B80287">
        <v>0</v>
      </c>
      <c r="C80287">
        <v>6.0000000000000001E-3</v>
      </c>
      <c r="D80287">
        <f t="shared" si="1254"/>
        <v>0</v>
      </c>
      <c r="E80287">
        <f>+IF(AND($A80287=1,$D80287=1),1,0)</f>
        <v>0</v>
      </c>
      <c r="F80287">
        <f>+IF(AND($A80287=0,$D80287=0),1,0)</f>
        <v>1</v>
      </c>
      <c r="G80287">
        <f>+IF(AND($A80287=0,$D80287=1),1,0)</f>
        <v>0</v>
      </c>
      <c r="H80287">
        <f>+IF(AND($A80287=1,$D80287=0),1,0)</f>
        <v>0</v>
      </c>
    </row>
    <row r="80288" spans="1:8" x14ac:dyDescent="0.55000000000000004">
      <c r="A80288">
        <v>0</v>
      </c>
      <c r="B80288">
        <v>0</v>
      </c>
      <c r="C80288">
        <v>0.11799999999999999</v>
      </c>
      <c r="D80288">
        <f t="shared" si="1254"/>
        <v>1</v>
      </c>
      <c r="E80288">
        <f>+IF(AND($A80288=1,$D80288=1),1,0)</f>
        <v>0</v>
      </c>
      <c r="F80288">
        <f>+IF(AND($A80288=0,$D80288=0),1,0)</f>
        <v>0</v>
      </c>
      <c r="G80288">
        <f>+IF(AND($A80288=0,$D80288=1),1,0)</f>
        <v>1</v>
      </c>
      <c r="H80288">
        <f>+IF(AND($A80288=1,$D80288=0),1,0)</f>
        <v>0</v>
      </c>
    </row>
    <row r="80289" spans="1:8" x14ac:dyDescent="0.55000000000000004">
      <c r="A80289">
        <v>0</v>
      </c>
      <c r="B80289">
        <v>0</v>
      </c>
      <c r="C80289">
        <v>0.15</v>
      </c>
      <c r="D80289">
        <f t="shared" si="1254"/>
        <v>1</v>
      </c>
      <c r="E80289">
        <f>+IF(AND($A80289=1,$D80289=1),1,0)</f>
        <v>0</v>
      </c>
      <c r="F80289">
        <f>+IF(AND($A80289=0,$D80289=0),1,0)</f>
        <v>0</v>
      </c>
      <c r="G80289">
        <f>+IF(AND($A80289=0,$D80289=1),1,0)</f>
        <v>1</v>
      </c>
      <c r="H80289">
        <f>+IF(AND($A80289=1,$D80289=0),1,0)</f>
        <v>0</v>
      </c>
    </row>
    <row r="80290" spans="1:8" x14ac:dyDescent="0.55000000000000004">
      <c r="A80290">
        <v>0</v>
      </c>
      <c r="B80290">
        <v>0</v>
      </c>
      <c r="C80290">
        <v>1.2E-2</v>
      </c>
      <c r="D80290">
        <f t="shared" si="1254"/>
        <v>0</v>
      </c>
      <c r="E80290">
        <f>+IF(AND($A80290=1,$D80290=1),1,0)</f>
        <v>0</v>
      </c>
      <c r="F80290">
        <f>+IF(AND($A80290=0,$D80290=0),1,0)</f>
        <v>1</v>
      </c>
      <c r="G80290">
        <f>+IF(AND($A80290=0,$D80290=1),1,0)</f>
        <v>0</v>
      </c>
      <c r="H80290">
        <f>+IF(AND($A80290=1,$D80290=0),1,0)</f>
        <v>0</v>
      </c>
    </row>
    <row r="80291" spans="1:8" x14ac:dyDescent="0.55000000000000004">
      <c r="A80291">
        <v>1</v>
      </c>
      <c r="B80291">
        <v>0</v>
      </c>
      <c r="C80291">
        <v>0.152</v>
      </c>
      <c r="D80291">
        <f t="shared" si="1254"/>
        <v>1</v>
      </c>
      <c r="E80291">
        <f>+IF(AND($A80291=1,$D80291=1),1,0)</f>
        <v>1</v>
      </c>
      <c r="F80291">
        <f>+IF(AND($A80291=0,$D80291=0),1,0)</f>
        <v>0</v>
      </c>
      <c r="G80291">
        <f>+IF(AND($A80291=0,$D80291=1),1,0)</f>
        <v>0</v>
      </c>
      <c r="H80291">
        <f>+IF(AND($A80291=1,$D80291=0),1,0)</f>
        <v>0</v>
      </c>
    </row>
    <row r="80292" spans="1:8" x14ac:dyDescent="0.55000000000000004">
      <c r="A80292">
        <v>0</v>
      </c>
      <c r="B80292">
        <v>0</v>
      </c>
      <c r="C80292">
        <v>2.5999999999999999E-2</v>
      </c>
      <c r="D80292">
        <f t="shared" si="1254"/>
        <v>0</v>
      </c>
      <c r="E80292">
        <f>+IF(AND($A80292=1,$D80292=1),1,0)</f>
        <v>0</v>
      </c>
      <c r="F80292">
        <f>+IF(AND($A80292=0,$D80292=0),1,0)</f>
        <v>1</v>
      </c>
      <c r="G80292">
        <f>+IF(AND($A80292=0,$D80292=1),1,0)</f>
        <v>0</v>
      </c>
      <c r="H80292">
        <f>+IF(AND($A80292=1,$D80292=0),1,0)</f>
        <v>0</v>
      </c>
    </row>
    <row r="80293" spans="1:8" x14ac:dyDescent="0.55000000000000004">
      <c r="A80293">
        <v>0</v>
      </c>
      <c r="B80293">
        <v>0</v>
      </c>
      <c r="C80293">
        <v>8.0000000000000002E-3</v>
      </c>
      <c r="D80293">
        <f t="shared" si="1254"/>
        <v>0</v>
      </c>
      <c r="E80293">
        <f>+IF(AND($A80293=1,$D80293=1),1,0)</f>
        <v>0</v>
      </c>
      <c r="F80293">
        <f>+IF(AND($A80293=0,$D80293=0),1,0)</f>
        <v>1</v>
      </c>
      <c r="G80293">
        <f>+IF(AND($A80293=0,$D80293=1),1,0)</f>
        <v>0</v>
      </c>
      <c r="H80293">
        <f>+IF(AND($A80293=1,$D80293=0),1,0)</f>
        <v>0</v>
      </c>
    </row>
    <row r="80294" spans="1:8" x14ac:dyDescent="0.55000000000000004">
      <c r="A80294">
        <v>0</v>
      </c>
      <c r="B80294">
        <v>0</v>
      </c>
      <c r="C80294">
        <v>1.2999999999999999E-2</v>
      </c>
      <c r="D80294">
        <f t="shared" si="1254"/>
        <v>0</v>
      </c>
      <c r="E80294">
        <f>+IF(AND($A80294=1,$D80294=1),1,0)</f>
        <v>0</v>
      </c>
      <c r="F80294">
        <f>+IF(AND($A80294=0,$D80294=0),1,0)</f>
        <v>1</v>
      </c>
      <c r="G80294">
        <f>+IF(AND($A80294=0,$D80294=1),1,0)</f>
        <v>0</v>
      </c>
      <c r="H80294">
        <f>+IF(AND($A80294=1,$D80294=0),1,0)</f>
        <v>0</v>
      </c>
    </row>
    <row r="80295" spans="1:8" x14ac:dyDescent="0.55000000000000004">
      <c r="A80295">
        <v>0</v>
      </c>
      <c r="B80295">
        <v>0</v>
      </c>
      <c r="C80295">
        <v>7.2999999999999995E-2</v>
      </c>
      <c r="D80295">
        <f t="shared" si="1254"/>
        <v>0</v>
      </c>
      <c r="E80295">
        <f>+IF(AND($A80295=1,$D80295=1),1,0)</f>
        <v>0</v>
      </c>
      <c r="F80295">
        <f>+IF(AND($A80295=0,$D80295=0),1,0)</f>
        <v>1</v>
      </c>
      <c r="G80295">
        <f>+IF(AND($A80295=0,$D80295=1),1,0)</f>
        <v>0</v>
      </c>
      <c r="H80295">
        <f>+IF(AND($A80295=1,$D80295=0),1,0)</f>
        <v>0</v>
      </c>
    </row>
    <row r="80296" spans="1:8" x14ac:dyDescent="0.55000000000000004">
      <c r="A80296">
        <v>0</v>
      </c>
      <c r="B80296">
        <v>0</v>
      </c>
      <c r="C80296">
        <v>8.1000000000000003E-2</v>
      </c>
      <c r="D80296">
        <f t="shared" si="1254"/>
        <v>1</v>
      </c>
      <c r="E80296">
        <f>+IF(AND($A80296=1,$D80296=1),1,0)</f>
        <v>0</v>
      </c>
      <c r="F80296">
        <f>+IF(AND($A80296=0,$D80296=0),1,0)</f>
        <v>0</v>
      </c>
      <c r="G80296">
        <f>+IF(AND($A80296=0,$D80296=1),1,0)</f>
        <v>1</v>
      </c>
      <c r="H80296">
        <f>+IF(AND($A80296=1,$D80296=0),1,0)</f>
        <v>0</v>
      </c>
    </row>
    <row r="80297" spans="1:8" x14ac:dyDescent="0.55000000000000004">
      <c r="A80297">
        <v>0</v>
      </c>
      <c r="B80297">
        <v>0</v>
      </c>
      <c r="C80297">
        <v>1.2E-2</v>
      </c>
      <c r="D80297">
        <f t="shared" si="1254"/>
        <v>0</v>
      </c>
      <c r="E80297">
        <f>+IF(AND($A80297=1,$D80297=1),1,0)</f>
        <v>0</v>
      </c>
      <c r="F80297">
        <f>+IF(AND($A80297=0,$D80297=0),1,0)</f>
        <v>1</v>
      </c>
      <c r="G80297">
        <f>+IF(AND($A80297=0,$D80297=1),1,0)</f>
        <v>0</v>
      </c>
      <c r="H80297">
        <f>+IF(AND($A80297=1,$D80297=0),1,0)</f>
        <v>0</v>
      </c>
    </row>
    <row r="80298" spans="1:8" x14ac:dyDescent="0.55000000000000004">
      <c r="A80298">
        <v>0</v>
      </c>
      <c r="B80298">
        <v>0</v>
      </c>
      <c r="C80298">
        <v>2.5999999999999999E-2</v>
      </c>
      <c r="D80298">
        <f t="shared" ref="D80298:D80361" si="1255">+IF(C80298&gt;$K$2,1,0)</f>
        <v>0</v>
      </c>
      <c r="E80298">
        <f>+IF(AND($A80298=1,$D80298=1),1,0)</f>
        <v>0</v>
      </c>
      <c r="F80298">
        <f>+IF(AND($A80298=0,$D80298=0),1,0)</f>
        <v>1</v>
      </c>
      <c r="G80298">
        <f>+IF(AND($A80298=0,$D80298=1),1,0)</f>
        <v>0</v>
      </c>
      <c r="H80298">
        <f>+IF(AND($A80298=1,$D80298=0),1,0)</f>
        <v>0</v>
      </c>
    </row>
    <row r="80299" spans="1:8" x14ac:dyDescent="0.55000000000000004">
      <c r="A80299">
        <v>0</v>
      </c>
      <c r="B80299">
        <v>0</v>
      </c>
      <c r="C80299">
        <v>1.7000000000000001E-2</v>
      </c>
      <c r="D80299">
        <f t="shared" si="1255"/>
        <v>0</v>
      </c>
      <c r="E80299">
        <f>+IF(AND($A80299=1,$D80299=1),1,0)</f>
        <v>0</v>
      </c>
      <c r="F80299">
        <f>+IF(AND($A80299=0,$D80299=0),1,0)</f>
        <v>1</v>
      </c>
      <c r="G80299">
        <f>+IF(AND($A80299=0,$D80299=1),1,0)</f>
        <v>0</v>
      </c>
      <c r="H80299">
        <f>+IF(AND($A80299=1,$D80299=0),1,0)</f>
        <v>0</v>
      </c>
    </row>
    <row r="80300" spans="1:8" x14ac:dyDescent="0.55000000000000004">
      <c r="A80300">
        <v>0</v>
      </c>
      <c r="B80300">
        <v>0</v>
      </c>
      <c r="C80300">
        <v>1.2E-2</v>
      </c>
      <c r="D80300">
        <f t="shared" si="1255"/>
        <v>0</v>
      </c>
      <c r="E80300">
        <f>+IF(AND($A80300=1,$D80300=1),1,0)</f>
        <v>0</v>
      </c>
      <c r="F80300">
        <f>+IF(AND($A80300=0,$D80300=0),1,0)</f>
        <v>1</v>
      </c>
      <c r="G80300">
        <f>+IF(AND($A80300=0,$D80300=1),1,0)</f>
        <v>0</v>
      </c>
      <c r="H80300">
        <f>+IF(AND($A80300=1,$D80300=0),1,0)</f>
        <v>0</v>
      </c>
    </row>
    <row r="80301" spans="1:8" x14ac:dyDescent="0.55000000000000004">
      <c r="A80301">
        <v>0</v>
      </c>
      <c r="B80301">
        <v>0</v>
      </c>
      <c r="C80301">
        <v>1.4E-2</v>
      </c>
      <c r="D80301">
        <f t="shared" si="1255"/>
        <v>0</v>
      </c>
      <c r="E80301">
        <f>+IF(AND($A80301=1,$D80301=1),1,0)</f>
        <v>0</v>
      </c>
      <c r="F80301">
        <f>+IF(AND($A80301=0,$D80301=0),1,0)</f>
        <v>1</v>
      </c>
      <c r="G80301">
        <f>+IF(AND($A80301=0,$D80301=1),1,0)</f>
        <v>0</v>
      </c>
      <c r="H80301">
        <f>+IF(AND($A80301=1,$D80301=0),1,0)</f>
        <v>0</v>
      </c>
    </row>
    <row r="80302" spans="1:8" x14ac:dyDescent="0.55000000000000004">
      <c r="A80302">
        <v>0</v>
      </c>
      <c r="B80302">
        <v>0</v>
      </c>
      <c r="C80302">
        <v>8.9999999999999993E-3</v>
      </c>
      <c r="D80302">
        <f t="shared" si="1255"/>
        <v>0</v>
      </c>
      <c r="E80302">
        <f>+IF(AND($A80302=1,$D80302=1),1,0)</f>
        <v>0</v>
      </c>
      <c r="F80302">
        <f>+IF(AND($A80302=0,$D80302=0),1,0)</f>
        <v>1</v>
      </c>
      <c r="G80302">
        <f>+IF(AND($A80302=0,$D80302=1),1,0)</f>
        <v>0</v>
      </c>
      <c r="H80302">
        <f>+IF(AND($A80302=1,$D80302=0),1,0)</f>
        <v>0</v>
      </c>
    </row>
    <row r="80303" spans="1:8" x14ac:dyDescent="0.55000000000000004">
      <c r="A80303">
        <v>0</v>
      </c>
      <c r="B80303">
        <v>0</v>
      </c>
      <c r="C80303">
        <v>1.4E-2</v>
      </c>
      <c r="D80303">
        <f t="shared" si="1255"/>
        <v>0</v>
      </c>
      <c r="E80303">
        <f>+IF(AND($A80303=1,$D80303=1),1,0)</f>
        <v>0</v>
      </c>
      <c r="F80303">
        <f>+IF(AND($A80303=0,$D80303=0),1,0)</f>
        <v>1</v>
      </c>
      <c r="G80303">
        <f>+IF(AND($A80303=0,$D80303=1),1,0)</f>
        <v>0</v>
      </c>
      <c r="H80303">
        <f>+IF(AND($A80303=1,$D80303=0),1,0)</f>
        <v>0</v>
      </c>
    </row>
    <row r="80304" spans="1:8" x14ac:dyDescent="0.55000000000000004">
      <c r="A80304">
        <v>0</v>
      </c>
      <c r="B80304">
        <v>0</v>
      </c>
      <c r="C80304">
        <v>0.01</v>
      </c>
      <c r="D80304">
        <f t="shared" si="1255"/>
        <v>0</v>
      </c>
      <c r="E80304">
        <f>+IF(AND($A80304=1,$D80304=1),1,0)</f>
        <v>0</v>
      </c>
      <c r="F80304">
        <f>+IF(AND($A80304=0,$D80304=0),1,0)</f>
        <v>1</v>
      </c>
      <c r="G80304">
        <f>+IF(AND($A80304=0,$D80304=1),1,0)</f>
        <v>0</v>
      </c>
      <c r="H80304">
        <f>+IF(AND($A80304=1,$D80304=0),1,0)</f>
        <v>0</v>
      </c>
    </row>
    <row r="80305" spans="1:8" x14ac:dyDescent="0.55000000000000004">
      <c r="A80305">
        <v>0</v>
      </c>
      <c r="B80305">
        <v>0</v>
      </c>
      <c r="C80305">
        <v>4.5999999999999999E-2</v>
      </c>
      <c r="D80305">
        <f t="shared" si="1255"/>
        <v>0</v>
      </c>
      <c r="E80305">
        <f>+IF(AND($A80305=1,$D80305=1),1,0)</f>
        <v>0</v>
      </c>
      <c r="F80305">
        <f>+IF(AND($A80305=0,$D80305=0),1,0)</f>
        <v>1</v>
      </c>
      <c r="G80305">
        <f>+IF(AND($A80305=0,$D80305=1),1,0)</f>
        <v>0</v>
      </c>
      <c r="H80305">
        <f>+IF(AND($A80305=1,$D80305=0),1,0)</f>
        <v>0</v>
      </c>
    </row>
    <row r="80306" spans="1:8" x14ac:dyDescent="0.55000000000000004">
      <c r="A80306">
        <v>0</v>
      </c>
      <c r="B80306">
        <v>0</v>
      </c>
      <c r="C80306">
        <v>4.2000000000000003E-2</v>
      </c>
      <c r="D80306">
        <f t="shared" si="1255"/>
        <v>0</v>
      </c>
      <c r="E80306">
        <f>+IF(AND($A80306=1,$D80306=1),1,0)</f>
        <v>0</v>
      </c>
      <c r="F80306">
        <f>+IF(AND($A80306=0,$D80306=0),1,0)</f>
        <v>1</v>
      </c>
      <c r="G80306">
        <f>+IF(AND($A80306=0,$D80306=1),1,0)</f>
        <v>0</v>
      </c>
      <c r="H80306">
        <f>+IF(AND($A80306=1,$D80306=0),1,0)</f>
        <v>0</v>
      </c>
    </row>
    <row r="80307" spans="1:8" x14ac:dyDescent="0.55000000000000004">
      <c r="A80307">
        <v>0</v>
      </c>
      <c r="B80307">
        <v>0</v>
      </c>
      <c r="C80307">
        <v>1.7000000000000001E-2</v>
      </c>
      <c r="D80307">
        <f t="shared" si="1255"/>
        <v>0</v>
      </c>
      <c r="E80307">
        <f>+IF(AND($A80307=1,$D80307=1),1,0)</f>
        <v>0</v>
      </c>
      <c r="F80307">
        <f>+IF(AND($A80307=0,$D80307=0),1,0)</f>
        <v>1</v>
      </c>
      <c r="G80307">
        <f>+IF(AND($A80307=0,$D80307=1),1,0)</f>
        <v>0</v>
      </c>
      <c r="H80307">
        <f>+IF(AND($A80307=1,$D80307=0),1,0)</f>
        <v>0</v>
      </c>
    </row>
    <row r="80308" spans="1:8" x14ac:dyDescent="0.55000000000000004">
      <c r="A80308">
        <v>0</v>
      </c>
      <c r="B80308">
        <v>0</v>
      </c>
      <c r="C80308">
        <v>4.2999999999999997E-2</v>
      </c>
      <c r="D80308">
        <f t="shared" si="1255"/>
        <v>0</v>
      </c>
      <c r="E80308">
        <f>+IF(AND($A80308=1,$D80308=1),1,0)</f>
        <v>0</v>
      </c>
      <c r="F80308">
        <f>+IF(AND($A80308=0,$D80308=0),1,0)</f>
        <v>1</v>
      </c>
      <c r="G80308">
        <f>+IF(AND($A80308=0,$D80308=1),1,0)</f>
        <v>0</v>
      </c>
      <c r="H80308">
        <f>+IF(AND($A80308=1,$D80308=0),1,0)</f>
        <v>0</v>
      </c>
    </row>
    <row r="80309" spans="1:8" x14ac:dyDescent="0.55000000000000004">
      <c r="A80309">
        <v>0</v>
      </c>
      <c r="B80309">
        <v>0</v>
      </c>
      <c r="C80309">
        <v>0.28599999999999998</v>
      </c>
      <c r="D80309">
        <f t="shared" si="1255"/>
        <v>1</v>
      </c>
      <c r="E80309">
        <f>+IF(AND($A80309=1,$D80309=1),1,0)</f>
        <v>0</v>
      </c>
      <c r="F80309">
        <f>+IF(AND($A80309=0,$D80309=0),1,0)</f>
        <v>0</v>
      </c>
      <c r="G80309">
        <f>+IF(AND($A80309=0,$D80309=1),1,0)</f>
        <v>1</v>
      </c>
      <c r="H80309">
        <f>+IF(AND($A80309=1,$D80309=0),1,0)</f>
        <v>0</v>
      </c>
    </row>
    <row r="80310" spans="1:8" x14ac:dyDescent="0.55000000000000004">
      <c r="A80310">
        <v>0</v>
      </c>
      <c r="B80310">
        <v>0</v>
      </c>
      <c r="C80310">
        <v>1.7000000000000001E-2</v>
      </c>
      <c r="D80310">
        <f t="shared" si="1255"/>
        <v>0</v>
      </c>
      <c r="E80310">
        <f>+IF(AND($A80310=1,$D80310=1),1,0)</f>
        <v>0</v>
      </c>
      <c r="F80310">
        <f>+IF(AND($A80310=0,$D80310=0),1,0)</f>
        <v>1</v>
      </c>
      <c r="G80310">
        <f>+IF(AND($A80310=0,$D80310=1),1,0)</f>
        <v>0</v>
      </c>
      <c r="H80310">
        <f>+IF(AND($A80310=1,$D80310=0),1,0)</f>
        <v>0</v>
      </c>
    </row>
    <row r="80311" spans="1:8" x14ac:dyDescent="0.55000000000000004">
      <c r="A80311">
        <v>0</v>
      </c>
      <c r="B80311">
        <v>0</v>
      </c>
      <c r="C80311">
        <v>3.3000000000000002E-2</v>
      </c>
      <c r="D80311">
        <f t="shared" si="1255"/>
        <v>0</v>
      </c>
      <c r="E80311">
        <f>+IF(AND($A80311=1,$D80311=1),1,0)</f>
        <v>0</v>
      </c>
      <c r="F80311">
        <f>+IF(AND($A80311=0,$D80311=0),1,0)</f>
        <v>1</v>
      </c>
      <c r="G80311">
        <f>+IF(AND($A80311=0,$D80311=1),1,0)</f>
        <v>0</v>
      </c>
      <c r="H80311">
        <f>+IF(AND($A80311=1,$D80311=0),1,0)</f>
        <v>0</v>
      </c>
    </row>
    <row r="80312" spans="1:8" x14ac:dyDescent="0.55000000000000004">
      <c r="A80312">
        <v>0</v>
      </c>
      <c r="B80312">
        <v>0</v>
      </c>
      <c r="C80312">
        <v>6.7000000000000004E-2</v>
      </c>
      <c r="D80312">
        <f t="shared" si="1255"/>
        <v>0</v>
      </c>
      <c r="E80312">
        <f>+IF(AND($A80312=1,$D80312=1),1,0)</f>
        <v>0</v>
      </c>
      <c r="F80312">
        <f>+IF(AND($A80312=0,$D80312=0),1,0)</f>
        <v>1</v>
      </c>
      <c r="G80312">
        <f>+IF(AND($A80312=0,$D80312=1),1,0)</f>
        <v>0</v>
      </c>
      <c r="H80312">
        <f>+IF(AND($A80312=1,$D80312=0),1,0)</f>
        <v>0</v>
      </c>
    </row>
    <row r="80313" spans="1:8" x14ac:dyDescent="0.55000000000000004">
      <c r="A80313">
        <v>0</v>
      </c>
      <c r="B80313">
        <v>0</v>
      </c>
      <c r="C80313">
        <v>6.4000000000000001E-2</v>
      </c>
      <c r="D80313">
        <f t="shared" si="1255"/>
        <v>0</v>
      </c>
      <c r="E80313">
        <f>+IF(AND($A80313=1,$D80313=1),1,0)</f>
        <v>0</v>
      </c>
      <c r="F80313">
        <f>+IF(AND($A80313=0,$D80313=0),1,0)</f>
        <v>1</v>
      </c>
      <c r="G80313">
        <f>+IF(AND($A80313=0,$D80313=1),1,0)</f>
        <v>0</v>
      </c>
      <c r="H80313">
        <f>+IF(AND($A80313=1,$D80313=0),1,0)</f>
        <v>0</v>
      </c>
    </row>
    <row r="80314" spans="1:8" x14ac:dyDescent="0.55000000000000004">
      <c r="A80314">
        <v>0</v>
      </c>
      <c r="B80314">
        <v>0</v>
      </c>
      <c r="C80314">
        <v>7.5999999999999998E-2</v>
      </c>
      <c r="D80314">
        <f t="shared" si="1255"/>
        <v>0</v>
      </c>
      <c r="E80314">
        <f>+IF(AND($A80314=1,$D80314=1),1,0)</f>
        <v>0</v>
      </c>
      <c r="F80314">
        <f>+IF(AND($A80314=0,$D80314=0),1,0)</f>
        <v>1</v>
      </c>
      <c r="G80314">
        <f>+IF(AND($A80314=0,$D80314=1),1,0)</f>
        <v>0</v>
      </c>
      <c r="H80314">
        <f>+IF(AND($A80314=1,$D80314=0),1,0)</f>
        <v>0</v>
      </c>
    </row>
    <row r="80315" spans="1:8" x14ac:dyDescent="0.55000000000000004">
      <c r="A80315">
        <v>0</v>
      </c>
      <c r="B80315">
        <v>0</v>
      </c>
      <c r="C80315">
        <v>1.2E-2</v>
      </c>
      <c r="D80315">
        <f t="shared" si="1255"/>
        <v>0</v>
      </c>
      <c r="E80315">
        <f>+IF(AND($A80315=1,$D80315=1),1,0)</f>
        <v>0</v>
      </c>
      <c r="F80315">
        <f>+IF(AND($A80315=0,$D80315=0),1,0)</f>
        <v>1</v>
      </c>
      <c r="G80315">
        <f>+IF(AND($A80315=0,$D80315=1),1,0)</f>
        <v>0</v>
      </c>
      <c r="H80315">
        <f>+IF(AND($A80315=1,$D80315=0),1,0)</f>
        <v>0</v>
      </c>
    </row>
    <row r="80316" spans="1:8" x14ac:dyDescent="0.55000000000000004">
      <c r="A80316">
        <v>0</v>
      </c>
      <c r="B80316">
        <v>0</v>
      </c>
      <c r="C80316">
        <v>1.4999999999999999E-2</v>
      </c>
      <c r="D80316">
        <f t="shared" si="1255"/>
        <v>0</v>
      </c>
      <c r="E80316">
        <f>+IF(AND($A80316=1,$D80316=1),1,0)</f>
        <v>0</v>
      </c>
      <c r="F80316">
        <f>+IF(AND($A80316=0,$D80316=0),1,0)</f>
        <v>1</v>
      </c>
      <c r="G80316">
        <f>+IF(AND($A80316=0,$D80316=1),1,0)</f>
        <v>0</v>
      </c>
      <c r="H80316">
        <f>+IF(AND($A80316=1,$D80316=0),1,0)</f>
        <v>0</v>
      </c>
    </row>
    <row r="80317" spans="1:8" x14ac:dyDescent="0.55000000000000004">
      <c r="A80317">
        <v>0</v>
      </c>
      <c r="B80317">
        <v>0</v>
      </c>
      <c r="C80317">
        <v>8.0000000000000002E-3</v>
      </c>
      <c r="D80317">
        <f t="shared" si="1255"/>
        <v>0</v>
      </c>
      <c r="E80317">
        <f>+IF(AND($A80317=1,$D80317=1),1,0)</f>
        <v>0</v>
      </c>
      <c r="F80317">
        <f>+IF(AND($A80317=0,$D80317=0),1,0)</f>
        <v>1</v>
      </c>
      <c r="G80317">
        <f>+IF(AND($A80317=0,$D80317=1),1,0)</f>
        <v>0</v>
      </c>
      <c r="H80317">
        <f>+IF(AND($A80317=1,$D80317=0),1,0)</f>
        <v>0</v>
      </c>
    </row>
    <row r="80318" spans="1:8" x14ac:dyDescent="0.55000000000000004">
      <c r="A80318">
        <v>0</v>
      </c>
      <c r="B80318">
        <v>0</v>
      </c>
      <c r="C80318">
        <v>5.2999999999999999E-2</v>
      </c>
      <c r="D80318">
        <f t="shared" si="1255"/>
        <v>0</v>
      </c>
      <c r="E80318">
        <f>+IF(AND($A80318=1,$D80318=1),1,0)</f>
        <v>0</v>
      </c>
      <c r="F80318">
        <f>+IF(AND($A80318=0,$D80318=0),1,0)</f>
        <v>1</v>
      </c>
      <c r="G80318">
        <f>+IF(AND($A80318=0,$D80318=1),1,0)</f>
        <v>0</v>
      </c>
      <c r="H80318">
        <f>+IF(AND($A80318=1,$D80318=0),1,0)</f>
        <v>0</v>
      </c>
    </row>
    <row r="80319" spans="1:8" x14ac:dyDescent="0.55000000000000004">
      <c r="A80319">
        <v>1</v>
      </c>
      <c r="B80319">
        <v>0</v>
      </c>
      <c r="C80319">
        <v>0.11700000000000001</v>
      </c>
      <c r="D80319">
        <f t="shared" si="1255"/>
        <v>1</v>
      </c>
      <c r="E80319">
        <f>+IF(AND($A80319=1,$D80319=1),1,0)</f>
        <v>1</v>
      </c>
      <c r="F80319">
        <f>+IF(AND($A80319=0,$D80319=0),1,0)</f>
        <v>0</v>
      </c>
      <c r="G80319">
        <f>+IF(AND($A80319=0,$D80319=1),1,0)</f>
        <v>0</v>
      </c>
      <c r="H80319">
        <f>+IF(AND($A80319=1,$D80319=0),1,0)</f>
        <v>0</v>
      </c>
    </row>
    <row r="80320" spans="1:8" x14ac:dyDescent="0.55000000000000004">
      <c r="A80320">
        <v>0</v>
      </c>
      <c r="B80320">
        <v>0</v>
      </c>
      <c r="C80320">
        <v>0.06</v>
      </c>
      <c r="D80320">
        <f t="shared" si="1255"/>
        <v>0</v>
      </c>
      <c r="E80320">
        <f>+IF(AND($A80320=1,$D80320=1),1,0)</f>
        <v>0</v>
      </c>
      <c r="F80320">
        <f>+IF(AND($A80320=0,$D80320=0),1,0)</f>
        <v>1</v>
      </c>
      <c r="G80320">
        <f>+IF(AND($A80320=0,$D80320=1),1,0)</f>
        <v>0</v>
      </c>
      <c r="H80320">
        <f>+IF(AND($A80320=1,$D80320=0),1,0)</f>
        <v>0</v>
      </c>
    </row>
    <row r="80321" spans="1:8" x14ac:dyDescent="0.55000000000000004">
      <c r="A80321">
        <v>0</v>
      </c>
      <c r="B80321">
        <v>0</v>
      </c>
      <c r="C80321">
        <v>0.02</v>
      </c>
      <c r="D80321">
        <f t="shared" si="1255"/>
        <v>0</v>
      </c>
      <c r="E80321">
        <f>+IF(AND($A80321=1,$D80321=1),1,0)</f>
        <v>0</v>
      </c>
      <c r="F80321">
        <f>+IF(AND($A80321=0,$D80321=0),1,0)</f>
        <v>1</v>
      </c>
      <c r="G80321">
        <f>+IF(AND($A80321=0,$D80321=1),1,0)</f>
        <v>0</v>
      </c>
      <c r="H80321">
        <f>+IF(AND($A80321=1,$D80321=0),1,0)</f>
        <v>0</v>
      </c>
    </row>
    <row r="80322" spans="1:8" x14ac:dyDescent="0.55000000000000004">
      <c r="A80322">
        <v>0</v>
      </c>
      <c r="B80322">
        <v>0</v>
      </c>
      <c r="C80322">
        <v>0.112</v>
      </c>
      <c r="D80322">
        <f t="shared" si="1255"/>
        <v>1</v>
      </c>
      <c r="E80322">
        <f>+IF(AND($A80322=1,$D80322=1),1,0)</f>
        <v>0</v>
      </c>
      <c r="F80322">
        <f>+IF(AND($A80322=0,$D80322=0),1,0)</f>
        <v>0</v>
      </c>
      <c r="G80322">
        <f>+IF(AND($A80322=0,$D80322=1),1,0)</f>
        <v>1</v>
      </c>
      <c r="H80322">
        <f>+IF(AND($A80322=1,$D80322=0),1,0)</f>
        <v>0</v>
      </c>
    </row>
    <row r="80323" spans="1:8" x14ac:dyDescent="0.55000000000000004">
      <c r="A80323">
        <v>0</v>
      </c>
      <c r="B80323">
        <v>0</v>
      </c>
      <c r="C80323">
        <v>1.2999999999999999E-2</v>
      </c>
      <c r="D80323">
        <f t="shared" si="1255"/>
        <v>0</v>
      </c>
      <c r="E80323">
        <f>+IF(AND($A80323=1,$D80323=1),1,0)</f>
        <v>0</v>
      </c>
      <c r="F80323">
        <f>+IF(AND($A80323=0,$D80323=0),1,0)</f>
        <v>1</v>
      </c>
      <c r="G80323">
        <f>+IF(AND($A80323=0,$D80323=1),1,0)</f>
        <v>0</v>
      </c>
      <c r="H80323">
        <f>+IF(AND($A80323=1,$D80323=0),1,0)</f>
        <v>0</v>
      </c>
    </row>
    <row r="80324" spans="1:8" x14ac:dyDescent="0.55000000000000004">
      <c r="A80324">
        <v>0</v>
      </c>
      <c r="B80324">
        <v>0</v>
      </c>
      <c r="C80324">
        <v>8.0000000000000002E-3</v>
      </c>
      <c r="D80324">
        <f t="shared" si="1255"/>
        <v>0</v>
      </c>
      <c r="E80324">
        <f>+IF(AND($A80324=1,$D80324=1),1,0)</f>
        <v>0</v>
      </c>
      <c r="F80324">
        <f>+IF(AND($A80324=0,$D80324=0),1,0)</f>
        <v>1</v>
      </c>
      <c r="G80324">
        <f>+IF(AND($A80324=0,$D80324=1),1,0)</f>
        <v>0</v>
      </c>
      <c r="H80324">
        <f>+IF(AND($A80324=1,$D80324=0),1,0)</f>
        <v>0</v>
      </c>
    </row>
    <row r="80325" spans="1:8" x14ac:dyDescent="0.55000000000000004">
      <c r="A80325">
        <v>0</v>
      </c>
      <c r="B80325">
        <v>0</v>
      </c>
      <c r="C80325">
        <v>6.8000000000000005E-2</v>
      </c>
      <c r="D80325">
        <f t="shared" si="1255"/>
        <v>0</v>
      </c>
      <c r="E80325">
        <f>+IF(AND($A80325=1,$D80325=1),1,0)</f>
        <v>0</v>
      </c>
      <c r="F80325">
        <f>+IF(AND($A80325=0,$D80325=0),1,0)</f>
        <v>1</v>
      </c>
      <c r="G80325">
        <f>+IF(AND($A80325=0,$D80325=1),1,0)</f>
        <v>0</v>
      </c>
      <c r="H80325">
        <f>+IF(AND($A80325=1,$D80325=0),1,0)</f>
        <v>0</v>
      </c>
    </row>
    <row r="80326" spans="1:8" x14ac:dyDescent="0.55000000000000004">
      <c r="A80326">
        <v>0</v>
      </c>
      <c r="B80326">
        <v>0</v>
      </c>
      <c r="C80326">
        <v>1.0999999999999999E-2</v>
      </c>
      <c r="D80326">
        <f t="shared" si="1255"/>
        <v>0</v>
      </c>
      <c r="E80326">
        <f>+IF(AND($A80326=1,$D80326=1),1,0)</f>
        <v>0</v>
      </c>
      <c r="F80326">
        <f>+IF(AND($A80326=0,$D80326=0),1,0)</f>
        <v>1</v>
      </c>
      <c r="G80326">
        <f>+IF(AND($A80326=0,$D80326=1),1,0)</f>
        <v>0</v>
      </c>
      <c r="H80326">
        <f>+IF(AND($A80326=1,$D80326=0),1,0)</f>
        <v>0</v>
      </c>
    </row>
    <row r="80327" spans="1:8" x14ac:dyDescent="0.55000000000000004">
      <c r="A80327">
        <v>0</v>
      </c>
      <c r="B80327">
        <v>0</v>
      </c>
      <c r="C80327">
        <v>7.3999999999999996E-2</v>
      </c>
      <c r="D80327">
        <f t="shared" si="1255"/>
        <v>0</v>
      </c>
      <c r="E80327">
        <f>+IF(AND($A80327=1,$D80327=1),1,0)</f>
        <v>0</v>
      </c>
      <c r="F80327">
        <f>+IF(AND($A80327=0,$D80327=0),1,0)</f>
        <v>1</v>
      </c>
      <c r="G80327">
        <f>+IF(AND($A80327=0,$D80327=1),1,0)</f>
        <v>0</v>
      </c>
      <c r="H80327">
        <f>+IF(AND($A80327=1,$D80327=0),1,0)</f>
        <v>0</v>
      </c>
    </row>
    <row r="80328" spans="1:8" x14ac:dyDescent="0.55000000000000004">
      <c r="A80328">
        <v>0</v>
      </c>
      <c r="B80328">
        <v>0</v>
      </c>
      <c r="C80328">
        <v>2.7E-2</v>
      </c>
      <c r="D80328">
        <f t="shared" si="1255"/>
        <v>0</v>
      </c>
      <c r="E80328">
        <f>+IF(AND($A80328=1,$D80328=1),1,0)</f>
        <v>0</v>
      </c>
      <c r="F80328">
        <f>+IF(AND($A80328=0,$D80328=0),1,0)</f>
        <v>1</v>
      </c>
      <c r="G80328">
        <f>+IF(AND($A80328=0,$D80328=1),1,0)</f>
        <v>0</v>
      </c>
      <c r="H80328">
        <f>+IF(AND($A80328=1,$D80328=0),1,0)</f>
        <v>0</v>
      </c>
    </row>
    <row r="80329" spans="1:8" x14ac:dyDescent="0.55000000000000004">
      <c r="A80329">
        <v>0</v>
      </c>
      <c r="B80329">
        <v>0</v>
      </c>
      <c r="C80329">
        <v>1.2999999999999999E-2</v>
      </c>
      <c r="D80329">
        <f t="shared" si="1255"/>
        <v>0</v>
      </c>
      <c r="E80329">
        <f>+IF(AND($A80329=1,$D80329=1),1,0)</f>
        <v>0</v>
      </c>
      <c r="F80329">
        <f>+IF(AND($A80329=0,$D80329=0),1,0)</f>
        <v>1</v>
      </c>
      <c r="G80329">
        <f>+IF(AND($A80329=0,$D80329=1),1,0)</f>
        <v>0</v>
      </c>
      <c r="H80329">
        <f>+IF(AND($A80329=1,$D80329=0),1,0)</f>
        <v>0</v>
      </c>
    </row>
    <row r="80330" spans="1:8" x14ac:dyDescent="0.55000000000000004">
      <c r="A80330">
        <v>1</v>
      </c>
      <c r="B80330">
        <v>0</v>
      </c>
      <c r="C80330">
        <v>4.9000000000000002E-2</v>
      </c>
      <c r="D80330">
        <f t="shared" si="1255"/>
        <v>0</v>
      </c>
      <c r="E80330">
        <f>+IF(AND($A80330=1,$D80330=1),1,0)</f>
        <v>0</v>
      </c>
      <c r="F80330">
        <f>+IF(AND($A80330=0,$D80330=0),1,0)</f>
        <v>0</v>
      </c>
      <c r="G80330">
        <f>+IF(AND($A80330=0,$D80330=1),1,0)</f>
        <v>0</v>
      </c>
      <c r="H80330">
        <f>+IF(AND($A80330=1,$D80330=0),1,0)</f>
        <v>1</v>
      </c>
    </row>
    <row r="80331" spans="1:8" x14ac:dyDescent="0.55000000000000004">
      <c r="A80331">
        <v>0</v>
      </c>
      <c r="B80331">
        <v>0</v>
      </c>
      <c r="C80331">
        <v>7.0000000000000001E-3</v>
      </c>
      <c r="D80331">
        <f t="shared" si="1255"/>
        <v>0</v>
      </c>
      <c r="E80331">
        <f>+IF(AND($A80331=1,$D80331=1),1,0)</f>
        <v>0</v>
      </c>
      <c r="F80331">
        <f>+IF(AND($A80331=0,$D80331=0),1,0)</f>
        <v>1</v>
      </c>
      <c r="G80331">
        <f>+IF(AND($A80331=0,$D80331=1),1,0)</f>
        <v>0</v>
      </c>
      <c r="H80331">
        <f>+IF(AND($A80331=1,$D80331=0),1,0)</f>
        <v>0</v>
      </c>
    </row>
    <row r="80332" spans="1:8" x14ac:dyDescent="0.55000000000000004">
      <c r="A80332">
        <v>0</v>
      </c>
      <c r="B80332">
        <v>0</v>
      </c>
      <c r="C80332">
        <v>4.9000000000000002E-2</v>
      </c>
      <c r="D80332">
        <f t="shared" si="1255"/>
        <v>0</v>
      </c>
      <c r="E80332">
        <f>+IF(AND($A80332=1,$D80332=1),1,0)</f>
        <v>0</v>
      </c>
      <c r="F80332">
        <f>+IF(AND($A80332=0,$D80332=0),1,0)</f>
        <v>1</v>
      </c>
      <c r="G80332">
        <f>+IF(AND($A80332=0,$D80332=1),1,0)</f>
        <v>0</v>
      </c>
      <c r="H80332">
        <f>+IF(AND($A80332=1,$D80332=0),1,0)</f>
        <v>0</v>
      </c>
    </row>
    <row r="80333" spans="1:8" x14ac:dyDescent="0.55000000000000004">
      <c r="A80333">
        <v>0</v>
      </c>
      <c r="B80333">
        <v>0</v>
      </c>
      <c r="C80333">
        <v>9.8000000000000004E-2</v>
      </c>
      <c r="D80333">
        <f t="shared" si="1255"/>
        <v>1</v>
      </c>
      <c r="E80333">
        <f>+IF(AND($A80333=1,$D80333=1),1,0)</f>
        <v>0</v>
      </c>
      <c r="F80333">
        <f>+IF(AND($A80333=0,$D80333=0),1,0)</f>
        <v>0</v>
      </c>
      <c r="G80333">
        <f>+IF(AND($A80333=0,$D80333=1),1,0)</f>
        <v>1</v>
      </c>
      <c r="H80333">
        <f>+IF(AND($A80333=1,$D80333=0),1,0)</f>
        <v>0</v>
      </c>
    </row>
    <row r="80334" spans="1:8" x14ac:dyDescent="0.55000000000000004">
      <c r="A80334">
        <v>0</v>
      </c>
      <c r="B80334">
        <v>0</v>
      </c>
      <c r="C80334">
        <v>0.316</v>
      </c>
      <c r="D80334">
        <f t="shared" si="1255"/>
        <v>1</v>
      </c>
      <c r="E80334">
        <f>+IF(AND($A80334=1,$D80334=1),1,0)</f>
        <v>0</v>
      </c>
      <c r="F80334">
        <f>+IF(AND($A80334=0,$D80334=0),1,0)</f>
        <v>0</v>
      </c>
      <c r="G80334">
        <f>+IF(AND($A80334=0,$D80334=1),1,0)</f>
        <v>1</v>
      </c>
      <c r="H80334">
        <f>+IF(AND($A80334=1,$D80334=0),1,0)</f>
        <v>0</v>
      </c>
    </row>
    <row r="80335" spans="1:8" x14ac:dyDescent="0.55000000000000004">
      <c r="A80335">
        <v>0</v>
      </c>
      <c r="B80335">
        <v>0</v>
      </c>
      <c r="C80335">
        <v>1.7999999999999999E-2</v>
      </c>
      <c r="D80335">
        <f t="shared" si="1255"/>
        <v>0</v>
      </c>
      <c r="E80335">
        <f>+IF(AND($A80335=1,$D80335=1),1,0)</f>
        <v>0</v>
      </c>
      <c r="F80335">
        <f>+IF(AND($A80335=0,$D80335=0),1,0)</f>
        <v>1</v>
      </c>
      <c r="G80335">
        <f>+IF(AND($A80335=0,$D80335=1),1,0)</f>
        <v>0</v>
      </c>
      <c r="H80335">
        <f>+IF(AND($A80335=1,$D80335=0),1,0)</f>
        <v>0</v>
      </c>
    </row>
    <row r="80336" spans="1:8" x14ac:dyDescent="0.55000000000000004">
      <c r="A80336">
        <v>0</v>
      </c>
      <c r="B80336">
        <v>0</v>
      </c>
      <c r="C80336">
        <v>0.14499999999999999</v>
      </c>
      <c r="D80336">
        <f t="shared" si="1255"/>
        <v>1</v>
      </c>
      <c r="E80336">
        <f>+IF(AND($A80336=1,$D80336=1),1,0)</f>
        <v>0</v>
      </c>
      <c r="F80336">
        <f>+IF(AND($A80336=0,$D80336=0),1,0)</f>
        <v>0</v>
      </c>
      <c r="G80336">
        <f>+IF(AND($A80336=0,$D80336=1),1,0)</f>
        <v>1</v>
      </c>
      <c r="H80336">
        <f>+IF(AND($A80336=1,$D80336=0),1,0)</f>
        <v>0</v>
      </c>
    </row>
    <row r="80337" spans="1:8" x14ac:dyDescent="0.55000000000000004">
      <c r="A80337">
        <v>0</v>
      </c>
      <c r="B80337">
        <v>0</v>
      </c>
      <c r="C80337">
        <v>5.0000000000000001E-3</v>
      </c>
      <c r="D80337">
        <f t="shared" si="1255"/>
        <v>0</v>
      </c>
      <c r="E80337">
        <f>+IF(AND($A80337=1,$D80337=1),1,0)</f>
        <v>0</v>
      </c>
      <c r="F80337">
        <f>+IF(AND($A80337=0,$D80337=0),1,0)</f>
        <v>1</v>
      </c>
      <c r="G80337">
        <f>+IF(AND($A80337=0,$D80337=1),1,0)</f>
        <v>0</v>
      </c>
      <c r="H80337">
        <f>+IF(AND($A80337=1,$D80337=0),1,0)</f>
        <v>0</v>
      </c>
    </row>
    <row r="80338" spans="1:8" x14ac:dyDescent="0.55000000000000004">
      <c r="A80338">
        <v>0</v>
      </c>
      <c r="B80338">
        <v>0</v>
      </c>
      <c r="C80338">
        <v>1.4E-2</v>
      </c>
      <c r="D80338">
        <f t="shared" si="1255"/>
        <v>0</v>
      </c>
      <c r="E80338">
        <f>+IF(AND($A80338=1,$D80338=1),1,0)</f>
        <v>0</v>
      </c>
      <c r="F80338">
        <f>+IF(AND($A80338=0,$D80338=0),1,0)</f>
        <v>1</v>
      </c>
      <c r="G80338">
        <f>+IF(AND($A80338=0,$D80338=1),1,0)</f>
        <v>0</v>
      </c>
      <c r="H80338">
        <f>+IF(AND($A80338=1,$D80338=0),1,0)</f>
        <v>0</v>
      </c>
    </row>
    <row r="80339" spans="1:8" x14ac:dyDescent="0.55000000000000004">
      <c r="A80339">
        <v>0</v>
      </c>
      <c r="B80339">
        <v>0</v>
      </c>
      <c r="C80339">
        <v>1.6E-2</v>
      </c>
      <c r="D80339">
        <f t="shared" si="1255"/>
        <v>0</v>
      </c>
      <c r="E80339">
        <f>+IF(AND($A80339=1,$D80339=1),1,0)</f>
        <v>0</v>
      </c>
      <c r="F80339">
        <f>+IF(AND($A80339=0,$D80339=0),1,0)</f>
        <v>1</v>
      </c>
      <c r="G80339">
        <f>+IF(AND($A80339=0,$D80339=1),1,0)</f>
        <v>0</v>
      </c>
      <c r="H80339">
        <f>+IF(AND($A80339=1,$D80339=0),1,0)</f>
        <v>0</v>
      </c>
    </row>
    <row r="80340" spans="1:8" x14ac:dyDescent="0.55000000000000004">
      <c r="A80340">
        <v>0</v>
      </c>
      <c r="B80340">
        <v>0</v>
      </c>
      <c r="C80340">
        <v>0.249</v>
      </c>
      <c r="D80340">
        <f t="shared" si="1255"/>
        <v>1</v>
      </c>
      <c r="E80340">
        <f>+IF(AND($A80340=1,$D80340=1),1,0)</f>
        <v>0</v>
      </c>
      <c r="F80340">
        <f>+IF(AND($A80340=0,$D80340=0),1,0)</f>
        <v>0</v>
      </c>
      <c r="G80340">
        <f>+IF(AND($A80340=0,$D80340=1),1,0)</f>
        <v>1</v>
      </c>
      <c r="H80340">
        <f>+IF(AND($A80340=1,$D80340=0),1,0)</f>
        <v>0</v>
      </c>
    </row>
    <row r="80341" spans="1:8" x14ac:dyDescent="0.55000000000000004">
      <c r="A80341">
        <v>0</v>
      </c>
      <c r="B80341">
        <v>0</v>
      </c>
      <c r="C80341">
        <v>0.105</v>
      </c>
      <c r="D80341">
        <f t="shared" si="1255"/>
        <v>1</v>
      </c>
      <c r="E80341">
        <f>+IF(AND($A80341=1,$D80341=1),1,0)</f>
        <v>0</v>
      </c>
      <c r="F80341">
        <f>+IF(AND($A80341=0,$D80341=0),1,0)</f>
        <v>0</v>
      </c>
      <c r="G80341">
        <f>+IF(AND($A80341=0,$D80341=1),1,0)</f>
        <v>1</v>
      </c>
      <c r="H80341">
        <f>+IF(AND($A80341=1,$D80341=0),1,0)</f>
        <v>0</v>
      </c>
    </row>
    <row r="80342" spans="1:8" x14ac:dyDescent="0.55000000000000004">
      <c r="A80342">
        <v>0</v>
      </c>
      <c r="B80342">
        <v>0</v>
      </c>
      <c r="C80342">
        <v>1.6E-2</v>
      </c>
      <c r="D80342">
        <f t="shared" si="1255"/>
        <v>0</v>
      </c>
      <c r="E80342">
        <f>+IF(AND($A80342=1,$D80342=1),1,0)</f>
        <v>0</v>
      </c>
      <c r="F80342">
        <f>+IF(AND($A80342=0,$D80342=0),1,0)</f>
        <v>1</v>
      </c>
      <c r="G80342">
        <f>+IF(AND($A80342=0,$D80342=1),1,0)</f>
        <v>0</v>
      </c>
      <c r="H80342">
        <f>+IF(AND($A80342=1,$D80342=0),1,0)</f>
        <v>0</v>
      </c>
    </row>
    <row r="80343" spans="1:8" x14ac:dyDescent="0.55000000000000004">
      <c r="A80343">
        <v>0</v>
      </c>
      <c r="B80343">
        <v>0</v>
      </c>
      <c r="C80343">
        <v>1.0999999999999999E-2</v>
      </c>
      <c r="D80343">
        <f t="shared" si="1255"/>
        <v>0</v>
      </c>
      <c r="E80343">
        <f>+IF(AND($A80343=1,$D80343=1),1,0)</f>
        <v>0</v>
      </c>
      <c r="F80343">
        <f>+IF(AND($A80343=0,$D80343=0),1,0)</f>
        <v>1</v>
      </c>
      <c r="G80343">
        <f>+IF(AND($A80343=0,$D80343=1),1,0)</f>
        <v>0</v>
      </c>
      <c r="H80343">
        <f>+IF(AND($A80343=1,$D80343=0),1,0)</f>
        <v>0</v>
      </c>
    </row>
    <row r="80344" spans="1:8" x14ac:dyDescent="0.55000000000000004">
      <c r="A80344">
        <v>0</v>
      </c>
      <c r="B80344">
        <v>0</v>
      </c>
      <c r="C80344">
        <v>0.11700000000000001</v>
      </c>
      <c r="D80344">
        <f t="shared" si="1255"/>
        <v>1</v>
      </c>
      <c r="E80344">
        <f>+IF(AND($A80344=1,$D80344=1),1,0)</f>
        <v>0</v>
      </c>
      <c r="F80344">
        <f>+IF(AND($A80344=0,$D80344=0),1,0)</f>
        <v>0</v>
      </c>
      <c r="G80344">
        <f>+IF(AND($A80344=0,$D80344=1),1,0)</f>
        <v>1</v>
      </c>
      <c r="H80344">
        <f>+IF(AND($A80344=1,$D80344=0),1,0)</f>
        <v>0</v>
      </c>
    </row>
    <row r="80345" spans="1:8" x14ac:dyDescent="0.55000000000000004">
      <c r="A80345">
        <v>0</v>
      </c>
      <c r="B80345">
        <v>0</v>
      </c>
      <c r="C80345">
        <v>0.01</v>
      </c>
      <c r="D80345">
        <f t="shared" si="1255"/>
        <v>0</v>
      </c>
      <c r="E80345">
        <f>+IF(AND($A80345=1,$D80345=1),1,0)</f>
        <v>0</v>
      </c>
      <c r="F80345">
        <f>+IF(AND($A80345=0,$D80345=0),1,0)</f>
        <v>1</v>
      </c>
      <c r="G80345">
        <f>+IF(AND($A80345=0,$D80345=1),1,0)</f>
        <v>0</v>
      </c>
      <c r="H80345">
        <f>+IF(AND($A80345=1,$D80345=0),1,0)</f>
        <v>0</v>
      </c>
    </row>
    <row r="80346" spans="1:8" x14ac:dyDescent="0.55000000000000004">
      <c r="A80346">
        <v>0</v>
      </c>
      <c r="B80346">
        <v>0</v>
      </c>
      <c r="C80346">
        <v>5.2999999999999999E-2</v>
      </c>
      <c r="D80346">
        <f t="shared" si="1255"/>
        <v>0</v>
      </c>
      <c r="E80346">
        <f>+IF(AND($A80346=1,$D80346=1),1,0)</f>
        <v>0</v>
      </c>
      <c r="F80346">
        <f>+IF(AND($A80346=0,$D80346=0),1,0)</f>
        <v>1</v>
      </c>
      <c r="G80346">
        <f>+IF(AND($A80346=0,$D80346=1),1,0)</f>
        <v>0</v>
      </c>
      <c r="H80346">
        <f>+IF(AND($A80346=1,$D80346=0),1,0)</f>
        <v>0</v>
      </c>
    </row>
    <row r="80347" spans="1:8" x14ac:dyDescent="0.55000000000000004">
      <c r="A80347">
        <v>0</v>
      </c>
      <c r="B80347">
        <v>0</v>
      </c>
      <c r="C80347">
        <v>4.3999999999999997E-2</v>
      </c>
      <c r="D80347">
        <f t="shared" si="1255"/>
        <v>0</v>
      </c>
      <c r="E80347">
        <f>+IF(AND($A80347=1,$D80347=1),1,0)</f>
        <v>0</v>
      </c>
      <c r="F80347">
        <f>+IF(AND($A80347=0,$D80347=0),1,0)</f>
        <v>1</v>
      </c>
      <c r="G80347">
        <f>+IF(AND($A80347=0,$D80347=1),1,0)</f>
        <v>0</v>
      </c>
      <c r="H80347">
        <f>+IF(AND($A80347=1,$D80347=0),1,0)</f>
        <v>0</v>
      </c>
    </row>
    <row r="80348" spans="1:8" x14ac:dyDescent="0.55000000000000004">
      <c r="A80348">
        <v>0</v>
      </c>
      <c r="B80348">
        <v>0</v>
      </c>
      <c r="C80348">
        <v>3.7999999999999999E-2</v>
      </c>
      <c r="D80348">
        <f t="shared" si="1255"/>
        <v>0</v>
      </c>
      <c r="E80348">
        <f>+IF(AND($A80348=1,$D80348=1),1,0)</f>
        <v>0</v>
      </c>
      <c r="F80348">
        <f>+IF(AND($A80348=0,$D80348=0),1,0)</f>
        <v>1</v>
      </c>
      <c r="G80348">
        <f>+IF(AND($A80348=0,$D80348=1),1,0)</f>
        <v>0</v>
      </c>
      <c r="H80348">
        <f>+IF(AND($A80348=1,$D80348=0),1,0)</f>
        <v>0</v>
      </c>
    </row>
    <row r="80349" spans="1:8" x14ac:dyDescent="0.55000000000000004">
      <c r="A80349">
        <v>0</v>
      </c>
      <c r="B80349">
        <v>0</v>
      </c>
      <c r="C80349">
        <v>3.7999999999999999E-2</v>
      </c>
      <c r="D80349">
        <f t="shared" si="1255"/>
        <v>0</v>
      </c>
      <c r="E80349">
        <f>+IF(AND($A80349=1,$D80349=1),1,0)</f>
        <v>0</v>
      </c>
      <c r="F80349">
        <f>+IF(AND($A80349=0,$D80349=0),1,0)</f>
        <v>1</v>
      </c>
      <c r="G80349">
        <f>+IF(AND($A80349=0,$D80349=1),1,0)</f>
        <v>0</v>
      </c>
      <c r="H80349">
        <f>+IF(AND($A80349=1,$D80349=0),1,0)</f>
        <v>0</v>
      </c>
    </row>
    <row r="80350" spans="1:8" x14ac:dyDescent="0.55000000000000004">
      <c r="A80350">
        <v>0</v>
      </c>
      <c r="B80350">
        <v>0</v>
      </c>
      <c r="C80350">
        <v>4.0000000000000001E-3</v>
      </c>
      <c r="D80350">
        <f t="shared" si="1255"/>
        <v>0</v>
      </c>
      <c r="E80350">
        <f>+IF(AND($A80350=1,$D80350=1),1,0)</f>
        <v>0</v>
      </c>
      <c r="F80350">
        <f>+IF(AND($A80350=0,$D80350=0),1,0)</f>
        <v>1</v>
      </c>
      <c r="G80350">
        <f>+IF(AND($A80350=0,$D80350=1),1,0)</f>
        <v>0</v>
      </c>
      <c r="H80350">
        <f>+IF(AND($A80350=1,$D80350=0),1,0)</f>
        <v>0</v>
      </c>
    </row>
    <row r="80351" spans="1:8" x14ac:dyDescent="0.55000000000000004">
      <c r="A80351">
        <v>0</v>
      </c>
      <c r="B80351">
        <v>0</v>
      </c>
      <c r="C80351">
        <v>3.4000000000000002E-2</v>
      </c>
      <c r="D80351">
        <f t="shared" si="1255"/>
        <v>0</v>
      </c>
      <c r="E80351">
        <f>+IF(AND($A80351=1,$D80351=1),1,0)</f>
        <v>0</v>
      </c>
      <c r="F80351">
        <f>+IF(AND($A80351=0,$D80351=0),1,0)</f>
        <v>1</v>
      </c>
      <c r="G80351">
        <f>+IF(AND($A80351=0,$D80351=1),1,0)</f>
        <v>0</v>
      </c>
      <c r="H80351">
        <f>+IF(AND($A80351=1,$D80351=0),1,0)</f>
        <v>0</v>
      </c>
    </row>
    <row r="80352" spans="1:8" x14ac:dyDescent="0.55000000000000004">
      <c r="A80352">
        <v>0</v>
      </c>
      <c r="B80352">
        <v>0</v>
      </c>
      <c r="C80352">
        <v>5.0999999999999997E-2</v>
      </c>
      <c r="D80352">
        <f t="shared" si="1255"/>
        <v>0</v>
      </c>
      <c r="E80352">
        <f>+IF(AND($A80352=1,$D80352=1),1,0)</f>
        <v>0</v>
      </c>
      <c r="F80352">
        <f>+IF(AND($A80352=0,$D80352=0),1,0)</f>
        <v>1</v>
      </c>
      <c r="G80352">
        <f>+IF(AND($A80352=0,$D80352=1),1,0)</f>
        <v>0</v>
      </c>
      <c r="H80352">
        <f>+IF(AND($A80352=1,$D80352=0),1,0)</f>
        <v>0</v>
      </c>
    </row>
    <row r="80353" spans="1:8" x14ac:dyDescent="0.55000000000000004">
      <c r="A80353">
        <v>0</v>
      </c>
      <c r="B80353">
        <v>0</v>
      </c>
      <c r="C80353">
        <v>5.8000000000000003E-2</v>
      </c>
      <c r="D80353">
        <f t="shared" si="1255"/>
        <v>0</v>
      </c>
      <c r="E80353">
        <f>+IF(AND($A80353=1,$D80353=1),1,0)</f>
        <v>0</v>
      </c>
      <c r="F80353">
        <f>+IF(AND($A80353=0,$D80353=0),1,0)</f>
        <v>1</v>
      </c>
      <c r="G80353">
        <f>+IF(AND($A80353=0,$D80353=1),1,0)</f>
        <v>0</v>
      </c>
      <c r="H80353">
        <f>+IF(AND($A80353=1,$D80353=0),1,0)</f>
        <v>0</v>
      </c>
    </row>
    <row r="80354" spans="1:8" x14ac:dyDescent="0.55000000000000004">
      <c r="A80354">
        <v>0</v>
      </c>
      <c r="B80354">
        <v>0</v>
      </c>
      <c r="C80354">
        <v>0.185</v>
      </c>
      <c r="D80354">
        <f t="shared" si="1255"/>
        <v>1</v>
      </c>
      <c r="E80354">
        <f>+IF(AND($A80354=1,$D80354=1),1,0)</f>
        <v>0</v>
      </c>
      <c r="F80354">
        <f>+IF(AND($A80354=0,$D80354=0),1,0)</f>
        <v>0</v>
      </c>
      <c r="G80354">
        <f>+IF(AND($A80354=0,$D80354=1),1,0)</f>
        <v>1</v>
      </c>
      <c r="H80354">
        <f>+IF(AND($A80354=1,$D80354=0),1,0)</f>
        <v>0</v>
      </c>
    </row>
    <row r="80355" spans="1:8" x14ac:dyDescent="0.55000000000000004">
      <c r="A80355">
        <v>0</v>
      </c>
      <c r="B80355">
        <v>0</v>
      </c>
      <c r="C80355">
        <v>0.09</v>
      </c>
      <c r="D80355">
        <f t="shared" si="1255"/>
        <v>1</v>
      </c>
      <c r="E80355">
        <f>+IF(AND($A80355=1,$D80355=1),1,0)</f>
        <v>0</v>
      </c>
      <c r="F80355">
        <f>+IF(AND($A80355=0,$D80355=0),1,0)</f>
        <v>0</v>
      </c>
      <c r="G80355">
        <f>+IF(AND($A80355=0,$D80355=1),1,0)</f>
        <v>1</v>
      </c>
      <c r="H80355">
        <f>+IF(AND($A80355=1,$D80355=0),1,0)</f>
        <v>0</v>
      </c>
    </row>
    <row r="80356" spans="1:8" x14ac:dyDescent="0.55000000000000004">
      <c r="A80356">
        <v>0</v>
      </c>
      <c r="B80356">
        <v>0</v>
      </c>
      <c r="C80356">
        <v>2.4E-2</v>
      </c>
      <c r="D80356">
        <f t="shared" si="1255"/>
        <v>0</v>
      </c>
      <c r="E80356">
        <f>+IF(AND($A80356=1,$D80356=1),1,0)</f>
        <v>0</v>
      </c>
      <c r="F80356">
        <f>+IF(AND($A80356=0,$D80356=0),1,0)</f>
        <v>1</v>
      </c>
      <c r="G80356">
        <f>+IF(AND($A80356=0,$D80356=1),1,0)</f>
        <v>0</v>
      </c>
      <c r="H80356">
        <f>+IF(AND($A80356=1,$D80356=0),1,0)</f>
        <v>0</v>
      </c>
    </row>
    <row r="80357" spans="1:8" x14ac:dyDescent="0.55000000000000004">
      <c r="A80357">
        <v>0</v>
      </c>
      <c r="B80357">
        <v>0</v>
      </c>
      <c r="C80357">
        <v>0.435</v>
      </c>
      <c r="D80357">
        <f t="shared" si="1255"/>
        <v>1</v>
      </c>
      <c r="E80357">
        <f>+IF(AND($A80357=1,$D80357=1),1,0)</f>
        <v>0</v>
      </c>
      <c r="F80357">
        <f>+IF(AND($A80357=0,$D80357=0),1,0)</f>
        <v>0</v>
      </c>
      <c r="G80357">
        <f>+IF(AND($A80357=0,$D80357=1),1,0)</f>
        <v>1</v>
      </c>
      <c r="H80357">
        <f>+IF(AND($A80357=1,$D80357=0),1,0)</f>
        <v>0</v>
      </c>
    </row>
    <row r="80358" spans="1:8" x14ac:dyDescent="0.55000000000000004">
      <c r="A80358">
        <v>0</v>
      </c>
      <c r="B80358">
        <v>0</v>
      </c>
      <c r="C80358">
        <v>1.7000000000000001E-2</v>
      </c>
      <c r="D80358">
        <f t="shared" si="1255"/>
        <v>0</v>
      </c>
      <c r="E80358">
        <f>+IF(AND($A80358=1,$D80358=1),1,0)</f>
        <v>0</v>
      </c>
      <c r="F80358">
        <f>+IF(AND($A80358=0,$D80358=0),1,0)</f>
        <v>1</v>
      </c>
      <c r="G80358">
        <f>+IF(AND($A80358=0,$D80358=1),1,0)</f>
        <v>0</v>
      </c>
      <c r="H80358">
        <f>+IF(AND($A80358=1,$D80358=0),1,0)</f>
        <v>0</v>
      </c>
    </row>
    <row r="80359" spans="1:8" x14ac:dyDescent="0.55000000000000004">
      <c r="A80359">
        <v>0</v>
      </c>
      <c r="B80359">
        <v>0</v>
      </c>
      <c r="C80359">
        <v>5.3999999999999999E-2</v>
      </c>
      <c r="D80359">
        <f t="shared" si="1255"/>
        <v>0</v>
      </c>
      <c r="E80359">
        <f>+IF(AND($A80359=1,$D80359=1),1,0)</f>
        <v>0</v>
      </c>
      <c r="F80359">
        <f>+IF(AND($A80359=0,$D80359=0),1,0)</f>
        <v>1</v>
      </c>
      <c r="G80359">
        <f>+IF(AND($A80359=0,$D80359=1),1,0)</f>
        <v>0</v>
      </c>
      <c r="H80359">
        <f>+IF(AND($A80359=1,$D80359=0),1,0)</f>
        <v>0</v>
      </c>
    </row>
    <row r="80360" spans="1:8" x14ac:dyDescent="0.55000000000000004">
      <c r="A80360">
        <v>0</v>
      </c>
      <c r="B80360">
        <v>0</v>
      </c>
      <c r="C80360">
        <v>5.2999999999999999E-2</v>
      </c>
      <c r="D80360">
        <f t="shared" si="1255"/>
        <v>0</v>
      </c>
      <c r="E80360">
        <f>+IF(AND($A80360=1,$D80360=1),1,0)</f>
        <v>0</v>
      </c>
      <c r="F80360">
        <f>+IF(AND($A80360=0,$D80360=0),1,0)</f>
        <v>1</v>
      </c>
      <c r="G80360">
        <f>+IF(AND($A80360=0,$D80360=1),1,0)</f>
        <v>0</v>
      </c>
      <c r="H80360">
        <f>+IF(AND($A80360=1,$D80360=0),1,0)</f>
        <v>0</v>
      </c>
    </row>
    <row r="80361" spans="1:8" x14ac:dyDescent="0.55000000000000004">
      <c r="A80361">
        <v>0</v>
      </c>
      <c r="B80361">
        <v>0</v>
      </c>
      <c r="C80361">
        <v>8.0000000000000002E-3</v>
      </c>
      <c r="D80361">
        <f t="shared" si="1255"/>
        <v>0</v>
      </c>
      <c r="E80361">
        <f>+IF(AND($A80361=1,$D80361=1),1,0)</f>
        <v>0</v>
      </c>
      <c r="F80361">
        <f>+IF(AND($A80361=0,$D80361=0),1,0)</f>
        <v>1</v>
      </c>
      <c r="G80361">
        <f>+IF(AND($A80361=0,$D80361=1),1,0)</f>
        <v>0</v>
      </c>
      <c r="H80361">
        <f>+IF(AND($A80361=1,$D80361=0),1,0)</f>
        <v>0</v>
      </c>
    </row>
    <row r="80362" spans="1:8" x14ac:dyDescent="0.55000000000000004">
      <c r="A80362">
        <v>0</v>
      </c>
      <c r="B80362">
        <v>0</v>
      </c>
      <c r="C80362">
        <v>4.1000000000000002E-2</v>
      </c>
      <c r="D80362">
        <f t="shared" ref="D80362:D80425" si="1256">+IF(C80362&gt;$K$2,1,0)</f>
        <v>0</v>
      </c>
      <c r="E80362">
        <f>+IF(AND($A80362=1,$D80362=1),1,0)</f>
        <v>0</v>
      </c>
      <c r="F80362">
        <f>+IF(AND($A80362=0,$D80362=0),1,0)</f>
        <v>1</v>
      </c>
      <c r="G80362">
        <f>+IF(AND($A80362=0,$D80362=1),1,0)</f>
        <v>0</v>
      </c>
      <c r="H80362">
        <f>+IF(AND($A80362=1,$D80362=0),1,0)</f>
        <v>0</v>
      </c>
    </row>
    <row r="80363" spans="1:8" x14ac:dyDescent="0.55000000000000004">
      <c r="A80363">
        <v>0</v>
      </c>
      <c r="B80363">
        <v>0</v>
      </c>
      <c r="C80363">
        <v>0.01</v>
      </c>
      <c r="D80363">
        <f t="shared" si="1256"/>
        <v>0</v>
      </c>
      <c r="E80363">
        <f>+IF(AND($A80363=1,$D80363=1),1,0)</f>
        <v>0</v>
      </c>
      <c r="F80363">
        <f>+IF(AND($A80363=0,$D80363=0),1,0)</f>
        <v>1</v>
      </c>
      <c r="G80363">
        <f>+IF(AND($A80363=0,$D80363=1),1,0)</f>
        <v>0</v>
      </c>
      <c r="H80363">
        <f>+IF(AND($A80363=1,$D80363=0),1,0)</f>
        <v>0</v>
      </c>
    </row>
    <row r="80364" spans="1:8" x14ac:dyDescent="0.55000000000000004">
      <c r="A80364">
        <v>0</v>
      </c>
      <c r="B80364">
        <v>0</v>
      </c>
      <c r="C80364">
        <v>1.0999999999999999E-2</v>
      </c>
      <c r="D80364">
        <f t="shared" si="1256"/>
        <v>0</v>
      </c>
      <c r="E80364">
        <f>+IF(AND($A80364=1,$D80364=1),1,0)</f>
        <v>0</v>
      </c>
      <c r="F80364">
        <f>+IF(AND($A80364=0,$D80364=0),1,0)</f>
        <v>1</v>
      </c>
      <c r="G80364">
        <f>+IF(AND($A80364=0,$D80364=1),1,0)</f>
        <v>0</v>
      </c>
      <c r="H80364">
        <f>+IF(AND($A80364=1,$D80364=0),1,0)</f>
        <v>0</v>
      </c>
    </row>
    <row r="80365" spans="1:8" x14ac:dyDescent="0.55000000000000004">
      <c r="A80365">
        <v>0</v>
      </c>
      <c r="B80365">
        <v>0</v>
      </c>
      <c r="C80365">
        <v>0.02</v>
      </c>
      <c r="D80365">
        <f t="shared" si="1256"/>
        <v>0</v>
      </c>
      <c r="E80365">
        <f>+IF(AND($A80365=1,$D80365=1),1,0)</f>
        <v>0</v>
      </c>
      <c r="F80365">
        <f>+IF(AND($A80365=0,$D80365=0),1,0)</f>
        <v>1</v>
      </c>
      <c r="G80365">
        <f>+IF(AND($A80365=0,$D80365=1),1,0)</f>
        <v>0</v>
      </c>
      <c r="H80365">
        <f>+IF(AND($A80365=1,$D80365=0),1,0)</f>
        <v>0</v>
      </c>
    </row>
    <row r="80366" spans="1:8" x14ac:dyDescent="0.55000000000000004">
      <c r="A80366">
        <v>1</v>
      </c>
      <c r="B80366">
        <v>0</v>
      </c>
      <c r="C80366">
        <v>9.6000000000000002E-2</v>
      </c>
      <c r="D80366">
        <f t="shared" si="1256"/>
        <v>1</v>
      </c>
      <c r="E80366">
        <f>+IF(AND($A80366=1,$D80366=1),1,0)</f>
        <v>1</v>
      </c>
      <c r="F80366">
        <f>+IF(AND($A80366=0,$D80366=0),1,0)</f>
        <v>0</v>
      </c>
      <c r="G80366">
        <f>+IF(AND($A80366=0,$D80366=1),1,0)</f>
        <v>0</v>
      </c>
      <c r="H80366">
        <f>+IF(AND($A80366=1,$D80366=0),1,0)</f>
        <v>0</v>
      </c>
    </row>
    <row r="80367" spans="1:8" x14ac:dyDescent="0.55000000000000004">
      <c r="A80367">
        <v>0</v>
      </c>
      <c r="B80367">
        <v>0</v>
      </c>
      <c r="C80367">
        <v>1.2999999999999999E-2</v>
      </c>
      <c r="D80367">
        <f t="shared" si="1256"/>
        <v>0</v>
      </c>
      <c r="E80367">
        <f>+IF(AND($A80367=1,$D80367=1),1,0)</f>
        <v>0</v>
      </c>
      <c r="F80367">
        <f>+IF(AND($A80367=0,$D80367=0),1,0)</f>
        <v>1</v>
      </c>
      <c r="G80367">
        <f>+IF(AND($A80367=0,$D80367=1),1,0)</f>
        <v>0</v>
      </c>
      <c r="H80367">
        <f>+IF(AND($A80367=1,$D80367=0),1,0)</f>
        <v>0</v>
      </c>
    </row>
    <row r="80368" spans="1:8" x14ac:dyDescent="0.55000000000000004">
      <c r="A80368">
        <v>1</v>
      </c>
      <c r="B80368">
        <v>0</v>
      </c>
      <c r="C80368">
        <v>0.308</v>
      </c>
      <c r="D80368">
        <f t="shared" si="1256"/>
        <v>1</v>
      </c>
      <c r="E80368">
        <f>+IF(AND($A80368=1,$D80368=1),1,0)</f>
        <v>1</v>
      </c>
      <c r="F80368">
        <f>+IF(AND($A80368=0,$D80368=0),1,0)</f>
        <v>0</v>
      </c>
      <c r="G80368">
        <f>+IF(AND($A80368=0,$D80368=1),1,0)</f>
        <v>0</v>
      </c>
      <c r="H80368">
        <f>+IF(AND($A80368=1,$D80368=0),1,0)</f>
        <v>0</v>
      </c>
    </row>
    <row r="80369" spans="1:8" x14ac:dyDescent="0.55000000000000004">
      <c r="A80369">
        <v>0</v>
      </c>
      <c r="B80369">
        <v>0</v>
      </c>
      <c r="C80369">
        <v>7.0000000000000001E-3</v>
      </c>
      <c r="D80369">
        <f t="shared" si="1256"/>
        <v>0</v>
      </c>
      <c r="E80369">
        <f>+IF(AND($A80369=1,$D80369=1),1,0)</f>
        <v>0</v>
      </c>
      <c r="F80369">
        <f>+IF(AND($A80369=0,$D80369=0),1,0)</f>
        <v>1</v>
      </c>
      <c r="G80369">
        <f>+IF(AND($A80369=0,$D80369=1),1,0)</f>
        <v>0</v>
      </c>
      <c r="H80369">
        <f>+IF(AND($A80369=1,$D80369=0),1,0)</f>
        <v>0</v>
      </c>
    </row>
    <row r="80370" spans="1:8" x14ac:dyDescent="0.55000000000000004">
      <c r="A80370">
        <v>0</v>
      </c>
      <c r="B80370">
        <v>0</v>
      </c>
      <c r="C80370">
        <v>1.0999999999999999E-2</v>
      </c>
      <c r="D80370">
        <f t="shared" si="1256"/>
        <v>0</v>
      </c>
      <c r="E80370">
        <f>+IF(AND($A80370=1,$D80370=1),1,0)</f>
        <v>0</v>
      </c>
      <c r="F80370">
        <f>+IF(AND($A80370=0,$D80370=0),1,0)</f>
        <v>1</v>
      </c>
      <c r="G80370">
        <f>+IF(AND($A80370=0,$D80370=1),1,0)</f>
        <v>0</v>
      </c>
      <c r="H80370">
        <f>+IF(AND($A80370=1,$D80370=0),1,0)</f>
        <v>0</v>
      </c>
    </row>
    <row r="80371" spans="1:8" x14ac:dyDescent="0.55000000000000004">
      <c r="A80371">
        <v>0</v>
      </c>
      <c r="B80371">
        <v>0</v>
      </c>
      <c r="C80371">
        <v>2.1000000000000001E-2</v>
      </c>
      <c r="D80371">
        <f t="shared" si="1256"/>
        <v>0</v>
      </c>
      <c r="E80371">
        <f>+IF(AND($A80371=1,$D80371=1),1,0)</f>
        <v>0</v>
      </c>
      <c r="F80371">
        <f>+IF(AND($A80371=0,$D80371=0),1,0)</f>
        <v>1</v>
      </c>
      <c r="G80371">
        <f>+IF(AND($A80371=0,$D80371=1),1,0)</f>
        <v>0</v>
      </c>
      <c r="H80371">
        <f>+IF(AND($A80371=1,$D80371=0),1,0)</f>
        <v>0</v>
      </c>
    </row>
    <row r="80372" spans="1:8" x14ac:dyDescent="0.55000000000000004">
      <c r="A80372">
        <v>1</v>
      </c>
      <c r="B80372">
        <v>0</v>
      </c>
      <c r="C80372">
        <v>0.38600000000000001</v>
      </c>
      <c r="D80372">
        <f t="shared" si="1256"/>
        <v>1</v>
      </c>
      <c r="E80372">
        <f>+IF(AND($A80372=1,$D80372=1),1,0)</f>
        <v>1</v>
      </c>
      <c r="F80372">
        <f>+IF(AND($A80372=0,$D80372=0),1,0)</f>
        <v>0</v>
      </c>
      <c r="G80372">
        <f>+IF(AND($A80372=0,$D80372=1),1,0)</f>
        <v>0</v>
      </c>
      <c r="H80372">
        <f>+IF(AND($A80372=1,$D80372=0),1,0)</f>
        <v>0</v>
      </c>
    </row>
    <row r="80373" spans="1:8" x14ac:dyDescent="0.55000000000000004">
      <c r="A80373">
        <v>0</v>
      </c>
      <c r="B80373">
        <v>0</v>
      </c>
      <c r="C80373">
        <v>1.2999999999999999E-2</v>
      </c>
      <c r="D80373">
        <f t="shared" si="1256"/>
        <v>0</v>
      </c>
      <c r="E80373">
        <f>+IF(AND($A80373=1,$D80373=1),1,0)</f>
        <v>0</v>
      </c>
      <c r="F80373">
        <f>+IF(AND($A80373=0,$D80373=0),1,0)</f>
        <v>1</v>
      </c>
      <c r="G80373">
        <f>+IF(AND($A80373=0,$D80373=1),1,0)</f>
        <v>0</v>
      </c>
      <c r="H80373">
        <f>+IF(AND($A80373=1,$D80373=0),1,0)</f>
        <v>0</v>
      </c>
    </row>
    <row r="80374" spans="1:8" x14ac:dyDescent="0.55000000000000004">
      <c r="A80374">
        <v>0</v>
      </c>
      <c r="B80374">
        <v>0</v>
      </c>
      <c r="C80374">
        <v>1.9E-2</v>
      </c>
      <c r="D80374">
        <f t="shared" si="1256"/>
        <v>0</v>
      </c>
      <c r="E80374">
        <f>+IF(AND($A80374=1,$D80374=1),1,0)</f>
        <v>0</v>
      </c>
      <c r="F80374">
        <f>+IF(AND($A80374=0,$D80374=0),1,0)</f>
        <v>1</v>
      </c>
      <c r="G80374">
        <f>+IF(AND($A80374=0,$D80374=1),1,0)</f>
        <v>0</v>
      </c>
      <c r="H80374">
        <f>+IF(AND($A80374=1,$D80374=0),1,0)</f>
        <v>0</v>
      </c>
    </row>
    <row r="80375" spans="1:8" x14ac:dyDescent="0.55000000000000004">
      <c r="A80375">
        <v>1</v>
      </c>
      <c r="B80375">
        <v>0</v>
      </c>
      <c r="C80375">
        <v>8.2000000000000003E-2</v>
      </c>
      <c r="D80375">
        <f t="shared" si="1256"/>
        <v>1</v>
      </c>
      <c r="E80375">
        <f>+IF(AND($A80375=1,$D80375=1),1,0)</f>
        <v>1</v>
      </c>
      <c r="F80375">
        <f>+IF(AND($A80375=0,$D80375=0),1,0)</f>
        <v>0</v>
      </c>
      <c r="G80375">
        <f>+IF(AND($A80375=0,$D80375=1),1,0)</f>
        <v>0</v>
      </c>
      <c r="H80375">
        <f>+IF(AND($A80375=1,$D80375=0),1,0)</f>
        <v>0</v>
      </c>
    </row>
    <row r="80376" spans="1:8" x14ac:dyDescent="0.55000000000000004">
      <c r="A80376">
        <v>0</v>
      </c>
      <c r="B80376">
        <v>0</v>
      </c>
      <c r="C80376">
        <v>1.2999999999999999E-2</v>
      </c>
      <c r="D80376">
        <f t="shared" si="1256"/>
        <v>0</v>
      </c>
      <c r="E80376">
        <f>+IF(AND($A80376=1,$D80376=1),1,0)</f>
        <v>0</v>
      </c>
      <c r="F80376">
        <f>+IF(AND($A80376=0,$D80376=0),1,0)</f>
        <v>1</v>
      </c>
      <c r="G80376">
        <f>+IF(AND($A80376=0,$D80376=1),1,0)</f>
        <v>0</v>
      </c>
      <c r="H80376">
        <f>+IF(AND($A80376=1,$D80376=0),1,0)</f>
        <v>0</v>
      </c>
    </row>
    <row r="80377" spans="1:8" x14ac:dyDescent="0.55000000000000004">
      <c r="A80377">
        <v>0</v>
      </c>
      <c r="B80377">
        <v>0</v>
      </c>
      <c r="C80377">
        <v>0.11700000000000001</v>
      </c>
      <c r="D80377">
        <f t="shared" si="1256"/>
        <v>1</v>
      </c>
      <c r="E80377">
        <f>+IF(AND($A80377=1,$D80377=1),1,0)</f>
        <v>0</v>
      </c>
      <c r="F80377">
        <f>+IF(AND($A80377=0,$D80377=0),1,0)</f>
        <v>0</v>
      </c>
      <c r="G80377">
        <f>+IF(AND($A80377=0,$D80377=1),1,0)</f>
        <v>1</v>
      </c>
      <c r="H80377">
        <f>+IF(AND($A80377=1,$D80377=0),1,0)</f>
        <v>0</v>
      </c>
    </row>
    <row r="80378" spans="1:8" x14ac:dyDescent="0.55000000000000004">
      <c r="A80378">
        <v>0</v>
      </c>
      <c r="B80378">
        <v>0</v>
      </c>
      <c r="C80378">
        <v>1.2E-2</v>
      </c>
      <c r="D80378">
        <f t="shared" si="1256"/>
        <v>0</v>
      </c>
      <c r="E80378">
        <f>+IF(AND($A80378=1,$D80378=1),1,0)</f>
        <v>0</v>
      </c>
      <c r="F80378">
        <f>+IF(AND($A80378=0,$D80378=0),1,0)</f>
        <v>1</v>
      </c>
      <c r="G80378">
        <f>+IF(AND($A80378=0,$D80378=1),1,0)</f>
        <v>0</v>
      </c>
      <c r="H80378">
        <f>+IF(AND($A80378=1,$D80378=0),1,0)</f>
        <v>0</v>
      </c>
    </row>
    <row r="80379" spans="1:8" x14ac:dyDescent="0.55000000000000004">
      <c r="A80379">
        <v>0</v>
      </c>
      <c r="B80379">
        <v>0</v>
      </c>
      <c r="C80379">
        <v>7.0000000000000001E-3</v>
      </c>
      <c r="D80379">
        <f t="shared" si="1256"/>
        <v>0</v>
      </c>
      <c r="E80379">
        <f>+IF(AND($A80379=1,$D80379=1),1,0)</f>
        <v>0</v>
      </c>
      <c r="F80379">
        <f>+IF(AND($A80379=0,$D80379=0),1,0)</f>
        <v>1</v>
      </c>
      <c r="G80379">
        <f>+IF(AND($A80379=0,$D80379=1),1,0)</f>
        <v>0</v>
      </c>
      <c r="H80379">
        <f>+IF(AND($A80379=1,$D80379=0),1,0)</f>
        <v>0</v>
      </c>
    </row>
    <row r="80380" spans="1:8" x14ac:dyDescent="0.55000000000000004">
      <c r="A80380">
        <v>1</v>
      </c>
      <c r="B80380">
        <v>0</v>
      </c>
      <c r="C80380">
        <v>0.33400000000000002</v>
      </c>
      <c r="D80380">
        <f t="shared" si="1256"/>
        <v>1</v>
      </c>
      <c r="E80380">
        <f>+IF(AND($A80380=1,$D80380=1),1,0)</f>
        <v>1</v>
      </c>
      <c r="F80380">
        <f>+IF(AND($A80380=0,$D80380=0),1,0)</f>
        <v>0</v>
      </c>
      <c r="G80380">
        <f>+IF(AND($A80380=0,$D80380=1),1,0)</f>
        <v>0</v>
      </c>
      <c r="H80380">
        <f>+IF(AND($A80380=1,$D80380=0),1,0)</f>
        <v>0</v>
      </c>
    </row>
    <row r="80381" spans="1:8" x14ac:dyDescent="0.55000000000000004">
      <c r="A80381">
        <v>0</v>
      </c>
      <c r="B80381">
        <v>0</v>
      </c>
      <c r="C80381">
        <v>0.03</v>
      </c>
      <c r="D80381">
        <f t="shared" si="1256"/>
        <v>0</v>
      </c>
      <c r="E80381">
        <f>+IF(AND($A80381=1,$D80381=1),1,0)</f>
        <v>0</v>
      </c>
      <c r="F80381">
        <f>+IF(AND($A80381=0,$D80381=0),1,0)</f>
        <v>1</v>
      </c>
      <c r="G80381">
        <f>+IF(AND($A80381=0,$D80381=1),1,0)</f>
        <v>0</v>
      </c>
      <c r="H80381">
        <f>+IF(AND($A80381=1,$D80381=0),1,0)</f>
        <v>0</v>
      </c>
    </row>
    <row r="80382" spans="1:8" x14ac:dyDescent="0.55000000000000004">
      <c r="A80382">
        <v>0</v>
      </c>
      <c r="B80382">
        <v>0</v>
      </c>
      <c r="C80382">
        <v>0.36</v>
      </c>
      <c r="D80382">
        <f t="shared" si="1256"/>
        <v>1</v>
      </c>
      <c r="E80382">
        <f>+IF(AND($A80382=1,$D80382=1),1,0)</f>
        <v>0</v>
      </c>
      <c r="F80382">
        <f>+IF(AND($A80382=0,$D80382=0),1,0)</f>
        <v>0</v>
      </c>
      <c r="G80382">
        <f>+IF(AND($A80382=0,$D80382=1),1,0)</f>
        <v>1</v>
      </c>
      <c r="H80382">
        <f>+IF(AND($A80382=1,$D80382=0),1,0)</f>
        <v>0</v>
      </c>
    </row>
    <row r="80383" spans="1:8" x14ac:dyDescent="0.55000000000000004">
      <c r="A80383">
        <v>0</v>
      </c>
      <c r="B80383">
        <v>0</v>
      </c>
      <c r="C80383">
        <v>0.105</v>
      </c>
      <c r="D80383">
        <f t="shared" si="1256"/>
        <v>1</v>
      </c>
      <c r="E80383">
        <f>+IF(AND($A80383=1,$D80383=1),1,0)</f>
        <v>0</v>
      </c>
      <c r="F80383">
        <f>+IF(AND($A80383=0,$D80383=0),1,0)</f>
        <v>0</v>
      </c>
      <c r="G80383">
        <f>+IF(AND($A80383=0,$D80383=1),1,0)</f>
        <v>1</v>
      </c>
      <c r="H80383">
        <f>+IF(AND($A80383=1,$D80383=0),1,0)</f>
        <v>0</v>
      </c>
    </row>
    <row r="80384" spans="1:8" x14ac:dyDescent="0.55000000000000004">
      <c r="A80384">
        <v>0</v>
      </c>
      <c r="B80384">
        <v>1</v>
      </c>
      <c r="C80384">
        <v>0.52700000000000002</v>
      </c>
      <c r="D80384">
        <f t="shared" si="1256"/>
        <v>1</v>
      </c>
      <c r="E80384">
        <f>+IF(AND($A80384=1,$D80384=1),1,0)</f>
        <v>0</v>
      </c>
      <c r="F80384">
        <f>+IF(AND($A80384=0,$D80384=0),1,0)</f>
        <v>0</v>
      </c>
      <c r="G80384">
        <f>+IF(AND($A80384=0,$D80384=1),1,0)</f>
        <v>1</v>
      </c>
      <c r="H80384">
        <f>+IF(AND($A80384=1,$D80384=0),1,0)</f>
        <v>0</v>
      </c>
    </row>
    <row r="80385" spans="1:8" x14ac:dyDescent="0.55000000000000004">
      <c r="A80385">
        <v>0</v>
      </c>
      <c r="B80385">
        <v>0</v>
      </c>
      <c r="C80385">
        <v>0.02</v>
      </c>
      <c r="D80385">
        <f t="shared" si="1256"/>
        <v>0</v>
      </c>
      <c r="E80385">
        <f>+IF(AND($A80385=1,$D80385=1),1,0)</f>
        <v>0</v>
      </c>
      <c r="F80385">
        <f>+IF(AND($A80385=0,$D80385=0),1,0)</f>
        <v>1</v>
      </c>
      <c r="G80385">
        <f>+IF(AND($A80385=0,$D80385=1),1,0)</f>
        <v>0</v>
      </c>
      <c r="H80385">
        <f>+IF(AND($A80385=1,$D80385=0),1,0)</f>
        <v>0</v>
      </c>
    </row>
    <row r="80386" spans="1:8" x14ac:dyDescent="0.55000000000000004">
      <c r="A80386">
        <v>0</v>
      </c>
      <c r="B80386">
        <v>0</v>
      </c>
      <c r="C80386">
        <v>7.0000000000000001E-3</v>
      </c>
      <c r="D80386">
        <f t="shared" si="1256"/>
        <v>0</v>
      </c>
      <c r="E80386">
        <f>+IF(AND($A80386=1,$D80386=1),1,0)</f>
        <v>0</v>
      </c>
      <c r="F80386">
        <f>+IF(AND($A80386=0,$D80386=0),1,0)</f>
        <v>1</v>
      </c>
      <c r="G80386">
        <f>+IF(AND($A80386=0,$D80386=1),1,0)</f>
        <v>0</v>
      </c>
      <c r="H80386">
        <f>+IF(AND($A80386=1,$D80386=0),1,0)</f>
        <v>0</v>
      </c>
    </row>
    <row r="80387" spans="1:8" x14ac:dyDescent="0.55000000000000004">
      <c r="A80387">
        <v>0</v>
      </c>
      <c r="B80387">
        <v>0</v>
      </c>
      <c r="C80387">
        <v>0.13800000000000001</v>
      </c>
      <c r="D80387">
        <f t="shared" si="1256"/>
        <v>1</v>
      </c>
      <c r="E80387">
        <f>+IF(AND($A80387=1,$D80387=1),1,0)</f>
        <v>0</v>
      </c>
      <c r="F80387">
        <f>+IF(AND($A80387=0,$D80387=0),1,0)</f>
        <v>0</v>
      </c>
      <c r="G80387">
        <f>+IF(AND($A80387=0,$D80387=1),1,0)</f>
        <v>1</v>
      </c>
      <c r="H80387">
        <f>+IF(AND($A80387=1,$D80387=0),1,0)</f>
        <v>0</v>
      </c>
    </row>
    <row r="80388" spans="1:8" x14ac:dyDescent="0.55000000000000004">
      <c r="A80388">
        <v>0</v>
      </c>
      <c r="B80388">
        <v>0</v>
      </c>
      <c r="C80388">
        <v>4.3999999999999997E-2</v>
      </c>
      <c r="D80388">
        <f t="shared" si="1256"/>
        <v>0</v>
      </c>
      <c r="E80388">
        <f>+IF(AND($A80388=1,$D80388=1),1,0)</f>
        <v>0</v>
      </c>
      <c r="F80388">
        <f>+IF(AND($A80388=0,$D80388=0),1,0)</f>
        <v>1</v>
      </c>
      <c r="G80388">
        <f>+IF(AND($A80388=0,$D80388=1),1,0)</f>
        <v>0</v>
      </c>
      <c r="H80388">
        <f>+IF(AND($A80388=1,$D80388=0),1,0)</f>
        <v>0</v>
      </c>
    </row>
    <row r="80389" spans="1:8" x14ac:dyDescent="0.55000000000000004">
      <c r="A80389">
        <v>1</v>
      </c>
      <c r="B80389">
        <v>0</v>
      </c>
      <c r="C80389">
        <v>0.32800000000000001</v>
      </c>
      <c r="D80389">
        <f t="shared" si="1256"/>
        <v>1</v>
      </c>
      <c r="E80389">
        <f>+IF(AND($A80389=1,$D80389=1),1,0)</f>
        <v>1</v>
      </c>
      <c r="F80389">
        <f>+IF(AND($A80389=0,$D80389=0),1,0)</f>
        <v>0</v>
      </c>
      <c r="G80389">
        <f>+IF(AND($A80389=0,$D80389=1),1,0)</f>
        <v>0</v>
      </c>
      <c r="H80389">
        <f>+IF(AND($A80389=1,$D80389=0),1,0)</f>
        <v>0</v>
      </c>
    </row>
    <row r="80390" spans="1:8" x14ac:dyDescent="0.55000000000000004">
      <c r="A80390">
        <v>0</v>
      </c>
      <c r="B80390">
        <v>0</v>
      </c>
      <c r="C80390">
        <v>1.4E-2</v>
      </c>
      <c r="D80390">
        <f t="shared" si="1256"/>
        <v>0</v>
      </c>
      <c r="E80390">
        <f>+IF(AND($A80390=1,$D80390=1),1,0)</f>
        <v>0</v>
      </c>
      <c r="F80390">
        <f>+IF(AND($A80390=0,$D80390=0),1,0)</f>
        <v>1</v>
      </c>
      <c r="G80390">
        <f>+IF(AND($A80390=0,$D80390=1),1,0)</f>
        <v>0</v>
      </c>
      <c r="H80390">
        <f>+IF(AND($A80390=1,$D80390=0),1,0)</f>
        <v>0</v>
      </c>
    </row>
    <row r="80391" spans="1:8" x14ac:dyDescent="0.55000000000000004">
      <c r="A80391">
        <v>0</v>
      </c>
      <c r="B80391">
        <v>0</v>
      </c>
      <c r="C80391">
        <v>0.34799999999999998</v>
      </c>
      <c r="D80391">
        <f t="shared" si="1256"/>
        <v>1</v>
      </c>
      <c r="E80391">
        <f>+IF(AND($A80391=1,$D80391=1),1,0)</f>
        <v>0</v>
      </c>
      <c r="F80391">
        <f>+IF(AND($A80391=0,$D80391=0),1,0)</f>
        <v>0</v>
      </c>
      <c r="G80391">
        <f>+IF(AND($A80391=0,$D80391=1),1,0)</f>
        <v>1</v>
      </c>
      <c r="H80391">
        <f>+IF(AND($A80391=1,$D80391=0),1,0)</f>
        <v>0</v>
      </c>
    </row>
    <row r="80392" spans="1:8" x14ac:dyDescent="0.55000000000000004">
      <c r="A80392">
        <v>0</v>
      </c>
      <c r="B80392">
        <v>0</v>
      </c>
      <c r="C80392">
        <v>9.8000000000000004E-2</v>
      </c>
      <c r="D80392">
        <f t="shared" si="1256"/>
        <v>1</v>
      </c>
      <c r="E80392">
        <f>+IF(AND($A80392=1,$D80392=1),1,0)</f>
        <v>0</v>
      </c>
      <c r="F80392">
        <f>+IF(AND($A80392=0,$D80392=0),1,0)</f>
        <v>0</v>
      </c>
      <c r="G80392">
        <f>+IF(AND($A80392=0,$D80392=1),1,0)</f>
        <v>1</v>
      </c>
      <c r="H80392">
        <f>+IF(AND($A80392=1,$D80392=0),1,0)</f>
        <v>0</v>
      </c>
    </row>
    <row r="80393" spans="1:8" x14ac:dyDescent="0.55000000000000004">
      <c r="A80393">
        <v>0</v>
      </c>
      <c r="B80393">
        <v>0</v>
      </c>
      <c r="C80393">
        <v>0.105</v>
      </c>
      <c r="D80393">
        <f t="shared" si="1256"/>
        <v>1</v>
      </c>
      <c r="E80393">
        <f>+IF(AND($A80393=1,$D80393=1),1,0)</f>
        <v>0</v>
      </c>
      <c r="F80393">
        <f>+IF(AND($A80393=0,$D80393=0),1,0)</f>
        <v>0</v>
      </c>
      <c r="G80393">
        <f>+IF(AND($A80393=0,$D80393=1),1,0)</f>
        <v>1</v>
      </c>
      <c r="H80393">
        <f>+IF(AND($A80393=1,$D80393=0),1,0)</f>
        <v>0</v>
      </c>
    </row>
    <row r="80394" spans="1:8" x14ac:dyDescent="0.55000000000000004">
      <c r="A80394">
        <v>0</v>
      </c>
      <c r="B80394">
        <v>0</v>
      </c>
      <c r="C80394">
        <v>0.115</v>
      </c>
      <c r="D80394">
        <f t="shared" si="1256"/>
        <v>1</v>
      </c>
      <c r="E80394">
        <f>+IF(AND($A80394=1,$D80394=1),1,0)</f>
        <v>0</v>
      </c>
      <c r="F80394">
        <f>+IF(AND($A80394=0,$D80394=0),1,0)</f>
        <v>0</v>
      </c>
      <c r="G80394">
        <f>+IF(AND($A80394=0,$D80394=1),1,0)</f>
        <v>1</v>
      </c>
      <c r="H80394">
        <f>+IF(AND($A80394=1,$D80394=0),1,0)</f>
        <v>0</v>
      </c>
    </row>
    <row r="80395" spans="1:8" x14ac:dyDescent="0.55000000000000004">
      <c r="A80395">
        <v>0</v>
      </c>
      <c r="B80395">
        <v>0</v>
      </c>
      <c r="C80395">
        <v>1.9E-2</v>
      </c>
      <c r="D80395">
        <f t="shared" si="1256"/>
        <v>0</v>
      </c>
      <c r="E80395">
        <f>+IF(AND($A80395=1,$D80395=1),1,0)</f>
        <v>0</v>
      </c>
      <c r="F80395">
        <f>+IF(AND($A80395=0,$D80395=0),1,0)</f>
        <v>1</v>
      </c>
      <c r="G80395">
        <f>+IF(AND($A80395=0,$D80395=1),1,0)</f>
        <v>0</v>
      </c>
      <c r="H80395">
        <f>+IF(AND($A80395=1,$D80395=0),1,0)</f>
        <v>0</v>
      </c>
    </row>
    <row r="80396" spans="1:8" x14ac:dyDescent="0.55000000000000004">
      <c r="A80396">
        <v>0</v>
      </c>
      <c r="B80396">
        <v>0</v>
      </c>
      <c r="C80396">
        <v>5.0000000000000001E-3</v>
      </c>
      <c r="D80396">
        <f t="shared" si="1256"/>
        <v>0</v>
      </c>
      <c r="E80396">
        <f>+IF(AND($A80396=1,$D80396=1),1,0)</f>
        <v>0</v>
      </c>
      <c r="F80396">
        <f>+IF(AND($A80396=0,$D80396=0),1,0)</f>
        <v>1</v>
      </c>
      <c r="G80396">
        <f>+IF(AND($A80396=0,$D80396=1),1,0)</f>
        <v>0</v>
      </c>
      <c r="H80396">
        <f>+IF(AND($A80396=1,$D80396=0),1,0)</f>
        <v>0</v>
      </c>
    </row>
    <row r="80397" spans="1:8" x14ac:dyDescent="0.55000000000000004">
      <c r="A80397">
        <v>1</v>
      </c>
      <c r="B80397">
        <v>0</v>
      </c>
      <c r="C80397">
        <v>0.30399999999999999</v>
      </c>
      <c r="D80397">
        <f t="shared" si="1256"/>
        <v>1</v>
      </c>
      <c r="E80397">
        <f>+IF(AND($A80397=1,$D80397=1),1,0)</f>
        <v>1</v>
      </c>
      <c r="F80397">
        <f>+IF(AND($A80397=0,$D80397=0),1,0)</f>
        <v>0</v>
      </c>
      <c r="G80397">
        <f>+IF(AND($A80397=0,$D80397=1),1,0)</f>
        <v>0</v>
      </c>
      <c r="H80397">
        <f>+IF(AND($A80397=1,$D80397=0),1,0)</f>
        <v>0</v>
      </c>
    </row>
    <row r="80398" spans="1:8" x14ac:dyDescent="0.55000000000000004">
      <c r="A80398">
        <v>0</v>
      </c>
      <c r="B80398">
        <v>0</v>
      </c>
      <c r="C80398">
        <v>1.0999999999999999E-2</v>
      </c>
      <c r="D80398">
        <f t="shared" si="1256"/>
        <v>0</v>
      </c>
      <c r="E80398">
        <f>+IF(AND($A80398=1,$D80398=1),1,0)</f>
        <v>0</v>
      </c>
      <c r="F80398">
        <f>+IF(AND($A80398=0,$D80398=0),1,0)</f>
        <v>1</v>
      </c>
      <c r="G80398">
        <f>+IF(AND($A80398=0,$D80398=1),1,0)</f>
        <v>0</v>
      </c>
      <c r="H80398">
        <f>+IF(AND($A80398=1,$D80398=0),1,0)</f>
        <v>0</v>
      </c>
    </row>
    <row r="80399" spans="1:8" x14ac:dyDescent="0.55000000000000004">
      <c r="A80399">
        <v>0</v>
      </c>
      <c r="B80399">
        <v>0</v>
      </c>
      <c r="C80399">
        <v>8.9999999999999993E-3</v>
      </c>
      <c r="D80399">
        <f t="shared" si="1256"/>
        <v>0</v>
      </c>
      <c r="E80399">
        <f>+IF(AND($A80399=1,$D80399=1),1,0)</f>
        <v>0</v>
      </c>
      <c r="F80399">
        <f>+IF(AND($A80399=0,$D80399=0),1,0)</f>
        <v>1</v>
      </c>
      <c r="G80399">
        <f>+IF(AND($A80399=0,$D80399=1),1,0)</f>
        <v>0</v>
      </c>
      <c r="H80399">
        <f>+IF(AND($A80399=1,$D80399=0),1,0)</f>
        <v>0</v>
      </c>
    </row>
    <row r="80400" spans="1:8" x14ac:dyDescent="0.55000000000000004">
      <c r="A80400">
        <v>0</v>
      </c>
      <c r="B80400">
        <v>0</v>
      </c>
      <c r="C80400">
        <v>3.1E-2</v>
      </c>
      <c r="D80400">
        <f t="shared" si="1256"/>
        <v>0</v>
      </c>
      <c r="E80400">
        <f>+IF(AND($A80400=1,$D80400=1),1,0)</f>
        <v>0</v>
      </c>
      <c r="F80400">
        <f>+IF(AND($A80400=0,$D80400=0),1,0)</f>
        <v>1</v>
      </c>
      <c r="G80400">
        <f>+IF(AND($A80400=0,$D80400=1),1,0)</f>
        <v>0</v>
      </c>
      <c r="H80400">
        <f>+IF(AND($A80400=1,$D80400=0),1,0)</f>
        <v>0</v>
      </c>
    </row>
    <row r="80401" spans="1:8" x14ac:dyDescent="0.55000000000000004">
      <c r="A80401">
        <v>0</v>
      </c>
      <c r="B80401">
        <v>0</v>
      </c>
      <c r="C80401">
        <v>0.47199999999999998</v>
      </c>
      <c r="D80401">
        <f t="shared" si="1256"/>
        <v>1</v>
      </c>
      <c r="E80401">
        <f>+IF(AND($A80401=1,$D80401=1),1,0)</f>
        <v>0</v>
      </c>
      <c r="F80401">
        <f>+IF(AND($A80401=0,$D80401=0),1,0)</f>
        <v>0</v>
      </c>
      <c r="G80401">
        <f>+IF(AND($A80401=0,$D80401=1),1,0)</f>
        <v>1</v>
      </c>
      <c r="H80401">
        <f>+IF(AND($A80401=1,$D80401=0),1,0)</f>
        <v>0</v>
      </c>
    </row>
    <row r="80402" spans="1:8" x14ac:dyDescent="0.55000000000000004">
      <c r="A80402">
        <v>0</v>
      </c>
      <c r="B80402">
        <v>0</v>
      </c>
      <c r="C80402">
        <v>1.9E-2</v>
      </c>
      <c r="D80402">
        <f t="shared" si="1256"/>
        <v>0</v>
      </c>
      <c r="E80402">
        <f>+IF(AND($A80402=1,$D80402=1),1,0)</f>
        <v>0</v>
      </c>
      <c r="F80402">
        <f>+IF(AND($A80402=0,$D80402=0),1,0)</f>
        <v>1</v>
      </c>
      <c r="G80402">
        <f>+IF(AND($A80402=0,$D80402=1),1,0)</f>
        <v>0</v>
      </c>
      <c r="H80402">
        <f>+IF(AND($A80402=1,$D80402=0),1,0)</f>
        <v>0</v>
      </c>
    </row>
    <row r="80403" spans="1:8" x14ac:dyDescent="0.55000000000000004">
      <c r="A80403">
        <v>0</v>
      </c>
      <c r="B80403">
        <v>0</v>
      </c>
      <c r="C80403">
        <v>2.7E-2</v>
      </c>
      <c r="D80403">
        <f t="shared" si="1256"/>
        <v>0</v>
      </c>
      <c r="E80403">
        <f>+IF(AND($A80403=1,$D80403=1),1,0)</f>
        <v>0</v>
      </c>
      <c r="F80403">
        <f>+IF(AND($A80403=0,$D80403=0),1,0)</f>
        <v>1</v>
      </c>
      <c r="G80403">
        <f>+IF(AND($A80403=0,$D80403=1),1,0)</f>
        <v>0</v>
      </c>
      <c r="H80403">
        <f>+IF(AND($A80403=1,$D80403=0),1,0)</f>
        <v>0</v>
      </c>
    </row>
    <row r="80404" spans="1:8" x14ac:dyDescent="0.55000000000000004">
      <c r="A80404">
        <v>0</v>
      </c>
      <c r="B80404">
        <v>0</v>
      </c>
      <c r="C80404">
        <v>7.6999999999999999E-2</v>
      </c>
      <c r="D80404">
        <f t="shared" si="1256"/>
        <v>0</v>
      </c>
      <c r="E80404">
        <f>+IF(AND($A80404=1,$D80404=1),1,0)</f>
        <v>0</v>
      </c>
      <c r="F80404">
        <f>+IF(AND($A80404=0,$D80404=0),1,0)</f>
        <v>1</v>
      </c>
      <c r="G80404">
        <f>+IF(AND($A80404=0,$D80404=1),1,0)</f>
        <v>0</v>
      </c>
      <c r="H80404">
        <f>+IF(AND($A80404=1,$D80404=0),1,0)</f>
        <v>0</v>
      </c>
    </row>
    <row r="80405" spans="1:8" x14ac:dyDescent="0.55000000000000004">
      <c r="A80405">
        <v>0</v>
      </c>
      <c r="B80405">
        <v>0</v>
      </c>
      <c r="C80405">
        <v>1.2E-2</v>
      </c>
      <c r="D80405">
        <f t="shared" si="1256"/>
        <v>0</v>
      </c>
      <c r="E80405">
        <f>+IF(AND($A80405=1,$D80405=1),1,0)</f>
        <v>0</v>
      </c>
      <c r="F80405">
        <f>+IF(AND($A80405=0,$D80405=0),1,0)</f>
        <v>1</v>
      </c>
      <c r="G80405">
        <f>+IF(AND($A80405=0,$D80405=1),1,0)</f>
        <v>0</v>
      </c>
      <c r="H80405">
        <f>+IF(AND($A80405=1,$D80405=0),1,0)</f>
        <v>0</v>
      </c>
    </row>
    <row r="80406" spans="1:8" x14ac:dyDescent="0.55000000000000004">
      <c r="A80406">
        <v>0</v>
      </c>
      <c r="B80406">
        <v>0</v>
      </c>
      <c r="C80406">
        <v>8.6999999999999994E-2</v>
      </c>
      <c r="D80406">
        <f t="shared" si="1256"/>
        <v>1</v>
      </c>
      <c r="E80406">
        <f>+IF(AND($A80406=1,$D80406=1),1,0)</f>
        <v>0</v>
      </c>
      <c r="F80406">
        <f>+IF(AND($A80406=0,$D80406=0),1,0)</f>
        <v>0</v>
      </c>
      <c r="G80406">
        <f>+IF(AND($A80406=0,$D80406=1),1,0)</f>
        <v>1</v>
      </c>
      <c r="H80406">
        <f>+IF(AND($A80406=1,$D80406=0),1,0)</f>
        <v>0</v>
      </c>
    </row>
    <row r="80407" spans="1:8" x14ac:dyDescent="0.55000000000000004">
      <c r="A80407">
        <v>0</v>
      </c>
      <c r="B80407">
        <v>0</v>
      </c>
      <c r="C80407">
        <v>6.0000000000000001E-3</v>
      </c>
      <c r="D80407">
        <f t="shared" si="1256"/>
        <v>0</v>
      </c>
      <c r="E80407">
        <f>+IF(AND($A80407=1,$D80407=1),1,0)</f>
        <v>0</v>
      </c>
      <c r="F80407">
        <f>+IF(AND($A80407=0,$D80407=0),1,0)</f>
        <v>1</v>
      </c>
      <c r="G80407">
        <f>+IF(AND($A80407=0,$D80407=1),1,0)</f>
        <v>0</v>
      </c>
      <c r="H80407">
        <f>+IF(AND($A80407=1,$D80407=0),1,0)</f>
        <v>0</v>
      </c>
    </row>
    <row r="80408" spans="1:8" x14ac:dyDescent="0.55000000000000004">
      <c r="A80408">
        <v>0</v>
      </c>
      <c r="B80408">
        <v>0</v>
      </c>
      <c r="C80408">
        <v>1.0999999999999999E-2</v>
      </c>
      <c r="D80408">
        <f t="shared" si="1256"/>
        <v>0</v>
      </c>
      <c r="E80408">
        <f>+IF(AND($A80408=1,$D80408=1),1,0)</f>
        <v>0</v>
      </c>
      <c r="F80408">
        <f>+IF(AND($A80408=0,$D80408=0),1,0)</f>
        <v>1</v>
      </c>
      <c r="G80408">
        <f>+IF(AND($A80408=0,$D80408=1),1,0)</f>
        <v>0</v>
      </c>
      <c r="H80408">
        <f>+IF(AND($A80408=1,$D80408=0),1,0)</f>
        <v>0</v>
      </c>
    </row>
    <row r="80409" spans="1:8" x14ac:dyDescent="0.55000000000000004">
      <c r="A80409">
        <v>0</v>
      </c>
      <c r="B80409">
        <v>0</v>
      </c>
      <c r="C80409">
        <v>5.0000000000000001E-3</v>
      </c>
      <c r="D80409">
        <f t="shared" si="1256"/>
        <v>0</v>
      </c>
      <c r="E80409">
        <f>+IF(AND($A80409=1,$D80409=1),1,0)</f>
        <v>0</v>
      </c>
      <c r="F80409">
        <f>+IF(AND($A80409=0,$D80409=0),1,0)</f>
        <v>1</v>
      </c>
      <c r="G80409">
        <f>+IF(AND($A80409=0,$D80409=1),1,0)</f>
        <v>0</v>
      </c>
      <c r="H80409">
        <f>+IF(AND($A80409=1,$D80409=0),1,0)</f>
        <v>0</v>
      </c>
    </row>
    <row r="80410" spans="1:8" x14ac:dyDescent="0.55000000000000004">
      <c r="A80410">
        <v>0</v>
      </c>
      <c r="B80410">
        <v>0</v>
      </c>
      <c r="C80410">
        <v>5.0999999999999997E-2</v>
      </c>
      <c r="D80410">
        <f t="shared" si="1256"/>
        <v>0</v>
      </c>
      <c r="E80410">
        <f>+IF(AND($A80410=1,$D80410=1),1,0)</f>
        <v>0</v>
      </c>
      <c r="F80410">
        <f>+IF(AND($A80410=0,$D80410=0),1,0)</f>
        <v>1</v>
      </c>
      <c r="G80410">
        <f>+IF(AND($A80410=0,$D80410=1),1,0)</f>
        <v>0</v>
      </c>
      <c r="H80410">
        <f>+IF(AND($A80410=1,$D80410=0),1,0)</f>
        <v>0</v>
      </c>
    </row>
    <row r="80411" spans="1:8" x14ac:dyDescent="0.55000000000000004">
      <c r="A80411">
        <v>0</v>
      </c>
      <c r="B80411">
        <v>0</v>
      </c>
      <c r="C80411">
        <v>0.01</v>
      </c>
      <c r="D80411">
        <f t="shared" si="1256"/>
        <v>0</v>
      </c>
      <c r="E80411">
        <f>+IF(AND($A80411=1,$D80411=1),1,0)</f>
        <v>0</v>
      </c>
      <c r="F80411">
        <f>+IF(AND($A80411=0,$D80411=0),1,0)</f>
        <v>1</v>
      </c>
      <c r="G80411">
        <f>+IF(AND($A80411=0,$D80411=1),1,0)</f>
        <v>0</v>
      </c>
      <c r="H80411">
        <f>+IF(AND($A80411=1,$D80411=0),1,0)</f>
        <v>0</v>
      </c>
    </row>
    <row r="80412" spans="1:8" x14ac:dyDescent="0.55000000000000004">
      <c r="A80412">
        <v>0</v>
      </c>
      <c r="B80412">
        <v>0</v>
      </c>
      <c r="C80412">
        <v>4.2999999999999997E-2</v>
      </c>
      <c r="D80412">
        <f t="shared" si="1256"/>
        <v>0</v>
      </c>
      <c r="E80412">
        <f>+IF(AND($A80412=1,$D80412=1),1,0)</f>
        <v>0</v>
      </c>
      <c r="F80412">
        <f>+IF(AND($A80412=0,$D80412=0),1,0)</f>
        <v>1</v>
      </c>
      <c r="G80412">
        <f>+IF(AND($A80412=0,$D80412=1),1,0)</f>
        <v>0</v>
      </c>
      <c r="H80412">
        <f>+IF(AND($A80412=1,$D80412=0),1,0)</f>
        <v>0</v>
      </c>
    </row>
    <row r="80413" spans="1:8" x14ac:dyDescent="0.55000000000000004">
      <c r="A80413">
        <v>0</v>
      </c>
      <c r="B80413">
        <v>0</v>
      </c>
      <c r="C80413">
        <v>1.2E-2</v>
      </c>
      <c r="D80413">
        <f t="shared" si="1256"/>
        <v>0</v>
      </c>
      <c r="E80413">
        <f>+IF(AND($A80413=1,$D80413=1),1,0)</f>
        <v>0</v>
      </c>
      <c r="F80413">
        <f>+IF(AND($A80413=0,$D80413=0),1,0)</f>
        <v>1</v>
      </c>
      <c r="G80413">
        <f>+IF(AND($A80413=0,$D80413=1),1,0)</f>
        <v>0</v>
      </c>
      <c r="H80413">
        <f>+IF(AND($A80413=1,$D80413=0),1,0)</f>
        <v>0</v>
      </c>
    </row>
    <row r="80414" spans="1:8" x14ac:dyDescent="0.55000000000000004">
      <c r="A80414">
        <v>0</v>
      </c>
      <c r="B80414">
        <v>0</v>
      </c>
      <c r="C80414">
        <v>7.4999999999999997E-2</v>
      </c>
      <c r="D80414">
        <f t="shared" si="1256"/>
        <v>0</v>
      </c>
      <c r="E80414">
        <f>+IF(AND($A80414=1,$D80414=1),1,0)</f>
        <v>0</v>
      </c>
      <c r="F80414">
        <f>+IF(AND($A80414=0,$D80414=0),1,0)</f>
        <v>1</v>
      </c>
      <c r="G80414">
        <f>+IF(AND($A80414=0,$D80414=1),1,0)</f>
        <v>0</v>
      </c>
      <c r="H80414">
        <f>+IF(AND($A80414=1,$D80414=0),1,0)</f>
        <v>0</v>
      </c>
    </row>
    <row r="80415" spans="1:8" x14ac:dyDescent="0.55000000000000004">
      <c r="A80415">
        <v>0</v>
      </c>
      <c r="B80415">
        <v>0</v>
      </c>
      <c r="C80415">
        <v>1.4E-2</v>
      </c>
      <c r="D80415">
        <f t="shared" si="1256"/>
        <v>0</v>
      </c>
      <c r="E80415">
        <f>+IF(AND($A80415=1,$D80415=1),1,0)</f>
        <v>0</v>
      </c>
      <c r="F80415">
        <f>+IF(AND($A80415=0,$D80415=0),1,0)</f>
        <v>1</v>
      </c>
      <c r="G80415">
        <f>+IF(AND($A80415=0,$D80415=1),1,0)</f>
        <v>0</v>
      </c>
      <c r="H80415">
        <f>+IF(AND($A80415=1,$D80415=0),1,0)</f>
        <v>0</v>
      </c>
    </row>
    <row r="80416" spans="1:8" x14ac:dyDescent="0.55000000000000004">
      <c r="A80416">
        <v>0</v>
      </c>
      <c r="B80416">
        <v>0</v>
      </c>
      <c r="C80416">
        <v>7.0000000000000001E-3</v>
      </c>
      <c r="D80416">
        <f t="shared" si="1256"/>
        <v>0</v>
      </c>
      <c r="E80416">
        <f>+IF(AND($A80416=1,$D80416=1),1,0)</f>
        <v>0</v>
      </c>
      <c r="F80416">
        <f>+IF(AND($A80416=0,$D80416=0),1,0)</f>
        <v>1</v>
      </c>
      <c r="G80416">
        <f>+IF(AND($A80416=0,$D80416=1),1,0)</f>
        <v>0</v>
      </c>
      <c r="H80416">
        <f>+IF(AND($A80416=1,$D80416=0),1,0)</f>
        <v>0</v>
      </c>
    </row>
    <row r="80417" spans="1:8" x14ac:dyDescent="0.55000000000000004">
      <c r="A80417">
        <v>0</v>
      </c>
      <c r="B80417">
        <v>0</v>
      </c>
      <c r="C80417">
        <v>1.2999999999999999E-2</v>
      </c>
      <c r="D80417">
        <f t="shared" si="1256"/>
        <v>0</v>
      </c>
      <c r="E80417">
        <f>+IF(AND($A80417=1,$D80417=1),1,0)</f>
        <v>0</v>
      </c>
      <c r="F80417">
        <f>+IF(AND($A80417=0,$D80417=0),1,0)</f>
        <v>1</v>
      </c>
      <c r="G80417">
        <f>+IF(AND($A80417=0,$D80417=1),1,0)</f>
        <v>0</v>
      </c>
      <c r="H80417">
        <f>+IF(AND($A80417=1,$D80417=0),1,0)</f>
        <v>0</v>
      </c>
    </row>
    <row r="80418" spans="1:8" x14ac:dyDescent="0.55000000000000004">
      <c r="A80418">
        <v>0</v>
      </c>
      <c r="B80418">
        <v>0</v>
      </c>
      <c r="C80418">
        <v>8.9999999999999993E-3</v>
      </c>
      <c r="D80418">
        <f t="shared" si="1256"/>
        <v>0</v>
      </c>
      <c r="E80418">
        <f>+IF(AND($A80418=1,$D80418=1),1,0)</f>
        <v>0</v>
      </c>
      <c r="F80418">
        <f>+IF(AND($A80418=0,$D80418=0),1,0)</f>
        <v>1</v>
      </c>
      <c r="G80418">
        <f>+IF(AND($A80418=0,$D80418=1),1,0)</f>
        <v>0</v>
      </c>
      <c r="H80418">
        <f>+IF(AND($A80418=1,$D80418=0),1,0)</f>
        <v>0</v>
      </c>
    </row>
    <row r="80419" spans="1:8" x14ac:dyDescent="0.55000000000000004">
      <c r="A80419">
        <v>0</v>
      </c>
      <c r="B80419">
        <v>0</v>
      </c>
      <c r="C80419">
        <v>1.2999999999999999E-2</v>
      </c>
      <c r="D80419">
        <f t="shared" si="1256"/>
        <v>0</v>
      </c>
      <c r="E80419">
        <f>+IF(AND($A80419=1,$D80419=1),1,0)</f>
        <v>0</v>
      </c>
      <c r="F80419">
        <f>+IF(AND($A80419=0,$D80419=0),1,0)</f>
        <v>1</v>
      </c>
      <c r="G80419">
        <f>+IF(AND($A80419=0,$D80419=1),1,0)</f>
        <v>0</v>
      </c>
      <c r="H80419">
        <f>+IF(AND($A80419=1,$D80419=0),1,0)</f>
        <v>0</v>
      </c>
    </row>
    <row r="80420" spans="1:8" x14ac:dyDescent="0.55000000000000004">
      <c r="A80420">
        <v>0</v>
      </c>
      <c r="B80420">
        <v>0</v>
      </c>
      <c r="C80420">
        <v>8.7999999999999995E-2</v>
      </c>
      <c r="D80420">
        <f t="shared" si="1256"/>
        <v>1</v>
      </c>
      <c r="E80420">
        <f>+IF(AND($A80420=1,$D80420=1),1,0)</f>
        <v>0</v>
      </c>
      <c r="F80420">
        <f>+IF(AND($A80420=0,$D80420=0),1,0)</f>
        <v>0</v>
      </c>
      <c r="G80420">
        <f>+IF(AND($A80420=0,$D80420=1),1,0)</f>
        <v>1</v>
      </c>
      <c r="H80420">
        <f>+IF(AND($A80420=1,$D80420=0),1,0)</f>
        <v>0</v>
      </c>
    </row>
    <row r="80421" spans="1:8" x14ac:dyDescent="0.55000000000000004">
      <c r="A80421">
        <v>0</v>
      </c>
      <c r="B80421">
        <v>0</v>
      </c>
      <c r="C80421">
        <v>1.6E-2</v>
      </c>
      <c r="D80421">
        <f t="shared" si="1256"/>
        <v>0</v>
      </c>
      <c r="E80421">
        <f>+IF(AND($A80421=1,$D80421=1),1,0)</f>
        <v>0</v>
      </c>
      <c r="F80421">
        <f>+IF(AND($A80421=0,$D80421=0),1,0)</f>
        <v>1</v>
      </c>
      <c r="G80421">
        <f>+IF(AND($A80421=0,$D80421=1),1,0)</f>
        <v>0</v>
      </c>
      <c r="H80421">
        <f>+IF(AND($A80421=1,$D80421=0),1,0)</f>
        <v>0</v>
      </c>
    </row>
    <row r="80422" spans="1:8" x14ac:dyDescent="0.55000000000000004">
      <c r="A80422">
        <v>0</v>
      </c>
      <c r="B80422">
        <v>0</v>
      </c>
      <c r="C80422">
        <v>1.2E-2</v>
      </c>
      <c r="D80422">
        <f t="shared" si="1256"/>
        <v>0</v>
      </c>
      <c r="E80422">
        <f>+IF(AND($A80422=1,$D80422=1),1,0)</f>
        <v>0</v>
      </c>
      <c r="F80422">
        <f>+IF(AND($A80422=0,$D80422=0),1,0)</f>
        <v>1</v>
      </c>
      <c r="G80422">
        <f>+IF(AND($A80422=0,$D80422=1),1,0)</f>
        <v>0</v>
      </c>
      <c r="H80422">
        <f>+IF(AND($A80422=1,$D80422=0),1,0)</f>
        <v>0</v>
      </c>
    </row>
    <row r="80423" spans="1:8" x14ac:dyDescent="0.55000000000000004">
      <c r="A80423">
        <v>0</v>
      </c>
      <c r="B80423">
        <v>0</v>
      </c>
      <c r="C80423">
        <v>0.253</v>
      </c>
      <c r="D80423">
        <f t="shared" si="1256"/>
        <v>1</v>
      </c>
      <c r="E80423">
        <f>+IF(AND($A80423=1,$D80423=1),1,0)</f>
        <v>0</v>
      </c>
      <c r="F80423">
        <f>+IF(AND($A80423=0,$D80423=0),1,0)</f>
        <v>0</v>
      </c>
      <c r="G80423">
        <f>+IF(AND($A80423=0,$D80423=1),1,0)</f>
        <v>1</v>
      </c>
      <c r="H80423">
        <f>+IF(AND($A80423=1,$D80423=0),1,0)</f>
        <v>0</v>
      </c>
    </row>
    <row r="80424" spans="1:8" x14ac:dyDescent="0.55000000000000004">
      <c r="A80424">
        <v>0</v>
      </c>
      <c r="B80424">
        <v>0</v>
      </c>
      <c r="C80424">
        <v>0.105</v>
      </c>
      <c r="D80424">
        <f t="shared" si="1256"/>
        <v>1</v>
      </c>
      <c r="E80424">
        <f>+IF(AND($A80424=1,$D80424=1),1,0)</f>
        <v>0</v>
      </c>
      <c r="F80424">
        <f>+IF(AND($A80424=0,$D80424=0),1,0)</f>
        <v>0</v>
      </c>
      <c r="G80424">
        <f>+IF(AND($A80424=0,$D80424=1),1,0)</f>
        <v>1</v>
      </c>
      <c r="H80424">
        <f>+IF(AND($A80424=1,$D80424=0),1,0)</f>
        <v>0</v>
      </c>
    </row>
    <row r="80425" spans="1:8" x14ac:dyDescent="0.55000000000000004">
      <c r="A80425">
        <v>0</v>
      </c>
      <c r="B80425">
        <v>0</v>
      </c>
      <c r="C80425">
        <v>0.45100000000000001</v>
      </c>
      <c r="D80425">
        <f t="shared" si="1256"/>
        <v>1</v>
      </c>
      <c r="E80425">
        <f>+IF(AND($A80425=1,$D80425=1),1,0)</f>
        <v>0</v>
      </c>
      <c r="F80425">
        <f>+IF(AND($A80425=0,$D80425=0),1,0)</f>
        <v>0</v>
      </c>
      <c r="G80425">
        <f>+IF(AND($A80425=0,$D80425=1),1,0)</f>
        <v>1</v>
      </c>
      <c r="H80425">
        <f>+IF(AND($A80425=1,$D80425=0),1,0)</f>
        <v>0</v>
      </c>
    </row>
    <row r="80426" spans="1:8" x14ac:dyDescent="0.55000000000000004">
      <c r="A80426">
        <v>0</v>
      </c>
      <c r="B80426">
        <v>0</v>
      </c>
      <c r="C80426">
        <v>3.1E-2</v>
      </c>
      <c r="D80426">
        <f t="shared" ref="D80426:D80489" si="1257">+IF(C80426&gt;$K$2,1,0)</f>
        <v>0</v>
      </c>
      <c r="E80426">
        <f>+IF(AND($A80426=1,$D80426=1),1,0)</f>
        <v>0</v>
      </c>
      <c r="F80426">
        <f>+IF(AND($A80426=0,$D80426=0),1,0)</f>
        <v>1</v>
      </c>
      <c r="G80426">
        <f>+IF(AND($A80426=0,$D80426=1),1,0)</f>
        <v>0</v>
      </c>
      <c r="H80426">
        <f>+IF(AND($A80426=1,$D80426=0),1,0)</f>
        <v>0</v>
      </c>
    </row>
    <row r="80427" spans="1:8" x14ac:dyDescent="0.55000000000000004">
      <c r="A80427">
        <v>0</v>
      </c>
      <c r="B80427">
        <v>0</v>
      </c>
      <c r="C80427">
        <v>1.2E-2</v>
      </c>
      <c r="D80427">
        <f t="shared" si="1257"/>
        <v>0</v>
      </c>
      <c r="E80427">
        <f>+IF(AND($A80427=1,$D80427=1),1,0)</f>
        <v>0</v>
      </c>
      <c r="F80427">
        <f>+IF(AND($A80427=0,$D80427=0),1,0)</f>
        <v>1</v>
      </c>
      <c r="G80427">
        <f>+IF(AND($A80427=0,$D80427=1),1,0)</f>
        <v>0</v>
      </c>
      <c r="H80427">
        <f>+IF(AND($A80427=1,$D80427=0),1,0)</f>
        <v>0</v>
      </c>
    </row>
    <row r="80428" spans="1:8" x14ac:dyDescent="0.55000000000000004">
      <c r="A80428">
        <v>0</v>
      </c>
      <c r="B80428">
        <v>0</v>
      </c>
      <c r="C80428">
        <v>0.45500000000000002</v>
      </c>
      <c r="D80428">
        <f t="shared" si="1257"/>
        <v>1</v>
      </c>
      <c r="E80428">
        <f>+IF(AND($A80428=1,$D80428=1),1,0)</f>
        <v>0</v>
      </c>
      <c r="F80428">
        <f>+IF(AND($A80428=0,$D80428=0),1,0)</f>
        <v>0</v>
      </c>
      <c r="G80428">
        <f>+IF(AND($A80428=0,$D80428=1),1,0)</f>
        <v>1</v>
      </c>
      <c r="H80428">
        <f>+IF(AND($A80428=1,$D80428=0),1,0)</f>
        <v>0</v>
      </c>
    </row>
    <row r="80429" spans="1:8" x14ac:dyDescent="0.55000000000000004">
      <c r="A80429">
        <v>0</v>
      </c>
      <c r="B80429">
        <v>0</v>
      </c>
      <c r="C80429">
        <v>2.4E-2</v>
      </c>
      <c r="D80429">
        <f t="shared" si="1257"/>
        <v>0</v>
      </c>
      <c r="E80429">
        <f>+IF(AND($A80429=1,$D80429=1),1,0)</f>
        <v>0</v>
      </c>
      <c r="F80429">
        <f>+IF(AND($A80429=0,$D80429=0),1,0)</f>
        <v>1</v>
      </c>
      <c r="G80429">
        <f>+IF(AND($A80429=0,$D80429=1),1,0)</f>
        <v>0</v>
      </c>
      <c r="H80429">
        <f>+IF(AND($A80429=1,$D80429=0),1,0)</f>
        <v>0</v>
      </c>
    </row>
    <row r="80430" spans="1:8" x14ac:dyDescent="0.55000000000000004">
      <c r="A80430">
        <v>0</v>
      </c>
      <c r="B80430">
        <v>0</v>
      </c>
      <c r="C80430">
        <v>1.4999999999999999E-2</v>
      </c>
      <c r="D80430">
        <f t="shared" si="1257"/>
        <v>0</v>
      </c>
      <c r="E80430">
        <f>+IF(AND($A80430=1,$D80430=1),1,0)</f>
        <v>0</v>
      </c>
      <c r="F80430">
        <f>+IF(AND($A80430=0,$D80430=0),1,0)</f>
        <v>1</v>
      </c>
      <c r="G80430">
        <f>+IF(AND($A80430=0,$D80430=1),1,0)</f>
        <v>0</v>
      </c>
      <c r="H80430">
        <f>+IF(AND($A80430=1,$D80430=0),1,0)</f>
        <v>0</v>
      </c>
    </row>
    <row r="80431" spans="1:8" x14ac:dyDescent="0.55000000000000004">
      <c r="A80431">
        <v>0</v>
      </c>
      <c r="B80431">
        <v>0</v>
      </c>
      <c r="C80431">
        <v>0.16300000000000001</v>
      </c>
      <c r="D80431">
        <f t="shared" si="1257"/>
        <v>1</v>
      </c>
      <c r="E80431">
        <f>+IF(AND($A80431=1,$D80431=1),1,0)</f>
        <v>0</v>
      </c>
      <c r="F80431">
        <f>+IF(AND($A80431=0,$D80431=0),1,0)</f>
        <v>0</v>
      </c>
      <c r="G80431">
        <f>+IF(AND($A80431=0,$D80431=1),1,0)</f>
        <v>1</v>
      </c>
      <c r="H80431">
        <f>+IF(AND($A80431=1,$D80431=0),1,0)</f>
        <v>0</v>
      </c>
    </row>
    <row r="80432" spans="1:8" x14ac:dyDescent="0.55000000000000004">
      <c r="A80432">
        <v>0</v>
      </c>
      <c r="B80432">
        <v>0</v>
      </c>
      <c r="C80432">
        <v>2.8000000000000001E-2</v>
      </c>
      <c r="D80432">
        <f t="shared" si="1257"/>
        <v>0</v>
      </c>
      <c r="E80432">
        <f>+IF(AND($A80432=1,$D80432=1),1,0)</f>
        <v>0</v>
      </c>
      <c r="F80432">
        <f>+IF(AND($A80432=0,$D80432=0),1,0)</f>
        <v>1</v>
      </c>
      <c r="G80432">
        <f>+IF(AND($A80432=0,$D80432=1),1,0)</f>
        <v>0</v>
      </c>
      <c r="H80432">
        <f>+IF(AND($A80432=1,$D80432=0),1,0)</f>
        <v>0</v>
      </c>
    </row>
    <row r="80433" spans="1:8" x14ac:dyDescent="0.55000000000000004">
      <c r="A80433">
        <v>0</v>
      </c>
      <c r="B80433">
        <v>0</v>
      </c>
      <c r="C80433">
        <v>0.31</v>
      </c>
      <c r="D80433">
        <f t="shared" si="1257"/>
        <v>1</v>
      </c>
      <c r="E80433">
        <f>+IF(AND($A80433=1,$D80433=1),1,0)</f>
        <v>0</v>
      </c>
      <c r="F80433">
        <f>+IF(AND($A80433=0,$D80433=0),1,0)</f>
        <v>0</v>
      </c>
      <c r="G80433">
        <f>+IF(AND($A80433=0,$D80433=1),1,0)</f>
        <v>1</v>
      </c>
      <c r="H80433">
        <f>+IF(AND($A80433=1,$D80433=0),1,0)</f>
        <v>0</v>
      </c>
    </row>
    <row r="80434" spans="1:8" x14ac:dyDescent="0.55000000000000004">
      <c r="A80434">
        <v>0</v>
      </c>
      <c r="B80434">
        <v>0</v>
      </c>
      <c r="C80434">
        <v>1.2999999999999999E-2</v>
      </c>
      <c r="D80434">
        <f t="shared" si="1257"/>
        <v>0</v>
      </c>
      <c r="E80434">
        <f>+IF(AND($A80434=1,$D80434=1),1,0)</f>
        <v>0</v>
      </c>
      <c r="F80434">
        <f>+IF(AND($A80434=0,$D80434=0),1,0)</f>
        <v>1</v>
      </c>
      <c r="G80434">
        <f>+IF(AND($A80434=0,$D80434=1),1,0)</f>
        <v>0</v>
      </c>
      <c r="H80434">
        <f>+IF(AND($A80434=1,$D80434=0),1,0)</f>
        <v>0</v>
      </c>
    </row>
    <row r="80435" spans="1:8" x14ac:dyDescent="0.55000000000000004">
      <c r="A80435">
        <v>0</v>
      </c>
      <c r="B80435">
        <v>0</v>
      </c>
      <c r="C80435">
        <v>6.0000000000000001E-3</v>
      </c>
      <c r="D80435">
        <f t="shared" si="1257"/>
        <v>0</v>
      </c>
      <c r="E80435">
        <f>+IF(AND($A80435=1,$D80435=1),1,0)</f>
        <v>0</v>
      </c>
      <c r="F80435">
        <f>+IF(AND($A80435=0,$D80435=0),1,0)</f>
        <v>1</v>
      </c>
      <c r="G80435">
        <f>+IF(AND($A80435=0,$D80435=1),1,0)</f>
        <v>0</v>
      </c>
      <c r="H80435">
        <f>+IF(AND($A80435=1,$D80435=0),1,0)</f>
        <v>0</v>
      </c>
    </row>
    <row r="80436" spans="1:8" x14ac:dyDescent="0.55000000000000004">
      <c r="A80436">
        <v>0</v>
      </c>
      <c r="B80436">
        <v>0</v>
      </c>
      <c r="C80436">
        <v>1.4E-2</v>
      </c>
      <c r="D80436">
        <f t="shared" si="1257"/>
        <v>0</v>
      </c>
      <c r="E80436">
        <f>+IF(AND($A80436=1,$D80436=1),1,0)</f>
        <v>0</v>
      </c>
      <c r="F80436">
        <f>+IF(AND($A80436=0,$D80436=0),1,0)</f>
        <v>1</v>
      </c>
      <c r="G80436">
        <f>+IF(AND($A80436=0,$D80436=1),1,0)</f>
        <v>0</v>
      </c>
      <c r="H80436">
        <f>+IF(AND($A80436=1,$D80436=0),1,0)</f>
        <v>0</v>
      </c>
    </row>
    <row r="80437" spans="1:8" x14ac:dyDescent="0.55000000000000004">
      <c r="A80437">
        <v>0</v>
      </c>
      <c r="B80437">
        <v>0</v>
      </c>
      <c r="C80437">
        <v>0.02</v>
      </c>
      <c r="D80437">
        <f t="shared" si="1257"/>
        <v>0</v>
      </c>
      <c r="E80437">
        <f>+IF(AND($A80437=1,$D80437=1),1,0)</f>
        <v>0</v>
      </c>
      <c r="F80437">
        <f>+IF(AND($A80437=0,$D80437=0),1,0)</f>
        <v>1</v>
      </c>
      <c r="G80437">
        <f>+IF(AND($A80437=0,$D80437=1),1,0)</f>
        <v>0</v>
      </c>
      <c r="H80437">
        <f>+IF(AND($A80437=1,$D80437=0),1,0)</f>
        <v>0</v>
      </c>
    </row>
    <row r="80438" spans="1:8" x14ac:dyDescent="0.55000000000000004">
      <c r="A80438">
        <v>0</v>
      </c>
      <c r="B80438">
        <v>0</v>
      </c>
      <c r="C80438">
        <v>4.8000000000000001E-2</v>
      </c>
      <c r="D80438">
        <f t="shared" si="1257"/>
        <v>0</v>
      </c>
      <c r="E80438">
        <f>+IF(AND($A80438=1,$D80438=1),1,0)</f>
        <v>0</v>
      </c>
      <c r="F80438">
        <f>+IF(AND($A80438=0,$D80438=0),1,0)</f>
        <v>1</v>
      </c>
      <c r="G80438">
        <f>+IF(AND($A80438=0,$D80438=1),1,0)</f>
        <v>0</v>
      </c>
      <c r="H80438">
        <f>+IF(AND($A80438=1,$D80438=0),1,0)</f>
        <v>0</v>
      </c>
    </row>
    <row r="80439" spans="1:8" x14ac:dyDescent="0.55000000000000004">
      <c r="A80439">
        <v>0</v>
      </c>
      <c r="B80439">
        <v>0</v>
      </c>
      <c r="C80439">
        <v>1.4999999999999999E-2</v>
      </c>
      <c r="D80439">
        <f t="shared" si="1257"/>
        <v>0</v>
      </c>
      <c r="E80439">
        <f>+IF(AND($A80439=1,$D80439=1),1,0)</f>
        <v>0</v>
      </c>
      <c r="F80439">
        <f>+IF(AND($A80439=0,$D80439=0),1,0)</f>
        <v>1</v>
      </c>
      <c r="G80439">
        <f>+IF(AND($A80439=0,$D80439=1),1,0)</f>
        <v>0</v>
      </c>
      <c r="H80439">
        <f>+IF(AND($A80439=1,$D80439=0),1,0)</f>
        <v>0</v>
      </c>
    </row>
    <row r="80440" spans="1:8" x14ac:dyDescent="0.55000000000000004">
      <c r="A80440">
        <v>0</v>
      </c>
      <c r="B80440">
        <v>0</v>
      </c>
      <c r="C80440">
        <v>5.0000000000000001E-3</v>
      </c>
      <c r="D80440">
        <f t="shared" si="1257"/>
        <v>0</v>
      </c>
      <c r="E80440">
        <f>+IF(AND($A80440=1,$D80440=1),1,0)</f>
        <v>0</v>
      </c>
      <c r="F80440">
        <f>+IF(AND($A80440=0,$D80440=0),1,0)</f>
        <v>1</v>
      </c>
      <c r="G80440">
        <f>+IF(AND($A80440=0,$D80440=1),1,0)</f>
        <v>0</v>
      </c>
      <c r="H80440">
        <f>+IF(AND($A80440=1,$D80440=0),1,0)</f>
        <v>0</v>
      </c>
    </row>
    <row r="80441" spans="1:8" x14ac:dyDescent="0.55000000000000004">
      <c r="A80441">
        <v>0</v>
      </c>
      <c r="B80441">
        <v>0</v>
      </c>
      <c r="C80441">
        <v>6.2E-2</v>
      </c>
      <c r="D80441">
        <f t="shared" si="1257"/>
        <v>0</v>
      </c>
      <c r="E80441">
        <f>+IF(AND($A80441=1,$D80441=1),1,0)</f>
        <v>0</v>
      </c>
      <c r="F80441">
        <f>+IF(AND($A80441=0,$D80441=0),1,0)</f>
        <v>1</v>
      </c>
      <c r="G80441">
        <f>+IF(AND($A80441=0,$D80441=1),1,0)</f>
        <v>0</v>
      </c>
      <c r="H80441">
        <f>+IF(AND($A80441=1,$D80441=0),1,0)</f>
        <v>0</v>
      </c>
    </row>
    <row r="80442" spans="1:8" x14ac:dyDescent="0.55000000000000004">
      <c r="A80442">
        <v>0</v>
      </c>
      <c r="B80442">
        <v>0</v>
      </c>
      <c r="C80442">
        <v>1.7000000000000001E-2</v>
      </c>
      <c r="D80442">
        <f t="shared" si="1257"/>
        <v>0</v>
      </c>
      <c r="E80442">
        <f>+IF(AND($A80442=1,$D80442=1),1,0)</f>
        <v>0</v>
      </c>
      <c r="F80442">
        <f>+IF(AND($A80442=0,$D80442=0),1,0)</f>
        <v>1</v>
      </c>
      <c r="G80442">
        <f>+IF(AND($A80442=0,$D80442=1),1,0)</f>
        <v>0</v>
      </c>
      <c r="H80442">
        <f>+IF(AND($A80442=1,$D80442=0),1,0)</f>
        <v>0</v>
      </c>
    </row>
    <row r="80443" spans="1:8" x14ac:dyDescent="0.55000000000000004">
      <c r="A80443">
        <v>0</v>
      </c>
      <c r="B80443">
        <v>0</v>
      </c>
      <c r="C80443">
        <v>6.0000000000000001E-3</v>
      </c>
      <c r="D80443">
        <f t="shared" si="1257"/>
        <v>0</v>
      </c>
      <c r="E80443">
        <f>+IF(AND($A80443=1,$D80443=1),1,0)</f>
        <v>0</v>
      </c>
      <c r="F80443">
        <f>+IF(AND($A80443=0,$D80443=0),1,0)</f>
        <v>1</v>
      </c>
      <c r="G80443">
        <f>+IF(AND($A80443=0,$D80443=1),1,0)</f>
        <v>0</v>
      </c>
      <c r="H80443">
        <f>+IF(AND($A80443=1,$D80443=0),1,0)</f>
        <v>0</v>
      </c>
    </row>
    <row r="80444" spans="1:8" x14ac:dyDescent="0.55000000000000004">
      <c r="A80444">
        <v>0</v>
      </c>
      <c r="B80444">
        <v>0</v>
      </c>
      <c r="C80444">
        <v>8.9999999999999993E-3</v>
      </c>
      <c r="D80444">
        <f t="shared" si="1257"/>
        <v>0</v>
      </c>
      <c r="E80444">
        <f>+IF(AND($A80444=1,$D80444=1),1,0)</f>
        <v>0</v>
      </c>
      <c r="F80444">
        <f>+IF(AND($A80444=0,$D80444=0),1,0)</f>
        <v>1</v>
      </c>
      <c r="G80444">
        <f>+IF(AND($A80444=0,$D80444=1),1,0)</f>
        <v>0</v>
      </c>
      <c r="H80444">
        <f>+IF(AND($A80444=1,$D80444=0),1,0)</f>
        <v>0</v>
      </c>
    </row>
    <row r="80445" spans="1:8" x14ac:dyDescent="0.55000000000000004">
      <c r="A80445">
        <v>0</v>
      </c>
      <c r="B80445">
        <v>0</v>
      </c>
      <c r="C80445">
        <v>5.0000000000000001E-3</v>
      </c>
      <c r="D80445">
        <f t="shared" si="1257"/>
        <v>0</v>
      </c>
      <c r="E80445">
        <f>+IF(AND($A80445=1,$D80445=1),1,0)</f>
        <v>0</v>
      </c>
      <c r="F80445">
        <f>+IF(AND($A80445=0,$D80445=0),1,0)</f>
        <v>1</v>
      </c>
      <c r="G80445">
        <f>+IF(AND($A80445=0,$D80445=1),1,0)</f>
        <v>0</v>
      </c>
      <c r="H80445">
        <f>+IF(AND($A80445=1,$D80445=0),1,0)</f>
        <v>0</v>
      </c>
    </row>
    <row r="80446" spans="1:8" x14ac:dyDescent="0.55000000000000004">
      <c r="A80446">
        <v>0</v>
      </c>
      <c r="B80446">
        <v>0</v>
      </c>
      <c r="C80446">
        <v>1.4999999999999999E-2</v>
      </c>
      <c r="D80446">
        <f t="shared" si="1257"/>
        <v>0</v>
      </c>
      <c r="E80446">
        <f>+IF(AND($A80446=1,$D80446=1),1,0)</f>
        <v>0</v>
      </c>
      <c r="F80446">
        <f>+IF(AND($A80446=0,$D80446=0),1,0)</f>
        <v>1</v>
      </c>
      <c r="G80446">
        <f>+IF(AND($A80446=0,$D80446=1),1,0)</f>
        <v>0</v>
      </c>
      <c r="H80446">
        <f>+IF(AND($A80446=1,$D80446=0),1,0)</f>
        <v>0</v>
      </c>
    </row>
    <row r="80447" spans="1:8" x14ac:dyDescent="0.55000000000000004">
      <c r="A80447">
        <v>0</v>
      </c>
      <c r="B80447">
        <v>0</v>
      </c>
      <c r="C80447">
        <v>8.1000000000000003E-2</v>
      </c>
      <c r="D80447">
        <f t="shared" si="1257"/>
        <v>1</v>
      </c>
      <c r="E80447">
        <f>+IF(AND($A80447=1,$D80447=1),1,0)</f>
        <v>0</v>
      </c>
      <c r="F80447">
        <f>+IF(AND($A80447=0,$D80447=0),1,0)</f>
        <v>0</v>
      </c>
      <c r="G80447">
        <f>+IF(AND($A80447=0,$D80447=1),1,0)</f>
        <v>1</v>
      </c>
      <c r="H80447">
        <f>+IF(AND($A80447=1,$D80447=0),1,0)</f>
        <v>0</v>
      </c>
    </row>
    <row r="80448" spans="1:8" x14ac:dyDescent="0.55000000000000004">
      <c r="A80448">
        <v>0</v>
      </c>
      <c r="B80448">
        <v>0</v>
      </c>
      <c r="C80448">
        <v>0.03</v>
      </c>
      <c r="D80448">
        <f t="shared" si="1257"/>
        <v>0</v>
      </c>
      <c r="E80448">
        <f>+IF(AND($A80448=1,$D80448=1),1,0)</f>
        <v>0</v>
      </c>
      <c r="F80448">
        <f>+IF(AND($A80448=0,$D80448=0),1,0)</f>
        <v>1</v>
      </c>
      <c r="G80448">
        <f>+IF(AND($A80448=0,$D80448=1),1,0)</f>
        <v>0</v>
      </c>
      <c r="H80448">
        <f>+IF(AND($A80448=1,$D80448=0),1,0)</f>
        <v>0</v>
      </c>
    </row>
    <row r="80449" spans="1:8" x14ac:dyDescent="0.55000000000000004">
      <c r="A80449">
        <v>0</v>
      </c>
      <c r="B80449">
        <v>0</v>
      </c>
      <c r="C80449">
        <v>0.01</v>
      </c>
      <c r="D80449">
        <f t="shared" si="1257"/>
        <v>0</v>
      </c>
      <c r="E80449">
        <f>+IF(AND($A80449=1,$D80449=1),1,0)</f>
        <v>0</v>
      </c>
      <c r="F80449">
        <f>+IF(AND($A80449=0,$D80449=0),1,0)</f>
        <v>1</v>
      </c>
      <c r="G80449">
        <f>+IF(AND($A80449=0,$D80449=1),1,0)</f>
        <v>0</v>
      </c>
      <c r="H80449">
        <f>+IF(AND($A80449=1,$D80449=0),1,0)</f>
        <v>0</v>
      </c>
    </row>
    <row r="80450" spans="1:8" x14ac:dyDescent="0.55000000000000004">
      <c r="A80450">
        <v>0</v>
      </c>
      <c r="B80450">
        <v>0</v>
      </c>
      <c r="C80450">
        <v>2.4E-2</v>
      </c>
      <c r="D80450">
        <f t="shared" si="1257"/>
        <v>0</v>
      </c>
      <c r="E80450">
        <f>+IF(AND($A80450=1,$D80450=1),1,0)</f>
        <v>0</v>
      </c>
      <c r="F80450">
        <f>+IF(AND($A80450=0,$D80450=0),1,0)</f>
        <v>1</v>
      </c>
      <c r="G80450">
        <f>+IF(AND($A80450=0,$D80450=1),1,0)</f>
        <v>0</v>
      </c>
      <c r="H80450">
        <f>+IF(AND($A80450=1,$D80450=0),1,0)</f>
        <v>0</v>
      </c>
    </row>
    <row r="80451" spans="1:8" x14ac:dyDescent="0.55000000000000004">
      <c r="A80451">
        <v>1</v>
      </c>
      <c r="B80451">
        <v>0</v>
      </c>
      <c r="C80451">
        <v>0.42699999999999999</v>
      </c>
      <c r="D80451">
        <f t="shared" si="1257"/>
        <v>1</v>
      </c>
      <c r="E80451">
        <f>+IF(AND($A80451=1,$D80451=1),1,0)</f>
        <v>1</v>
      </c>
      <c r="F80451">
        <f>+IF(AND($A80451=0,$D80451=0),1,0)</f>
        <v>0</v>
      </c>
      <c r="G80451">
        <f>+IF(AND($A80451=0,$D80451=1),1,0)</f>
        <v>0</v>
      </c>
      <c r="H80451">
        <f>+IF(AND($A80451=1,$D80451=0),1,0)</f>
        <v>0</v>
      </c>
    </row>
    <row r="80452" spans="1:8" x14ac:dyDescent="0.55000000000000004">
      <c r="A80452">
        <v>0</v>
      </c>
      <c r="B80452">
        <v>0</v>
      </c>
      <c r="C80452">
        <v>1.7999999999999999E-2</v>
      </c>
      <c r="D80452">
        <f t="shared" si="1257"/>
        <v>0</v>
      </c>
      <c r="E80452">
        <f>+IF(AND($A80452=1,$D80452=1),1,0)</f>
        <v>0</v>
      </c>
      <c r="F80452">
        <f>+IF(AND($A80452=0,$D80452=0),1,0)</f>
        <v>1</v>
      </c>
      <c r="G80452">
        <f>+IF(AND($A80452=0,$D80452=1),1,0)</f>
        <v>0</v>
      </c>
      <c r="H80452">
        <f>+IF(AND($A80452=1,$D80452=0),1,0)</f>
        <v>0</v>
      </c>
    </row>
    <row r="80453" spans="1:8" x14ac:dyDescent="0.55000000000000004">
      <c r="A80453">
        <v>0</v>
      </c>
      <c r="B80453">
        <v>0</v>
      </c>
      <c r="C80453">
        <v>3.4000000000000002E-2</v>
      </c>
      <c r="D80453">
        <f t="shared" si="1257"/>
        <v>0</v>
      </c>
      <c r="E80453">
        <f>+IF(AND($A80453=1,$D80453=1),1,0)</f>
        <v>0</v>
      </c>
      <c r="F80453">
        <f>+IF(AND($A80453=0,$D80453=0),1,0)</f>
        <v>1</v>
      </c>
      <c r="G80453">
        <f>+IF(AND($A80453=0,$D80453=1),1,0)</f>
        <v>0</v>
      </c>
      <c r="H80453">
        <f>+IF(AND($A80453=1,$D80453=0),1,0)</f>
        <v>0</v>
      </c>
    </row>
    <row r="80454" spans="1:8" x14ac:dyDescent="0.55000000000000004">
      <c r="A80454">
        <v>0</v>
      </c>
      <c r="B80454">
        <v>0</v>
      </c>
      <c r="C80454">
        <v>6.0000000000000001E-3</v>
      </c>
      <c r="D80454">
        <f t="shared" si="1257"/>
        <v>0</v>
      </c>
      <c r="E80454">
        <f>+IF(AND($A80454=1,$D80454=1),1,0)</f>
        <v>0</v>
      </c>
      <c r="F80454">
        <f>+IF(AND($A80454=0,$D80454=0),1,0)</f>
        <v>1</v>
      </c>
      <c r="G80454">
        <f>+IF(AND($A80454=0,$D80454=1),1,0)</f>
        <v>0</v>
      </c>
      <c r="H80454">
        <f>+IF(AND($A80454=1,$D80454=0),1,0)</f>
        <v>0</v>
      </c>
    </row>
    <row r="80455" spans="1:8" x14ac:dyDescent="0.55000000000000004">
      <c r="A80455">
        <v>1</v>
      </c>
      <c r="B80455">
        <v>1</v>
      </c>
      <c r="C80455">
        <v>0.55700000000000005</v>
      </c>
      <c r="D80455">
        <f t="shared" si="1257"/>
        <v>1</v>
      </c>
      <c r="E80455">
        <f>+IF(AND($A80455=1,$D80455=1),1,0)</f>
        <v>1</v>
      </c>
      <c r="F80455">
        <f>+IF(AND($A80455=0,$D80455=0),1,0)</f>
        <v>0</v>
      </c>
      <c r="G80455">
        <f>+IF(AND($A80455=0,$D80455=1),1,0)</f>
        <v>0</v>
      </c>
      <c r="H80455">
        <f>+IF(AND($A80455=1,$D80455=0),1,0)</f>
        <v>0</v>
      </c>
    </row>
    <row r="80456" spans="1:8" x14ac:dyDescent="0.55000000000000004">
      <c r="A80456">
        <v>0</v>
      </c>
      <c r="B80456">
        <v>0</v>
      </c>
      <c r="C80456">
        <v>2.5999999999999999E-2</v>
      </c>
      <c r="D80456">
        <f t="shared" si="1257"/>
        <v>0</v>
      </c>
      <c r="E80456">
        <f>+IF(AND($A80456=1,$D80456=1),1,0)</f>
        <v>0</v>
      </c>
      <c r="F80456">
        <f>+IF(AND($A80456=0,$D80456=0),1,0)</f>
        <v>1</v>
      </c>
      <c r="G80456">
        <f>+IF(AND($A80456=0,$D80456=1),1,0)</f>
        <v>0</v>
      </c>
      <c r="H80456">
        <f>+IF(AND($A80456=1,$D80456=0),1,0)</f>
        <v>0</v>
      </c>
    </row>
    <row r="80457" spans="1:8" x14ac:dyDescent="0.55000000000000004">
      <c r="A80457">
        <v>0</v>
      </c>
      <c r="B80457">
        <v>0</v>
      </c>
      <c r="C80457">
        <v>5.0000000000000001E-3</v>
      </c>
      <c r="D80457">
        <f t="shared" si="1257"/>
        <v>0</v>
      </c>
      <c r="E80457">
        <f>+IF(AND($A80457=1,$D80457=1),1,0)</f>
        <v>0</v>
      </c>
      <c r="F80457">
        <f>+IF(AND($A80457=0,$D80457=0),1,0)</f>
        <v>1</v>
      </c>
      <c r="G80457">
        <f>+IF(AND($A80457=0,$D80457=1),1,0)</f>
        <v>0</v>
      </c>
      <c r="H80457">
        <f>+IF(AND($A80457=1,$D80457=0),1,0)</f>
        <v>0</v>
      </c>
    </row>
    <row r="80458" spans="1:8" x14ac:dyDescent="0.55000000000000004">
      <c r="A80458">
        <v>1</v>
      </c>
      <c r="B80458">
        <v>0</v>
      </c>
      <c r="C80458">
        <v>0.13500000000000001</v>
      </c>
      <c r="D80458">
        <f t="shared" si="1257"/>
        <v>1</v>
      </c>
      <c r="E80458">
        <f>+IF(AND($A80458=1,$D80458=1),1,0)</f>
        <v>1</v>
      </c>
      <c r="F80458">
        <f>+IF(AND($A80458=0,$D80458=0),1,0)</f>
        <v>0</v>
      </c>
      <c r="G80458">
        <f>+IF(AND($A80458=0,$D80458=1),1,0)</f>
        <v>0</v>
      </c>
      <c r="H80458">
        <f>+IF(AND($A80458=1,$D80458=0),1,0)</f>
        <v>0</v>
      </c>
    </row>
    <row r="80459" spans="1:8" x14ac:dyDescent="0.55000000000000004">
      <c r="A80459">
        <v>0</v>
      </c>
      <c r="B80459">
        <v>0</v>
      </c>
      <c r="C80459">
        <v>1.4999999999999999E-2</v>
      </c>
      <c r="D80459">
        <f t="shared" si="1257"/>
        <v>0</v>
      </c>
      <c r="E80459">
        <f>+IF(AND($A80459=1,$D80459=1),1,0)</f>
        <v>0</v>
      </c>
      <c r="F80459">
        <f>+IF(AND($A80459=0,$D80459=0),1,0)</f>
        <v>1</v>
      </c>
      <c r="G80459">
        <f>+IF(AND($A80459=0,$D80459=1),1,0)</f>
        <v>0</v>
      </c>
      <c r="H80459">
        <f>+IF(AND($A80459=1,$D80459=0),1,0)</f>
        <v>0</v>
      </c>
    </row>
    <row r="80460" spans="1:8" x14ac:dyDescent="0.55000000000000004">
      <c r="A80460">
        <v>0</v>
      </c>
      <c r="B80460">
        <v>0</v>
      </c>
      <c r="C80460">
        <v>0.152</v>
      </c>
      <c r="D80460">
        <f t="shared" si="1257"/>
        <v>1</v>
      </c>
      <c r="E80460">
        <f>+IF(AND($A80460=1,$D80460=1),1,0)</f>
        <v>0</v>
      </c>
      <c r="F80460">
        <f>+IF(AND($A80460=0,$D80460=0),1,0)</f>
        <v>0</v>
      </c>
      <c r="G80460">
        <f>+IF(AND($A80460=0,$D80460=1),1,0)</f>
        <v>1</v>
      </c>
      <c r="H80460">
        <f>+IF(AND($A80460=1,$D80460=0),1,0)</f>
        <v>0</v>
      </c>
    </row>
    <row r="80461" spans="1:8" x14ac:dyDescent="0.55000000000000004">
      <c r="A80461">
        <v>0</v>
      </c>
      <c r="B80461">
        <v>0</v>
      </c>
      <c r="C80461">
        <v>0.13400000000000001</v>
      </c>
      <c r="D80461">
        <f t="shared" si="1257"/>
        <v>1</v>
      </c>
      <c r="E80461">
        <f>+IF(AND($A80461=1,$D80461=1),1,0)</f>
        <v>0</v>
      </c>
      <c r="F80461">
        <f>+IF(AND($A80461=0,$D80461=0),1,0)</f>
        <v>0</v>
      </c>
      <c r="G80461">
        <f>+IF(AND($A80461=0,$D80461=1),1,0)</f>
        <v>1</v>
      </c>
      <c r="H80461">
        <f>+IF(AND($A80461=1,$D80461=0),1,0)</f>
        <v>0</v>
      </c>
    </row>
    <row r="80462" spans="1:8" x14ac:dyDescent="0.55000000000000004">
      <c r="A80462">
        <v>0</v>
      </c>
      <c r="B80462">
        <v>0</v>
      </c>
      <c r="C80462">
        <v>1.4999999999999999E-2</v>
      </c>
      <c r="D80462">
        <f t="shared" si="1257"/>
        <v>0</v>
      </c>
      <c r="E80462">
        <f>+IF(AND($A80462=1,$D80462=1),1,0)</f>
        <v>0</v>
      </c>
      <c r="F80462">
        <f>+IF(AND($A80462=0,$D80462=0),1,0)</f>
        <v>1</v>
      </c>
      <c r="G80462">
        <f>+IF(AND($A80462=0,$D80462=1),1,0)</f>
        <v>0</v>
      </c>
      <c r="H80462">
        <f>+IF(AND($A80462=1,$D80462=0),1,0)</f>
        <v>0</v>
      </c>
    </row>
    <row r="80463" spans="1:8" x14ac:dyDescent="0.55000000000000004">
      <c r="A80463">
        <v>0</v>
      </c>
      <c r="B80463">
        <v>0</v>
      </c>
      <c r="C80463">
        <v>6.0000000000000001E-3</v>
      </c>
      <c r="D80463">
        <f t="shared" si="1257"/>
        <v>0</v>
      </c>
      <c r="E80463">
        <f>+IF(AND($A80463=1,$D80463=1),1,0)</f>
        <v>0</v>
      </c>
      <c r="F80463">
        <f>+IF(AND($A80463=0,$D80463=0),1,0)</f>
        <v>1</v>
      </c>
      <c r="G80463">
        <f>+IF(AND($A80463=0,$D80463=1),1,0)</f>
        <v>0</v>
      </c>
      <c r="H80463">
        <f>+IF(AND($A80463=1,$D80463=0),1,0)</f>
        <v>0</v>
      </c>
    </row>
    <row r="80464" spans="1:8" x14ac:dyDescent="0.55000000000000004">
      <c r="A80464">
        <v>0</v>
      </c>
      <c r="B80464">
        <v>0</v>
      </c>
      <c r="C80464">
        <v>3.7999999999999999E-2</v>
      </c>
      <c r="D80464">
        <f t="shared" si="1257"/>
        <v>0</v>
      </c>
      <c r="E80464">
        <f>+IF(AND($A80464=1,$D80464=1),1,0)</f>
        <v>0</v>
      </c>
      <c r="F80464">
        <f>+IF(AND($A80464=0,$D80464=0),1,0)</f>
        <v>1</v>
      </c>
      <c r="G80464">
        <f>+IF(AND($A80464=0,$D80464=1),1,0)</f>
        <v>0</v>
      </c>
      <c r="H80464">
        <f>+IF(AND($A80464=1,$D80464=0),1,0)</f>
        <v>0</v>
      </c>
    </row>
    <row r="80465" spans="1:8" x14ac:dyDescent="0.55000000000000004">
      <c r="A80465">
        <v>0</v>
      </c>
      <c r="B80465">
        <v>0</v>
      </c>
      <c r="C80465">
        <v>0.01</v>
      </c>
      <c r="D80465">
        <f t="shared" si="1257"/>
        <v>0</v>
      </c>
      <c r="E80465">
        <f>+IF(AND($A80465=1,$D80465=1),1,0)</f>
        <v>0</v>
      </c>
      <c r="F80465">
        <f>+IF(AND($A80465=0,$D80465=0),1,0)</f>
        <v>1</v>
      </c>
      <c r="G80465">
        <f>+IF(AND($A80465=0,$D80465=1),1,0)</f>
        <v>0</v>
      </c>
      <c r="H80465">
        <f>+IF(AND($A80465=1,$D80465=0),1,0)</f>
        <v>0</v>
      </c>
    </row>
    <row r="80466" spans="1:8" x14ac:dyDescent="0.55000000000000004">
      <c r="A80466">
        <v>0</v>
      </c>
      <c r="B80466">
        <v>0</v>
      </c>
      <c r="C80466">
        <v>2.8000000000000001E-2</v>
      </c>
      <c r="D80466">
        <f t="shared" si="1257"/>
        <v>0</v>
      </c>
      <c r="E80466">
        <f>+IF(AND($A80466=1,$D80466=1),1,0)</f>
        <v>0</v>
      </c>
      <c r="F80466">
        <f>+IF(AND($A80466=0,$D80466=0),1,0)</f>
        <v>1</v>
      </c>
      <c r="G80466">
        <f>+IF(AND($A80466=0,$D80466=1),1,0)</f>
        <v>0</v>
      </c>
      <c r="H80466">
        <f>+IF(AND($A80466=1,$D80466=0),1,0)</f>
        <v>0</v>
      </c>
    </row>
    <row r="80467" spans="1:8" x14ac:dyDescent="0.55000000000000004">
      <c r="A80467">
        <v>0</v>
      </c>
      <c r="B80467">
        <v>0</v>
      </c>
      <c r="C80467">
        <v>1.4E-2</v>
      </c>
      <c r="D80467">
        <f t="shared" si="1257"/>
        <v>0</v>
      </c>
      <c r="E80467">
        <f>+IF(AND($A80467=1,$D80467=1),1,0)</f>
        <v>0</v>
      </c>
      <c r="F80467">
        <f>+IF(AND($A80467=0,$D80467=0),1,0)</f>
        <v>1</v>
      </c>
      <c r="G80467">
        <f>+IF(AND($A80467=0,$D80467=1),1,0)</f>
        <v>0</v>
      </c>
      <c r="H80467">
        <f>+IF(AND($A80467=1,$D80467=0),1,0)</f>
        <v>0</v>
      </c>
    </row>
    <row r="80468" spans="1:8" x14ac:dyDescent="0.55000000000000004">
      <c r="A80468">
        <v>0</v>
      </c>
      <c r="B80468">
        <v>0</v>
      </c>
      <c r="C80468">
        <v>0.157</v>
      </c>
      <c r="D80468">
        <f t="shared" si="1257"/>
        <v>1</v>
      </c>
      <c r="E80468">
        <f>+IF(AND($A80468=1,$D80468=1),1,0)</f>
        <v>0</v>
      </c>
      <c r="F80468">
        <f>+IF(AND($A80468=0,$D80468=0),1,0)</f>
        <v>0</v>
      </c>
      <c r="G80468">
        <f>+IF(AND($A80468=0,$D80468=1),1,0)</f>
        <v>1</v>
      </c>
      <c r="H80468">
        <f>+IF(AND($A80468=1,$D80468=0),1,0)</f>
        <v>0</v>
      </c>
    </row>
    <row r="80469" spans="1:8" x14ac:dyDescent="0.55000000000000004">
      <c r="A80469">
        <v>0</v>
      </c>
      <c r="B80469">
        <v>0</v>
      </c>
      <c r="C80469">
        <v>8.5000000000000006E-2</v>
      </c>
      <c r="D80469">
        <f t="shared" si="1257"/>
        <v>1</v>
      </c>
      <c r="E80469">
        <f>+IF(AND($A80469=1,$D80469=1),1,0)</f>
        <v>0</v>
      </c>
      <c r="F80469">
        <f>+IF(AND($A80469=0,$D80469=0),1,0)</f>
        <v>0</v>
      </c>
      <c r="G80469">
        <f>+IF(AND($A80469=0,$D80469=1),1,0)</f>
        <v>1</v>
      </c>
      <c r="H80469">
        <f>+IF(AND($A80469=1,$D80469=0),1,0)</f>
        <v>0</v>
      </c>
    </row>
    <row r="80470" spans="1:8" x14ac:dyDescent="0.55000000000000004">
      <c r="A80470">
        <v>0</v>
      </c>
      <c r="B80470">
        <v>0</v>
      </c>
      <c r="C80470">
        <v>0.248</v>
      </c>
      <c r="D80470">
        <f t="shared" si="1257"/>
        <v>1</v>
      </c>
      <c r="E80470">
        <f>+IF(AND($A80470=1,$D80470=1),1,0)</f>
        <v>0</v>
      </c>
      <c r="F80470">
        <f>+IF(AND($A80470=0,$D80470=0),1,0)</f>
        <v>0</v>
      </c>
      <c r="G80470">
        <f>+IF(AND($A80470=0,$D80470=1),1,0)</f>
        <v>1</v>
      </c>
      <c r="H80470">
        <f>+IF(AND($A80470=1,$D80470=0),1,0)</f>
        <v>0</v>
      </c>
    </row>
    <row r="80471" spans="1:8" x14ac:dyDescent="0.55000000000000004">
      <c r="A80471">
        <v>0</v>
      </c>
      <c r="B80471">
        <v>0</v>
      </c>
      <c r="C80471">
        <v>1.4E-2</v>
      </c>
      <c r="D80471">
        <f t="shared" si="1257"/>
        <v>0</v>
      </c>
      <c r="E80471">
        <f>+IF(AND($A80471=1,$D80471=1),1,0)</f>
        <v>0</v>
      </c>
      <c r="F80471">
        <f>+IF(AND($A80471=0,$D80471=0),1,0)</f>
        <v>1</v>
      </c>
      <c r="G80471">
        <f>+IF(AND($A80471=0,$D80471=1),1,0)</f>
        <v>0</v>
      </c>
      <c r="H80471">
        <f>+IF(AND($A80471=1,$D80471=0),1,0)</f>
        <v>0</v>
      </c>
    </row>
    <row r="80472" spans="1:8" x14ac:dyDescent="0.55000000000000004">
      <c r="A80472">
        <v>0</v>
      </c>
      <c r="B80472">
        <v>0</v>
      </c>
      <c r="C80472">
        <v>1.0999999999999999E-2</v>
      </c>
      <c r="D80472">
        <f t="shared" si="1257"/>
        <v>0</v>
      </c>
      <c r="E80472">
        <f>+IF(AND($A80472=1,$D80472=1),1,0)</f>
        <v>0</v>
      </c>
      <c r="F80472">
        <f>+IF(AND($A80472=0,$D80472=0),1,0)</f>
        <v>1</v>
      </c>
      <c r="G80472">
        <f>+IF(AND($A80472=0,$D80472=1),1,0)</f>
        <v>0</v>
      </c>
      <c r="H80472">
        <f>+IF(AND($A80472=1,$D80472=0),1,0)</f>
        <v>0</v>
      </c>
    </row>
    <row r="80473" spans="1:8" x14ac:dyDescent="0.55000000000000004">
      <c r="A80473">
        <v>0</v>
      </c>
      <c r="B80473">
        <v>0</v>
      </c>
      <c r="C80473">
        <v>6.0999999999999999E-2</v>
      </c>
      <c r="D80473">
        <f t="shared" si="1257"/>
        <v>0</v>
      </c>
      <c r="E80473">
        <f>+IF(AND($A80473=1,$D80473=1),1,0)</f>
        <v>0</v>
      </c>
      <c r="F80473">
        <f>+IF(AND($A80473=0,$D80473=0),1,0)</f>
        <v>1</v>
      </c>
      <c r="G80473">
        <f>+IF(AND($A80473=0,$D80473=1),1,0)</f>
        <v>0</v>
      </c>
      <c r="H80473">
        <f>+IF(AND($A80473=1,$D80473=0),1,0)</f>
        <v>0</v>
      </c>
    </row>
    <row r="80474" spans="1:8" x14ac:dyDescent="0.55000000000000004">
      <c r="A80474">
        <v>0</v>
      </c>
      <c r="B80474">
        <v>0</v>
      </c>
      <c r="C80474">
        <v>7.2999999999999995E-2</v>
      </c>
      <c r="D80474">
        <f t="shared" si="1257"/>
        <v>0</v>
      </c>
      <c r="E80474">
        <f>+IF(AND($A80474=1,$D80474=1),1,0)</f>
        <v>0</v>
      </c>
      <c r="F80474">
        <f>+IF(AND($A80474=0,$D80474=0),1,0)</f>
        <v>1</v>
      </c>
      <c r="G80474">
        <f>+IF(AND($A80474=0,$D80474=1),1,0)</f>
        <v>0</v>
      </c>
      <c r="H80474">
        <f>+IF(AND($A80474=1,$D80474=0),1,0)</f>
        <v>0</v>
      </c>
    </row>
    <row r="80475" spans="1:8" x14ac:dyDescent="0.55000000000000004">
      <c r="A80475">
        <v>0</v>
      </c>
      <c r="B80475">
        <v>0</v>
      </c>
      <c r="C80475">
        <v>1.4999999999999999E-2</v>
      </c>
      <c r="D80475">
        <f t="shared" si="1257"/>
        <v>0</v>
      </c>
      <c r="E80475">
        <f>+IF(AND($A80475=1,$D80475=1),1,0)</f>
        <v>0</v>
      </c>
      <c r="F80475">
        <f>+IF(AND($A80475=0,$D80475=0),1,0)</f>
        <v>1</v>
      </c>
      <c r="G80475">
        <f>+IF(AND($A80475=0,$D80475=1),1,0)</f>
        <v>0</v>
      </c>
      <c r="H80475">
        <f>+IF(AND($A80475=1,$D80475=0),1,0)</f>
        <v>0</v>
      </c>
    </row>
    <row r="80476" spans="1:8" x14ac:dyDescent="0.55000000000000004">
      <c r="A80476">
        <v>0</v>
      </c>
      <c r="B80476">
        <v>0</v>
      </c>
      <c r="C80476">
        <v>2.8000000000000001E-2</v>
      </c>
      <c r="D80476">
        <f t="shared" si="1257"/>
        <v>0</v>
      </c>
      <c r="E80476">
        <f>+IF(AND($A80476=1,$D80476=1),1,0)</f>
        <v>0</v>
      </c>
      <c r="F80476">
        <f>+IF(AND($A80476=0,$D80476=0),1,0)</f>
        <v>1</v>
      </c>
      <c r="G80476">
        <f>+IF(AND($A80476=0,$D80476=1),1,0)</f>
        <v>0</v>
      </c>
      <c r="H80476">
        <f>+IF(AND($A80476=1,$D80476=0),1,0)</f>
        <v>0</v>
      </c>
    </row>
    <row r="80477" spans="1:8" x14ac:dyDescent="0.55000000000000004">
      <c r="A80477">
        <v>0</v>
      </c>
      <c r="B80477">
        <v>0</v>
      </c>
      <c r="C80477">
        <v>9.9000000000000005E-2</v>
      </c>
      <c r="D80477">
        <f t="shared" si="1257"/>
        <v>1</v>
      </c>
      <c r="E80477">
        <f>+IF(AND($A80477=1,$D80477=1),1,0)</f>
        <v>0</v>
      </c>
      <c r="F80477">
        <f>+IF(AND($A80477=0,$D80477=0),1,0)</f>
        <v>0</v>
      </c>
      <c r="G80477">
        <f>+IF(AND($A80477=0,$D80477=1),1,0)</f>
        <v>1</v>
      </c>
      <c r="H80477">
        <f>+IF(AND($A80477=1,$D80477=0),1,0)</f>
        <v>0</v>
      </c>
    </row>
    <row r="80478" spans="1:8" x14ac:dyDescent="0.55000000000000004">
      <c r="A80478">
        <v>0</v>
      </c>
      <c r="B80478">
        <v>0</v>
      </c>
      <c r="C80478">
        <v>6.0999999999999999E-2</v>
      </c>
      <c r="D80478">
        <f t="shared" si="1257"/>
        <v>0</v>
      </c>
      <c r="E80478">
        <f>+IF(AND($A80478=1,$D80478=1),1,0)</f>
        <v>0</v>
      </c>
      <c r="F80478">
        <f>+IF(AND($A80478=0,$D80478=0),1,0)</f>
        <v>1</v>
      </c>
      <c r="G80478">
        <f>+IF(AND($A80478=0,$D80478=1),1,0)</f>
        <v>0</v>
      </c>
      <c r="H80478">
        <f>+IF(AND($A80478=1,$D80478=0),1,0)</f>
        <v>0</v>
      </c>
    </row>
    <row r="80479" spans="1:8" x14ac:dyDescent="0.55000000000000004">
      <c r="A80479">
        <v>0</v>
      </c>
      <c r="B80479">
        <v>0</v>
      </c>
      <c r="C80479">
        <v>1.7000000000000001E-2</v>
      </c>
      <c r="D80479">
        <f t="shared" si="1257"/>
        <v>0</v>
      </c>
      <c r="E80479">
        <f>+IF(AND($A80479=1,$D80479=1),1,0)</f>
        <v>0</v>
      </c>
      <c r="F80479">
        <f>+IF(AND($A80479=0,$D80479=0),1,0)</f>
        <v>1</v>
      </c>
      <c r="G80479">
        <f>+IF(AND($A80479=0,$D80479=1),1,0)</f>
        <v>0</v>
      </c>
      <c r="H80479">
        <f>+IF(AND($A80479=1,$D80479=0),1,0)</f>
        <v>0</v>
      </c>
    </row>
    <row r="80480" spans="1:8" x14ac:dyDescent="0.55000000000000004">
      <c r="A80480">
        <v>0</v>
      </c>
      <c r="B80480">
        <v>0</v>
      </c>
      <c r="C80480">
        <v>1.6E-2</v>
      </c>
      <c r="D80480">
        <f t="shared" si="1257"/>
        <v>0</v>
      </c>
      <c r="E80480">
        <f>+IF(AND($A80480=1,$D80480=1),1,0)</f>
        <v>0</v>
      </c>
      <c r="F80480">
        <f>+IF(AND($A80480=0,$D80480=0),1,0)</f>
        <v>1</v>
      </c>
      <c r="G80480">
        <f>+IF(AND($A80480=0,$D80480=1),1,0)</f>
        <v>0</v>
      </c>
      <c r="H80480">
        <f>+IF(AND($A80480=1,$D80480=0),1,0)</f>
        <v>0</v>
      </c>
    </row>
    <row r="80481" spans="1:8" x14ac:dyDescent="0.55000000000000004">
      <c r="A80481">
        <v>0</v>
      </c>
      <c r="B80481">
        <v>0</v>
      </c>
      <c r="C80481">
        <v>1.4E-2</v>
      </c>
      <c r="D80481">
        <f t="shared" si="1257"/>
        <v>0</v>
      </c>
      <c r="E80481">
        <f>+IF(AND($A80481=1,$D80481=1),1,0)</f>
        <v>0</v>
      </c>
      <c r="F80481">
        <f>+IF(AND($A80481=0,$D80481=0),1,0)</f>
        <v>1</v>
      </c>
      <c r="G80481">
        <f>+IF(AND($A80481=0,$D80481=1),1,0)</f>
        <v>0</v>
      </c>
      <c r="H80481">
        <f>+IF(AND($A80481=1,$D80481=0),1,0)</f>
        <v>0</v>
      </c>
    </row>
    <row r="80482" spans="1:8" x14ac:dyDescent="0.55000000000000004">
      <c r="A80482">
        <v>0</v>
      </c>
      <c r="B80482">
        <v>0</v>
      </c>
      <c r="C80482">
        <v>4.0000000000000001E-3</v>
      </c>
      <c r="D80482">
        <f t="shared" si="1257"/>
        <v>0</v>
      </c>
      <c r="E80482">
        <f>+IF(AND($A80482=1,$D80482=1),1,0)</f>
        <v>0</v>
      </c>
      <c r="F80482">
        <f>+IF(AND($A80482=0,$D80482=0),1,0)</f>
        <v>1</v>
      </c>
      <c r="G80482">
        <f>+IF(AND($A80482=0,$D80482=1),1,0)</f>
        <v>0</v>
      </c>
      <c r="H80482">
        <f>+IF(AND($A80482=1,$D80482=0),1,0)</f>
        <v>0</v>
      </c>
    </row>
    <row r="80483" spans="1:8" x14ac:dyDescent="0.55000000000000004">
      <c r="A80483">
        <v>0</v>
      </c>
      <c r="B80483">
        <v>0</v>
      </c>
      <c r="C80483">
        <v>7.0000000000000007E-2</v>
      </c>
      <c r="D80483">
        <f t="shared" si="1257"/>
        <v>0</v>
      </c>
      <c r="E80483">
        <f>+IF(AND($A80483=1,$D80483=1),1,0)</f>
        <v>0</v>
      </c>
      <c r="F80483">
        <f>+IF(AND($A80483=0,$D80483=0),1,0)</f>
        <v>1</v>
      </c>
      <c r="G80483">
        <f>+IF(AND($A80483=0,$D80483=1),1,0)</f>
        <v>0</v>
      </c>
      <c r="H80483">
        <f>+IF(AND($A80483=1,$D80483=0),1,0)</f>
        <v>0</v>
      </c>
    </row>
    <row r="80484" spans="1:8" x14ac:dyDescent="0.55000000000000004">
      <c r="A80484">
        <v>0</v>
      </c>
      <c r="B80484">
        <v>0</v>
      </c>
      <c r="C80484">
        <v>7.0999999999999994E-2</v>
      </c>
      <c r="D80484">
        <f t="shared" si="1257"/>
        <v>0</v>
      </c>
      <c r="E80484">
        <f>+IF(AND($A80484=1,$D80484=1),1,0)</f>
        <v>0</v>
      </c>
      <c r="F80484">
        <f>+IF(AND($A80484=0,$D80484=0),1,0)</f>
        <v>1</v>
      </c>
      <c r="G80484">
        <f>+IF(AND($A80484=0,$D80484=1),1,0)</f>
        <v>0</v>
      </c>
      <c r="H80484">
        <f>+IF(AND($A80484=1,$D80484=0),1,0)</f>
        <v>0</v>
      </c>
    </row>
    <row r="80485" spans="1:8" x14ac:dyDescent="0.55000000000000004">
      <c r="A80485">
        <v>0</v>
      </c>
      <c r="B80485">
        <v>0</v>
      </c>
      <c r="C80485">
        <v>1.7999999999999999E-2</v>
      </c>
      <c r="D80485">
        <f t="shared" si="1257"/>
        <v>0</v>
      </c>
      <c r="E80485">
        <f>+IF(AND($A80485=1,$D80485=1),1,0)</f>
        <v>0</v>
      </c>
      <c r="F80485">
        <f>+IF(AND($A80485=0,$D80485=0),1,0)</f>
        <v>1</v>
      </c>
      <c r="G80485">
        <f>+IF(AND($A80485=0,$D80485=1),1,0)</f>
        <v>0</v>
      </c>
      <c r="H80485">
        <f>+IF(AND($A80485=1,$D80485=0),1,0)</f>
        <v>0</v>
      </c>
    </row>
    <row r="80486" spans="1:8" x14ac:dyDescent="0.55000000000000004">
      <c r="A80486">
        <v>0</v>
      </c>
      <c r="B80486">
        <v>0</v>
      </c>
      <c r="C80486">
        <v>1.4E-2</v>
      </c>
      <c r="D80486">
        <f t="shared" si="1257"/>
        <v>0</v>
      </c>
      <c r="E80486">
        <f>+IF(AND($A80486=1,$D80486=1),1,0)</f>
        <v>0</v>
      </c>
      <c r="F80486">
        <f>+IF(AND($A80486=0,$D80486=0),1,0)</f>
        <v>1</v>
      </c>
      <c r="G80486">
        <f>+IF(AND($A80486=0,$D80486=1),1,0)</f>
        <v>0</v>
      </c>
      <c r="H80486">
        <f>+IF(AND($A80486=1,$D80486=0),1,0)</f>
        <v>0</v>
      </c>
    </row>
    <row r="80487" spans="1:8" x14ac:dyDescent="0.55000000000000004">
      <c r="A80487">
        <v>0</v>
      </c>
      <c r="B80487">
        <v>0</v>
      </c>
      <c r="C80487">
        <v>8.0000000000000002E-3</v>
      </c>
      <c r="D80487">
        <f t="shared" si="1257"/>
        <v>0</v>
      </c>
      <c r="E80487">
        <f>+IF(AND($A80487=1,$D80487=1),1,0)</f>
        <v>0</v>
      </c>
      <c r="F80487">
        <f>+IF(AND($A80487=0,$D80487=0),1,0)</f>
        <v>1</v>
      </c>
      <c r="G80487">
        <f>+IF(AND($A80487=0,$D80487=1),1,0)</f>
        <v>0</v>
      </c>
      <c r="H80487">
        <f>+IF(AND($A80487=1,$D80487=0),1,0)</f>
        <v>0</v>
      </c>
    </row>
    <row r="80488" spans="1:8" x14ac:dyDescent="0.55000000000000004">
      <c r="A80488">
        <v>0</v>
      </c>
      <c r="B80488">
        <v>0</v>
      </c>
      <c r="C80488">
        <v>6.0000000000000001E-3</v>
      </c>
      <c r="D80488">
        <f t="shared" si="1257"/>
        <v>0</v>
      </c>
      <c r="E80488">
        <f>+IF(AND($A80488=1,$D80488=1),1,0)</f>
        <v>0</v>
      </c>
      <c r="F80488">
        <f>+IF(AND($A80488=0,$D80488=0),1,0)</f>
        <v>1</v>
      </c>
      <c r="G80488">
        <f>+IF(AND($A80488=0,$D80488=1),1,0)</f>
        <v>0</v>
      </c>
      <c r="H80488">
        <f>+IF(AND($A80488=1,$D80488=0),1,0)</f>
        <v>0</v>
      </c>
    </row>
    <row r="80489" spans="1:8" x14ac:dyDescent="0.55000000000000004">
      <c r="A80489">
        <v>0</v>
      </c>
      <c r="B80489">
        <v>0</v>
      </c>
      <c r="C80489">
        <v>2.7E-2</v>
      </c>
      <c r="D80489">
        <f t="shared" si="1257"/>
        <v>0</v>
      </c>
      <c r="E80489">
        <f>+IF(AND($A80489=1,$D80489=1),1,0)</f>
        <v>0</v>
      </c>
      <c r="F80489">
        <f>+IF(AND($A80489=0,$D80489=0),1,0)</f>
        <v>1</v>
      </c>
      <c r="G80489">
        <f>+IF(AND($A80489=0,$D80489=1),1,0)</f>
        <v>0</v>
      </c>
      <c r="H80489">
        <f>+IF(AND($A80489=1,$D80489=0),1,0)</f>
        <v>0</v>
      </c>
    </row>
    <row r="80490" spans="1:8" x14ac:dyDescent="0.55000000000000004">
      <c r="A80490">
        <v>0</v>
      </c>
      <c r="B80490">
        <v>0</v>
      </c>
      <c r="C80490">
        <v>7.0000000000000001E-3</v>
      </c>
      <c r="D80490">
        <f t="shared" ref="D80490:D80553" si="1258">+IF(C80490&gt;$K$2,1,0)</f>
        <v>0</v>
      </c>
      <c r="E80490">
        <f>+IF(AND($A80490=1,$D80490=1),1,0)</f>
        <v>0</v>
      </c>
      <c r="F80490">
        <f>+IF(AND($A80490=0,$D80490=0),1,0)</f>
        <v>1</v>
      </c>
      <c r="G80490">
        <f>+IF(AND($A80490=0,$D80490=1),1,0)</f>
        <v>0</v>
      </c>
      <c r="H80490">
        <f>+IF(AND($A80490=1,$D80490=0),1,0)</f>
        <v>0</v>
      </c>
    </row>
    <row r="80491" spans="1:8" x14ac:dyDescent="0.55000000000000004">
      <c r="A80491">
        <v>0</v>
      </c>
      <c r="B80491">
        <v>0</v>
      </c>
      <c r="C80491">
        <v>1.2E-2</v>
      </c>
      <c r="D80491">
        <f t="shared" si="1258"/>
        <v>0</v>
      </c>
      <c r="E80491">
        <f>+IF(AND($A80491=1,$D80491=1),1,0)</f>
        <v>0</v>
      </c>
      <c r="F80491">
        <f>+IF(AND($A80491=0,$D80491=0),1,0)</f>
        <v>1</v>
      </c>
      <c r="G80491">
        <f>+IF(AND($A80491=0,$D80491=1),1,0)</f>
        <v>0</v>
      </c>
      <c r="H80491">
        <f>+IF(AND($A80491=1,$D80491=0),1,0)</f>
        <v>0</v>
      </c>
    </row>
    <row r="80492" spans="1:8" x14ac:dyDescent="0.55000000000000004">
      <c r="A80492">
        <v>0</v>
      </c>
      <c r="B80492">
        <v>0</v>
      </c>
      <c r="C80492">
        <v>1.2E-2</v>
      </c>
      <c r="D80492">
        <f t="shared" si="1258"/>
        <v>0</v>
      </c>
      <c r="E80492">
        <f>+IF(AND($A80492=1,$D80492=1),1,0)</f>
        <v>0</v>
      </c>
      <c r="F80492">
        <f>+IF(AND($A80492=0,$D80492=0),1,0)</f>
        <v>1</v>
      </c>
      <c r="G80492">
        <f>+IF(AND($A80492=0,$D80492=1),1,0)</f>
        <v>0</v>
      </c>
      <c r="H80492">
        <f>+IF(AND($A80492=1,$D80492=0),1,0)</f>
        <v>0</v>
      </c>
    </row>
    <row r="80493" spans="1:8" x14ac:dyDescent="0.55000000000000004">
      <c r="A80493">
        <v>0</v>
      </c>
      <c r="B80493">
        <v>0</v>
      </c>
      <c r="C80493">
        <v>7.0000000000000001E-3</v>
      </c>
      <c r="D80493">
        <f t="shared" si="1258"/>
        <v>0</v>
      </c>
      <c r="E80493">
        <f>+IF(AND($A80493=1,$D80493=1),1,0)</f>
        <v>0</v>
      </c>
      <c r="F80493">
        <f>+IF(AND($A80493=0,$D80493=0),1,0)</f>
        <v>1</v>
      </c>
      <c r="G80493">
        <f>+IF(AND($A80493=0,$D80493=1),1,0)</f>
        <v>0</v>
      </c>
      <c r="H80493">
        <f>+IF(AND($A80493=1,$D80493=0),1,0)</f>
        <v>0</v>
      </c>
    </row>
    <row r="80494" spans="1:8" x14ac:dyDescent="0.55000000000000004">
      <c r="A80494">
        <v>0</v>
      </c>
      <c r="B80494">
        <v>0</v>
      </c>
      <c r="C80494">
        <v>1.0999999999999999E-2</v>
      </c>
      <c r="D80494">
        <f t="shared" si="1258"/>
        <v>0</v>
      </c>
      <c r="E80494">
        <f>+IF(AND($A80494=1,$D80494=1),1,0)</f>
        <v>0</v>
      </c>
      <c r="F80494">
        <f>+IF(AND($A80494=0,$D80494=0),1,0)</f>
        <v>1</v>
      </c>
      <c r="G80494">
        <f>+IF(AND($A80494=0,$D80494=1),1,0)</f>
        <v>0</v>
      </c>
      <c r="H80494">
        <f>+IF(AND($A80494=1,$D80494=0),1,0)</f>
        <v>0</v>
      </c>
    </row>
    <row r="80495" spans="1:8" x14ac:dyDescent="0.55000000000000004">
      <c r="A80495">
        <v>0</v>
      </c>
      <c r="B80495">
        <v>0</v>
      </c>
      <c r="C80495">
        <v>2.4E-2</v>
      </c>
      <c r="D80495">
        <f t="shared" si="1258"/>
        <v>0</v>
      </c>
      <c r="E80495">
        <f>+IF(AND($A80495=1,$D80495=1),1,0)</f>
        <v>0</v>
      </c>
      <c r="F80495">
        <f>+IF(AND($A80495=0,$D80495=0),1,0)</f>
        <v>1</v>
      </c>
      <c r="G80495">
        <f>+IF(AND($A80495=0,$D80495=1),1,0)</f>
        <v>0</v>
      </c>
      <c r="H80495">
        <f>+IF(AND($A80495=1,$D80495=0),1,0)</f>
        <v>0</v>
      </c>
    </row>
    <row r="80496" spans="1:8" x14ac:dyDescent="0.55000000000000004">
      <c r="A80496">
        <v>0</v>
      </c>
      <c r="B80496">
        <v>0</v>
      </c>
      <c r="C80496">
        <v>1.4E-2</v>
      </c>
      <c r="D80496">
        <f t="shared" si="1258"/>
        <v>0</v>
      </c>
      <c r="E80496">
        <f>+IF(AND($A80496=1,$D80496=1),1,0)</f>
        <v>0</v>
      </c>
      <c r="F80496">
        <f>+IF(AND($A80496=0,$D80496=0),1,0)</f>
        <v>1</v>
      </c>
      <c r="G80496">
        <f>+IF(AND($A80496=0,$D80496=1),1,0)</f>
        <v>0</v>
      </c>
      <c r="H80496">
        <f>+IF(AND($A80496=1,$D80496=0),1,0)</f>
        <v>0</v>
      </c>
    </row>
    <row r="80497" spans="1:8" x14ac:dyDescent="0.55000000000000004">
      <c r="A80497">
        <v>0</v>
      </c>
      <c r="B80497">
        <v>0</v>
      </c>
      <c r="C80497">
        <v>5.0000000000000001E-3</v>
      </c>
      <c r="D80497">
        <f t="shared" si="1258"/>
        <v>0</v>
      </c>
      <c r="E80497">
        <f>+IF(AND($A80497=1,$D80497=1),1,0)</f>
        <v>0</v>
      </c>
      <c r="F80497">
        <f>+IF(AND($A80497=0,$D80497=0),1,0)</f>
        <v>1</v>
      </c>
      <c r="G80497">
        <f>+IF(AND($A80497=0,$D80497=1),1,0)</f>
        <v>0</v>
      </c>
      <c r="H80497">
        <f>+IF(AND($A80497=1,$D80497=0),1,0)</f>
        <v>0</v>
      </c>
    </row>
    <row r="80498" spans="1:8" x14ac:dyDescent="0.55000000000000004">
      <c r="A80498">
        <v>0</v>
      </c>
      <c r="B80498">
        <v>0</v>
      </c>
      <c r="C80498">
        <v>4.0000000000000001E-3</v>
      </c>
      <c r="D80498">
        <f t="shared" si="1258"/>
        <v>0</v>
      </c>
      <c r="E80498">
        <f>+IF(AND($A80498=1,$D80498=1),1,0)</f>
        <v>0</v>
      </c>
      <c r="F80498">
        <f>+IF(AND($A80498=0,$D80498=0),1,0)</f>
        <v>1</v>
      </c>
      <c r="G80498">
        <f>+IF(AND($A80498=0,$D80498=1),1,0)</f>
        <v>0</v>
      </c>
      <c r="H80498">
        <f>+IF(AND($A80498=1,$D80498=0),1,0)</f>
        <v>0</v>
      </c>
    </row>
    <row r="80499" spans="1:8" x14ac:dyDescent="0.55000000000000004">
      <c r="A80499">
        <v>0</v>
      </c>
      <c r="B80499">
        <v>0</v>
      </c>
      <c r="C80499">
        <v>7.6999999999999999E-2</v>
      </c>
      <c r="D80499">
        <f t="shared" si="1258"/>
        <v>0</v>
      </c>
      <c r="E80499">
        <f>+IF(AND($A80499=1,$D80499=1),1,0)</f>
        <v>0</v>
      </c>
      <c r="F80499">
        <f>+IF(AND($A80499=0,$D80499=0),1,0)</f>
        <v>1</v>
      </c>
      <c r="G80499">
        <f>+IF(AND($A80499=0,$D80499=1),1,0)</f>
        <v>0</v>
      </c>
      <c r="H80499">
        <f>+IF(AND($A80499=1,$D80499=0),1,0)</f>
        <v>0</v>
      </c>
    </row>
    <row r="80500" spans="1:8" x14ac:dyDescent="0.55000000000000004">
      <c r="A80500">
        <v>0</v>
      </c>
      <c r="B80500">
        <v>0</v>
      </c>
      <c r="C80500">
        <v>1.9E-2</v>
      </c>
      <c r="D80500">
        <f t="shared" si="1258"/>
        <v>0</v>
      </c>
      <c r="E80500">
        <f>+IF(AND($A80500=1,$D80500=1),1,0)</f>
        <v>0</v>
      </c>
      <c r="F80500">
        <f>+IF(AND($A80500=0,$D80500=0),1,0)</f>
        <v>1</v>
      </c>
      <c r="G80500">
        <f>+IF(AND($A80500=0,$D80500=1),1,0)</f>
        <v>0</v>
      </c>
      <c r="H80500">
        <f>+IF(AND($A80500=1,$D80500=0),1,0)</f>
        <v>0</v>
      </c>
    </row>
    <row r="80501" spans="1:8" x14ac:dyDescent="0.55000000000000004">
      <c r="A80501">
        <v>0</v>
      </c>
      <c r="B80501">
        <v>0</v>
      </c>
      <c r="C80501">
        <v>0.11899999999999999</v>
      </c>
      <c r="D80501">
        <f t="shared" si="1258"/>
        <v>1</v>
      </c>
      <c r="E80501">
        <f>+IF(AND($A80501=1,$D80501=1),1,0)</f>
        <v>0</v>
      </c>
      <c r="F80501">
        <f>+IF(AND($A80501=0,$D80501=0),1,0)</f>
        <v>0</v>
      </c>
      <c r="G80501">
        <f>+IF(AND($A80501=0,$D80501=1),1,0)</f>
        <v>1</v>
      </c>
      <c r="H80501">
        <f>+IF(AND($A80501=1,$D80501=0),1,0)</f>
        <v>0</v>
      </c>
    </row>
    <row r="80502" spans="1:8" x14ac:dyDescent="0.55000000000000004">
      <c r="A80502">
        <v>0</v>
      </c>
      <c r="B80502">
        <v>0</v>
      </c>
      <c r="C80502">
        <v>4.8000000000000001E-2</v>
      </c>
      <c r="D80502">
        <f t="shared" si="1258"/>
        <v>0</v>
      </c>
      <c r="E80502">
        <f>+IF(AND($A80502=1,$D80502=1),1,0)</f>
        <v>0</v>
      </c>
      <c r="F80502">
        <f>+IF(AND($A80502=0,$D80502=0),1,0)</f>
        <v>1</v>
      </c>
      <c r="G80502">
        <f>+IF(AND($A80502=0,$D80502=1),1,0)</f>
        <v>0</v>
      </c>
      <c r="H80502">
        <f>+IF(AND($A80502=1,$D80502=0),1,0)</f>
        <v>0</v>
      </c>
    </row>
    <row r="80503" spans="1:8" x14ac:dyDescent="0.55000000000000004">
      <c r="A80503">
        <v>0</v>
      </c>
      <c r="B80503">
        <v>0</v>
      </c>
      <c r="C80503">
        <v>8.9999999999999993E-3</v>
      </c>
      <c r="D80503">
        <f t="shared" si="1258"/>
        <v>0</v>
      </c>
      <c r="E80503">
        <f>+IF(AND($A80503=1,$D80503=1),1,0)</f>
        <v>0</v>
      </c>
      <c r="F80503">
        <f>+IF(AND($A80503=0,$D80503=0),1,0)</f>
        <v>1</v>
      </c>
      <c r="G80503">
        <f>+IF(AND($A80503=0,$D80503=1),1,0)</f>
        <v>0</v>
      </c>
      <c r="H80503">
        <f>+IF(AND($A80503=1,$D80503=0),1,0)</f>
        <v>0</v>
      </c>
    </row>
    <row r="80504" spans="1:8" x14ac:dyDescent="0.55000000000000004">
      <c r="A80504">
        <v>0</v>
      </c>
      <c r="B80504">
        <v>0</v>
      </c>
      <c r="C80504">
        <v>7.0000000000000001E-3</v>
      </c>
      <c r="D80504">
        <f t="shared" si="1258"/>
        <v>0</v>
      </c>
      <c r="E80504">
        <f>+IF(AND($A80504=1,$D80504=1),1,0)</f>
        <v>0</v>
      </c>
      <c r="F80504">
        <f>+IF(AND($A80504=0,$D80504=0),1,0)</f>
        <v>1</v>
      </c>
      <c r="G80504">
        <f>+IF(AND($A80504=0,$D80504=1),1,0)</f>
        <v>0</v>
      </c>
      <c r="H80504">
        <f>+IF(AND($A80504=1,$D80504=0),1,0)</f>
        <v>0</v>
      </c>
    </row>
    <row r="80505" spans="1:8" x14ac:dyDescent="0.55000000000000004">
      <c r="A80505">
        <v>0</v>
      </c>
      <c r="B80505">
        <v>0</v>
      </c>
      <c r="C80505">
        <v>7.4999999999999997E-2</v>
      </c>
      <c r="D80505">
        <f t="shared" si="1258"/>
        <v>0</v>
      </c>
      <c r="E80505">
        <f>+IF(AND($A80505=1,$D80505=1),1,0)</f>
        <v>0</v>
      </c>
      <c r="F80505">
        <f>+IF(AND($A80505=0,$D80505=0),1,0)</f>
        <v>1</v>
      </c>
      <c r="G80505">
        <f>+IF(AND($A80505=0,$D80505=1),1,0)</f>
        <v>0</v>
      </c>
      <c r="H80505">
        <f>+IF(AND($A80505=1,$D80505=0),1,0)</f>
        <v>0</v>
      </c>
    </row>
    <row r="80506" spans="1:8" x14ac:dyDescent="0.55000000000000004">
      <c r="A80506">
        <v>0</v>
      </c>
      <c r="B80506">
        <v>0</v>
      </c>
      <c r="C80506">
        <v>5.5E-2</v>
      </c>
      <c r="D80506">
        <f t="shared" si="1258"/>
        <v>0</v>
      </c>
      <c r="E80506">
        <f>+IF(AND($A80506=1,$D80506=1),1,0)</f>
        <v>0</v>
      </c>
      <c r="F80506">
        <f>+IF(AND($A80506=0,$D80506=0),1,0)</f>
        <v>1</v>
      </c>
      <c r="G80506">
        <f>+IF(AND($A80506=0,$D80506=1),1,0)</f>
        <v>0</v>
      </c>
      <c r="H80506">
        <f>+IF(AND($A80506=1,$D80506=0),1,0)</f>
        <v>0</v>
      </c>
    </row>
    <row r="80507" spans="1:8" x14ac:dyDescent="0.55000000000000004">
      <c r="A80507">
        <v>0</v>
      </c>
      <c r="B80507">
        <v>1</v>
      </c>
      <c r="C80507">
        <v>0.55500000000000005</v>
      </c>
      <c r="D80507">
        <f t="shared" si="1258"/>
        <v>1</v>
      </c>
      <c r="E80507">
        <f>+IF(AND($A80507=1,$D80507=1),1,0)</f>
        <v>0</v>
      </c>
      <c r="F80507">
        <f>+IF(AND($A80507=0,$D80507=0),1,0)</f>
        <v>0</v>
      </c>
      <c r="G80507">
        <f>+IF(AND($A80507=0,$D80507=1),1,0)</f>
        <v>1</v>
      </c>
      <c r="H80507">
        <f>+IF(AND($A80507=1,$D80507=0),1,0)</f>
        <v>0</v>
      </c>
    </row>
    <row r="80508" spans="1:8" x14ac:dyDescent="0.55000000000000004">
      <c r="A80508">
        <v>0</v>
      </c>
      <c r="B80508">
        <v>0</v>
      </c>
      <c r="C80508">
        <v>0.14099999999999999</v>
      </c>
      <c r="D80508">
        <f t="shared" si="1258"/>
        <v>1</v>
      </c>
      <c r="E80508">
        <f>+IF(AND($A80508=1,$D80508=1),1,0)</f>
        <v>0</v>
      </c>
      <c r="F80508">
        <f>+IF(AND($A80508=0,$D80508=0),1,0)</f>
        <v>0</v>
      </c>
      <c r="G80508">
        <f>+IF(AND($A80508=0,$D80508=1),1,0)</f>
        <v>1</v>
      </c>
      <c r="H80508">
        <f>+IF(AND($A80508=1,$D80508=0),1,0)</f>
        <v>0</v>
      </c>
    </row>
    <row r="80509" spans="1:8" x14ac:dyDescent="0.55000000000000004">
      <c r="A80509">
        <v>0</v>
      </c>
      <c r="B80509">
        <v>0</v>
      </c>
      <c r="C80509">
        <v>8.0000000000000002E-3</v>
      </c>
      <c r="D80509">
        <f t="shared" si="1258"/>
        <v>0</v>
      </c>
      <c r="E80509">
        <f>+IF(AND($A80509=1,$D80509=1),1,0)</f>
        <v>0</v>
      </c>
      <c r="F80509">
        <f>+IF(AND($A80509=0,$D80509=0),1,0)</f>
        <v>1</v>
      </c>
      <c r="G80509">
        <f>+IF(AND($A80509=0,$D80509=1),1,0)</f>
        <v>0</v>
      </c>
      <c r="H80509">
        <f>+IF(AND($A80509=1,$D80509=0),1,0)</f>
        <v>0</v>
      </c>
    </row>
    <row r="80510" spans="1:8" x14ac:dyDescent="0.55000000000000004">
      <c r="A80510">
        <v>0</v>
      </c>
      <c r="B80510">
        <v>0</v>
      </c>
      <c r="C80510">
        <v>2.1999999999999999E-2</v>
      </c>
      <c r="D80510">
        <f t="shared" si="1258"/>
        <v>0</v>
      </c>
      <c r="E80510">
        <f>+IF(AND($A80510=1,$D80510=1),1,0)</f>
        <v>0</v>
      </c>
      <c r="F80510">
        <f>+IF(AND($A80510=0,$D80510=0),1,0)</f>
        <v>1</v>
      </c>
      <c r="G80510">
        <f>+IF(AND($A80510=0,$D80510=1),1,0)</f>
        <v>0</v>
      </c>
      <c r="H80510">
        <f>+IF(AND($A80510=1,$D80510=0),1,0)</f>
        <v>0</v>
      </c>
    </row>
    <row r="80511" spans="1:8" x14ac:dyDescent="0.55000000000000004">
      <c r="A80511">
        <v>0</v>
      </c>
      <c r="B80511">
        <v>0</v>
      </c>
      <c r="C80511">
        <v>8.0000000000000002E-3</v>
      </c>
      <c r="D80511">
        <f t="shared" si="1258"/>
        <v>0</v>
      </c>
      <c r="E80511">
        <f>+IF(AND($A80511=1,$D80511=1),1,0)</f>
        <v>0</v>
      </c>
      <c r="F80511">
        <f>+IF(AND($A80511=0,$D80511=0),1,0)</f>
        <v>1</v>
      </c>
      <c r="G80511">
        <f>+IF(AND($A80511=0,$D80511=1),1,0)</f>
        <v>0</v>
      </c>
      <c r="H80511">
        <f>+IF(AND($A80511=1,$D80511=0),1,0)</f>
        <v>0</v>
      </c>
    </row>
    <row r="80512" spans="1:8" x14ac:dyDescent="0.55000000000000004">
      <c r="A80512">
        <v>0</v>
      </c>
      <c r="B80512">
        <v>0</v>
      </c>
      <c r="C80512">
        <v>1.0999999999999999E-2</v>
      </c>
      <c r="D80512">
        <f t="shared" si="1258"/>
        <v>0</v>
      </c>
      <c r="E80512">
        <f>+IF(AND($A80512=1,$D80512=1),1,0)</f>
        <v>0</v>
      </c>
      <c r="F80512">
        <f>+IF(AND($A80512=0,$D80512=0),1,0)</f>
        <v>1</v>
      </c>
      <c r="G80512">
        <f>+IF(AND($A80512=0,$D80512=1),1,0)</f>
        <v>0</v>
      </c>
      <c r="H80512">
        <f>+IF(AND($A80512=1,$D80512=0),1,0)</f>
        <v>0</v>
      </c>
    </row>
    <row r="80513" spans="1:8" x14ac:dyDescent="0.55000000000000004">
      <c r="A80513">
        <v>0</v>
      </c>
      <c r="B80513">
        <v>0</v>
      </c>
      <c r="C80513">
        <v>1.4E-2</v>
      </c>
      <c r="D80513">
        <f t="shared" si="1258"/>
        <v>0</v>
      </c>
      <c r="E80513">
        <f>+IF(AND($A80513=1,$D80513=1),1,0)</f>
        <v>0</v>
      </c>
      <c r="F80513">
        <f>+IF(AND($A80513=0,$D80513=0),1,0)</f>
        <v>1</v>
      </c>
      <c r="G80513">
        <f>+IF(AND($A80513=0,$D80513=1),1,0)</f>
        <v>0</v>
      </c>
      <c r="H80513">
        <f>+IF(AND($A80513=1,$D80513=0),1,0)</f>
        <v>0</v>
      </c>
    </row>
    <row r="80514" spans="1:8" x14ac:dyDescent="0.55000000000000004">
      <c r="A80514">
        <v>0</v>
      </c>
      <c r="B80514">
        <v>0</v>
      </c>
      <c r="C80514">
        <v>3.5999999999999997E-2</v>
      </c>
      <c r="D80514">
        <f t="shared" si="1258"/>
        <v>0</v>
      </c>
      <c r="E80514">
        <f>+IF(AND($A80514=1,$D80514=1),1,0)</f>
        <v>0</v>
      </c>
      <c r="F80514">
        <f>+IF(AND($A80514=0,$D80514=0),1,0)</f>
        <v>1</v>
      </c>
      <c r="G80514">
        <f>+IF(AND($A80514=0,$D80514=1),1,0)</f>
        <v>0</v>
      </c>
      <c r="H80514">
        <f>+IF(AND($A80514=1,$D80514=0),1,0)</f>
        <v>0</v>
      </c>
    </row>
    <row r="80515" spans="1:8" x14ac:dyDescent="0.55000000000000004">
      <c r="A80515">
        <v>0</v>
      </c>
      <c r="B80515">
        <v>0</v>
      </c>
      <c r="C80515">
        <v>1.2999999999999999E-2</v>
      </c>
      <c r="D80515">
        <f t="shared" si="1258"/>
        <v>0</v>
      </c>
      <c r="E80515">
        <f>+IF(AND($A80515=1,$D80515=1),1,0)</f>
        <v>0</v>
      </c>
      <c r="F80515">
        <f>+IF(AND($A80515=0,$D80515=0),1,0)</f>
        <v>1</v>
      </c>
      <c r="G80515">
        <f>+IF(AND($A80515=0,$D80515=1),1,0)</f>
        <v>0</v>
      </c>
      <c r="H80515">
        <f>+IF(AND($A80515=1,$D80515=0),1,0)</f>
        <v>0</v>
      </c>
    </row>
    <row r="80516" spans="1:8" x14ac:dyDescent="0.55000000000000004">
      <c r="A80516">
        <v>0</v>
      </c>
      <c r="B80516">
        <v>0</v>
      </c>
      <c r="C80516">
        <v>1.0999999999999999E-2</v>
      </c>
      <c r="D80516">
        <f t="shared" si="1258"/>
        <v>0</v>
      </c>
      <c r="E80516">
        <f>+IF(AND($A80516=1,$D80516=1),1,0)</f>
        <v>0</v>
      </c>
      <c r="F80516">
        <f>+IF(AND($A80516=0,$D80516=0),1,0)</f>
        <v>1</v>
      </c>
      <c r="G80516">
        <f>+IF(AND($A80516=0,$D80516=1),1,0)</f>
        <v>0</v>
      </c>
      <c r="H80516">
        <f>+IF(AND($A80516=1,$D80516=0),1,0)</f>
        <v>0</v>
      </c>
    </row>
    <row r="80517" spans="1:8" x14ac:dyDescent="0.55000000000000004">
      <c r="A80517">
        <v>0</v>
      </c>
      <c r="B80517">
        <v>0</v>
      </c>
      <c r="C80517">
        <v>3.5999999999999997E-2</v>
      </c>
      <c r="D80517">
        <f t="shared" si="1258"/>
        <v>0</v>
      </c>
      <c r="E80517">
        <f>+IF(AND($A80517=1,$D80517=1),1,0)</f>
        <v>0</v>
      </c>
      <c r="F80517">
        <f>+IF(AND($A80517=0,$D80517=0),1,0)</f>
        <v>1</v>
      </c>
      <c r="G80517">
        <f>+IF(AND($A80517=0,$D80517=1),1,0)</f>
        <v>0</v>
      </c>
      <c r="H80517">
        <f>+IF(AND($A80517=1,$D80517=0),1,0)</f>
        <v>0</v>
      </c>
    </row>
    <row r="80518" spans="1:8" x14ac:dyDescent="0.55000000000000004">
      <c r="A80518">
        <v>0</v>
      </c>
      <c r="B80518">
        <v>0</v>
      </c>
      <c r="C80518">
        <v>1.4E-2</v>
      </c>
      <c r="D80518">
        <f t="shared" si="1258"/>
        <v>0</v>
      </c>
      <c r="E80518">
        <f>+IF(AND($A80518=1,$D80518=1),1,0)</f>
        <v>0</v>
      </c>
      <c r="F80518">
        <f>+IF(AND($A80518=0,$D80518=0),1,0)</f>
        <v>1</v>
      </c>
      <c r="G80518">
        <f>+IF(AND($A80518=0,$D80518=1),1,0)</f>
        <v>0</v>
      </c>
      <c r="H80518">
        <f>+IF(AND($A80518=1,$D80518=0),1,0)</f>
        <v>0</v>
      </c>
    </row>
    <row r="80519" spans="1:8" x14ac:dyDescent="0.55000000000000004">
      <c r="A80519">
        <v>0</v>
      </c>
      <c r="B80519">
        <v>0</v>
      </c>
      <c r="C80519">
        <v>3.3000000000000002E-2</v>
      </c>
      <c r="D80519">
        <f t="shared" si="1258"/>
        <v>0</v>
      </c>
      <c r="E80519">
        <f>+IF(AND($A80519=1,$D80519=1),1,0)</f>
        <v>0</v>
      </c>
      <c r="F80519">
        <f>+IF(AND($A80519=0,$D80519=0),1,0)</f>
        <v>1</v>
      </c>
      <c r="G80519">
        <f>+IF(AND($A80519=0,$D80519=1),1,0)</f>
        <v>0</v>
      </c>
      <c r="H80519">
        <f>+IF(AND($A80519=1,$D80519=0),1,0)</f>
        <v>0</v>
      </c>
    </row>
    <row r="80520" spans="1:8" x14ac:dyDescent="0.55000000000000004">
      <c r="A80520">
        <v>0</v>
      </c>
      <c r="B80520">
        <v>0</v>
      </c>
      <c r="C80520">
        <v>3.7999999999999999E-2</v>
      </c>
      <c r="D80520">
        <f t="shared" si="1258"/>
        <v>0</v>
      </c>
      <c r="E80520">
        <f>+IF(AND($A80520=1,$D80520=1),1,0)</f>
        <v>0</v>
      </c>
      <c r="F80520">
        <f>+IF(AND($A80520=0,$D80520=0),1,0)</f>
        <v>1</v>
      </c>
      <c r="G80520">
        <f>+IF(AND($A80520=0,$D80520=1),1,0)</f>
        <v>0</v>
      </c>
      <c r="H80520">
        <f>+IF(AND($A80520=1,$D80520=0),1,0)</f>
        <v>0</v>
      </c>
    </row>
    <row r="80521" spans="1:8" x14ac:dyDescent="0.55000000000000004">
      <c r="A80521">
        <v>0</v>
      </c>
      <c r="B80521">
        <v>0</v>
      </c>
      <c r="C80521">
        <v>1.7000000000000001E-2</v>
      </c>
      <c r="D80521">
        <f t="shared" si="1258"/>
        <v>0</v>
      </c>
      <c r="E80521">
        <f>+IF(AND($A80521=1,$D80521=1),1,0)</f>
        <v>0</v>
      </c>
      <c r="F80521">
        <f>+IF(AND($A80521=0,$D80521=0),1,0)</f>
        <v>1</v>
      </c>
      <c r="G80521">
        <f>+IF(AND($A80521=0,$D80521=1),1,0)</f>
        <v>0</v>
      </c>
      <c r="H80521">
        <f>+IF(AND($A80521=1,$D80521=0),1,0)</f>
        <v>0</v>
      </c>
    </row>
    <row r="80522" spans="1:8" x14ac:dyDescent="0.55000000000000004">
      <c r="A80522">
        <v>0</v>
      </c>
      <c r="B80522">
        <v>0</v>
      </c>
      <c r="C80522">
        <v>4.7E-2</v>
      </c>
      <c r="D80522">
        <f t="shared" si="1258"/>
        <v>0</v>
      </c>
      <c r="E80522">
        <f>+IF(AND($A80522=1,$D80522=1),1,0)</f>
        <v>0</v>
      </c>
      <c r="F80522">
        <f>+IF(AND($A80522=0,$D80522=0),1,0)</f>
        <v>1</v>
      </c>
      <c r="G80522">
        <f>+IF(AND($A80522=0,$D80522=1),1,0)</f>
        <v>0</v>
      </c>
      <c r="H80522">
        <f>+IF(AND($A80522=1,$D80522=0),1,0)</f>
        <v>0</v>
      </c>
    </row>
    <row r="80523" spans="1:8" x14ac:dyDescent="0.55000000000000004">
      <c r="A80523">
        <v>0</v>
      </c>
      <c r="B80523">
        <v>0</v>
      </c>
      <c r="C80523">
        <v>2.5999999999999999E-2</v>
      </c>
      <c r="D80523">
        <f t="shared" si="1258"/>
        <v>0</v>
      </c>
      <c r="E80523">
        <f>+IF(AND($A80523=1,$D80523=1),1,0)</f>
        <v>0</v>
      </c>
      <c r="F80523">
        <f>+IF(AND($A80523=0,$D80523=0),1,0)</f>
        <v>1</v>
      </c>
      <c r="G80523">
        <f>+IF(AND($A80523=0,$D80523=1),1,0)</f>
        <v>0</v>
      </c>
      <c r="H80523">
        <f>+IF(AND($A80523=1,$D80523=0),1,0)</f>
        <v>0</v>
      </c>
    </row>
    <row r="80524" spans="1:8" x14ac:dyDescent="0.55000000000000004">
      <c r="A80524">
        <v>0</v>
      </c>
      <c r="B80524">
        <v>0</v>
      </c>
      <c r="C80524">
        <v>0.29699999999999999</v>
      </c>
      <c r="D80524">
        <f t="shared" si="1258"/>
        <v>1</v>
      </c>
      <c r="E80524">
        <f>+IF(AND($A80524=1,$D80524=1),1,0)</f>
        <v>0</v>
      </c>
      <c r="F80524">
        <f>+IF(AND($A80524=0,$D80524=0),1,0)</f>
        <v>0</v>
      </c>
      <c r="G80524">
        <f>+IF(AND($A80524=0,$D80524=1),1,0)</f>
        <v>1</v>
      </c>
      <c r="H80524">
        <f>+IF(AND($A80524=1,$D80524=0),1,0)</f>
        <v>0</v>
      </c>
    </row>
    <row r="80525" spans="1:8" x14ac:dyDescent="0.55000000000000004">
      <c r="A80525">
        <v>0</v>
      </c>
      <c r="B80525">
        <v>0</v>
      </c>
      <c r="C80525">
        <v>9.5000000000000001E-2</v>
      </c>
      <c r="D80525">
        <f t="shared" si="1258"/>
        <v>1</v>
      </c>
      <c r="E80525">
        <f>+IF(AND($A80525=1,$D80525=1),1,0)</f>
        <v>0</v>
      </c>
      <c r="F80525">
        <f>+IF(AND($A80525=0,$D80525=0),1,0)</f>
        <v>0</v>
      </c>
      <c r="G80525">
        <f>+IF(AND($A80525=0,$D80525=1),1,0)</f>
        <v>1</v>
      </c>
      <c r="H80525">
        <f>+IF(AND($A80525=1,$D80525=0),1,0)</f>
        <v>0</v>
      </c>
    </row>
    <row r="80526" spans="1:8" x14ac:dyDescent="0.55000000000000004">
      <c r="A80526">
        <v>0</v>
      </c>
      <c r="B80526">
        <v>0</v>
      </c>
      <c r="C80526">
        <v>1.0999999999999999E-2</v>
      </c>
      <c r="D80526">
        <f t="shared" si="1258"/>
        <v>0</v>
      </c>
      <c r="E80526">
        <f>+IF(AND($A80526=1,$D80526=1),1,0)</f>
        <v>0</v>
      </c>
      <c r="F80526">
        <f>+IF(AND($A80526=0,$D80526=0),1,0)</f>
        <v>1</v>
      </c>
      <c r="G80526">
        <f>+IF(AND($A80526=0,$D80526=1),1,0)</f>
        <v>0</v>
      </c>
      <c r="H80526">
        <f>+IF(AND($A80526=1,$D80526=0),1,0)</f>
        <v>0</v>
      </c>
    </row>
    <row r="80527" spans="1:8" x14ac:dyDescent="0.55000000000000004">
      <c r="A80527">
        <v>0</v>
      </c>
      <c r="B80527">
        <v>0</v>
      </c>
      <c r="C80527">
        <v>1.2E-2</v>
      </c>
      <c r="D80527">
        <f t="shared" si="1258"/>
        <v>0</v>
      </c>
      <c r="E80527">
        <f>+IF(AND($A80527=1,$D80527=1),1,0)</f>
        <v>0</v>
      </c>
      <c r="F80527">
        <f>+IF(AND($A80527=0,$D80527=0),1,0)</f>
        <v>1</v>
      </c>
      <c r="G80527">
        <f>+IF(AND($A80527=0,$D80527=1),1,0)</f>
        <v>0</v>
      </c>
      <c r="H80527">
        <f>+IF(AND($A80527=1,$D80527=0),1,0)</f>
        <v>0</v>
      </c>
    </row>
    <row r="80528" spans="1:8" x14ac:dyDescent="0.55000000000000004">
      <c r="A80528">
        <v>0</v>
      </c>
      <c r="B80528">
        <v>0</v>
      </c>
      <c r="C80528">
        <v>0.25900000000000001</v>
      </c>
      <c r="D80528">
        <f t="shared" si="1258"/>
        <v>1</v>
      </c>
      <c r="E80528">
        <f>+IF(AND($A80528=1,$D80528=1),1,0)</f>
        <v>0</v>
      </c>
      <c r="F80528">
        <f>+IF(AND($A80528=0,$D80528=0),1,0)</f>
        <v>0</v>
      </c>
      <c r="G80528">
        <f>+IF(AND($A80528=0,$D80528=1),1,0)</f>
        <v>1</v>
      </c>
      <c r="H80528">
        <f>+IF(AND($A80528=1,$D80528=0),1,0)</f>
        <v>0</v>
      </c>
    </row>
    <row r="80529" spans="1:8" x14ac:dyDescent="0.55000000000000004">
      <c r="A80529">
        <v>0</v>
      </c>
      <c r="B80529">
        <v>0</v>
      </c>
      <c r="C80529">
        <v>8.5999999999999993E-2</v>
      </c>
      <c r="D80529">
        <f t="shared" si="1258"/>
        <v>1</v>
      </c>
      <c r="E80529">
        <f>+IF(AND($A80529=1,$D80529=1),1,0)</f>
        <v>0</v>
      </c>
      <c r="F80529">
        <f>+IF(AND($A80529=0,$D80529=0),1,0)</f>
        <v>0</v>
      </c>
      <c r="G80529">
        <f>+IF(AND($A80529=0,$D80529=1),1,0)</f>
        <v>1</v>
      </c>
      <c r="H80529">
        <f>+IF(AND($A80529=1,$D80529=0),1,0)</f>
        <v>0</v>
      </c>
    </row>
    <row r="80530" spans="1:8" x14ac:dyDescent="0.55000000000000004">
      <c r="A80530">
        <v>0</v>
      </c>
      <c r="B80530">
        <v>0</v>
      </c>
      <c r="C80530">
        <v>0.01</v>
      </c>
      <c r="D80530">
        <f t="shared" si="1258"/>
        <v>0</v>
      </c>
      <c r="E80530">
        <f>+IF(AND($A80530=1,$D80530=1),1,0)</f>
        <v>0</v>
      </c>
      <c r="F80530">
        <f>+IF(AND($A80530=0,$D80530=0),1,0)</f>
        <v>1</v>
      </c>
      <c r="G80530">
        <f>+IF(AND($A80530=0,$D80530=1),1,0)</f>
        <v>0</v>
      </c>
      <c r="H80530">
        <f>+IF(AND($A80530=1,$D80530=0),1,0)</f>
        <v>0</v>
      </c>
    </row>
    <row r="80531" spans="1:8" x14ac:dyDescent="0.55000000000000004">
      <c r="A80531">
        <v>0</v>
      </c>
      <c r="B80531">
        <v>0</v>
      </c>
      <c r="C80531">
        <v>1.2E-2</v>
      </c>
      <c r="D80531">
        <f t="shared" si="1258"/>
        <v>0</v>
      </c>
      <c r="E80531">
        <f>+IF(AND($A80531=1,$D80531=1),1,0)</f>
        <v>0</v>
      </c>
      <c r="F80531">
        <f>+IF(AND($A80531=0,$D80531=0),1,0)</f>
        <v>1</v>
      </c>
      <c r="G80531">
        <f>+IF(AND($A80531=0,$D80531=1),1,0)</f>
        <v>0</v>
      </c>
      <c r="H80531">
        <f>+IF(AND($A80531=1,$D80531=0),1,0)</f>
        <v>0</v>
      </c>
    </row>
    <row r="80532" spans="1:8" x14ac:dyDescent="0.55000000000000004">
      <c r="A80532">
        <v>0</v>
      </c>
      <c r="B80532">
        <v>0</v>
      </c>
      <c r="C80532">
        <v>6.2E-2</v>
      </c>
      <c r="D80532">
        <f t="shared" si="1258"/>
        <v>0</v>
      </c>
      <c r="E80532">
        <f>+IF(AND($A80532=1,$D80532=1),1,0)</f>
        <v>0</v>
      </c>
      <c r="F80532">
        <f>+IF(AND($A80532=0,$D80532=0),1,0)</f>
        <v>1</v>
      </c>
      <c r="G80532">
        <f>+IF(AND($A80532=0,$D80532=1),1,0)</f>
        <v>0</v>
      </c>
      <c r="H80532">
        <f>+IF(AND($A80532=1,$D80532=0),1,0)</f>
        <v>0</v>
      </c>
    </row>
    <row r="80533" spans="1:8" x14ac:dyDescent="0.55000000000000004">
      <c r="A80533">
        <v>0</v>
      </c>
      <c r="B80533">
        <v>0</v>
      </c>
      <c r="C80533">
        <v>1.4999999999999999E-2</v>
      </c>
      <c r="D80533">
        <f t="shared" si="1258"/>
        <v>0</v>
      </c>
      <c r="E80533">
        <f>+IF(AND($A80533=1,$D80533=1),1,0)</f>
        <v>0</v>
      </c>
      <c r="F80533">
        <f>+IF(AND($A80533=0,$D80533=0),1,0)</f>
        <v>1</v>
      </c>
      <c r="G80533">
        <f>+IF(AND($A80533=0,$D80533=1),1,0)</f>
        <v>0</v>
      </c>
      <c r="H80533">
        <f>+IF(AND($A80533=1,$D80533=0),1,0)</f>
        <v>0</v>
      </c>
    </row>
    <row r="80534" spans="1:8" x14ac:dyDescent="0.55000000000000004">
      <c r="A80534">
        <v>0</v>
      </c>
      <c r="B80534">
        <v>0</v>
      </c>
      <c r="C80534">
        <v>1.4999999999999999E-2</v>
      </c>
      <c r="D80534">
        <f t="shared" si="1258"/>
        <v>0</v>
      </c>
      <c r="E80534">
        <f>+IF(AND($A80534=1,$D80534=1),1,0)</f>
        <v>0</v>
      </c>
      <c r="F80534">
        <f>+IF(AND($A80534=0,$D80534=0),1,0)</f>
        <v>1</v>
      </c>
      <c r="G80534">
        <f>+IF(AND($A80534=0,$D80534=1),1,0)</f>
        <v>0</v>
      </c>
      <c r="H80534">
        <f>+IF(AND($A80534=1,$D80534=0),1,0)</f>
        <v>0</v>
      </c>
    </row>
    <row r="80535" spans="1:8" x14ac:dyDescent="0.55000000000000004">
      <c r="A80535">
        <v>0</v>
      </c>
      <c r="B80535">
        <v>0</v>
      </c>
      <c r="C80535">
        <v>7.0000000000000001E-3</v>
      </c>
      <c r="D80535">
        <f t="shared" si="1258"/>
        <v>0</v>
      </c>
      <c r="E80535">
        <f>+IF(AND($A80535=1,$D80535=1),1,0)</f>
        <v>0</v>
      </c>
      <c r="F80535">
        <f>+IF(AND($A80535=0,$D80535=0),1,0)</f>
        <v>1</v>
      </c>
      <c r="G80535">
        <f>+IF(AND($A80535=0,$D80535=1),1,0)</f>
        <v>0</v>
      </c>
      <c r="H80535">
        <f>+IF(AND($A80535=1,$D80535=0),1,0)</f>
        <v>0</v>
      </c>
    </row>
    <row r="80536" spans="1:8" x14ac:dyDescent="0.55000000000000004">
      <c r="A80536">
        <v>0</v>
      </c>
      <c r="B80536">
        <v>0</v>
      </c>
      <c r="C80536">
        <v>1.0999999999999999E-2</v>
      </c>
      <c r="D80536">
        <f t="shared" si="1258"/>
        <v>0</v>
      </c>
      <c r="E80536">
        <f>+IF(AND($A80536=1,$D80536=1),1,0)</f>
        <v>0</v>
      </c>
      <c r="F80536">
        <f>+IF(AND($A80536=0,$D80536=0),1,0)</f>
        <v>1</v>
      </c>
      <c r="G80536">
        <f>+IF(AND($A80536=0,$D80536=1),1,0)</f>
        <v>0</v>
      </c>
      <c r="H80536">
        <f>+IF(AND($A80536=1,$D80536=0),1,0)</f>
        <v>0</v>
      </c>
    </row>
    <row r="80537" spans="1:8" x14ac:dyDescent="0.55000000000000004">
      <c r="A80537">
        <v>0</v>
      </c>
      <c r="B80537">
        <v>0</v>
      </c>
      <c r="C80537">
        <v>5.0999999999999997E-2</v>
      </c>
      <c r="D80537">
        <f t="shared" si="1258"/>
        <v>0</v>
      </c>
      <c r="E80537">
        <f>+IF(AND($A80537=1,$D80537=1),1,0)</f>
        <v>0</v>
      </c>
      <c r="F80537">
        <f>+IF(AND($A80537=0,$D80537=0),1,0)</f>
        <v>1</v>
      </c>
      <c r="G80537">
        <f>+IF(AND($A80537=0,$D80537=1),1,0)</f>
        <v>0</v>
      </c>
      <c r="H80537">
        <f>+IF(AND($A80537=1,$D80537=0),1,0)</f>
        <v>0</v>
      </c>
    </row>
    <row r="80538" spans="1:8" x14ac:dyDescent="0.55000000000000004">
      <c r="A80538">
        <v>0</v>
      </c>
      <c r="B80538">
        <v>0</v>
      </c>
      <c r="C80538">
        <v>2.9000000000000001E-2</v>
      </c>
      <c r="D80538">
        <f t="shared" si="1258"/>
        <v>0</v>
      </c>
      <c r="E80538">
        <f>+IF(AND($A80538=1,$D80538=1),1,0)</f>
        <v>0</v>
      </c>
      <c r="F80538">
        <f>+IF(AND($A80538=0,$D80538=0),1,0)</f>
        <v>1</v>
      </c>
      <c r="G80538">
        <f>+IF(AND($A80538=0,$D80538=1),1,0)</f>
        <v>0</v>
      </c>
      <c r="H80538">
        <f>+IF(AND($A80538=1,$D80538=0),1,0)</f>
        <v>0</v>
      </c>
    </row>
    <row r="80539" spans="1:8" x14ac:dyDescent="0.55000000000000004">
      <c r="A80539">
        <v>0</v>
      </c>
      <c r="B80539">
        <v>0</v>
      </c>
      <c r="C80539">
        <v>2.5999999999999999E-2</v>
      </c>
      <c r="D80539">
        <f t="shared" si="1258"/>
        <v>0</v>
      </c>
      <c r="E80539">
        <f>+IF(AND($A80539=1,$D80539=1),1,0)</f>
        <v>0</v>
      </c>
      <c r="F80539">
        <f>+IF(AND($A80539=0,$D80539=0),1,0)</f>
        <v>1</v>
      </c>
      <c r="G80539">
        <f>+IF(AND($A80539=0,$D80539=1),1,0)</f>
        <v>0</v>
      </c>
      <c r="H80539">
        <f>+IF(AND($A80539=1,$D80539=0),1,0)</f>
        <v>0</v>
      </c>
    </row>
    <row r="80540" spans="1:8" x14ac:dyDescent="0.55000000000000004">
      <c r="A80540">
        <v>0</v>
      </c>
      <c r="B80540">
        <v>0</v>
      </c>
      <c r="C80540">
        <v>1.7000000000000001E-2</v>
      </c>
      <c r="D80540">
        <f t="shared" si="1258"/>
        <v>0</v>
      </c>
      <c r="E80540">
        <f>+IF(AND($A80540=1,$D80540=1),1,0)</f>
        <v>0</v>
      </c>
      <c r="F80540">
        <f>+IF(AND($A80540=0,$D80540=0),1,0)</f>
        <v>1</v>
      </c>
      <c r="G80540">
        <f>+IF(AND($A80540=0,$D80540=1),1,0)</f>
        <v>0</v>
      </c>
      <c r="H80540">
        <f>+IF(AND($A80540=1,$D80540=0),1,0)</f>
        <v>0</v>
      </c>
    </row>
    <row r="80541" spans="1:8" x14ac:dyDescent="0.55000000000000004">
      <c r="A80541">
        <v>0</v>
      </c>
      <c r="B80541">
        <v>0</v>
      </c>
      <c r="C80541">
        <v>0.34599999999999997</v>
      </c>
      <c r="D80541">
        <f t="shared" si="1258"/>
        <v>1</v>
      </c>
      <c r="E80541">
        <f>+IF(AND($A80541=1,$D80541=1),1,0)</f>
        <v>0</v>
      </c>
      <c r="F80541">
        <f>+IF(AND($A80541=0,$D80541=0),1,0)</f>
        <v>0</v>
      </c>
      <c r="G80541">
        <f>+IF(AND($A80541=0,$D80541=1),1,0)</f>
        <v>1</v>
      </c>
      <c r="H80541">
        <f>+IF(AND($A80541=1,$D80541=0),1,0)</f>
        <v>0</v>
      </c>
    </row>
    <row r="80542" spans="1:8" x14ac:dyDescent="0.55000000000000004">
      <c r="A80542">
        <v>0</v>
      </c>
      <c r="B80542">
        <v>0</v>
      </c>
      <c r="C80542">
        <v>8.9999999999999993E-3</v>
      </c>
      <c r="D80542">
        <f t="shared" si="1258"/>
        <v>0</v>
      </c>
      <c r="E80542">
        <f>+IF(AND($A80542=1,$D80542=1),1,0)</f>
        <v>0</v>
      </c>
      <c r="F80542">
        <f>+IF(AND($A80542=0,$D80542=0),1,0)</f>
        <v>1</v>
      </c>
      <c r="G80542">
        <f>+IF(AND($A80542=0,$D80542=1),1,0)</f>
        <v>0</v>
      </c>
      <c r="H80542">
        <f>+IF(AND($A80542=1,$D80542=0),1,0)</f>
        <v>0</v>
      </c>
    </row>
    <row r="80543" spans="1:8" x14ac:dyDescent="0.55000000000000004">
      <c r="A80543">
        <v>0</v>
      </c>
      <c r="B80543">
        <v>0</v>
      </c>
      <c r="C80543">
        <v>1.4E-2</v>
      </c>
      <c r="D80543">
        <f t="shared" si="1258"/>
        <v>0</v>
      </c>
      <c r="E80543">
        <f>+IF(AND($A80543=1,$D80543=1),1,0)</f>
        <v>0</v>
      </c>
      <c r="F80543">
        <f>+IF(AND($A80543=0,$D80543=0),1,0)</f>
        <v>1</v>
      </c>
      <c r="G80543">
        <f>+IF(AND($A80543=0,$D80543=1),1,0)</f>
        <v>0</v>
      </c>
      <c r="H80543">
        <f>+IF(AND($A80543=1,$D80543=0),1,0)</f>
        <v>0</v>
      </c>
    </row>
    <row r="80544" spans="1:8" x14ac:dyDescent="0.55000000000000004">
      <c r="A80544">
        <v>0</v>
      </c>
      <c r="B80544">
        <v>0</v>
      </c>
      <c r="C80544">
        <v>6.0000000000000001E-3</v>
      </c>
      <c r="D80544">
        <f t="shared" si="1258"/>
        <v>0</v>
      </c>
      <c r="E80544">
        <f>+IF(AND($A80544=1,$D80544=1),1,0)</f>
        <v>0</v>
      </c>
      <c r="F80544">
        <f>+IF(AND($A80544=0,$D80544=0),1,0)</f>
        <v>1</v>
      </c>
      <c r="G80544">
        <f>+IF(AND($A80544=0,$D80544=1),1,0)</f>
        <v>0</v>
      </c>
      <c r="H80544">
        <f>+IF(AND($A80544=1,$D80544=0),1,0)</f>
        <v>0</v>
      </c>
    </row>
    <row r="80545" spans="1:8" x14ac:dyDescent="0.55000000000000004">
      <c r="A80545">
        <v>0</v>
      </c>
      <c r="B80545">
        <v>0</v>
      </c>
      <c r="C80545">
        <v>6.0000000000000001E-3</v>
      </c>
      <c r="D80545">
        <f t="shared" si="1258"/>
        <v>0</v>
      </c>
      <c r="E80545">
        <f>+IF(AND($A80545=1,$D80545=1),1,0)</f>
        <v>0</v>
      </c>
      <c r="F80545">
        <f>+IF(AND($A80545=0,$D80545=0),1,0)</f>
        <v>1</v>
      </c>
      <c r="G80545">
        <f>+IF(AND($A80545=0,$D80545=1),1,0)</f>
        <v>0</v>
      </c>
      <c r="H80545">
        <f>+IF(AND($A80545=1,$D80545=0),1,0)</f>
        <v>0</v>
      </c>
    </row>
    <row r="80546" spans="1:8" x14ac:dyDescent="0.55000000000000004">
      <c r="A80546">
        <v>1</v>
      </c>
      <c r="B80546">
        <v>1</v>
      </c>
      <c r="C80546">
        <v>0.56100000000000005</v>
      </c>
      <c r="D80546">
        <f t="shared" si="1258"/>
        <v>1</v>
      </c>
      <c r="E80546">
        <f>+IF(AND($A80546=1,$D80546=1),1,0)</f>
        <v>1</v>
      </c>
      <c r="F80546">
        <f>+IF(AND($A80546=0,$D80546=0),1,0)</f>
        <v>0</v>
      </c>
      <c r="G80546">
        <f>+IF(AND($A80546=0,$D80546=1),1,0)</f>
        <v>0</v>
      </c>
      <c r="H80546">
        <f>+IF(AND($A80546=1,$D80546=0),1,0)</f>
        <v>0</v>
      </c>
    </row>
    <row r="80547" spans="1:8" x14ac:dyDescent="0.55000000000000004">
      <c r="A80547">
        <v>0</v>
      </c>
      <c r="B80547">
        <v>0</v>
      </c>
      <c r="C80547">
        <v>0.03</v>
      </c>
      <c r="D80547">
        <f t="shared" si="1258"/>
        <v>0</v>
      </c>
      <c r="E80547">
        <f>+IF(AND($A80547=1,$D80547=1),1,0)</f>
        <v>0</v>
      </c>
      <c r="F80547">
        <f>+IF(AND($A80547=0,$D80547=0),1,0)</f>
        <v>1</v>
      </c>
      <c r="G80547">
        <f>+IF(AND($A80547=0,$D80547=1),1,0)</f>
        <v>0</v>
      </c>
      <c r="H80547">
        <f>+IF(AND($A80547=1,$D80547=0),1,0)</f>
        <v>0</v>
      </c>
    </row>
    <row r="80548" spans="1:8" x14ac:dyDescent="0.55000000000000004">
      <c r="A80548">
        <v>0</v>
      </c>
      <c r="B80548">
        <v>0</v>
      </c>
      <c r="C80548">
        <v>0.11</v>
      </c>
      <c r="D80548">
        <f t="shared" si="1258"/>
        <v>1</v>
      </c>
      <c r="E80548">
        <f>+IF(AND($A80548=1,$D80548=1),1,0)</f>
        <v>0</v>
      </c>
      <c r="F80548">
        <f>+IF(AND($A80548=0,$D80548=0),1,0)</f>
        <v>0</v>
      </c>
      <c r="G80548">
        <f>+IF(AND($A80548=0,$D80548=1),1,0)</f>
        <v>1</v>
      </c>
      <c r="H80548">
        <f>+IF(AND($A80548=1,$D80548=0),1,0)</f>
        <v>0</v>
      </c>
    </row>
    <row r="80549" spans="1:8" x14ac:dyDescent="0.55000000000000004">
      <c r="A80549">
        <v>0</v>
      </c>
      <c r="B80549">
        <v>0</v>
      </c>
      <c r="C80549">
        <v>4.7E-2</v>
      </c>
      <c r="D80549">
        <f t="shared" si="1258"/>
        <v>0</v>
      </c>
      <c r="E80549">
        <f>+IF(AND($A80549=1,$D80549=1),1,0)</f>
        <v>0</v>
      </c>
      <c r="F80549">
        <f>+IF(AND($A80549=0,$D80549=0),1,0)</f>
        <v>1</v>
      </c>
      <c r="G80549">
        <f>+IF(AND($A80549=0,$D80549=1),1,0)</f>
        <v>0</v>
      </c>
      <c r="H80549">
        <f>+IF(AND($A80549=1,$D80549=0),1,0)</f>
        <v>0</v>
      </c>
    </row>
    <row r="80550" spans="1:8" x14ac:dyDescent="0.55000000000000004">
      <c r="A80550">
        <v>0</v>
      </c>
      <c r="B80550">
        <v>0</v>
      </c>
      <c r="C80550">
        <v>1.2999999999999999E-2</v>
      </c>
      <c r="D80550">
        <f t="shared" si="1258"/>
        <v>0</v>
      </c>
      <c r="E80550">
        <f>+IF(AND($A80550=1,$D80550=1),1,0)</f>
        <v>0</v>
      </c>
      <c r="F80550">
        <f>+IF(AND($A80550=0,$D80550=0),1,0)</f>
        <v>1</v>
      </c>
      <c r="G80550">
        <f>+IF(AND($A80550=0,$D80550=1),1,0)</f>
        <v>0</v>
      </c>
      <c r="H80550">
        <f>+IF(AND($A80550=1,$D80550=0),1,0)</f>
        <v>0</v>
      </c>
    </row>
    <row r="80551" spans="1:8" x14ac:dyDescent="0.55000000000000004">
      <c r="A80551">
        <v>0</v>
      </c>
      <c r="B80551">
        <v>0</v>
      </c>
      <c r="C80551">
        <v>1.6E-2</v>
      </c>
      <c r="D80551">
        <f t="shared" si="1258"/>
        <v>0</v>
      </c>
      <c r="E80551">
        <f>+IF(AND($A80551=1,$D80551=1),1,0)</f>
        <v>0</v>
      </c>
      <c r="F80551">
        <f>+IF(AND($A80551=0,$D80551=0),1,0)</f>
        <v>1</v>
      </c>
      <c r="G80551">
        <f>+IF(AND($A80551=0,$D80551=1),1,0)</f>
        <v>0</v>
      </c>
      <c r="H80551">
        <f>+IF(AND($A80551=1,$D80551=0),1,0)</f>
        <v>0</v>
      </c>
    </row>
    <row r="80552" spans="1:8" x14ac:dyDescent="0.55000000000000004">
      <c r="A80552">
        <v>0</v>
      </c>
      <c r="B80552">
        <v>0</v>
      </c>
      <c r="C80552">
        <v>4.7E-2</v>
      </c>
      <c r="D80552">
        <f t="shared" si="1258"/>
        <v>0</v>
      </c>
      <c r="E80552">
        <f>+IF(AND($A80552=1,$D80552=1),1,0)</f>
        <v>0</v>
      </c>
      <c r="F80552">
        <f>+IF(AND($A80552=0,$D80552=0),1,0)</f>
        <v>1</v>
      </c>
      <c r="G80552">
        <f>+IF(AND($A80552=0,$D80552=1),1,0)</f>
        <v>0</v>
      </c>
      <c r="H80552">
        <f>+IF(AND($A80552=1,$D80552=0),1,0)</f>
        <v>0</v>
      </c>
    </row>
    <row r="80553" spans="1:8" x14ac:dyDescent="0.55000000000000004">
      <c r="A80553">
        <v>0</v>
      </c>
      <c r="B80553">
        <v>0</v>
      </c>
      <c r="C80553">
        <v>0.20799999999999999</v>
      </c>
      <c r="D80553">
        <f t="shared" si="1258"/>
        <v>1</v>
      </c>
      <c r="E80553">
        <f>+IF(AND($A80553=1,$D80553=1),1,0)</f>
        <v>0</v>
      </c>
      <c r="F80553">
        <f>+IF(AND($A80553=0,$D80553=0),1,0)</f>
        <v>0</v>
      </c>
      <c r="G80553">
        <f>+IF(AND($A80553=0,$D80553=1),1,0)</f>
        <v>1</v>
      </c>
      <c r="H80553">
        <f>+IF(AND($A80553=1,$D80553=0),1,0)</f>
        <v>0</v>
      </c>
    </row>
    <row r="80554" spans="1:8" x14ac:dyDescent="0.55000000000000004">
      <c r="A80554">
        <v>0</v>
      </c>
      <c r="B80554">
        <v>0</v>
      </c>
      <c r="C80554">
        <v>0.11600000000000001</v>
      </c>
      <c r="D80554">
        <f t="shared" ref="D80554:D80617" si="1259">+IF(C80554&gt;$K$2,1,0)</f>
        <v>1</v>
      </c>
      <c r="E80554">
        <f>+IF(AND($A80554=1,$D80554=1),1,0)</f>
        <v>0</v>
      </c>
      <c r="F80554">
        <f>+IF(AND($A80554=0,$D80554=0),1,0)</f>
        <v>0</v>
      </c>
      <c r="G80554">
        <f>+IF(AND($A80554=0,$D80554=1),1,0)</f>
        <v>1</v>
      </c>
      <c r="H80554">
        <f>+IF(AND($A80554=1,$D80554=0),1,0)</f>
        <v>0</v>
      </c>
    </row>
    <row r="80555" spans="1:8" x14ac:dyDescent="0.55000000000000004">
      <c r="A80555">
        <v>0</v>
      </c>
      <c r="B80555">
        <v>0</v>
      </c>
      <c r="C80555">
        <v>7.0000000000000001E-3</v>
      </c>
      <c r="D80555">
        <f t="shared" si="1259"/>
        <v>0</v>
      </c>
      <c r="E80555">
        <f>+IF(AND($A80555=1,$D80555=1),1,0)</f>
        <v>0</v>
      </c>
      <c r="F80555">
        <f>+IF(AND($A80555=0,$D80555=0),1,0)</f>
        <v>1</v>
      </c>
      <c r="G80555">
        <f>+IF(AND($A80555=0,$D80555=1),1,0)</f>
        <v>0</v>
      </c>
      <c r="H80555">
        <f>+IF(AND($A80555=1,$D80555=0),1,0)</f>
        <v>0</v>
      </c>
    </row>
    <row r="80556" spans="1:8" x14ac:dyDescent="0.55000000000000004">
      <c r="A80556">
        <v>0</v>
      </c>
      <c r="B80556">
        <v>0</v>
      </c>
      <c r="C80556">
        <v>8.8999999999999996E-2</v>
      </c>
      <c r="D80556">
        <f t="shared" si="1259"/>
        <v>1</v>
      </c>
      <c r="E80556">
        <f>+IF(AND($A80556=1,$D80556=1),1,0)</f>
        <v>0</v>
      </c>
      <c r="F80556">
        <f>+IF(AND($A80556=0,$D80556=0),1,0)</f>
        <v>0</v>
      </c>
      <c r="G80556">
        <f>+IF(AND($A80556=0,$D80556=1),1,0)</f>
        <v>1</v>
      </c>
      <c r="H80556">
        <f>+IF(AND($A80556=1,$D80556=0),1,0)</f>
        <v>0</v>
      </c>
    </row>
    <row r="80557" spans="1:8" x14ac:dyDescent="0.55000000000000004">
      <c r="A80557">
        <v>0</v>
      </c>
      <c r="B80557">
        <v>0</v>
      </c>
      <c r="C80557">
        <v>1.0999999999999999E-2</v>
      </c>
      <c r="D80557">
        <f t="shared" si="1259"/>
        <v>0</v>
      </c>
      <c r="E80557">
        <f>+IF(AND($A80557=1,$D80557=1),1,0)</f>
        <v>0</v>
      </c>
      <c r="F80557">
        <f>+IF(AND($A80557=0,$D80557=0),1,0)</f>
        <v>1</v>
      </c>
      <c r="G80557">
        <f>+IF(AND($A80557=0,$D80557=1),1,0)</f>
        <v>0</v>
      </c>
      <c r="H80557">
        <f>+IF(AND($A80557=1,$D80557=0),1,0)</f>
        <v>0</v>
      </c>
    </row>
    <row r="80558" spans="1:8" x14ac:dyDescent="0.55000000000000004">
      <c r="A80558">
        <v>0</v>
      </c>
      <c r="B80558">
        <v>0</v>
      </c>
      <c r="C80558">
        <v>3.2000000000000001E-2</v>
      </c>
      <c r="D80558">
        <f t="shared" si="1259"/>
        <v>0</v>
      </c>
      <c r="E80558">
        <f>+IF(AND($A80558=1,$D80558=1),1,0)</f>
        <v>0</v>
      </c>
      <c r="F80558">
        <f>+IF(AND($A80558=0,$D80558=0),1,0)</f>
        <v>1</v>
      </c>
      <c r="G80558">
        <f>+IF(AND($A80558=0,$D80558=1),1,0)</f>
        <v>0</v>
      </c>
      <c r="H80558">
        <f>+IF(AND($A80558=1,$D80558=0),1,0)</f>
        <v>0</v>
      </c>
    </row>
    <row r="80559" spans="1:8" x14ac:dyDescent="0.55000000000000004">
      <c r="A80559">
        <v>0</v>
      </c>
      <c r="B80559">
        <v>0</v>
      </c>
      <c r="C80559">
        <v>1.4999999999999999E-2</v>
      </c>
      <c r="D80559">
        <f t="shared" si="1259"/>
        <v>0</v>
      </c>
      <c r="E80559">
        <f>+IF(AND($A80559=1,$D80559=1),1,0)</f>
        <v>0</v>
      </c>
      <c r="F80559">
        <f>+IF(AND($A80559=0,$D80559=0),1,0)</f>
        <v>1</v>
      </c>
      <c r="G80559">
        <f>+IF(AND($A80559=0,$D80559=1),1,0)</f>
        <v>0</v>
      </c>
      <c r="H80559">
        <f>+IF(AND($A80559=1,$D80559=0),1,0)</f>
        <v>0</v>
      </c>
    </row>
    <row r="80560" spans="1:8" x14ac:dyDescent="0.55000000000000004">
      <c r="A80560">
        <v>0</v>
      </c>
      <c r="B80560">
        <v>0</v>
      </c>
      <c r="C80560">
        <v>1.4999999999999999E-2</v>
      </c>
      <c r="D80560">
        <f t="shared" si="1259"/>
        <v>0</v>
      </c>
      <c r="E80560">
        <f>+IF(AND($A80560=1,$D80560=1),1,0)</f>
        <v>0</v>
      </c>
      <c r="F80560">
        <f>+IF(AND($A80560=0,$D80560=0),1,0)</f>
        <v>1</v>
      </c>
      <c r="G80560">
        <f>+IF(AND($A80560=0,$D80560=1),1,0)</f>
        <v>0</v>
      </c>
      <c r="H80560">
        <f>+IF(AND($A80560=1,$D80560=0),1,0)</f>
        <v>0</v>
      </c>
    </row>
    <row r="80561" spans="1:8" x14ac:dyDescent="0.55000000000000004">
      <c r="A80561">
        <v>0</v>
      </c>
      <c r="B80561">
        <v>0</v>
      </c>
      <c r="C80561">
        <v>1.7000000000000001E-2</v>
      </c>
      <c r="D80561">
        <f t="shared" si="1259"/>
        <v>0</v>
      </c>
      <c r="E80561">
        <f>+IF(AND($A80561=1,$D80561=1),1,0)</f>
        <v>0</v>
      </c>
      <c r="F80561">
        <f>+IF(AND($A80561=0,$D80561=0),1,0)</f>
        <v>1</v>
      </c>
      <c r="G80561">
        <f>+IF(AND($A80561=0,$D80561=1),1,0)</f>
        <v>0</v>
      </c>
      <c r="H80561">
        <f>+IF(AND($A80561=1,$D80561=0),1,0)</f>
        <v>0</v>
      </c>
    </row>
    <row r="80562" spans="1:8" x14ac:dyDescent="0.55000000000000004">
      <c r="A80562">
        <v>0</v>
      </c>
      <c r="B80562">
        <v>0</v>
      </c>
      <c r="C80562">
        <v>2.9000000000000001E-2</v>
      </c>
      <c r="D80562">
        <f t="shared" si="1259"/>
        <v>0</v>
      </c>
      <c r="E80562">
        <f>+IF(AND($A80562=1,$D80562=1),1,0)</f>
        <v>0</v>
      </c>
      <c r="F80562">
        <f>+IF(AND($A80562=0,$D80562=0),1,0)</f>
        <v>1</v>
      </c>
      <c r="G80562">
        <f>+IF(AND($A80562=0,$D80562=1),1,0)</f>
        <v>0</v>
      </c>
      <c r="H80562">
        <f>+IF(AND($A80562=1,$D80562=0),1,0)</f>
        <v>0</v>
      </c>
    </row>
    <row r="80563" spans="1:8" x14ac:dyDescent="0.55000000000000004">
      <c r="A80563">
        <v>0</v>
      </c>
      <c r="B80563">
        <v>0</v>
      </c>
      <c r="C80563">
        <v>2.1000000000000001E-2</v>
      </c>
      <c r="D80563">
        <f t="shared" si="1259"/>
        <v>0</v>
      </c>
      <c r="E80563">
        <f>+IF(AND($A80563=1,$D80563=1),1,0)</f>
        <v>0</v>
      </c>
      <c r="F80563">
        <f>+IF(AND($A80563=0,$D80563=0),1,0)</f>
        <v>1</v>
      </c>
      <c r="G80563">
        <f>+IF(AND($A80563=0,$D80563=1),1,0)</f>
        <v>0</v>
      </c>
      <c r="H80563">
        <f>+IF(AND($A80563=1,$D80563=0),1,0)</f>
        <v>0</v>
      </c>
    </row>
    <row r="80564" spans="1:8" x14ac:dyDescent="0.55000000000000004">
      <c r="A80564">
        <v>0</v>
      </c>
      <c r="B80564">
        <v>0</v>
      </c>
      <c r="C80564">
        <v>8.0000000000000002E-3</v>
      </c>
      <c r="D80564">
        <f t="shared" si="1259"/>
        <v>0</v>
      </c>
      <c r="E80564">
        <f>+IF(AND($A80564=1,$D80564=1),1,0)</f>
        <v>0</v>
      </c>
      <c r="F80564">
        <f>+IF(AND($A80564=0,$D80564=0),1,0)</f>
        <v>1</v>
      </c>
      <c r="G80564">
        <f>+IF(AND($A80564=0,$D80564=1),1,0)</f>
        <v>0</v>
      </c>
      <c r="H80564">
        <f>+IF(AND($A80564=1,$D80564=0),1,0)</f>
        <v>0</v>
      </c>
    </row>
    <row r="80565" spans="1:8" x14ac:dyDescent="0.55000000000000004">
      <c r="A80565">
        <v>0</v>
      </c>
      <c r="B80565">
        <v>0</v>
      </c>
      <c r="C80565">
        <v>2.3E-2</v>
      </c>
      <c r="D80565">
        <f t="shared" si="1259"/>
        <v>0</v>
      </c>
      <c r="E80565">
        <f>+IF(AND($A80565=1,$D80565=1),1,0)</f>
        <v>0</v>
      </c>
      <c r="F80565">
        <f>+IF(AND($A80565=0,$D80565=0),1,0)</f>
        <v>1</v>
      </c>
      <c r="G80565">
        <f>+IF(AND($A80565=0,$D80565=1),1,0)</f>
        <v>0</v>
      </c>
      <c r="H80565">
        <f>+IF(AND($A80565=1,$D80565=0),1,0)</f>
        <v>0</v>
      </c>
    </row>
    <row r="80566" spans="1:8" x14ac:dyDescent="0.55000000000000004">
      <c r="A80566">
        <v>0</v>
      </c>
      <c r="B80566">
        <v>0</v>
      </c>
      <c r="C80566">
        <v>8.0000000000000002E-3</v>
      </c>
      <c r="D80566">
        <f t="shared" si="1259"/>
        <v>0</v>
      </c>
      <c r="E80566">
        <f>+IF(AND($A80566=1,$D80566=1),1,0)</f>
        <v>0</v>
      </c>
      <c r="F80566">
        <f>+IF(AND($A80566=0,$D80566=0),1,0)</f>
        <v>1</v>
      </c>
      <c r="G80566">
        <f>+IF(AND($A80566=0,$D80566=1),1,0)</f>
        <v>0</v>
      </c>
      <c r="H80566">
        <f>+IF(AND($A80566=1,$D80566=0),1,0)</f>
        <v>0</v>
      </c>
    </row>
    <row r="80567" spans="1:8" x14ac:dyDescent="0.55000000000000004">
      <c r="A80567">
        <v>0</v>
      </c>
      <c r="B80567">
        <v>0</v>
      </c>
      <c r="C80567">
        <v>3.6999999999999998E-2</v>
      </c>
      <c r="D80567">
        <f t="shared" si="1259"/>
        <v>0</v>
      </c>
      <c r="E80567">
        <f>+IF(AND($A80567=1,$D80567=1),1,0)</f>
        <v>0</v>
      </c>
      <c r="F80567">
        <f>+IF(AND($A80567=0,$D80567=0),1,0)</f>
        <v>1</v>
      </c>
      <c r="G80567">
        <f>+IF(AND($A80567=0,$D80567=1),1,0)</f>
        <v>0</v>
      </c>
      <c r="H80567">
        <f>+IF(AND($A80567=1,$D80567=0),1,0)</f>
        <v>0</v>
      </c>
    </row>
    <row r="80568" spans="1:8" x14ac:dyDescent="0.55000000000000004">
      <c r="A80568">
        <v>0</v>
      </c>
      <c r="B80568">
        <v>0</v>
      </c>
      <c r="C80568">
        <v>1.4E-2</v>
      </c>
      <c r="D80568">
        <f t="shared" si="1259"/>
        <v>0</v>
      </c>
      <c r="E80568">
        <f>+IF(AND($A80568=1,$D80568=1),1,0)</f>
        <v>0</v>
      </c>
      <c r="F80568">
        <f>+IF(AND($A80568=0,$D80568=0),1,0)</f>
        <v>1</v>
      </c>
      <c r="G80568">
        <f>+IF(AND($A80568=0,$D80568=1),1,0)</f>
        <v>0</v>
      </c>
      <c r="H80568">
        <f>+IF(AND($A80568=1,$D80568=0),1,0)</f>
        <v>0</v>
      </c>
    </row>
    <row r="80569" spans="1:8" x14ac:dyDescent="0.55000000000000004">
      <c r="A80569">
        <v>0</v>
      </c>
      <c r="B80569">
        <v>0</v>
      </c>
      <c r="C80569">
        <v>1.2E-2</v>
      </c>
      <c r="D80569">
        <f t="shared" si="1259"/>
        <v>0</v>
      </c>
      <c r="E80569">
        <f>+IF(AND($A80569=1,$D80569=1),1,0)</f>
        <v>0</v>
      </c>
      <c r="F80569">
        <f>+IF(AND($A80569=0,$D80569=0),1,0)</f>
        <v>1</v>
      </c>
      <c r="G80569">
        <f>+IF(AND($A80569=0,$D80569=1),1,0)</f>
        <v>0</v>
      </c>
      <c r="H80569">
        <f>+IF(AND($A80569=1,$D80569=0),1,0)</f>
        <v>0</v>
      </c>
    </row>
    <row r="80570" spans="1:8" x14ac:dyDescent="0.55000000000000004">
      <c r="A80570">
        <v>0</v>
      </c>
      <c r="B80570">
        <v>0</v>
      </c>
      <c r="C80570">
        <v>6.0000000000000001E-3</v>
      </c>
      <c r="D80570">
        <f t="shared" si="1259"/>
        <v>0</v>
      </c>
      <c r="E80570">
        <f>+IF(AND($A80570=1,$D80570=1),1,0)</f>
        <v>0</v>
      </c>
      <c r="F80570">
        <f>+IF(AND($A80570=0,$D80570=0),1,0)</f>
        <v>1</v>
      </c>
      <c r="G80570">
        <f>+IF(AND($A80570=0,$D80570=1),1,0)</f>
        <v>0</v>
      </c>
      <c r="H80570">
        <f>+IF(AND($A80570=1,$D80570=0),1,0)</f>
        <v>0</v>
      </c>
    </row>
    <row r="80571" spans="1:8" x14ac:dyDescent="0.55000000000000004">
      <c r="A80571">
        <v>1</v>
      </c>
      <c r="B80571">
        <v>0</v>
      </c>
      <c r="C80571">
        <v>0.218</v>
      </c>
      <c r="D80571">
        <f t="shared" si="1259"/>
        <v>1</v>
      </c>
      <c r="E80571">
        <f>+IF(AND($A80571=1,$D80571=1),1,0)</f>
        <v>1</v>
      </c>
      <c r="F80571">
        <f>+IF(AND($A80571=0,$D80571=0),1,0)</f>
        <v>0</v>
      </c>
      <c r="G80571">
        <f>+IF(AND($A80571=0,$D80571=1),1,0)</f>
        <v>0</v>
      </c>
      <c r="H80571">
        <f>+IF(AND($A80571=1,$D80571=0),1,0)</f>
        <v>0</v>
      </c>
    </row>
    <row r="80572" spans="1:8" x14ac:dyDescent="0.55000000000000004">
      <c r="A80572">
        <v>0</v>
      </c>
      <c r="B80572">
        <v>0</v>
      </c>
      <c r="C80572">
        <v>9.9000000000000005E-2</v>
      </c>
      <c r="D80572">
        <f t="shared" si="1259"/>
        <v>1</v>
      </c>
      <c r="E80572">
        <f>+IF(AND($A80572=1,$D80572=1),1,0)</f>
        <v>0</v>
      </c>
      <c r="F80572">
        <f>+IF(AND($A80572=0,$D80572=0),1,0)</f>
        <v>0</v>
      </c>
      <c r="G80572">
        <f>+IF(AND($A80572=0,$D80572=1),1,0)</f>
        <v>1</v>
      </c>
      <c r="H80572">
        <f>+IF(AND($A80572=1,$D80572=0),1,0)</f>
        <v>0</v>
      </c>
    </row>
    <row r="80573" spans="1:8" x14ac:dyDescent="0.55000000000000004">
      <c r="A80573">
        <v>0</v>
      </c>
      <c r="B80573">
        <v>0</v>
      </c>
      <c r="C80573">
        <v>4.3999999999999997E-2</v>
      </c>
      <c r="D80573">
        <f t="shared" si="1259"/>
        <v>0</v>
      </c>
      <c r="E80573">
        <f>+IF(AND($A80573=1,$D80573=1),1,0)</f>
        <v>0</v>
      </c>
      <c r="F80573">
        <f>+IF(AND($A80573=0,$D80573=0),1,0)</f>
        <v>1</v>
      </c>
      <c r="G80573">
        <f>+IF(AND($A80573=0,$D80573=1),1,0)</f>
        <v>0</v>
      </c>
      <c r="H80573">
        <f>+IF(AND($A80573=1,$D80573=0),1,0)</f>
        <v>0</v>
      </c>
    </row>
    <row r="80574" spans="1:8" x14ac:dyDescent="0.55000000000000004">
      <c r="A80574">
        <v>0</v>
      </c>
      <c r="B80574">
        <v>0</v>
      </c>
      <c r="C80574">
        <v>3.9E-2</v>
      </c>
      <c r="D80574">
        <f t="shared" si="1259"/>
        <v>0</v>
      </c>
      <c r="E80574">
        <f>+IF(AND($A80574=1,$D80574=1),1,0)</f>
        <v>0</v>
      </c>
      <c r="F80574">
        <f>+IF(AND($A80574=0,$D80574=0),1,0)</f>
        <v>1</v>
      </c>
      <c r="G80574">
        <f>+IF(AND($A80574=0,$D80574=1),1,0)</f>
        <v>0</v>
      </c>
      <c r="H80574">
        <f>+IF(AND($A80574=1,$D80574=0),1,0)</f>
        <v>0</v>
      </c>
    </row>
    <row r="80575" spans="1:8" x14ac:dyDescent="0.55000000000000004">
      <c r="A80575">
        <v>0</v>
      </c>
      <c r="B80575">
        <v>0</v>
      </c>
      <c r="C80575">
        <v>1.4999999999999999E-2</v>
      </c>
      <c r="D80575">
        <f t="shared" si="1259"/>
        <v>0</v>
      </c>
      <c r="E80575">
        <f>+IF(AND($A80575=1,$D80575=1),1,0)</f>
        <v>0</v>
      </c>
      <c r="F80575">
        <f>+IF(AND($A80575=0,$D80575=0),1,0)</f>
        <v>1</v>
      </c>
      <c r="G80575">
        <f>+IF(AND($A80575=0,$D80575=1),1,0)</f>
        <v>0</v>
      </c>
      <c r="H80575">
        <f>+IF(AND($A80575=1,$D80575=0),1,0)</f>
        <v>0</v>
      </c>
    </row>
    <row r="80576" spans="1:8" x14ac:dyDescent="0.55000000000000004">
      <c r="A80576">
        <v>0</v>
      </c>
      <c r="B80576">
        <v>0</v>
      </c>
      <c r="C80576">
        <v>1.7000000000000001E-2</v>
      </c>
      <c r="D80576">
        <f t="shared" si="1259"/>
        <v>0</v>
      </c>
      <c r="E80576">
        <f>+IF(AND($A80576=1,$D80576=1),1,0)</f>
        <v>0</v>
      </c>
      <c r="F80576">
        <f>+IF(AND($A80576=0,$D80576=0),1,0)</f>
        <v>1</v>
      </c>
      <c r="G80576">
        <f>+IF(AND($A80576=0,$D80576=1),1,0)</f>
        <v>0</v>
      </c>
      <c r="H80576">
        <f>+IF(AND($A80576=1,$D80576=0),1,0)</f>
        <v>0</v>
      </c>
    </row>
    <row r="80577" spans="1:8" x14ac:dyDescent="0.55000000000000004">
      <c r="A80577">
        <v>0</v>
      </c>
      <c r="B80577">
        <v>0</v>
      </c>
      <c r="C80577">
        <v>2.5999999999999999E-2</v>
      </c>
      <c r="D80577">
        <f t="shared" si="1259"/>
        <v>0</v>
      </c>
      <c r="E80577">
        <f>+IF(AND($A80577=1,$D80577=1),1,0)</f>
        <v>0</v>
      </c>
      <c r="F80577">
        <f>+IF(AND($A80577=0,$D80577=0),1,0)</f>
        <v>1</v>
      </c>
      <c r="G80577">
        <f>+IF(AND($A80577=0,$D80577=1),1,0)</f>
        <v>0</v>
      </c>
      <c r="H80577">
        <f>+IF(AND($A80577=1,$D80577=0),1,0)</f>
        <v>0</v>
      </c>
    </row>
    <row r="80578" spans="1:8" x14ac:dyDescent="0.55000000000000004">
      <c r="A80578">
        <v>1</v>
      </c>
      <c r="B80578">
        <v>1</v>
      </c>
      <c r="C80578">
        <v>0.65400000000000003</v>
      </c>
      <c r="D80578">
        <f t="shared" si="1259"/>
        <v>1</v>
      </c>
      <c r="E80578">
        <f>+IF(AND($A80578=1,$D80578=1),1,0)</f>
        <v>1</v>
      </c>
      <c r="F80578">
        <f>+IF(AND($A80578=0,$D80578=0),1,0)</f>
        <v>0</v>
      </c>
      <c r="G80578">
        <f>+IF(AND($A80578=0,$D80578=1),1,0)</f>
        <v>0</v>
      </c>
      <c r="H80578">
        <f>+IF(AND($A80578=1,$D80578=0),1,0)</f>
        <v>0</v>
      </c>
    </row>
    <row r="80579" spans="1:8" x14ac:dyDescent="0.55000000000000004">
      <c r="A80579">
        <v>0</v>
      </c>
      <c r="B80579">
        <v>0</v>
      </c>
      <c r="C80579">
        <v>1.2E-2</v>
      </c>
      <c r="D80579">
        <f t="shared" si="1259"/>
        <v>0</v>
      </c>
      <c r="E80579">
        <f>+IF(AND($A80579=1,$D80579=1),1,0)</f>
        <v>0</v>
      </c>
      <c r="F80579">
        <f>+IF(AND($A80579=0,$D80579=0),1,0)</f>
        <v>1</v>
      </c>
      <c r="G80579">
        <f>+IF(AND($A80579=0,$D80579=1),1,0)</f>
        <v>0</v>
      </c>
      <c r="H80579">
        <f>+IF(AND($A80579=1,$D80579=0),1,0)</f>
        <v>0</v>
      </c>
    </row>
    <row r="80580" spans="1:8" x14ac:dyDescent="0.55000000000000004">
      <c r="A80580">
        <v>0</v>
      </c>
      <c r="B80580">
        <v>0</v>
      </c>
      <c r="C80580">
        <v>1.2999999999999999E-2</v>
      </c>
      <c r="D80580">
        <f t="shared" si="1259"/>
        <v>0</v>
      </c>
      <c r="E80580">
        <f>+IF(AND($A80580=1,$D80580=1),1,0)</f>
        <v>0</v>
      </c>
      <c r="F80580">
        <f>+IF(AND($A80580=0,$D80580=0),1,0)</f>
        <v>1</v>
      </c>
      <c r="G80580">
        <f>+IF(AND($A80580=0,$D80580=1),1,0)</f>
        <v>0</v>
      </c>
      <c r="H80580">
        <f>+IF(AND($A80580=1,$D80580=0),1,0)</f>
        <v>0</v>
      </c>
    </row>
    <row r="80581" spans="1:8" x14ac:dyDescent="0.55000000000000004">
      <c r="A80581">
        <v>0</v>
      </c>
      <c r="B80581">
        <v>0</v>
      </c>
      <c r="C80581">
        <v>2.1999999999999999E-2</v>
      </c>
      <c r="D80581">
        <f t="shared" si="1259"/>
        <v>0</v>
      </c>
      <c r="E80581">
        <f>+IF(AND($A80581=1,$D80581=1),1,0)</f>
        <v>0</v>
      </c>
      <c r="F80581">
        <f>+IF(AND($A80581=0,$D80581=0),1,0)</f>
        <v>1</v>
      </c>
      <c r="G80581">
        <f>+IF(AND($A80581=0,$D80581=1),1,0)</f>
        <v>0</v>
      </c>
      <c r="H80581">
        <f>+IF(AND($A80581=1,$D80581=0),1,0)</f>
        <v>0</v>
      </c>
    </row>
    <row r="80582" spans="1:8" x14ac:dyDescent="0.55000000000000004">
      <c r="A80582">
        <v>0</v>
      </c>
      <c r="B80582">
        <v>0</v>
      </c>
      <c r="C80582">
        <v>3.4000000000000002E-2</v>
      </c>
      <c r="D80582">
        <f t="shared" si="1259"/>
        <v>0</v>
      </c>
      <c r="E80582">
        <f>+IF(AND($A80582=1,$D80582=1),1,0)</f>
        <v>0</v>
      </c>
      <c r="F80582">
        <f>+IF(AND($A80582=0,$D80582=0),1,0)</f>
        <v>1</v>
      </c>
      <c r="G80582">
        <f>+IF(AND($A80582=0,$D80582=1),1,0)</f>
        <v>0</v>
      </c>
      <c r="H80582">
        <f>+IF(AND($A80582=1,$D80582=0),1,0)</f>
        <v>0</v>
      </c>
    </row>
    <row r="80583" spans="1:8" x14ac:dyDescent="0.55000000000000004">
      <c r="A80583">
        <v>0</v>
      </c>
      <c r="B80583">
        <v>0</v>
      </c>
      <c r="C80583">
        <v>1.4999999999999999E-2</v>
      </c>
      <c r="D80583">
        <f t="shared" si="1259"/>
        <v>0</v>
      </c>
      <c r="E80583">
        <f>+IF(AND($A80583=1,$D80583=1),1,0)</f>
        <v>0</v>
      </c>
      <c r="F80583">
        <f>+IF(AND($A80583=0,$D80583=0),1,0)</f>
        <v>1</v>
      </c>
      <c r="G80583">
        <f>+IF(AND($A80583=0,$D80583=1),1,0)</f>
        <v>0</v>
      </c>
      <c r="H80583">
        <f>+IF(AND($A80583=1,$D80583=0),1,0)</f>
        <v>0</v>
      </c>
    </row>
    <row r="80584" spans="1:8" x14ac:dyDescent="0.55000000000000004">
      <c r="A80584">
        <v>0</v>
      </c>
      <c r="B80584">
        <v>0</v>
      </c>
      <c r="C80584">
        <v>1.4999999999999999E-2</v>
      </c>
      <c r="D80584">
        <f t="shared" si="1259"/>
        <v>0</v>
      </c>
      <c r="E80584">
        <f>+IF(AND($A80584=1,$D80584=1),1,0)</f>
        <v>0</v>
      </c>
      <c r="F80584">
        <f>+IF(AND($A80584=0,$D80584=0),1,0)</f>
        <v>1</v>
      </c>
      <c r="G80584">
        <f>+IF(AND($A80584=0,$D80584=1),1,0)</f>
        <v>0</v>
      </c>
      <c r="H80584">
        <f>+IF(AND($A80584=1,$D80584=0),1,0)</f>
        <v>0</v>
      </c>
    </row>
    <row r="80585" spans="1:8" x14ac:dyDescent="0.55000000000000004">
      <c r="A80585">
        <v>0</v>
      </c>
      <c r="B80585">
        <v>0</v>
      </c>
      <c r="C80585">
        <v>7.0000000000000001E-3</v>
      </c>
      <c r="D80585">
        <f t="shared" si="1259"/>
        <v>0</v>
      </c>
      <c r="E80585">
        <f>+IF(AND($A80585=1,$D80585=1),1,0)</f>
        <v>0</v>
      </c>
      <c r="F80585">
        <f>+IF(AND($A80585=0,$D80585=0),1,0)</f>
        <v>1</v>
      </c>
      <c r="G80585">
        <f>+IF(AND($A80585=0,$D80585=1),1,0)</f>
        <v>0</v>
      </c>
      <c r="H80585">
        <f>+IF(AND($A80585=1,$D80585=0),1,0)</f>
        <v>0</v>
      </c>
    </row>
    <row r="80586" spans="1:8" x14ac:dyDescent="0.55000000000000004">
      <c r="A80586">
        <v>1</v>
      </c>
      <c r="B80586">
        <v>0</v>
      </c>
      <c r="C80586">
        <v>0.123</v>
      </c>
      <c r="D80586">
        <f t="shared" si="1259"/>
        <v>1</v>
      </c>
      <c r="E80586">
        <f>+IF(AND($A80586=1,$D80586=1),1,0)</f>
        <v>1</v>
      </c>
      <c r="F80586">
        <f>+IF(AND($A80586=0,$D80586=0),1,0)</f>
        <v>0</v>
      </c>
      <c r="G80586">
        <f>+IF(AND($A80586=0,$D80586=1),1,0)</f>
        <v>0</v>
      </c>
      <c r="H80586">
        <f>+IF(AND($A80586=1,$D80586=0),1,0)</f>
        <v>0</v>
      </c>
    </row>
    <row r="80587" spans="1:8" x14ac:dyDescent="0.55000000000000004">
      <c r="A80587">
        <v>0</v>
      </c>
      <c r="B80587">
        <v>0</v>
      </c>
      <c r="C80587">
        <v>1.2E-2</v>
      </c>
      <c r="D80587">
        <f t="shared" si="1259"/>
        <v>0</v>
      </c>
      <c r="E80587">
        <f>+IF(AND($A80587=1,$D80587=1),1,0)</f>
        <v>0</v>
      </c>
      <c r="F80587">
        <f>+IF(AND($A80587=0,$D80587=0),1,0)</f>
        <v>1</v>
      </c>
      <c r="G80587">
        <f>+IF(AND($A80587=0,$D80587=1),1,0)</f>
        <v>0</v>
      </c>
      <c r="H80587">
        <f>+IF(AND($A80587=1,$D80587=0),1,0)</f>
        <v>0</v>
      </c>
    </row>
    <row r="80588" spans="1:8" x14ac:dyDescent="0.55000000000000004">
      <c r="A80588">
        <v>0</v>
      </c>
      <c r="B80588">
        <v>0</v>
      </c>
      <c r="C80588">
        <v>0.01</v>
      </c>
      <c r="D80588">
        <f t="shared" si="1259"/>
        <v>0</v>
      </c>
      <c r="E80588">
        <f>+IF(AND($A80588=1,$D80588=1),1,0)</f>
        <v>0</v>
      </c>
      <c r="F80588">
        <f>+IF(AND($A80588=0,$D80588=0),1,0)</f>
        <v>1</v>
      </c>
      <c r="G80588">
        <f>+IF(AND($A80588=0,$D80588=1),1,0)</f>
        <v>0</v>
      </c>
      <c r="H80588">
        <f>+IF(AND($A80588=1,$D80588=0),1,0)</f>
        <v>0</v>
      </c>
    </row>
    <row r="80589" spans="1:8" x14ac:dyDescent="0.55000000000000004">
      <c r="A80589">
        <v>1</v>
      </c>
      <c r="B80589">
        <v>0</v>
      </c>
      <c r="C80589">
        <v>0.32300000000000001</v>
      </c>
      <c r="D80589">
        <f t="shared" si="1259"/>
        <v>1</v>
      </c>
      <c r="E80589">
        <f>+IF(AND($A80589=1,$D80589=1),1,0)</f>
        <v>1</v>
      </c>
      <c r="F80589">
        <f>+IF(AND($A80589=0,$D80589=0),1,0)</f>
        <v>0</v>
      </c>
      <c r="G80589">
        <f>+IF(AND($A80589=0,$D80589=1),1,0)</f>
        <v>0</v>
      </c>
      <c r="H80589">
        <f>+IF(AND($A80589=1,$D80589=0),1,0)</f>
        <v>0</v>
      </c>
    </row>
    <row r="80590" spans="1:8" x14ac:dyDescent="0.55000000000000004">
      <c r="A80590">
        <v>0</v>
      </c>
      <c r="B80590">
        <v>0</v>
      </c>
      <c r="C80590">
        <v>0.04</v>
      </c>
      <c r="D80590">
        <f t="shared" si="1259"/>
        <v>0</v>
      </c>
      <c r="E80590">
        <f>+IF(AND($A80590=1,$D80590=1),1,0)</f>
        <v>0</v>
      </c>
      <c r="F80590">
        <f>+IF(AND($A80590=0,$D80590=0),1,0)</f>
        <v>1</v>
      </c>
      <c r="G80590">
        <f>+IF(AND($A80590=0,$D80590=1),1,0)</f>
        <v>0</v>
      </c>
      <c r="H80590">
        <f>+IF(AND($A80590=1,$D80590=0),1,0)</f>
        <v>0</v>
      </c>
    </row>
    <row r="80591" spans="1:8" x14ac:dyDescent="0.55000000000000004">
      <c r="A80591">
        <v>0</v>
      </c>
      <c r="B80591">
        <v>0</v>
      </c>
      <c r="C80591">
        <v>6.4000000000000001E-2</v>
      </c>
      <c r="D80591">
        <f t="shared" si="1259"/>
        <v>0</v>
      </c>
      <c r="E80591">
        <f>+IF(AND($A80591=1,$D80591=1),1,0)</f>
        <v>0</v>
      </c>
      <c r="F80591">
        <f>+IF(AND($A80591=0,$D80591=0),1,0)</f>
        <v>1</v>
      </c>
      <c r="G80591">
        <f>+IF(AND($A80591=0,$D80591=1),1,0)</f>
        <v>0</v>
      </c>
      <c r="H80591">
        <f>+IF(AND($A80591=1,$D80591=0),1,0)</f>
        <v>0</v>
      </c>
    </row>
    <row r="80592" spans="1:8" x14ac:dyDescent="0.55000000000000004">
      <c r="A80592">
        <v>0</v>
      </c>
      <c r="B80592">
        <v>0</v>
      </c>
      <c r="C80592">
        <v>0.34100000000000003</v>
      </c>
      <c r="D80592">
        <f t="shared" si="1259"/>
        <v>1</v>
      </c>
      <c r="E80592">
        <f>+IF(AND($A80592=1,$D80592=1),1,0)</f>
        <v>0</v>
      </c>
      <c r="F80592">
        <f>+IF(AND($A80592=0,$D80592=0),1,0)</f>
        <v>0</v>
      </c>
      <c r="G80592">
        <f>+IF(AND($A80592=0,$D80592=1),1,0)</f>
        <v>1</v>
      </c>
      <c r="H80592">
        <f>+IF(AND($A80592=1,$D80592=0),1,0)</f>
        <v>0</v>
      </c>
    </row>
    <row r="80593" spans="1:8" x14ac:dyDescent="0.55000000000000004">
      <c r="A80593">
        <v>0</v>
      </c>
      <c r="B80593">
        <v>0</v>
      </c>
      <c r="C80593">
        <v>1.7000000000000001E-2</v>
      </c>
      <c r="D80593">
        <f t="shared" si="1259"/>
        <v>0</v>
      </c>
      <c r="E80593">
        <f>+IF(AND($A80593=1,$D80593=1),1,0)</f>
        <v>0</v>
      </c>
      <c r="F80593">
        <f>+IF(AND($A80593=0,$D80593=0),1,0)</f>
        <v>1</v>
      </c>
      <c r="G80593">
        <f>+IF(AND($A80593=0,$D80593=1),1,0)</f>
        <v>0</v>
      </c>
      <c r="H80593">
        <f>+IF(AND($A80593=1,$D80593=0),1,0)</f>
        <v>0</v>
      </c>
    </row>
    <row r="80594" spans="1:8" x14ac:dyDescent="0.55000000000000004">
      <c r="A80594">
        <v>0</v>
      </c>
      <c r="B80594">
        <v>0</v>
      </c>
      <c r="C80594">
        <v>0.01</v>
      </c>
      <c r="D80594">
        <f t="shared" si="1259"/>
        <v>0</v>
      </c>
      <c r="E80594">
        <f>+IF(AND($A80594=1,$D80594=1),1,0)</f>
        <v>0</v>
      </c>
      <c r="F80594">
        <f>+IF(AND($A80594=0,$D80594=0),1,0)</f>
        <v>1</v>
      </c>
      <c r="G80594">
        <f>+IF(AND($A80594=0,$D80594=1),1,0)</f>
        <v>0</v>
      </c>
      <c r="H80594">
        <f>+IF(AND($A80594=1,$D80594=0),1,0)</f>
        <v>0</v>
      </c>
    </row>
    <row r="80595" spans="1:8" x14ac:dyDescent="0.55000000000000004">
      <c r="A80595">
        <v>0</v>
      </c>
      <c r="B80595">
        <v>0</v>
      </c>
      <c r="C80595">
        <v>7.0000000000000001E-3</v>
      </c>
      <c r="D80595">
        <f t="shared" si="1259"/>
        <v>0</v>
      </c>
      <c r="E80595">
        <f>+IF(AND($A80595=1,$D80595=1),1,0)</f>
        <v>0</v>
      </c>
      <c r="F80595">
        <f>+IF(AND($A80595=0,$D80595=0),1,0)</f>
        <v>1</v>
      </c>
      <c r="G80595">
        <f>+IF(AND($A80595=0,$D80595=1),1,0)</f>
        <v>0</v>
      </c>
      <c r="H80595">
        <f>+IF(AND($A80595=1,$D80595=0),1,0)</f>
        <v>0</v>
      </c>
    </row>
    <row r="80596" spans="1:8" x14ac:dyDescent="0.55000000000000004">
      <c r="A80596">
        <v>1</v>
      </c>
      <c r="B80596">
        <v>0</v>
      </c>
      <c r="C80596">
        <v>8.0000000000000002E-3</v>
      </c>
      <c r="D80596">
        <f t="shared" si="1259"/>
        <v>0</v>
      </c>
      <c r="E80596">
        <f>+IF(AND($A80596=1,$D80596=1),1,0)</f>
        <v>0</v>
      </c>
      <c r="F80596">
        <f>+IF(AND($A80596=0,$D80596=0),1,0)</f>
        <v>0</v>
      </c>
      <c r="G80596">
        <f>+IF(AND($A80596=0,$D80596=1),1,0)</f>
        <v>0</v>
      </c>
      <c r="H80596">
        <f>+IF(AND($A80596=1,$D80596=0),1,0)</f>
        <v>1</v>
      </c>
    </row>
    <row r="80597" spans="1:8" x14ac:dyDescent="0.55000000000000004">
      <c r="A80597">
        <v>0</v>
      </c>
      <c r="B80597">
        <v>0</v>
      </c>
      <c r="C80597">
        <v>1.7999999999999999E-2</v>
      </c>
      <c r="D80597">
        <f t="shared" si="1259"/>
        <v>0</v>
      </c>
      <c r="E80597">
        <f>+IF(AND($A80597=1,$D80597=1),1,0)</f>
        <v>0</v>
      </c>
      <c r="F80597">
        <f>+IF(AND($A80597=0,$D80597=0),1,0)</f>
        <v>1</v>
      </c>
      <c r="G80597">
        <f>+IF(AND($A80597=0,$D80597=1),1,0)</f>
        <v>0</v>
      </c>
      <c r="H80597">
        <f>+IF(AND($A80597=1,$D80597=0),1,0)</f>
        <v>0</v>
      </c>
    </row>
    <row r="80598" spans="1:8" x14ac:dyDescent="0.55000000000000004">
      <c r="A80598">
        <v>0</v>
      </c>
      <c r="B80598">
        <v>0</v>
      </c>
      <c r="C80598">
        <v>8.9999999999999993E-3</v>
      </c>
      <c r="D80598">
        <f t="shared" si="1259"/>
        <v>0</v>
      </c>
      <c r="E80598">
        <f>+IF(AND($A80598=1,$D80598=1),1,0)</f>
        <v>0</v>
      </c>
      <c r="F80598">
        <f>+IF(AND($A80598=0,$D80598=0),1,0)</f>
        <v>1</v>
      </c>
      <c r="G80598">
        <f>+IF(AND($A80598=0,$D80598=1),1,0)</f>
        <v>0</v>
      </c>
      <c r="H80598">
        <f>+IF(AND($A80598=1,$D80598=0),1,0)</f>
        <v>0</v>
      </c>
    </row>
    <row r="80599" spans="1:8" x14ac:dyDescent="0.55000000000000004">
      <c r="A80599">
        <v>0</v>
      </c>
      <c r="B80599">
        <v>0</v>
      </c>
      <c r="C80599">
        <v>3.9E-2</v>
      </c>
      <c r="D80599">
        <f t="shared" si="1259"/>
        <v>0</v>
      </c>
      <c r="E80599">
        <f>+IF(AND($A80599=1,$D80599=1),1,0)</f>
        <v>0</v>
      </c>
      <c r="F80599">
        <f>+IF(AND($A80599=0,$D80599=0),1,0)</f>
        <v>1</v>
      </c>
      <c r="G80599">
        <f>+IF(AND($A80599=0,$D80599=1),1,0)</f>
        <v>0</v>
      </c>
      <c r="H80599">
        <f>+IF(AND($A80599=1,$D80599=0),1,0)</f>
        <v>0</v>
      </c>
    </row>
    <row r="80600" spans="1:8" x14ac:dyDescent="0.55000000000000004">
      <c r="A80600">
        <v>0</v>
      </c>
      <c r="B80600">
        <v>0</v>
      </c>
      <c r="C80600">
        <v>1.4999999999999999E-2</v>
      </c>
      <c r="D80600">
        <f t="shared" si="1259"/>
        <v>0</v>
      </c>
      <c r="E80600">
        <f>+IF(AND($A80600=1,$D80600=1),1,0)</f>
        <v>0</v>
      </c>
      <c r="F80600">
        <f>+IF(AND($A80600=0,$D80600=0),1,0)</f>
        <v>1</v>
      </c>
      <c r="G80600">
        <f>+IF(AND($A80600=0,$D80600=1),1,0)</f>
        <v>0</v>
      </c>
      <c r="H80600">
        <f>+IF(AND($A80600=1,$D80600=0),1,0)</f>
        <v>0</v>
      </c>
    </row>
    <row r="80601" spans="1:8" x14ac:dyDescent="0.55000000000000004">
      <c r="A80601">
        <v>0</v>
      </c>
      <c r="B80601">
        <v>0</v>
      </c>
      <c r="C80601">
        <v>6.9000000000000006E-2</v>
      </c>
      <c r="D80601">
        <f t="shared" si="1259"/>
        <v>0</v>
      </c>
      <c r="E80601">
        <f>+IF(AND($A80601=1,$D80601=1),1,0)</f>
        <v>0</v>
      </c>
      <c r="F80601">
        <f>+IF(AND($A80601=0,$D80601=0),1,0)</f>
        <v>1</v>
      </c>
      <c r="G80601">
        <f>+IF(AND($A80601=0,$D80601=1),1,0)</f>
        <v>0</v>
      </c>
      <c r="H80601">
        <f>+IF(AND($A80601=1,$D80601=0),1,0)</f>
        <v>0</v>
      </c>
    </row>
    <row r="80602" spans="1:8" x14ac:dyDescent="0.55000000000000004">
      <c r="A80602">
        <v>0</v>
      </c>
      <c r="B80602">
        <v>0</v>
      </c>
      <c r="C80602">
        <v>1.2999999999999999E-2</v>
      </c>
      <c r="D80602">
        <f t="shared" si="1259"/>
        <v>0</v>
      </c>
      <c r="E80602">
        <f>+IF(AND($A80602=1,$D80602=1),1,0)</f>
        <v>0</v>
      </c>
      <c r="F80602">
        <f>+IF(AND($A80602=0,$D80602=0),1,0)</f>
        <v>1</v>
      </c>
      <c r="G80602">
        <f>+IF(AND($A80602=0,$D80602=1),1,0)</f>
        <v>0</v>
      </c>
      <c r="H80602">
        <f>+IF(AND($A80602=1,$D80602=0),1,0)</f>
        <v>0</v>
      </c>
    </row>
    <row r="80603" spans="1:8" x14ac:dyDescent="0.55000000000000004">
      <c r="A80603">
        <v>0</v>
      </c>
      <c r="B80603">
        <v>0</v>
      </c>
      <c r="C80603">
        <v>1.9E-2</v>
      </c>
      <c r="D80603">
        <f t="shared" si="1259"/>
        <v>0</v>
      </c>
      <c r="E80603">
        <f>+IF(AND($A80603=1,$D80603=1),1,0)</f>
        <v>0</v>
      </c>
      <c r="F80603">
        <f>+IF(AND($A80603=0,$D80603=0),1,0)</f>
        <v>1</v>
      </c>
      <c r="G80603">
        <f>+IF(AND($A80603=0,$D80603=1),1,0)</f>
        <v>0</v>
      </c>
      <c r="H80603">
        <f>+IF(AND($A80603=1,$D80603=0),1,0)</f>
        <v>0</v>
      </c>
    </row>
    <row r="80604" spans="1:8" x14ac:dyDescent="0.55000000000000004">
      <c r="A80604">
        <v>0</v>
      </c>
      <c r="B80604">
        <v>0</v>
      </c>
      <c r="C80604">
        <v>1.2E-2</v>
      </c>
      <c r="D80604">
        <f t="shared" si="1259"/>
        <v>0</v>
      </c>
      <c r="E80604">
        <f>+IF(AND($A80604=1,$D80604=1),1,0)</f>
        <v>0</v>
      </c>
      <c r="F80604">
        <f>+IF(AND($A80604=0,$D80604=0),1,0)</f>
        <v>1</v>
      </c>
      <c r="G80604">
        <f>+IF(AND($A80604=0,$D80604=1),1,0)</f>
        <v>0</v>
      </c>
      <c r="H80604">
        <f>+IF(AND($A80604=1,$D80604=0),1,0)</f>
        <v>0</v>
      </c>
    </row>
    <row r="80605" spans="1:8" x14ac:dyDescent="0.55000000000000004">
      <c r="A80605">
        <v>1</v>
      </c>
      <c r="B80605">
        <v>0</v>
      </c>
      <c r="C80605">
        <v>0.35699999999999998</v>
      </c>
      <c r="D80605">
        <f t="shared" si="1259"/>
        <v>1</v>
      </c>
      <c r="E80605">
        <f>+IF(AND($A80605=1,$D80605=1),1,0)</f>
        <v>1</v>
      </c>
      <c r="F80605">
        <f>+IF(AND($A80605=0,$D80605=0),1,0)</f>
        <v>0</v>
      </c>
      <c r="G80605">
        <f>+IF(AND($A80605=0,$D80605=1),1,0)</f>
        <v>0</v>
      </c>
      <c r="H80605">
        <f>+IF(AND($A80605=1,$D80605=0),1,0)</f>
        <v>0</v>
      </c>
    </row>
    <row r="80606" spans="1:8" x14ac:dyDescent="0.55000000000000004">
      <c r="A80606">
        <v>0</v>
      </c>
      <c r="B80606">
        <v>0</v>
      </c>
      <c r="C80606">
        <v>8.9999999999999993E-3</v>
      </c>
      <c r="D80606">
        <f t="shared" si="1259"/>
        <v>0</v>
      </c>
      <c r="E80606">
        <f>+IF(AND($A80606=1,$D80606=1),1,0)</f>
        <v>0</v>
      </c>
      <c r="F80606">
        <f>+IF(AND($A80606=0,$D80606=0),1,0)</f>
        <v>1</v>
      </c>
      <c r="G80606">
        <f>+IF(AND($A80606=0,$D80606=1),1,0)</f>
        <v>0</v>
      </c>
      <c r="H80606">
        <f>+IF(AND($A80606=1,$D80606=0),1,0)</f>
        <v>0</v>
      </c>
    </row>
    <row r="80607" spans="1:8" x14ac:dyDescent="0.55000000000000004">
      <c r="A80607">
        <v>0</v>
      </c>
      <c r="B80607">
        <v>0</v>
      </c>
      <c r="C80607">
        <v>0.35</v>
      </c>
      <c r="D80607">
        <f t="shared" si="1259"/>
        <v>1</v>
      </c>
      <c r="E80607">
        <f>+IF(AND($A80607=1,$D80607=1),1,0)</f>
        <v>0</v>
      </c>
      <c r="F80607">
        <f>+IF(AND($A80607=0,$D80607=0),1,0)</f>
        <v>0</v>
      </c>
      <c r="G80607">
        <f>+IF(AND($A80607=0,$D80607=1),1,0)</f>
        <v>1</v>
      </c>
      <c r="H80607">
        <f>+IF(AND($A80607=1,$D80607=0),1,0)</f>
        <v>0</v>
      </c>
    </row>
    <row r="80608" spans="1:8" x14ac:dyDescent="0.55000000000000004">
      <c r="A80608">
        <v>0</v>
      </c>
      <c r="B80608">
        <v>0</v>
      </c>
      <c r="C80608">
        <v>1.4E-2</v>
      </c>
      <c r="D80608">
        <f t="shared" si="1259"/>
        <v>0</v>
      </c>
      <c r="E80608">
        <f>+IF(AND($A80608=1,$D80608=1),1,0)</f>
        <v>0</v>
      </c>
      <c r="F80608">
        <f>+IF(AND($A80608=0,$D80608=0),1,0)</f>
        <v>1</v>
      </c>
      <c r="G80608">
        <f>+IF(AND($A80608=0,$D80608=1),1,0)</f>
        <v>0</v>
      </c>
      <c r="H80608">
        <f>+IF(AND($A80608=1,$D80608=0),1,0)</f>
        <v>0</v>
      </c>
    </row>
    <row r="80609" spans="1:8" x14ac:dyDescent="0.55000000000000004">
      <c r="A80609">
        <v>0</v>
      </c>
      <c r="B80609">
        <v>0</v>
      </c>
      <c r="C80609">
        <v>5.0000000000000001E-3</v>
      </c>
      <c r="D80609">
        <f t="shared" si="1259"/>
        <v>0</v>
      </c>
      <c r="E80609">
        <f>+IF(AND($A80609=1,$D80609=1),1,0)</f>
        <v>0</v>
      </c>
      <c r="F80609">
        <f>+IF(AND($A80609=0,$D80609=0),1,0)</f>
        <v>1</v>
      </c>
      <c r="G80609">
        <f>+IF(AND($A80609=0,$D80609=1),1,0)</f>
        <v>0</v>
      </c>
      <c r="H80609">
        <f>+IF(AND($A80609=1,$D80609=0),1,0)</f>
        <v>0</v>
      </c>
    </row>
    <row r="80610" spans="1:8" x14ac:dyDescent="0.55000000000000004">
      <c r="A80610">
        <v>0</v>
      </c>
      <c r="B80610">
        <v>0</v>
      </c>
      <c r="C80610">
        <v>5.0000000000000001E-3</v>
      </c>
      <c r="D80610">
        <f t="shared" si="1259"/>
        <v>0</v>
      </c>
      <c r="E80610">
        <f>+IF(AND($A80610=1,$D80610=1),1,0)</f>
        <v>0</v>
      </c>
      <c r="F80610">
        <f>+IF(AND($A80610=0,$D80610=0),1,0)</f>
        <v>1</v>
      </c>
      <c r="G80610">
        <f>+IF(AND($A80610=0,$D80610=1),1,0)</f>
        <v>0</v>
      </c>
      <c r="H80610">
        <f>+IF(AND($A80610=1,$D80610=0),1,0)</f>
        <v>0</v>
      </c>
    </row>
    <row r="80611" spans="1:8" x14ac:dyDescent="0.55000000000000004">
      <c r="A80611">
        <v>0</v>
      </c>
      <c r="B80611">
        <v>0</v>
      </c>
      <c r="C80611">
        <v>1.0999999999999999E-2</v>
      </c>
      <c r="D80611">
        <f t="shared" si="1259"/>
        <v>0</v>
      </c>
      <c r="E80611">
        <f>+IF(AND($A80611=1,$D80611=1),1,0)</f>
        <v>0</v>
      </c>
      <c r="F80611">
        <f>+IF(AND($A80611=0,$D80611=0),1,0)</f>
        <v>1</v>
      </c>
      <c r="G80611">
        <f>+IF(AND($A80611=0,$D80611=1),1,0)</f>
        <v>0</v>
      </c>
      <c r="H80611">
        <f>+IF(AND($A80611=1,$D80611=0),1,0)</f>
        <v>0</v>
      </c>
    </row>
    <row r="80612" spans="1:8" x14ac:dyDescent="0.55000000000000004">
      <c r="A80612">
        <v>0</v>
      </c>
      <c r="B80612">
        <v>0</v>
      </c>
      <c r="C80612">
        <v>0.111</v>
      </c>
      <c r="D80612">
        <f t="shared" si="1259"/>
        <v>1</v>
      </c>
      <c r="E80612">
        <f>+IF(AND($A80612=1,$D80612=1),1,0)</f>
        <v>0</v>
      </c>
      <c r="F80612">
        <f>+IF(AND($A80612=0,$D80612=0),1,0)</f>
        <v>0</v>
      </c>
      <c r="G80612">
        <f>+IF(AND($A80612=0,$D80612=1),1,0)</f>
        <v>1</v>
      </c>
      <c r="H80612">
        <f>+IF(AND($A80612=1,$D80612=0),1,0)</f>
        <v>0</v>
      </c>
    </row>
    <row r="80613" spans="1:8" x14ac:dyDescent="0.55000000000000004">
      <c r="A80613">
        <v>0</v>
      </c>
      <c r="B80613">
        <v>0</v>
      </c>
      <c r="C80613">
        <v>1.7999999999999999E-2</v>
      </c>
      <c r="D80613">
        <f t="shared" si="1259"/>
        <v>0</v>
      </c>
      <c r="E80613">
        <f>+IF(AND($A80613=1,$D80613=1),1,0)</f>
        <v>0</v>
      </c>
      <c r="F80613">
        <f>+IF(AND($A80613=0,$D80613=0),1,0)</f>
        <v>1</v>
      </c>
      <c r="G80613">
        <f>+IF(AND($A80613=0,$D80613=1),1,0)</f>
        <v>0</v>
      </c>
      <c r="H80613">
        <f>+IF(AND($A80613=1,$D80613=0),1,0)</f>
        <v>0</v>
      </c>
    </row>
    <row r="80614" spans="1:8" x14ac:dyDescent="0.55000000000000004">
      <c r="A80614">
        <v>0</v>
      </c>
      <c r="B80614">
        <v>0</v>
      </c>
      <c r="C80614">
        <v>7.0000000000000001E-3</v>
      </c>
      <c r="D80614">
        <f t="shared" si="1259"/>
        <v>0</v>
      </c>
      <c r="E80614">
        <f>+IF(AND($A80614=1,$D80614=1),1,0)</f>
        <v>0</v>
      </c>
      <c r="F80614">
        <f>+IF(AND($A80614=0,$D80614=0),1,0)</f>
        <v>1</v>
      </c>
      <c r="G80614">
        <f>+IF(AND($A80614=0,$D80614=1),1,0)</f>
        <v>0</v>
      </c>
      <c r="H80614">
        <f>+IF(AND($A80614=1,$D80614=0),1,0)</f>
        <v>0</v>
      </c>
    </row>
    <row r="80615" spans="1:8" x14ac:dyDescent="0.55000000000000004">
      <c r="A80615">
        <v>0</v>
      </c>
      <c r="B80615">
        <v>0</v>
      </c>
      <c r="C80615">
        <v>1.7999999999999999E-2</v>
      </c>
      <c r="D80615">
        <f t="shared" si="1259"/>
        <v>0</v>
      </c>
      <c r="E80615">
        <f>+IF(AND($A80615=1,$D80615=1),1,0)</f>
        <v>0</v>
      </c>
      <c r="F80615">
        <f>+IF(AND($A80615=0,$D80615=0),1,0)</f>
        <v>1</v>
      </c>
      <c r="G80615">
        <f>+IF(AND($A80615=0,$D80615=1),1,0)</f>
        <v>0</v>
      </c>
      <c r="H80615">
        <f>+IF(AND($A80615=1,$D80615=0),1,0)</f>
        <v>0</v>
      </c>
    </row>
    <row r="80616" spans="1:8" x14ac:dyDescent="0.55000000000000004">
      <c r="A80616">
        <v>0</v>
      </c>
      <c r="B80616">
        <v>0</v>
      </c>
      <c r="C80616">
        <v>3.7999999999999999E-2</v>
      </c>
      <c r="D80616">
        <f t="shared" si="1259"/>
        <v>0</v>
      </c>
      <c r="E80616">
        <f>+IF(AND($A80616=1,$D80616=1),1,0)</f>
        <v>0</v>
      </c>
      <c r="F80616">
        <f>+IF(AND($A80616=0,$D80616=0),1,0)</f>
        <v>1</v>
      </c>
      <c r="G80616">
        <f>+IF(AND($A80616=0,$D80616=1),1,0)</f>
        <v>0</v>
      </c>
      <c r="H80616">
        <f>+IF(AND($A80616=1,$D80616=0),1,0)</f>
        <v>0</v>
      </c>
    </row>
    <row r="80617" spans="1:8" x14ac:dyDescent="0.55000000000000004">
      <c r="A80617">
        <v>0</v>
      </c>
      <c r="B80617">
        <v>0</v>
      </c>
      <c r="C80617">
        <v>6.0000000000000001E-3</v>
      </c>
      <c r="D80617">
        <f t="shared" si="1259"/>
        <v>0</v>
      </c>
      <c r="E80617">
        <f>+IF(AND($A80617=1,$D80617=1),1,0)</f>
        <v>0</v>
      </c>
      <c r="F80617">
        <f>+IF(AND($A80617=0,$D80617=0),1,0)</f>
        <v>1</v>
      </c>
      <c r="G80617">
        <f>+IF(AND($A80617=0,$D80617=1),1,0)</f>
        <v>0</v>
      </c>
      <c r="H80617">
        <f>+IF(AND($A80617=1,$D80617=0),1,0)</f>
        <v>0</v>
      </c>
    </row>
    <row r="80618" spans="1:8" x14ac:dyDescent="0.55000000000000004">
      <c r="A80618">
        <v>0</v>
      </c>
      <c r="B80618">
        <v>0</v>
      </c>
      <c r="C80618">
        <v>8.4000000000000005E-2</v>
      </c>
      <c r="D80618">
        <f t="shared" ref="D80618:D80681" si="1260">+IF(C80618&gt;$K$2,1,0)</f>
        <v>1</v>
      </c>
      <c r="E80618">
        <f>+IF(AND($A80618=1,$D80618=1),1,0)</f>
        <v>0</v>
      </c>
      <c r="F80618">
        <f>+IF(AND($A80618=0,$D80618=0),1,0)</f>
        <v>0</v>
      </c>
      <c r="G80618">
        <f>+IF(AND($A80618=0,$D80618=1),1,0)</f>
        <v>1</v>
      </c>
      <c r="H80618">
        <f>+IF(AND($A80618=1,$D80618=0),1,0)</f>
        <v>0</v>
      </c>
    </row>
    <row r="80619" spans="1:8" x14ac:dyDescent="0.55000000000000004">
      <c r="A80619">
        <v>0</v>
      </c>
      <c r="B80619">
        <v>0</v>
      </c>
      <c r="C80619">
        <v>2.5999999999999999E-2</v>
      </c>
      <c r="D80619">
        <f t="shared" si="1260"/>
        <v>0</v>
      </c>
      <c r="E80619">
        <f>+IF(AND($A80619=1,$D80619=1),1,0)</f>
        <v>0</v>
      </c>
      <c r="F80619">
        <f>+IF(AND($A80619=0,$D80619=0),1,0)</f>
        <v>1</v>
      </c>
      <c r="G80619">
        <f>+IF(AND($A80619=0,$D80619=1),1,0)</f>
        <v>0</v>
      </c>
      <c r="H80619">
        <f>+IF(AND($A80619=1,$D80619=0),1,0)</f>
        <v>0</v>
      </c>
    </row>
    <row r="80620" spans="1:8" x14ac:dyDescent="0.55000000000000004">
      <c r="A80620">
        <v>1</v>
      </c>
      <c r="B80620">
        <v>1</v>
      </c>
      <c r="C80620">
        <v>0.57899999999999996</v>
      </c>
      <c r="D80620">
        <f t="shared" si="1260"/>
        <v>1</v>
      </c>
      <c r="E80620">
        <f>+IF(AND($A80620=1,$D80620=1),1,0)</f>
        <v>1</v>
      </c>
      <c r="F80620">
        <f>+IF(AND($A80620=0,$D80620=0),1,0)</f>
        <v>0</v>
      </c>
      <c r="G80620">
        <f>+IF(AND($A80620=0,$D80620=1),1,0)</f>
        <v>0</v>
      </c>
      <c r="H80620">
        <f>+IF(AND($A80620=1,$D80620=0),1,0)</f>
        <v>0</v>
      </c>
    </row>
    <row r="80621" spans="1:8" x14ac:dyDescent="0.55000000000000004">
      <c r="A80621">
        <v>0</v>
      </c>
      <c r="B80621">
        <v>0</v>
      </c>
      <c r="C80621">
        <v>3.4000000000000002E-2</v>
      </c>
      <c r="D80621">
        <f t="shared" si="1260"/>
        <v>0</v>
      </c>
      <c r="E80621">
        <f>+IF(AND($A80621=1,$D80621=1),1,0)</f>
        <v>0</v>
      </c>
      <c r="F80621">
        <f>+IF(AND($A80621=0,$D80621=0),1,0)</f>
        <v>1</v>
      </c>
      <c r="G80621">
        <f>+IF(AND($A80621=0,$D80621=1),1,0)</f>
        <v>0</v>
      </c>
      <c r="H80621">
        <f>+IF(AND($A80621=1,$D80621=0),1,0)</f>
        <v>0</v>
      </c>
    </row>
    <row r="80622" spans="1:8" x14ac:dyDescent="0.55000000000000004">
      <c r="A80622">
        <v>0</v>
      </c>
      <c r="B80622">
        <v>0</v>
      </c>
      <c r="C80622">
        <v>0.04</v>
      </c>
      <c r="D80622">
        <f t="shared" si="1260"/>
        <v>0</v>
      </c>
      <c r="E80622">
        <f>+IF(AND($A80622=1,$D80622=1),1,0)</f>
        <v>0</v>
      </c>
      <c r="F80622">
        <f>+IF(AND($A80622=0,$D80622=0),1,0)</f>
        <v>1</v>
      </c>
      <c r="G80622">
        <f>+IF(AND($A80622=0,$D80622=1),1,0)</f>
        <v>0</v>
      </c>
      <c r="H80622">
        <f>+IF(AND($A80622=1,$D80622=0),1,0)</f>
        <v>0</v>
      </c>
    </row>
    <row r="80623" spans="1:8" x14ac:dyDescent="0.55000000000000004">
      <c r="A80623">
        <v>0</v>
      </c>
      <c r="B80623">
        <v>0</v>
      </c>
      <c r="C80623">
        <v>5.0000000000000001E-3</v>
      </c>
      <c r="D80623">
        <f t="shared" si="1260"/>
        <v>0</v>
      </c>
      <c r="E80623">
        <f>+IF(AND($A80623=1,$D80623=1),1,0)</f>
        <v>0</v>
      </c>
      <c r="F80623">
        <f>+IF(AND($A80623=0,$D80623=0),1,0)</f>
        <v>1</v>
      </c>
      <c r="G80623">
        <f>+IF(AND($A80623=0,$D80623=1),1,0)</f>
        <v>0</v>
      </c>
      <c r="H80623">
        <f>+IF(AND($A80623=1,$D80623=0),1,0)</f>
        <v>0</v>
      </c>
    </row>
    <row r="80624" spans="1:8" x14ac:dyDescent="0.55000000000000004">
      <c r="A80624">
        <v>0</v>
      </c>
      <c r="B80624">
        <v>0</v>
      </c>
      <c r="C80624">
        <v>3.5000000000000003E-2</v>
      </c>
      <c r="D80624">
        <f t="shared" si="1260"/>
        <v>0</v>
      </c>
      <c r="E80624">
        <f>+IF(AND($A80624=1,$D80624=1),1,0)</f>
        <v>0</v>
      </c>
      <c r="F80624">
        <f>+IF(AND($A80624=0,$D80624=0),1,0)</f>
        <v>1</v>
      </c>
      <c r="G80624">
        <f>+IF(AND($A80624=0,$D80624=1),1,0)</f>
        <v>0</v>
      </c>
      <c r="H80624">
        <f>+IF(AND($A80624=1,$D80624=0),1,0)</f>
        <v>0</v>
      </c>
    </row>
    <row r="80625" spans="1:8" x14ac:dyDescent="0.55000000000000004">
      <c r="A80625">
        <v>0</v>
      </c>
      <c r="B80625">
        <v>0</v>
      </c>
      <c r="C80625">
        <v>0.08</v>
      </c>
      <c r="D80625">
        <f t="shared" si="1260"/>
        <v>0</v>
      </c>
      <c r="E80625">
        <f>+IF(AND($A80625=1,$D80625=1),1,0)</f>
        <v>0</v>
      </c>
      <c r="F80625">
        <f>+IF(AND($A80625=0,$D80625=0),1,0)</f>
        <v>1</v>
      </c>
      <c r="G80625">
        <f>+IF(AND($A80625=0,$D80625=1),1,0)</f>
        <v>0</v>
      </c>
      <c r="H80625">
        <f>+IF(AND($A80625=1,$D80625=0),1,0)</f>
        <v>0</v>
      </c>
    </row>
    <row r="80626" spans="1:8" x14ac:dyDescent="0.55000000000000004">
      <c r="A80626">
        <v>0</v>
      </c>
      <c r="B80626">
        <v>0</v>
      </c>
      <c r="C80626">
        <v>6.0000000000000001E-3</v>
      </c>
      <c r="D80626">
        <f t="shared" si="1260"/>
        <v>0</v>
      </c>
      <c r="E80626">
        <f>+IF(AND($A80626=1,$D80626=1),1,0)</f>
        <v>0</v>
      </c>
      <c r="F80626">
        <f>+IF(AND($A80626=0,$D80626=0),1,0)</f>
        <v>1</v>
      </c>
      <c r="G80626">
        <f>+IF(AND($A80626=0,$D80626=1),1,0)</f>
        <v>0</v>
      </c>
      <c r="H80626">
        <f>+IF(AND($A80626=1,$D80626=0),1,0)</f>
        <v>0</v>
      </c>
    </row>
    <row r="80627" spans="1:8" x14ac:dyDescent="0.55000000000000004">
      <c r="A80627">
        <v>0</v>
      </c>
      <c r="B80627">
        <v>0</v>
      </c>
      <c r="C80627">
        <v>7.0000000000000001E-3</v>
      </c>
      <c r="D80627">
        <f t="shared" si="1260"/>
        <v>0</v>
      </c>
      <c r="E80627">
        <f>+IF(AND($A80627=1,$D80627=1),1,0)</f>
        <v>0</v>
      </c>
      <c r="F80627">
        <f>+IF(AND($A80627=0,$D80627=0),1,0)</f>
        <v>1</v>
      </c>
      <c r="G80627">
        <f>+IF(AND($A80627=0,$D80627=1),1,0)</f>
        <v>0</v>
      </c>
      <c r="H80627">
        <f>+IF(AND($A80627=1,$D80627=0),1,0)</f>
        <v>0</v>
      </c>
    </row>
    <row r="80628" spans="1:8" x14ac:dyDescent="0.55000000000000004">
      <c r="A80628">
        <v>0</v>
      </c>
      <c r="B80628">
        <v>0</v>
      </c>
      <c r="C80628">
        <v>0.249</v>
      </c>
      <c r="D80628">
        <f t="shared" si="1260"/>
        <v>1</v>
      </c>
      <c r="E80628">
        <f>+IF(AND($A80628=1,$D80628=1),1,0)</f>
        <v>0</v>
      </c>
      <c r="F80628">
        <f>+IF(AND($A80628=0,$D80628=0),1,0)</f>
        <v>0</v>
      </c>
      <c r="G80628">
        <f>+IF(AND($A80628=0,$D80628=1),1,0)</f>
        <v>1</v>
      </c>
      <c r="H80628">
        <f>+IF(AND($A80628=1,$D80628=0),1,0)</f>
        <v>0</v>
      </c>
    </row>
    <row r="80629" spans="1:8" x14ac:dyDescent="0.55000000000000004">
      <c r="A80629">
        <v>0</v>
      </c>
      <c r="B80629">
        <v>0</v>
      </c>
      <c r="C80629">
        <v>1.7999999999999999E-2</v>
      </c>
      <c r="D80629">
        <f t="shared" si="1260"/>
        <v>0</v>
      </c>
      <c r="E80629">
        <f>+IF(AND($A80629=1,$D80629=1),1,0)</f>
        <v>0</v>
      </c>
      <c r="F80629">
        <f>+IF(AND($A80629=0,$D80629=0),1,0)</f>
        <v>1</v>
      </c>
      <c r="G80629">
        <f>+IF(AND($A80629=0,$D80629=1),1,0)</f>
        <v>0</v>
      </c>
      <c r="H80629">
        <f>+IF(AND($A80629=1,$D80629=0),1,0)</f>
        <v>0</v>
      </c>
    </row>
    <row r="80630" spans="1:8" x14ac:dyDescent="0.55000000000000004">
      <c r="A80630">
        <v>0</v>
      </c>
      <c r="B80630">
        <v>0</v>
      </c>
      <c r="C80630">
        <v>1.4E-2</v>
      </c>
      <c r="D80630">
        <f t="shared" si="1260"/>
        <v>0</v>
      </c>
      <c r="E80630">
        <f>+IF(AND($A80630=1,$D80630=1),1,0)</f>
        <v>0</v>
      </c>
      <c r="F80630">
        <f>+IF(AND($A80630=0,$D80630=0),1,0)</f>
        <v>1</v>
      </c>
      <c r="G80630">
        <f>+IF(AND($A80630=0,$D80630=1),1,0)</f>
        <v>0</v>
      </c>
      <c r="H80630">
        <f>+IF(AND($A80630=1,$D80630=0),1,0)</f>
        <v>0</v>
      </c>
    </row>
    <row r="80631" spans="1:8" x14ac:dyDescent="0.55000000000000004">
      <c r="A80631">
        <v>0</v>
      </c>
      <c r="B80631">
        <v>0</v>
      </c>
      <c r="C80631">
        <v>4.0000000000000001E-3</v>
      </c>
      <c r="D80631">
        <f t="shared" si="1260"/>
        <v>0</v>
      </c>
      <c r="E80631">
        <f>+IF(AND($A80631=1,$D80631=1),1,0)</f>
        <v>0</v>
      </c>
      <c r="F80631">
        <f>+IF(AND($A80631=0,$D80631=0),1,0)</f>
        <v>1</v>
      </c>
      <c r="G80631">
        <f>+IF(AND($A80631=0,$D80631=1),1,0)</f>
        <v>0</v>
      </c>
      <c r="H80631">
        <f>+IF(AND($A80631=1,$D80631=0),1,0)</f>
        <v>0</v>
      </c>
    </row>
    <row r="80632" spans="1:8" x14ac:dyDescent="0.55000000000000004">
      <c r="A80632">
        <v>0</v>
      </c>
      <c r="B80632">
        <v>0</v>
      </c>
      <c r="C80632">
        <v>2.4E-2</v>
      </c>
      <c r="D80632">
        <f t="shared" si="1260"/>
        <v>0</v>
      </c>
      <c r="E80632">
        <f>+IF(AND($A80632=1,$D80632=1),1,0)</f>
        <v>0</v>
      </c>
      <c r="F80632">
        <f>+IF(AND($A80632=0,$D80632=0),1,0)</f>
        <v>1</v>
      </c>
      <c r="G80632">
        <f>+IF(AND($A80632=0,$D80632=1),1,0)</f>
        <v>0</v>
      </c>
      <c r="H80632">
        <f>+IF(AND($A80632=1,$D80632=0),1,0)</f>
        <v>0</v>
      </c>
    </row>
    <row r="80633" spans="1:8" x14ac:dyDescent="0.55000000000000004">
      <c r="A80633">
        <v>0</v>
      </c>
      <c r="B80633">
        <v>0</v>
      </c>
      <c r="C80633">
        <v>1.2999999999999999E-2</v>
      </c>
      <c r="D80633">
        <f t="shared" si="1260"/>
        <v>0</v>
      </c>
      <c r="E80633">
        <f>+IF(AND($A80633=1,$D80633=1),1,0)</f>
        <v>0</v>
      </c>
      <c r="F80633">
        <f>+IF(AND($A80633=0,$D80633=0),1,0)</f>
        <v>1</v>
      </c>
      <c r="G80633">
        <f>+IF(AND($A80633=0,$D80633=1),1,0)</f>
        <v>0</v>
      </c>
      <c r="H80633">
        <f>+IF(AND($A80633=1,$D80633=0),1,0)</f>
        <v>0</v>
      </c>
    </row>
    <row r="80634" spans="1:8" x14ac:dyDescent="0.55000000000000004">
      <c r="A80634">
        <v>0</v>
      </c>
      <c r="B80634">
        <v>0</v>
      </c>
      <c r="C80634">
        <v>0.11799999999999999</v>
      </c>
      <c r="D80634">
        <f t="shared" si="1260"/>
        <v>1</v>
      </c>
      <c r="E80634">
        <f>+IF(AND($A80634=1,$D80634=1),1,0)</f>
        <v>0</v>
      </c>
      <c r="F80634">
        <f>+IF(AND($A80634=0,$D80634=0),1,0)</f>
        <v>0</v>
      </c>
      <c r="G80634">
        <f>+IF(AND($A80634=0,$D80634=1),1,0)</f>
        <v>1</v>
      </c>
      <c r="H80634">
        <f>+IF(AND($A80634=1,$D80634=0),1,0)</f>
        <v>0</v>
      </c>
    </row>
    <row r="80635" spans="1:8" x14ac:dyDescent="0.55000000000000004">
      <c r="A80635">
        <v>0</v>
      </c>
      <c r="B80635">
        <v>0</v>
      </c>
      <c r="C80635">
        <v>6.0999999999999999E-2</v>
      </c>
      <c r="D80635">
        <f t="shared" si="1260"/>
        <v>0</v>
      </c>
      <c r="E80635">
        <f>+IF(AND($A80635=1,$D80635=1),1,0)</f>
        <v>0</v>
      </c>
      <c r="F80635">
        <f>+IF(AND($A80635=0,$D80635=0),1,0)</f>
        <v>1</v>
      </c>
      <c r="G80635">
        <f>+IF(AND($A80635=0,$D80635=1),1,0)</f>
        <v>0</v>
      </c>
      <c r="H80635">
        <f>+IF(AND($A80635=1,$D80635=0),1,0)</f>
        <v>0</v>
      </c>
    </row>
    <row r="80636" spans="1:8" x14ac:dyDescent="0.55000000000000004">
      <c r="A80636">
        <v>0</v>
      </c>
      <c r="B80636">
        <v>0</v>
      </c>
      <c r="C80636">
        <v>6.4000000000000001E-2</v>
      </c>
      <c r="D80636">
        <f t="shared" si="1260"/>
        <v>0</v>
      </c>
      <c r="E80636">
        <f>+IF(AND($A80636=1,$D80636=1),1,0)</f>
        <v>0</v>
      </c>
      <c r="F80636">
        <f>+IF(AND($A80636=0,$D80636=0),1,0)</f>
        <v>1</v>
      </c>
      <c r="G80636">
        <f>+IF(AND($A80636=0,$D80636=1),1,0)</f>
        <v>0</v>
      </c>
      <c r="H80636">
        <f>+IF(AND($A80636=1,$D80636=0),1,0)</f>
        <v>0</v>
      </c>
    </row>
    <row r="80637" spans="1:8" x14ac:dyDescent="0.55000000000000004">
      <c r="A80637">
        <v>0</v>
      </c>
      <c r="B80637">
        <v>0</v>
      </c>
      <c r="C80637">
        <v>1.7000000000000001E-2</v>
      </c>
      <c r="D80637">
        <f t="shared" si="1260"/>
        <v>0</v>
      </c>
      <c r="E80637">
        <f>+IF(AND($A80637=1,$D80637=1),1,0)</f>
        <v>0</v>
      </c>
      <c r="F80637">
        <f>+IF(AND($A80637=0,$D80637=0),1,0)</f>
        <v>1</v>
      </c>
      <c r="G80637">
        <f>+IF(AND($A80637=0,$D80637=1),1,0)</f>
        <v>0</v>
      </c>
      <c r="H80637">
        <f>+IF(AND($A80637=1,$D80637=0),1,0)</f>
        <v>0</v>
      </c>
    </row>
    <row r="80638" spans="1:8" x14ac:dyDescent="0.55000000000000004">
      <c r="A80638">
        <v>1</v>
      </c>
      <c r="B80638">
        <v>0</v>
      </c>
      <c r="C80638">
        <v>0.35</v>
      </c>
      <c r="D80638">
        <f t="shared" si="1260"/>
        <v>1</v>
      </c>
      <c r="E80638">
        <f>+IF(AND($A80638=1,$D80638=1),1,0)</f>
        <v>1</v>
      </c>
      <c r="F80638">
        <f>+IF(AND($A80638=0,$D80638=0),1,0)</f>
        <v>0</v>
      </c>
      <c r="G80638">
        <f>+IF(AND($A80638=0,$D80638=1),1,0)</f>
        <v>0</v>
      </c>
      <c r="H80638">
        <f>+IF(AND($A80638=1,$D80638=0),1,0)</f>
        <v>0</v>
      </c>
    </row>
    <row r="80639" spans="1:8" x14ac:dyDescent="0.55000000000000004">
      <c r="A80639">
        <v>0</v>
      </c>
      <c r="B80639">
        <v>0</v>
      </c>
      <c r="C80639">
        <v>1.4999999999999999E-2</v>
      </c>
      <c r="D80639">
        <f t="shared" si="1260"/>
        <v>0</v>
      </c>
      <c r="E80639">
        <f>+IF(AND($A80639=1,$D80639=1),1,0)</f>
        <v>0</v>
      </c>
      <c r="F80639">
        <f>+IF(AND($A80639=0,$D80639=0),1,0)</f>
        <v>1</v>
      </c>
      <c r="G80639">
        <f>+IF(AND($A80639=0,$D80639=1),1,0)</f>
        <v>0</v>
      </c>
      <c r="H80639">
        <f>+IF(AND($A80639=1,$D80639=0),1,0)</f>
        <v>0</v>
      </c>
    </row>
    <row r="80640" spans="1:8" x14ac:dyDescent="0.55000000000000004">
      <c r="A80640">
        <v>0</v>
      </c>
      <c r="B80640">
        <v>0</v>
      </c>
      <c r="C80640">
        <v>0.02</v>
      </c>
      <c r="D80640">
        <f t="shared" si="1260"/>
        <v>0</v>
      </c>
      <c r="E80640">
        <f>+IF(AND($A80640=1,$D80640=1),1,0)</f>
        <v>0</v>
      </c>
      <c r="F80640">
        <f>+IF(AND($A80640=0,$D80640=0),1,0)</f>
        <v>1</v>
      </c>
      <c r="G80640">
        <f>+IF(AND($A80640=0,$D80640=1),1,0)</f>
        <v>0</v>
      </c>
      <c r="H80640">
        <f>+IF(AND($A80640=1,$D80640=0),1,0)</f>
        <v>0</v>
      </c>
    </row>
    <row r="80641" spans="1:8" x14ac:dyDescent="0.55000000000000004">
      <c r="A80641">
        <v>0</v>
      </c>
      <c r="B80641">
        <v>0</v>
      </c>
      <c r="C80641">
        <v>0.22800000000000001</v>
      </c>
      <c r="D80641">
        <f t="shared" si="1260"/>
        <v>1</v>
      </c>
      <c r="E80641">
        <f>+IF(AND($A80641=1,$D80641=1),1,0)</f>
        <v>0</v>
      </c>
      <c r="F80641">
        <f>+IF(AND($A80641=0,$D80641=0),1,0)</f>
        <v>0</v>
      </c>
      <c r="G80641">
        <f>+IF(AND($A80641=0,$D80641=1),1,0)</f>
        <v>1</v>
      </c>
      <c r="H80641">
        <f>+IF(AND($A80641=1,$D80641=0),1,0)</f>
        <v>0</v>
      </c>
    </row>
    <row r="80642" spans="1:8" x14ac:dyDescent="0.55000000000000004">
      <c r="A80642">
        <v>0</v>
      </c>
      <c r="B80642">
        <v>0</v>
      </c>
      <c r="C80642">
        <v>4.3999999999999997E-2</v>
      </c>
      <c r="D80642">
        <f t="shared" si="1260"/>
        <v>0</v>
      </c>
      <c r="E80642">
        <f>+IF(AND($A80642=1,$D80642=1),1,0)</f>
        <v>0</v>
      </c>
      <c r="F80642">
        <f>+IF(AND($A80642=0,$D80642=0),1,0)</f>
        <v>1</v>
      </c>
      <c r="G80642">
        <f>+IF(AND($A80642=0,$D80642=1),1,0)</f>
        <v>0</v>
      </c>
      <c r="H80642">
        <f>+IF(AND($A80642=1,$D80642=0),1,0)</f>
        <v>0</v>
      </c>
    </row>
    <row r="80643" spans="1:8" x14ac:dyDescent="0.55000000000000004">
      <c r="A80643">
        <v>0</v>
      </c>
      <c r="B80643">
        <v>0</v>
      </c>
      <c r="C80643">
        <v>3.9E-2</v>
      </c>
      <c r="D80643">
        <f t="shared" si="1260"/>
        <v>0</v>
      </c>
      <c r="E80643">
        <f>+IF(AND($A80643=1,$D80643=1),1,0)</f>
        <v>0</v>
      </c>
      <c r="F80643">
        <f>+IF(AND($A80643=0,$D80643=0),1,0)</f>
        <v>1</v>
      </c>
      <c r="G80643">
        <f>+IF(AND($A80643=0,$D80643=1),1,0)</f>
        <v>0</v>
      </c>
      <c r="H80643">
        <f>+IF(AND($A80643=1,$D80643=0),1,0)</f>
        <v>0</v>
      </c>
    </row>
    <row r="80644" spans="1:8" x14ac:dyDescent="0.55000000000000004">
      <c r="A80644">
        <v>0</v>
      </c>
      <c r="B80644">
        <v>0</v>
      </c>
      <c r="C80644">
        <v>1.6E-2</v>
      </c>
      <c r="D80644">
        <f t="shared" si="1260"/>
        <v>0</v>
      </c>
      <c r="E80644">
        <f>+IF(AND($A80644=1,$D80644=1),1,0)</f>
        <v>0</v>
      </c>
      <c r="F80644">
        <f>+IF(AND($A80644=0,$D80644=0),1,0)</f>
        <v>1</v>
      </c>
      <c r="G80644">
        <f>+IF(AND($A80644=0,$D80644=1),1,0)</f>
        <v>0</v>
      </c>
      <c r="H80644">
        <f>+IF(AND($A80644=1,$D80644=0),1,0)</f>
        <v>0</v>
      </c>
    </row>
    <row r="80645" spans="1:8" x14ac:dyDescent="0.55000000000000004">
      <c r="A80645">
        <v>0</v>
      </c>
      <c r="B80645">
        <v>0</v>
      </c>
      <c r="C80645">
        <v>8.9999999999999993E-3</v>
      </c>
      <c r="D80645">
        <f t="shared" si="1260"/>
        <v>0</v>
      </c>
      <c r="E80645">
        <f>+IF(AND($A80645=1,$D80645=1),1,0)</f>
        <v>0</v>
      </c>
      <c r="F80645">
        <f>+IF(AND($A80645=0,$D80645=0),1,0)</f>
        <v>1</v>
      </c>
      <c r="G80645">
        <f>+IF(AND($A80645=0,$D80645=1),1,0)</f>
        <v>0</v>
      </c>
      <c r="H80645">
        <f>+IF(AND($A80645=1,$D80645=0),1,0)</f>
        <v>0</v>
      </c>
    </row>
    <row r="80646" spans="1:8" x14ac:dyDescent="0.55000000000000004">
      <c r="A80646">
        <v>1</v>
      </c>
      <c r="B80646">
        <v>0</v>
      </c>
      <c r="C80646">
        <v>8.5000000000000006E-2</v>
      </c>
      <c r="D80646">
        <f t="shared" si="1260"/>
        <v>1</v>
      </c>
      <c r="E80646">
        <f>+IF(AND($A80646=1,$D80646=1),1,0)</f>
        <v>1</v>
      </c>
      <c r="F80646">
        <f>+IF(AND($A80646=0,$D80646=0),1,0)</f>
        <v>0</v>
      </c>
      <c r="G80646">
        <f>+IF(AND($A80646=0,$D80646=1),1,0)</f>
        <v>0</v>
      </c>
      <c r="H80646">
        <f>+IF(AND($A80646=1,$D80646=0),1,0)</f>
        <v>0</v>
      </c>
    </row>
    <row r="80647" spans="1:8" x14ac:dyDescent="0.55000000000000004">
      <c r="A80647">
        <v>0</v>
      </c>
      <c r="B80647">
        <v>0</v>
      </c>
      <c r="C80647">
        <v>1.2E-2</v>
      </c>
      <c r="D80647">
        <f t="shared" si="1260"/>
        <v>0</v>
      </c>
      <c r="E80647">
        <f>+IF(AND($A80647=1,$D80647=1),1,0)</f>
        <v>0</v>
      </c>
      <c r="F80647">
        <f>+IF(AND($A80647=0,$D80647=0),1,0)</f>
        <v>1</v>
      </c>
      <c r="G80647">
        <f>+IF(AND($A80647=0,$D80647=1),1,0)</f>
        <v>0</v>
      </c>
      <c r="H80647">
        <f>+IF(AND($A80647=1,$D80647=0),1,0)</f>
        <v>0</v>
      </c>
    </row>
    <row r="80648" spans="1:8" x14ac:dyDescent="0.55000000000000004">
      <c r="A80648">
        <v>0</v>
      </c>
      <c r="B80648">
        <v>0</v>
      </c>
      <c r="C80648">
        <v>6.8000000000000005E-2</v>
      </c>
      <c r="D80648">
        <f t="shared" si="1260"/>
        <v>0</v>
      </c>
      <c r="E80648">
        <f>+IF(AND($A80648=1,$D80648=1),1,0)</f>
        <v>0</v>
      </c>
      <c r="F80648">
        <f>+IF(AND($A80648=0,$D80648=0),1,0)</f>
        <v>1</v>
      </c>
      <c r="G80648">
        <f>+IF(AND($A80648=0,$D80648=1),1,0)</f>
        <v>0</v>
      </c>
      <c r="H80648">
        <f>+IF(AND($A80648=1,$D80648=0),1,0)</f>
        <v>0</v>
      </c>
    </row>
    <row r="80649" spans="1:8" x14ac:dyDescent="0.55000000000000004">
      <c r="A80649">
        <v>0</v>
      </c>
      <c r="B80649">
        <v>0</v>
      </c>
      <c r="C80649">
        <v>1.2E-2</v>
      </c>
      <c r="D80649">
        <f t="shared" si="1260"/>
        <v>0</v>
      </c>
      <c r="E80649">
        <f>+IF(AND($A80649=1,$D80649=1),1,0)</f>
        <v>0</v>
      </c>
      <c r="F80649">
        <f>+IF(AND($A80649=0,$D80649=0),1,0)</f>
        <v>1</v>
      </c>
      <c r="G80649">
        <f>+IF(AND($A80649=0,$D80649=1),1,0)</f>
        <v>0</v>
      </c>
      <c r="H80649">
        <f>+IF(AND($A80649=1,$D80649=0),1,0)</f>
        <v>0</v>
      </c>
    </row>
    <row r="80650" spans="1:8" x14ac:dyDescent="0.55000000000000004">
      <c r="A80650">
        <v>0</v>
      </c>
      <c r="B80650">
        <v>0</v>
      </c>
      <c r="C80650">
        <v>1.6E-2</v>
      </c>
      <c r="D80650">
        <f t="shared" si="1260"/>
        <v>0</v>
      </c>
      <c r="E80650">
        <f>+IF(AND($A80650=1,$D80650=1),1,0)</f>
        <v>0</v>
      </c>
      <c r="F80650">
        <f>+IF(AND($A80650=0,$D80650=0),1,0)</f>
        <v>1</v>
      </c>
      <c r="G80650">
        <f>+IF(AND($A80650=0,$D80650=1),1,0)</f>
        <v>0</v>
      </c>
      <c r="H80650">
        <f>+IF(AND($A80650=1,$D80650=0),1,0)</f>
        <v>0</v>
      </c>
    </row>
    <row r="80651" spans="1:8" x14ac:dyDescent="0.55000000000000004">
      <c r="A80651">
        <v>0</v>
      </c>
      <c r="B80651">
        <v>0</v>
      </c>
      <c r="C80651">
        <v>1.6E-2</v>
      </c>
      <c r="D80651">
        <f t="shared" si="1260"/>
        <v>0</v>
      </c>
      <c r="E80651">
        <f>+IF(AND($A80651=1,$D80651=1),1,0)</f>
        <v>0</v>
      </c>
      <c r="F80651">
        <f>+IF(AND($A80651=0,$D80651=0),1,0)</f>
        <v>1</v>
      </c>
      <c r="G80651">
        <f>+IF(AND($A80651=0,$D80651=1),1,0)</f>
        <v>0</v>
      </c>
      <c r="H80651">
        <f>+IF(AND($A80651=1,$D80651=0),1,0)</f>
        <v>0</v>
      </c>
    </row>
    <row r="80652" spans="1:8" x14ac:dyDescent="0.55000000000000004">
      <c r="A80652">
        <v>0</v>
      </c>
      <c r="B80652">
        <v>0</v>
      </c>
      <c r="C80652">
        <v>8.0000000000000002E-3</v>
      </c>
      <c r="D80652">
        <f t="shared" si="1260"/>
        <v>0</v>
      </c>
      <c r="E80652">
        <f>+IF(AND($A80652=1,$D80652=1),1,0)</f>
        <v>0</v>
      </c>
      <c r="F80652">
        <f>+IF(AND($A80652=0,$D80652=0),1,0)</f>
        <v>1</v>
      </c>
      <c r="G80652">
        <f>+IF(AND($A80652=0,$D80652=1),1,0)</f>
        <v>0</v>
      </c>
      <c r="H80652">
        <f>+IF(AND($A80652=1,$D80652=0),1,0)</f>
        <v>0</v>
      </c>
    </row>
    <row r="80653" spans="1:8" x14ac:dyDescent="0.55000000000000004">
      <c r="A80653">
        <v>0</v>
      </c>
      <c r="B80653">
        <v>0</v>
      </c>
      <c r="C80653">
        <v>6.0000000000000001E-3</v>
      </c>
      <c r="D80653">
        <f t="shared" si="1260"/>
        <v>0</v>
      </c>
      <c r="E80653">
        <f>+IF(AND($A80653=1,$D80653=1),1,0)</f>
        <v>0</v>
      </c>
      <c r="F80653">
        <f>+IF(AND($A80653=0,$D80653=0),1,0)</f>
        <v>1</v>
      </c>
      <c r="G80653">
        <f>+IF(AND($A80653=0,$D80653=1),1,0)</f>
        <v>0</v>
      </c>
      <c r="H80653">
        <f>+IF(AND($A80653=1,$D80653=0),1,0)</f>
        <v>0</v>
      </c>
    </row>
    <row r="80654" spans="1:8" x14ac:dyDescent="0.55000000000000004">
      <c r="A80654">
        <v>0</v>
      </c>
      <c r="B80654">
        <v>0</v>
      </c>
      <c r="C80654">
        <v>1.7999999999999999E-2</v>
      </c>
      <c r="D80654">
        <f t="shared" si="1260"/>
        <v>0</v>
      </c>
      <c r="E80654">
        <f>+IF(AND($A80654=1,$D80654=1),1,0)</f>
        <v>0</v>
      </c>
      <c r="F80654">
        <f>+IF(AND($A80654=0,$D80654=0),1,0)</f>
        <v>1</v>
      </c>
      <c r="G80654">
        <f>+IF(AND($A80654=0,$D80654=1),1,0)</f>
        <v>0</v>
      </c>
      <c r="H80654">
        <f>+IF(AND($A80654=1,$D80654=0),1,0)</f>
        <v>0</v>
      </c>
    </row>
    <row r="80655" spans="1:8" x14ac:dyDescent="0.55000000000000004">
      <c r="A80655">
        <v>0</v>
      </c>
      <c r="B80655">
        <v>0</v>
      </c>
      <c r="C80655">
        <v>1.6E-2</v>
      </c>
      <c r="D80655">
        <f t="shared" si="1260"/>
        <v>0</v>
      </c>
      <c r="E80655">
        <f>+IF(AND($A80655=1,$D80655=1),1,0)</f>
        <v>0</v>
      </c>
      <c r="F80655">
        <f>+IF(AND($A80655=0,$D80655=0),1,0)</f>
        <v>1</v>
      </c>
      <c r="G80655">
        <f>+IF(AND($A80655=0,$D80655=1),1,0)</f>
        <v>0</v>
      </c>
      <c r="H80655">
        <f>+IF(AND($A80655=1,$D80655=0),1,0)</f>
        <v>0</v>
      </c>
    </row>
    <row r="80656" spans="1:8" x14ac:dyDescent="0.55000000000000004">
      <c r="A80656">
        <v>0</v>
      </c>
      <c r="B80656">
        <v>0</v>
      </c>
      <c r="C80656">
        <v>6.0999999999999999E-2</v>
      </c>
      <c r="D80656">
        <f t="shared" si="1260"/>
        <v>0</v>
      </c>
      <c r="E80656">
        <f>+IF(AND($A80656=1,$D80656=1),1,0)</f>
        <v>0</v>
      </c>
      <c r="F80656">
        <f>+IF(AND($A80656=0,$D80656=0),1,0)</f>
        <v>1</v>
      </c>
      <c r="G80656">
        <f>+IF(AND($A80656=0,$D80656=1),1,0)</f>
        <v>0</v>
      </c>
      <c r="H80656">
        <f>+IF(AND($A80656=1,$D80656=0),1,0)</f>
        <v>0</v>
      </c>
    </row>
    <row r="80657" spans="1:8" x14ac:dyDescent="0.55000000000000004">
      <c r="A80657">
        <v>0</v>
      </c>
      <c r="B80657">
        <v>0</v>
      </c>
      <c r="C80657">
        <v>9.7000000000000003E-2</v>
      </c>
      <c r="D80657">
        <f t="shared" si="1260"/>
        <v>1</v>
      </c>
      <c r="E80657">
        <f>+IF(AND($A80657=1,$D80657=1),1,0)</f>
        <v>0</v>
      </c>
      <c r="F80657">
        <f>+IF(AND($A80657=0,$D80657=0),1,0)</f>
        <v>0</v>
      </c>
      <c r="G80657">
        <f>+IF(AND($A80657=0,$D80657=1),1,0)</f>
        <v>1</v>
      </c>
      <c r="H80657">
        <f>+IF(AND($A80657=1,$D80657=0),1,0)</f>
        <v>0</v>
      </c>
    </row>
    <row r="80658" spans="1:8" x14ac:dyDescent="0.55000000000000004">
      <c r="A80658">
        <v>0</v>
      </c>
      <c r="B80658">
        <v>0</v>
      </c>
      <c r="C80658">
        <v>0.02</v>
      </c>
      <c r="D80658">
        <f t="shared" si="1260"/>
        <v>0</v>
      </c>
      <c r="E80658">
        <f>+IF(AND($A80658=1,$D80658=1),1,0)</f>
        <v>0</v>
      </c>
      <c r="F80658">
        <f>+IF(AND($A80658=0,$D80658=0),1,0)</f>
        <v>1</v>
      </c>
      <c r="G80658">
        <f>+IF(AND($A80658=0,$D80658=1),1,0)</f>
        <v>0</v>
      </c>
      <c r="H80658">
        <f>+IF(AND($A80658=1,$D80658=0),1,0)</f>
        <v>0</v>
      </c>
    </row>
    <row r="80659" spans="1:8" x14ac:dyDescent="0.55000000000000004">
      <c r="A80659">
        <v>0</v>
      </c>
      <c r="B80659">
        <v>0</v>
      </c>
      <c r="C80659">
        <v>0.496</v>
      </c>
      <c r="D80659">
        <f t="shared" si="1260"/>
        <v>1</v>
      </c>
      <c r="E80659">
        <f>+IF(AND($A80659=1,$D80659=1),1,0)</f>
        <v>0</v>
      </c>
      <c r="F80659">
        <f>+IF(AND($A80659=0,$D80659=0),1,0)</f>
        <v>0</v>
      </c>
      <c r="G80659">
        <f>+IF(AND($A80659=0,$D80659=1),1,0)</f>
        <v>1</v>
      </c>
      <c r="H80659">
        <f>+IF(AND($A80659=1,$D80659=0),1,0)</f>
        <v>0</v>
      </c>
    </row>
    <row r="80660" spans="1:8" x14ac:dyDescent="0.55000000000000004">
      <c r="A80660">
        <v>0</v>
      </c>
      <c r="B80660">
        <v>0</v>
      </c>
      <c r="C80660">
        <v>8.0000000000000002E-3</v>
      </c>
      <c r="D80660">
        <f t="shared" si="1260"/>
        <v>0</v>
      </c>
      <c r="E80660">
        <f>+IF(AND($A80660=1,$D80660=1),1,0)</f>
        <v>0</v>
      </c>
      <c r="F80660">
        <f>+IF(AND($A80660=0,$D80660=0),1,0)</f>
        <v>1</v>
      </c>
      <c r="G80660">
        <f>+IF(AND($A80660=0,$D80660=1),1,0)</f>
        <v>0</v>
      </c>
      <c r="H80660">
        <f>+IF(AND($A80660=1,$D80660=0),1,0)</f>
        <v>0</v>
      </c>
    </row>
    <row r="80661" spans="1:8" x14ac:dyDescent="0.55000000000000004">
      <c r="A80661">
        <v>0</v>
      </c>
      <c r="B80661">
        <v>0</v>
      </c>
      <c r="C80661">
        <v>4.2000000000000003E-2</v>
      </c>
      <c r="D80661">
        <f t="shared" si="1260"/>
        <v>0</v>
      </c>
      <c r="E80661">
        <f>+IF(AND($A80661=1,$D80661=1),1,0)</f>
        <v>0</v>
      </c>
      <c r="F80661">
        <f>+IF(AND($A80661=0,$D80661=0),1,0)</f>
        <v>1</v>
      </c>
      <c r="G80661">
        <f>+IF(AND($A80661=0,$D80661=1),1,0)</f>
        <v>0</v>
      </c>
      <c r="H80661">
        <f>+IF(AND($A80661=1,$D80661=0),1,0)</f>
        <v>0</v>
      </c>
    </row>
    <row r="80662" spans="1:8" x14ac:dyDescent="0.55000000000000004">
      <c r="A80662">
        <v>0</v>
      </c>
      <c r="B80662">
        <v>0</v>
      </c>
      <c r="C80662">
        <v>0.28499999999999998</v>
      </c>
      <c r="D80662">
        <f t="shared" si="1260"/>
        <v>1</v>
      </c>
      <c r="E80662">
        <f>+IF(AND($A80662=1,$D80662=1),1,0)</f>
        <v>0</v>
      </c>
      <c r="F80662">
        <f>+IF(AND($A80662=0,$D80662=0),1,0)</f>
        <v>0</v>
      </c>
      <c r="G80662">
        <f>+IF(AND($A80662=0,$D80662=1),1,0)</f>
        <v>1</v>
      </c>
      <c r="H80662">
        <f>+IF(AND($A80662=1,$D80662=0),1,0)</f>
        <v>0</v>
      </c>
    </row>
    <row r="80663" spans="1:8" x14ac:dyDescent="0.55000000000000004">
      <c r="A80663">
        <v>0</v>
      </c>
      <c r="B80663">
        <v>0</v>
      </c>
      <c r="C80663">
        <v>1.7999999999999999E-2</v>
      </c>
      <c r="D80663">
        <f t="shared" si="1260"/>
        <v>0</v>
      </c>
      <c r="E80663">
        <f>+IF(AND($A80663=1,$D80663=1),1,0)</f>
        <v>0</v>
      </c>
      <c r="F80663">
        <f>+IF(AND($A80663=0,$D80663=0),1,0)</f>
        <v>1</v>
      </c>
      <c r="G80663">
        <f>+IF(AND($A80663=0,$D80663=1),1,0)</f>
        <v>0</v>
      </c>
      <c r="H80663">
        <f>+IF(AND($A80663=1,$D80663=0),1,0)</f>
        <v>0</v>
      </c>
    </row>
    <row r="80664" spans="1:8" x14ac:dyDescent="0.55000000000000004">
      <c r="A80664">
        <v>0</v>
      </c>
      <c r="B80664">
        <v>0</v>
      </c>
      <c r="C80664">
        <v>9.0999999999999998E-2</v>
      </c>
      <c r="D80664">
        <f t="shared" si="1260"/>
        <v>1</v>
      </c>
      <c r="E80664">
        <f>+IF(AND($A80664=1,$D80664=1),1,0)</f>
        <v>0</v>
      </c>
      <c r="F80664">
        <f>+IF(AND($A80664=0,$D80664=0),1,0)</f>
        <v>0</v>
      </c>
      <c r="G80664">
        <f>+IF(AND($A80664=0,$D80664=1),1,0)</f>
        <v>1</v>
      </c>
      <c r="H80664">
        <f>+IF(AND($A80664=1,$D80664=0),1,0)</f>
        <v>0</v>
      </c>
    </row>
    <row r="80665" spans="1:8" x14ac:dyDescent="0.55000000000000004">
      <c r="A80665">
        <v>0</v>
      </c>
      <c r="B80665">
        <v>0</v>
      </c>
      <c r="C80665">
        <v>1.4E-2</v>
      </c>
      <c r="D80665">
        <f t="shared" si="1260"/>
        <v>0</v>
      </c>
      <c r="E80665">
        <f>+IF(AND($A80665=1,$D80665=1),1,0)</f>
        <v>0</v>
      </c>
      <c r="F80665">
        <f>+IF(AND($A80665=0,$D80665=0),1,0)</f>
        <v>1</v>
      </c>
      <c r="G80665">
        <f>+IF(AND($A80665=0,$D80665=1),1,0)</f>
        <v>0</v>
      </c>
      <c r="H80665">
        <f>+IF(AND($A80665=1,$D80665=0),1,0)</f>
        <v>0</v>
      </c>
    </row>
    <row r="80666" spans="1:8" x14ac:dyDescent="0.55000000000000004">
      <c r="A80666">
        <v>0</v>
      </c>
      <c r="B80666">
        <v>0</v>
      </c>
      <c r="C80666">
        <v>1.6E-2</v>
      </c>
      <c r="D80666">
        <f t="shared" si="1260"/>
        <v>0</v>
      </c>
      <c r="E80666">
        <f>+IF(AND($A80666=1,$D80666=1),1,0)</f>
        <v>0</v>
      </c>
      <c r="F80666">
        <f>+IF(AND($A80666=0,$D80666=0),1,0)</f>
        <v>1</v>
      </c>
      <c r="G80666">
        <f>+IF(AND($A80666=0,$D80666=1),1,0)</f>
        <v>0</v>
      </c>
      <c r="H80666">
        <f>+IF(AND($A80666=1,$D80666=0),1,0)</f>
        <v>0</v>
      </c>
    </row>
    <row r="80667" spans="1:8" x14ac:dyDescent="0.55000000000000004">
      <c r="A80667">
        <v>0</v>
      </c>
      <c r="B80667">
        <v>0</v>
      </c>
      <c r="C80667">
        <v>1.4E-2</v>
      </c>
      <c r="D80667">
        <f t="shared" si="1260"/>
        <v>0</v>
      </c>
      <c r="E80667">
        <f>+IF(AND($A80667=1,$D80667=1),1,0)</f>
        <v>0</v>
      </c>
      <c r="F80667">
        <f>+IF(AND($A80667=0,$D80667=0),1,0)</f>
        <v>1</v>
      </c>
      <c r="G80667">
        <f>+IF(AND($A80667=0,$D80667=1),1,0)</f>
        <v>0</v>
      </c>
      <c r="H80667">
        <f>+IF(AND($A80667=1,$D80667=0),1,0)</f>
        <v>0</v>
      </c>
    </row>
    <row r="80668" spans="1:8" x14ac:dyDescent="0.55000000000000004">
      <c r="A80668">
        <v>0</v>
      </c>
      <c r="B80668">
        <v>0</v>
      </c>
      <c r="C80668">
        <v>1.2999999999999999E-2</v>
      </c>
      <c r="D80668">
        <f t="shared" si="1260"/>
        <v>0</v>
      </c>
      <c r="E80668">
        <f>+IF(AND($A80668=1,$D80668=1),1,0)</f>
        <v>0</v>
      </c>
      <c r="F80668">
        <f>+IF(AND($A80668=0,$D80668=0),1,0)</f>
        <v>1</v>
      </c>
      <c r="G80668">
        <f>+IF(AND($A80668=0,$D80668=1),1,0)</f>
        <v>0</v>
      </c>
      <c r="H80668">
        <f>+IF(AND($A80668=1,$D80668=0),1,0)</f>
        <v>0</v>
      </c>
    </row>
    <row r="80669" spans="1:8" x14ac:dyDescent="0.55000000000000004">
      <c r="A80669">
        <v>0</v>
      </c>
      <c r="B80669">
        <v>0</v>
      </c>
      <c r="C80669">
        <v>0.249</v>
      </c>
      <c r="D80669">
        <f t="shared" si="1260"/>
        <v>1</v>
      </c>
      <c r="E80669">
        <f>+IF(AND($A80669=1,$D80669=1),1,0)</f>
        <v>0</v>
      </c>
      <c r="F80669">
        <f>+IF(AND($A80669=0,$D80669=0),1,0)</f>
        <v>0</v>
      </c>
      <c r="G80669">
        <f>+IF(AND($A80669=0,$D80669=1),1,0)</f>
        <v>1</v>
      </c>
      <c r="H80669">
        <f>+IF(AND($A80669=1,$D80669=0),1,0)</f>
        <v>0</v>
      </c>
    </row>
    <row r="80670" spans="1:8" x14ac:dyDescent="0.55000000000000004">
      <c r="A80670">
        <v>0</v>
      </c>
      <c r="B80670">
        <v>0</v>
      </c>
      <c r="C80670">
        <v>7.0000000000000001E-3</v>
      </c>
      <c r="D80670">
        <f t="shared" si="1260"/>
        <v>0</v>
      </c>
      <c r="E80670">
        <f>+IF(AND($A80670=1,$D80670=1),1,0)</f>
        <v>0</v>
      </c>
      <c r="F80670">
        <f>+IF(AND($A80670=0,$D80670=0),1,0)</f>
        <v>1</v>
      </c>
      <c r="G80670">
        <f>+IF(AND($A80670=0,$D80670=1),1,0)</f>
        <v>0</v>
      </c>
      <c r="H80670">
        <f>+IF(AND($A80670=1,$D80670=0),1,0)</f>
        <v>0</v>
      </c>
    </row>
    <row r="80671" spans="1:8" x14ac:dyDescent="0.55000000000000004">
      <c r="A80671">
        <v>0</v>
      </c>
      <c r="B80671">
        <v>0</v>
      </c>
      <c r="C80671">
        <v>6.0000000000000001E-3</v>
      </c>
      <c r="D80671">
        <f t="shared" si="1260"/>
        <v>0</v>
      </c>
      <c r="E80671">
        <f>+IF(AND($A80671=1,$D80671=1),1,0)</f>
        <v>0</v>
      </c>
      <c r="F80671">
        <f>+IF(AND($A80671=0,$D80671=0),1,0)</f>
        <v>1</v>
      </c>
      <c r="G80671">
        <f>+IF(AND($A80671=0,$D80671=1),1,0)</f>
        <v>0</v>
      </c>
      <c r="H80671">
        <f>+IF(AND($A80671=1,$D80671=0),1,0)</f>
        <v>0</v>
      </c>
    </row>
    <row r="80672" spans="1:8" x14ac:dyDescent="0.55000000000000004">
      <c r="A80672">
        <v>0</v>
      </c>
      <c r="B80672">
        <v>0</v>
      </c>
      <c r="C80672">
        <v>4.4999999999999998E-2</v>
      </c>
      <c r="D80672">
        <f t="shared" si="1260"/>
        <v>0</v>
      </c>
      <c r="E80672">
        <f>+IF(AND($A80672=1,$D80672=1),1,0)</f>
        <v>0</v>
      </c>
      <c r="F80672">
        <f>+IF(AND($A80672=0,$D80672=0),1,0)</f>
        <v>1</v>
      </c>
      <c r="G80672">
        <f>+IF(AND($A80672=0,$D80672=1),1,0)</f>
        <v>0</v>
      </c>
      <c r="H80672">
        <f>+IF(AND($A80672=1,$D80672=0),1,0)</f>
        <v>0</v>
      </c>
    </row>
    <row r="80673" spans="1:8" x14ac:dyDescent="0.55000000000000004">
      <c r="A80673">
        <v>0</v>
      </c>
      <c r="B80673">
        <v>0</v>
      </c>
      <c r="C80673">
        <v>8.9999999999999993E-3</v>
      </c>
      <c r="D80673">
        <f t="shared" si="1260"/>
        <v>0</v>
      </c>
      <c r="E80673">
        <f>+IF(AND($A80673=1,$D80673=1),1,0)</f>
        <v>0</v>
      </c>
      <c r="F80673">
        <f>+IF(AND($A80673=0,$D80673=0),1,0)</f>
        <v>1</v>
      </c>
      <c r="G80673">
        <f>+IF(AND($A80673=0,$D80673=1),1,0)</f>
        <v>0</v>
      </c>
      <c r="H80673">
        <f>+IF(AND($A80673=1,$D80673=0),1,0)</f>
        <v>0</v>
      </c>
    </row>
    <row r="80674" spans="1:8" x14ac:dyDescent="0.55000000000000004">
      <c r="A80674">
        <v>0</v>
      </c>
      <c r="B80674">
        <v>0</v>
      </c>
      <c r="C80674">
        <v>0.20499999999999999</v>
      </c>
      <c r="D80674">
        <f t="shared" si="1260"/>
        <v>1</v>
      </c>
      <c r="E80674">
        <f>+IF(AND($A80674=1,$D80674=1),1,0)</f>
        <v>0</v>
      </c>
      <c r="F80674">
        <f>+IF(AND($A80674=0,$D80674=0),1,0)</f>
        <v>0</v>
      </c>
      <c r="G80674">
        <f>+IF(AND($A80674=0,$D80674=1),1,0)</f>
        <v>1</v>
      </c>
      <c r="H80674">
        <f>+IF(AND($A80674=1,$D80674=0),1,0)</f>
        <v>0</v>
      </c>
    </row>
    <row r="80675" spans="1:8" x14ac:dyDescent="0.55000000000000004">
      <c r="A80675">
        <v>0</v>
      </c>
      <c r="B80675">
        <v>0</v>
      </c>
      <c r="C80675">
        <v>0.02</v>
      </c>
      <c r="D80675">
        <f t="shared" si="1260"/>
        <v>0</v>
      </c>
      <c r="E80675">
        <f>+IF(AND($A80675=1,$D80675=1),1,0)</f>
        <v>0</v>
      </c>
      <c r="F80675">
        <f>+IF(AND($A80675=0,$D80675=0),1,0)</f>
        <v>1</v>
      </c>
      <c r="G80675">
        <f>+IF(AND($A80675=0,$D80675=1),1,0)</f>
        <v>0</v>
      </c>
      <c r="H80675">
        <f>+IF(AND($A80675=1,$D80675=0),1,0)</f>
        <v>0</v>
      </c>
    </row>
    <row r="80676" spans="1:8" x14ac:dyDescent="0.55000000000000004">
      <c r="A80676">
        <v>0</v>
      </c>
      <c r="B80676">
        <v>0</v>
      </c>
      <c r="C80676">
        <v>8.9999999999999993E-3</v>
      </c>
      <c r="D80676">
        <f t="shared" si="1260"/>
        <v>0</v>
      </c>
      <c r="E80676">
        <f>+IF(AND($A80676=1,$D80676=1),1,0)</f>
        <v>0</v>
      </c>
      <c r="F80676">
        <f>+IF(AND($A80676=0,$D80676=0),1,0)</f>
        <v>1</v>
      </c>
      <c r="G80676">
        <f>+IF(AND($A80676=0,$D80676=1),1,0)</f>
        <v>0</v>
      </c>
      <c r="H80676">
        <f>+IF(AND($A80676=1,$D80676=0),1,0)</f>
        <v>0</v>
      </c>
    </row>
    <row r="80677" spans="1:8" x14ac:dyDescent="0.55000000000000004">
      <c r="A80677">
        <v>0</v>
      </c>
      <c r="B80677">
        <v>0</v>
      </c>
      <c r="C80677">
        <v>1.6E-2</v>
      </c>
      <c r="D80677">
        <f t="shared" si="1260"/>
        <v>0</v>
      </c>
      <c r="E80677">
        <f>+IF(AND($A80677=1,$D80677=1),1,0)</f>
        <v>0</v>
      </c>
      <c r="F80677">
        <f>+IF(AND($A80677=0,$D80677=0),1,0)</f>
        <v>1</v>
      </c>
      <c r="G80677">
        <f>+IF(AND($A80677=0,$D80677=1),1,0)</f>
        <v>0</v>
      </c>
      <c r="H80677">
        <f>+IF(AND($A80677=1,$D80677=0),1,0)</f>
        <v>0</v>
      </c>
    </row>
    <row r="80678" spans="1:8" x14ac:dyDescent="0.55000000000000004">
      <c r="A80678">
        <v>0</v>
      </c>
      <c r="B80678">
        <v>0</v>
      </c>
      <c r="C80678">
        <v>4.9000000000000002E-2</v>
      </c>
      <c r="D80678">
        <f t="shared" si="1260"/>
        <v>0</v>
      </c>
      <c r="E80678">
        <f>+IF(AND($A80678=1,$D80678=1),1,0)</f>
        <v>0</v>
      </c>
      <c r="F80678">
        <f>+IF(AND($A80678=0,$D80678=0),1,0)</f>
        <v>1</v>
      </c>
      <c r="G80678">
        <f>+IF(AND($A80678=0,$D80678=1),1,0)</f>
        <v>0</v>
      </c>
      <c r="H80678">
        <f>+IF(AND($A80678=1,$D80678=0),1,0)</f>
        <v>0</v>
      </c>
    </row>
    <row r="80679" spans="1:8" x14ac:dyDescent="0.55000000000000004">
      <c r="A80679">
        <v>0</v>
      </c>
      <c r="B80679">
        <v>0</v>
      </c>
      <c r="C80679">
        <v>1.7000000000000001E-2</v>
      </c>
      <c r="D80679">
        <f t="shared" si="1260"/>
        <v>0</v>
      </c>
      <c r="E80679">
        <f>+IF(AND($A80679=1,$D80679=1),1,0)</f>
        <v>0</v>
      </c>
      <c r="F80679">
        <f>+IF(AND($A80679=0,$D80679=0),1,0)</f>
        <v>1</v>
      </c>
      <c r="G80679">
        <f>+IF(AND($A80679=0,$D80679=1),1,0)</f>
        <v>0</v>
      </c>
      <c r="H80679">
        <f>+IF(AND($A80679=1,$D80679=0),1,0)</f>
        <v>0</v>
      </c>
    </row>
    <row r="80680" spans="1:8" x14ac:dyDescent="0.55000000000000004">
      <c r="A80680">
        <v>0</v>
      </c>
      <c r="B80680">
        <v>0</v>
      </c>
      <c r="C80680">
        <v>5.1999999999999998E-2</v>
      </c>
      <c r="D80680">
        <f t="shared" si="1260"/>
        <v>0</v>
      </c>
      <c r="E80680">
        <f>+IF(AND($A80680=1,$D80680=1),1,0)</f>
        <v>0</v>
      </c>
      <c r="F80680">
        <f>+IF(AND($A80680=0,$D80680=0),1,0)</f>
        <v>1</v>
      </c>
      <c r="G80680">
        <f>+IF(AND($A80680=0,$D80680=1),1,0)</f>
        <v>0</v>
      </c>
      <c r="H80680">
        <f>+IF(AND($A80680=1,$D80680=0),1,0)</f>
        <v>0</v>
      </c>
    </row>
    <row r="80681" spans="1:8" x14ac:dyDescent="0.55000000000000004">
      <c r="A80681">
        <v>0</v>
      </c>
      <c r="B80681">
        <v>0</v>
      </c>
      <c r="C80681">
        <v>6.0000000000000001E-3</v>
      </c>
      <c r="D80681">
        <f t="shared" si="1260"/>
        <v>0</v>
      </c>
      <c r="E80681">
        <f>+IF(AND($A80681=1,$D80681=1),1,0)</f>
        <v>0</v>
      </c>
      <c r="F80681">
        <f>+IF(AND($A80681=0,$D80681=0),1,0)</f>
        <v>1</v>
      </c>
      <c r="G80681">
        <f>+IF(AND($A80681=0,$D80681=1),1,0)</f>
        <v>0</v>
      </c>
      <c r="H80681">
        <f>+IF(AND($A80681=1,$D80681=0),1,0)</f>
        <v>0</v>
      </c>
    </row>
    <row r="80682" spans="1:8" x14ac:dyDescent="0.55000000000000004">
      <c r="A80682">
        <v>0</v>
      </c>
      <c r="B80682">
        <v>0</v>
      </c>
      <c r="C80682">
        <v>6.2E-2</v>
      </c>
      <c r="D80682">
        <f t="shared" ref="D80682:D80745" si="1261">+IF(C80682&gt;$K$2,1,0)</f>
        <v>0</v>
      </c>
      <c r="E80682">
        <f>+IF(AND($A80682=1,$D80682=1),1,0)</f>
        <v>0</v>
      </c>
      <c r="F80682">
        <f>+IF(AND($A80682=0,$D80682=0),1,0)</f>
        <v>1</v>
      </c>
      <c r="G80682">
        <f>+IF(AND($A80682=0,$D80682=1),1,0)</f>
        <v>0</v>
      </c>
      <c r="H80682">
        <f>+IF(AND($A80682=1,$D80682=0),1,0)</f>
        <v>0</v>
      </c>
    </row>
    <row r="80683" spans="1:8" x14ac:dyDescent="0.55000000000000004">
      <c r="A80683">
        <v>0</v>
      </c>
      <c r="B80683">
        <v>0</v>
      </c>
      <c r="C80683">
        <v>1.2E-2</v>
      </c>
      <c r="D80683">
        <f t="shared" si="1261"/>
        <v>0</v>
      </c>
      <c r="E80683">
        <f>+IF(AND($A80683=1,$D80683=1),1,0)</f>
        <v>0</v>
      </c>
      <c r="F80683">
        <f>+IF(AND($A80683=0,$D80683=0),1,0)</f>
        <v>1</v>
      </c>
      <c r="G80683">
        <f>+IF(AND($A80683=0,$D80683=1),1,0)</f>
        <v>0</v>
      </c>
      <c r="H80683">
        <f>+IF(AND($A80683=1,$D80683=0),1,0)</f>
        <v>0</v>
      </c>
    </row>
    <row r="80684" spans="1:8" x14ac:dyDescent="0.55000000000000004">
      <c r="A80684">
        <v>0</v>
      </c>
      <c r="B80684">
        <v>0</v>
      </c>
      <c r="C80684">
        <v>7.0000000000000001E-3</v>
      </c>
      <c r="D80684">
        <f t="shared" si="1261"/>
        <v>0</v>
      </c>
      <c r="E80684">
        <f>+IF(AND($A80684=1,$D80684=1),1,0)</f>
        <v>0</v>
      </c>
      <c r="F80684">
        <f>+IF(AND($A80684=0,$D80684=0),1,0)</f>
        <v>1</v>
      </c>
      <c r="G80684">
        <f>+IF(AND($A80684=0,$D80684=1),1,0)</f>
        <v>0</v>
      </c>
      <c r="H80684">
        <f>+IF(AND($A80684=1,$D80684=0),1,0)</f>
        <v>0</v>
      </c>
    </row>
    <row r="80685" spans="1:8" x14ac:dyDescent="0.55000000000000004">
      <c r="A80685">
        <v>0</v>
      </c>
      <c r="B80685">
        <v>0</v>
      </c>
      <c r="C80685">
        <v>3.7999999999999999E-2</v>
      </c>
      <c r="D80685">
        <f t="shared" si="1261"/>
        <v>0</v>
      </c>
      <c r="E80685">
        <f>+IF(AND($A80685=1,$D80685=1),1,0)</f>
        <v>0</v>
      </c>
      <c r="F80685">
        <f>+IF(AND($A80685=0,$D80685=0),1,0)</f>
        <v>1</v>
      </c>
      <c r="G80685">
        <f>+IF(AND($A80685=0,$D80685=1),1,0)</f>
        <v>0</v>
      </c>
      <c r="H80685">
        <f>+IF(AND($A80685=1,$D80685=0),1,0)</f>
        <v>0</v>
      </c>
    </row>
    <row r="80686" spans="1:8" x14ac:dyDescent="0.55000000000000004">
      <c r="A80686">
        <v>0</v>
      </c>
      <c r="B80686">
        <v>0</v>
      </c>
      <c r="C80686">
        <v>4.4999999999999998E-2</v>
      </c>
      <c r="D80686">
        <f t="shared" si="1261"/>
        <v>0</v>
      </c>
      <c r="E80686">
        <f>+IF(AND($A80686=1,$D80686=1),1,0)</f>
        <v>0</v>
      </c>
      <c r="F80686">
        <f>+IF(AND($A80686=0,$D80686=0),1,0)</f>
        <v>1</v>
      </c>
      <c r="G80686">
        <f>+IF(AND($A80686=0,$D80686=1),1,0)</f>
        <v>0</v>
      </c>
      <c r="H80686">
        <f>+IF(AND($A80686=1,$D80686=0),1,0)</f>
        <v>0</v>
      </c>
    </row>
    <row r="80687" spans="1:8" x14ac:dyDescent="0.55000000000000004">
      <c r="A80687">
        <v>0</v>
      </c>
      <c r="B80687">
        <v>0</v>
      </c>
      <c r="C80687">
        <v>0.13400000000000001</v>
      </c>
      <c r="D80687">
        <f t="shared" si="1261"/>
        <v>1</v>
      </c>
      <c r="E80687">
        <f>+IF(AND($A80687=1,$D80687=1),1,0)</f>
        <v>0</v>
      </c>
      <c r="F80687">
        <f>+IF(AND($A80687=0,$D80687=0),1,0)</f>
        <v>0</v>
      </c>
      <c r="G80687">
        <f>+IF(AND($A80687=0,$D80687=1),1,0)</f>
        <v>1</v>
      </c>
      <c r="H80687">
        <f>+IF(AND($A80687=1,$D80687=0),1,0)</f>
        <v>0</v>
      </c>
    </row>
    <row r="80688" spans="1:8" x14ac:dyDescent="0.55000000000000004">
      <c r="A80688">
        <v>0</v>
      </c>
      <c r="B80688">
        <v>0</v>
      </c>
      <c r="C80688">
        <v>1.4E-2</v>
      </c>
      <c r="D80688">
        <f t="shared" si="1261"/>
        <v>0</v>
      </c>
      <c r="E80688">
        <f>+IF(AND($A80688=1,$D80688=1),1,0)</f>
        <v>0</v>
      </c>
      <c r="F80688">
        <f>+IF(AND($A80688=0,$D80688=0),1,0)</f>
        <v>1</v>
      </c>
      <c r="G80688">
        <f>+IF(AND($A80688=0,$D80688=1),1,0)</f>
        <v>0</v>
      </c>
      <c r="H80688">
        <f>+IF(AND($A80688=1,$D80688=0),1,0)</f>
        <v>0</v>
      </c>
    </row>
    <row r="80689" spans="1:8" x14ac:dyDescent="0.55000000000000004">
      <c r="A80689">
        <v>0</v>
      </c>
      <c r="B80689">
        <v>0</v>
      </c>
      <c r="C80689">
        <v>3.7999999999999999E-2</v>
      </c>
      <c r="D80689">
        <f t="shared" si="1261"/>
        <v>0</v>
      </c>
      <c r="E80689">
        <f>+IF(AND($A80689=1,$D80689=1),1,0)</f>
        <v>0</v>
      </c>
      <c r="F80689">
        <f>+IF(AND($A80689=0,$D80689=0),1,0)</f>
        <v>1</v>
      </c>
      <c r="G80689">
        <f>+IF(AND($A80689=0,$D80689=1),1,0)</f>
        <v>0</v>
      </c>
      <c r="H80689">
        <f>+IF(AND($A80689=1,$D80689=0),1,0)</f>
        <v>0</v>
      </c>
    </row>
    <row r="80690" spans="1:8" x14ac:dyDescent="0.55000000000000004">
      <c r="A80690">
        <v>0</v>
      </c>
      <c r="B80690">
        <v>0</v>
      </c>
      <c r="C80690">
        <v>1.0999999999999999E-2</v>
      </c>
      <c r="D80690">
        <f t="shared" si="1261"/>
        <v>0</v>
      </c>
      <c r="E80690">
        <f>+IF(AND($A80690=1,$D80690=1),1,0)</f>
        <v>0</v>
      </c>
      <c r="F80690">
        <f>+IF(AND($A80690=0,$D80690=0),1,0)</f>
        <v>1</v>
      </c>
      <c r="G80690">
        <f>+IF(AND($A80690=0,$D80690=1),1,0)</f>
        <v>0</v>
      </c>
      <c r="H80690">
        <f>+IF(AND($A80690=1,$D80690=0),1,0)</f>
        <v>0</v>
      </c>
    </row>
    <row r="80691" spans="1:8" x14ac:dyDescent="0.55000000000000004">
      <c r="A80691">
        <v>0</v>
      </c>
      <c r="B80691">
        <v>0</v>
      </c>
      <c r="C80691">
        <v>3.3000000000000002E-2</v>
      </c>
      <c r="D80691">
        <f t="shared" si="1261"/>
        <v>0</v>
      </c>
      <c r="E80691">
        <f>+IF(AND($A80691=1,$D80691=1),1,0)</f>
        <v>0</v>
      </c>
      <c r="F80691">
        <f>+IF(AND($A80691=0,$D80691=0),1,0)</f>
        <v>1</v>
      </c>
      <c r="G80691">
        <f>+IF(AND($A80691=0,$D80691=1),1,0)</f>
        <v>0</v>
      </c>
      <c r="H80691">
        <f>+IF(AND($A80691=1,$D80691=0),1,0)</f>
        <v>0</v>
      </c>
    </row>
    <row r="80692" spans="1:8" x14ac:dyDescent="0.55000000000000004">
      <c r="A80692">
        <v>0</v>
      </c>
      <c r="B80692">
        <v>0</v>
      </c>
      <c r="C80692">
        <v>8.5000000000000006E-2</v>
      </c>
      <c r="D80692">
        <f t="shared" si="1261"/>
        <v>1</v>
      </c>
      <c r="E80692">
        <f>+IF(AND($A80692=1,$D80692=1),1,0)</f>
        <v>0</v>
      </c>
      <c r="F80692">
        <f>+IF(AND($A80692=0,$D80692=0),1,0)</f>
        <v>0</v>
      </c>
      <c r="G80692">
        <f>+IF(AND($A80692=0,$D80692=1),1,0)</f>
        <v>1</v>
      </c>
      <c r="H80692">
        <f>+IF(AND($A80692=1,$D80692=0),1,0)</f>
        <v>0</v>
      </c>
    </row>
    <row r="80693" spans="1:8" x14ac:dyDescent="0.55000000000000004">
      <c r="A80693">
        <v>1</v>
      </c>
      <c r="B80693">
        <v>0</v>
      </c>
      <c r="C80693">
        <v>0.20899999999999999</v>
      </c>
      <c r="D80693">
        <f t="shared" si="1261"/>
        <v>1</v>
      </c>
      <c r="E80693">
        <f>+IF(AND($A80693=1,$D80693=1),1,0)</f>
        <v>1</v>
      </c>
      <c r="F80693">
        <f>+IF(AND($A80693=0,$D80693=0),1,0)</f>
        <v>0</v>
      </c>
      <c r="G80693">
        <f>+IF(AND($A80693=0,$D80693=1),1,0)</f>
        <v>0</v>
      </c>
      <c r="H80693">
        <f>+IF(AND($A80693=1,$D80693=0),1,0)</f>
        <v>0</v>
      </c>
    </row>
    <row r="80694" spans="1:8" x14ac:dyDescent="0.55000000000000004">
      <c r="A80694">
        <v>0</v>
      </c>
      <c r="B80694">
        <v>0</v>
      </c>
      <c r="C80694">
        <v>2.1999999999999999E-2</v>
      </c>
      <c r="D80694">
        <f t="shared" si="1261"/>
        <v>0</v>
      </c>
      <c r="E80694">
        <f>+IF(AND($A80694=1,$D80694=1),1,0)</f>
        <v>0</v>
      </c>
      <c r="F80694">
        <f>+IF(AND($A80694=0,$D80694=0),1,0)</f>
        <v>1</v>
      </c>
      <c r="G80694">
        <f>+IF(AND($A80694=0,$D80694=1),1,0)</f>
        <v>0</v>
      </c>
      <c r="H80694">
        <f>+IF(AND($A80694=1,$D80694=0),1,0)</f>
        <v>0</v>
      </c>
    </row>
    <row r="80695" spans="1:8" x14ac:dyDescent="0.55000000000000004">
      <c r="A80695">
        <v>0</v>
      </c>
      <c r="B80695">
        <v>0</v>
      </c>
      <c r="C80695">
        <v>2.4E-2</v>
      </c>
      <c r="D80695">
        <f t="shared" si="1261"/>
        <v>0</v>
      </c>
      <c r="E80695">
        <f>+IF(AND($A80695=1,$D80695=1),1,0)</f>
        <v>0</v>
      </c>
      <c r="F80695">
        <f>+IF(AND($A80695=0,$D80695=0),1,0)</f>
        <v>1</v>
      </c>
      <c r="G80695">
        <f>+IF(AND($A80695=0,$D80695=1),1,0)</f>
        <v>0</v>
      </c>
      <c r="H80695">
        <f>+IF(AND($A80695=1,$D80695=0),1,0)</f>
        <v>0</v>
      </c>
    </row>
    <row r="80696" spans="1:8" x14ac:dyDescent="0.55000000000000004">
      <c r="A80696">
        <v>0</v>
      </c>
      <c r="B80696">
        <v>0</v>
      </c>
      <c r="C80696">
        <v>2.7E-2</v>
      </c>
      <c r="D80696">
        <f t="shared" si="1261"/>
        <v>0</v>
      </c>
      <c r="E80696">
        <f>+IF(AND($A80696=1,$D80696=1),1,0)</f>
        <v>0</v>
      </c>
      <c r="F80696">
        <f>+IF(AND($A80696=0,$D80696=0),1,0)</f>
        <v>1</v>
      </c>
      <c r="G80696">
        <f>+IF(AND($A80696=0,$D80696=1),1,0)</f>
        <v>0</v>
      </c>
      <c r="H80696">
        <f>+IF(AND($A80696=1,$D80696=0),1,0)</f>
        <v>0</v>
      </c>
    </row>
    <row r="80697" spans="1:8" x14ac:dyDescent="0.55000000000000004">
      <c r="A80697">
        <v>0</v>
      </c>
      <c r="B80697">
        <v>0</v>
      </c>
      <c r="C80697">
        <v>1.4E-2</v>
      </c>
      <c r="D80697">
        <f t="shared" si="1261"/>
        <v>0</v>
      </c>
      <c r="E80697">
        <f>+IF(AND($A80697=1,$D80697=1),1,0)</f>
        <v>0</v>
      </c>
      <c r="F80697">
        <f>+IF(AND($A80697=0,$D80697=0),1,0)</f>
        <v>1</v>
      </c>
      <c r="G80697">
        <f>+IF(AND($A80697=0,$D80697=1),1,0)</f>
        <v>0</v>
      </c>
      <c r="H80697">
        <f>+IF(AND($A80697=1,$D80697=0),1,0)</f>
        <v>0</v>
      </c>
    </row>
    <row r="80698" spans="1:8" x14ac:dyDescent="0.55000000000000004">
      <c r="A80698">
        <v>0</v>
      </c>
      <c r="B80698">
        <v>0</v>
      </c>
      <c r="C80698">
        <v>0.05</v>
      </c>
      <c r="D80698">
        <f t="shared" si="1261"/>
        <v>0</v>
      </c>
      <c r="E80698">
        <f>+IF(AND($A80698=1,$D80698=1),1,0)</f>
        <v>0</v>
      </c>
      <c r="F80698">
        <f>+IF(AND($A80698=0,$D80698=0),1,0)</f>
        <v>1</v>
      </c>
      <c r="G80698">
        <f>+IF(AND($A80698=0,$D80698=1),1,0)</f>
        <v>0</v>
      </c>
      <c r="H80698">
        <f>+IF(AND($A80698=1,$D80698=0),1,0)</f>
        <v>0</v>
      </c>
    </row>
    <row r="80699" spans="1:8" x14ac:dyDescent="0.55000000000000004">
      <c r="A80699">
        <v>0</v>
      </c>
      <c r="B80699">
        <v>0</v>
      </c>
      <c r="C80699">
        <v>5.0000000000000001E-3</v>
      </c>
      <c r="D80699">
        <f t="shared" si="1261"/>
        <v>0</v>
      </c>
      <c r="E80699">
        <f>+IF(AND($A80699=1,$D80699=1),1,0)</f>
        <v>0</v>
      </c>
      <c r="F80699">
        <f>+IF(AND($A80699=0,$D80699=0),1,0)</f>
        <v>1</v>
      </c>
      <c r="G80699">
        <f>+IF(AND($A80699=0,$D80699=1),1,0)</f>
        <v>0</v>
      </c>
      <c r="H80699">
        <f>+IF(AND($A80699=1,$D80699=0),1,0)</f>
        <v>0</v>
      </c>
    </row>
    <row r="80700" spans="1:8" x14ac:dyDescent="0.55000000000000004">
      <c r="A80700">
        <v>0</v>
      </c>
      <c r="B80700">
        <v>0</v>
      </c>
      <c r="C80700">
        <v>7.9000000000000001E-2</v>
      </c>
      <c r="D80700">
        <f t="shared" si="1261"/>
        <v>0</v>
      </c>
      <c r="E80700">
        <f>+IF(AND($A80700=1,$D80700=1),1,0)</f>
        <v>0</v>
      </c>
      <c r="F80700">
        <f>+IF(AND($A80700=0,$D80700=0),1,0)</f>
        <v>1</v>
      </c>
      <c r="G80700">
        <f>+IF(AND($A80700=0,$D80700=1),1,0)</f>
        <v>0</v>
      </c>
      <c r="H80700">
        <f>+IF(AND($A80700=1,$D80700=0),1,0)</f>
        <v>0</v>
      </c>
    </row>
    <row r="80701" spans="1:8" x14ac:dyDescent="0.55000000000000004">
      <c r="A80701">
        <v>0</v>
      </c>
      <c r="B80701">
        <v>0</v>
      </c>
      <c r="C80701">
        <v>1.7000000000000001E-2</v>
      </c>
      <c r="D80701">
        <f t="shared" si="1261"/>
        <v>0</v>
      </c>
      <c r="E80701">
        <f>+IF(AND($A80701=1,$D80701=1),1,0)</f>
        <v>0</v>
      </c>
      <c r="F80701">
        <f>+IF(AND($A80701=0,$D80701=0),1,0)</f>
        <v>1</v>
      </c>
      <c r="G80701">
        <f>+IF(AND($A80701=0,$D80701=1),1,0)</f>
        <v>0</v>
      </c>
      <c r="H80701">
        <f>+IF(AND($A80701=1,$D80701=0),1,0)</f>
        <v>0</v>
      </c>
    </row>
    <row r="80702" spans="1:8" x14ac:dyDescent="0.55000000000000004">
      <c r="A80702">
        <v>1</v>
      </c>
      <c r="B80702">
        <v>0</v>
      </c>
      <c r="C80702">
        <v>0.22800000000000001</v>
      </c>
      <c r="D80702">
        <f t="shared" si="1261"/>
        <v>1</v>
      </c>
      <c r="E80702">
        <f>+IF(AND($A80702=1,$D80702=1),1,0)</f>
        <v>1</v>
      </c>
      <c r="F80702">
        <f>+IF(AND($A80702=0,$D80702=0),1,0)</f>
        <v>0</v>
      </c>
      <c r="G80702">
        <f>+IF(AND($A80702=0,$D80702=1),1,0)</f>
        <v>0</v>
      </c>
      <c r="H80702">
        <f>+IF(AND($A80702=1,$D80702=0),1,0)</f>
        <v>0</v>
      </c>
    </row>
    <row r="80703" spans="1:8" x14ac:dyDescent="0.55000000000000004">
      <c r="A80703">
        <v>0</v>
      </c>
      <c r="B80703">
        <v>0</v>
      </c>
      <c r="C80703">
        <v>0.01</v>
      </c>
      <c r="D80703">
        <f t="shared" si="1261"/>
        <v>0</v>
      </c>
      <c r="E80703">
        <f>+IF(AND($A80703=1,$D80703=1),1,0)</f>
        <v>0</v>
      </c>
      <c r="F80703">
        <f>+IF(AND($A80703=0,$D80703=0),1,0)</f>
        <v>1</v>
      </c>
      <c r="G80703">
        <f>+IF(AND($A80703=0,$D80703=1),1,0)</f>
        <v>0</v>
      </c>
      <c r="H80703">
        <f>+IF(AND($A80703=1,$D80703=0),1,0)</f>
        <v>0</v>
      </c>
    </row>
    <row r="80704" spans="1:8" x14ac:dyDescent="0.55000000000000004">
      <c r="A80704">
        <v>0</v>
      </c>
      <c r="B80704">
        <v>0</v>
      </c>
      <c r="C80704">
        <v>2.5000000000000001E-2</v>
      </c>
      <c r="D80704">
        <f t="shared" si="1261"/>
        <v>0</v>
      </c>
      <c r="E80704">
        <f>+IF(AND($A80704=1,$D80704=1),1,0)</f>
        <v>0</v>
      </c>
      <c r="F80704">
        <f>+IF(AND($A80704=0,$D80704=0),1,0)</f>
        <v>1</v>
      </c>
      <c r="G80704">
        <f>+IF(AND($A80704=0,$D80704=1),1,0)</f>
        <v>0</v>
      </c>
      <c r="H80704">
        <f>+IF(AND($A80704=1,$D80704=0),1,0)</f>
        <v>0</v>
      </c>
    </row>
    <row r="80705" spans="1:8" x14ac:dyDescent="0.55000000000000004">
      <c r="A80705">
        <v>0</v>
      </c>
      <c r="B80705">
        <v>0</v>
      </c>
      <c r="C80705">
        <v>9.4E-2</v>
      </c>
      <c r="D80705">
        <f t="shared" si="1261"/>
        <v>1</v>
      </c>
      <c r="E80705">
        <f>+IF(AND($A80705=1,$D80705=1),1,0)</f>
        <v>0</v>
      </c>
      <c r="F80705">
        <f>+IF(AND($A80705=0,$D80705=0),1,0)</f>
        <v>0</v>
      </c>
      <c r="G80705">
        <f>+IF(AND($A80705=0,$D80705=1),1,0)</f>
        <v>1</v>
      </c>
      <c r="H80705">
        <f>+IF(AND($A80705=1,$D80705=0),1,0)</f>
        <v>0</v>
      </c>
    </row>
    <row r="80706" spans="1:8" x14ac:dyDescent="0.55000000000000004">
      <c r="A80706">
        <v>0</v>
      </c>
      <c r="B80706">
        <v>0</v>
      </c>
      <c r="C80706">
        <v>2.8000000000000001E-2</v>
      </c>
      <c r="D80706">
        <f t="shared" si="1261"/>
        <v>0</v>
      </c>
      <c r="E80706">
        <f>+IF(AND($A80706=1,$D80706=1),1,0)</f>
        <v>0</v>
      </c>
      <c r="F80706">
        <f>+IF(AND($A80706=0,$D80706=0),1,0)</f>
        <v>1</v>
      </c>
      <c r="G80706">
        <f>+IF(AND($A80706=0,$D80706=1),1,0)</f>
        <v>0</v>
      </c>
      <c r="H80706">
        <f>+IF(AND($A80706=1,$D80706=0),1,0)</f>
        <v>0</v>
      </c>
    </row>
    <row r="80707" spans="1:8" x14ac:dyDescent="0.55000000000000004">
      <c r="A80707">
        <v>0</v>
      </c>
      <c r="B80707">
        <v>0</v>
      </c>
      <c r="C80707">
        <v>8.0000000000000002E-3</v>
      </c>
      <c r="D80707">
        <f t="shared" si="1261"/>
        <v>0</v>
      </c>
      <c r="E80707">
        <f>+IF(AND($A80707=1,$D80707=1),1,0)</f>
        <v>0</v>
      </c>
      <c r="F80707">
        <f>+IF(AND($A80707=0,$D80707=0),1,0)</f>
        <v>1</v>
      </c>
      <c r="G80707">
        <f>+IF(AND($A80707=0,$D80707=1),1,0)</f>
        <v>0</v>
      </c>
      <c r="H80707">
        <f>+IF(AND($A80707=1,$D80707=0),1,0)</f>
        <v>0</v>
      </c>
    </row>
    <row r="80708" spans="1:8" x14ac:dyDescent="0.55000000000000004">
      <c r="A80708">
        <v>0</v>
      </c>
      <c r="B80708">
        <v>0</v>
      </c>
      <c r="C80708">
        <v>5.0999999999999997E-2</v>
      </c>
      <c r="D80708">
        <f t="shared" si="1261"/>
        <v>0</v>
      </c>
      <c r="E80708">
        <f>+IF(AND($A80708=1,$D80708=1),1,0)</f>
        <v>0</v>
      </c>
      <c r="F80708">
        <f>+IF(AND($A80708=0,$D80708=0),1,0)</f>
        <v>1</v>
      </c>
      <c r="G80708">
        <f>+IF(AND($A80708=0,$D80708=1),1,0)</f>
        <v>0</v>
      </c>
      <c r="H80708">
        <f>+IF(AND($A80708=1,$D80708=0),1,0)</f>
        <v>0</v>
      </c>
    </row>
    <row r="80709" spans="1:8" x14ac:dyDescent="0.55000000000000004">
      <c r="A80709">
        <v>0</v>
      </c>
      <c r="B80709">
        <v>0</v>
      </c>
      <c r="C80709">
        <v>8.0000000000000002E-3</v>
      </c>
      <c r="D80709">
        <f t="shared" si="1261"/>
        <v>0</v>
      </c>
      <c r="E80709">
        <f>+IF(AND($A80709=1,$D80709=1),1,0)</f>
        <v>0</v>
      </c>
      <c r="F80709">
        <f>+IF(AND($A80709=0,$D80709=0),1,0)</f>
        <v>1</v>
      </c>
      <c r="G80709">
        <f>+IF(AND($A80709=0,$D80709=1),1,0)</f>
        <v>0</v>
      </c>
      <c r="H80709">
        <f>+IF(AND($A80709=1,$D80709=0),1,0)</f>
        <v>0</v>
      </c>
    </row>
    <row r="80710" spans="1:8" x14ac:dyDescent="0.55000000000000004">
      <c r="A80710">
        <v>0</v>
      </c>
      <c r="B80710">
        <v>0</v>
      </c>
      <c r="C80710">
        <v>0.13</v>
      </c>
      <c r="D80710">
        <f t="shared" si="1261"/>
        <v>1</v>
      </c>
      <c r="E80710">
        <f>+IF(AND($A80710=1,$D80710=1),1,0)</f>
        <v>0</v>
      </c>
      <c r="F80710">
        <f>+IF(AND($A80710=0,$D80710=0),1,0)</f>
        <v>0</v>
      </c>
      <c r="G80710">
        <f>+IF(AND($A80710=0,$D80710=1),1,0)</f>
        <v>1</v>
      </c>
      <c r="H80710">
        <f>+IF(AND($A80710=1,$D80710=0),1,0)</f>
        <v>0</v>
      </c>
    </row>
    <row r="80711" spans="1:8" x14ac:dyDescent="0.55000000000000004">
      <c r="A80711">
        <v>0</v>
      </c>
      <c r="B80711">
        <v>0</v>
      </c>
      <c r="C80711">
        <v>1.2E-2</v>
      </c>
      <c r="D80711">
        <f t="shared" si="1261"/>
        <v>0</v>
      </c>
      <c r="E80711">
        <f>+IF(AND($A80711=1,$D80711=1),1,0)</f>
        <v>0</v>
      </c>
      <c r="F80711">
        <f>+IF(AND($A80711=0,$D80711=0),1,0)</f>
        <v>1</v>
      </c>
      <c r="G80711">
        <f>+IF(AND($A80711=0,$D80711=1),1,0)</f>
        <v>0</v>
      </c>
      <c r="H80711">
        <f>+IF(AND($A80711=1,$D80711=0),1,0)</f>
        <v>0</v>
      </c>
    </row>
    <row r="80712" spans="1:8" x14ac:dyDescent="0.55000000000000004">
      <c r="A80712">
        <v>0</v>
      </c>
      <c r="B80712">
        <v>0</v>
      </c>
      <c r="C80712">
        <v>1.4999999999999999E-2</v>
      </c>
      <c r="D80712">
        <f t="shared" si="1261"/>
        <v>0</v>
      </c>
      <c r="E80712">
        <f>+IF(AND($A80712=1,$D80712=1),1,0)</f>
        <v>0</v>
      </c>
      <c r="F80712">
        <f>+IF(AND($A80712=0,$D80712=0),1,0)</f>
        <v>1</v>
      </c>
      <c r="G80712">
        <f>+IF(AND($A80712=0,$D80712=1),1,0)</f>
        <v>0</v>
      </c>
      <c r="H80712">
        <f>+IF(AND($A80712=1,$D80712=0),1,0)</f>
        <v>0</v>
      </c>
    </row>
    <row r="80713" spans="1:8" x14ac:dyDescent="0.55000000000000004">
      <c r="A80713">
        <v>0</v>
      </c>
      <c r="B80713">
        <v>0</v>
      </c>
      <c r="C80713">
        <v>7.0000000000000001E-3</v>
      </c>
      <c r="D80713">
        <f t="shared" si="1261"/>
        <v>0</v>
      </c>
      <c r="E80713">
        <f>+IF(AND($A80713=1,$D80713=1),1,0)</f>
        <v>0</v>
      </c>
      <c r="F80713">
        <f>+IF(AND($A80713=0,$D80713=0),1,0)</f>
        <v>1</v>
      </c>
      <c r="G80713">
        <f>+IF(AND($A80713=0,$D80713=1),1,0)</f>
        <v>0</v>
      </c>
      <c r="H80713">
        <f>+IF(AND($A80713=1,$D80713=0),1,0)</f>
        <v>0</v>
      </c>
    </row>
    <row r="80714" spans="1:8" x14ac:dyDescent="0.55000000000000004">
      <c r="A80714">
        <v>0</v>
      </c>
      <c r="B80714">
        <v>0</v>
      </c>
      <c r="C80714">
        <v>0.02</v>
      </c>
      <c r="D80714">
        <f t="shared" si="1261"/>
        <v>0</v>
      </c>
      <c r="E80714">
        <f>+IF(AND($A80714=1,$D80714=1),1,0)</f>
        <v>0</v>
      </c>
      <c r="F80714">
        <f>+IF(AND($A80714=0,$D80714=0),1,0)</f>
        <v>1</v>
      </c>
      <c r="G80714">
        <f>+IF(AND($A80714=0,$D80714=1),1,0)</f>
        <v>0</v>
      </c>
      <c r="H80714">
        <f>+IF(AND($A80714=1,$D80714=0),1,0)</f>
        <v>0</v>
      </c>
    </row>
    <row r="80715" spans="1:8" x14ac:dyDescent="0.55000000000000004">
      <c r="A80715">
        <v>0</v>
      </c>
      <c r="B80715">
        <v>0</v>
      </c>
      <c r="C80715">
        <v>7.0000000000000001E-3</v>
      </c>
      <c r="D80715">
        <f t="shared" si="1261"/>
        <v>0</v>
      </c>
      <c r="E80715">
        <f>+IF(AND($A80715=1,$D80715=1),1,0)</f>
        <v>0</v>
      </c>
      <c r="F80715">
        <f>+IF(AND($A80715=0,$D80715=0),1,0)</f>
        <v>1</v>
      </c>
      <c r="G80715">
        <f>+IF(AND($A80715=0,$D80715=1),1,0)</f>
        <v>0</v>
      </c>
      <c r="H80715">
        <f>+IF(AND($A80715=1,$D80715=0),1,0)</f>
        <v>0</v>
      </c>
    </row>
    <row r="80716" spans="1:8" x14ac:dyDescent="0.55000000000000004">
      <c r="A80716">
        <v>0</v>
      </c>
      <c r="B80716">
        <v>0</v>
      </c>
      <c r="C80716">
        <v>2.3E-2</v>
      </c>
      <c r="D80716">
        <f t="shared" si="1261"/>
        <v>0</v>
      </c>
      <c r="E80716">
        <f>+IF(AND($A80716=1,$D80716=1),1,0)</f>
        <v>0</v>
      </c>
      <c r="F80716">
        <f>+IF(AND($A80716=0,$D80716=0),1,0)</f>
        <v>1</v>
      </c>
      <c r="G80716">
        <f>+IF(AND($A80716=0,$D80716=1),1,0)</f>
        <v>0</v>
      </c>
      <c r="H80716">
        <f>+IF(AND($A80716=1,$D80716=0),1,0)</f>
        <v>0</v>
      </c>
    </row>
    <row r="80717" spans="1:8" x14ac:dyDescent="0.55000000000000004">
      <c r="A80717">
        <v>0</v>
      </c>
      <c r="B80717">
        <v>0</v>
      </c>
      <c r="C80717">
        <v>2.3E-2</v>
      </c>
      <c r="D80717">
        <f t="shared" si="1261"/>
        <v>0</v>
      </c>
      <c r="E80717">
        <f>+IF(AND($A80717=1,$D80717=1),1,0)</f>
        <v>0</v>
      </c>
      <c r="F80717">
        <f>+IF(AND($A80717=0,$D80717=0),1,0)</f>
        <v>1</v>
      </c>
      <c r="G80717">
        <f>+IF(AND($A80717=0,$D80717=1),1,0)</f>
        <v>0</v>
      </c>
      <c r="H80717">
        <f>+IF(AND($A80717=1,$D80717=0),1,0)</f>
        <v>0</v>
      </c>
    </row>
    <row r="80718" spans="1:8" x14ac:dyDescent="0.55000000000000004">
      <c r="A80718">
        <v>0</v>
      </c>
      <c r="B80718">
        <v>0</v>
      </c>
      <c r="C80718">
        <v>1.2999999999999999E-2</v>
      </c>
      <c r="D80718">
        <f t="shared" si="1261"/>
        <v>0</v>
      </c>
      <c r="E80718">
        <f>+IF(AND($A80718=1,$D80718=1),1,0)</f>
        <v>0</v>
      </c>
      <c r="F80718">
        <f>+IF(AND($A80718=0,$D80718=0),1,0)</f>
        <v>1</v>
      </c>
      <c r="G80718">
        <f>+IF(AND($A80718=0,$D80718=1),1,0)</f>
        <v>0</v>
      </c>
      <c r="H80718">
        <f>+IF(AND($A80718=1,$D80718=0),1,0)</f>
        <v>0</v>
      </c>
    </row>
    <row r="80719" spans="1:8" x14ac:dyDescent="0.55000000000000004">
      <c r="A80719">
        <v>0</v>
      </c>
      <c r="B80719">
        <v>0</v>
      </c>
      <c r="C80719">
        <v>1.2E-2</v>
      </c>
      <c r="D80719">
        <f t="shared" si="1261"/>
        <v>0</v>
      </c>
      <c r="E80719">
        <f>+IF(AND($A80719=1,$D80719=1),1,0)</f>
        <v>0</v>
      </c>
      <c r="F80719">
        <f>+IF(AND($A80719=0,$D80719=0),1,0)</f>
        <v>1</v>
      </c>
      <c r="G80719">
        <f>+IF(AND($A80719=0,$D80719=1),1,0)</f>
        <v>0</v>
      </c>
      <c r="H80719">
        <f>+IF(AND($A80719=1,$D80719=0),1,0)</f>
        <v>0</v>
      </c>
    </row>
    <row r="80720" spans="1:8" x14ac:dyDescent="0.55000000000000004">
      <c r="A80720">
        <v>0</v>
      </c>
      <c r="B80720">
        <v>0</v>
      </c>
      <c r="C80720">
        <v>5.7000000000000002E-2</v>
      </c>
      <c r="D80720">
        <f t="shared" si="1261"/>
        <v>0</v>
      </c>
      <c r="E80720">
        <f>+IF(AND($A80720=1,$D80720=1),1,0)</f>
        <v>0</v>
      </c>
      <c r="F80720">
        <f>+IF(AND($A80720=0,$D80720=0),1,0)</f>
        <v>1</v>
      </c>
      <c r="G80720">
        <f>+IF(AND($A80720=0,$D80720=1),1,0)</f>
        <v>0</v>
      </c>
      <c r="H80720">
        <f>+IF(AND($A80720=1,$D80720=0),1,0)</f>
        <v>0</v>
      </c>
    </row>
    <row r="80721" spans="1:8" x14ac:dyDescent="0.55000000000000004">
      <c r="A80721">
        <v>1</v>
      </c>
      <c r="B80721">
        <v>0</v>
      </c>
      <c r="C80721">
        <v>1.7000000000000001E-2</v>
      </c>
      <c r="D80721">
        <f t="shared" si="1261"/>
        <v>0</v>
      </c>
      <c r="E80721">
        <f>+IF(AND($A80721=1,$D80721=1),1,0)</f>
        <v>0</v>
      </c>
      <c r="F80721">
        <f>+IF(AND($A80721=0,$D80721=0),1,0)</f>
        <v>0</v>
      </c>
      <c r="G80721">
        <f>+IF(AND($A80721=0,$D80721=1),1,0)</f>
        <v>0</v>
      </c>
      <c r="H80721">
        <f>+IF(AND($A80721=1,$D80721=0),1,0)</f>
        <v>1</v>
      </c>
    </row>
    <row r="80722" spans="1:8" x14ac:dyDescent="0.55000000000000004">
      <c r="A80722">
        <v>0</v>
      </c>
      <c r="B80722">
        <v>0</v>
      </c>
      <c r="C80722">
        <v>5.0000000000000001E-3</v>
      </c>
      <c r="D80722">
        <f t="shared" si="1261"/>
        <v>0</v>
      </c>
      <c r="E80722">
        <f>+IF(AND($A80722=1,$D80722=1),1,0)</f>
        <v>0</v>
      </c>
      <c r="F80722">
        <f>+IF(AND($A80722=0,$D80722=0),1,0)</f>
        <v>1</v>
      </c>
      <c r="G80722">
        <f>+IF(AND($A80722=0,$D80722=1),1,0)</f>
        <v>0</v>
      </c>
      <c r="H80722">
        <f>+IF(AND($A80722=1,$D80722=0),1,0)</f>
        <v>0</v>
      </c>
    </row>
    <row r="80723" spans="1:8" x14ac:dyDescent="0.55000000000000004">
      <c r="A80723">
        <v>0</v>
      </c>
      <c r="B80723">
        <v>0</v>
      </c>
      <c r="C80723">
        <v>0.01</v>
      </c>
      <c r="D80723">
        <f t="shared" si="1261"/>
        <v>0</v>
      </c>
      <c r="E80723">
        <f>+IF(AND($A80723=1,$D80723=1),1,0)</f>
        <v>0</v>
      </c>
      <c r="F80723">
        <f>+IF(AND($A80723=0,$D80723=0),1,0)</f>
        <v>1</v>
      </c>
      <c r="G80723">
        <f>+IF(AND($A80723=0,$D80723=1),1,0)</f>
        <v>0</v>
      </c>
      <c r="H80723">
        <f>+IF(AND($A80723=1,$D80723=0),1,0)</f>
        <v>0</v>
      </c>
    </row>
    <row r="80724" spans="1:8" x14ac:dyDescent="0.55000000000000004">
      <c r="A80724">
        <v>0</v>
      </c>
      <c r="B80724">
        <v>0</v>
      </c>
      <c r="C80724">
        <v>7.0000000000000001E-3</v>
      </c>
      <c r="D80724">
        <f t="shared" si="1261"/>
        <v>0</v>
      </c>
      <c r="E80724">
        <f>+IF(AND($A80724=1,$D80724=1),1,0)</f>
        <v>0</v>
      </c>
      <c r="F80724">
        <f>+IF(AND($A80724=0,$D80724=0),1,0)</f>
        <v>1</v>
      </c>
      <c r="G80724">
        <f>+IF(AND($A80724=0,$D80724=1),1,0)</f>
        <v>0</v>
      </c>
      <c r="H80724">
        <f>+IF(AND($A80724=1,$D80724=0),1,0)</f>
        <v>0</v>
      </c>
    </row>
    <row r="80725" spans="1:8" x14ac:dyDescent="0.55000000000000004">
      <c r="A80725">
        <v>0</v>
      </c>
      <c r="B80725">
        <v>0</v>
      </c>
      <c r="C80725">
        <v>4.2000000000000003E-2</v>
      </c>
      <c r="D80725">
        <f t="shared" si="1261"/>
        <v>0</v>
      </c>
      <c r="E80725">
        <f>+IF(AND($A80725=1,$D80725=1),1,0)</f>
        <v>0</v>
      </c>
      <c r="F80725">
        <f>+IF(AND($A80725=0,$D80725=0),1,0)</f>
        <v>1</v>
      </c>
      <c r="G80725">
        <f>+IF(AND($A80725=0,$D80725=1),1,0)</f>
        <v>0</v>
      </c>
      <c r="H80725">
        <f>+IF(AND($A80725=1,$D80725=0),1,0)</f>
        <v>0</v>
      </c>
    </row>
    <row r="80726" spans="1:8" x14ac:dyDescent="0.55000000000000004">
      <c r="A80726">
        <v>1</v>
      </c>
      <c r="B80726">
        <v>0</v>
      </c>
      <c r="C80726">
        <v>1.9E-2</v>
      </c>
      <c r="D80726">
        <f t="shared" si="1261"/>
        <v>0</v>
      </c>
      <c r="E80726">
        <f>+IF(AND($A80726=1,$D80726=1),1,0)</f>
        <v>0</v>
      </c>
      <c r="F80726">
        <f>+IF(AND($A80726=0,$D80726=0),1,0)</f>
        <v>0</v>
      </c>
      <c r="G80726">
        <f>+IF(AND($A80726=0,$D80726=1),1,0)</f>
        <v>0</v>
      </c>
      <c r="H80726">
        <f>+IF(AND($A80726=1,$D80726=0),1,0)</f>
        <v>1</v>
      </c>
    </row>
    <row r="80727" spans="1:8" x14ac:dyDescent="0.55000000000000004">
      <c r="A80727">
        <v>0</v>
      </c>
      <c r="B80727">
        <v>0</v>
      </c>
      <c r="C80727">
        <v>0.01</v>
      </c>
      <c r="D80727">
        <f t="shared" si="1261"/>
        <v>0</v>
      </c>
      <c r="E80727">
        <f>+IF(AND($A80727=1,$D80727=1),1,0)</f>
        <v>0</v>
      </c>
      <c r="F80727">
        <f>+IF(AND($A80727=0,$D80727=0),1,0)</f>
        <v>1</v>
      </c>
      <c r="G80727">
        <f>+IF(AND($A80727=0,$D80727=1),1,0)</f>
        <v>0</v>
      </c>
      <c r="H80727">
        <f>+IF(AND($A80727=1,$D80727=0),1,0)</f>
        <v>0</v>
      </c>
    </row>
    <row r="80728" spans="1:8" x14ac:dyDescent="0.55000000000000004">
      <c r="A80728">
        <v>0</v>
      </c>
      <c r="B80728">
        <v>0</v>
      </c>
      <c r="C80728">
        <v>1.4999999999999999E-2</v>
      </c>
      <c r="D80728">
        <f t="shared" si="1261"/>
        <v>0</v>
      </c>
      <c r="E80728">
        <f>+IF(AND($A80728=1,$D80728=1),1,0)</f>
        <v>0</v>
      </c>
      <c r="F80728">
        <f>+IF(AND($A80728=0,$D80728=0),1,0)</f>
        <v>1</v>
      </c>
      <c r="G80728">
        <f>+IF(AND($A80728=0,$D80728=1),1,0)</f>
        <v>0</v>
      </c>
      <c r="H80728">
        <f>+IF(AND($A80728=1,$D80728=0),1,0)</f>
        <v>0</v>
      </c>
    </row>
    <row r="80729" spans="1:8" x14ac:dyDescent="0.55000000000000004">
      <c r="A80729">
        <v>0</v>
      </c>
      <c r="B80729">
        <v>0</v>
      </c>
      <c r="C80729">
        <v>2.1000000000000001E-2</v>
      </c>
      <c r="D80729">
        <f t="shared" si="1261"/>
        <v>0</v>
      </c>
      <c r="E80729">
        <f>+IF(AND($A80729=1,$D80729=1),1,0)</f>
        <v>0</v>
      </c>
      <c r="F80729">
        <f>+IF(AND($A80729=0,$D80729=0),1,0)</f>
        <v>1</v>
      </c>
      <c r="G80729">
        <f>+IF(AND($A80729=0,$D80729=1),1,0)</f>
        <v>0</v>
      </c>
      <c r="H80729">
        <f>+IF(AND($A80729=1,$D80729=0),1,0)</f>
        <v>0</v>
      </c>
    </row>
    <row r="80730" spans="1:8" x14ac:dyDescent="0.55000000000000004">
      <c r="A80730">
        <v>0</v>
      </c>
      <c r="B80730">
        <v>0</v>
      </c>
      <c r="C80730">
        <v>0.09</v>
      </c>
      <c r="D80730">
        <f t="shared" si="1261"/>
        <v>1</v>
      </c>
      <c r="E80730">
        <f>+IF(AND($A80730=1,$D80730=1),1,0)</f>
        <v>0</v>
      </c>
      <c r="F80730">
        <f>+IF(AND($A80730=0,$D80730=0),1,0)</f>
        <v>0</v>
      </c>
      <c r="G80730">
        <f>+IF(AND($A80730=0,$D80730=1),1,0)</f>
        <v>1</v>
      </c>
      <c r="H80730">
        <f>+IF(AND($A80730=1,$D80730=0),1,0)</f>
        <v>0</v>
      </c>
    </row>
    <row r="80731" spans="1:8" x14ac:dyDescent="0.55000000000000004">
      <c r="A80731">
        <v>0</v>
      </c>
      <c r="B80731">
        <v>0</v>
      </c>
      <c r="C80731">
        <v>8.7999999999999995E-2</v>
      </c>
      <c r="D80731">
        <f t="shared" si="1261"/>
        <v>1</v>
      </c>
      <c r="E80731">
        <f>+IF(AND($A80731=1,$D80731=1),1,0)</f>
        <v>0</v>
      </c>
      <c r="F80731">
        <f>+IF(AND($A80731=0,$D80731=0),1,0)</f>
        <v>0</v>
      </c>
      <c r="G80731">
        <f>+IF(AND($A80731=0,$D80731=1),1,0)</f>
        <v>1</v>
      </c>
      <c r="H80731">
        <f>+IF(AND($A80731=1,$D80731=0),1,0)</f>
        <v>0</v>
      </c>
    </row>
    <row r="80732" spans="1:8" x14ac:dyDescent="0.55000000000000004">
      <c r="A80732">
        <v>0</v>
      </c>
      <c r="B80732">
        <v>0</v>
      </c>
      <c r="C80732">
        <v>1.9E-2</v>
      </c>
      <c r="D80732">
        <f t="shared" si="1261"/>
        <v>0</v>
      </c>
      <c r="E80732">
        <f>+IF(AND($A80732=1,$D80732=1),1,0)</f>
        <v>0</v>
      </c>
      <c r="F80732">
        <f>+IF(AND($A80732=0,$D80732=0),1,0)</f>
        <v>1</v>
      </c>
      <c r="G80732">
        <f>+IF(AND($A80732=0,$D80732=1),1,0)</f>
        <v>0</v>
      </c>
      <c r="H80732">
        <f>+IF(AND($A80732=1,$D80732=0),1,0)</f>
        <v>0</v>
      </c>
    </row>
    <row r="80733" spans="1:8" x14ac:dyDescent="0.55000000000000004">
      <c r="A80733">
        <v>0</v>
      </c>
      <c r="B80733">
        <v>0</v>
      </c>
      <c r="C80733">
        <v>5.0000000000000001E-3</v>
      </c>
      <c r="D80733">
        <f t="shared" si="1261"/>
        <v>0</v>
      </c>
      <c r="E80733">
        <f>+IF(AND($A80733=1,$D80733=1),1,0)</f>
        <v>0</v>
      </c>
      <c r="F80733">
        <f>+IF(AND($A80733=0,$D80733=0),1,0)</f>
        <v>1</v>
      </c>
      <c r="G80733">
        <f>+IF(AND($A80733=0,$D80733=1),1,0)</f>
        <v>0</v>
      </c>
      <c r="H80733">
        <f>+IF(AND($A80733=1,$D80733=0),1,0)</f>
        <v>0</v>
      </c>
    </row>
    <row r="80734" spans="1:8" x14ac:dyDescent="0.55000000000000004">
      <c r="A80734">
        <v>0</v>
      </c>
      <c r="B80734">
        <v>0</v>
      </c>
      <c r="C80734">
        <v>3.9E-2</v>
      </c>
      <c r="D80734">
        <f t="shared" si="1261"/>
        <v>0</v>
      </c>
      <c r="E80734">
        <f>+IF(AND($A80734=1,$D80734=1),1,0)</f>
        <v>0</v>
      </c>
      <c r="F80734">
        <f>+IF(AND($A80734=0,$D80734=0),1,0)</f>
        <v>1</v>
      </c>
      <c r="G80734">
        <f>+IF(AND($A80734=0,$D80734=1),1,0)</f>
        <v>0</v>
      </c>
      <c r="H80734">
        <f>+IF(AND($A80734=1,$D80734=0),1,0)</f>
        <v>0</v>
      </c>
    </row>
    <row r="80735" spans="1:8" x14ac:dyDescent="0.55000000000000004">
      <c r="A80735">
        <v>0</v>
      </c>
      <c r="B80735">
        <v>0</v>
      </c>
      <c r="C80735">
        <v>8.9999999999999993E-3</v>
      </c>
      <c r="D80735">
        <f t="shared" si="1261"/>
        <v>0</v>
      </c>
      <c r="E80735">
        <f>+IF(AND($A80735=1,$D80735=1),1,0)</f>
        <v>0</v>
      </c>
      <c r="F80735">
        <f>+IF(AND($A80735=0,$D80735=0),1,0)</f>
        <v>1</v>
      </c>
      <c r="G80735">
        <f>+IF(AND($A80735=0,$D80735=1),1,0)</f>
        <v>0</v>
      </c>
      <c r="H80735">
        <f>+IF(AND($A80735=1,$D80735=0),1,0)</f>
        <v>0</v>
      </c>
    </row>
    <row r="80736" spans="1:8" x14ac:dyDescent="0.55000000000000004">
      <c r="A80736">
        <v>0</v>
      </c>
      <c r="B80736">
        <v>0</v>
      </c>
      <c r="C80736">
        <v>1.4E-2</v>
      </c>
      <c r="D80736">
        <f t="shared" si="1261"/>
        <v>0</v>
      </c>
      <c r="E80736">
        <f>+IF(AND($A80736=1,$D80736=1),1,0)</f>
        <v>0</v>
      </c>
      <c r="F80736">
        <f>+IF(AND($A80736=0,$D80736=0),1,0)</f>
        <v>1</v>
      </c>
      <c r="G80736">
        <f>+IF(AND($A80736=0,$D80736=1),1,0)</f>
        <v>0</v>
      </c>
      <c r="H80736">
        <f>+IF(AND($A80736=1,$D80736=0),1,0)</f>
        <v>0</v>
      </c>
    </row>
    <row r="80737" spans="1:8" x14ac:dyDescent="0.55000000000000004">
      <c r="A80737">
        <v>1</v>
      </c>
      <c r="B80737">
        <v>0</v>
      </c>
      <c r="C80737">
        <v>6.0999999999999999E-2</v>
      </c>
      <c r="D80737">
        <f t="shared" si="1261"/>
        <v>0</v>
      </c>
      <c r="E80737">
        <f>+IF(AND($A80737=1,$D80737=1),1,0)</f>
        <v>0</v>
      </c>
      <c r="F80737">
        <f>+IF(AND($A80737=0,$D80737=0),1,0)</f>
        <v>0</v>
      </c>
      <c r="G80737">
        <f>+IF(AND($A80737=0,$D80737=1),1,0)</f>
        <v>0</v>
      </c>
      <c r="H80737">
        <f>+IF(AND($A80737=1,$D80737=0),1,0)</f>
        <v>1</v>
      </c>
    </row>
    <row r="80738" spans="1:8" x14ac:dyDescent="0.55000000000000004">
      <c r="A80738">
        <v>0</v>
      </c>
      <c r="B80738">
        <v>0</v>
      </c>
      <c r="C80738">
        <v>0.113</v>
      </c>
      <c r="D80738">
        <f t="shared" si="1261"/>
        <v>1</v>
      </c>
      <c r="E80738">
        <f>+IF(AND($A80738=1,$D80738=1),1,0)</f>
        <v>0</v>
      </c>
      <c r="F80738">
        <f>+IF(AND($A80738=0,$D80738=0),1,0)</f>
        <v>0</v>
      </c>
      <c r="G80738">
        <f>+IF(AND($A80738=0,$D80738=1),1,0)</f>
        <v>1</v>
      </c>
      <c r="H80738">
        <f>+IF(AND($A80738=1,$D80738=0),1,0)</f>
        <v>0</v>
      </c>
    </row>
    <row r="80739" spans="1:8" x14ac:dyDescent="0.55000000000000004">
      <c r="A80739">
        <v>0</v>
      </c>
      <c r="B80739">
        <v>0</v>
      </c>
      <c r="C80739">
        <v>1.2E-2</v>
      </c>
      <c r="D80739">
        <f t="shared" si="1261"/>
        <v>0</v>
      </c>
      <c r="E80739">
        <f>+IF(AND($A80739=1,$D80739=1),1,0)</f>
        <v>0</v>
      </c>
      <c r="F80739">
        <f>+IF(AND($A80739=0,$D80739=0),1,0)</f>
        <v>1</v>
      </c>
      <c r="G80739">
        <f>+IF(AND($A80739=0,$D80739=1),1,0)</f>
        <v>0</v>
      </c>
      <c r="H80739">
        <f>+IF(AND($A80739=1,$D80739=0),1,0)</f>
        <v>0</v>
      </c>
    </row>
    <row r="80740" spans="1:8" x14ac:dyDescent="0.55000000000000004">
      <c r="A80740">
        <v>0</v>
      </c>
      <c r="B80740">
        <v>0</v>
      </c>
      <c r="C80740">
        <v>0.17299999999999999</v>
      </c>
      <c r="D80740">
        <f t="shared" si="1261"/>
        <v>1</v>
      </c>
      <c r="E80740">
        <f>+IF(AND($A80740=1,$D80740=1),1,0)</f>
        <v>0</v>
      </c>
      <c r="F80740">
        <f>+IF(AND($A80740=0,$D80740=0),1,0)</f>
        <v>0</v>
      </c>
      <c r="G80740">
        <f>+IF(AND($A80740=0,$D80740=1),1,0)</f>
        <v>1</v>
      </c>
      <c r="H80740">
        <f>+IF(AND($A80740=1,$D80740=0),1,0)</f>
        <v>0</v>
      </c>
    </row>
    <row r="80741" spans="1:8" x14ac:dyDescent="0.55000000000000004">
      <c r="A80741">
        <v>0</v>
      </c>
      <c r="B80741">
        <v>0</v>
      </c>
      <c r="C80741">
        <v>2.7E-2</v>
      </c>
      <c r="D80741">
        <f t="shared" si="1261"/>
        <v>0</v>
      </c>
      <c r="E80741">
        <f>+IF(AND($A80741=1,$D80741=1),1,0)</f>
        <v>0</v>
      </c>
      <c r="F80741">
        <f>+IF(AND($A80741=0,$D80741=0),1,0)</f>
        <v>1</v>
      </c>
      <c r="G80741">
        <f>+IF(AND($A80741=0,$D80741=1),1,0)</f>
        <v>0</v>
      </c>
      <c r="H80741">
        <f>+IF(AND($A80741=1,$D80741=0),1,0)</f>
        <v>0</v>
      </c>
    </row>
    <row r="80742" spans="1:8" x14ac:dyDescent="0.55000000000000004">
      <c r="A80742">
        <v>0</v>
      </c>
      <c r="B80742">
        <v>0</v>
      </c>
      <c r="C80742">
        <v>8.3000000000000004E-2</v>
      </c>
      <c r="D80742">
        <f t="shared" si="1261"/>
        <v>1</v>
      </c>
      <c r="E80742">
        <f>+IF(AND($A80742=1,$D80742=1),1,0)</f>
        <v>0</v>
      </c>
      <c r="F80742">
        <f>+IF(AND($A80742=0,$D80742=0),1,0)</f>
        <v>0</v>
      </c>
      <c r="G80742">
        <f>+IF(AND($A80742=0,$D80742=1),1,0)</f>
        <v>1</v>
      </c>
      <c r="H80742">
        <f>+IF(AND($A80742=1,$D80742=0),1,0)</f>
        <v>0</v>
      </c>
    </row>
    <row r="80743" spans="1:8" x14ac:dyDescent="0.55000000000000004">
      <c r="A80743">
        <v>0</v>
      </c>
      <c r="B80743">
        <v>0</v>
      </c>
      <c r="C80743">
        <v>3.5999999999999997E-2</v>
      </c>
      <c r="D80743">
        <f t="shared" si="1261"/>
        <v>0</v>
      </c>
      <c r="E80743">
        <f>+IF(AND($A80743=1,$D80743=1),1,0)</f>
        <v>0</v>
      </c>
      <c r="F80743">
        <f>+IF(AND($A80743=0,$D80743=0),1,0)</f>
        <v>1</v>
      </c>
      <c r="G80743">
        <f>+IF(AND($A80743=0,$D80743=1),1,0)</f>
        <v>0</v>
      </c>
      <c r="H80743">
        <f>+IF(AND($A80743=1,$D80743=0),1,0)</f>
        <v>0</v>
      </c>
    </row>
    <row r="80744" spans="1:8" x14ac:dyDescent="0.55000000000000004">
      <c r="A80744">
        <v>0</v>
      </c>
      <c r="B80744">
        <v>0</v>
      </c>
      <c r="C80744">
        <v>8.0000000000000002E-3</v>
      </c>
      <c r="D80744">
        <f t="shared" si="1261"/>
        <v>0</v>
      </c>
      <c r="E80744">
        <f>+IF(AND($A80744=1,$D80744=1),1,0)</f>
        <v>0</v>
      </c>
      <c r="F80744">
        <f>+IF(AND($A80744=0,$D80744=0),1,0)</f>
        <v>1</v>
      </c>
      <c r="G80744">
        <f>+IF(AND($A80744=0,$D80744=1),1,0)</f>
        <v>0</v>
      </c>
      <c r="H80744">
        <f>+IF(AND($A80744=1,$D80744=0),1,0)</f>
        <v>0</v>
      </c>
    </row>
    <row r="80745" spans="1:8" x14ac:dyDescent="0.55000000000000004">
      <c r="A80745">
        <v>0</v>
      </c>
      <c r="B80745">
        <v>0</v>
      </c>
      <c r="C80745">
        <v>1.4999999999999999E-2</v>
      </c>
      <c r="D80745">
        <f t="shared" si="1261"/>
        <v>0</v>
      </c>
      <c r="E80745">
        <f>+IF(AND($A80745=1,$D80745=1),1,0)</f>
        <v>0</v>
      </c>
      <c r="F80745">
        <f>+IF(AND($A80745=0,$D80745=0),1,0)</f>
        <v>1</v>
      </c>
      <c r="G80745">
        <f>+IF(AND($A80745=0,$D80745=1),1,0)</f>
        <v>0</v>
      </c>
      <c r="H80745">
        <f>+IF(AND($A80745=1,$D80745=0),1,0)</f>
        <v>0</v>
      </c>
    </row>
    <row r="80746" spans="1:8" x14ac:dyDescent="0.55000000000000004">
      <c r="A80746">
        <v>0</v>
      </c>
      <c r="B80746">
        <v>0</v>
      </c>
      <c r="C80746">
        <v>1.2E-2</v>
      </c>
      <c r="D80746">
        <f t="shared" ref="D80746:D80809" si="1262">+IF(C80746&gt;$K$2,1,0)</f>
        <v>0</v>
      </c>
      <c r="E80746">
        <f>+IF(AND($A80746=1,$D80746=1),1,0)</f>
        <v>0</v>
      </c>
      <c r="F80746">
        <f>+IF(AND($A80746=0,$D80746=0),1,0)</f>
        <v>1</v>
      </c>
      <c r="G80746">
        <f>+IF(AND($A80746=0,$D80746=1),1,0)</f>
        <v>0</v>
      </c>
      <c r="H80746">
        <f>+IF(AND($A80746=1,$D80746=0),1,0)</f>
        <v>0</v>
      </c>
    </row>
    <row r="80747" spans="1:8" x14ac:dyDescent="0.55000000000000004">
      <c r="A80747">
        <v>0</v>
      </c>
      <c r="B80747">
        <v>0</v>
      </c>
      <c r="C80747">
        <v>1.4E-2</v>
      </c>
      <c r="D80747">
        <f t="shared" si="1262"/>
        <v>0</v>
      </c>
      <c r="E80747">
        <f>+IF(AND($A80747=1,$D80747=1),1,0)</f>
        <v>0</v>
      </c>
      <c r="F80747">
        <f>+IF(AND($A80747=0,$D80747=0),1,0)</f>
        <v>1</v>
      </c>
      <c r="G80747">
        <f>+IF(AND($A80747=0,$D80747=1),1,0)</f>
        <v>0</v>
      </c>
      <c r="H80747">
        <f>+IF(AND($A80747=1,$D80747=0),1,0)</f>
        <v>0</v>
      </c>
    </row>
    <row r="80748" spans="1:8" x14ac:dyDescent="0.55000000000000004">
      <c r="A80748">
        <v>0</v>
      </c>
      <c r="B80748">
        <v>0</v>
      </c>
      <c r="C80748">
        <v>1.4999999999999999E-2</v>
      </c>
      <c r="D80748">
        <f t="shared" si="1262"/>
        <v>0</v>
      </c>
      <c r="E80748">
        <f>+IF(AND($A80748=1,$D80748=1),1,0)</f>
        <v>0</v>
      </c>
      <c r="F80748">
        <f>+IF(AND($A80748=0,$D80748=0),1,0)</f>
        <v>1</v>
      </c>
      <c r="G80748">
        <f>+IF(AND($A80748=0,$D80748=1),1,0)</f>
        <v>0</v>
      </c>
      <c r="H80748">
        <f>+IF(AND($A80748=1,$D80748=0),1,0)</f>
        <v>0</v>
      </c>
    </row>
    <row r="80749" spans="1:8" x14ac:dyDescent="0.55000000000000004">
      <c r="A80749">
        <v>0</v>
      </c>
      <c r="B80749">
        <v>0</v>
      </c>
      <c r="C80749">
        <v>0.38900000000000001</v>
      </c>
      <c r="D80749">
        <f t="shared" si="1262"/>
        <v>1</v>
      </c>
      <c r="E80749">
        <f>+IF(AND($A80749=1,$D80749=1),1,0)</f>
        <v>0</v>
      </c>
      <c r="F80749">
        <f>+IF(AND($A80749=0,$D80749=0),1,0)</f>
        <v>0</v>
      </c>
      <c r="G80749">
        <f>+IF(AND($A80749=0,$D80749=1),1,0)</f>
        <v>1</v>
      </c>
      <c r="H80749">
        <f>+IF(AND($A80749=1,$D80749=0),1,0)</f>
        <v>0</v>
      </c>
    </row>
    <row r="80750" spans="1:8" x14ac:dyDescent="0.55000000000000004">
      <c r="A80750">
        <v>0</v>
      </c>
      <c r="B80750">
        <v>1</v>
      </c>
      <c r="C80750">
        <v>0.61499999999999999</v>
      </c>
      <c r="D80750">
        <f t="shared" si="1262"/>
        <v>1</v>
      </c>
      <c r="E80750">
        <f>+IF(AND($A80750=1,$D80750=1),1,0)</f>
        <v>0</v>
      </c>
      <c r="F80750">
        <f>+IF(AND($A80750=0,$D80750=0),1,0)</f>
        <v>0</v>
      </c>
      <c r="G80750">
        <f>+IF(AND($A80750=0,$D80750=1),1,0)</f>
        <v>1</v>
      </c>
      <c r="H80750">
        <f>+IF(AND($A80750=1,$D80750=0),1,0)</f>
        <v>0</v>
      </c>
    </row>
    <row r="80751" spans="1:8" x14ac:dyDescent="0.55000000000000004">
      <c r="A80751">
        <v>0</v>
      </c>
      <c r="B80751">
        <v>0</v>
      </c>
      <c r="C80751">
        <v>4.5999999999999999E-2</v>
      </c>
      <c r="D80751">
        <f t="shared" si="1262"/>
        <v>0</v>
      </c>
      <c r="E80751">
        <f>+IF(AND($A80751=1,$D80751=1),1,0)</f>
        <v>0</v>
      </c>
      <c r="F80751">
        <f>+IF(AND($A80751=0,$D80751=0),1,0)</f>
        <v>1</v>
      </c>
      <c r="G80751">
        <f>+IF(AND($A80751=0,$D80751=1),1,0)</f>
        <v>0</v>
      </c>
      <c r="H80751">
        <f>+IF(AND($A80751=1,$D80751=0),1,0)</f>
        <v>0</v>
      </c>
    </row>
    <row r="80752" spans="1:8" x14ac:dyDescent="0.55000000000000004">
      <c r="A80752">
        <v>0</v>
      </c>
      <c r="B80752">
        <v>0</v>
      </c>
      <c r="C80752">
        <v>1.4999999999999999E-2</v>
      </c>
      <c r="D80752">
        <f t="shared" si="1262"/>
        <v>0</v>
      </c>
      <c r="E80752">
        <f>+IF(AND($A80752=1,$D80752=1),1,0)</f>
        <v>0</v>
      </c>
      <c r="F80752">
        <f>+IF(AND($A80752=0,$D80752=0),1,0)</f>
        <v>1</v>
      </c>
      <c r="G80752">
        <f>+IF(AND($A80752=0,$D80752=1),1,0)</f>
        <v>0</v>
      </c>
      <c r="H80752">
        <f>+IF(AND($A80752=1,$D80752=0),1,0)</f>
        <v>0</v>
      </c>
    </row>
    <row r="80753" spans="1:8" x14ac:dyDescent="0.55000000000000004">
      <c r="A80753">
        <v>0</v>
      </c>
      <c r="B80753">
        <v>0</v>
      </c>
      <c r="C80753">
        <v>0.104</v>
      </c>
      <c r="D80753">
        <f t="shared" si="1262"/>
        <v>1</v>
      </c>
      <c r="E80753">
        <f>+IF(AND($A80753=1,$D80753=1),1,0)</f>
        <v>0</v>
      </c>
      <c r="F80753">
        <f>+IF(AND($A80753=0,$D80753=0),1,0)</f>
        <v>0</v>
      </c>
      <c r="G80753">
        <f>+IF(AND($A80753=0,$D80753=1),1,0)</f>
        <v>1</v>
      </c>
      <c r="H80753">
        <f>+IF(AND($A80753=1,$D80753=0),1,0)</f>
        <v>0</v>
      </c>
    </row>
    <row r="80754" spans="1:8" x14ac:dyDescent="0.55000000000000004">
      <c r="A80754">
        <v>1</v>
      </c>
      <c r="B80754">
        <v>0</v>
      </c>
      <c r="C80754">
        <v>0.32300000000000001</v>
      </c>
      <c r="D80754">
        <f t="shared" si="1262"/>
        <v>1</v>
      </c>
      <c r="E80754">
        <f>+IF(AND($A80754=1,$D80754=1),1,0)</f>
        <v>1</v>
      </c>
      <c r="F80754">
        <f>+IF(AND($A80754=0,$D80754=0),1,0)</f>
        <v>0</v>
      </c>
      <c r="G80754">
        <f>+IF(AND($A80754=0,$D80754=1),1,0)</f>
        <v>0</v>
      </c>
      <c r="H80754">
        <f>+IF(AND($A80754=1,$D80754=0),1,0)</f>
        <v>0</v>
      </c>
    </row>
    <row r="80755" spans="1:8" x14ac:dyDescent="0.55000000000000004">
      <c r="A80755">
        <v>0</v>
      </c>
      <c r="B80755">
        <v>0</v>
      </c>
      <c r="C80755">
        <v>2.9000000000000001E-2</v>
      </c>
      <c r="D80755">
        <f t="shared" si="1262"/>
        <v>0</v>
      </c>
      <c r="E80755">
        <f>+IF(AND($A80755=1,$D80755=1),1,0)</f>
        <v>0</v>
      </c>
      <c r="F80755">
        <f>+IF(AND($A80755=0,$D80755=0),1,0)</f>
        <v>1</v>
      </c>
      <c r="G80755">
        <f>+IF(AND($A80755=0,$D80755=1),1,0)</f>
        <v>0</v>
      </c>
      <c r="H80755">
        <f>+IF(AND($A80755=1,$D80755=0),1,0)</f>
        <v>0</v>
      </c>
    </row>
    <row r="80756" spans="1:8" x14ac:dyDescent="0.55000000000000004">
      <c r="A80756">
        <v>0</v>
      </c>
      <c r="B80756">
        <v>0</v>
      </c>
      <c r="C80756">
        <v>1.9E-2</v>
      </c>
      <c r="D80756">
        <f t="shared" si="1262"/>
        <v>0</v>
      </c>
      <c r="E80756">
        <f>+IF(AND($A80756=1,$D80756=1),1,0)</f>
        <v>0</v>
      </c>
      <c r="F80756">
        <f>+IF(AND($A80756=0,$D80756=0),1,0)</f>
        <v>1</v>
      </c>
      <c r="G80756">
        <f>+IF(AND($A80756=0,$D80756=1),1,0)</f>
        <v>0</v>
      </c>
      <c r="H80756">
        <f>+IF(AND($A80756=1,$D80756=0),1,0)</f>
        <v>0</v>
      </c>
    </row>
    <row r="80757" spans="1:8" x14ac:dyDescent="0.55000000000000004">
      <c r="A80757">
        <v>0</v>
      </c>
      <c r="B80757">
        <v>0</v>
      </c>
      <c r="C80757">
        <v>0.46800000000000003</v>
      </c>
      <c r="D80757">
        <f t="shared" si="1262"/>
        <v>1</v>
      </c>
      <c r="E80757">
        <f>+IF(AND($A80757=1,$D80757=1),1,0)</f>
        <v>0</v>
      </c>
      <c r="F80757">
        <f>+IF(AND($A80757=0,$D80757=0),1,0)</f>
        <v>0</v>
      </c>
      <c r="G80757">
        <f>+IF(AND($A80757=0,$D80757=1),1,0)</f>
        <v>1</v>
      </c>
      <c r="H80757">
        <f>+IF(AND($A80757=1,$D80757=0),1,0)</f>
        <v>0</v>
      </c>
    </row>
    <row r="80758" spans="1:8" x14ac:dyDescent="0.55000000000000004">
      <c r="A80758">
        <v>0</v>
      </c>
      <c r="B80758">
        <v>0</v>
      </c>
      <c r="C80758">
        <v>4.2000000000000003E-2</v>
      </c>
      <c r="D80758">
        <f t="shared" si="1262"/>
        <v>0</v>
      </c>
      <c r="E80758">
        <f>+IF(AND($A80758=1,$D80758=1),1,0)</f>
        <v>0</v>
      </c>
      <c r="F80758">
        <f>+IF(AND($A80758=0,$D80758=0),1,0)</f>
        <v>1</v>
      </c>
      <c r="G80758">
        <f>+IF(AND($A80758=0,$D80758=1),1,0)</f>
        <v>0</v>
      </c>
      <c r="H80758">
        <f>+IF(AND($A80758=1,$D80758=0),1,0)</f>
        <v>0</v>
      </c>
    </row>
    <row r="80759" spans="1:8" x14ac:dyDescent="0.55000000000000004">
      <c r="A80759">
        <v>0</v>
      </c>
      <c r="B80759">
        <v>0</v>
      </c>
      <c r="C80759">
        <v>6.9000000000000006E-2</v>
      </c>
      <c r="D80759">
        <f t="shared" si="1262"/>
        <v>0</v>
      </c>
      <c r="E80759">
        <f>+IF(AND($A80759=1,$D80759=1),1,0)</f>
        <v>0</v>
      </c>
      <c r="F80759">
        <f>+IF(AND($A80759=0,$D80759=0),1,0)</f>
        <v>1</v>
      </c>
      <c r="G80759">
        <f>+IF(AND($A80759=0,$D80759=1),1,0)</f>
        <v>0</v>
      </c>
      <c r="H80759">
        <f>+IF(AND($A80759=1,$D80759=0),1,0)</f>
        <v>0</v>
      </c>
    </row>
    <row r="80760" spans="1:8" x14ac:dyDescent="0.55000000000000004">
      <c r="A80760">
        <v>0</v>
      </c>
      <c r="B80760">
        <v>0</v>
      </c>
      <c r="C80760">
        <v>1.2E-2</v>
      </c>
      <c r="D80760">
        <f t="shared" si="1262"/>
        <v>0</v>
      </c>
      <c r="E80760">
        <f>+IF(AND($A80760=1,$D80760=1),1,0)</f>
        <v>0</v>
      </c>
      <c r="F80760">
        <f>+IF(AND($A80760=0,$D80760=0),1,0)</f>
        <v>1</v>
      </c>
      <c r="G80760">
        <f>+IF(AND($A80760=0,$D80760=1),1,0)</f>
        <v>0</v>
      </c>
      <c r="H80760">
        <f>+IF(AND($A80760=1,$D80760=0),1,0)</f>
        <v>0</v>
      </c>
    </row>
    <row r="80761" spans="1:8" x14ac:dyDescent="0.55000000000000004">
      <c r="A80761">
        <v>0</v>
      </c>
      <c r="B80761">
        <v>0</v>
      </c>
      <c r="C80761">
        <v>0.127</v>
      </c>
      <c r="D80761">
        <f t="shared" si="1262"/>
        <v>1</v>
      </c>
      <c r="E80761">
        <f>+IF(AND($A80761=1,$D80761=1),1,0)</f>
        <v>0</v>
      </c>
      <c r="F80761">
        <f>+IF(AND($A80761=0,$D80761=0),1,0)</f>
        <v>0</v>
      </c>
      <c r="G80761">
        <f>+IF(AND($A80761=0,$D80761=1),1,0)</f>
        <v>1</v>
      </c>
      <c r="H80761">
        <f>+IF(AND($A80761=1,$D80761=0),1,0)</f>
        <v>0</v>
      </c>
    </row>
    <row r="80762" spans="1:8" x14ac:dyDescent="0.55000000000000004">
      <c r="A80762">
        <v>0</v>
      </c>
      <c r="B80762">
        <v>0</v>
      </c>
      <c r="C80762">
        <v>1.2E-2</v>
      </c>
      <c r="D80762">
        <f t="shared" si="1262"/>
        <v>0</v>
      </c>
      <c r="E80762">
        <f>+IF(AND($A80762=1,$D80762=1),1,0)</f>
        <v>0</v>
      </c>
      <c r="F80762">
        <f>+IF(AND($A80762=0,$D80762=0),1,0)</f>
        <v>1</v>
      </c>
      <c r="G80762">
        <f>+IF(AND($A80762=0,$D80762=1),1,0)</f>
        <v>0</v>
      </c>
      <c r="H80762">
        <f>+IF(AND($A80762=1,$D80762=0),1,0)</f>
        <v>0</v>
      </c>
    </row>
    <row r="80763" spans="1:8" x14ac:dyDescent="0.55000000000000004">
      <c r="A80763">
        <v>0</v>
      </c>
      <c r="B80763">
        <v>0</v>
      </c>
      <c r="C80763">
        <v>8.0000000000000002E-3</v>
      </c>
      <c r="D80763">
        <f t="shared" si="1262"/>
        <v>0</v>
      </c>
      <c r="E80763">
        <f>+IF(AND($A80763=1,$D80763=1),1,0)</f>
        <v>0</v>
      </c>
      <c r="F80763">
        <f>+IF(AND($A80763=0,$D80763=0),1,0)</f>
        <v>1</v>
      </c>
      <c r="G80763">
        <f>+IF(AND($A80763=0,$D80763=1),1,0)</f>
        <v>0</v>
      </c>
      <c r="H80763">
        <f>+IF(AND($A80763=1,$D80763=0),1,0)</f>
        <v>0</v>
      </c>
    </row>
    <row r="80764" spans="1:8" x14ac:dyDescent="0.55000000000000004">
      <c r="A80764">
        <v>0</v>
      </c>
      <c r="B80764">
        <v>0</v>
      </c>
      <c r="C80764">
        <v>1.2999999999999999E-2</v>
      </c>
      <c r="D80764">
        <f t="shared" si="1262"/>
        <v>0</v>
      </c>
      <c r="E80764">
        <f>+IF(AND($A80764=1,$D80764=1),1,0)</f>
        <v>0</v>
      </c>
      <c r="F80764">
        <f>+IF(AND($A80764=0,$D80764=0),1,0)</f>
        <v>1</v>
      </c>
      <c r="G80764">
        <f>+IF(AND($A80764=0,$D80764=1),1,0)</f>
        <v>0</v>
      </c>
      <c r="H80764">
        <f>+IF(AND($A80764=1,$D80764=0),1,0)</f>
        <v>0</v>
      </c>
    </row>
    <row r="80765" spans="1:8" x14ac:dyDescent="0.55000000000000004">
      <c r="A80765">
        <v>0</v>
      </c>
      <c r="B80765">
        <v>0</v>
      </c>
      <c r="C80765">
        <v>6.0000000000000001E-3</v>
      </c>
      <c r="D80765">
        <f t="shared" si="1262"/>
        <v>0</v>
      </c>
      <c r="E80765">
        <f>+IF(AND($A80765=1,$D80765=1),1,0)</f>
        <v>0</v>
      </c>
      <c r="F80765">
        <f>+IF(AND($A80765=0,$D80765=0),1,0)</f>
        <v>1</v>
      </c>
      <c r="G80765">
        <f>+IF(AND($A80765=0,$D80765=1),1,0)</f>
        <v>0</v>
      </c>
      <c r="H80765">
        <f>+IF(AND($A80765=1,$D80765=0),1,0)</f>
        <v>0</v>
      </c>
    </row>
    <row r="80766" spans="1:8" x14ac:dyDescent="0.55000000000000004">
      <c r="A80766">
        <v>0</v>
      </c>
      <c r="B80766">
        <v>0</v>
      </c>
      <c r="C80766">
        <v>1.2999999999999999E-2</v>
      </c>
      <c r="D80766">
        <f t="shared" si="1262"/>
        <v>0</v>
      </c>
      <c r="E80766">
        <f>+IF(AND($A80766=1,$D80766=1),1,0)</f>
        <v>0</v>
      </c>
      <c r="F80766">
        <f>+IF(AND($A80766=0,$D80766=0),1,0)</f>
        <v>1</v>
      </c>
      <c r="G80766">
        <f>+IF(AND($A80766=0,$D80766=1),1,0)</f>
        <v>0</v>
      </c>
      <c r="H80766">
        <f>+IF(AND($A80766=1,$D80766=0),1,0)</f>
        <v>0</v>
      </c>
    </row>
    <row r="80767" spans="1:8" x14ac:dyDescent="0.55000000000000004">
      <c r="A80767">
        <v>0</v>
      </c>
      <c r="B80767">
        <v>0</v>
      </c>
      <c r="C80767">
        <v>7.0000000000000001E-3</v>
      </c>
      <c r="D80767">
        <f t="shared" si="1262"/>
        <v>0</v>
      </c>
      <c r="E80767">
        <f>+IF(AND($A80767=1,$D80767=1),1,0)</f>
        <v>0</v>
      </c>
      <c r="F80767">
        <f>+IF(AND($A80767=0,$D80767=0),1,0)</f>
        <v>1</v>
      </c>
      <c r="G80767">
        <f>+IF(AND($A80767=0,$D80767=1),1,0)</f>
        <v>0</v>
      </c>
      <c r="H80767">
        <f>+IF(AND($A80767=1,$D80767=0),1,0)</f>
        <v>0</v>
      </c>
    </row>
    <row r="80768" spans="1:8" x14ac:dyDescent="0.55000000000000004">
      <c r="A80768">
        <v>0</v>
      </c>
      <c r="B80768">
        <v>0</v>
      </c>
      <c r="C80768">
        <v>7.0000000000000001E-3</v>
      </c>
      <c r="D80768">
        <f t="shared" si="1262"/>
        <v>0</v>
      </c>
      <c r="E80768">
        <f>+IF(AND($A80768=1,$D80768=1),1,0)</f>
        <v>0</v>
      </c>
      <c r="F80768">
        <f>+IF(AND($A80768=0,$D80768=0),1,0)</f>
        <v>1</v>
      </c>
      <c r="G80768">
        <f>+IF(AND($A80768=0,$D80768=1),1,0)</f>
        <v>0</v>
      </c>
      <c r="H80768">
        <f>+IF(AND($A80768=1,$D80768=0),1,0)</f>
        <v>0</v>
      </c>
    </row>
    <row r="80769" spans="1:8" x14ac:dyDescent="0.55000000000000004">
      <c r="A80769">
        <v>0</v>
      </c>
      <c r="B80769">
        <v>0</v>
      </c>
      <c r="C80769">
        <v>5.0999999999999997E-2</v>
      </c>
      <c r="D80769">
        <f t="shared" si="1262"/>
        <v>0</v>
      </c>
      <c r="E80769">
        <f>+IF(AND($A80769=1,$D80769=1),1,0)</f>
        <v>0</v>
      </c>
      <c r="F80769">
        <f>+IF(AND($A80769=0,$D80769=0),1,0)</f>
        <v>1</v>
      </c>
      <c r="G80769">
        <f>+IF(AND($A80769=0,$D80769=1),1,0)</f>
        <v>0</v>
      </c>
      <c r="H80769">
        <f>+IF(AND($A80769=1,$D80769=0),1,0)</f>
        <v>0</v>
      </c>
    </row>
    <row r="80770" spans="1:8" x14ac:dyDescent="0.55000000000000004">
      <c r="A80770">
        <v>0</v>
      </c>
      <c r="B80770">
        <v>0</v>
      </c>
      <c r="C80770">
        <v>2.5999999999999999E-2</v>
      </c>
      <c r="D80770">
        <f t="shared" si="1262"/>
        <v>0</v>
      </c>
      <c r="E80770">
        <f>+IF(AND($A80770=1,$D80770=1),1,0)</f>
        <v>0</v>
      </c>
      <c r="F80770">
        <f>+IF(AND($A80770=0,$D80770=0),1,0)</f>
        <v>1</v>
      </c>
      <c r="G80770">
        <f>+IF(AND($A80770=0,$D80770=1),1,0)</f>
        <v>0</v>
      </c>
      <c r="H80770">
        <f>+IF(AND($A80770=1,$D80770=0),1,0)</f>
        <v>0</v>
      </c>
    </row>
    <row r="80771" spans="1:8" x14ac:dyDescent="0.55000000000000004">
      <c r="A80771">
        <v>0</v>
      </c>
      <c r="B80771">
        <v>0</v>
      </c>
      <c r="C80771">
        <v>1.7999999999999999E-2</v>
      </c>
      <c r="D80771">
        <f t="shared" si="1262"/>
        <v>0</v>
      </c>
      <c r="E80771">
        <f>+IF(AND($A80771=1,$D80771=1),1,0)</f>
        <v>0</v>
      </c>
      <c r="F80771">
        <f>+IF(AND($A80771=0,$D80771=0),1,0)</f>
        <v>1</v>
      </c>
      <c r="G80771">
        <f>+IF(AND($A80771=0,$D80771=1),1,0)</f>
        <v>0</v>
      </c>
      <c r="H80771">
        <f>+IF(AND($A80771=1,$D80771=0),1,0)</f>
        <v>0</v>
      </c>
    </row>
    <row r="80772" spans="1:8" x14ac:dyDescent="0.55000000000000004">
      <c r="A80772">
        <v>0</v>
      </c>
      <c r="B80772">
        <v>0</v>
      </c>
      <c r="C80772">
        <v>0.34499999999999997</v>
      </c>
      <c r="D80772">
        <f t="shared" si="1262"/>
        <v>1</v>
      </c>
      <c r="E80772">
        <f>+IF(AND($A80772=1,$D80772=1),1,0)</f>
        <v>0</v>
      </c>
      <c r="F80772">
        <f>+IF(AND($A80772=0,$D80772=0),1,0)</f>
        <v>0</v>
      </c>
      <c r="G80772">
        <f>+IF(AND($A80772=0,$D80772=1),1,0)</f>
        <v>1</v>
      </c>
      <c r="H80772">
        <f>+IF(AND($A80772=1,$D80772=0),1,0)</f>
        <v>0</v>
      </c>
    </row>
    <row r="80773" spans="1:8" x14ac:dyDescent="0.55000000000000004">
      <c r="A80773">
        <v>0</v>
      </c>
      <c r="B80773">
        <v>0</v>
      </c>
      <c r="C80773">
        <v>1.2E-2</v>
      </c>
      <c r="D80773">
        <f t="shared" si="1262"/>
        <v>0</v>
      </c>
      <c r="E80773">
        <f>+IF(AND($A80773=1,$D80773=1),1,0)</f>
        <v>0</v>
      </c>
      <c r="F80773">
        <f>+IF(AND($A80773=0,$D80773=0),1,0)</f>
        <v>1</v>
      </c>
      <c r="G80773">
        <f>+IF(AND($A80773=0,$D80773=1),1,0)</f>
        <v>0</v>
      </c>
      <c r="H80773">
        <f>+IF(AND($A80773=1,$D80773=0),1,0)</f>
        <v>0</v>
      </c>
    </row>
    <row r="80774" spans="1:8" x14ac:dyDescent="0.55000000000000004">
      <c r="A80774">
        <v>0</v>
      </c>
      <c r="B80774">
        <v>0</v>
      </c>
      <c r="C80774">
        <v>1.2999999999999999E-2</v>
      </c>
      <c r="D80774">
        <f t="shared" si="1262"/>
        <v>0</v>
      </c>
      <c r="E80774">
        <f>+IF(AND($A80774=1,$D80774=1),1,0)</f>
        <v>0</v>
      </c>
      <c r="F80774">
        <f>+IF(AND($A80774=0,$D80774=0),1,0)</f>
        <v>1</v>
      </c>
      <c r="G80774">
        <f>+IF(AND($A80774=0,$D80774=1),1,0)</f>
        <v>0</v>
      </c>
      <c r="H80774">
        <f>+IF(AND($A80774=1,$D80774=0),1,0)</f>
        <v>0</v>
      </c>
    </row>
    <row r="80775" spans="1:8" x14ac:dyDescent="0.55000000000000004">
      <c r="A80775">
        <v>1</v>
      </c>
      <c r="B80775">
        <v>0</v>
      </c>
      <c r="C80775">
        <v>8.7999999999999995E-2</v>
      </c>
      <c r="D80775">
        <f t="shared" si="1262"/>
        <v>1</v>
      </c>
      <c r="E80775">
        <f>+IF(AND($A80775=1,$D80775=1),1,0)</f>
        <v>1</v>
      </c>
      <c r="F80775">
        <f>+IF(AND($A80775=0,$D80775=0),1,0)</f>
        <v>0</v>
      </c>
      <c r="G80775">
        <f>+IF(AND($A80775=0,$D80775=1),1,0)</f>
        <v>0</v>
      </c>
      <c r="H80775">
        <f>+IF(AND($A80775=1,$D80775=0),1,0)</f>
        <v>0</v>
      </c>
    </row>
    <row r="80776" spans="1:8" x14ac:dyDescent="0.55000000000000004">
      <c r="A80776">
        <v>0</v>
      </c>
      <c r="B80776">
        <v>0</v>
      </c>
      <c r="C80776">
        <v>3.2000000000000001E-2</v>
      </c>
      <c r="D80776">
        <f t="shared" si="1262"/>
        <v>0</v>
      </c>
      <c r="E80776">
        <f>+IF(AND($A80776=1,$D80776=1),1,0)</f>
        <v>0</v>
      </c>
      <c r="F80776">
        <f>+IF(AND($A80776=0,$D80776=0),1,0)</f>
        <v>1</v>
      </c>
      <c r="G80776">
        <f>+IF(AND($A80776=0,$D80776=1),1,0)</f>
        <v>0</v>
      </c>
      <c r="H80776">
        <f>+IF(AND($A80776=1,$D80776=0),1,0)</f>
        <v>0</v>
      </c>
    </row>
    <row r="80777" spans="1:8" x14ac:dyDescent="0.55000000000000004">
      <c r="A80777">
        <v>0</v>
      </c>
      <c r="B80777">
        <v>0</v>
      </c>
      <c r="C80777">
        <v>8.6999999999999994E-2</v>
      </c>
      <c r="D80777">
        <f t="shared" si="1262"/>
        <v>1</v>
      </c>
      <c r="E80777">
        <f>+IF(AND($A80777=1,$D80777=1),1,0)</f>
        <v>0</v>
      </c>
      <c r="F80777">
        <f>+IF(AND($A80777=0,$D80777=0),1,0)</f>
        <v>0</v>
      </c>
      <c r="G80777">
        <f>+IF(AND($A80777=0,$D80777=1),1,0)</f>
        <v>1</v>
      </c>
      <c r="H80777">
        <f>+IF(AND($A80777=1,$D80777=0),1,0)</f>
        <v>0</v>
      </c>
    </row>
    <row r="80778" spans="1:8" x14ac:dyDescent="0.55000000000000004">
      <c r="A80778">
        <v>0</v>
      </c>
      <c r="B80778">
        <v>0</v>
      </c>
      <c r="C80778">
        <v>8.9999999999999993E-3</v>
      </c>
      <c r="D80778">
        <f t="shared" si="1262"/>
        <v>0</v>
      </c>
      <c r="E80778">
        <f>+IF(AND($A80778=1,$D80778=1),1,0)</f>
        <v>0</v>
      </c>
      <c r="F80778">
        <f>+IF(AND($A80778=0,$D80778=0),1,0)</f>
        <v>1</v>
      </c>
      <c r="G80778">
        <f>+IF(AND($A80778=0,$D80778=1),1,0)</f>
        <v>0</v>
      </c>
      <c r="H80778">
        <f>+IF(AND($A80778=1,$D80778=0),1,0)</f>
        <v>0</v>
      </c>
    </row>
    <row r="80779" spans="1:8" x14ac:dyDescent="0.55000000000000004">
      <c r="A80779">
        <v>0</v>
      </c>
      <c r="B80779">
        <v>0</v>
      </c>
      <c r="C80779">
        <v>1.6E-2</v>
      </c>
      <c r="D80779">
        <f t="shared" si="1262"/>
        <v>0</v>
      </c>
      <c r="E80779">
        <f>+IF(AND($A80779=1,$D80779=1),1,0)</f>
        <v>0</v>
      </c>
      <c r="F80779">
        <f>+IF(AND($A80779=0,$D80779=0),1,0)</f>
        <v>1</v>
      </c>
      <c r="G80779">
        <f>+IF(AND($A80779=0,$D80779=1),1,0)</f>
        <v>0</v>
      </c>
      <c r="H80779">
        <f>+IF(AND($A80779=1,$D80779=0),1,0)</f>
        <v>0</v>
      </c>
    </row>
    <row r="80780" spans="1:8" x14ac:dyDescent="0.55000000000000004">
      <c r="A80780">
        <v>0</v>
      </c>
      <c r="B80780">
        <v>0</v>
      </c>
      <c r="C80780">
        <v>1.4999999999999999E-2</v>
      </c>
      <c r="D80780">
        <f t="shared" si="1262"/>
        <v>0</v>
      </c>
      <c r="E80780">
        <f>+IF(AND($A80780=1,$D80780=1),1,0)</f>
        <v>0</v>
      </c>
      <c r="F80780">
        <f>+IF(AND($A80780=0,$D80780=0),1,0)</f>
        <v>1</v>
      </c>
      <c r="G80780">
        <f>+IF(AND($A80780=0,$D80780=1),1,0)</f>
        <v>0</v>
      </c>
      <c r="H80780">
        <f>+IF(AND($A80780=1,$D80780=0),1,0)</f>
        <v>0</v>
      </c>
    </row>
    <row r="80781" spans="1:8" x14ac:dyDescent="0.55000000000000004">
      <c r="A80781">
        <v>0</v>
      </c>
      <c r="B80781">
        <v>0</v>
      </c>
      <c r="C80781">
        <v>3.9E-2</v>
      </c>
      <c r="D80781">
        <f t="shared" si="1262"/>
        <v>0</v>
      </c>
      <c r="E80781">
        <f>+IF(AND($A80781=1,$D80781=1),1,0)</f>
        <v>0</v>
      </c>
      <c r="F80781">
        <f>+IF(AND($A80781=0,$D80781=0),1,0)</f>
        <v>1</v>
      </c>
      <c r="G80781">
        <f>+IF(AND($A80781=0,$D80781=1),1,0)</f>
        <v>0</v>
      </c>
      <c r="H80781">
        <f>+IF(AND($A80781=1,$D80781=0),1,0)</f>
        <v>0</v>
      </c>
    </row>
    <row r="80782" spans="1:8" x14ac:dyDescent="0.55000000000000004">
      <c r="A80782">
        <v>0</v>
      </c>
      <c r="B80782">
        <v>0</v>
      </c>
      <c r="C80782">
        <v>7.0000000000000001E-3</v>
      </c>
      <c r="D80782">
        <f t="shared" si="1262"/>
        <v>0</v>
      </c>
      <c r="E80782">
        <f>+IF(AND($A80782=1,$D80782=1),1,0)</f>
        <v>0</v>
      </c>
      <c r="F80782">
        <f>+IF(AND($A80782=0,$D80782=0),1,0)</f>
        <v>1</v>
      </c>
      <c r="G80782">
        <f>+IF(AND($A80782=0,$D80782=1),1,0)</f>
        <v>0</v>
      </c>
      <c r="H80782">
        <f>+IF(AND($A80782=1,$D80782=0),1,0)</f>
        <v>0</v>
      </c>
    </row>
    <row r="80783" spans="1:8" x14ac:dyDescent="0.55000000000000004">
      <c r="A80783">
        <v>0</v>
      </c>
      <c r="B80783">
        <v>0</v>
      </c>
      <c r="C80783">
        <v>1.9E-2</v>
      </c>
      <c r="D80783">
        <f t="shared" si="1262"/>
        <v>0</v>
      </c>
      <c r="E80783">
        <f>+IF(AND($A80783=1,$D80783=1),1,0)</f>
        <v>0</v>
      </c>
      <c r="F80783">
        <f>+IF(AND($A80783=0,$D80783=0),1,0)</f>
        <v>1</v>
      </c>
      <c r="G80783">
        <f>+IF(AND($A80783=0,$D80783=1),1,0)</f>
        <v>0</v>
      </c>
      <c r="H80783">
        <f>+IF(AND($A80783=1,$D80783=0),1,0)</f>
        <v>0</v>
      </c>
    </row>
    <row r="80784" spans="1:8" x14ac:dyDescent="0.55000000000000004">
      <c r="A80784">
        <v>0</v>
      </c>
      <c r="B80784">
        <v>0</v>
      </c>
      <c r="C80784">
        <v>1.4E-2</v>
      </c>
      <c r="D80784">
        <f t="shared" si="1262"/>
        <v>0</v>
      </c>
      <c r="E80784">
        <f>+IF(AND($A80784=1,$D80784=1),1,0)</f>
        <v>0</v>
      </c>
      <c r="F80784">
        <f>+IF(AND($A80784=0,$D80784=0),1,0)</f>
        <v>1</v>
      </c>
      <c r="G80784">
        <f>+IF(AND($A80784=0,$D80784=1),1,0)</f>
        <v>0</v>
      </c>
      <c r="H80784">
        <f>+IF(AND($A80784=1,$D80784=0),1,0)</f>
        <v>0</v>
      </c>
    </row>
    <row r="80785" spans="1:8" x14ac:dyDescent="0.55000000000000004">
      <c r="A80785">
        <v>0</v>
      </c>
      <c r="B80785">
        <v>0</v>
      </c>
      <c r="C80785">
        <v>5.0000000000000001E-3</v>
      </c>
      <c r="D80785">
        <f t="shared" si="1262"/>
        <v>0</v>
      </c>
      <c r="E80785">
        <f>+IF(AND($A80785=1,$D80785=1),1,0)</f>
        <v>0</v>
      </c>
      <c r="F80785">
        <f>+IF(AND($A80785=0,$D80785=0),1,0)</f>
        <v>1</v>
      </c>
      <c r="G80785">
        <f>+IF(AND($A80785=0,$D80785=1),1,0)</f>
        <v>0</v>
      </c>
      <c r="H80785">
        <f>+IF(AND($A80785=1,$D80785=0),1,0)</f>
        <v>0</v>
      </c>
    </row>
    <row r="80786" spans="1:8" x14ac:dyDescent="0.55000000000000004">
      <c r="A80786">
        <v>0</v>
      </c>
      <c r="B80786">
        <v>0</v>
      </c>
      <c r="C80786">
        <v>1.2999999999999999E-2</v>
      </c>
      <c r="D80786">
        <f t="shared" si="1262"/>
        <v>0</v>
      </c>
      <c r="E80786">
        <f>+IF(AND($A80786=1,$D80786=1),1,0)</f>
        <v>0</v>
      </c>
      <c r="F80786">
        <f>+IF(AND($A80786=0,$D80786=0),1,0)</f>
        <v>1</v>
      </c>
      <c r="G80786">
        <f>+IF(AND($A80786=0,$D80786=1),1,0)</f>
        <v>0</v>
      </c>
      <c r="H80786">
        <f>+IF(AND($A80786=1,$D80786=0),1,0)</f>
        <v>0</v>
      </c>
    </row>
    <row r="80787" spans="1:8" x14ac:dyDescent="0.55000000000000004">
      <c r="A80787">
        <v>0</v>
      </c>
      <c r="B80787">
        <v>0</v>
      </c>
      <c r="C80787">
        <v>5.6000000000000001E-2</v>
      </c>
      <c r="D80787">
        <f t="shared" si="1262"/>
        <v>0</v>
      </c>
      <c r="E80787">
        <f>+IF(AND($A80787=1,$D80787=1),1,0)</f>
        <v>0</v>
      </c>
      <c r="F80787">
        <f>+IF(AND($A80787=0,$D80787=0),1,0)</f>
        <v>1</v>
      </c>
      <c r="G80787">
        <f>+IF(AND($A80787=0,$D80787=1),1,0)</f>
        <v>0</v>
      </c>
      <c r="H80787">
        <f>+IF(AND($A80787=1,$D80787=0),1,0)</f>
        <v>0</v>
      </c>
    </row>
    <row r="80788" spans="1:8" x14ac:dyDescent="0.55000000000000004">
      <c r="A80788">
        <v>1</v>
      </c>
      <c r="B80788">
        <v>0</v>
      </c>
      <c r="C80788">
        <v>8.9999999999999993E-3</v>
      </c>
      <c r="D80788">
        <f t="shared" si="1262"/>
        <v>0</v>
      </c>
      <c r="E80788">
        <f>+IF(AND($A80788=1,$D80788=1),1,0)</f>
        <v>0</v>
      </c>
      <c r="F80788">
        <f>+IF(AND($A80788=0,$D80788=0),1,0)</f>
        <v>0</v>
      </c>
      <c r="G80788">
        <f>+IF(AND($A80788=0,$D80788=1),1,0)</f>
        <v>0</v>
      </c>
      <c r="H80788">
        <f>+IF(AND($A80788=1,$D80788=0),1,0)</f>
        <v>1</v>
      </c>
    </row>
    <row r="80789" spans="1:8" x14ac:dyDescent="0.55000000000000004">
      <c r="A80789">
        <v>0</v>
      </c>
      <c r="B80789">
        <v>0</v>
      </c>
      <c r="C80789">
        <v>7.0000000000000001E-3</v>
      </c>
      <c r="D80789">
        <f t="shared" si="1262"/>
        <v>0</v>
      </c>
      <c r="E80789">
        <f>+IF(AND($A80789=1,$D80789=1),1,0)</f>
        <v>0</v>
      </c>
      <c r="F80789">
        <f>+IF(AND($A80789=0,$D80789=0),1,0)</f>
        <v>1</v>
      </c>
      <c r="G80789">
        <f>+IF(AND($A80789=0,$D80789=1),1,0)</f>
        <v>0</v>
      </c>
      <c r="H80789">
        <f>+IF(AND($A80789=1,$D80789=0),1,0)</f>
        <v>0</v>
      </c>
    </row>
    <row r="80790" spans="1:8" x14ac:dyDescent="0.55000000000000004">
      <c r="A80790">
        <v>0</v>
      </c>
      <c r="B80790">
        <v>0</v>
      </c>
      <c r="C80790">
        <v>6.0000000000000001E-3</v>
      </c>
      <c r="D80790">
        <f t="shared" si="1262"/>
        <v>0</v>
      </c>
      <c r="E80790">
        <f>+IF(AND($A80790=1,$D80790=1),1,0)</f>
        <v>0</v>
      </c>
      <c r="F80790">
        <f>+IF(AND($A80790=0,$D80790=0),1,0)</f>
        <v>1</v>
      </c>
      <c r="G80790">
        <f>+IF(AND($A80790=0,$D80790=1),1,0)</f>
        <v>0</v>
      </c>
      <c r="H80790">
        <f>+IF(AND($A80790=1,$D80790=0),1,0)</f>
        <v>0</v>
      </c>
    </row>
    <row r="80791" spans="1:8" x14ac:dyDescent="0.55000000000000004">
      <c r="A80791">
        <v>0</v>
      </c>
      <c r="B80791">
        <v>0</v>
      </c>
      <c r="C80791">
        <v>7.0000000000000001E-3</v>
      </c>
      <c r="D80791">
        <f t="shared" si="1262"/>
        <v>0</v>
      </c>
      <c r="E80791">
        <f>+IF(AND($A80791=1,$D80791=1),1,0)</f>
        <v>0</v>
      </c>
      <c r="F80791">
        <f>+IF(AND($A80791=0,$D80791=0),1,0)</f>
        <v>1</v>
      </c>
      <c r="G80791">
        <f>+IF(AND($A80791=0,$D80791=1),1,0)</f>
        <v>0</v>
      </c>
      <c r="H80791">
        <f>+IF(AND($A80791=1,$D80791=0),1,0)</f>
        <v>0</v>
      </c>
    </row>
    <row r="80792" spans="1:8" x14ac:dyDescent="0.55000000000000004">
      <c r="A80792">
        <v>0</v>
      </c>
      <c r="B80792">
        <v>0</v>
      </c>
      <c r="C80792">
        <v>1.7000000000000001E-2</v>
      </c>
      <c r="D80792">
        <f t="shared" si="1262"/>
        <v>0</v>
      </c>
      <c r="E80792">
        <f>+IF(AND($A80792=1,$D80792=1),1,0)</f>
        <v>0</v>
      </c>
      <c r="F80792">
        <f>+IF(AND($A80792=0,$D80792=0),1,0)</f>
        <v>1</v>
      </c>
      <c r="G80792">
        <f>+IF(AND($A80792=0,$D80792=1),1,0)</f>
        <v>0</v>
      </c>
      <c r="H80792">
        <f>+IF(AND($A80792=1,$D80792=0),1,0)</f>
        <v>0</v>
      </c>
    </row>
    <row r="80793" spans="1:8" x14ac:dyDescent="0.55000000000000004">
      <c r="A80793">
        <v>1</v>
      </c>
      <c r="B80793">
        <v>0</v>
      </c>
      <c r="C80793">
        <v>0.377</v>
      </c>
      <c r="D80793">
        <f t="shared" si="1262"/>
        <v>1</v>
      </c>
      <c r="E80793">
        <f>+IF(AND($A80793=1,$D80793=1),1,0)</f>
        <v>1</v>
      </c>
      <c r="F80793">
        <f>+IF(AND($A80793=0,$D80793=0),1,0)</f>
        <v>0</v>
      </c>
      <c r="G80793">
        <f>+IF(AND($A80793=0,$D80793=1),1,0)</f>
        <v>0</v>
      </c>
      <c r="H80793">
        <f>+IF(AND($A80793=1,$D80793=0),1,0)</f>
        <v>0</v>
      </c>
    </row>
    <row r="80794" spans="1:8" x14ac:dyDescent="0.55000000000000004">
      <c r="A80794">
        <v>0</v>
      </c>
      <c r="B80794">
        <v>0</v>
      </c>
      <c r="C80794">
        <v>4.3999999999999997E-2</v>
      </c>
      <c r="D80794">
        <f t="shared" si="1262"/>
        <v>0</v>
      </c>
      <c r="E80794">
        <f>+IF(AND($A80794=1,$D80794=1),1,0)</f>
        <v>0</v>
      </c>
      <c r="F80794">
        <f>+IF(AND($A80794=0,$D80794=0),1,0)</f>
        <v>1</v>
      </c>
      <c r="G80794">
        <f>+IF(AND($A80794=0,$D80794=1),1,0)</f>
        <v>0</v>
      </c>
      <c r="H80794">
        <f>+IF(AND($A80794=1,$D80794=0),1,0)</f>
        <v>0</v>
      </c>
    </row>
    <row r="80795" spans="1:8" x14ac:dyDescent="0.55000000000000004">
      <c r="A80795">
        <v>0</v>
      </c>
      <c r="B80795">
        <v>0</v>
      </c>
      <c r="C80795">
        <v>2.9000000000000001E-2</v>
      </c>
      <c r="D80795">
        <f t="shared" si="1262"/>
        <v>0</v>
      </c>
      <c r="E80795">
        <f>+IF(AND($A80795=1,$D80795=1),1,0)</f>
        <v>0</v>
      </c>
      <c r="F80795">
        <f>+IF(AND($A80795=0,$D80795=0),1,0)</f>
        <v>1</v>
      </c>
      <c r="G80795">
        <f>+IF(AND($A80795=0,$D80795=1),1,0)</f>
        <v>0</v>
      </c>
      <c r="H80795">
        <f>+IF(AND($A80795=1,$D80795=0),1,0)</f>
        <v>0</v>
      </c>
    </row>
    <row r="80796" spans="1:8" x14ac:dyDescent="0.55000000000000004">
      <c r="A80796">
        <v>0</v>
      </c>
      <c r="B80796">
        <v>0</v>
      </c>
      <c r="C80796">
        <v>1.7999999999999999E-2</v>
      </c>
      <c r="D80796">
        <f t="shared" si="1262"/>
        <v>0</v>
      </c>
      <c r="E80796">
        <f>+IF(AND($A80796=1,$D80796=1),1,0)</f>
        <v>0</v>
      </c>
      <c r="F80796">
        <f>+IF(AND($A80796=0,$D80796=0),1,0)</f>
        <v>1</v>
      </c>
      <c r="G80796">
        <f>+IF(AND($A80796=0,$D80796=1),1,0)</f>
        <v>0</v>
      </c>
      <c r="H80796">
        <f>+IF(AND($A80796=1,$D80796=0),1,0)</f>
        <v>0</v>
      </c>
    </row>
    <row r="80797" spans="1:8" x14ac:dyDescent="0.55000000000000004">
      <c r="A80797">
        <v>0</v>
      </c>
      <c r="B80797">
        <v>0</v>
      </c>
      <c r="C80797">
        <v>4.8000000000000001E-2</v>
      </c>
      <c r="D80797">
        <f t="shared" si="1262"/>
        <v>0</v>
      </c>
      <c r="E80797">
        <f>+IF(AND($A80797=1,$D80797=1),1,0)</f>
        <v>0</v>
      </c>
      <c r="F80797">
        <f>+IF(AND($A80797=0,$D80797=0),1,0)</f>
        <v>1</v>
      </c>
      <c r="G80797">
        <f>+IF(AND($A80797=0,$D80797=1),1,0)</f>
        <v>0</v>
      </c>
      <c r="H80797">
        <f>+IF(AND($A80797=1,$D80797=0),1,0)</f>
        <v>0</v>
      </c>
    </row>
    <row r="80798" spans="1:8" x14ac:dyDescent="0.55000000000000004">
      <c r="A80798">
        <v>0</v>
      </c>
      <c r="B80798">
        <v>0</v>
      </c>
      <c r="C80798">
        <v>0.128</v>
      </c>
      <c r="D80798">
        <f t="shared" si="1262"/>
        <v>1</v>
      </c>
      <c r="E80798">
        <f>+IF(AND($A80798=1,$D80798=1),1,0)</f>
        <v>0</v>
      </c>
      <c r="F80798">
        <f>+IF(AND($A80798=0,$D80798=0),1,0)</f>
        <v>0</v>
      </c>
      <c r="G80798">
        <f>+IF(AND($A80798=0,$D80798=1),1,0)</f>
        <v>1</v>
      </c>
      <c r="H80798">
        <f>+IF(AND($A80798=1,$D80798=0),1,0)</f>
        <v>0</v>
      </c>
    </row>
    <row r="80799" spans="1:8" x14ac:dyDescent="0.55000000000000004">
      <c r="A80799">
        <v>0</v>
      </c>
      <c r="B80799">
        <v>0</v>
      </c>
      <c r="C80799">
        <v>5.0000000000000001E-3</v>
      </c>
      <c r="D80799">
        <f t="shared" si="1262"/>
        <v>0</v>
      </c>
      <c r="E80799">
        <f>+IF(AND($A80799=1,$D80799=1),1,0)</f>
        <v>0</v>
      </c>
      <c r="F80799">
        <f>+IF(AND($A80799=0,$D80799=0),1,0)</f>
        <v>1</v>
      </c>
      <c r="G80799">
        <f>+IF(AND($A80799=0,$D80799=1),1,0)</f>
        <v>0</v>
      </c>
      <c r="H80799">
        <f>+IF(AND($A80799=1,$D80799=0),1,0)</f>
        <v>0</v>
      </c>
    </row>
    <row r="80800" spans="1:8" x14ac:dyDescent="0.55000000000000004">
      <c r="A80800">
        <v>0</v>
      </c>
      <c r="B80800">
        <v>0</v>
      </c>
      <c r="C80800">
        <v>8.9999999999999993E-3</v>
      </c>
      <c r="D80800">
        <f t="shared" si="1262"/>
        <v>0</v>
      </c>
      <c r="E80800">
        <f>+IF(AND($A80800=1,$D80800=1),1,0)</f>
        <v>0</v>
      </c>
      <c r="F80800">
        <f>+IF(AND($A80800=0,$D80800=0),1,0)</f>
        <v>1</v>
      </c>
      <c r="G80800">
        <f>+IF(AND($A80800=0,$D80800=1),1,0)</f>
        <v>0</v>
      </c>
      <c r="H80800">
        <f>+IF(AND($A80800=1,$D80800=0),1,0)</f>
        <v>0</v>
      </c>
    </row>
    <row r="80801" spans="1:8" x14ac:dyDescent="0.55000000000000004">
      <c r="A80801">
        <v>0</v>
      </c>
      <c r="B80801">
        <v>0</v>
      </c>
      <c r="C80801">
        <v>3.2000000000000001E-2</v>
      </c>
      <c r="D80801">
        <f t="shared" si="1262"/>
        <v>0</v>
      </c>
      <c r="E80801">
        <f>+IF(AND($A80801=1,$D80801=1),1,0)</f>
        <v>0</v>
      </c>
      <c r="F80801">
        <f>+IF(AND($A80801=0,$D80801=0),1,0)</f>
        <v>1</v>
      </c>
      <c r="G80801">
        <f>+IF(AND($A80801=0,$D80801=1),1,0)</f>
        <v>0</v>
      </c>
      <c r="H80801">
        <f>+IF(AND($A80801=1,$D80801=0),1,0)</f>
        <v>0</v>
      </c>
    </row>
    <row r="80802" spans="1:8" x14ac:dyDescent="0.55000000000000004">
      <c r="A80802">
        <v>0</v>
      </c>
      <c r="B80802">
        <v>0</v>
      </c>
      <c r="C80802">
        <v>8.9999999999999993E-3</v>
      </c>
      <c r="D80802">
        <f t="shared" si="1262"/>
        <v>0</v>
      </c>
      <c r="E80802">
        <f>+IF(AND($A80802=1,$D80802=1),1,0)</f>
        <v>0</v>
      </c>
      <c r="F80802">
        <f>+IF(AND($A80802=0,$D80802=0),1,0)</f>
        <v>1</v>
      </c>
      <c r="G80802">
        <f>+IF(AND($A80802=0,$D80802=1),1,0)</f>
        <v>0</v>
      </c>
      <c r="H80802">
        <f>+IF(AND($A80802=1,$D80802=0),1,0)</f>
        <v>0</v>
      </c>
    </row>
    <row r="80803" spans="1:8" x14ac:dyDescent="0.55000000000000004">
      <c r="A80803">
        <v>0</v>
      </c>
      <c r="B80803">
        <v>0</v>
      </c>
      <c r="C80803">
        <v>1.6E-2</v>
      </c>
      <c r="D80803">
        <f t="shared" si="1262"/>
        <v>0</v>
      </c>
      <c r="E80803">
        <f>+IF(AND($A80803=1,$D80803=1),1,0)</f>
        <v>0</v>
      </c>
      <c r="F80803">
        <f>+IF(AND($A80803=0,$D80803=0),1,0)</f>
        <v>1</v>
      </c>
      <c r="G80803">
        <f>+IF(AND($A80803=0,$D80803=1),1,0)</f>
        <v>0</v>
      </c>
      <c r="H80803">
        <f>+IF(AND($A80803=1,$D80803=0),1,0)</f>
        <v>0</v>
      </c>
    </row>
    <row r="80804" spans="1:8" x14ac:dyDescent="0.55000000000000004">
      <c r="A80804">
        <v>0</v>
      </c>
      <c r="B80804">
        <v>0</v>
      </c>
      <c r="C80804">
        <v>2.7E-2</v>
      </c>
      <c r="D80804">
        <f t="shared" si="1262"/>
        <v>0</v>
      </c>
      <c r="E80804">
        <f>+IF(AND($A80804=1,$D80804=1),1,0)</f>
        <v>0</v>
      </c>
      <c r="F80804">
        <f>+IF(AND($A80804=0,$D80804=0),1,0)</f>
        <v>1</v>
      </c>
      <c r="G80804">
        <f>+IF(AND($A80804=0,$D80804=1),1,0)</f>
        <v>0</v>
      </c>
      <c r="H80804">
        <f>+IF(AND($A80804=1,$D80804=0),1,0)</f>
        <v>0</v>
      </c>
    </row>
    <row r="80805" spans="1:8" x14ac:dyDescent="0.55000000000000004">
      <c r="A80805">
        <v>0</v>
      </c>
      <c r="B80805">
        <v>0</v>
      </c>
      <c r="C80805">
        <v>8.0000000000000002E-3</v>
      </c>
      <c r="D80805">
        <f t="shared" si="1262"/>
        <v>0</v>
      </c>
      <c r="E80805">
        <f>+IF(AND($A80805=1,$D80805=1),1,0)</f>
        <v>0</v>
      </c>
      <c r="F80805">
        <f>+IF(AND($A80805=0,$D80805=0),1,0)</f>
        <v>1</v>
      </c>
      <c r="G80805">
        <f>+IF(AND($A80805=0,$D80805=1),1,0)</f>
        <v>0</v>
      </c>
      <c r="H80805">
        <f>+IF(AND($A80805=1,$D80805=0),1,0)</f>
        <v>0</v>
      </c>
    </row>
    <row r="80806" spans="1:8" x14ac:dyDescent="0.55000000000000004">
      <c r="A80806">
        <v>0</v>
      </c>
      <c r="B80806">
        <v>0</v>
      </c>
      <c r="C80806">
        <v>0.1</v>
      </c>
      <c r="D80806">
        <f t="shared" si="1262"/>
        <v>1</v>
      </c>
      <c r="E80806">
        <f>+IF(AND($A80806=1,$D80806=1),1,0)</f>
        <v>0</v>
      </c>
      <c r="F80806">
        <f>+IF(AND($A80806=0,$D80806=0),1,0)</f>
        <v>0</v>
      </c>
      <c r="G80806">
        <f>+IF(AND($A80806=0,$D80806=1),1,0)</f>
        <v>1</v>
      </c>
      <c r="H80806">
        <f>+IF(AND($A80806=1,$D80806=0),1,0)</f>
        <v>0</v>
      </c>
    </row>
    <row r="80807" spans="1:8" x14ac:dyDescent="0.55000000000000004">
      <c r="A80807">
        <v>0</v>
      </c>
      <c r="B80807">
        <v>0</v>
      </c>
      <c r="C80807">
        <v>0.01</v>
      </c>
      <c r="D80807">
        <f t="shared" si="1262"/>
        <v>0</v>
      </c>
      <c r="E80807">
        <f>+IF(AND($A80807=1,$D80807=1),1,0)</f>
        <v>0</v>
      </c>
      <c r="F80807">
        <f>+IF(AND($A80807=0,$D80807=0),1,0)</f>
        <v>1</v>
      </c>
      <c r="G80807">
        <f>+IF(AND($A80807=0,$D80807=1),1,0)</f>
        <v>0</v>
      </c>
      <c r="H80807">
        <f>+IF(AND($A80807=1,$D80807=0),1,0)</f>
        <v>0</v>
      </c>
    </row>
    <row r="80808" spans="1:8" x14ac:dyDescent="0.55000000000000004">
      <c r="A80808">
        <v>0</v>
      </c>
      <c r="B80808">
        <v>0</v>
      </c>
      <c r="C80808">
        <v>9.5000000000000001E-2</v>
      </c>
      <c r="D80808">
        <f t="shared" si="1262"/>
        <v>1</v>
      </c>
      <c r="E80808">
        <f>+IF(AND($A80808=1,$D80808=1),1,0)</f>
        <v>0</v>
      </c>
      <c r="F80808">
        <f>+IF(AND($A80808=0,$D80808=0),1,0)</f>
        <v>0</v>
      </c>
      <c r="G80808">
        <f>+IF(AND($A80808=0,$D80808=1),1,0)</f>
        <v>1</v>
      </c>
      <c r="H80808">
        <f>+IF(AND($A80808=1,$D80808=0),1,0)</f>
        <v>0</v>
      </c>
    </row>
    <row r="80809" spans="1:8" x14ac:dyDescent="0.55000000000000004">
      <c r="A80809">
        <v>0</v>
      </c>
      <c r="B80809">
        <v>0</v>
      </c>
      <c r="C80809">
        <v>6.5000000000000002E-2</v>
      </c>
      <c r="D80809">
        <f t="shared" si="1262"/>
        <v>0</v>
      </c>
      <c r="E80809">
        <f>+IF(AND($A80809=1,$D80809=1),1,0)</f>
        <v>0</v>
      </c>
      <c r="F80809">
        <f>+IF(AND($A80809=0,$D80809=0),1,0)</f>
        <v>1</v>
      </c>
      <c r="G80809">
        <f>+IF(AND($A80809=0,$D80809=1),1,0)</f>
        <v>0</v>
      </c>
      <c r="H80809">
        <f>+IF(AND($A80809=1,$D80809=0),1,0)</f>
        <v>0</v>
      </c>
    </row>
    <row r="80810" spans="1:8" x14ac:dyDescent="0.55000000000000004">
      <c r="A80810">
        <v>0</v>
      </c>
      <c r="B80810">
        <v>0</v>
      </c>
      <c r="C80810">
        <v>1.4E-2</v>
      </c>
      <c r="D80810">
        <f t="shared" ref="D80810:D80873" si="1263">+IF(C80810&gt;$K$2,1,0)</f>
        <v>0</v>
      </c>
      <c r="E80810">
        <f>+IF(AND($A80810=1,$D80810=1),1,0)</f>
        <v>0</v>
      </c>
      <c r="F80810">
        <f>+IF(AND($A80810=0,$D80810=0),1,0)</f>
        <v>1</v>
      </c>
      <c r="G80810">
        <f>+IF(AND($A80810=0,$D80810=1),1,0)</f>
        <v>0</v>
      </c>
      <c r="H80810">
        <f>+IF(AND($A80810=1,$D80810=0),1,0)</f>
        <v>0</v>
      </c>
    </row>
    <row r="80811" spans="1:8" x14ac:dyDescent="0.55000000000000004">
      <c r="A80811">
        <v>0</v>
      </c>
      <c r="B80811">
        <v>0</v>
      </c>
      <c r="C80811">
        <v>8.3000000000000004E-2</v>
      </c>
      <c r="D80811">
        <f t="shared" si="1263"/>
        <v>1</v>
      </c>
      <c r="E80811">
        <f>+IF(AND($A80811=1,$D80811=1),1,0)</f>
        <v>0</v>
      </c>
      <c r="F80811">
        <f>+IF(AND($A80811=0,$D80811=0),1,0)</f>
        <v>0</v>
      </c>
      <c r="G80811">
        <f>+IF(AND($A80811=0,$D80811=1),1,0)</f>
        <v>1</v>
      </c>
      <c r="H80811">
        <f>+IF(AND($A80811=1,$D80811=0),1,0)</f>
        <v>0</v>
      </c>
    </row>
    <row r="80812" spans="1:8" x14ac:dyDescent="0.55000000000000004">
      <c r="A80812">
        <v>0</v>
      </c>
      <c r="B80812">
        <v>0</v>
      </c>
      <c r="C80812">
        <v>8.0000000000000002E-3</v>
      </c>
      <c r="D80812">
        <f t="shared" si="1263"/>
        <v>0</v>
      </c>
      <c r="E80812">
        <f>+IF(AND($A80812=1,$D80812=1),1,0)</f>
        <v>0</v>
      </c>
      <c r="F80812">
        <f>+IF(AND($A80812=0,$D80812=0),1,0)</f>
        <v>1</v>
      </c>
      <c r="G80812">
        <f>+IF(AND($A80812=0,$D80812=1),1,0)</f>
        <v>0</v>
      </c>
      <c r="H80812">
        <f>+IF(AND($A80812=1,$D80812=0),1,0)</f>
        <v>0</v>
      </c>
    </row>
    <row r="80813" spans="1:8" x14ac:dyDescent="0.55000000000000004">
      <c r="A80813">
        <v>0</v>
      </c>
      <c r="B80813">
        <v>0</v>
      </c>
      <c r="C80813">
        <v>8.9999999999999993E-3</v>
      </c>
      <c r="D80813">
        <f t="shared" si="1263"/>
        <v>0</v>
      </c>
      <c r="E80813">
        <f>+IF(AND($A80813=1,$D80813=1),1,0)</f>
        <v>0</v>
      </c>
      <c r="F80813">
        <f>+IF(AND($A80813=0,$D80813=0),1,0)</f>
        <v>1</v>
      </c>
      <c r="G80813">
        <f>+IF(AND($A80813=0,$D80813=1),1,0)</f>
        <v>0</v>
      </c>
      <c r="H80813">
        <f>+IF(AND($A80813=1,$D80813=0),1,0)</f>
        <v>0</v>
      </c>
    </row>
    <row r="80814" spans="1:8" x14ac:dyDescent="0.55000000000000004">
      <c r="A80814">
        <v>0</v>
      </c>
      <c r="B80814">
        <v>0</v>
      </c>
      <c r="C80814">
        <v>1.7000000000000001E-2</v>
      </c>
      <c r="D80814">
        <f t="shared" si="1263"/>
        <v>0</v>
      </c>
      <c r="E80814">
        <f>+IF(AND($A80814=1,$D80814=1),1,0)</f>
        <v>0</v>
      </c>
      <c r="F80814">
        <f>+IF(AND($A80814=0,$D80814=0),1,0)</f>
        <v>1</v>
      </c>
      <c r="G80814">
        <f>+IF(AND($A80814=0,$D80814=1),1,0)</f>
        <v>0</v>
      </c>
      <c r="H80814">
        <f>+IF(AND($A80814=1,$D80814=0),1,0)</f>
        <v>0</v>
      </c>
    </row>
    <row r="80815" spans="1:8" x14ac:dyDescent="0.55000000000000004">
      <c r="A80815">
        <v>0</v>
      </c>
      <c r="B80815">
        <v>0</v>
      </c>
      <c r="C80815">
        <v>2.3E-2</v>
      </c>
      <c r="D80815">
        <f t="shared" si="1263"/>
        <v>0</v>
      </c>
      <c r="E80815">
        <f>+IF(AND($A80815=1,$D80815=1),1,0)</f>
        <v>0</v>
      </c>
      <c r="F80815">
        <f>+IF(AND($A80815=0,$D80815=0),1,0)</f>
        <v>1</v>
      </c>
      <c r="G80815">
        <f>+IF(AND($A80815=0,$D80815=1),1,0)</f>
        <v>0</v>
      </c>
      <c r="H80815">
        <f>+IF(AND($A80815=1,$D80815=0),1,0)</f>
        <v>0</v>
      </c>
    </row>
    <row r="80816" spans="1:8" x14ac:dyDescent="0.55000000000000004">
      <c r="A80816">
        <v>0</v>
      </c>
      <c r="B80816">
        <v>0</v>
      </c>
      <c r="C80816">
        <v>5.8000000000000003E-2</v>
      </c>
      <c r="D80816">
        <f t="shared" si="1263"/>
        <v>0</v>
      </c>
      <c r="E80816">
        <f>+IF(AND($A80816=1,$D80816=1),1,0)</f>
        <v>0</v>
      </c>
      <c r="F80816">
        <f>+IF(AND($A80816=0,$D80816=0),1,0)</f>
        <v>1</v>
      </c>
      <c r="G80816">
        <f>+IF(AND($A80816=0,$D80816=1),1,0)</f>
        <v>0</v>
      </c>
      <c r="H80816">
        <f>+IF(AND($A80816=1,$D80816=0),1,0)</f>
        <v>0</v>
      </c>
    </row>
    <row r="80817" spans="1:8" x14ac:dyDescent="0.55000000000000004">
      <c r="A80817">
        <v>1</v>
      </c>
      <c r="B80817">
        <v>0</v>
      </c>
      <c r="C80817">
        <v>0.35099999999999998</v>
      </c>
      <c r="D80817">
        <f t="shared" si="1263"/>
        <v>1</v>
      </c>
      <c r="E80817">
        <f>+IF(AND($A80817=1,$D80817=1),1,0)</f>
        <v>1</v>
      </c>
      <c r="F80817">
        <f>+IF(AND($A80817=0,$D80817=0),1,0)</f>
        <v>0</v>
      </c>
      <c r="G80817">
        <f>+IF(AND($A80817=0,$D80817=1),1,0)</f>
        <v>0</v>
      </c>
      <c r="H80817">
        <f>+IF(AND($A80817=1,$D80817=0),1,0)</f>
        <v>0</v>
      </c>
    </row>
    <row r="80818" spans="1:8" x14ac:dyDescent="0.55000000000000004">
      <c r="A80818">
        <v>0</v>
      </c>
      <c r="B80818">
        <v>0</v>
      </c>
      <c r="C80818">
        <v>7.0000000000000001E-3</v>
      </c>
      <c r="D80818">
        <f t="shared" si="1263"/>
        <v>0</v>
      </c>
      <c r="E80818">
        <f>+IF(AND($A80818=1,$D80818=1),1,0)</f>
        <v>0</v>
      </c>
      <c r="F80818">
        <f>+IF(AND($A80818=0,$D80818=0),1,0)</f>
        <v>1</v>
      </c>
      <c r="G80818">
        <f>+IF(AND($A80818=0,$D80818=1),1,0)</f>
        <v>0</v>
      </c>
      <c r="H80818">
        <f>+IF(AND($A80818=1,$D80818=0),1,0)</f>
        <v>0</v>
      </c>
    </row>
    <row r="80819" spans="1:8" x14ac:dyDescent="0.55000000000000004">
      <c r="A80819">
        <v>0</v>
      </c>
      <c r="B80819">
        <v>0</v>
      </c>
      <c r="C80819">
        <v>1.9E-2</v>
      </c>
      <c r="D80819">
        <f t="shared" si="1263"/>
        <v>0</v>
      </c>
      <c r="E80819">
        <f>+IF(AND($A80819=1,$D80819=1),1,0)</f>
        <v>0</v>
      </c>
      <c r="F80819">
        <f>+IF(AND($A80819=0,$D80819=0),1,0)</f>
        <v>1</v>
      </c>
      <c r="G80819">
        <f>+IF(AND($A80819=0,$D80819=1),1,0)</f>
        <v>0</v>
      </c>
      <c r="H80819">
        <f>+IF(AND($A80819=1,$D80819=0),1,0)</f>
        <v>0</v>
      </c>
    </row>
    <row r="80820" spans="1:8" x14ac:dyDescent="0.55000000000000004">
      <c r="A80820">
        <v>0</v>
      </c>
      <c r="B80820">
        <v>0</v>
      </c>
      <c r="C80820">
        <v>0.29099999999999998</v>
      </c>
      <c r="D80820">
        <f t="shared" si="1263"/>
        <v>1</v>
      </c>
      <c r="E80820">
        <f>+IF(AND($A80820=1,$D80820=1),1,0)</f>
        <v>0</v>
      </c>
      <c r="F80820">
        <f>+IF(AND($A80820=0,$D80820=0),1,0)</f>
        <v>0</v>
      </c>
      <c r="G80820">
        <f>+IF(AND($A80820=0,$D80820=1),1,0)</f>
        <v>1</v>
      </c>
      <c r="H80820">
        <f>+IF(AND($A80820=1,$D80820=0),1,0)</f>
        <v>0</v>
      </c>
    </row>
    <row r="80821" spans="1:8" x14ac:dyDescent="0.55000000000000004">
      <c r="A80821">
        <v>0</v>
      </c>
      <c r="B80821">
        <v>0</v>
      </c>
      <c r="C80821">
        <v>0.21099999999999999</v>
      </c>
      <c r="D80821">
        <f t="shared" si="1263"/>
        <v>1</v>
      </c>
      <c r="E80821">
        <f>+IF(AND($A80821=1,$D80821=1),1,0)</f>
        <v>0</v>
      </c>
      <c r="F80821">
        <f>+IF(AND($A80821=0,$D80821=0),1,0)</f>
        <v>0</v>
      </c>
      <c r="G80821">
        <f>+IF(AND($A80821=0,$D80821=1),1,0)</f>
        <v>1</v>
      </c>
      <c r="H80821">
        <f>+IF(AND($A80821=1,$D80821=0),1,0)</f>
        <v>0</v>
      </c>
    </row>
    <row r="80822" spans="1:8" x14ac:dyDescent="0.55000000000000004">
      <c r="A80822">
        <v>0</v>
      </c>
      <c r="B80822">
        <v>0</v>
      </c>
      <c r="C80822">
        <v>0.22500000000000001</v>
      </c>
      <c r="D80822">
        <f t="shared" si="1263"/>
        <v>1</v>
      </c>
      <c r="E80822">
        <f>+IF(AND($A80822=1,$D80822=1),1,0)</f>
        <v>0</v>
      </c>
      <c r="F80822">
        <f>+IF(AND($A80822=0,$D80822=0),1,0)</f>
        <v>0</v>
      </c>
      <c r="G80822">
        <f>+IF(AND($A80822=0,$D80822=1),1,0)</f>
        <v>1</v>
      </c>
      <c r="H80822">
        <f>+IF(AND($A80822=1,$D80822=0),1,0)</f>
        <v>0</v>
      </c>
    </row>
    <row r="80823" spans="1:8" x14ac:dyDescent="0.55000000000000004">
      <c r="A80823">
        <v>0</v>
      </c>
      <c r="B80823">
        <v>0</v>
      </c>
      <c r="C80823">
        <v>1.7000000000000001E-2</v>
      </c>
      <c r="D80823">
        <f t="shared" si="1263"/>
        <v>0</v>
      </c>
      <c r="E80823">
        <f>+IF(AND($A80823=1,$D80823=1),1,0)</f>
        <v>0</v>
      </c>
      <c r="F80823">
        <f>+IF(AND($A80823=0,$D80823=0),1,0)</f>
        <v>1</v>
      </c>
      <c r="G80823">
        <f>+IF(AND($A80823=0,$D80823=1),1,0)</f>
        <v>0</v>
      </c>
      <c r="H80823">
        <f>+IF(AND($A80823=1,$D80823=0),1,0)</f>
        <v>0</v>
      </c>
    </row>
    <row r="80824" spans="1:8" x14ac:dyDescent="0.55000000000000004">
      <c r="A80824">
        <v>0</v>
      </c>
      <c r="B80824">
        <v>0</v>
      </c>
      <c r="C80824">
        <v>1.4E-2</v>
      </c>
      <c r="D80824">
        <f t="shared" si="1263"/>
        <v>0</v>
      </c>
      <c r="E80824">
        <f>+IF(AND($A80824=1,$D80824=1),1,0)</f>
        <v>0</v>
      </c>
      <c r="F80824">
        <f>+IF(AND($A80824=0,$D80824=0),1,0)</f>
        <v>1</v>
      </c>
      <c r="G80824">
        <f>+IF(AND($A80824=0,$D80824=1),1,0)</f>
        <v>0</v>
      </c>
      <c r="H80824">
        <f>+IF(AND($A80824=1,$D80824=0),1,0)</f>
        <v>0</v>
      </c>
    </row>
    <row r="80825" spans="1:8" x14ac:dyDescent="0.55000000000000004">
      <c r="A80825">
        <v>0</v>
      </c>
      <c r="B80825">
        <v>0</v>
      </c>
      <c r="C80825">
        <v>1.4E-2</v>
      </c>
      <c r="D80825">
        <f t="shared" si="1263"/>
        <v>0</v>
      </c>
      <c r="E80825">
        <f>+IF(AND($A80825=1,$D80825=1),1,0)</f>
        <v>0</v>
      </c>
      <c r="F80825">
        <f>+IF(AND($A80825=0,$D80825=0),1,0)</f>
        <v>1</v>
      </c>
      <c r="G80825">
        <f>+IF(AND($A80825=0,$D80825=1),1,0)</f>
        <v>0</v>
      </c>
      <c r="H80825">
        <f>+IF(AND($A80825=1,$D80825=0),1,0)</f>
        <v>0</v>
      </c>
    </row>
    <row r="80826" spans="1:8" x14ac:dyDescent="0.55000000000000004">
      <c r="A80826">
        <v>0</v>
      </c>
      <c r="B80826">
        <v>0</v>
      </c>
      <c r="C80826">
        <v>1.4999999999999999E-2</v>
      </c>
      <c r="D80826">
        <f t="shared" si="1263"/>
        <v>0</v>
      </c>
      <c r="E80826">
        <f>+IF(AND($A80826=1,$D80826=1),1,0)</f>
        <v>0</v>
      </c>
      <c r="F80826">
        <f>+IF(AND($A80826=0,$D80826=0),1,0)</f>
        <v>1</v>
      </c>
      <c r="G80826">
        <f>+IF(AND($A80826=0,$D80826=1),1,0)</f>
        <v>0</v>
      </c>
      <c r="H80826">
        <f>+IF(AND($A80826=1,$D80826=0),1,0)</f>
        <v>0</v>
      </c>
    </row>
    <row r="80827" spans="1:8" x14ac:dyDescent="0.55000000000000004">
      <c r="A80827">
        <v>0</v>
      </c>
      <c r="B80827">
        <v>0</v>
      </c>
      <c r="C80827">
        <v>8.9999999999999993E-3</v>
      </c>
      <c r="D80827">
        <f t="shared" si="1263"/>
        <v>0</v>
      </c>
      <c r="E80827">
        <f>+IF(AND($A80827=1,$D80827=1),1,0)</f>
        <v>0</v>
      </c>
      <c r="F80827">
        <f>+IF(AND($A80827=0,$D80827=0),1,0)</f>
        <v>1</v>
      </c>
      <c r="G80827">
        <f>+IF(AND($A80827=0,$D80827=1),1,0)</f>
        <v>0</v>
      </c>
      <c r="H80827">
        <f>+IF(AND($A80827=1,$D80827=0),1,0)</f>
        <v>0</v>
      </c>
    </row>
    <row r="80828" spans="1:8" x14ac:dyDescent="0.55000000000000004">
      <c r="A80828">
        <v>0</v>
      </c>
      <c r="B80828">
        <v>0</v>
      </c>
      <c r="C80828">
        <v>1.2E-2</v>
      </c>
      <c r="D80828">
        <f t="shared" si="1263"/>
        <v>0</v>
      </c>
      <c r="E80828">
        <f>+IF(AND($A80828=1,$D80828=1),1,0)</f>
        <v>0</v>
      </c>
      <c r="F80828">
        <f>+IF(AND($A80828=0,$D80828=0),1,0)</f>
        <v>1</v>
      </c>
      <c r="G80828">
        <f>+IF(AND($A80828=0,$D80828=1),1,0)</f>
        <v>0</v>
      </c>
      <c r="H80828">
        <f>+IF(AND($A80828=1,$D80828=0),1,0)</f>
        <v>0</v>
      </c>
    </row>
    <row r="80829" spans="1:8" x14ac:dyDescent="0.55000000000000004">
      <c r="A80829">
        <v>0</v>
      </c>
      <c r="B80829">
        <v>0</v>
      </c>
      <c r="C80829">
        <v>2.4E-2</v>
      </c>
      <c r="D80829">
        <f t="shared" si="1263"/>
        <v>0</v>
      </c>
      <c r="E80829">
        <f>+IF(AND($A80829=1,$D80829=1),1,0)</f>
        <v>0</v>
      </c>
      <c r="F80829">
        <f>+IF(AND($A80829=0,$D80829=0),1,0)</f>
        <v>1</v>
      </c>
      <c r="G80829">
        <f>+IF(AND($A80829=0,$D80829=1),1,0)</f>
        <v>0</v>
      </c>
      <c r="H80829">
        <f>+IF(AND($A80829=1,$D80829=0),1,0)</f>
        <v>0</v>
      </c>
    </row>
    <row r="80830" spans="1:8" x14ac:dyDescent="0.55000000000000004">
      <c r="A80830">
        <v>0</v>
      </c>
      <c r="B80830">
        <v>0</v>
      </c>
      <c r="C80830">
        <v>4.2999999999999997E-2</v>
      </c>
      <c r="D80830">
        <f t="shared" si="1263"/>
        <v>0</v>
      </c>
      <c r="E80830">
        <f>+IF(AND($A80830=1,$D80830=1),1,0)</f>
        <v>0</v>
      </c>
      <c r="F80830">
        <f>+IF(AND($A80830=0,$D80830=0),1,0)</f>
        <v>1</v>
      </c>
      <c r="G80830">
        <f>+IF(AND($A80830=0,$D80830=1),1,0)</f>
        <v>0</v>
      </c>
      <c r="H80830">
        <f>+IF(AND($A80830=1,$D80830=0),1,0)</f>
        <v>0</v>
      </c>
    </row>
    <row r="80831" spans="1:8" x14ac:dyDescent="0.55000000000000004">
      <c r="A80831">
        <v>0</v>
      </c>
      <c r="B80831">
        <v>0</v>
      </c>
      <c r="C80831">
        <v>1.2E-2</v>
      </c>
      <c r="D80831">
        <f t="shared" si="1263"/>
        <v>0</v>
      </c>
      <c r="E80831">
        <f>+IF(AND($A80831=1,$D80831=1),1,0)</f>
        <v>0</v>
      </c>
      <c r="F80831">
        <f>+IF(AND($A80831=0,$D80831=0),1,0)</f>
        <v>1</v>
      </c>
      <c r="G80831">
        <f>+IF(AND($A80831=0,$D80831=1),1,0)</f>
        <v>0</v>
      </c>
      <c r="H80831">
        <f>+IF(AND($A80831=1,$D80831=0),1,0)</f>
        <v>0</v>
      </c>
    </row>
    <row r="80832" spans="1:8" x14ac:dyDescent="0.55000000000000004">
      <c r="A80832">
        <v>0</v>
      </c>
      <c r="B80832">
        <v>0</v>
      </c>
      <c r="C80832">
        <v>1.2E-2</v>
      </c>
      <c r="D80832">
        <f t="shared" si="1263"/>
        <v>0</v>
      </c>
      <c r="E80832">
        <f>+IF(AND($A80832=1,$D80832=1),1,0)</f>
        <v>0</v>
      </c>
      <c r="F80832">
        <f>+IF(AND($A80832=0,$D80832=0),1,0)</f>
        <v>1</v>
      </c>
      <c r="G80832">
        <f>+IF(AND($A80832=0,$D80832=1),1,0)</f>
        <v>0</v>
      </c>
      <c r="H80832">
        <f>+IF(AND($A80832=1,$D80832=0),1,0)</f>
        <v>0</v>
      </c>
    </row>
    <row r="80833" spans="1:8" x14ac:dyDescent="0.55000000000000004">
      <c r="A80833">
        <v>0</v>
      </c>
      <c r="B80833">
        <v>0</v>
      </c>
      <c r="C80833">
        <v>8.9999999999999993E-3</v>
      </c>
      <c r="D80833">
        <f t="shared" si="1263"/>
        <v>0</v>
      </c>
      <c r="E80833">
        <f>+IF(AND($A80833=1,$D80833=1),1,0)</f>
        <v>0</v>
      </c>
      <c r="F80833">
        <f>+IF(AND($A80833=0,$D80833=0),1,0)</f>
        <v>1</v>
      </c>
      <c r="G80833">
        <f>+IF(AND($A80833=0,$D80833=1),1,0)</f>
        <v>0</v>
      </c>
      <c r="H80833">
        <f>+IF(AND($A80833=1,$D80833=0),1,0)</f>
        <v>0</v>
      </c>
    </row>
    <row r="80834" spans="1:8" x14ac:dyDescent="0.55000000000000004">
      <c r="A80834">
        <v>0</v>
      </c>
      <c r="B80834">
        <v>0</v>
      </c>
      <c r="C80834">
        <v>1.4E-2</v>
      </c>
      <c r="D80834">
        <f t="shared" si="1263"/>
        <v>0</v>
      </c>
      <c r="E80834">
        <f>+IF(AND($A80834=1,$D80834=1),1,0)</f>
        <v>0</v>
      </c>
      <c r="F80834">
        <f>+IF(AND($A80834=0,$D80834=0),1,0)</f>
        <v>1</v>
      </c>
      <c r="G80834">
        <f>+IF(AND($A80834=0,$D80834=1),1,0)</f>
        <v>0</v>
      </c>
      <c r="H80834">
        <f>+IF(AND($A80834=1,$D80834=0),1,0)</f>
        <v>0</v>
      </c>
    </row>
    <row r="80835" spans="1:8" x14ac:dyDescent="0.55000000000000004">
      <c r="A80835">
        <v>0</v>
      </c>
      <c r="B80835">
        <v>0</v>
      </c>
      <c r="C80835">
        <v>0.09</v>
      </c>
      <c r="D80835">
        <f t="shared" si="1263"/>
        <v>1</v>
      </c>
      <c r="E80835">
        <f>+IF(AND($A80835=1,$D80835=1),1,0)</f>
        <v>0</v>
      </c>
      <c r="F80835">
        <f>+IF(AND($A80835=0,$D80835=0),1,0)</f>
        <v>0</v>
      </c>
      <c r="G80835">
        <f>+IF(AND($A80835=0,$D80835=1),1,0)</f>
        <v>1</v>
      </c>
      <c r="H80835">
        <f>+IF(AND($A80835=1,$D80835=0),1,0)</f>
        <v>0</v>
      </c>
    </row>
    <row r="80836" spans="1:8" x14ac:dyDescent="0.55000000000000004">
      <c r="A80836">
        <v>0</v>
      </c>
      <c r="B80836">
        <v>0</v>
      </c>
      <c r="C80836">
        <v>0.125</v>
      </c>
      <c r="D80836">
        <f t="shared" si="1263"/>
        <v>1</v>
      </c>
      <c r="E80836">
        <f>+IF(AND($A80836=1,$D80836=1),1,0)</f>
        <v>0</v>
      </c>
      <c r="F80836">
        <f>+IF(AND($A80836=0,$D80836=0),1,0)</f>
        <v>0</v>
      </c>
      <c r="G80836">
        <f>+IF(AND($A80836=0,$D80836=1),1,0)</f>
        <v>1</v>
      </c>
      <c r="H80836">
        <f>+IF(AND($A80836=1,$D80836=0),1,0)</f>
        <v>0</v>
      </c>
    </row>
    <row r="80837" spans="1:8" x14ac:dyDescent="0.55000000000000004">
      <c r="A80837">
        <v>0</v>
      </c>
      <c r="B80837">
        <v>0</v>
      </c>
      <c r="C80837">
        <v>1.7000000000000001E-2</v>
      </c>
      <c r="D80837">
        <f t="shared" si="1263"/>
        <v>0</v>
      </c>
      <c r="E80837">
        <f>+IF(AND($A80837=1,$D80837=1),1,0)</f>
        <v>0</v>
      </c>
      <c r="F80837">
        <f>+IF(AND($A80837=0,$D80837=0),1,0)</f>
        <v>1</v>
      </c>
      <c r="G80837">
        <f>+IF(AND($A80837=0,$D80837=1),1,0)</f>
        <v>0</v>
      </c>
      <c r="H80837">
        <f>+IF(AND($A80837=1,$D80837=0),1,0)</f>
        <v>0</v>
      </c>
    </row>
    <row r="80838" spans="1:8" x14ac:dyDescent="0.55000000000000004">
      <c r="A80838">
        <v>0</v>
      </c>
      <c r="B80838">
        <v>0</v>
      </c>
      <c r="C80838">
        <v>0.23</v>
      </c>
      <c r="D80838">
        <f t="shared" si="1263"/>
        <v>1</v>
      </c>
      <c r="E80838">
        <f>+IF(AND($A80838=1,$D80838=1),1,0)</f>
        <v>0</v>
      </c>
      <c r="F80838">
        <f>+IF(AND($A80838=0,$D80838=0),1,0)</f>
        <v>0</v>
      </c>
      <c r="G80838">
        <f>+IF(AND($A80838=0,$D80838=1),1,0)</f>
        <v>1</v>
      </c>
      <c r="H80838">
        <f>+IF(AND($A80838=1,$D80838=0),1,0)</f>
        <v>0</v>
      </c>
    </row>
    <row r="80839" spans="1:8" x14ac:dyDescent="0.55000000000000004">
      <c r="A80839">
        <v>0</v>
      </c>
      <c r="B80839">
        <v>0</v>
      </c>
      <c r="C80839">
        <v>7.0000000000000001E-3</v>
      </c>
      <c r="D80839">
        <f t="shared" si="1263"/>
        <v>0</v>
      </c>
      <c r="E80839">
        <f>+IF(AND($A80839=1,$D80839=1),1,0)</f>
        <v>0</v>
      </c>
      <c r="F80839">
        <f>+IF(AND($A80839=0,$D80839=0),1,0)</f>
        <v>1</v>
      </c>
      <c r="G80839">
        <f>+IF(AND($A80839=0,$D80839=1),1,0)</f>
        <v>0</v>
      </c>
      <c r="H80839">
        <f>+IF(AND($A80839=1,$D80839=0),1,0)</f>
        <v>0</v>
      </c>
    </row>
    <row r="80840" spans="1:8" x14ac:dyDescent="0.55000000000000004">
      <c r="A80840">
        <v>0</v>
      </c>
      <c r="B80840">
        <v>0</v>
      </c>
      <c r="C80840">
        <v>8.0000000000000002E-3</v>
      </c>
      <c r="D80840">
        <f t="shared" si="1263"/>
        <v>0</v>
      </c>
      <c r="E80840">
        <f>+IF(AND($A80840=1,$D80840=1),1,0)</f>
        <v>0</v>
      </c>
      <c r="F80840">
        <f>+IF(AND($A80840=0,$D80840=0),1,0)</f>
        <v>1</v>
      </c>
      <c r="G80840">
        <f>+IF(AND($A80840=0,$D80840=1),1,0)</f>
        <v>0</v>
      </c>
      <c r="H80840">
        <f>+IF(AND($A80840=1,$D80840=0),1,0)</f>
        <v>0</v>
      </c>
    </row>
    <row r="80841" spans="1:8" x14ac:dyDescent="0.55000000000000004">
      <c r="A80841">
        <v>0</v>
      </c>
      <c r="B80841">
        <v>0</v>
      </c>
      <c r="C80841">
        <v>1.7000000000000001E-2</v>
      </c>
      <c r="D80841">
        <f t="shared" si="1263"/>
        <v>0</v>
      </c>
      <c r="E80841">
        <f>+IF(AND($A80841=1,$D80841=1),1,0)</f>
        <v>0</v>
      </c>
      <c r="F80841">
        <f>+IF(AND($A80841=0,$D80841=0),1,0)</f>
        <v>1</v>
      </c>
      <c r="G80841">
        <f>+IF(AND($A80841=0,$D80841=1),1,0)</f>
        <v>0</v>
      </c>
      <c r="H80841">
        <f>+IF(AND($A80841=1,$D80841=0),1,0)</f>
        <v>0</v>
      </c>
    </row>
    <row r="80842" spans="1:8" x14ac:dyDescent="0.55000000000000004">
      <c r="A80842">
        <v>0</v>
      </c>
      <c r="B80842">
        <v>0</v>
      </c>
      <c r="C80842">
        <v>1.2999999999999999E-2</v>
      </c>
      <c r="D80842">
        <f t="shared" si="1263"/>
        <v>0</v>
      </c>
      <c r="E80842">
        <f>+IF(AND($A80842=1,$D80842=1),1,0)</f>
        <v>0</v>
      </c>
      <c r="F80842">
        <f>+IF(AND($A80842=0,$D80842=0),1,0)</f>
        <v>1</v>
      </c>
      <c r="G80842">
        <f>+IF(AND($A80842=0,$D80842=1),1,0)</f>
        <v>0</v>
      </c>
      <c r="H80842">
        <f>+IF(AND($A80842=1,$D80842=0),1,0)</f>
        <v>0</v>
      </c>
    </row>
    <row r="80843" spans="1:8" x14ac:dyDescent="0.55000000000000004">
      <c r="A80843">
        <v>0</v>
      </c>
      <c r="B80843">
        <v>0</v>
      </c>
      <c r="C80843">
        <v>7.5999999999999998E-2</v>
      </c>
      <c r="D80843">
        <f t="shared" si="1263"/>
        <v>0</v>
      </c>
      <c r="E80843">
        <f>+IF(AND($A80843=1,$D80843=1),1,0)</f>
        <v>0</v>
      </c>
      <c r="F80843">
        <f>+IF(AND($A80843=0,$D80843=0),1,0)</f>
        <v>1</v>
      </c>
      <c r="G80843">
        <f>+IF(AND($A80843=0,$D80843=1),1,0)</f>
        <v>0</v>
      </c>
      <c r="H80843">
        <f>+IF(AND($A80843=1,$D80843=0),1,0)</f>
        <v>0</v>
      </c>
    </row>
    <row r="80844" spans="1:8" x14ac:dyDescent="0.55000000000000004">
      <c r="A80844">
        <v>1</v>
      </c>
      <c r="B80844">
        <v>1</v>
      </c>
      <c r="C80844">
        <v>0.66500000000000004</v>
      </c>
      <c r="D80844">
        <f t="shared" si="1263"/>
        <v>1</v>
      </c>
      <c r="E80844">
        <f>+IF(AND($A80844=1,$D80844=1),1,0)</f>
        <v>1</v>
      </c>
      <c r="F80844">
        <f>+IF(AND($A80844=0,$D80844=0),1,0)</f>
        <v>0</v>
      </c>
      <c r="G80844">
        <f>+IF(AND($A80844=0,$D80844=1),1,0)</f>
        <v>0</v>
      </c>
      <c r="H80844">
        <f>+IF(AND($A80844=1,$D80844=0),1,0)</f>
        <v>0</v>
      </c>
    </row>
    <row r="80845" spans="1:8" x14ac:dyDescent="0.55000000000000004">
      <c r="A80845">
        <v>0</v>
      </c>
      <c r="B80845">
        <v>0</v>
      </c>
      <c r="C80845">
        <v>2.5000000000000001E-2</v>
      </c>
      <c r="D80845">
        <f t="shared" si="1263"/>
        <v>0</v>
      </c>
      <c r="E80845">
        <f>+IF(AND($A80845=1,$D80845=1),1,0)</f>
        <v>0</v>
      </c>
      <c r="F80845">
        <f>+IF(AND($A80845=0,$D80845=0),1,0)</f>
        <v>1</v>
      </c>
      <c r="G80845">
        <f>+IF(AND($A80845=0,$D80845=1),1,0)</f>
        <v>0</v>
      </c>
      <c r="H80845">
        <f>+IF(AND($A80845=1,$D80845=0),1,0)</f>
        <v>0</v>
      </c>
    </row>
    <row r="80846" spans="1:8" x14ac:dyDescent="0.55000000000000004">
      <c r="A80846">
        <v>0</v>
      </c>
      <c r="B80846">
        <v>0</v>
      </c>
      <c r="C80846">
        <v>1.4E-2</v>
      </c>
      <c r="D80846">
        <f t="shared" si="1263"/>
        <v>0</v>
      </c>
      <c r="E80846">
        <f>+IF(AND($A80846=1,$D80846=1),1,0)</f>
        <v>0</v>
      </c>
      <c r="F80846">
        <f>+IF(AND($A80846=0,$D80846=0),1,0)</f>
        <v>1</v>
      </c>
      <c r="G80846">
        <f>+IF(AND($A80846=0,$D80846=1),1,0)</f>
        <v>0</v>
      </c>
      <c r="H80846">
        <f>+IF(AND($A80846=1,$D80846=0),1,0)</f>
        <v>0</v>
      </c>
    </row>
    <row r="80847" spans="1:8" x14ac:dyDescent="0.55000000000000004">
      <c r="A80847">
        <v>1</v>
      </c>
      <c r="B80847">
        <v>0</v>
      </c>
      <c r="C80847">
        <v>1.4999999999999999E-2</v>
      </c>
      <c r="D80847">
        <f t="shared" si="1263"/>
        <v>0</v>
      </c>
      <c r="E80847">
        <f>+IF(AND($A80847=1,$D80847=1),1,0)</f>
        <v>0</v>
      </c>
      <c r="F80847">
        <f>+IF(AND($A80847=0,$D80847=0),1,0)</f>
        <v>0</v>
      </c>
      <c r="G80847">
        <f>+IF(AND($A80847=0,$D80847=1),1,0)</f>
        <v>0</v>
      </c>
      <c r="H80847">
        <f>+IF(AND($A80847=1,$D80847=0),1,0)</f>
        <v>1</v>
      </c>
    </row>
    <row r="80848" spans="1:8" x14ac:dyDescent="0.55000000000000004">
      <c r="A80848">
        <v>0</v>
      </c>
      <c r="B80848">
        <v>0</v>
      </c>
      <c r="C80848">
        <v>8.9999999999999993E-3</v>
      </c>
      <c r="D80848">
        <f t="shared" si="1263"/>
        <v>0</v>
      </c>
      <c r="E80848">
        <f>+IF(AND($A80848=1,$D80848=1),1,0)</f>
        <v>0</v>
      </c>
      <c r="F80848">
        <f>+IF(AND($A80848=0,$D80848=0),1,0)</f>
        <v>1</v>
      </c>
      <c r="G80848">
        <f>+IF(AND($A80848=0,$D80848=1),1,0)</f>
        <v>0</v>
      </c>
      <c r="H80848">
        <f>+IF(AND($A80848=1,$D80848=0),1,0)</f>
        <v>0</v>
      </c>
    </row>
    <row r="80849" spans="1:8" x14ac:dyDescent="0.55000000000000004">
      <c r="A80849">
        <v>0</v>
      </c>
      <c r="B80849">
        <v>0</v>
      </c>
      <c r="C80849">
        <v>8.8999999999999996E-2</v>
      </c>
      <c r="D80849">
        <f t="shared" si="1263"/>
        <v>1</v>
      </c>
      <c r="E80849">
        <f>+IF(AND($A80849=1,$D80849=1),1,0)</f>
        <v>0</v>
      </c>
      <c r="F80849">
        <f>+IF(AND($A80849=0,$D80849=0),1,0)</f>
        <v>0</v>
      </c>
      <c r="G80849">
        <f>+IF(AND($A80849=0,$D80849=1),1,0)</f>
        <v>1</v>
      </c>
      <c r="H80849">
        <f>+IF(AND($A80849=1,$D80849=0),1,0)</f>
        <v>0</v>
      </c>
    </row>
    <row r="80850" spans="1:8" x14ac:dyDescent="0.55000000000000004">
      <c r="A80850">
        <v>0</v>
      </c>
      <c r="B80850">
        <v>0</v>
      </c>
      <c r="C80850">
        <v>5.0000000000000001E-3</v>
      </c>
      <c r="D80850">
        <f t="shared" si="1263"/>
        <v>0</v>
      </c>
      <c r="E80850">
        <f>+IF(AND($A80850=1,$D80850=1),1,0)</f>
        <v>0</v>
      </c>
      <c r="F80850">
        <f>+IF(AND($A80850=0,$D80850=0),1,0)</f>
        <v>1</v>
      </c>
      <c r="G80850">
        <f>+IF(AND($A80850=0,$D80850=1),1,0)</f>
        <v>0</v>
      </c>
      <c r="H80850">
        <f>+IF(AND($A80850=1,$D80850=0),1,0)</f>
        <v>0</v>
      </c>
    </row>
    <row r="80851" spans="1:8" x14ac:dyDescent="0.55000000000000004">
      <c r="A80851">
        <v>0</v>
      </c>
      <c r="B80851">
        <v>0</v>
      </c>
      <c r="C80851">
        <v>1.7000000000000001E-2</v>
      </c>
      <c r="D80851">
        <f t="shared" si="1263"/>
        <v>0</v>
      </c>
      <c r="E80851">
        <f>+IF(AND($A80851=1,$D80851=1),1,0)</f>
        <v>0</v>
      </c>
      <c r="F80851">
        <f>+IF(AND($A80851=0,$D80851=0),1,0)</f>
        <v>1</v>
      </c>
      <c r="G80851">
        <f>+IF(AND($A80851=0,$D80851=1),1,0)</f>
        <v>0</v>
      </c>
      <c r="H80851">
        <f>+IF(AND($A80851=1,$D80851=0),1,0)</f>
        <v>0</v>
      </c>
    </row>
    <row r="80852" spans="1:8" x14ac:dyDescent="0.55000000000000004">
      <c r="A80852">
        <v>1</v>
      </c>
      <c r="B80852">
        <v>0</v>
      </c>
      <c r="C80852">
        <v>1.4999999999999999E-2</v>
      </c>
      <c r="D80852">
        <f t="shared" si="1263"/>
        <v>0</v>
      </c>
      <c r="E80852">
        <f>+IF(AND($A80852=1,$D80852=1),1,0)</f>
        <v>0</v>
      </c>
      <c r="F80852">
        <f>+IF(AND($A80852=0,$D80852=0),1,0)</f>
        <v>0</v>
      </c>
      <c r="G80852">
        <f>+IF(AND($A80852=0,$D80852=1),1,0)</f>
        <v>0</v>
      </c>
      <c r="H80852">
        <f>+IF(AND($A80852=1,$D80852=0),1,0)</f>
        <v>1</v>
      </c>
    </row>
    <row r="80853" spans="1:8" x14ac:dyDescent="0.55000000000000004">
      <c r="A80853">
        <v>0</v>
      </c>
      <c r="B80853">
        <v>0</v>
      </c>
      <c r="C80853">
        <v>1.2999999999999999E-2</v>
      </c>
      <c r="D80853">
        <f t="shared" si="1263"/>
        <v>0</v>
      </c>
      <c r="E80853">
        <f>+IF(AND($A80853=1,$D80853=1),1,0)</f>
        <v>0</v>
      </c>
      <c r="F80853">
        <f>+IF(AND($A80853=0,$D80853=0),1,0)</f>
        <v>1</v>
      </c>
      <c r="G80853">
        <f>+IF(AND($A80853=0,$D80853=1),1,0)</f>
        <v>0</v>
      </c>
      <c r="H80853">
        <f>+IF(AND($A80853=1,$D80853=0),1,0)</f>
        <v>0</v>
      </c>
    </row>
    <row r="80854" spans="1:8" x14ac:dyDescent="0.55000000000000004">
      <c r="A80854">
        <v>0</v>
      </c>
      <c r="B80854">
        <v>0</v>
      </c>
      <c r="C80854">
        <v>0.03</v>
      </c>
      <c r="D80854">
        <f t="shared" si="1263"/>
        <v>0</v>
      </c>
      <c r="E80854">
        <f>+IF(AND($A80854=1,$D80854=1),1,0)</f>
        <v>0</v>
      </c>
      <c r="F80854">
        <f>+IF(AND($A80854=0,$D80854=0),1,0)</f>
        <v>1</v>
      </c>
      <c r="G80854">
        <f>+IF(AND($A80854=0,$D80854=1),1,0)</f>
        <v>0</v>
      </c>
      <c r="H80854">
        <f>+IF(AND($A80854=1,$D80854=0),1,0)</f>
        <v>0</v>
      </c>
    </row>
    <row r="80855" spans="1:8" x14ac:dyDescent="0.55000000000000004">
      <c r="A80855">
        <v>0</v>
      </c>
      <c r="B80855">
        <v>0</v>
      </c>
      <c r="C80855">
        <v>1.2E-2</v>
      </c>
      <c r="D80855">
        <f t="shared" si="1263"/>
        <v>0</v>
      </c>
      <c r="E80855">
        <f>+IF(AND($A80855=1,$D80855=1),1,0)</f>
        <v>0</v>
      </c>
      <c r="F80855">
        <f>+IF(AND($A80855=0,$D80855=0),1,0)</f>
        <v>1</v>
      </c>
      <c r="G80855">
        <f>+IF(AND($A80855=0,$D80855=1),1,0)</f>
        <v>0</v>
      </c>
      <c r="H80855">
        <f>+IF(AND($A80855=1,$D80855=0),1,0)</f>
        <v>0</v>
      </c>
    </row>
    <row r="80856" spans="1:8" x14ac:dyDescent="0.55000000000000004">
      <c r="A80856">
        <v>1</v>
      </c>
      <c r="B80856">
        <v>0</v>
      </c>
      <c r="C80856">
        <v>0.11799999999999999</v>
      </c>
      <c r="D80856">
        <f t="shared" si="1263"/>
        <v>1</v>
      </c>
      <c r="E80856">
        <f>+IF(AND($A80856=1,$D80856=1),1,0)</f>
        <v>1</v>
      </c>
      <c r="F80856">
        <f>+IF(AND($A80856=0,$D80856=0),1,0)</f>
        <v>0</v>
      </c>
      <c r="G80856">
        <f>+IF(AND($A80856=0,$D80856=1),1,0)</f>
        <v>0</v>
      </c>
      <c r="H80856">
        <f>+IF(AND($A80856=1,$D80856=0),1,0)</f>
        <v>0</v>
      </c>
    </row>
    <row r="80857" spans="1:8" x14ac:dyDescent="0.55000000000000004">
      <c r="A80857">
        <v>0</v>
      </c>
      <c r="B80857">
        <v>0</v>
      </c>
      <c r="C80857">
        <v>4.8000000000000001E-2</v>
      </c>
      <c r="D80857">
        <f t="shared" si="1263"/>
        <v>0</v>
      </c>
      <c r="E80857">
        <f>+IF(AND($A80857=1,$D80857=1),1,0)</f>
        <v>0</v>
      </c>
      <c r="F80857">
        <f>+IF(AND($A80857=0,$D80857=0),1,0)</f>
        <v>1</v>
      </c>
      <c r="G80857">
        <f>+IF(AND($A80857=0,$D80857=1),1,0)</f>
        <v>0</v>
      </c>
      <c r="H80857">
        <f>+IF(AND($A80857=1,$D80857=0),1,0)</f>
        <v>0</v>
      </c>
    </row>
    <row r="80858" spans="1:8" x14ac:dyDescent="0.55000000000000004">
      <c r="A80858">
        <v>0</v>
      </c>
      <c r="B80858">
        <v>0</v>
      </c>
      <c r="C80858">
        <v>1.4999999999999999E-2</v>
      </c>
      <c r="D80858">
        <f t="shared" si="1263"/>
        <v>0</v>
      </c>
      <c r="E80858">
        <f>+IF(AND($A80858=1,$D80858=1),1,0)</f>
        <v>0</v>
      </c>
      <c r="F80858">
        <f>+IF(AND($A80858=0,$D80858=0),1,0)</f>
        <v>1</v>
      </c>
      <c r="G80858">
        <f>+IF(AND($A80858=0,$D80858=1),1,0)</f>
        <v>0</v>
      </c>
      <c r="H80858">
        <f>+IF(AND($A80858=1,$D80858=0),1,0)</f>
        <v>0</v>
      </c>
    </row>
    <row r="80859" spans="1:8" x14ac:dyDescent="0.55000000000000004">
      <c r="A80859">
        <v>0</v>
      </c>
      <c r="B80859">
        <v>0</v>
      </c>
      <c r="C80859">
        <v>1.4E-2</v>
      </c>
      <c r="D80859">
        <f t="shared" si="1263"/>
        <v>0</v>
      </c>
      <c r="E80859">
        <f>+IF(AND($A80859=1,$D80859=1),1,0)</f>
        <v>0</v>
      </c>
      <c r="F80859">
        <f>+IF(AND($A80859=0,$D80859=0),1,0)</f>
        <v>1</v>
      </c>
      <c r="G80859">
        <f>+IF(AND($A80859=0,$D80859=1),1,0)</f>
        <v>0</v>
      </c>
      <c r="H80859">
        <f>+IF(AND($A80859=1,$D80859=0),1,0)</f>
        <v>0</v>
      </c>
    </row>
    <row r="80860" spans="1:8" x14ac:dyDescent="0.55000000000000004">
      <c r="A80860">
        <v>1</v>
      </c>
      <c r="B80860">
        <v>0</v>
      </c>
      <c r="C80860">
        <v>0.42899999999999999</v>
      </c>
      <c r="D80860">
        <f t="shared" si="1263"/>
        <v>1</v>
      </c>
      <c r="E80860">
        <f>+IF(AND($A80860=1,$D80860=1),1,0)</f>
        <v>1</v>
      </c>
      <c r="F80860">
        <f>+IF(AND($A80860=0,$D80860=0),1,0)</f>
        <v>0</v>
      </c>
      <c r="G80860">
        <f>+IF(AND($A80860=0,$D80860=1),1,0)</f>
        <v>0</v>
      </c>
      <c r="H80860">
        <f>+IF(AND($A80860=1,$D80860=0),1,0)</f>
        <v>0</v>
      </c>
    </row>
    <row r="80861" spans="1:8" x14ac:dyDescent="0.55000000000000004">
      <c r="A80861">
        <v>0</v>
      </c>
      <c r="B80861">
        <v>0</v>
      </c>
      <c r="C80861">
        <v>0.249</v>
      </c>
      <c r="D80861">
        <f t="shared" si="1263"/>
        <v>1</v>
      </c>
      <c r="E80861">
        <f>+IF(AND($A80861=1,$D80861=1),1,0)</f>
        <v>0</v>
      </c>
      <c r="F80861">
        <f>+IF(AND($A80861=0,$D80861=0),1,0)</f>
        <v>0</v>
      </c>
      <c r="G80861">
        <f>+IF(AND($A80861=0,$D80861=1),1,0)</f>
        <v>1</v>
      </c>
      <c r="H80861">
        <f>+IF(AND($A80861=1,$D80861=0),1,0)</f>
        <v>0</v>
      </c>
    </row>
    <row r="80862" spans="1:8" x14ac:dyDescent="0.55000000000000004">
      <c r="A80862">
        <v>0</v>
      </c>
      <c r="B80862">
        <v>0</v>
      </c>
      <c r="C80862">
        <v>8.5999999999999993E-2</v>
      </c>
      <c r="D80862">
        <f t="shared" si="1263"/>
        <v>1</v>
      </c>
      <c r="E80862">
        <f>+IF(AND($A80862=1,$D80862=1),1,0)</f>
        <v>0</v>
      </c>
      <c r="F80862">
        <f>+IF(AND($A80862=0,$D80862=0),1,0)</f>
        <v>0</v>
      </c>
      <c r="G80862">
        <f>+IF(AND($A80862=0,$D80862=1),1,0)</f>
        <v>1</v>
      </c>
      <c r="H80862">
        <f>+IF(AND($A80862=1,$D80862=0),1,0)</f>
        <v>0</v>
      </c>
    </row>
    <row r="80863" spans="1:8" x14ac:dyDescent="0.55000000000000004">
      <c r="A80863">
        <v>0</v>
      </c>
      <c r="B80863">
        <v>0</v>
      </c>
      <c r="C80863">
        <v>4.0000000000000001E-3</v>
      </c>
      <c r="D80863">
        <f t="shared" si="1263"/>
        <v>0</v>
      </c>
      <c r="E80863">
        <f>+IF(AND($A80863=1,$D80863=1),1,0)</f>
        <v>0</v>
      </c>
      <c r="F80863">
        <f>+IF(AND($A80863=0,$D80863=0),1,0)</f>
        <v>1</v>
      </c>
      <c r="G80863">
        <f>+IF(AND($A80863=0,$D80863=1),1,0)</f>
        <v>0</v>
      </c>
      <c r="H80863">
        <f>+IF(AND($A80863=1,$D80863=0),1,0)</f>
        <v>0</v>
      </c>
    </row>
    <row r="80864" spans="1:8" x14ac:dyDescent="0.55000000000000004">
      <c r="A80864">
        <v>0</v>
      </c>
      <c r="B80864">
        <v>1</v>
      </c>
      <c r="C80864">
        <v>0.5</v>
      </c>
      <c r="D80864">
        <f t="shared" si="1263"/>
        <v>1</v>
      </c>
      <c r="E80864">
        <f>+IF(AND($A80864=1,$D80864=1),1,0)</f>
        <v>0</v>
      </c>
      <c r="F80864">
        <f>+IF(AND($A80864=0,$D80864=0),1,0)</f>
        <v>0</v>
      </c>
      <c r="G80864">
        <f>+IF(AND($A80864=0,$D80864=1),1,0)</f>
        <v>1</v>
      </c>
      <c r="H80864">
        <f>+IF(AND($A80864=1,$D80864=0),1,0)</f>
        <v>0</v>
      </c>
    </row>
    <row r="80865" spans="1:8" x14ac:dyDescent="0.55000000000000004">
      <c r="A80865">
        <v>1</v>
      </c>
      <c r="B80865">
        <v>0</v>
      </c>
      <c r="C80865">
        <v>0.48699999999999999</v>
      </c>
      <c r="D80865">
        <f t="shared" si="1263"/>
        <v>1</v>
      </c>
      <c r="E80865">
        <f>+IF(AND($A80865=1,$D80865=1),1,0)</f>
        <v>1</v>
      </c>
      <c r="F80865">
        <f>+IF(AND($A80865=0,$D80865=0),1,0)</f>
        <v>0</v>
      </c>
      <c r="G80865">
        <f>+IF(AND($A80865=0,$D80865=1),1,0)</f>
        <v>0</v>
      </c>
      <c r="H80865">
        <f>+IF(AND($A80865=1,$D80865=0),1,0)</f>
        <v>0</v>
      </c>
    </row>
    <row r="80866" spans="1:8" x14ac:dyDescent="0.55000000000000004">
      <c r="A80866">
        <v>0</v>
      </c>
      <c r="B80866">
        <v>0</v>
      </c>
      <c r="C80866">
        <v>6.4000000000000001E-2</v>
      </c>
      <c r="D80866">
        <f t="shared" si="1263"/>
        <v>0</v>
      </c>
      <c r="E80866">
        <f>+IF(AND($A80866=1,$D80866=1),1,0)</f>
        <v>0</v>
      </c>
      <c r="F80866">
        <f>+IF(AND($A80866=0,$D80866=0),1,0)</f>
        <v>1</v>
      </c>
      <c r="G80866">
        <f>+IF(AND($A80866=0,$D80866=1),1,0)</f>
        <v>0</v>
      </c>
      <c r="H80866">
        <f>+IF(AND($A80866=1,$D80866=0),1,0)</f>
        <v>0</v>
      </c>
    </row>
    <row r="80867" spans="1:8" x14ac:dyDescent="0.55000000000000004">
      <c r="A80867">
        <v>0</v>
      </c>
      <c r="B80867">
        <v>0</v>
      </c>
      <c r="C80867">
        <v>1.0999999999999999E-2</v>
      </c>
      <c r="D80867">
        <f t="shared" si="1263"/>
        <v>0</v>
      </c>
      <c r="E80867">
        <f>+IF(AND($A80867=1,$D80867=1),1,0)</f>
        <v>0</v>
      </c>
      <c r="F80867">
        <f>+IF(AND($A80867=0,$D80867=0),1,0)</f>
        <v>1</v>
      </c>
      <c r="G80867">
        <f>+IF(AND($A80867=0,$D80867=1),1,0)</f>
        <v>0</v>
      </c>
      <c r="H80867">
        <f>+IF(AND($A80867=1,$D80867=0),1,0)</f>
        <v>0</v>
      </c>
    </row>
    <row r="80868" spans="1:8" x14ac:dyDescent="0.55000000000000004">
      <c r="A80868">
        <v>0</v>
      </c>
      <c r="B80868">
        <v>0</v>
      </c>
      <c r="C80868">
        <v>8.8999999999999996E-2</v>
      </c>
      <c r="D80868">
        <f t="shared" si="1263"/>
        <v>1</v>
      </c>
      <c r="E80868">
        <f>+IF(AND($A80868=1,$D80868=1),1,0)</f>
        <v>0</v>
      </c>
      <c r="F80868">
        <f>+IF(AND($A80868=0,$D80868=0),1,0)</f>
        <v>0</v>
      </c>
      <c r="G80868">
        <f>+IF(AND($A80868=0,$D80868=1),1,0)</f>
        <v>1</v>
      </c>
      <c r="H80868">
        <f>+IF(AND($A80868=1,$D80868=0),1,0)</f>
        <v>0</v>
      </c>
    </row>
    <row r="80869" spans="1:8" x14ac:dyDescent="0.55000000000000004">
      <c r="A80869">
        <v>0</v>
      </c>
      <c r="B80869">
        <v>0</v>
      </c>
      <c r="C80869">
        <v>6.0000000000000001E-3</v>
      </c>
      <c r="D80869">
        <f t="shared" si="1263"/>
        <v>0</v>
      </c>
      <c r="E80869">
        <f>+IF(AND($A80869=1,$D80869=1),1,0)</f>
        <v>0</v>
      </c>
      <c r="F80869">
        <f>+IF(AND($A80869=0,$D80869=0),1,0)</f>
        <v>1</v>
      </c>
      <c r="G80869">
        <f>+IF(AND($A80869=0,$D80869=1),1,0)</f>
        <v>0</v>
      </c>
      <c r="H80869">
        <f>+IF(AND($A80869=1,$D80869=0),1,0)</f>
        <v>0</v>
      </c>
    </row>
    <row r="80870" spans="1:8" x14ac:dyDescent="0.55000000000000004">
      <c r="A80870">
        <v>0</v>
      </c>
      <c r="B80870">
        <v>0</v>
      </c>
      <c r="C80870">
        <v>2.1000000000000001E-2</v>
      </c>
      <c r="D80870">
        <f t="shared" si="1263"/>
        <v>0</v>
      </c>
      <c r="E80870">
        <f>+IF(AND($A80870=1,$D80870=1),1,0)</f>
        <v>0</v>
      </c>
      <c r="F80870">
        <f>+IF(AND($A80870=0,$D80870=0),1,0)</f>
        <v>1</v>
      </c>
      <c r="G80870">
        <f>+IF(AND($A80870=0,$D80870=1),1,0)</f>
        <v>0</v>
      </c>
      <c r="H80870">
        <f>+IF(AND($A80870=1,$D80870=0),1,0)</f>
        <v>0</v>
      </c>
    </row>
    <row r="80871" spans="1:8" x14ac:dyDescent="0.55000000000000004">
      <c r="A80871">
        <v>0</v>
      </c>
      <c r="B80871">
        <v>0</v>
      </c>
      <c r="C80871">
        <v>0.10100000000000001</v>
      </c>
      <c r="D80871">
        <f t="shared" si="1263"/>
        <v>1</v>
      </c>
      <c r="E80871">
        <f>+IF(AND($A80871=1,$D80871=1),1,0)</f>
        <v>0</v>
      </c>
      <c r="F80871">
        <f>+IF(AND($A80871=0,$D80871=0),1,0)</f>
        <v>0</v>
      </c>
      <c r="G80871">
        <f>+IF(AND($A80871=0,$D80871=1),1,0)</f>
        <v>1</v>
      </c>
      <c r="H80871">
        <f>+IF(AND($A80871=1,$D80871=0),1,0)</f>
        <v>0</v>
      </c>
    </row>
    <row r="80872" spans="1:8" x14ac:dyDescent="0.55000000000000004">
      <c r="A80872">
        <v>0</v>
      </c>
      <c r="B80872">
        <v>0</v>
      </c>
      <c r="C80872">
        <v>0.01</v>
      </c>
      <c r="D80872">
        <f t="shared" si="1263"/>
        <v>0</v>
      </c>
      <c r="E80872">
        <f>+IF(AND($A80872=1,$D80872=1),1,0)</f>
        <v>0</v>
      </c>
      <c r="F80872">
        <f>+IF(AND($A80872=0,$D80872=0),1,0)</f>
        <v>1</v>
      </c>
      <c r="G80872">
        <f>+IF(AND($A80872=0,$D80872=1),1,0)</f>
        <v>0</v>
      </c>
      <c r="H80872">
        <f>+IF(AND($A80872=1,$D80872=0),1,0)</f>
        <v>0</v>
      </c>
    </row>
    <row r="80873" spans="1:8" x14ac:dyDescent="0.55000000000000004">
      <c r="A80873">
        <v>0</v>
      </c>
      <c r="B80873">
        <v>0</v>
      </c>
      <c r="C80873">
        <v>0.35</v>
      </c>
      <c r="D80873">
        <f t="shared" si="1263"/>
        <v>1</v>
      </c>
      <c r="E80873">
        <f>+IF(AND($A80873=1,$D80873=1),1,0)</f>
        <v>0</v>
      </c>
      <c r="F80873">
        <f>+IF(AND($A80873=0,$D80873=0),1,0)</f>
        <v>0</v>
      </c>
      <c r="G80873">
        <f>+IF(AND($A80873=0,$D80873=1),1,0)</f>
        <v>1</v>
      </c>
      <c r="H80873">
        <f>+IF(AND($A80873=1,$D80873=0),1,0)</f>
        <v>0</v>
      </c>
    </row>
    <row r="80874" spans="1:8" x14ac:dyDescent="0.55000000000000004">
      <c r="A80874">
        <v>0</v>
      </c>
      <c r="B80874">
        <v>0</v>
      </c>
      <c r="C80874">
        <v>4.3999999999999997E-2</v>
      </c>
      <c r="D80874">
        <f t="shared" ref="D80874:D80937" si="1264">+IF(C80874&gt;$K$2,1,0)</f>
        <v>0</v>
      </c>
      <c r="E80874">
        <f>+IF(AND($A80874=1,$D80874=1),1,0)</f>
        <v>0</v>
      </c>
      <c r="F80874">
        <f>+IF(AND($A80874=0,$D80874=0),1,0)</f>
        <v>1</v>
      </c>
      <c r="G80874">
        <f>+IF(AND($A80874=0,$D80874=1),1,0)</f>
        <v>0</v>
      </c>
      <c r="H80874">
        <f>+IF(AND($A80874=1,$D80874=0),1,0)</f>
        <v>0</v>
      </c>
    </row>
    <row r="80875" spans="1:8" x14ac:dyDescent="0.55000000000000004">
      <c r="A80875">
        <v>0</v>
      </c>
      <c r="B80875">
        <v>0</v>
      </c>
      <c r="C80875">
        <v>0.02</v>
      </c>
      <c r="D80875">
        <f t="shared" si="1264"/>
        <v>0</v>
      </c>
      <c r="E80875">
        <f>+IF(AND($A80875=1,$D80875=1),1,0)</f>
        <v>0</v>
      </c>
      <c r="F80875">
        <f>+IF(AND($A80875=0,$D80875=0),1,0)</f>
        <v>1</v>
      </c>
      <c r="G80875">
        <f>+IF(AND($A80875=0,$D80875=1),1,0)</f>
        <v>0</v>
      </c>
      <c r="H80875">
        <f>+IF(AND($A80875=1,$D80875=0),1,0)</f>
        <v>0</v>
      </c>
    </row>
    <row r="80876" spans="1:8" x14ac:dyDescent="0.55000000000000004">
      <c r="A80876">
        <v>0</v>
      </c>
      <c r="B80876">
        <v>0</v>
      </c>
      <c r="C80876">
        <v>6.3E-2</v>
      </c>
      <c r="D80876">
        <f t="shared" si="1264"/>
        <v>0</v>
      </c>
      <c r="E80876">
        <f>+IF(AND($A80876=1,$D80876=1),1,0)</f>
        <v>0</v>
      </c>
      <c r="F80876">
        <f>+IF(AND($A80876=0,$D80876=0),1,0)</f>
        <v>1</v>
      </c>
      <c r="G80876">
        <f>+IF(AND($A80876=0,$D80876=1),1,0)</f>
        <v>0</v>
      </c>
      <c r="H80876">
        <f>+IF(AND($A80876=1,$D80876=0),1,0)</f>
        <v>0</v>
      </c>
    </row>
    <row r="80877" spans="1:8" x14ac:dyDescent="0.55000000000000004">
      <c r="A80877">
        <v>0</v>
      </c>
      <c r="B80877">
        <v>0</v>
      </c>
      <c r="C80877">
        <v>3.5999999999999997E-2</v>
      </c>
      <c r="D80877">
        <f t="shared" si="1264"/>
        <v>0</v>
      </c>
      <c r="E80877">
        <f>+IF(AND($A80877=1,$D80877=1),1,0)</f>
        <v>0</v>
      </c>
      <c r="F80877">
        <f>+IF(AND($A80877=0,$D80877=0),1,0)</f>
        <v>1</v>
      </c>
      <c r="G80877">
        <f>+IF(AND($A80877=0,$D80877=1),1,0)</f>
        <v>0</v>
      </c>
      <c r="H80877">
        <f>+IF(AND($A80877=1,$D80877=0),1,0)</f>
        <v>0</v>
      </c>
    </row>
    <row r="80878" spans="1:8" x14ac:dyDescent="0.55000000000000004">
      <c r="A80878">
        <v>0</v>
      </c>
      <c r="B80878">
        <v>0</v>
      </c>
      <c r="C80878">
        <v>7.0000000000000001E-3</v>
      </c>
      <c r="D80878">
        <f t="shared" si="1264"/>
        <v>0</v>
      </c>
      <c r="E80878">
        <f>+IF(AND($A80878=1,$D80878=1),1,0)</f>
        <v>0</v>
      </c>
      <c r="F80878">
        <f>+IF(AND($A80878=0,$D80878=0),1,0)</f>
        <v>1</v>
      </c>
      <c r="G80878">
        <f>+IF(AND($A80878=0,$D80878=1),1,0)</f>
        <v>0</v>
      </c>
      <c r="H80878">
        <f>+IF(AND($A80878=1,$D80878=0),1,0)</f>
        <v>0</v>
      </c>
    </row>
    <row r="80879" spans="1:8" x14ac:dyDescent="0.55000000000000004">
      <c r="A80879">
        <v>0</v>
      </c>
      <c r="B80879">
        <v>0</v>
      </c>
      <c r="C80879">
        <v>8.0000000000000002E-3</v>
      </c>
      <c r="D80879">
        <f t="shared" si="1264"/>
        <v>0</v>
      </c>
      <c r="E80879">
        <f>+IF(AND($A80879=1,$D80879=1),1,0)</f>
        <v>0</v>
      </c>
      <c r="F80879">
        <f>+IF(AND($A80879=0,$D80879=0),1,0)</f>
        <v>1</v>
      </c>
      <c r="G80879">
        <f>+IF(AND($A80879=0,$D80879=1),1,0)</f>
        <v>0</v>
      </c>
      <c r="H80879">
        <f>+IF(AND($A80879=1,$D80879=0),1,0)</f>
        <v>0</v>
      </c>
    </row>
    <row r="80880" spans="1:8" x14ac:dyDescent="0.55000000000000004">
      <c r="A80880">
        <v>0</v>
      </c>
      <c r="B80880">
        <v>0</v>
      </c>
      <c r="C80880">
        <v>8.3000000000000004E-2</v>
      </c>
      <c r="D80880">
        <f t="shared" si="1264"/>
        <v>1</v>
      </c>
      <c r="E80880">
        <f>+IF(AND($A80880=1,$D80880=1),1,0)</f>
        <v>0</v>
      </c>
      <c r="F80880">
        <f>+IF(AND($A80880=0,$D80880=0),1,0)</f>
        <v>0</v>
      </c>
      <c r="G80880">
        <f>+IF(AND($A80880=0,$D80880=1),1,0)</f>
        <v>1</v>
      </c>
      <c r="H80880">
        <f>+IF(AND($A80880=1,$D80880=0),1,0)</f>
        <v>0</v>
      </c>
    </row>
    <row r="80881" spans="1:8" x14ac:dyDescent="0.55000000000000004">
      <c r="A80881">
        <v>0</v>
      </c>
      <c r="B80881">
        <v>0</v>
      </c>
      <c r="C80881">
        <v>6.7000000000000004E-2</v>
      </c>
      <c r="D80881">
        <f t="shared" si="1264"/>
        <v>0</v>
      </c>
      <c r="E80881">
        <f>+IF(AND($A80881=1,$D80881=1),1,0)</f>
        <v>0</v>
      </c>
      <c r="F80881">
        <f>+IF(AND($A80881=0,$D80881=0),1,0)</f>
        <v>1</v>
      </c>
      <c r="G80881">
        <f>+IF(AND($A80881=0,$D80881=1),1,0)</f>
        <v>0</v>
      </c>
      <c r="H80881">
        <f>+IF(AND($A80881=1,$D80881=0),1,0)</f>
        <v>0</v>
      </c>
    </row>
    <row r="80882" spans="1:8" x14ac:dyDescent="0.55000000000000004">
      <c r="A80882">
        <v>0</v>
      </c>
      <c r="B80882">
        <v>0</v>
      </c>
      <c r="C80882">
        <v>1.0999999999999999E-2</v>
      </c>
      <c r="D80882">
        <f t="shared" si="1264"/>
        <v>0</v>
      </c>
      <c r="E80882">
        <f>+IF(AND($A80882=1,$D80882=1),1,0)</f>
        <v>0</v>
      </c>
      <c r="F80882">
        <f>+IF(AND($A80882=0,$D80882=0),1,0)</f>
        <v>1</v>
      </c>
      <c r="G80882">
        <f>+IF(AND($A80882=0,$D80882=1),1,0)</f>
        <v>0</v>
      </c>
      <c r="H80882">
        <f>+IF(AND($A80882=1,$D80882=0),1,0)</f>
        <v>0</v>
      </c>
    </row>
    <row r="80883" spans="1:8" x14ac:dyDescent="0.55000000000000004">
      <c r="A80883">
        <v>0</v>
      </c>
      <c r="B80883">
        <v>0</v>
      </c>
      <c r="C80883">
        <v>7.0000000000000001E-3</v>
      </c>
      <c r="D80883">
        <f t="shared" si="1264"/>
        <v>0</v>
      </c>
      <c r="E80883">
        <f>+IF(AND($A80883=1,$D80883=1),1,0)</f>
        <v>0</v>
      </c>
      <c r="F80883">
        <f>+IF(AND($A80883=0,$D80883=0),1,0)</f>
        <v>1</v>
      </c>
      <c r="G80883">
        <f>+IF(AND($A80883=0,$D80883=1),1,0)</f>
        <v>0</v>
      </c>
      <c r="H80883">
        <f>+IF(AND($A80883=1,$D80883=0),1,0)</f>
        <v>0</v>
      </c>
    </row>
    <row r="80884" spans="1:8" x14ac:dyDescent="0.55000000000000004">
      <c r="A80884">
        <v>0</v>
      </c>
      <c r="B80884">
        <v>0</v>
      </c>
      <c r="C80884">
        <v>6.0000000000000001E-3</v>
      </c>
      <c r="D80884">
        <f t="shared" si="1264"/>
        <v>0</v>
      </c>
      <c r="E80884">
        <f>+IF(AND($A80884=1,$D80884=1),1,0)</f>
        <v>0</v>
      </c>
      <c r="F80884">
        <f>+IF(AND($A80884=0,$D80884=0),1,0)</f>
        <v>1</v>
      </c>
      <c r="G80884">
        <f>+IF(AND($A80884=0,$D80884=1),1,0)</f>
        <v>0</v>
      </c>
      <c r="H80884">
        <f>+IF(AND($A80884=1,$D80884=0),1,0)</f>
        <v>0</v>
      </c>
    </row>
    <row r="80885" spans="1:8" x14ac:dyDescent="0.55000000000000004">
      <c r="A80885">
        <v>0</v>
      </c>
      <c r="B80885">
        <v>0</v>
      </c>
      <c r="C80885">
        <v>0.09</v>
      </c>
      <c r="D80885">
        <f t="shared" si="1264"/>
        <v>1</v>
      </c>
      <c r="E80885">
        <f>+IF(AND($A80885=1,$D80885=1),1,0)</f>
        <v>0</v>
      </c>
      <c r="F80885">
        <f>+IF(AND($A80885=0,$D80885=0),1,0)</f>
        <v>0</v>
      </c>
      <c r="G80885">
        <f>+IF(AND($A80885=0,$D80885=1),1,0)</f>
        <v>1</v>
      </c>
      <c r="H80885">
        <f>+IF(AND($A80885=1,$D80885=0),1,0)</f>
        <v>0</v>
      </c>
    </row>
    <row r="80886" spans="1:8" x14ac:dyDescent="0.55000000000000004">
      <c r="A80886">
        <v>0</v>
      </c>
      <c r="B80886">
        <v>0</v>
      </c>
      <c r="C80886">
        <v>8.5000000000000006E-2</v>
      </c>
      <c r="D80886">
        <f t="shared" si="1264"/>
        <v>1</v>
      </c>
      <c r="E80886">
        <f>+IF(AND($A80886=1,$D80886=1),1,0)</f>
        <v>0</v>
      </c>
      <c r="F80886">
        <f>+IF(AND($A80886=0,$D80886=0),1,0)</f>
        <v>0</v>
      </c>
      <c r="G80886">
        <f>+IF(AND($A80886=0,$D80886=1),1,0)</f>
        <v>1</v>
      </c>
      <c r="H80886">
        <f>+IF(AND($A80886=1,$D80886=0),1,0)</f>
        <v>0</v>
      </c>
    </row>
    <row r="80887" spans="1:8" x14ac:dyDescent="0.55000000000000004">
      <c r="A80887">
        <v>0</v>
      </c>
      <c r="B80887">
        <v>0</v>
      </c>
      <c r="C80887">
        <v>7.0000000000000001E-3</v>
      </c>
      <c r="D80887">
        <f t="shared" si="1264"/>
        <v>0</v>
      </c>
      <c r="E80887">
        <f>+IF(AND($A80887=1,$D80887=1),1,0)</f>
        <v>0</v>
      </c>
      <c r="F80887">
        <f>+IF(AND($A80887=0,$D80887=0),1,0)</f>
        <v>1</v>
      </c>
      <c r="G80887">
        <f>+IF(AND($A80887=0,$D80887=1),1,0)</f>
        <v>0</v>
      </c>
      <c r="H80887">
        <f>+IF(AND($A80887=1,$D80887=0),1,0)</f>
        <v>0</v>
      </c>
    </row>
    <row r="80888" spans="1:8" x14ac:dyDescent="0.55000000000000004">
      <c r="A80888">
        <v>0</v>
      </c>
      <c r="B80888">
        <v>0</v>
      </c>
      <c r="C80888">
        <v>8.9999999999999993E-3</v>
      </c>
      <c r="D80888">
        <f t="shared" si="1264"/>
        <v>0</v>
      </c>
      <c r="E80888">
        <f>+IF(AND($A80888=1,$D80888=1),1,0)</f>
        <v>0</v>
      </c>
      <c r="F80888">
        <f>+IF(AND($A80888=0,$D80888=0),1,0)</f>
        <v>1</v>
      </c>
      <c r="G80888">
        <f>+IF(AND($A80888=0,$D80888=1),1,0)</f>
        <v>0</v>
      </c>
      <c r="H80888">
        <f>+IF(AND($A80888=1,$D80888=0),1,0)</f>
        <v>0</v>
      </c>
    </row>
    <row r="80889" spans="1:8" x14ac:dyDescent="0.55000000000000004">
      <c r="A80889">
        <v>0</v>
      </c>
      <c r="B80889">
        <v>0</v>
      </c>
      <c r="C80889">
        <v>5.0000000000000001E-3</v>
      </c>
      <c r="D80889">
        <f t="shared" si="1264"/>
        <v>0</v>
      </c>
      <c r="E80889">
        <f>+IF(AND($A80889=1,$D80889=1),1,0)</f>
        <v>0</v>
      </c>
      <c r="F80889">
        <f>+IF(AND($A80889=0,$D80889=0),1,0)</f>
        <v>1</v>
      </c>
      <c r="G80889">
        <f>+IF(AND($A80889=0,$D80889=1),1,0)</f>
        <v>0</v>
      </c>
      <c r="H80889">
        <f>+IF(AND($A80889=1,$D80889=0),1,0)</f>
        <v>0</v>
      </c>
    </row>
    <row r="80890" spans="1:8" x14ac:dyDescent="0.55000000000000004">
      <c r="A80890">
        <v>0</v>
      </c>
      <c r="B80890">
        <v>0</v>
      </c>
      <c r="C80890">
        <v>0.14899999999999999</v>
      </c>
      <c r="D80890">
        <f t="shared" si="1264"/>
        <v>1</v>
      </c>
      <c r="E80890">
        <f>+IF(AND($A80890=1,$D80890=1),1,0)</f>
        <v>0</v>
      </c>
      <c r="F80890">
        <f>+IF(AND($A80890=0,$D80890=0),1,0)</f>
        <v>0</v>
      </c>
      <c r="G80890">
        <f>+IF(AND($A80890=0,$D80890=1),1,0)</f>
        <v>1</v>
      </c>
      <c r="H80890">
        <f>+IF(AND($A80890=1,$D80890=0),1,0)</f>
        <v>0</v>
      </c>
    </row>
    <row r="80891" spans="1:8" x14ac:dyDescent="0.55000000000000004">
      <c r="A80891">
        <v>0</v>
      </c>
      <c r="B80891">
        <v>0</v>
      </c>
      <c r="C80891">
        <v>0.47299999999999998</v>
      </c>
      <c r="D80891">
        <f t="shared" si="1264"/>
        <v>1</v>
      </c>
      <c r="E80891">
        <f>+IF(AND($A80891=1,$D80891=1),1,0)</f>
        <v>0</v>
      </c>
      <c r="F80891">
        <f>+IF(AND($A80891=0,$D80891=0),1,0)</f>
        <v>0</v>
      </c>
      <c r="G80891">
        <f>+IF(AND($A80891=0,$D80891=1),1,0)</f>
        <v>1</v>
      </c>
      <c r="H80891">
        <f>+IF(AND($A80891=1,$D80891=0),1,0)</f>
        <v>0</v>
      </c>
    </row>
    <row r="80892" spans="1:8" x14ac:dyDescent="0.55000000000000004">
      <c r="A80892">
        <v>0</v>
      </c>
      <c r="B80892">
        <v>0</v>
      </c>
      <c r="C80892">
        <v>6.0000000000000001E-3</v>
      </c>
      <c r="D80892">
        <f t="shared" si="1264"/>
        <v>0</v>
      </c>
      <c r="E80892">
        <f>+IF(AND($A80892=1,$D80892=1),1,0)</f>
        <v>0</v>
      </c>
      <c r="F80892">
        <f>+IF(AND($A80892=0,$D80892=0),1,0)</f>
        <v>1</v>
      </c>
      <c r="G80892">
        <f>+IF(AND($A80892=0,$D80892=1),1,0)</f>
        <v>0</v>
      </c>
      <c r="H80892">
        <f>+IF(AND($A80892=1,$D80892=0),1,0)</f>
        <v>0</v>
      </c>
    </row>
    <row r="80893" spans="1:8" x14ac:dyDescent="0.55000000000000004">
      <c r="A80893">
        <v>0</v>
      </c>
      <c r="B80893">
        <v>0</v>
      </c>
      <c r="C80893">
        <v>2.3E-2</v>
      </c>
      <c r="D80893">
        <f t="shared" si="1264"/>
        <v>0</v>
      </c>
      <c r="E80893">
        <f>+IF(AND($A80893=1,$D80893=1),1,0)</f>
        <v>0</v>
      </c>
      <c r="F80893">
        <f>+IF(AND($A80893=0,$D80893=0),1,0)</f>
        <v>1</v>
      </c>
      <c r="G80893">
        <f>+IF(AND($A80893=0,$D80893=1),1,0)</f>
        <v>0</v>
      </c>
      <c r="H80893">
        <f>+IF(AND($A80893=1,$D80893=0),1,0)</f>
        <v>0</v>
      </c>
    </row>
    <row r="80894" spans="1:8" x14ac:dyDescent="0.55000000000000004">
      <c r="A80894">
        <v>0</v>
      </c>
      <c r="B80894">
        <v>0</v>
      </c>
      <c r="C80894">
        <v>1.2E-2</v>
      </c>
      <c r="D80894">
        <f t="shared" si="1264"/>
        <v>0</v>
      </c>
      <c r="E80894">
        <f>+IF(AND($A80894=1,$D80894=1),1,0)</f>
        <v>0</v>
      </c>
      <c r="F80894">
        <f>+IF(AND($A80894=0,$D80894=0),1,0)</f>
        <v>1</v>
      </c>
      <c r="G80894">
        <f>+IF(AND($A80894=0,$D80894=1),1,0)</f>
        <v>0</v>
      </c>
      <c r="H80894">
        <f>+IF(AND($A80894=1,$D80894=0),1,0)</f>
        <v>0</v>
      </c>
    </row>
    <row r="80895" spans="1:8" x14ac:dyDescent="0.55000000000000004">
      <c r="A80895">
        <v>0</v>
      </c>
      <c r="B80895">
        <v>1</v>
      </c>
      <c r="C80895">
        <v>0.56399999999999995</v>
      </c>
      <c r="D80895">
        <f t="shared" si="1264"/>
        <v>1</v>
      </c>
      <c r="E80895">
        <f>+IF(AND($A80895=1,$D80895=1),1,0)</f>
        <v>0</v>
      </c>
      <c r="F80895">
        <f>+IF(AND($A80895=0,$D80895=0),1,0)</f>
        <v>0</v>
      </c>
      <c r="G80895">
        <f>+IF(AND($A80895=0,$D80895=1),1,0)</f>
        <v>1</v>
      </c>
      <c r="H80895">
        <f>+IF(AND($A80895=1,$D80895=0),1,0)</f>
        <v>0</v>
      </c>
    </row>
    <row r="80896" spans="1:8" x14ac:dyDescent="0.55000000000000004">
      <c r="A80896">
        <v>1</v>
      </c>
      <c r="B80896">
        <v>0</v>
      </c>
      <c r="C80896">
        <v>0.41699999999999998</v>
      </c>
      <c r="D80896">
        <f t="shared" si="1264"/>
        <v>1</v>
      </c>
      <c r="E80896">
        <f>+IF(AND($A80896=1,$D80896=1),1,0)</f>
        <v>1</v>
      </c>
      <c r="F80896">
        <f>+IF(AND($A80896=0,$D80896=0),1,0)</f>
        <v>0</v>
      </c>
      <c r="G80896">
        <f>+IF(AND($A80896=0,$D80896=1),1,0)</f>
        <v>0</v>
      </c>
      <c r="H80896">
        <f>+IF(AND($A80896=1,$D80896=0),1,0)</f>
        <v>0</v>
      </c>
    </row>
    <row r="80897" spans="1:8" x14ac:dyDescent="0.55000000000000004">
      <c r="A80897">
        <v>0</v>
      </c>
      <c r="B80897">
        <v>0</v>
      </c>
      <c r="C80897">
        <v>6.0000000000000001E-3</v>
      </c>
      <c r="D80897">
        <f t="shared" si="1264"/>
        <v>0</v>
      </c>
      <c r="E80897">
        <f>+IF(AND($A80897=1,$D80897=1),1,0)</f>
        <v>0</v>
      </c>
      <c r="F80897">
        <f>+IF(AND($A80897=0,$D80897=0),1,0)</f>
        <v>1</v>
      </c>
      <c r="G80897">
        <f>+IF(AND($A80897=0,$D80897=1),1,0)</f>
        <v>0</v>
      </c>
      <c r="H80897">
        <f>+IF(AND($A80897=1,$D80897=0),1,0)</f>
        <v>0</v>
      </c>
    </row>
    <row r="80898" spans="1:8" x14ac:dyDescent="0.55000000000000004">
      <c r="A80898">
        <v>0</v>
      </c>
      <c r="B80898">
        <v>0</v>
      </c>
      <c r="C80898">
        <v>1.0999999999999999E-2</v>
      </c>
      <c r="D80898">
        <f t="shared" si="1264"/>
        <v>0</v>
      </c>
      <c r="E80898">
        <f>+IF(AND($A80898=1,$D80898=1),1,0)</f>
        <v>0</v>
      </c>
      <c r="F80898">
        <f>+IF(AND($A80898=0,$D80898=0),1,0)</f>
        <v>1</v>
      </c>
      <c r="G80898">
        <f>+IF(AND($A80898=0,$D80898=1),1,0)</f>
        <v>0</v>
      </c>
      <c r="H80898">
        <f>+IF(AND($A80898=1,$D80898=0),1,0)</f>
        <v>0</v>
      </c>
    </row>
    <row r="80899" spans="1:8" x14ac:dyDescent="0.55000000000000004">
      <c r="A80899">
        <v>0</v>
      </c>
      <c r="B80899">
        <v>0</v>
      </c>
      <c r="C80899">
        <v>0.191</v>
      </c>
      <c r="D80899">
        <f t="shared" si="1264"/>
        <v>1</v>
      </c>
      <c r="E80899">
        <f>+IF(AND($A80899=1,$D80899=1),1,0)</f>
        <v>0</v>
      </c>
      <c r="F80899">
        <f>+IF(AND($A80899=0,$D80899=0),1,0)</f>
        <v>0</v>
      </c>
      <c r="G80899">
        <f>+IF(AND($A80899=0,$D80899=1),1,0)</f>
        <v>1</v>
      </c>
      <c r="H80899">
        <f>+IF(AND($A80899=1,$D80899=0),1,0)</f>
        <v>0</v>
      </c>
    </row>
    <row r="80900" spans="1:8" x14ac:dyDescent="0.55000000000000004">
      <c r="A80900">
        <v>0</v>
      </c>
      <c r="B80900">
        <v>0</v>
      </c>
      <c r="C80900">
        <v>1.7999999999999999E-2</v>
      </c>
      <c r="D80900">
        <f t="shared" si="1264"/>
        <v>0</v>
      </c>
      <c r="E80900">
        <f>+IF(AND($A80900=1,$D80900=1),1,0)</f>
        <v>0</v>
      </c>
      <c r="F80900">
        <f>+IF(AND($A80900=0,$D80900=0),1,0)</f>
        <v>1</v>
      </c>
      <c r="G80900">
        <f>+IF(AND($A80900=0,$D80900=1),1,0)</f>
        <v>0</v>
      </c>
      <c r="H80900">
        <f>+IF(AND($A80900=1,$D80900=0),1,0)</f>
        <v>0</v>
      </c>
    </row>
    <row r="80901" spans="1:8" x14ac:dyDescent="0.55000000000000004">
      <c r="A80901">
        <v>0</v>
      </c>
      <c r="B80901">
        <v>0</v>
      </c>
      <c r="C80901">
        <v>3.1E-2</v>
      </c>
      <c r="D80901">
        <f t="shared" si="1264"/>
        <v>0</v>
      </c>
      <c r="E80901">
        <f>+IF(AND($A80901=1,$D80901=1),1,0)</f>
        <v>0</v>
      </c>
      <c r="F80901">
        <f>+IF(AND($A80901=0,$D80901=0),1,0)</f>
        <v>1</v>
      </c>
      <c r="G80901">
        <f>+IF(AND($A80901=0,$D80901=1),1,0)</f>
        <v>0</v>
      </c>
      <c r="H80901">
        <f>+IF(AND($A80901=1,$D80901=0),1,0)</f>
        <v>0</v>
      </c>
    </row>
    <row r="80902" spans="1:8" x14ac:dyDescent="0.55000000000000004">
      <c r="A80902">
        <v>0</v>
      </c>
      <c r="B80902">
        <v>0</v>
      </c>
      <c r="C80902">
        <v>2.5000000000000001E-2</v>
      </c>
      <c r="D80902">
        <f t="shared" si="1264"/>
        <v>0</v>
      </c>
      <c r="E80902">
        <f>+IF(AND($A80902=1,$D80902=1),1,0)</f>
        <v>0</v>
      </c>
      <c r="F80902">
        <f>+IF(AND($A80902=0,$D80902=0),1,0)</f>
        <v>1</v>
      </c>
      <c r="G80902">
        <f>+IF(AND($A80902=0,$D80902=1),1,0)</f>
        <v>0</v>
      </c>
      <c r="H80902">
        <f>+IF(AND($A80902=1,$D80902=0),1,0)</f>
        <v>0</v>
      </c>
    </row>
    <row r="80903" spans="1:8" x14ac:dyDescent="0.55000000000000004">
      <c r="A80903">
        <v>0</v>
      </c>
      <c r="B80903">
        <v>0</v>
      </c>
      <c r="C80903">
        <v>1.9E-2</v>
      </c>
      <c r="D80903">
        <f t="shared" si="1264"/>
        <v>0</v>
      </c>
      <c r="E80903">
        <f>+IF(AND($A80903=1,$D80903=1),1,0)</f>
        <v>0</v>
      </c>
      <c r="F80903">
        <f>+IF(AND($A80903=0,$D80903=0),1,0)</f>
        <v>1</v>
      </c>
      <c r="G80903">
        <f>+IF(AND($A80903=0,$D80903=1),1,0)</f>
        <v>0</v>
      </c>
      <c r="H80903">
        <f>+IF(AND($A80903=1,$D80903=0),1,0)</f>
        <v>0</v>
      </c>
    </row>
    <row r="80904" spans="1:8" x14ac:dyDescent="0.55000000000000004">
      <c r="A80904">
        <v>0</v>
      </c>
      <c r="B80904">
        <v>0</v>
      </c>
      <c r="C80904">
        <v>1.6E-2</v>
      </c>
      <c r="D80904">
        <f t="shared" si="1264"/>
        <v>0</v>
      </c>
      <c r="E80904">
        <f>+IF(AND($A80904=1,$D80904=1),1,0)</f>
        <v>0</v>
      </c>
      <c r="F80904">
        <f>+IF(AND($A80904=0,$D80904=0),1,0)</f>
        <v>1</v>
      </c>
      <c r="G80904">
        <f>+IF(AND($A80904=0,$D80904=1),1,0)</f>
        <v>0</v>
      </c>
      <c r="H80904">
        <f>+IF(AND($A80904=1,$D80904=0),1,0)</f>
        <v>0</v>
      </c>
    </row>
    <row r="80905" spans="1:8" x14ac:dyDescent="0.55000000000000004">
      <c r="A80905">
        <v>0</v>
      </c>
      <c r="B80905">
        <v>0</v>
      </c>
      <c r="C80905">
        <v>1.7999999999999999E-2</v>
      </c>
      <c r="D80905">
        <f t="shared" si="1264"/>
        <v>0</v>
      </c>
      <c r="E80905">
        <f>+IF(AND($A80905=1,$D80905=1),1,0)</f>
        <v>0</v>
      </c>
      <c r="F80905">
        <f>+IF(AND($A80905=0,$D80905=0),1,0)</f>
        <v>1</v>
      </c>
      <c r="G80905">
        <f>+IF(AND($A80905=0,$D80905=1),1,0)</f>
        <v>0</v>
      </c>
      <c r="H80905">
        <f>+IF(AND($A80905=1,$D80905=0),1,0)</f>
        <v>0</v>
      </c>
    </row>
    <row r="80906" spans="1:8" x14ac:dyDescent="0.55000000000000004">
      <c r="A80906">
        <v>0</v>
      </c>
      <c r="B80906">
        <v>0</v>
      </c>
      <c r="C80906">
        <v>7.0000000000000001E-3</v>
      </c>
      <c r="D80906">
        <f t="shared" si="1264"/>
        <v>0</v>
      </c>
      <c r="E80906">
        <f>+IF(AND($A80906=1,$D80906=1),1,0)</f>
        <v>0</v>
      </c>
      <c r="F80906">
        <f>+IF(AND($A80906=0,$D80906=0),1,0)</f>
        <v>1</v>
      </c>
      <c r="G80906">
        <f>+IF(AND($A80906=0,$D80906=1),1,0)</f>
        <v>0</v>
      </c>
      <c r="H80906">
        <f>+IF(AND($A80906=1,$D80906=0),1,0)</f>
        <v>0</v>
      </c>
    </row>
    <row r="80907" spans="1:8" x14ac:dyDescent="0.55000000000000004">
      <c r="A80907">
        <v>1</v>
      </c>
      <c r="B80907">
        <v>0</v>
      </c>
      <c r="C80907">
        <v>1.2999999999999999E-2</v>
      </c>
      <c r="D80907">
        <f t="shared" si="1264"/>
        <v>0</v>
      </c>
      <c r="E80907">
        <f>+IF(AND($A80907=1,$D80907=1),1,0)</f>
        <v>0</v>
      </c>
      <c r="F80907">
        <f>+IF(AND($A80907=0,$D80907=0),1,0)</f>
        <v>0</v>
      </c>
      <c r="G80907">
        <f>+IF(AND($A80907=0,$D80907=1),1,0)</f>
        <v>0</v>
      </c>
      <c r="H80907">
        <f>+IF(AND($A80907=1,$D80907=0),1,0)</f>
        <v>1</v>
      </c>
    </row>
    <row r="80908" spans="1:8" x14ac:dyDescent="0.55000000000000004">
      <c r="A80908">
        <v>0</v>
      </c>
      <c r="B80908">
        <v>0</v>
      </c>
      <c r="C80908">
        <v>1.6E-2</v>
      </c>
      <c r="D80908">
        <f t="shared" si="1264"/>
        <v>0</v>
      </c>
      <c r="E80908">
        <f>+IF(AND($A80908=1,$D80908=1),1,0)</f>
        <v>0</v>
      </c>
      <c r="F80908">
        <f>+IF(AND($A80908=0,$D80908=0),1,0)</f>
        <v>1</v>
      </c>
      <c r="G80908">
        <f>+IF(AND($A80908=0,$D80908=1),1,0)</f>
        <v>0</v>
      </c>
      <c r="H80908">
        <f>+IF(AND($A80908=1,$D80908=0),1,0)</f>
        <v>0</v>
      </c>
    </row>
    <row r="80909" spans="1:8" x14ac:dyDescent="0.55000000000000004">
      <c r="A80909">
        <v>0</v>
      </c>
      <c r="B80909">
        <v>0</v>
      </c>
      <c r="C80909">
        <v>0.184</v>
      </c>
      <c r="D80909">
        <f t="shared" si="1264"/>
        <v>1</v>
      </c>
      <c r="E80909">
        <f>+IF(AND($A80909=1,$D80909=1),1,0)</f>
        <v>0</v>
      </c>
      <c r="F80909">
        <f>+IF(AND($A80909=0,$D80909=0),1,0)</f>
        <v>0</v>
      </c>
      <c r="G80909">
        <f>+IF(AND($A80909=0,$D80909=1),1,0)</f>
        <v>1</v>
      </c>
      <c r="H80909">
        <f>+IF(AND($A80909=1,$D80909=0),1,0)</f>
        <v>0</v>
      </c>
    </row>
    <row r="80910" spans="1:8" x14ac:dyDescent="0.55000000000000004">
      <c r="A80910">
        <v>0</v>
      </c>
      <c r="B80910">
        <v>0</v>
      </c>
      <c r="C80910">
        <v>4.0000000000000001E-3</v>
      </c>
      <c r="D80910">
        <f t="shared" si="1264"/>
        <v>0</v>
      </c>
      <c r="E80910">
        <f>+IF(AND($A80910=1,$D80910=1),1,0)</f>
        <v>0</v>
      </c>
      <c r="F80910">
        <f>+IF(AND($A80910=0,$D80910=0),1,0)</f>
        <v>1</v>
      </c>
      <c r="G80910">
        <f>+IF(AND($A80910=0,$D80910=1),1,0)</f>
        <v>0</v>
      </c>
      <c r="H80910">
        <f>+IF(AND($A80910=1,$D80910=0),1,0)</f>
        <v>0</v>
      </c>
    </row>
    <row r="80911" spans="1:8" x14ac:dyDescent="0.55000000000000004">
      <c r="A80911">
        <v>0</v>
      </c>
      <c r="B80911">
        <v>0</v>
      </c>
      <c r="C80911">
        <v>5.0000000000000001E-3</v>
      </c>
      <c r="D80911">
        <f t="shared" si="1264"/>
        <v>0</v>
      </c>
      <c r="E80911">
        <f>+IF(AND($A80911=1,$D80911=1),1,0)</f>
        <v>0</v>
      </c>
      <c r="F80911">
        <f>+IF(AND($A80911=0,$D80911=0),1,0)</f>
        <v>1</v>
      </c>
      <c r="G80911">
        <f>+IF(AND($A80911=0,$D80911=1),1,0)</f>
        <v>0</v>
      </c>
      <c r="H80911">
        <f>+IF(AND($A80911=1,$D80911=0),1,0)</f>
        <v>0</v>
      </c>
    </row>
    <row r="80912" spans="1:8" x14ac:dyDescent="0.55000000000000004">
      <c r="A80912">
        <v>0</v>
      </c>
      <c r="B80912">
        <v>0</v>
      </c>
      <c r="C80912">
        <v>0.191</v>
      </c>
      <c r="D80912">
        <f t="shared" si="1264"/>
        <v>1</v>
      </c>
      <c r="E80912">
        <f>+IF(AND($A80912=1,$D80912=1),1,0)</f>
        <v>0</v>
      </c>
      <c r="F80912">
        <f>+IF(AND($A80912=0,$D80912=0),1,0)</f>
        <v>0</v>
      </c>
      <c r="G80912">
        <f>+IF(AND($A80912=0,$D80912=1),1,0)</f>
        <v>1</v>
      </c>
      <c r="H80912">
        <f>+IF(AND($A80912=1,$D80912=0),1,0)</f>
        <v>0</v>
      </c>
    </row>
    <row r="80913" spans="1:8" x14ac:dyDescent="0.55000000000000004">
      <c r="A80913">
        <v>0</v>
      </c>
      <c r="B80913">
        <v>0</v>
      </c>
      <c r="C80913">
        <v>1.7000000000000001E-2</v>
      </c>
      <c r="D80913">
        <f t="shared" si="1264"/>
        <v>0</v>
      </c>
      <c r="E80913">
        <f>+IF(AND($A80913=1,$D80913=1),1,0)</f>
        <v>0</v>
      </c>
      <c r="F80913">
        <f>+IF(AND($A80913=0,$D80913=0),1,0)</f>
        <v>1</v>
      </c>
      <c r="G80913">
        <f>+IF(AND($A80913=0,$D80913=1),1,0)</f>
        <v>0</v>
      </c>
      <c r="H80913">
        <f>+IF(AND($A80913=1,$D80913=0),1,0)</f>
        <v>0</v>
      </c>
    </row>
    <row r="80914" spans="1:8" x14ac:dyDescent="0.55000000000000004">
      <c r="A80914">
        <v>0</v>
      </c>
      <c r="B80914">
        <v>0</v>
      </c>
      <c r="C80914">
        <v>5.0000000000000001E-3</v>
      </c>
      <c r="D80914">
        <f t="shared" si="1264"/>
        <v>0</v>
      </c>
      <c r="E80914">
        <f>+IF(AND($A80914=1,$D80914=1),1,0)</f>
        <v>0</v>
      </c>
      <c r="F80914">
        <f>+IF(AND($A80914=0,$D80914=0),1,0)</f>
        <v>1</v>
      </c>
      <c r="G80914">
        <f>+IF(AND($A80914=0,$D80914=1),1,0)</f>
        <v>0</v>
      </c>
      <c r="H80914">
        <f>+IF(AND($A80914=1,$D80914=0),1,0)</f>
        <v>0</v>
      </c>
    </row>
    <row r="80915" spans="1:8" x14ac:dyDescent="0.55000000000000004">
      <c r="A80915">
        <v>0</v>
      </c>
      <c r="B80915">
        <v>0</v>
      </c>
      <c r="C80915">
        <v>1.7999999999999999E-2</v>
      </c>
      <c r="D80915">
        <f t="shared" si="1264"/>
        <v>0</v>
      </c>
      <c r="E80915">
        <f>+IF(AND($A80915=1,$D80915=1),1,0)</f>
        <v>0</v>
      </c>
      <c r="F80915">
        <f>+IF(AND($A80915=0,$D80915=0),1,0)</f>
        <v>1</v>
      </c>
      <c r="G80915">
        <f>+IF(AND($A80915=0,$D80915=1),1,0)</f>
        <v>0</v>
      </c>
      <c r="H80915">
        <f>+IF(AND($A80915=1,$D80915=0),1,0)</f>
        <v>0</v>
      </c>
    </row>
    <row r="80916" spans="1:8" x14ac:dyDescent="0.55000000000000004">
      <c r="A80916">
        <v>0</v>
      </c>
      <c r="B80916">
        <v>0</v>
      </c>
      <c r="C80916">
        <v>6.3E-2</v>
      </c>
      <c r="D80916">
        <f t="shared" si="1264"/>
        <v>0</v>
      </c>
      <c r="E80916">
        <f>+IF(AND($A80916=1,$D80916=1),1,0)</f>
        <v>0</v>
      </c>
      <c r="F80916">
        <f>+IF(AND($A80916=0,$D80916=0),1,0)</f>
        <v>1</v>
      </c>
      <c r="G80916">
        <f>+IF(AND($A80916=0,$D80916=1),1,0)</f>
        <v>0</v>
      </c>
      <c r="H80916">
        <f>+IF(AND($A80916=1,$D80916=0),1,0)</f>
        <v>0</v>
      </c>
    </row>
    <row r="80917" spans="1:8" x14ac:dyDescent="0.55000000000000004">
      <c r="A80917">
        <v>0</v>
      </c>
      <c r="B80917">
        <v>0</v>
      </c>
      <c r="C80917">
        <v>8.9999999999999993E-3</v>
      </c>
      <c r="D80917">
        <f t="shared" si="1264"/>
        <v>0</v>
      </c>
      <c r="E80917">
        <f>+IF(AND($A80917=1,$D80917=1),1,0)</f>
        <v>0</v>
      </c>
      <c r="F80917">
        <f>+IF(AND($A80917=0,$D80917=0),1,0)</f>
        <v>1</v>
      </c>
      <c r="G80917">
        <f>+IF(AND($A80917=0,$D80917=1),1,0)</f>
        <v>0</v>
      </c>
      <c r="H80917">
        <f>+IF(AND($A80917=1,$D80917=0),1,0)</f>
        <v>0</v>
      </c>
    </row>
    <row r="80918" spans="1:8" x14ac:dyDescent="0.55000000000000004">
      <c r="A80918">
        <v>0</v>
      </c>
      <c r="B80918">
        <v>0</v>
      </c>
      <c r="C80918">
        <v>5.0000000000000001E-3</v>
      </c>
      <c r="D80918">
        <f t="shared" si="1264"/>
        <v>0</v>
      </c>
      <c r="E80918">
        <f>+IF(AND($A80918=1,$D80918=1),1,0)</f>
        <v>0</v>
      </c>
      <c r="F80918">
        <f>+IF(AND($A80918=0,$D80918=0),1,0)</f>
        <v>1</v>
      </c>
      <c r="G80918">
        <f>+IF(AND($A80918=0,$D80918=1),1,0)</f>
        <v>0</v>
      </c>
      <c r="H80918">
        <f>+IF(AND($A80918=1,$D80918=0),1,0)</f>
        <v>0</v>
      </c>
    </row>
    <row r="80919" spans="1:8" x14ac:dyDescent="0.55000000000000004">
      <c r="A80919">
        <v>1</v>
      </c>
      <c r="B80919">
        <v>0</v>
      </c>
      <c r="C80919">
        <v>2.1000000000000001E-2</v>
      </c>
      <c r="D80919">
        <f t="shared" si="1264"/>
        <v>0</v>
      </c>
      <c r="E80919">
        <f>+IF(AND($A80919=1,$D80919=1),1,0)</f>
        <v>0</v>
      </c>
      <c r="F80919">
        <f>+IF(AND($A80919=0,$D80919=0),1,0)</f>
        <v>0</v>
      </c>
      <c r="G80919">
        <f>+IF(AND($A80919=0,$D80919=1),1,0)</f>
        <v>0</v>
      </c>
      <c r="H80919">
        <f>+IF(AND($A80919=1,$D80919=0),1,0)</f>
        <v>1</v>
      </c>
    </row>
    <row r="80920" spans="1:8" x14ac:dyDescent="0.55000000000000004">
      <c r="A80920">
        <v>1</v>
      </c>
      <c r="B80920">
        <v>0</v>
      </c>
      <c r="C80920">
        <v>0.106</v>
      </c>
      <c r="D80920">
        <f t="shared" si="1264"/>
        <v>1</v>
      </c>
      <c r="E80920">
        <f>+IF(AND($A80920=1,$D80920=1),1,0)</f>
        <v>1</v>
      </c>
      <c r="F80920">
        <f>+IF(AND($A80920=0,$D80920=0),1,0)</f>
        <v>0</v>
      </c>
      <c r="G80920">
        <f>+IF(AND($A80920=0,$D80920=1),1,0)</f>
        <v>0</v>
      </c>
      <c r="H80920">
        <f>+IF(AND($A80920=1,$D80920=0),1,0)</f>
        <v>0</v>
      </c>
    </row>
    <row r="80921" spans="1:8" x14ac:dyDescent="0.55000000000000004">
      <c r="A80921">
        <v>1</v>
      </c>
      <c r="B80921">
        <v>1</v>
      </c>
      <c r="C80921">
        <v>0.56699999999999995</v>
      </c>
      <c r="D80921">
        <f t="shared" si="1264"/>
        <v>1</v>
      </c>
      <c r="E80921">
        <f>+IF(AND($A80921=1,$D80921=1),1,0)</f>
        <v>1</v>
      </c>
      <c r="F80921">
        <f>+IF(AND($A80921=0,$D80921=0),1,0)</f>
        <v>0</v>
      </c>
      <c r="G80921">
        <f>+IF(AND($A80921=0,$D80921=1),1,0)</f>
        <v>0</v>
      </c>
      <c r="H80921">
        <f>+IF(AND($A80921=1,$D80921=0),1,0)</f>
        <v>0</v>
      </c>
    </row>
    <row r="80922" spans="1:8" x14ac:dyDescent="0.55000000000000004">
      <c r="A80922">
        <v>0</v>
      </c>
      <c r="B80922">
        <v>0</v>
      </c>
      <c r="C80922">
        <v>0.08</v>
      </c>
      <c r="D80922">
        <f t="shared" si="1264"/>
        <v>0</v>
      </c>
      <c r="E80922">
        <f>+IF(AND($A80922=1,$D80922=1),1,0)</f>
        <v>0</v>
      </c>
      <c r="F80922">
        <f>+IF(AND($A80922=0,$D80922=0),1,0)</f>
        <v>1</v>
      </c>
      <c r="G80922">
        <f>+IF(AND($A80922=0,$D80922=1),1,0)</f>
        <v>0</v>
      </c>
      <c r="H80922">
        <f>+IF(AND($A80922=1,$D80922=0),1,0)</f>
        <v>0</v>
      </c>
    </row>
    <row r="80923" spans="1:8" x14ac:dyDescent="0.55000000000000004">
      <c r="A80923">
        <v>0</v>
      </c>
      <c r="B80923">
        <v>0</v>
      </c>
      <c r="C80923">
        <v>1.7999999999999999E-2</v>
      </c>
      <c r="D80923">
        <f t="shared" si="1264"/>
        <v>0</v>
      </c>
      <c r="E80923">
        <f>+IF(AND($A80923=1,$D80923=1),1,0)</f>
        <v>0</v>
      </c>
      <c r="F80923">
        <f>+IF(AND($A80923=0,$D80923=0),1,0)</f>
        <v>1</v>
      </c>
      <c r="G80923">
        <f>+IF(AND($A80923=0,$D80923=1),1,0)</f>
        <v>0</v>
      </c>
      <c r="H80923">
        <f>+IF(AND($A80923=1,$D80923=0),1,0)</f>
        <v>0</v>
      </c>
    </row>
    <row r="80924" spans="1:8" x14ac:dyDescent="0.55000000000000004">
      <c r="A80924">
        <v>0</v>
      </c>
      <c r="B80924">
        <v>0</v>
      </c>
      <c r="C80924">
        <v>1.2E-2</v>
      </c>
      <c r="D80924">
        <f t="shared" si="1264"/>
        <v>0</v>
      </c>
      <c r="E80924">
        <f>+IF(AND($A80924=1,$D80924=1),1,0)</f>
        <v>0</v>
      </c>
      <c r="F80924">
        <f>+IF(AND($A80924=0,$D80924=0),1,0)</f>
        <v>1</v>
      </c>
      <c r="G80924">
        <f>+IF(AND($A80924=0,$D80924=1),1,0)</f>
        <v>0</v>
      </c>
      <c r="H80924">
        <f>+IF(AND($A80924=1,$D80924=0),1,0)</f>
        <v>0</v>
      </c>
    </row>
    <row r="80925" spans="1:8" x14ac:dyDescent="0.55000000000000004">
      <c r="A80925">
        <v>1</v>
      </c>
      <c r="B80925">
        <v>0</v>
      </c>
      <c r="C80925">
        <v>3.4000000000000002E-2</v>
      </c>
      <c r="D80925">
        <f t="shared" si="1264"/>
        <v>0</v>
      </c>
      <c r="E80925">
        <f>+IF(AND($A80925=1,$D80925=1),1,0)</f>
        <v>0</v>
      </c>
      <c r="F80925">
        <f>+IF(AND($A80925=0,$D80925=0),1,0)</f>
        <v>0</v>
      </c>
      <c r="G80925">
        <f>+IF(AND($A80925=0,$D80925=1),1,0)</f>
        <v>0</v>
      </c>
      <c r="H80925">
        <f>+IF(AND($A80925=1,$D80925=0),1,0)</f>
        <v>1</v>
      </c>
    </row>
    <row r="80926" spans="1:8" x14ac:dyDescent="0.55000000000000004">
      <c r="A80926">
        <v>0</v>
      </c>
      <c r="B80926">
        <v>0</v>
      </c>
      <c r="C80926">
        <v>5.0000000000000001E-3</v>
      </c>
      <c r="D80926">
        <f t="shared" si="1264"/>
        <v>0</v>
      </c>
      <c r="E80926">
        <f>+IF(AND($A80926=1,$D80926=1),1,0)</f>
        <v>0</v>
      </c>
      <c r="F80926">
        <f>+IF(AND($A80926=0,$D80926=0),1,0)</f>
        <v>1</v>
      </c>
      <c r="G80926">
        <f>+IF(AND($A80926=0,$D80926=1),1,0)</f>
        <v>0</v>
      </c>
      <c r="H80926">
        <f>+IF(AND($A80926=1,$D80926=0),1,0)</f>
        <v>0</v>
      </c>
    </row>
    <row r="80927" spans="1:8" x14ac:dyDescent="0.55000000000000004">
      <c r="A80927">
        <v>0</v>
      </c>
      <c r="B80927">
        <v>0</v>
      </c>
      <c r="C80927">
        <v>0.01</v>
      </c>
      <c r="D80927">
        <f t="shared" si="1264"/>
        <v>0</v>
      </c>
      <c r="E80927">
        <f>+IF(AND($A80927=1,$D80927=1),1,0)</f>
        <v>0</v>
      </c>
      <c r="F80927">
        <f>+IF(AND($A80927=0,$D80927=0),1,0)</f>
        <v>1</v>
      </c>
      <c r="G80927">
        <f>+IF(AND($A80927=0,$D80927=1),1,0)</f>
        <v>0</v>
      </c>
      <c r="H80927">
        <f>+IF(AND($A80927=1,$D80927=0),1,0)</f>
        <v>0</v>
      </c>
    </row>
    <row r="80928" spans="1:8" x14ac:dyDescent="0.55000000000000004">
      <c r="A80928">
        <v>0</v>
      </c>
      <c r="B80928">
        <v>0</v>
      </c>
      <c r="C80928">
        <v>5.8999999999999997E-2</v>
      </c>
      <c r="D80928">
        <f t="shared" si="1264"/>
        <v>0</v>
      </c>
      <c r="E80928">
        <f>+IF(AND($A80928=1,$D80928=1),1,0)</f>
        <v>0</v>
      </c>
      <c r="F80928">
        <f>+IF(AND($A80928=0,$D80928=0),1,0)</f>
        <v>1</v>
      </c>
      <c r="G80928">
        <f>+IF(AND($A80928=0,$D80928=1),1,0)</f>
        <v>0</v>
      </c>
      <c r="H80928">
        <f>+IF(AND($A80928=1,$D80928=0),1,0)</f>
        <v>0</v>
      </c>
    </row>
    <row r="80929" spans="1:8" x14ac:dyDescent="0.55000000000000004">
      <c r="A80929">
        <v>0</v>
      </c>
      <c r="B80929">
        <v>0</v>
      </c>
      <c r="C80929">
        <v>1.9E-2</v>
      </c>
      <c r="D80929">
        <f t="shared" si="1264"/>
        <v>0</v>
      </c>
      <c r="E80929">
        <f>+IF(AND($A80929=1,$D80929=1),1,0)</f>
        <v>0</v>
      </c>
      <c r="F80929">
        <f>+IF(AND($A80929=0,$D80929=0),1,0)</f>
        <v>1</v>
      </c>
      <c r="G80929">
        <f>+IF(AND($A80929=0,$D80929=1),1,0)</f>
        <v>0</v>
      </c>
      <c r="H80929">
        <f>+IF(AND($A80929=1,$D80929=0),1,0)</f>
        <v>0</v>
      </c>
    </row>
    <row r="80930" spans="1:8" x14ac:dyDescent="0.55000000000000004">
      <c r="A80930">
        <v>0</v>
      </c>
      <c r="B80930">
        <v>0</v>
      </c>
      <c r="C80930">
        <v>1.2999999999999999E-2</v>
      </c>
      <c r="D80930">
        <f t="shared" si="1264"/>
        <v>0</v>
      </c>
      <c r="E80930">
        <f>+IF(AND($A80930=1,$D80930=1),1,0)</f>
        <v>0</v>
      </c>
      <c r="F80930">
        <f>+IF(AND($A80930=0,$D80930=0),1,0)</f>
        <v>1</v>
      </c>
      <c r="G80930">
        <f>+IF(AND($A80930=0,$D80930=1),1,0)</f>
        <v>0</v>
      </c>
      <c r="H80930">
        <f>+IF(AND($A80930=1,$D80930=0),1,0)</f>
        <v>0</v>
      </c>
    </row>
    <row r="80931" spans="1:8" x14ac:dyDescent="0.55000000000000004">
      <c r="A80931">
        <v>0</v>
      </c>
      <c r="B80931">
        <v>0</v>
      </c>
      <c r="C80931">
        <v>1.2999999999999999E-2</v>
      </c>
      <c r="D80931">
        <f t="shared" si="1264"/>
        <v>0</v>
      </c>
      <c r="E80931">
        <f>+IF(AND($A80931=1,$D80931=1),1,0)</f>
        <v>0</v>
      </c>
      <c r="F80931">
        <f>+IF(AND($A80931=0,$D80931=0),1,0)</f>
        <v>1</v>
      </c>
      <c r="G80931">
        <f>+IF(AND($A80931=0,$D80931=1),1,0)</f>
        <v>0</v>
      </c>
      <c r="H80931">
        <f>+IF(AND($A80931=1,$D80931=0),1,0)</f>
        <v>0</v>
      </c>
    </row>
    <row r="80932" spans="1:8" x14ac:dyDescent="0.55000000000000004">
      <c r="A80932">
        <v>0</v>
      </c>
      <c r="B80932">
        <v>0</v>
      </c>
      <c r="C80932">
        <v>1.2E-2</v>
      </c>
      <c r="D80932">
        <f t="shared" si="1264"/>
        <v>0</v>
      </c>
      <c r="E80932">
        <f>+IF(AND($A80932=1,$D80932=1),1,0)</f>
        <v>0</v>
      </c>
      <c r="F80932">
        <f>+IF(AND($A80932=0,$D80932=0),1,0)</f>
        <v>1</v>
      </c>
      <c r="G80932">
        <f>+IF(AND($A80932=0,$D80932=1),1,0)</f>
        <v>0</v>
      </c>
      <c r="H80932">
        <f>+IF(AND($A80932=1,$D80932=0),1,0)</f>
        <v>0</v>
      </c>
    </row>
    <row r="80933" spans="1:8" x14ac:dyDescent="0.55000000000000004">
      <c r="A80933">
        <v>0</v>
      </c>
      <c r="B80933">
        <v>0</v>
      </c>
      <c r="C80933">
        <v>9.2999999999999999E-2</v>
      </c>
      <c r="D80933">
        <f t="shared" si="1264"/>
        <v>1</v>
      </c>
      <c r="E80933">
        <f>+IF(AND($A80933=1,$D80933=1),1,0)</f>
        <v>0</v>
      </c>
      <c r="F80933">
        <f>+IF(AND($A80933=0,$D80933=0),1,0)</f>
        <v>0</v>
      </c>
      <c r="G80933">
        <f>+IF(AND($A80933=0,$D80933=1),1,0)</f>
        <v>1</v>
      </c>
      <c r="H80933">
        <f>+IF(AND($A80933=1,$D80933=0),1,0)</f>
        <v>0</v>
      </c>
    </row>
    <row r="80934" spans="1:8" x14ac:dyDescent="0.55000000000000004">
      <c r="A80934">
        <v>0</v>
      </c>
      <c r="B80934">
        <v>0</v>
      </c>
      <c r="C80934">
        <v>1.0999999999999999E-2</v>
      </c>
      <c r="D80934">
        <f t="shared" si="1264"/>
        <v>0</v>
      </c>
      <c r="E80934">
        <f>+IF(AND($A80934=1,$D80934=1),1,0)</f>
        <v>0</v>
      </c>
      <c r="F80934">
        <f>+IF(AND($A80934=0,$D80934=0),1,0)</f>
        <v>1</v>
      </c>
      <c r="G80934">
        <f>+IF(AND($A80934=0,$D80934=1),1,0)</f>
        <v>0</v>
      </c>
      <c r="H80934">
        <f>+IF(AND($A80934=1,$D80934=0),1,0)</f>
        <v>0</v>
      </c>
    </row>
    <row r="80935" spans="1:8" x14ac:dyDescent="0.55000000000000004">
      <c r="A80935">
        <v>0</v>
      </c>
      <c r="B80935">
        <v>0</v>
      </c>
      <c r="C80935">
        <v>2.9000000000000001E-2</v>
      </c>
      <c r="D80935">
        <f t="shared" si="1264"/>
        <v>0</v>
      </c>
      <c r="E80935">
        <f>+IF(AND($A80935=1,$D80935=1),1,0)</f>
        <v>0</v>
      </c>
      <c r="F80935">
        <f>+IF(AND($A80935=0,$D80935=0),1,0)</f>
        <v>1</v>
      </c>
      <c r="G80935">
        <f>+IF(AND($A80935=0,$D80935=1),1,0)</f>
        <v>0</v>
      </c>
      <c r="H80935">
        <f>+IF(AND($A80935=1,$D80935=0),1,0)</f>
        <v>0</v>
      </c>
    </row>
    <row r="80936" spans="1:8" x14ac:dyDescent="0.55000000000000004">
      <c r="A80936">
        <v>0</v>
      </c>
      <c r="B80936">
        <v>0</v>
      </c>
      <c r="C80936">
        <v>1.4E-2</v>
      </c>
      <c r="D80936">
        <f t="shared" si="1264"/>
        <v>0</v>
      </c>
      <c r="E80936">
        <f>+IF(AND($A80936=1,$D80936=1),1,0)</f>
        <v>0</v>
      </c>
      <c r="F80936">
        <f>+IF(AND($A80936=0,$D80936=0),1,0)</f>
        <v>1</v>
      </c>
      <c r="G80936">
        <f>+IF(AND($A80936=0,$D80936=1),1,0)</f>
        <v>0</v>
      </c>
      <c r="H80936">
        <f>+IF(AND($A80936=1,$D80936=0),1,0)</f>
        <v>0</v>
      </c>
    </row>
    <row r="80937" spans="1:8" x14ac:dyDescent="0.55000000000000004">
      <c r="A80937">
        <v>0</v>
      </c>
      <c r="B80937">
        <v>0</v>
      </c>
      <c r="C80937">
        <v>1.0999999999999999E-2</v>
      </c>
      <c r="D80937">
        <f t="shared" si="1264"/>
        <v>0</v>
      </c>
      <c r="E80937">
        <f>+IF(AND($A80937=1,$D80937=1),1,0)</f>
        <v>0</v>
      </c>
      <c r="F80937">
        <f>+IF(AND($A80937=0,$D80937=0),1,0)</f>
        <v>1</v>
      </c>
      <c r="G80937">
        <f>+IF(AND($A80937=0,$D80937=1),1,0)</f>
        <v>0</v>
      </c>
      <c r="H80937">
        <f>+IF(AND($A80937=1,$D80937=0),1,0)</f>
        <v>0</v>
      </c>
    </row>
    <row r="80938" spans="1:8" x14ac:dyDescent="0.55000000000000004">
      <c r="A80938">
        <v>1</v>
      </c>
      <c r="B80938">
        <v>0</v>
      </c>
      <c r="C80938">
        <v>0.33400000000000002</v>
      </c>
      <c r="D80938">
        <f t="shared" ref="D80938:D81001" si="1265">+IF(C80938&gt;$K$2,1,0)</f>
        <v>1</v>
      </c>
      <c r="E80938">
        <f>+IF(AND($A80938=1,$D80938=1),1,0)</f>
        <v>1</v>
      </c>
      <c r="F80938">
        <f>+IF(AND($A80938=0,$D80938=0),1,0)</f>
        <v>0</v>
      </c>
      <c r="G80938">
        <f>+IF(AND($A80938=0,$D80938=1),1,0)</f>
        <v>0</v>
      </c>
      <c r="H80938">
        <f>+IF(AND($A80938=1,$D80938=0),1,0)</f>
        <v>0</v>
      </c>
    </row>
    <row r="80939" spans="1:8" x14ac:dyDescent="0.55000000000000004">
      <c r="A80939">
        <v>0</v>
      </c>
      <c r="B80939">
        <v>0</v>
      </c>
      <c r="C80939">
        <v>4.9000000000000002E-2</v>
      </c>
      <c r="D80939">
        <f t="shared" si="1265"/>
        <v>0</v>
      </c>
      <c r="E80939">
        <f>+IF(AND($A80939=1,$D80939=1),1,0)</f>
        <v>0</v>
      </c>
      <c r="F80939">
        <f>+IF(AND($A80939=0,$D80939=0),1,0)</f>
        <v>1</v>
      </c>
      <c r="G80939">
        <f>+IF(AND($A80939=0,$D80939=1),1,0)</f>
        <v>0</v>
      </c>
      <c r="H80939">
        <f>+IF(AND($A80939=1,$D80939=0),1,0)</f>
        <v>0</v>
      </c>
    </row>
    <row r="80940" spans="1:8" x14ac:dyDescent="0.55000000000000004">
      <c r="A80940">
        <v>0</v>
      </c>
      <c r="B80940">
        <v>0</v>
      </c>
      <c r="C80940">
        <v>1.7000000000000001E-2</v>
      </c>
      <c r="D80940">
        <f t="shared" si="1265"/>
        <v>0</v>
      </c>
      <c r="E80940">
        <f>+IF(AND($A80940=1,$D80940=1),1,0)</f>
        <v>0</v>
      </c>
      <c r="F80940">
        <f>+IF(AND($A80940=0,$D80940=0),1,0)</f>
        <v>1</v>
      </c>
      <c r="G80940">
        <f>+IF(AND($A80940=0,$D80940=1),1,0)</f>
        <v>0</v>
      </c>
      <c r="H80940">
        <f>+IF(AND($A80940=1,$D80940=0),1,0)</f>
        <v>0</v>
      </c>
    </row>
    <row r="80941" spans="1:8" x14ac:dyDescent="0.55000000000000004">
      <c r="A80941">
        <v>0</v>
      </c>
      <c r="B80941">
        <v>0</v>
      </c>
      <c r="C80941">
        <v>3.4000000000000002E-2</v>
      </c>
      <c r="D80941">
        <f t="shared" si="1265"/>
        <v>0</v>
      </c>
      <c r="E80941">
        <f>+IF(AND($A80941=1,$D80941=1),1,0)</f>
        <v>0</v>
      </c>
      <c r="F80941">
        <f>+IF(AND($A80941=0,$D80941=0),1,0)</f>
        <v>1</v>
      </c>
      <c r="G80941">
        <f>+IF(AND($A80941=0,$D80941=1),1,0)</f>
        <v>0</v>
      </c>
      <c r="H80941">
        <f>+IF(AND($A80941=1,$D80941=0),1,0)</f>
        <v>0</v>
      </c>
    </row>
    <row r="80942" spans="1:8" x14ac:dyDescent="0.55000000000000004">
      <c r="A80942">
        <v>0</v>
      </c>
      <c r="B80942">
        <v>0</v>
      </c>
      <c r="C80942">
        <v>0.02</v>
      </c>
      <c r="D80942">
        <f t="shared" si="1265"/>
        <v>0</v>
      </c>
      <c r="E80942">
        <f>+IF(AND($A80942=1,$D80942=1),1,0)</f>
        <v>0</v>
      </c>
      <c r="F80942">
        <f>+IF(AND($A80942=0,$D80942=0),1,0)</f>
        <v>1</v>
      </c>
      <c r="G80942">
        <f>+IF(AND($A80942=0,$D80942=1),1,0)</f>
        <v>0</v>
      </c>
      <c r="H80942">
        <f>+IF(AND($A80942=1,$D80942=0),1,0)</f>
        <v>0</v>
      </c>
    </row>
    <row r="80943" spans="1:8" x14ac:dyDescent="0.55000000000000004">
      <c r="A80943">
        <v>0</v>
      </c>
      <c r="B80943">
        <v>0</v>
      </c>
      <c r="C80943">
        <v>2.3E-2</v>
      </c>
      <c r="D80943">
        <f t="shared" si="1265"/>
        <v>0</v>
      </c>
      <c r="E80943">
        <f>+IF(AND($A80943=1,$D80943=1),1,0)</f>
        <v>0</v>
      </c>
      <c r="F80943">
        <f>+IF(AND($A80943=0,$D80943=0),1,0)</f>
        <v>1</v>
      </c>
      <c r="G80943">
        <f>+IF(AND($A80943=0,$D80943=1),1,0)</f>
        <v>0</v>
      </c>
      <c r="H80943">
        <f>+IF(AND($A80943=1,$D80943=0),1,0)</f>
        <v>0</v>
      </c>
    </row>
    <row r="80944" spans="1:8" x14ac:dyDescent="0.55000000000000004">
      <c r="A80944">
        <v>0</v>
      </c>
      <c r="B80944">
        <v>0</v>
      </c>
      <c r="C80944">
        <v>8.7999999999999995E-2</v>
      </c>
      <c r="D80944">
        <f t="shared" si="1265"/>
        <v>1</v>
      </c>
      <c r="E80944">
        <f>+IF(AND($A80944=1,$D80944=1),1,0)</f>
        <v>0</v>
      </c>
      <c r="F80944">
        <f>+IF(AND($A80944=0,$D80944=0),1,0)</f>
        <v>0</v>
      </c>
      <c r="G80944">
        <f>+IF(AND($A80944=0,$D80944=1),1,0)</f>
        <v>1</v>
      </c>
      <c r="H80944">
        <f>+IF(AND($A80944=1,$D80944=0),1,0)</f>
        <v>0</v>
      </c>
    </row>
    <row r="80945" spans="1:8" x14ac:dyDescent="0.55000000000000004">
      <c r="A80945">
        <v>0</v>
      </c>
      <c r="B80945">
        <v>0</v>
      </c>
      <c r="C80945">
        <v>1.4999999999999999E-2</v>
      </c>
      <c r="D80945">
        <f t="shared" si="1265"/>
        <v>0</v>
      </c>
      <c r="E80945">
        <f>+IF(AND($A80945=1,$D80945=1),1,0)</f>
        <v>0</v>
      </c>
      <c r="F80945">
        <f>+IF(AND($A80945=0,$D80945=0),1,0)</f>
        <v>1</v>
      </c>
      <c r="G80945">
        <f>+IF(AND($A80945=0,$D80945=1),1,0)</f>
        <v>0</v>
      </c>
      <c r="H80945">
        <f>+IF(AND($A80945=1,$D80945=0),1,0)</f>
        <v>0</v>
      </c>
    </row>
    <row r="80946" spans="1:8" x14ac:dyDescent="0.55000000000000004">
      <c r="A80946">
        <v>0</v>
      </c>
      <c r="B80946">
        <v>0</v>
      </c>
      <c r="C80946">
        <v>1.7000000000000001E-2</v>
      </c>
      <c r="D80946">
        <f t="shared" si="1265"/>
        <v>0</v>
      </c>
      <c r="E80946">
        <f>+IF(AND($A80946=1,$D80946=1),1,0)</f>
        <v>0</v>
      </c>
      <c r="F80946">
        <f>+IF(AND($A80946=0,$D80946=0),1,0)</f>
        <v>1</v>
      </c>
      <c r="G80946">
        <f>+IF(AND($A80946=0,$D80946=1),1,0)</f>
        <v>0</v>
      </c>
      <c r="H80946">
        <f>+IF(AND($A80946=1,$D80946=0),1,0)</f>
        <v>0</v>
      </c>
    </row>
    <row r="80947" spans="1:8" x14ac:dyDescent="0.55000000000000004">
      <c r="A80947">
        <v>0</v>
      </c>
      <c r="B80947">
        <v>0</v>
      </c>
      <c r="C80947">
        <v>0.10299999999999999</v>
      </c>
      <c r="D80947">
        <f t="shared" si="1265"/>
        <v>1</v>
      </c>
      <c r="E80947">
        <f>+IF(AND($A80947=1,$D80947=1),1,0)</f>
        <v>0</v>
      </c>
      <c r="F80947">
        <f>+IF(AND($A80947=0,$D80947=0),1,0)</f>
        <v>0</v>
      </c>
      <c r="G80947">
        <f>+IF(AND($A80947=0,$D80947=1),1,0)</f>
        <v>1</v>
      </c>
      <c r="H80947">
        <f>+IF(AND($A80947=1,$D80947=0),1,0)</f>
        <v>0</v>
      </c>
    </row>
    <row r="80948" spans="1:8" x14ac:dyDescent="0.55000000000000004">
      <c r="A80948">
        <v>0</v>
      </c>
      <c r="B80948">
        <v>0</v>
      </c>
      <c r="C80948">
        <v>8.9999999999999993E-3</v>
      </c>
      <c r="D80948">
        <f t="shared" si="1265"/>
        <v>0</v>
      </c>
      <c r="E80948">
        <f>+IF(AND($A80948=1,$D80948=1),1,0)</f>
        <v>0</v>
      </c>
      <c r="F80948">
        <f>+IF(AND($A80948=0,$D80948=0),1,0)</f>
        <v>1</v>
      </c>
      <c r="G80948">
        <f>+IF(AND($A80948=0,$D80948=1),1,0)</f>
        <v>0</v>
      </c>
      <c r="H80948">
        <f>+IF(AND($A80948=1,$D80948=0),1,0)</f>
        <v>0</v>
      </c>
    </row>
    <row r="80949" spans="1:8" x14ac:dyDescent="0.55000000000000004">
      <c r="A80949">
        <v>0</v>
      </c>
      <c r="B80949">
        <v>0</v>
      </c>
      <c r="C80949">
        <v>0.30299999999999999</v>
      </c>
      <c r="D80949">
        <f t="shared" si="1265"/>
        <v>1</v>
      </c>
      <c r="E80949">
        <f>+IF(AND($A80949=1,$D80949=1),1,0)</f>
        <v>0</v>
      </c>
      <c r="F80949">
        <f>+IF(AND($A80949=0,$D80949=0),1,0)</f>
        <v>0</v>
      </c>
      <c r="G80949">
        <f>+IF(AND($A80949=0,$D80949=1),1,0)</f>
        <v>1</v>
      </c>
      <c r="H80949">
        <f>+IF(AND($A80949=1,$D80949=0),1,0)</f>
        <v>0</v>
      </c>
    </row>
    <row r="80950" spans="1:8" x14ac:dyDescent="0.55000000000000004">
      <c r="A80950">
        <v>0</v>
      </c>
      <c r="B80950">
        <v>0</v>
      </c>
      <c r="C80950">
        <v>8.5000000000000006E-2</v>
      </c>
      <c r="D80950">
        <f t="shared" si="1265"/>
        <v>1</v>
      </c>
      <c r="E80950">
        <f>+IF(AND($A80950=1,$D80950=1),1,0)</f>
        <v>0</v>
      </c>
      <c r="F80950">
        <f>+IF(AND($A80950=0,$D80950=0),1,0)</f>
        <v>0</v>
      </c>
      <c r="G80950">
        <f>+IF(AND($A80950=0,$D80950=1),1,0)</f>
        <v>1</v>
      </c>
      <c r="H80950">
        <f>+IF(AND($A80950=1,$D80950=0),1,0)</f>
        <v>0</v>
      </c>
    </row>
    <row r="80951" spans="1:8" x14ac:dyDescent="0.55000000000000004">
      <c r="A80951">
        <v>0</v>
      </c>
      <c r="B80951">
        <v>0</v>
      </c>
      <c r="C80951">
        <v>1.7999999999999999E-2</v>
      </c>
      <c r="D80951">
        <f t="shared" si="1265"/>
        <v>0</v>
      </c>
      <c r="E80951">
        <f>+IF(AND($A80951=1,$D80951=1),1,0)</f>
        <v>0</v>
      </c>
      <c r="F80951">
        <f>+IF(AND($A80951=0,$D80951=0),1,0)</f>
        <v>1</v>
      </c>
      <c r="G80951">
        <f>+IF(AND($A80951=0,$D80951=1),1,0)</f>
        <v>0</v>
      </c>
      <c r="H80951">
        <f>+IF(AND($A80951=1,$D80951=0),1,0)</f>
        <v>0</v>
      </c>
    </row>
    <row r="80952" spans="1:8" x14ac:dyDescent="0.55000000000000004">
      <c r="A80952">
        <v>0</v>
      </c>
      <c r="B80952">
        <v>0</v>
      </c>
      <c r="C80952">
        <v>0.13500000000000001</v>
      </c>
      <c r="D80952">
        <f t="shared" si="1265"/>
        <v>1</v>
      </c>
      <c r="E80952">
        <f>+IF(AND($A80952=1,$D80952=1),1,0)</f>
        <v>0</v>
      </c>
      <c r="F80952">
        <f>+IF(AND($A80952=0,$D80952=0),1,0)</f>
        <v>0</v>
      </c>
      <c r="G80952">
        <f>+IF(AND($A80952=0,$D80952=1),1,0)</f>
        <v>1</v>
      </c>
      <c r="H80952">
        <f>+IF(AND($A80952=1,$D80952=0),1,0)</f>
        <v>0</v>
      </c>
    </row>
    <row r="80953" spans="1:8" x14ac:dyDescent="0.55000000000000004">
      <c r="A80953">
        <v>0</v>
      </c>
      <c r="B80953">
        <v>0</v>
      </c>
      <c r="C80953">
        <v>1.0999999999999999E-2</v>
      </c>
      <c r="D80953">
        <f t="shared" si="1265"/>
        <v>0</v>
      </c>
      <c r="E80953">
        <f>+IF(AND($A80953=1,$D80953=1),1,0)</f>
        <v>0</v>
      </c>
      <c r="F80953">
        <f>+IF(AND($A80953=0,$D80953=0),1,0)</f>
        <v>1</v>
      </c>
      <c r="G80953">
        <f>+IF(AND($A80953=0,$D80953=1),1,0)</f>
        <v>0</v>
      </c>
      <c r="H80953">
        <f>+IF(AND($A80953=1,$D80953=0),1,0)</f>
        <v>0</v>
      </c>
    </row>
    <row r="80954" spans="1:8" x14ac:dyDescent="0.55000000000000004">
      <c r="A80954">
        <v>0</v>
      </c>
      <c r="B80954">
        <v>0</v>
      </c>
      <c r="C80954">
        <v>4.0000000000000001E-3</v>
      </c>
      <c r="D80954">
        <f t="shared" si="1265"/>
        <v>0</v>
      </c>
      <c r="E80954">
        <f>+IF(AND($A80954=1,$D80954=1),1,0)</f>
        <v>0</v>
      </c>
      <c r="F80954">
        <f>+IF(AND($A80954=0,$D80954=0),1,0)</f>
        <v>1</v>
      </c>
      <c r="G80954">
        <f>+IF(AND($A80954=0,$D80954=1),1,0)</f>
        <v>0</v>
      </c>
      <c r="H80954">
        <f>+IF(AND($A80954=1,$D80954=0),1,0)</f>
        <v>0</v>
      </c>
    </row>
    <row r="80955" spans="1:8" x14ac:dyDescent="0.55000000000000004">
      <c r="A80955">
        <v>0</v>
      </c>
      <c r="B80955">
        <v>0</v>
      </c>
      <c r="C80955">
        <v>1.4E-2</v>
      </c>
      <c r="D80955">
        <f t="shared" si="1265"/>
        <v>0</v>
      </c>
      <c r="E80955">
        <f>+IF(AND($A80955=1,$D80955=1),1,0)</f>
        <v>0</v>
      </c>
      <c r="F80955">
        <f>+IF(AND($A80955=0,$D80955=0),1,0)</f>
        <v>1</v>
      </c>
      <c r="G80955">
        <f>+IF(AND($A80955=0,$D80955=1),1,0)</f>
        <v>0</v>
      </c>
      <c r="H80955">
        <f>+IF(AND($A80955=1,$D80955=0),1,0)</f>
        <v>0</v>
      </c>
    </row>
    <row r="80956" spans="1:8" x14ac:dyDescent="0.55000000000000004">
      <c r="A80956">
        <v>0</v>
      </c>
      <c r="B80956">
        <v>0</v>
      </c>
      <c r="C80956">
        <v>1.9E-2</v>
      </c>
      <c r="D80956">
        <f t="shared" si="1265"/>
        <v>0</v>
      </c>
      <c r="E80956">
        <f>+IF(AND($A80956=1,$D80956=1),1,0)</f>
        <v>0</v>
      </c>
      <c r="F80956">
        <f>+IF(AND($A80956=0,$D80956=0),1,0)</f>
        <v>1</v>
      </c>
      <c r="G80956">
        <f>+IF(AND($A80956=0,$D80956=1),1,0)</f>
        <v>0</v>
      </c>
      <c r="H80956">
        <f>+IF(AND($A80956=1,$D80956=0),1,0)</f>
        <v>0</v>
      </c>
    </row>
    <row r="80957" spans="1:8" x14ac:dyDescent="0.55000000000000004">
      <c r="A80957">
        <v>0</v>
      </c>
      <c r="B80957">
        <v>0</v>
      </c>
      <c r="C80957">
        <v>4.5999999999999999E-2</v>
      </c>
      <c r="D80957">
        <f t="shared" si="1265"/>
        <v>0</v>
      </c>
      <c r="E80957">
        <f>+IF(AND($A80957=1,$D80957=1),1,0)</f>
        <v>0</v>
      </c>
      <c r="F80957">
        <f>+IF(AND($A80957=0,$D80957=0),1,0)</f>
        <v>1</v>
      </c>
      <c r="G80957">
        <f>+IF(AND($A80957=0,$D80957=1),1,0)</f>
        <v>0</v>
      </c>
      <c r="H80957">
        <f>+IF(AND($A80957=1,$D80957=0),1,0)</f>
        <v>0</v>
      </c>
    </row>
    <row r="80958" spans="1:8" x14ac:dyDescent="0.55000000000000004">
      <c r="A80958">
        <v>0</v>
      </c>
      <c r="B80958">
        <v>0</v>
      </c>
      <c r="C80958">
        <v>6.2E-2</v>
      </c>
      <c r="D80958">
        <f t="shared" si="1265"/>
        <v>0</v>
      </c>
      <c r="E80958">
        <f>+IF(AND($A80958=1,$D80958=1),1,0)</f>
        <v>0</v>
      </c>
      <c r="F80958">
        <f>+IF(AND($A80958=0,$D80958=0),1,0)</f>
        <v>1</v>
      </c>
      <c r="G80958">
        <f>+IF(AND($A80958=0,$D80958=1),1,0)</f>
        <v>0</v>
      </c>
      <c r="H80958">
        <f>+IF(AND($A80958=1,$D80958=0),1,0)</f>
        <v>0</v>
      </c>
    </row>
    <row r="80959" spans="1:8" x14ac:dyDescent="0.55000000000000004">
      <c r="A80959">
        <v>0</v>
      </c>
      <c r="B80959">
        <v>0</v>
      </c>
      <c r="C80959">
        <v>7.0000000000000001E-3</v>
      </c>
      <c r="D80959">
        <f t="shared" si="1265"/>
        <v>0</v>
      </c>
      <c r="E80959">
        <f>+IF(AND($A80959=1,$D80959=1),1,0)</f>
        <v>0</v>
      </c>
      <c r="F80959">
        <f>+IF(AND($A80959=0,$D80959=0),1,0)</f>
        <v>1</v>
      </c>
      <c r="G80959">
        <f>+IF(AND($A80959=0,$D80959=1),1,0)</f>
        <v>0</v>
      </c>
      <c r="H80959">
        <f>+IF(AND($A80959=1,$D80959=0),1,0)</f>
        <v>0</v>
      </c>
    </row>
    <row r="80960" spans="1:8" x14ac:dyDescent="0.55000000000000004">
      <c r="A80960">
        <v>0</v>
      </c>
      <c r="B80960">
        <v>0</v>
      </c>
      <c r="C80960">
        <v>6.8000000000000005E-2</v>
      </c>
      <c r="D80960">
        <f t="shared" si="1265"/>
        <v>0</v>
      </c>
      <c r="E80960">
        <f>+IF(AND($A80960=1,$D80960=1),1,0)</f>
        <v>0</v>
      </c>
      <c r="F80960">
        <f>+IF(AND($A80960=0,$D80960=0),1,0)</f>
        <v>1</v>
      </c>
      <c r="G80960">
        <f>+IF(AND($A80960=0,$D80960=1),1,0)</f>
        <v>0</v>
      </c>
      <c r="H80960">
        <f>+IF(AND($A80960=1,$D80960=0),1,0)</f>
        <v>0</v>
      </c>
    </row>
    <row r="80961" spans="1:8" x14ac:dyDescent="0.55000000000000004">
      <c r="A80961">
        <v>0</v>
      </c>
      <c r="B80961">
        <v>0</v>
      </c>
      <c r="C80961">
        <v>5.0000000000000001E-3</v>
      </c>
      <c r="D80961">
        <f t="shared" si="1265"/>
        <v>0</v>
      </c>
      <c r="E80961">
        <f>+IF(AND($A80961=1,$D80961=1),1,0)</f>
        <v>0</v>
      </c>
      <c r="F80961">
        <f>+IF(AND($A80961=0,$D80961=0),1,0)</f>
        <v>1</v>
      </c>
      <c r="G80961">
        <f>+IF(AND($A80961=0,$D80961=1),1,0)</f>
        <v>0</v>
      </c>
      <c r="H80961">
        <f>+IF(AND($A80961=1,$D80961=0),1,0)</f>
        <v>0</v>
      </c>
    </row>
    <row r="80962" spans="1:8" x14ac:dyDescent="0.55000000000000004">
      <c r="A80962">
        <v>0</v>
      </c>
      <c r="B80962">
        <v>0</v>
      </c>
      <c r="C80962">
        <v>8.0000000000000002E-3</v>
      </c>
      <c r="D80962">
        <f t="shared" si="1265"/>
        <v>0</v>
      </c>
      <c r="E80962">
        <f>+IF(AND($A80962=1,$D80962=1),1,0)</f>
        <v>0</v>
      </c>
      <c r="F80962">
        <f>+IF(AND($A80962=0,$D80962=0),1,0)</f>
        <v>1</v>
      </c>
      <c r="G80962">
        <f>+IF(AND($A80962=0,$D80962=1),1,0)</f>
        <v>0</v>
      </c>
      <c r="H80962">
        <f>+IF(AND($A80962=1,$D80962=0),1,0)</f>
        <v>0</v>
      </c>
    </row>
    <row r="80963" spans="1:8" x14ac:dyDescent="0.55000000000000004">
      <c r="A80963">
        <v>0</v>
      </c>
      <c r="B80963">
        <v>0</v>
      </c>
      <c r="C80963">
        <v>8.3000000000000004E-2</v>
      </c>
      <c r="D80963">
        <f t="shared" si="1265"/>
        <v>1</v>
      </c>
      <c r="E80963">
        <f>+IF(AND($A80963=1,$D80963=1),1,0)</f>
        <v>0</v>
      </c>
      <c r="F80963">
        <f>+IF(AND($A80963=0,$D80963=0),1,0)</f>
        <v>0</v>
      </c>
      <c r="G80963">
        <f>+IF(AND($A80963=0,$D80963=1),1,0)</f>
        <v>1</v>
      </c>
      <c r="H80963">
        <f>+IF(AND($A80963=1,$D80963=0),1,0)</f>
        <v>0</v>
      </c>
    </row>
    <row r="80964" spans="1:8" x14ac:dyDescent="0.55000000000000004">
      <c r="A80964">
        <v>0</v>
      </c>
      <c r="B80964">
        <v>0</v>
      </c>
      <c r="C80964">
        <v>0.04</v>
      </c>
      <c r="D80964">
        <f t="shared" si="1265"/>
        <v>0</v>
      </c>
      <c r="E80964">
        <f>+IF(AND($A80964=1,$D80964=1),1,0)</f>
        <v>0</v>
      </c>
      <c r="F80964">
        <f>+IF(AND($A80964=0,$D80964=0),1,0)</f>
        <v>1</v>
      </c>
      <c r="G80964">
        <f>+IF(AND($A80964=0,$D80964=1),1,0)</f>
        <v>0</v>
      </c>
      <c r="H80964">
        <f>+IF(AND($A80964=1,$D80964=0),1,0)</f>
        <v>0</v>
      </c>
    </row>
    <row r="80965" spans="1:8" x14ac:dyDescent="0.55000000000000004">
      <c r="A80965">
        <v>0</v>
      </c>
      <c r="B80965">
        <v>0</v>
      </c>
      <c r="C80965">
        <v>2.1999999999999999E-2</v>
      </c>
      <c r="D80965">
        <f t="shared" si="1265"/>
        <v>0</v>
      </c>
      <c r="E80965">
        <f>+IF(AND($A80965=1,$D80965=1),1,0)</f>
        <v>0</v>
      </c>
      <c r="F80965">
        <f>+IF(AND($A80965=0,$D80965=0),1,0)</f>
        <v>1</v>
      </c>
      <c r="G80965">
        <f>+IF(AND($A80965=0,$D80965=1),1,0)</f>
        <v>0</v>
      </c>
      <c r="H80965">
        <f>+IF(AND($A80965=1,$D80965=0),1,0)</f>
        <v>0</v>
      </c>
    </row>
    <row r="80966" spans="1:8" x14ac:dyDescent="0.55000000000000004">
      <c r="A80966">
        <v>0</v>
      </c>
      <c r="B80966">
        <v>0</v>
      </c>
      <c r="C80966">
        <v>1.4E-2</v>
      </c>
      <c r="D80966">
        <f t="shared" si="1265"/>
        <v>0</v>
      </c>
      <c r="E80966">
        <f>+IF(AND($A80966=1,$D80966=1),1,0)</f>
        <v>0</v>
      </c>
      <c r="F80966">
        <f>+IF(AND($A80966=0,$D80966=0),1,0)</f>
        <v>1</v>
      </c>
      <c r="G80966">
        <f>+IF(AND($A80966=0,$D80966=1),1,0)</f>
        <v>0</v>
      </c>
      <c r="H80966">
        <f>+IF(AND($A80966=1,$D80966=0),1,0)</f>
        <v>0</v>
      </c>
    </row>
    <row r="80967" spans="1:8" x14ac:dyDescent="0.55000000000000004">
      <c r="A80967">
        <v>0</v>
      </c>
      <c r="B80967">
        <v>0</v>
      </c>
      <c r="C80967">
        <v>1.7000000000000001E-2</v>
      </c>
      <c r="D80967">
        <f t="shared" si="1265"/>
        <v>0</v>
      </c>
      <c r="E80967">
        <f>+IF(AND($A80967=1,$D80967=1),1,0)</f>
        <v>0</v>
      </c>
      <c r="F80967">
        <f>+IF(AND($A80967=0,$D80967=0),1,0)</f>
        <v>1</v>
      </c>
      <c r="G80967">
        <f>+IF(AND($A80967=0,$D80967=1),1,0)</f>
        <v>0</v>
      </c>
      <c r="H80967">
        <f>+IF(AND($A80967=1,$D80967=0),1,0)</f>
        <v>0</v>
      </c>
    </row>
    <row r="80968" spans="1:8" x14ac:dyDescent="0.55000000000000004">
      <c r="A80968">
        <v>0</v>
      </c>
      <c r="B80968">
        <v>0</v>
      </c>
      <c r="C80968">
        <v>1.9E-2</v>
      </c>
      <c r="D80968">
        <f t="shared" si="1265"/>
        <v>0</v>
      </c>
      <c r="E80968">
        <f>+IF(AND($A80968=1,$D80968=1),1,0)</f>
        <v>0</v>
      </c>
      <c r="F80968">
        <f>+IF(AND($A80968=0,$D80968=0),1,0)</f>
        <v>1</v>
      </c>
      <c r="G80968">
        <f>+IF(AND($A80968=0,$D80968=1),1,0)</f>
        <v>0</v>
      </c>
      <c r="H80968">
        <f>+IF(AND($A80968=1,$D80968=0),1,0)</f>
        <v>0</v>
      </c>
    </row>
    <row r="80969" spans="1:8" x14ac:dyDescent="0.55000000000000004">
      <c r="A80969">
        <v>0</v>
      </c>
      <c r="B80969">
        <v>0</v>
      </c>
      <c r="C80969">
        <v>1.2E-2</v>
      </c>
      <c r="D80969">
        <f t="shared" si="1265"/>
        <v>0</v>
      </c>
      <c r="E80969">
        <f>+IF(AND($A80969=1,$D80969=1),1,0)</f>
        <v>0</v>
      </c>
      <c r="F80969">
        <f>+IF(AND($A80969=0,$D80969=0),1,0)</f>
        <v>1</v>
      </c>
      <c r="G80969">
        <f>+IF(AND($A80969=0,$D80969=1),1,0)</f>
        <v>0</v>
      </c>
      <c r="H80969">
        <f>+IF(AND($A80969=1,$D80969=0),1,0)</f>
        <v>0</v>
      </c>
    </row>
    <row r="80970" spans="1:8" x14ac:dyDescent="0.55000000000000004">
      <c r="A80970">
        <v>0</v>
      </c>
      <c r="B80970">
        <v>0</v>
      </c>
      <c r="C80970">
        <v>0.03</v>
      </c>
      <c r="D80970">
        <f t="shared" si="1265"/>
        <v>0</v>
      </c>
      <c r="E80970">
        <f>+IF(AND($A80970=1,$D80970=1),1,0)</f>
        <v>0</v>
      </c>
      <c r="F80970">
        <f>+IF(AND($A80970=0,$D80970=0),1,0)</f>
        <v>1</v>
      </c>
      <c r="G80970">
        <f>+IF(AND($A80970=0,$D80970=1),1,0)</f>
        <v>0</v>
      </c>
      <c r="H80970">
        <f>+IF(AND($A80970=1,$D80970=0),1,0)</f>
        <v>0</v>
      </c>
    </row>
    <row r="80971" spans="1:8" x14ac:dyDescent="0.55000000000000004">
      <c r="A80971">
        <v>0</v>
      </c>
      <c r="B80971">
        <v>0</v>
      </c>
      <c r="C80971">
        <v>0.01</v>
      </c>
      <c r="D80971">
        <f t="shared" si="1265"/>
        <v>0</v>
      </c>
      <c r="E80971">
        <f>+IF(AND($A80971=1,$D80971=1),1,0)</f>
        <v>0</v>
      </c>
      <c r="F80971">
        <f>+IF(AND($A80971=0,$D80971=0),1,0)</f>
        <v>1</v>
      </c>
      <c r="G80971">
        <f>+IF(AND($A80971=0,$D80971=1),1,0)</f>
        <v>0</v>
      </c>
      <c r="H80971">
        <f>+IF(AND($A80971=1,$D80971=0),1,0)</f>
        <v>0</v>
      </c>
    </row>
    <row r="80972" spans="1:8" x14ac:dyDescent="0.55000000000000004">
      <c r="A80972">
        <v>0</v>
      </c>
      <c r="B80972">
        <v>0</v>
      </c>
      <c r="C80972">
        <v>1.4999999999999999E-2</v>
      </c>
      <c r="D80972">
        <f t="shared" si="1265"/>
        <v>0</v>
      </c>
      <c r="E80972">
        <f>+IF(AND($A80972=1,$D80972=1),1,0)</f>
        <v>0</v>
      </c>
      <c r="F80972">
        <f>+IF(AND($A80972=0,$D80972=0),1,0)</f>
        <v>1</v>
      </c>
      <c r="G80972">
        <f>+IF(AND($A80972=0,$D80972=1),1,0)</f>
        <v>0</v>
      </c>
      <c r="H80972">
        <f>+IF(AND($A80972=1,$D80972=0),1,0)</f>
        <v>0</v>
      </c>
    </row>
    <row r="80973" spans="1:8" x14ac:dyDescent="0.55000000000000004">
      <c r="A80973">
        <v>0</v>
      </c>
      <c r="B80973">
        <v>0</v>
      </c>
      <c r="C80973">
        <v>1.4999999999999999E-2</v>
      </c>
      <c r="D80973">
        <f t="shared" si="1265"/>
        <v>0</v>
      </c>
      <c r="E80973">
        <f>+IF(AND($A80973=1,$D80973=1),1,0)</f>
        <v>0</v>
      </c>
      <c r="F80973">
        <f>+IF(AND($A80973=0,$D80973=0),1,0)</f>
        <v>1</v>
      </c>
      <c r="G80973">
        <f>+IF(AND($A80973=0,$D80973=1),1,0)</f>
        <v>0</v>
      </c>
      <c r="H80973">
        <f>+IF(AND($A80973=1,$D80973=0),1,0)</f>
        <v>0</v>
      </c>
    </row>
    <row r="80974" spans="1:8" x14ac:dyDescent="0.55000000000000004">
      <c r="A80974">
        <v>0</v>
      </c>
      <c r="B80974">
        <v>0</v>
      </c>
      <c r="C80974">
        <v>4.2999999999999997E-2</v>
      </c>
      <c r="D80974">
        <f t="shared" si="1265"/>
        <v>0</v>
      </c>
      <c r="E80974">
        <f>+IF(AND($A80974=1,$D80974=1),1,0)</f>
        <v>0</v>
      </c>
      <c r="F80974">
        <f>+IF(AND($A80974=0,$D80974=0),1,0)</f>
        <v>1</v>
      </c>
      <c r="G80974">
        <f>+IF(AND($A80974=0,$D80974=1),1,0)</f>
        <v>0</v>
      </c>
      <c r="H80974">
        <f>+IF(AND($A80974=1,$D80974=0),1,0)</f>
        <v>0</v>
      </c>
    </row>
    <row r="80975" spans="1:8" x14ac:dyDescent="0.55000000000000004">
      <c r="A80975">
        <v>0</v>
      </c>
      <c r="B80975">
        <v>0</v>
      </c>
      <c r="C80975">
        <v>0.106</v>
      </c>
      <c r="D80975">
        <f t="shared" si="1265"/>
        <v>1</v>
      </c>
      <c r="E80975">
        <f>+IF(AND($A80975=1,$D80975=1),1,0)</f>
        <v>0</v>
      </c>
      <c r="F80975">
        <f>+IF(AND($A80975=0,$D80975=0),1,0)</f>
        <v>0</v>
      </c>
      <c r="G80975">
        <f>+IF(AND($A80975=0,$D80975=1),1,0)</f>
        <v>1</v>
      </c>
      <c r="H80975">
        <f>+IF(AND($A80975=1,$D80975=0),1,0)</f>
        <v>0</v>
      </c>
    </row>
    <row r="80976" spans="1:8" x14ac:dyDescent="0.55000000000000004">
      <c r="A80976">
        <v>0</v>
      </c>
      <c r="B80976">
        <v>0</v>
      </c>
      <c r="C80976">
        <v>1.2999999999999999E-2</v>
      </c>
      <c r="D80976">
        <f t="shared" si="1265"/>
        <v>0</v>
      </c>
      <c r="E80976">
        <f>+IF(AND($A80976=1,$D80976=1),1,0)</f>
        <v>0</v>
      </c>
      <c r="F80976">
        <f>+IF(AND($A80976=0,$D80976=0),1,0)</f>
        <v>1</v>
      </c>
      <c r="G80976">
        <f>+IF(AND($A80976=0,$D80976=1),1,0)</f>
        <v>0</v>
      </c>
      <c r="H80976">
        <f>+IF(AND($A80976=1,$D80976=0),1,0)</f>
        <v>0</v>
      </c>
    </row>
    <row r="80977" spans="1:8" x14ac:dyDescent="0.55000000000000004">
      <c r="A80977">
        <v>0</v>
      </c>
      <c r="B80977">
        <v>0</v>
      </c>
      <c r="C80977">
        <v>1.2E-2</v>
      </c>
      <c r="D80977">
        <f t="shared" si="1265"/>
        <v>0</v>
      </c>
      <c r="E80977">
        <f>+IF(AND($A80977=1,$D80977=1),1,0)</f>
        <v>0</v>
      </c>
      <c r="F80977">
        <f>+IF(AND($A80977=0,$D80977=0),1,0)</f>
        <v>1</v>
      </c>
      <c r="G80977">
        <f>+IF(AND($A80977=0,$D80977=1),1,0)</f>
        <v>0</v>
      </c>
      <c r="H80977">
        <f>+IF(AND($A80977=1,$D80977=0),1,0)</f>
        <v>0</v>
      </c>
    </row>
    <row r="80978" spans="1:8" x14ac:dyDescent="0.55000000000000004">
      <c r="A80978">
        <v>0</v>
      </c>
      <c r="B80978">
        <v>0</v>
      </c>
      <c r="C80978">
        <v>1.4999999999999999E-2</v>
      </c>
      <c r="D80978">
        <f t="shared" si="1265"/>
        <v>0</v>
      </c>
      <c r="E80978">
        <f>+IF(AND($A80978=1,$D80978=1),1,0)</f>
        <v>0</v>
      </c>
      <c r="F80978">
        <f>+IF(AND($A80978=0,$D80978=0),1,0)</f>
        <v>1</v>
      </c>
      <c r="G80978">
        <f>+IF(AND($A80978=0,$D80978=1),1,0)</f>
        <v>0</v>
      </c>
      <c r="H80978">
        <f>+IF(AND($A80978=1,$D80978=0),1,0)</f>
        <v>0</v>
      </c>
    </row>
    <row r="80979" spans="1:8" x14ac:dyDescent="0.55000000000000004">
      <c r="A80979">
        <v>0</v>
      </c>
      <c r="B80979">
        <v>0</v>
      </c>
      <c r="C80979">
        <v>8.0000000000000002E-3</v>
      </c>
      <c r="D80979">
        <f t="shared" si="1265"/>
        <v>0</v>
      </c>
      <c r="E80979">
        <f>+IF(AND($A80979=1,$D80979=1),1,0)</f>
        <v>0</v>
      </c>
      <c r="F80979">
        <f>+IF(AND($A80979=0,$D80979=0),1,0)</f>
        <v>1</v>
      </c>
      <c r="G80979">
        <f>+IF(AND($A80979=0,$D80979=1),1,0)</f>
        <v>0</v>
      </c>
      <c r="H80979">
        <f>+IF(AND($A80979=1,$D80979=0),1,0)</f>
        <v>0</v>
      </c>
    </row>
    <row r="80980" spans="1:8" x14ac:dyDescent="0.55000000000000004">
      <c r="A80980">
        <v>0</v>
      </c>
      <c r="B80980">
        <v>0</v>
      </c>
      <c r="C80980">
        <v>1.2999999999999999E-2</v>
      </c>
      <c r="D80980">
        <f t="shared" si="1265"/>
        <v>0</v>
      </c>
      <c r="E80980">
        <f>+IF(AND($A80980=1,$D80980=1),1,0)</f>
        <v>0</v>
      </c>
      <c r="F80980">
        <f>+IF(AND($A80980=0,$D80980=0),1,0)</f>
        <v>1</v>
      </c>
      <c r="G80980">
        <f>+IF(AND($A80980=0,$D80980=1),1,0)</f>
        <v>0</v>
      </c>
      <c r="H80980">
        <f>+IF(AND($A80980=1,$D80980=0),1,0)</f>
        <v>0</v>
      </c>
    </row>
    <row r="80981" spans="1:8" x14ac:dyDescent="0.55000000000000004">
      <c r="A80981">
        <v>0</v>
      </c>
      <c r="B80981">
        <v>0</v>
      </c>
      <c r="C80981">
        <v>3.6999999999999998E-2</v>
      </c>
      <c r="D80981">
        <f t="shared" si="1265"/>
        <v>0</v>
      </c>
      <c r="E80981">
        <f>+IF(AND($A80981=1,$D80981=1),1,0)</f>
        <v>0</v>
      </c>
      <c r="F80981">
        <f>+IF(AND($A80981=0,$D80981=0),1,0)</f>
        <v>1</v>
      </c>
      <c r="G80981">
        <f>+IF(AND($A80981=0,$D80981=1),1,0)</f>
        <v>0</v>
      </c>
      <c r="H80981">
        <f>+IF(AND($A80981=1,$D80981=0),1,0)</f>
        <v>0</v>
      </c>
    </row>
    <row r="80982" spans="1:8" x14ac:dyDescent="0.55000000000000004">
      <c r="A80982">
        <v>0</v>
      </c>
      <c r="B80982">
        <v>0</v>
      </c>
      <c r="C80982">
        <v>0.02</v>
      </c>
      <c r="D80982">
        <f t="shared" si="1265"/>
        <v>0</v>
      </c>
      <c r="E80982">
        <f>+IF(AND($A80982=1,$D80982=1),1,0)</f>
        <v>0</v>
      </c>
      <c r="F80982">
        <f>+IF(AND($A80982=0,$D80982=0),1,0)</f>
        <v>1</v>
      </c>
      <c r="G80982">
        <f>+IF(AND($A80982=0,$D80982=1),1,0)</f>
        <v>0</v>
      </c>
      <c r="H80982">
        <f>+IF(AND($A80982=1,$D80982=0),1,0)</f>
        <v>0</v>
      </c>
    </row>
    <row r="80983" spans="1:8" x14ac:dyDescent="0.55000000000000004">
      <c r="A80983">
        <v>0</v>
      </c>
      <c r="B80983">
        <v>0</v>
      </c>
      <c r="C80983">
        <v>0.03</v>
      </c>
      <c r="D80983">
        <f t="shared" si="1265"/>
        <v>0</v>
      </c>
      <c r="E80983">
        <f>+IF(AND($A80983=1,$D80983=1),1,0)</f>
        <v>0</v>
      </c>
      <c r="F80983">
        <f>+IF(AND($A80983=0,$D80983=0),1,0)</f>
        <v>1</v>
      </c>
      <c r="G80983">
        <f>+IF(AND($A80983=0,$D80983=1),1,0)</f>
        <v>0</v>
      </c>
      <c r="H80983">
        <f>+IF(AND($A80983=1,$D80983=0),1,0)</f>
        <v>0</v>
      </c>
    </row>
    <row r="80984" spans="1:8" x14ac:dyDescent="0.55000000000000004">
      <c r="A80984">
        <v>0</v>
      </c>
      <c r="B80984">
        <v>0</v>
      </c>
      <c r="C80984">
        <v>1.0999999999999999E-2</v>
      </c>
      <c r="D80984">
        <f t="shared" si="1265"/>
        <v>0</v>
      </c>
      <c r="E80984">
        <f>+IF(AND($A80984=1,$D80984=1),1,0)</f>
        <v>0</v>
      </c>
      <c r="F80984">
        <f>+IF(AND($A80984=0,$D80984=0),1,0)</f>
        <v>1</v>
      </c>
      <c r="G80984">
        <f>+IF(AND($A80984=0,$D80984=1),1,0)</f>
        <v>0</v>
      </c>
      <c r="H80984">
        <f>+IF(AND($A80984=1,$D80984=0),1,0)</f>
        <v>0</v>
      </c>
    </row>
    <row r="80985" spans="1:8" x14ac:dyDescent="0.55000000000000004">
      <c r="A80985">
        <v>0</v>
      </c>
      <c r="B80985">
        <v>0</v>
      </c>
      <c r="C80985">
        <v>1.2999999999999999E-2</v>
      </c>
      <c r="D80985">
        <f t="shared" si="1265"/>
        <v>0</v>
      </c>
      <c r="E80985">
        <f>+IF(AND($A80985=1,$D80985=1),1,0)</f>
        <v>0</v>
      </c>
      <c r="F80985">
        <f>+IF(AND($A80985=0,$D80985=0),1,0)</f>
        <v>1</v>
      </c>
      <c r="G80985">
        <f>+IF(AND($A80985=0,$D80985=1),1,0)</f>
        <v>0</v>
      </c>
      <c r="H80985">
        <f>+IF(AND($A80985=1,$D80985=0),1,0)</f>
        <v>0</v>
      </c>
    </row>
    <row r="80986" spans="1:8" x14ac:dyDescent="0.55000000000000004">
      <c r="A80986">
        <v>0</v>
      </c>
      <c r="B80986">
        <v>0</v>
      </c>
      <c r="C80986">
        <v>7.0000000000000001E-3</v>
      </c>
      <c r="D80986">
        <f t="shared" si="1265"/>
        <v>0</v>
      </c>
      <c r="E80986">
        <f>+IF(AND($A80986=1,$D80986=1),1,0)</f>
        <v>0</v>
      </c>
      <c r="F80986">
        <f>+IF(AND($A80986=0,$D80986=0),1,0)</f>
        <v>1</v>
      </c>
      <c r="G80986">
        <f>+IF(AND($A80986=0,$D80986=1),1,0)</f>
        <v>0</v>
      </c>
      <c r="H80986">
        <f>+IF(AND($A80986=1,$D80986=0),1,0)</f>
        <v>0</v>
      </c>
    </row>
    <row r="80987" spans="1:8" x14ac:dyDescent="0.55000000000000004">
      <c r="A80987">
        <v>0</v>
      </c>
      <c r="B80987">
        <v>0</v>
      </c>
      <c r="C80987">
        <v>5.0000000000000001E-3</v>
      </c>
      <c r="D80987">
        <f t="shared" si="1265"/>
        <v>0</v>
      </c>
      <c r="E80987">
        <f>+IF(AND($A80987=1,$D80987=1),1,0)</f>
        <v>0</v>
      </c>
      <c r="F80987">
        <f>+IF(AND($A80987=0,$D80987=0),1,0)</f>
        <v>1</v>
      </c>
      <c r="G80987">
        <f>+IF(AND($A80987=0,$D80987=1),1,0)</f>
        <v>0</v>
      </c>
      <c r="H80987">
        <f>+IF(AND($A80987=1,$D80987=0),1,0)</f>
        <v>0</v>
      </c>
    </row>
    <row r="80988" spans="1:8" x14ac:dyDescent="0.55000000000000004">
      <c r="A80988">
        <v>0</v>
      </c>
      <c r="B80988">
        <v>0</v>
      </c>
      <c r="C80988">
        <v>2.4E-2</v>
      </c>
      <c r="D80988">
        <f t="shared" si="1265"/>
        <v>0</v>
      </c>
      <c r="E80988">
        <f>+IF(AND($A80988=1,$D80988=1),1,0)</f>
        <v>0</v>
      </c>
      <c r="F80988">
        <f>+IF(AND($A80988=0,$D80988=0),1,0)</f>
        <v>1</v>
      </c>
      <c r="G80988">
        <f>+IF(AND($A80988=0,$D80988=1),1,0)</f>
        <v>0</v>
      </c>
      <c r="H80988">
        <f>+IF(AND($A80988=1,$D80988=0),1,0)</f>
        <v>0</v>
      </c>
    </row>
    <row r="80989" spans="1:8" x14ac:dyDescent="0.55000000000000004">
      <c r="A80989">
        <v>0</v>
      </c>
      <c r="B80989">
        <v>0</v>
      </c>
      <c r="C80989">
        <v>3.7999999999999999E-2</v>
      </c>
      <c r="D80989">
        <f t="shared" si="1265"/>
        <v>0</v>
      </c>
      <c r="E80989">
        <f>+IF(AND($A80989=1,$D80989=1),1,0)</f>
        <v>0</v>
      </c>
      <c r="F80989">
        <f>+IF(AND($A80989=0,$D80989=0),1,0)</f>
        <v>1</v>
      </c>
      <c r="G80989">
        <f>+IF(AND($A80989=0,$D80989=1),1,0)</f>
        <v>0</v>
      </c>
      <c r="H80989">
        <f>+IF(AND($A80989=1,$D80989=0),1,0)</f>
        <v>0</v>
      </c>
    </row>
    <row r="80990" spans="1:8" x14ac:dyDescent="0.55000000000000004">
      <c r="A80990">
        <v>0</v>
      </c>
      <c r="B80990">
        <v>0</v>
      </c>
      <c r="C80990">
        <v>1.4999999999999999E-2</v>
      </c>
      <c r="D80990">
        <f t="shared" si="1265"/>
        <v>0</v>
      </c>
      <c r="E80990">
        <f>+IF(AND($A80990=1,$D80990=1),1,0)</f>
        <v>0</v>
      </c>
      <c r="F80990">
        <f>+IF(AND($A80990=0,$D80990=0),1,0)</f>
        <v>1</v>
      </c>
      <c r="G80990">
        <f>+IF(AND($A80990=0,$D80990=1),1,0)</f>
        <v>0</v>
      </c>
      <c r="H80990">
        <f>+IF(AND($A80990=1,$D80990=0),1,0)</f>
        <v>0</v>
      </c>
    </row>
    <row r="80991" spans="1:8" x14ac:dyDescent="0.55000000000000004">
      <c r="A80991">
        <v>0</v>
      </c>
      <c r="B80991">
        <v>0</v>
      </c>
      <c r="C80991">
        <v>0.03</v>
      </c>
      <c r="D80991">
        <f t="shared" si="1265"/>
        <v>0</v>
      </c>
      <c r="E80991">
        <f>+IF(AND($A80991=1,$D80991=1),1,0)</f>
        <v>0</v>
      </c>
      <c r="F80991">
        <f>+IF(AND($A80991=0,$D80991=0),1,0)</f>
        <v>1</v>
      </c>
      <c r="G80991">
        <f>+IF(AND($A80991=0,$D80991=1),1,0)</f>
        <v>0</v>
      </c>
      <c r="H80991">
        <f>+IF(AND($A80991=1,$D80991=0),1,0)</f>
        <v>0</v>
      </c>
    </row>
    <row r="80992" spans="1:8" x14ac:dyDescent="0.55000000000000004">
      <c r="A80992">
        <v>0</v>
      </c>
      <c r="B80992">
        <v>0</v>
      </c>
      <c r="C80992">
        <v>1.4999999999999999E-2</v>
      </c>
      <c r="D80992">
        <f t="shared" si="1265"/>
        <v>0</v>
      </c>
      <c r="E80992">
        <f>+IF(AND($A80992=1,$D80992=1),1,0)</f>
        <v>0</v>
      </c>
      <c r="F80992">
        <f>+IF(AND($A80992=0,$D80992=0),1,0)</f>
        <v>1</v>
      </c>
      <c r="G80992">
        <f>+IF(AND($A80992=0,$D80992=1),1,0)</f>
        <v>0</v>
      </c>
      <c r="H80992">
        <f>+IF(AND($A80992=1,$D80992=0),1,0)</f>
        <v>0</v>
      </c>
    </row>
    <row r="80993" spans="1:8" x14ac:dyDescent="0.55000000000000004">
      <c r="A80993">
        <v>0</v>
      </c>
      <c r="B80993">
        <v>0</v>
      </c>
      <c r="C80993">
        <v>1.7000000000000001E-2</v>
      </c>
      <c r="D80993">
        <f t="shared" si="1265"/>
        <v>0</v>
      </c>
      <c r="E80993">
        <f>+IF(AND($A80993=1,$D80993=1),1,0)</f>
        <v>0</v>
      </c>
      <c r="F80993">
        <f>+IF(AND($A80993=0,$D80993=0),1,0)</f>
        <v>1</v>
      </c>
      <c r="G80993">
        <f>+IF(AND($A80993=0,$D80993=1),1,0)</f>
        <v>0</v>
      </c>
      <c r="H80993">
        <f>+IF(AND($A80993=1,$D80993=0),1,0)</f>
        <v>0</v>
      </c>
    </row>
    <row r="80994" spans="1:8" x14ac:dyDescent="0.55000000000000004">
      <c r="A80994">
        <v>0</v>
      </c>
      <c r="B80994">
        <v>0</v>
      </c>
      <c r="C80994">
        <v>8.9999999999999993E-3</v>
      </c>
      <c r="D80994">
        <f t="shared" si="1265"/>
        <v>0</v>
      </c>
      <c r="E80994">
        <f>+IF(AND($A80994=1,$D80994=1),1,0)</f>
        <v>0</v>
      </c>
      <c r="F80994">
        <f>+IF(AND($A80994=0,$D80994=0),1,0)</f>
        <v>1</v>
      </c>
      <c r="G80994">
        <f>+IF(AND($A80994=0,$D80994=1),1,0)</f>
        <v>0</v>
      </c>
      <c r="H80994">
        <f>+IF(AND($A80994=1,$D80994=0),1,0)</f>
        <v>0</v>
      </c>
    </row>
    <row r="80995" spans="1:8" x14ac:dyDescent="0.55000000000000004">
      <c r="A80995">
        <v>0</v>
      </c>
      <c r="B80995">
        <v>0</v>
      </c>
      <c r="C80995">
        <v>5.3999999999999999E-2</v>
      </c>
      <c r="D80995">
        <f t="shared" si="1265"/>
        <v>0</v>
      </c>
      <c r="E80995">
        <f>+IF(AND($A80995=1,$D80995=1),1,0)</f>
        <v>0</v>
      </c>
      <c r="F80995">
        <f>+IF(AND($A80995=0,$D80995=0),1,0)</f>
        <v>1</v>
      </c>
      <c r="G80995">
        <f>+IF(AND($A80995=0,$D80995=1),1,0)</f>
        <v>0</v>
      </c>
      <c r="H80995">
        <f>+IF(AND($A80995=1,$D80995=0),1,0)</f>
        <v>0</v>
      </c>
    </row>
    <row r="80996" spans="1:8" x14ac:dyDescent="0.55000000000000004">
      <c r="A80996">
        <v>1</v>
      </c>
      <c r="B80996">
        <v>0</v>
      </c>
      <c r="C80996">
        <v>0.48899999999999999</v>
      </c>
      <c r="D80996">
        <f t="shared" si="1265"/>
        <v>1</v>
      </c>
      <c r="E80996">
        <f>+IF(AND($A80996=1,$D80996=1),1,0)</f>
        <v>1</v>
      </c>
      <c r="F80996">
        <f>+IF(AND($A80996=0,$D80996=0),1,0)</f>
        <v>0</v>
      </c>
      <c r="G80996">
        <f>+IF(AND($A80996=0,$D80996=1),1,0)</f>
        <v>0</v>
      </c>
      <c r="H80996">
        <f>+IF(AND($A80996=1,$D80996=0),1,0)</f>
        <v>0</v>
      </c>
    </row>
    <row r="80997" spans="1:8" x14ac:dyDescent="0.55000000000000004">
      <c r="A80997">
        <v>0</v>
      </c>
      <c r="B80997">
        <v>0</v>
      </c>
      <c r="C80997">
        <v>1.2999999999999999E-2</v>
      </c>
      <c r="D80997">
        <f t="shared" si="1265"/>
        <v>0</v>
      </c>
      <c r="E80997">
        <f>+IF(AND($A80997=1,$D80997=1),1,0)</f>
        <v>0</v>
      </c>
      <c r="F80997">
        <f>+IF(AND($A80997=0,$D80997=0),1,0)</f>
        <v>1</v>
      </c>
      <c r="G80997">
        <f>+IF(AND($A80997=0,$D80997=1),1,0)</f>
        <v>0</v>
      </c>
      <c r="H80997">
        <f>+IF(AND($A80997=1,$D80997=0),1,0)</f>
        <v>0</v>
      </c>
    </row>
    <row r="80998" spans="1:8" x14ac:dyDescent="0.55000000000000004">
      <c r="A80998">
        <v>0</v>
      </c>
      <c r="B80998">
        <v>0</v>
      </c>
      <c r="C80998">
        <v>6.0000000000000001E-3</v>
      </c>
      <c r="D80998">
        <f t="shared" si="1265"/>
        <v>0</v>
      </c>
      <c r="E80998">
        <f>+IF(AND($A80998=1,$D80998=1),1,0)</f>
        <v>0</v>
      </c>
      <c r="F80998">
        <f>+IF(AND($A80998=0,$D80998=0),1,0)</f>
        <v>1</v>
      </c>
      <c r="G80998">
        <f>+IF(AND($A80998=0,$D80998=1),1,0)</f>
        <v>0</v>
      </c>
      <c r="H80998">
        <f>+IF(AND($A80998=1,$D80998=0),1,0)</f>
        <v>0</v>
      </c>
    </row>
    <row r="80999" spans="1:8" x14ac:dyDescent="0.55000000000000004">
      <c r="A80999">
        <v>0</v>
      </c>
      <c r="B80999">
        <v>0</v>
      </c>
      <c r="C80999">
        <v>2.8000000000000001E-2</v>
      </c>
      <c r="D80999">
        <f t="shared" si="1265"/>
        <v>0</v>
      </c>
      <c r="E80999">
        <f>+IF(AND($A80999=1,$D80999=1),1,0)</f>
        <v>0</v>
      </c>
      <c r="F80999">
        <f>+IF(AND($A80999=0,$D80999=0),1,0)</f>
        <v>1</v>
      </c>
      <c r="G80999">
        <f>+IF(AND($A80999=0,$D80999=1),1,0)</f>
        <v>0</v>
      </c>
      <c r="H80999">
        <f>+IF(AND($A80999=1,$D80999=0),1,0)</f>
        <v>0</v>
      </c>
    </row>
    <row r="81000" spans="1:8" x14ac:dyDescent="0.55000000000000004">
      <c r="A81000">
        <v>0</v>
      </c>
      <c r="B81000">
        <v>0</v>
      </c>
      <c r="C81000">
        <v>1.2999999999999999E-2</v>
      </c>
      <c r="D81000">
        <f t="shared" si="1265"/>
        <v>0</v>
      </c>
      <c r="E81000">
        <f>+IF(AND($A81000=1,$D81000=1),1,0)</f>
        <v>0</v>
      </c>
      <c r="F81000">
        <f>+IF(AND($A81000=0,$D81000=0),1,0)</f>
        <v>1</v>
      </c>
      <c r="G81000">
        <f>+IF(AND($A81000=0,$D81000=1),1,0)</f>
        <v>0</v>
      </c>
      <c r="H81000">
        <f>+IF(AND($A81000=1,$D81000=0),1,0)</f>
        <v>0</v>
      </c>
    </row>
    <row r="81001" spans="1:8" x14ac:dyDescent="0.55000000000000004">
      <c r="A81001">
        <v>1</v>
      </c>
      <c r="B81001">
        <v>0</v>
      </c>
      <c r="C81001">
        <v>0.13700000000000001</v>
      </c>
      <c r="D81001">
        <f t="shared" si="1265"/>
        <v>1</v>
      </c>
      <c r="E81001">
        <f>+IF(AND($A81001=1,$D81001=1),1,0)</f>
        <v>1</v>
      </c>
      <c r="F81001">
        <f>+IF(AND($A81001=0,$D81001=0),1,0)</f>
        <v>0</v>
      </c>
      <c r="G81001">
        <f>+IF(AND($A81001=0,$D81001=1),1,0)</f>
        <v>0</v>
      </c>
      <c r="H81001">
        <f>+IF(AND($A81001=1,$D81001=0),1,0)</f>
        <v>0</v>
      </c>
    </row>
    <row r="81002" spans="1:8" x14ac:dyDescent="0.55000000000000004">
      <c r="A81002">
        <v>0</v>
      </c>
      <c r="B81002">
        <v>0</v>
      </c>
      <c r="C81002">
        <v>2.5999999999999999E-2</v>
      </c>
      <c r="D81002">
        <f t="shared" ref="D81002:D81065" si="1266">+IF(C81002&gt;$K$2,1,0)</f>
        <v>0</v>
      </c>
      <c r="E81002">
        <f>+IF(AND($A81002=1,$D81002=1),1,0)</f>
        <v>0</v>
      </c>
      <c r="F81002">
        <f>+IF(AND($A81002=0,$D81002=0),1,0)</f>
        <v>1</v>
      </c>
      <c r="G81002">
        <f>+IF(AND($A81002=0,$D81002=1),1,0)</f>
        <v>0</v>
      </c>
      <c r="H81002">
        <f>+IF(AND($A81002=1,$D81002=0),1,0)</f>
        <v>0</v>
      </c>
    </row>
    <row r="81003" spans="1:8" x14ac:dyDescent="0.55000000000000004">
      <c r="A81003">
        <v>0</v>
      </c>
      <c r="B81003">
        <v>0</v>
      </c>
      <c r="C81003">
        <v>1.7000000000000001E-2</v>
      </c>
      <c r="D81003">
        <f t="shared" si="1266"/>
        <v>0</v>
      </c>
      <c r="E81003">
        <f>+IF(AND($A81003=1,$D81003=1),1,0)</f>
        <v>0</v>
      </c>
      <c r="F81003">
        <f>+IF(AND($A81003=0,$D81003=0),1,0)</f>
        <v>1</v>
      </c>
      <c r="G81003">
        <f>+IF(AND($A81003=0,$D81003=1),1,0)</f>
        <v>0</v>
      </c>
      <c r="H81003">
        <f>+IF(AND($A81003=1,$D81003=0),1,0)</f>
        <v>0</v>
      </c>
    </row>
    <row r="81004" spans="1:8" x14ac:dyDescent="0.55000000000000004">
      <c r="A81004">
        <v>0</v>
      </c>
      <c r="B81004">
        <v>0</v>
      </c>
      <c r="C81004">
        <v>0.27500000000000002</v>
      </c>
      <c r="D81004">
        <f t="shared" si="1266"/>
        <v>1</v>
      </c>
      <c r="E81004">
        <f>+IF(AND($A81004=1,$D81004=1),1,0)</f>
        <v>0</v>
      </c>
      <c r="F81004">
        <f>+IF(AND($A81004=0,$D81004=0),1,0)</f>
        <v>0</v>
      </c>
      <c r="G81004">
        <f>+IF(AND($A81004=0,$D81004=1),1,0)</f>
        <v>1</v>
      </c>
      <c r="H81004">
        <f>+IF(AND($A81004=1,$D81004=0),1,0)</f>
        <v>0</v>
      </c>
    </row>
    <row r="81005" spans="1:8" x14ac:dyDescent="0.55000000000000004">
      <c r="A81005">
        <v>0</v>
      </c>
      <c r="B81005">
        <v>0</v>
      </c>
      <c r="C81005">
        <v>0.11700000000000001</v>
      </c>
      <c r="D81005">
        <f t="shared" si="1266"/>
        <v>1</v>
      </c>
      <c r="E81005">
        <f>+IF(AND($A81005=1,$D81005=1),1,0)</f>
        <v>0</v>
      </c>
      <c r="F81005">
        <f>+IF(AND($A81005=0,$D81005=0),1,0)</f>
        <v>0</v>
      </c>
      <c r="G81005">
        <f>+IF(AND($A81005=0,$D81005=1),1,0)</f>
        <v>1</v>
      </c>
      <c r="H81005">
        <f>+IF(AND($A81005=1,$D81005=0),1,0)</f>
        <v>0</v>
      </c>
    </row>
    <row r="81006" spans="1:8" x14ac:dyDescent="0.55000000000000004">
      <c r="A81006">
        <v>0</v>
      </c>
      <c r="B81006">
        <v>0</v>
      </c>
      <c r="C81006">
        <v>1.2E-2</v>
      </c>
      <c r="D81006">
        <f t="shared" si="1266"/>
        <v>0</v>
      </c>
      <c r="E81006">
        <f>+IF(AND($A81006=1,$D81006=1),1,0)</f>
        <v>0</v>
      </c>
      <c r="F81006">
        <f>+IF(AND($A81006=0,$D81006=0),1,0)</f>
        <v>1</v>
      </c>
      <c r="G81006">
        <f>+IF(AND($A81006=0,$D81006=1),1,0)</f>
        <v>0</v>
      </c>
      <c r="H81006">
        <f>+IF(AND($A81006=1,$D81006=0),1,0)</f>
        <v>0</v>
      </c>
    </row>
    <row r="81007" spans="1:8" x14ac:dyDescent="0.55000000000000004">
      <c r="A81007">
        <v>0</v>
      </c>
      <c r="B81007">
        <v>0</v>
      </c>
      <c r="C81007">
        <v>7.3999999999999996E-2</v>
      </c>
      <c r="D81007">
        <f t="shared" si="1266"/>
        <v>0</v>
      </c>
      <c r="E81007">
        <f>+IF(AND($A81007=1,$D81007=1),1,0)</f>
        <v>0</v>
      </c>
      <c r="F81007">
        <f>+IF(AND($A81007=0,$D81007=0),1,0)</f>
        <v>1</v>
      </c>
      <c r="G81007">
        <f>+IF(AND($A81007=0,$D81007=1),1,0)</f>
        <v>0</v>
      </c>
      <c r="H81007">
        <f>+IF(AND($A81007=1,$D81007=0),1,0)</f>
        <v>0</v>
      </c>
    </row>
    <row r="81008" spans="1:8" x14ac:dyDescent="0.55000000000000004">
      <c r="A81008">
        <v>0</v>
      </c>
      <c r="B81008">
        <v>0</v>
      </c>
      <c r="C81008">
        <v>0.10100000000000001</v>
      </c>
      <c r="D81008">
        <f t="shared" si="1266"/>
        <v>1</v>
      </c>
      <c r="E81008">
        <f>+IF(AND($A81008=1,$D81008=1),1,0)</f>
        <v>0</v>
      </c>
      <c r="F81008">
        <f>+IF(AND($A81008=0,$D81008=0),1,0)</f>
        <v>0</v>
      </c>
      <c r="G81008">
        <f>+IF(AND($A81008=0,$D81008=1),1,0)</f>
        <v>1</v>
      </c>
      <c r="H81008">
        <f>+IF(AND($A81008=1,$D81008=0),1,0)</f>
        <v>0</v>
      </c>
    </row>
    <row r="81009" spans="1:8" x14ac:dyDescent="0.55000000000000004">
      <c r="A81009">
        <v>0</v>
      </c>
      <c r="B81009">
        <v>0</v>
      </c>
      <c r="C81009">
        <v>2.9000000000000001E-2</v>
      </c>
      <c r="D81009">
        <f t="shared" si="1266"/>
        <v>0</v>
      </c>
      <c r="E81009">
        <f>+IF(AND($A81009=1,$D81009=1),1,0)</f>
        <v>0</v>
      </c>
      <c r="F81009">
        <f>+IF(AND($A81009=0,$D81009=0),1,0)</f>
        <v>1</v>
      </c>
      <c r="G81009">
        <f>+IF(AND($A81009=0,$D81009=1),1,0)</f>
        <v>0</v>
      </c>
      <c r="H81009">
        <f>+IF(AND($A81009=1,$D81009=0),1,0)</f>
        <v>0</v>
      </c>
    </row>
    <row r="81010" spans="1:8" x14ac:dyDescent="0.55000000000000004">
      <c r="A81010">
        <v>0</v>
      </c>
      <c r="B81010">
        <v>0</v>
      </c>
      <c r="C81010">
        <v>1.2999999999999999E-2</v>
      </c>
      <c r="D81010">
        <f t="shared" si="1266"/>
        <v>0</v>
      </c>
      <c r="E81010">
        <f>+IF(AND($A81010=1,$D81010=1),1,0)</f>
        <v>0</v>
      </c>
      <c r="F81010">
        <f>+IF(AND($A81010=0,$D81010=0),1,0)</f>
        <v>1</v>
      </c>
      <c r="G81010">
        <f>+IF(AND($A81010=0,$D81010=1),1,0)</f>
        <v>0</v>
      </c>
      <c r="H81010">
        <f>+IF(AND($A81010=1,$D81010=0),1,0)</f>
        <v>0</v>
      </c>
    </row>
    <row r="81011" spans="1:8" x14ac:dyDescent="0.55000000000000004">
      <c r="A81011">
        <v>0</v>
      </c>
      <c r="B81011">
        <v>0</v>
      </c>
      <c r="C81011">
        <v>1.9E-2</v>
      </c>
      <c r="D81011">
        <f t="shared" si="1266"/>
        <v>0</v>
      </c>
      <c r="E81011">
        <f>+IF(AND($A81011=1,$D81011=1),1,0)</f>
        <v>0</v>
      </c>
      <c r="F81011">
        <f>+IF(AND($A81011=0,$D81011=0),1,0)</f>
        <v>1</v>
      </c>
      <c r="G81011">
        <f>+IF(AND($A81011=0,$D81011=1),1,0)</f>
        <v>0</v>
      </c>
      <c r="H81011">
        <f>+IF(AND($A81011=1,$D81011=0),1,0)</f>
        <v>0</v>
      </c>
    </row>
    <row r="81012" spans="1:8" x14ac:dyDescent="0.55000000000000004">
      <c r="A81012">
        <v>0</v>
      </c>
      <c r="B81012">
        <v>0</v>
      </c>
      <c r="C81012">
        <v>4.2999999999999997E-2</v>
      </c>
      <c r="D81012">
        <f t="shared" si="1266"/>
        <v>0</v>
      </c>
      <c r="E81012">
        <f>+IF(AND($A81012=1,$D81012=1),1,0)</f>
        <v>0</v>
      </c>
      <c r="F81012">
        <f>+IF(AND($A81012=0,$D81012=0),1,0)</f>
        <v>1</v>
      </c>
      <c r="G81012">
        <f>+IF(AND($A81012=0,$D81012=1),1,0)</f>
        <v>0</v>
      </c>
      <c r="H81012">
        <f>+IF(AND($A81012=1,$D81012=0),1,0)</f>
        <v>0</v>
      </c>
    </row>
    <row r="81013" spans="1:8" x14ac:dyDescent="0.55000000000000004">
      <c r="A81013">
        <v>0</v>
      </c>
      <c r="B81013">
        <v>0</v>
      </c>
      <c r="C81013">
        <v>1.6E-2</v>
      </c>
      <c r="D81013">
        <f t="shared" si="1266"/>
        <v>0</v>
      </c>
      <c r="E81013">
        <f>+IF(AND($A81013=1,$D81013=1),1,0)</f>
        <v>0</v>
      </c>
      <c r="F81013">
        <f>+IF(AND($A81013=0,$D81013=0),1,0)</f>
        <v>1</v>
      </c>
      <c r="G81013">
        <f>+IF(AND($A81013=0,$D81013=1),1,0)</f>
        <v>0</v>
      </c>
      <c r="H81013">
        <f>+IF(AND($A81013=1,$D81013=0),1,0)</f>
        <v>0</v>
      </c>
    </row>
    <row r="81014" spans="1:8" x14ac:dyDescent="0.55000000000000004">
      <c r="A81014">
        <v>0</v>
      </c>
      <c r="B81014">
        <v>0</v>
      </c>
      <c r="C81014">
        <v>2.1000000000000001E-2</v>
      </c>
      <c r="D81014">
        <f t="shared" si="1266"/>
        <v>0</v>
      </c>
      <c r="E81014">
        <f>+IF(AND($A81014=1,$D81014=1),1,0)</f>
        <v>0</v>
      </c>
      <c r="F81014">
        <f>+IF(AND($A81014=0,$D81014=0),1,0)</f>
        <v>1</v>
      </c>
      <c r="G81014">
        <f>+IF(AND($A81014=0,$D81014=1),1,0)</f>
        <v>0</v>
      </c>
      <c r="H81014">
        <f>+IF(AND($A81014=1,$D81014=0),1,0)</f>
        <v>0</v>
      </c>
    </row>
    <row r="81015" spans="1:8" x14ac:dyDescent="0.55000000000000004">
      <c r="A81015">
        <v>0</v>
      </c>
      <c r="B81015">
        <v>0</v>
      </c>
      <c r="C81015">
        <v>3.5000000000000003E-2</v>
      </c>
      <c r="D81015">
        <f t="shared" si="1266"/>
        <v>0</v>
      </c>
      <c r="E81015">
        <f>+IF(AND($A81015=1,$D81015=1),1,0)</f>
        <v>0</v>
      </c>
      <c r="F81015">
        <f>+IF(AND($A81015=0,$D81015=0),1,0)</f>
        <v>1</v>
      </c>
      <c r="G81015">
        <f>+IF(AND($A81015=0,$D81015=1),1,0)</f>
        <v>0</v>
      </c>
      <c r="H81015">
        <f>+IF(AND($A81015=1,$D81015=0),1,0)</f>
        <v>0</v>
      </c>
    </row>
    <row r="81016" spans="1:8" x14ac:dyDescent="0.55000000000000004">
      <c r="A81016">
        <v>0</v>
      </c>
      <c r="B81016">
        <v>0</v>
      </c>
      <c r="C81016">
        <v>8.0000000000000002E-3</v>
      </c>
      <c r="D81016">
        <f t="shared" si="1266"/>
        <v>0</v>
      </c>
      <c r="E81016">
        <f>+IF(AND($A81016=1,$D81016=1),1,0)</f>
        <v>0</v>
      </c>
      <c r="F81016">
        <f>+IF(AND($A81016=0,$D81016=0),1,0)</f>
        <v>1</v>
      </c>
      <c r="G81016">
        <f>+IF(AND($A81016=0,$D81016=1),1,0)</f>
        <v>0</v>
      </c>
      <c r="H81016">
        <f>+IF(AND($A81016=1,$D81016=0),1,0)</f>
        <v>0</v>
      </c>
    </row>
    <row r="81017" spans="1:8" x14ac:dyDescent="0.55000000000000004">
      <c r="A81017">
        <v>0</v>
      </c>
      <c r="B81017">
        <v>0</v>
      </c>
      <c r="C81017">
        <v>1.4E-2</v>
      </c>
      <c r="D81017">
        <f t="shared" si="1266"/>
        <v>0</v>
      </c>
      <c r="E81017">
        <f>+IF(AND($A81017=1,$D81017=1),1,0)</f>
        <v>0</v>
      </c>
      <c r="F81017">
        <f>+IF(AND($A81017=0,$D81017=0),1,0)</f>
        <v>1</v>
      </c>
      <c r="G81017">
        <f>+IF(AND($A81017=0,$D81017=1),1,0)</f>
        <v>0</v>
      </c>
      <c r="H81017">
        <f>+IF(AND($A81017=1,$D81017=0),1,0)</f>
        <v>0</v>
      </c>
    </row>
    <row r="81018" spans="1:8" x14ac:dyDescent="0.55000000000000004">
      <c r="A81018">
        <v>0</v>
      </c>
      <c r="B81018">
        <v>0</v>
      </c>
      <c r="C81018">
        <v>7.0000000000000001E-3</v>
      </c>
      <c r="D81018">
        <f t="shared" si="1266"/>
        <v>0</v>
      </c>
      <c r="E81018">
        <f>+IF(AND($A81018=1,$D81018=1),1,0)</f>
        <v>0</v>
      </c>
      <c r="F81018">
        <f>+IF(AND($A81018=0,$D81018=0),1,0)</f>
        <v>1</v>
      </c>
      <c r="G81018">
        <f>+IF(AND($A81018=0,$D81018=1),1,0)</f>
        <v>0</v>
      </c>
      <c r="H81018">
        <f>+IF(AND($A81018=1,$D81018=0),1,0)</f>
        <v>0</v>
      </c>
    </row>
    <row r="81019" spans="1:8" x14ac:dyDescent="0.55000000000000004">
      <c r="A81019">
        <v>0</v>
      </c>
      <c r="B81019">
        <v>0</v>
      </c>
      <c r="C81019">
        <v>1.9E-2</v>
      </c>
      <c r="D81019">
        <f t="shared" si="1266"/>
        <v>0</v>
      </c>
      <c r="E81019">
        <f>+IF(AND($A81019=1,$D81019=1),1,0)</f>
        <v>0</v>
      </c>
      <c r="F81019">
        <f>+IF(AND($A81019=0,$D81019=0),1,0)</f>
        <v>1</v>
      </c>
      <c r="G81019">
        <f>+IF(AND($A81019=0,$D81019=1),1,0)</f>
        <v>0</v>
      </c>
      <c r="H81019">
        <f>+IF(AND($A81019=1,$D81019=0),1,0)</f>
        <v>0</v>
      </c>
    </row>
    <row r="81020" spans="1:8" x14ac:dyDescent="0.55000000000000004">
      <c r="A81020">
        <v>0</v>
      </c>
      <c r="B81020">
        <v>0</v>
      </c>
      <c r="C81020">
        <v>8.3000000000000004E-2</v>
      </c>
      <c r="D81020">
        <f t="shared" si="1266"/>
        <v>1</v>
      </c>
      <c r="E81020">
        <f>+IF(AND($A81020=1,$D81020=1),1,0)</f>
        <v>0</v>
      </c>
      <c r="F81020">
        <f>+IF(AND($A81020=0,$D81020=0),1,0)</f>
        <v>0</v>
      </c>
      <c r="G81020">
        <f>+IF(AND($A81020=0,$D81020=1),1,0)</f>
        <v>1</v>
      </c>
      <c r="H81020">
        <f>+IF(AND($A81020=1,$D81020=0),1,0)</f>
        <v>0</v>
      </c>
    </row>
    <row r="81021" spans="1:8" x14ac:dyDescent="0.55000000000000004">
      <c r="A81021">
        <v>0</v>
      </c>
      <c r="B81021">
        <v>0</v>
      </c>
      <c r="C81021">
        <v>6.0000000000000001E-3</v>
      </c>
      <c r="D81021">
        <f t="shared" si="1266"/>
        <v>0</v>
      </c>
      <c r="E81021">
        <f>+IF(AND($A81021=1,$D81021=1),1,0)</f>
        <v>0</v>
      </c>
      <c r="F81021">
        <f>+IF(AND($A81021=0,$D81021=0),1,0)</f>
        <v>1</v>
      </c>
      <c r="G81021">
        <f>+IF(AND($A81021=0,$D81021=1),1,0)</f>
        <v>0</v>
      </c>
      <c r="H81021">
        <f>+IF(AND($A81021=1,$D81021=0),1,0)</f>
        <v>0</v>
      </c>
    </row>
    <row r="81022" spans="1:8" x14ac:dyDescent="0.55000000000000004">
      <c r="A81022">
        <v>0</v>
      </c>
      <c r="B81022">
        <v>0</v>
      </c>
      <c r="C81022">
        <v>0.34699999999999998</v>
      </c>
      <c r="D81022">
        <f t="shared" si="1266"/>
        <v>1</v>
      </c>
      <c r="E81022">
        <f>+IF(AND($A81022=1,$D81022=1),1,0)</f>
        <v>0</v>
      </c>
      <c r="F81022">
        <f>+IF(AND($A81022=0,$D81022=0),1,0)</f>
        <v>0</v>
      </c>
      <c r="G81022">
        <f>+IF(AND($A81022=0,$D81022=1),1,0)</f>
        <v>1</v>
      </c>
      <c r="H81022">
        <f>+IF(AND($A81022=1,$D81022=0),1,0)</f>
        <v>0</v>
      </c>
    </row>
    <row r="81023" spans="1:8" x14ac:dyDescent="0.55000000000000004">
      <c r="A81023">
        <v>0</v>
      </c>
      <c r="B81023">
        <v>1</v>
      </c>
      <c r="C81023">
        <v>0.52300000000000002</v>
      </c>
      <c r="D81023">
        <f t="shared" si="1266"/>
        <v>1</v>
      </c>
      <c r="E81023">
        <f>+IF(AND($A81023=1,$D81023=1),1,0)</f>
        <v>0</v>
      </c>
      <c r="F81023">
        <f>+IF(AND($A81023=0,$D81023=0),1,0)</f>
        <v>0</v>
      </c>
      <c r="G81023">
        <f>+IF(AND($A81023=0,$D81023=1),1,0)</f>
        <v>1</v>
      </c>
      <c r="H81023">
        <f>+IF(AND($A81023=1,$D81023=0),1,0)</f>
        <v>0</v>
      </c>
    </row>
    <row r="81024" spans="1:8" x14ac:dyDescent="0.55000000000000004">
      <c r="A81024">
        <v>0</v>
      </c>
      <c r="B81024">
        <v>0</v>
      </c>
      <c r="C81024">
        <v>1.7999999999999999E-2</v>
      </c>
      <c r="D81024">
        <f t="shared" si="1266"/>
        <v>0</v>
      </c>
      <c r="E81024">
        <f>+IF(AND($A81024=1,$D81024=1),1,0)</f>
        <v>0</v>
      </c>
      <c r="F81024">
        <f>+IF(AND($A81024=0,$D81024=0),1,0)</f>
        <v>1</v>
      </c>
      <c r="G81024">
        <f>+IF(AND($A81024=0,$D81024=1),1,0)</f>
        <v>0</v>
      </c>
      <c r="H81024">
        <f>+IF(AND($A81024=1,$D81024=0),1,0)</f>
        <v>0</v>
      </c>
    </row>
    <row r="81025" spans="1:8" x14ac:dyDescent="0.55000000000000004">
      <c r="A81025">
        <v>0</v>
      </c>
      <c r="B81025">
        <v>0</v>
      </c>
      <c r="C81025">
        <v>6.7000000000000004E-2</v>
      </c>
      <c r="D81025">
        <f t="shared" si="1266"/>
        <v>0</v>
      </c>
      <c r="E81025">
        <f>+IF(AND($A81025=1,$D81025=1),1,0)</f>
        <v>0</v>
      </c>
      <c r="F81025">
        <f>+IF(AND($A81025=0,$D81025=0),1,0)</f>
        <v>1</v>
      </c>
      <c r="G81025">
        <f>+IF(AND($A81025=0,$D81025=1),1,0)</f>
        <v>0</v>
      </c>
      <c r="H81025">
        <f>+IF(AND($A81025=1,$D81025=0),1,0)</f>
        <v>0</v>
      </c>
    </row>
    <row r="81026" spans="1:8" x14ac:dyDescent="0.55000000000000004">
      <c r="A81026">
        <v>0</v>
      </c>
      <c r="B81026">
        <v>0</v>
      </c>
      <c r="C81026">
        <v>7.2999999999999995E-2</v>
      </c>
      <c r="D81026">
        <f t="shared" si="1266"/>
        <v>0</v>
      </c>
      <c r="E81026">
        <f>+IF(AND($A81026=1,$D81026=1),1,0)</f>
        <v>0</v>
      </c>
      <c r="F81026">
        <f>+IF(AND($A81026=0,$D81026=0),1,0)</f>
        <v>1</v>
      </c>
      <c r="G81026">
        <f>+IF(AND($A81026=0,$D81026=1),1,0)</f>
        <v>0</v>
      </c>
      <c r="H81026">
        <f>+IF(AND($A81026=1,$D81026=0),1,0)</f>
        <v>0</v>
      </c>
    </row>
    <row r="81027" spans="1:8" x14ac:dyDescent="0.55000000000000004">
      <c r="A81027">
        <v>0</v>
      </c>
      <c r="B81027">
        <v>0</v>
      </c>
      <c r="C81027">
        <v>7.3999999999999996E-2</v>
      </c>
      <c r="D81027">
        <f t="shared" si="1266"/>
        <v>0</v>
      </c>
      <c r="E81027">
        <f>+IF(AND($A81027=1,$D81027=1),1,0)</f>
        <v>0</v>
      </c>
      <c r="F81027">
        <f>+IF(AND($A81027=0,$D81027=0),1,0)</f>
        <v>1</v>
      </c>
      <c r="G81027">
        <f>+IF(AND($A81027=0,$D81027=1),1,0)</f>
        <v>0</v>
      </c>
      <c r="H81027">
        <f>+IF(AND($A81027=1,$D81027=0),1,0)</f>
        <v>0</v>
      </c>
    </row>
    <row r="81028" spans="1:8" x14ac:dyDescent="0.55000000000000004">
      <c r="A81028">
        <v>0</v>
      </c>
      <c r="B81028">
        <v>0</v>
      </c>
      <c r="C81028">
        <v>1.0999999999999999E-2</v>
      </c>
      <c r="D81028">
        <f t="shared" si="1266"/>
        <v>0</v>
      </c>
      <c r="E81028">
        <f>+IF(AND($A81028=1,$D81028=1),1,0)</f>
        <v>0</v>
      </c>
      <c r="F81028">
        <f>+IF(AND($A81028=0,$D81028=0),1,0)</f>
        <v>1</v>
      </c>
      <c r="G81028">
        <f>+IF(AND($A81028=0,$D81028=1),1,0)</f>
        <v>0</v>
      </c>
      <c r="H81028">
        <f>+IF(AND($A81028=1,$D81028=0),1,0)</f>
        <v>0</v>
      </c>
    </row>
    <row r="81029" spans="1:8" x14ac:dyDescent="0.55000000000000004">
      <c r="A81029">
        <v>0</v>
      </c>
      <c r="B81029">
        <v>0</v>
      </c>
      <c r="C81029">
        <v>1.4E-2</v>
      </c>
      <c r="D81029">
        <f t="shared" si="1266"/>
        <v>0</v>
      </c>
      <c r="E81029">
        <f>+IF(AND($A81029=1,$D81029=1),1,0)</f>
        <v>0</v>
      </c>
      <c r="F81029">
        <f>+IF(AND($A81029=0,$D81029=0),1,0)</f>
        <v>1</v>
      </c>
      <c r="G81029">
        <f>+IF(AND($A81029=0,$D81029=1),1,0)</f>
        <v>0</v>
      </c>
      <c r="H81029">
        <f>+IF(AND($A81029=1,$D81029=0),1,0)</f>
        <v>0</v>
      </c>
    </row>
    <row r="81030" spans="1:8" x14ac:dyDescent="0.55000000000000004">
      <c r="A81030">
        <v>0</v>
      </c>
      <c r="B81030">
        <v>0</v>
      </c>
      <c r="C81030">
        <v>1.7000000000000001E-2</v>
      </c>
      <c r="D81030">
        <f t="shared" si="1266"/>
        <v>0</v>
      </c>
      <c r="E81030">
        <f>+IF(AND($A81030=1,$D81030=1),1,0)</f>
        <v>0</v>
      </c>
      <c r="F81030">
        <f>+IF(AND($A81030=0,$D81030=0),1,0)</f>
        <v>1</v>
      </c>
      <c r="G81030">
        <f>+IF(AND($A81030=0,$D81030=1),1,0)</f>
        <v>0</v>
      </c>
      <c r="H81030">
        <f>+IF(AND($A81030=1,$D81030=0),1,0)</f>
        <v>0</v>
      </c>
    </row>
    <row r="81031" spans="1:8" x14ac:dyDescent="0.55000000000000004">
      <c r="A81031">
        <v>0</v>
      </c>
      <c r="B81031">
        <v>0</v>
      </c>
      <c r="C81031">
        <v>1.9E-2</v>
      </c>
      <c r="D81031">
        <f t="shared" si="1266"/>
        <v>0</v>
      </c>
      <c r="E81031">
        <f>+IF(AND($A81031=1,$D81031=1),1,0)</f>
        <v>0</v>
      </c>
      <c r="F81031">
        <f>+IF(AND($A81031=0,$D81031=0),1,0)</f>
        <v>1</v>
      </c>
      <c r="G81031">
        <f>+IF(AND($A81031=0,$D81031=1),1,0)</f>
        <v>0</v>
      </c>
      <c r="H81031">
        <f>+IF(AND($A81031=1,$D81031=0),1,0)</f>
        <v>0</v>
      </c>
    </row>
    <row r="81032" spans="1:8" x14ac:dyDescent="0.55000000000000004">
      <c r="A81032">
        <v>0</v>
      </c>
      <c r="B81032">
        <v>0</v>
      </c>
      <c r="C81032">
        <v>0.08</v>
      </c>
      <c r="D81032">
        <f t="shared" si="1266"/>
        <v>0</v>
      </c>
      <c r="E81032">
        <f>+IF(AND($A81032=1,$D81032=1),1,0)</f>
        <v>0</v>
      </c>
      <c r="F81032">
        <f>+IF(AND($A81032=0,$D81032=0),1,0)</f>
        <v>1</v>
      </c>
      <c r="G81032">
        <f>+IF(AND($A81032=0,$D81032=1),1,0)</f>
        <v>0</v>
      </c>
      <c r="H81032">
        <f>+IF(AND($A81032=1,$D81032=0),1,0)</f>
        <v>0</v>
      </c>
    </row>
    <row r="81033" spans="1:8" x14ac:dyDescent="0.55000000000000004">
      <c r="A81033">
        <v>0</v>
      </c>
      <c r="B81033">
        <v>0</v>
      </c>
      <c r="C81033">
        <v>7.6999999999999999E-2</v>
      </c>
      <c r="D81033">
        <f t="shared" si="1266"/>
        <v>0</v>
      </c>
      <c r="E81033">
        <f>+IF(AND($A81033=1,$D81033=1),1,0)</f>
        <v>0</v>
      </c>
      <c r="F81033">
        <f>+IF(AND($A81033=0,$D81033=0),1,0)</f>
        <v>1</v>
      </c>
      <c r="G81033">
        <f>+IF(AND($A81033=0,$D81033=1),1,0)</f>
        <v>0</v>
      </c>
      <c r="H81033">
        <f>+IF(AND($A81033=1,$D81033=0),1,0)</f>
        <v>0</v>
      </c>
    </row>
    <row r="81034" spans="1:8" x14ac:dyDescent="0.55000000000000004">
      <c r="A81034">
        <v>0</v>
      </c>
      <c r="B81034">
        <v>0</v>
      </c>
      <c r="C81034">
        <v>2.3E-2</v>
      </c>
      <c r="D81034">
        <f t="shared" si="1266"/>
        <v>0</v>
      </c>
      <c r="E81034">
        <f>+IF(AND($A81034=1,$D81034=1),1,0)</f>
        <v>0</v>
      </c>
      <c r="F81034">
        <f>+IF(AND($A81034=0,$D81034=0),1,0)</f>
        <v>1</v>
      </c>
      <c r="G81034">
        <f>+IF(AND($A81034=0,$D81034=1),1,0)</f>
        <v>0</v>
      </c>
      <c r="H81034">
        <f>+IF(AND($A81034=1,$D81034=0),1,0)</f>
        <v>0</v>
      </c>
    </row>
    <row r="81035" spans="1:8" x14ac:dyDescent="0.55000000000000004">
      <c r="A81035">
        <v>0</v>
      </c>
      <c r="B81035">
        <v>0</v>
      </c>
      <c r="C81035">
        <v>1.4E-2</v>
      </c>
      <c r="D81035">
        <f t="shared" si="1266"/>
        <v>0</v>
      </c>
      <c r="E81035">
        <f>+IF(AND($A81035=1,$D81035=1),1,0)</f>
        <v>0</v>
      </c>
      <c r="F81035">
        <f>+IF(AND($A81035=0,$D81035=0),1,0)</f>
        <v>1</v>
      </c>
      <c r="G81035">
        <f>+IF(AND($A81035=0,$D81035=1),1,0)</f>
        <v>0</v>
      </c>
      <c r="H81035">
        <f>+IF(AND($A81035=1,$D81035=0),1,0)</f>
        <v>0</v>
      </c>
    </row>
    <row r="81036" spans="1:8" x14ac:dyDescent="0.55000000000000004">
      <c r="A81036">
        <v>0</v>
      </c>
      <c r="B81036">
        <v>0</v>
      </c>
      <c r="C81036">
        <v>5.8000000000000003E-2</v>
      </c>
      <c r="D81036">
        <f t="shared" si="1266"/>
        <v>0</v>
      </c>
      <c r="E81036">
        <f>+IF(AND($A81036=1,$D81036=1),1,0)</f>
        <v>0</v>
      </c>
      <c r="F81036">
        <f>+IF(AND($A81036=0,$D81036=0),1,0)</f>
        <v>1</v>
      </c>
      <c r="G81036">
        <f>+IF(AND($A81036=0,$D81036=1),1,0)</f>
        <v>0</v>
      </c>
      <c r="H81036">
        <f>+IF(AND($A81036=1,$D81036=0),1,0)</f>
        <v>0</v>
      </c>
    </row>
    <row r="81037" spans="1:8" x14ac:dyDescent="0.55000000000000004">
      <c r="A81037">
        <v>0</v>
      </c>
      <c r="B81037">
        <v>0</v>
      </c>
      <c r="C81037">
        <v>3.3000000000000002E-2</v>
      </c>
      <c r="D81037">
        <f t="shared" si="1266"/>
        <v>0</v>
      </c>
      <c r="E81037">
        <f>+IF(AND($A81037=1,$D81037=1),1,0)</f>
        <v>0</v>
      </c>
      <c r="F81037">
        <f>+IF(AND($A81037=0,$D81037=0),1,0)</f>
        <v>1</v>
      </c>
      <c r="G81037">
        <f>+IF(AND($A81037=0,$D81037=1),1,0)</f>
        <v>0</v>
      </c>
      <c r="H81037">
        <f>+IF(AND($A81037=1,$D81037=0),1,0)</f>
        <v>0</v>
      </c>
    </row>
    <row r="81038" spans="1:8" x14ac:dyDescent="0.55000000000000004">
      <c r="A81038">
        <v>0</v>
      </c>
      <c r="B81038">
        <v>0</v>
      </c>
      <c r="C81038">
        <v>0.26400000000000001</v>
      </c>
      <c r="D81038">
        <f t="shared" si="1266"/>
        <v>1</v>
      </c>
      <c r="E81038">
        <f>+IF(AND($A81038=1,$D81038=1),1,0)</f>
        <v>0</v>
      </c>
      <c r="F81038">
        <f>+IF(AND($A81038=0,$D81038=0),1,0)</f>
        <v>0</v>
      </c>
      <c r="G81038">
        <f>+IF(AND($A81038=0,$D81038=1),1,0)</f>
        <v>1</v>
      </c>
      <c r="H81038">
        <f>+IF(AND($A81038=1,$D81038=0),1,0)</f>
        <v>0</v>
      </c>
    </row>
    <row r="81039" spans="1:8" x14ac:dyDescent="0.55000000000000004">
      <c r="A81039">
        <v>0</v>
      </c>
      <c r="B81039">
        <v>0</v>
      </c>
      <c r="C81039">
        <v>1.4999999999999999E-2</v>
      </c>
      <c r="D81039">
        <f t="shared" si="1266"/>
        <v>0</v>
      </c>
      <c r="E81039">
        <f>+IF(AND($A81039=1,$D81039=1),1,0)</f>
        <v>0</v>
      </c>
      <c r="F81039">
        <f>+IF(AND($A81039=0,$D81039=0),1,0)</f>
        <v>1</v>
      </c>
      <c r="G81039">
        <f>+IF(AND($A81039=0,$D81039=1),1,0)</f>
        <v>0</v>
      </c>
      <c r="H81039">
        <f>+IF(AND($A81039=1,$D81039=0),1,0)</f>
        <v>0</v>
      </c>
    </row>
    <row r="81040" spans="1:8" x14ac:dyDescent="0.55000000000000004">
      <c r="A81040">
        <v>0</v>
      </c>
      <c r="B81040">
        <v>0</v>
      </c>
      <c r="C81040">
        <v>4.5999999999999999E-2</v>
      </c>
      <c r="D81040">
        <f t="shared" si="1266"/>
        <v>0</v>
      </c>
      <c r="E81040">
        <f>+IF(AND($A81040=1,$D81040=1),1,0)</f>
        <v>0</v>
      </c>
      <c r="F81040">
        <f>+IF(AND($A81040=0,$D81040=0),1,0)</f>
        <v>1</v>
      </c>
      <c r="G81040">
        <f>+IF(AND($A81040=0,$D81040=1),1,0)</f>
        <v>0</v>
      </c>
      <c r="H81040">
        <f>+IF(AND($A81040=1,$D81040=0),1,0)</f>
        <v>0</v>
      </c>
    </row>
    <row r="81041" spans="1:8" x14ac:dyDescent="0.55000000000000004">
      <c r="A81041">
        <v>0</v>
      </c>
      <c r="B81041">
        <v>0</v>
      </c>
      <c r="C81041">
        <v>2.9000000000000001E-2</v>
      </c>
      <c r="D81041">
        <f t="shared" si="1266"/>
        <v>0</v>
      </c>
      <c r="E81041">
        <f>+IF(AND($A81041=1,$D81041=1),1,0)</f>
        <v>0</v>
      </c>
      <c r="F81041">
        <f>+IF(AND($A81041=0,$D81041=0),1,0)</f>
        <v>1</v>
      </c>
      <c r="G81041">
        <f>+IF(AND($A81041=0,$D81041=1),1,0)</f>
        <v>0</v>
      </c>
      <c r="H81041">
        <f>+IF(AND($A81041=1,$D81041=0),1,0)</f>
        <v>0</v>
      </c>
    </row>
    <row r="81042" spans="1:8" x14ac:dyDescent="0.55000000000000004">
      <c r="A81042">
        <v>0</v>
      </c>
      <c r="B81042">
        <v>0</v>
      </c>
      <c r="C81042">
        <v>0.12</v>
      </c>
      <c r="D81042">
        <f t="shared" si="1266"/>
        <v>1</v>
      </c>
      <c r="E81042">
        <f>+IF(AND($A81042=1,$D81042=1),1,0)</f>
        <v>0</v>
      </c>
      <c r="F81042">
        <f>+IF(AND($A81042=0,$D81042=0),1,0)</f>
        <v>0</v>
      </c>
      <c r="G81042">
        <f>+IF(AND($A81042=0,$D81042=1),1,0)</f>
        <v>1</v>
      </c>
      <c r="H81042">
        <f>+IF(AND($A81042=1,$D81042=0),1,0)</f>
        <v>0</v>
      </c>
    </row>
    <row r="81043" spans="1:8" x14ac:dyDescent="0.55000000000000004">
      <c r="A81043">
        <v>0</v>
      </c>
      <c r="B81043">
        <v>0</v>
      </c>
      <c r="C81043">
        <v>6.0000000000000001E-3</v>
      </c>
      <c r="D81043">
        <f t="shared" si="1266"/>
        <v>0</v>
      </c>
      <c r="E81043">
        <f>+IF(AND($A81043=1,$D81043=1),1,0)</f>
        <v>0</v>
      </c>
      <c r="F81043">
        <f>+IF(AND($A81043=0,$D81043=0),1,0)</f>
        <v>1</v>
      </c>
      <c r="G81043">
        <f>+IF(AND($A81043=0,$D81043=1),1,0)</f>
        <v>0</v>
      </c>
      <c r="H81043">
        <f>+IF(AND($A81043=1,$D81043=0),1,0)</f>
        <v>0</v>
      </c>
    </row>
    <row r="81044" spans="1:8" x14ac:dyDescent="0.55000000000000004">
      <c r="A81044">
        <v>0</v>
      </c>
      <c r="B81044">
        <v>0</v>
      </c>
      <c r="C81044">
        <v>1.6E-2</v>
      </c>
      <c r="D81044">
        <f t="shared" si="1266"/>
        <v>0</v>
      </c>
      <c r="E81044">
        <f>+IF(AND($A81044=1,$D81044=1),1,0)</f>
        <v>0</v>
      </c>
      <c r="F81044">
        <f>+IF(AND($A81044=0,$D81044=0),1,0)</f>
        <v>1</v>
      </c>
      <c r="G81044">
        <f>+IF(AND($A81044=0,$D81044=1),1,0)</f>
        <v>0</v>
      </c>
      <c r="H81044">
        <f>+IF(AND($A81044=1,$D81044=0),1,0)</f>
        <v>0</v>
      </c>
    </row>
    <row r="81045" spans="1:8" x14ac:dyDescent="0.55000000000000004">
      <c r="A81045">
        <v>0</v>
      </c>
      <c r="B81045">
        <v>0</v>
      </c>
      <c r="C81045">
        <v>3.3000000000000002E-2</v>
      </c>
      <c r="D81045">
        <f t="shared" si="1266"/>
        <v>0</v>
      </c>
      <c r="E81045">
        <f>+IF(AND($A81045=1,$D81045=1),1,0)</f>
        <v>0</v>
      </c>
      <c r="F81045">
        <f>+IF(AND($A81045=0,$D81045=0),1,0)</f>
        <v>1</v>
      </c>
      <c r="G81045">
        <f>+IF(AND($A81045=0,$D81045=1),1,0)</f>
        <v>0</v>
      </c>
      <c r="H81045">
        <f>+IF(AND($A81045=1,$D81045=0),1,0)</f>
        <v>0</v>
      </c>
    </row>
    <row r="81046" spans="1:8" x14ac:dyDescent="0.55000000000000004">
      <c r="A81046">
        <v>0</v>
      </c>
      <c r="B81046">
        <v>0</v>
      </c>
      <c r="C81046">
        <v>5.7000000000000002E-2</v>
      </c>
      <c r="D81046">
        <f t="shared" si="1266"/>
        <v>0</v>
      </c>
      <c r="E81046">
        <f>+IF(AND($A81046=1,$D81046=1),1,0)</f>
        <v>0</v>
      </c>
      <c r="F81046">
        <f>+IF(AND($A81046=0,$D81046=0),1,0)</f>
        <v>1</v>
      </c>
      <c r="G81046">
        <f>+IF(AND($A81046=0,$D81046=1),1,0)</f>
        <v>0</v>
      </c>
      <c r="H81046">
        <f>+IF(AND($A81046=1,$D81046=0),1,0)</f>
        <v>0</v>
      </c>
    </row>
    <row r="81047" spans="1:8" x14ac:dyDescent="0.55000000000000004">
      <c r="A81047">
        <v>1</v>
      </c>
      <c r="B81047">
        <v>0</v>
      </c>
      <c r="C81047">
        <v>7.9000000000000001E-2</v>
      </c>
      <c r="D81047">
        <f t="shared" si="1266"/>
        <v>0</v>
      </c>
      <c r="E81047">
        <f>+IF(AND($A81047=1,$D81047=1),1,0)</f>
        <v>0</v>
      </c>
      <c r="F81047">
        <f>+IF(AND($A81047=0,$D81047=0),1,0)</f>
        <v>0</v>
      </c>
      <c r="G81047">
        <f>+IF(AND($A81047=0,$D81047=1),1,0)</f>
        <v>0</v>
      </c>
      <c r="H81047">
        <f>+IF(AND($A81047=1,$D81047=0),1,0)</f>
        <v>1</v>
      </c>
    </row>
    <row r="81048" spans="1:8" x14ac:dyDescent="0.55000000000000004">
      <c r="A81048">
        <v>0</v>
      </c>
      <c r="B81048">
        <v>0</v>
      </c>
      <c r="C81048">
        <v>4.9000000000000002E-2</v>
      </c>
      <c r="D81048">
        <f t="shared" si="1266"/>
        <v>0</v>
      </c>
      <c r="E81048">
        <f>+IF(AND($A81048=1,$D81048=1),1,0)</f>
        <v>0</v>
      </c>
      <c r="F81048">
        <f>+IF(AND($A81048=0,$D81048=0),1,0)</f>
        <v>1</v>
      </c>
      <c r="G81048">
        <f>+IF(AND($A81048=0,$D81048=1),1,0)</f>
        <v>0</v>
      </c>
      <c r="H81048">
        <f>+IF(AND($A81048=1,$D81048=0),1,0)</f>
        <v>0</v>
      </c>
    </row>
    <row r="81049" spans="1:8" x14ac:dyDescent="0.55000000000000004">
      <c r="A81049">
        <v>0</v>
      </c>
      <c r="B81049">
        <v>0</v>
      </c>
      <c r="C81049">
        <v>5.0000000000000001E-3</v>
      </c>
      <c r="D81049">
        <f t="shared" si="1266"/>
        <v>0</v>
      </c>
      <c r="E81049">
        <f>+IF(AND($A81049=1,$D81049=1),1,0)</f>
        <v>0</v>
      </c>
      <c r="F81049">
        <f>+IF(AND($A81049=0,$D81049=0),1,0)</f>
        <v>1</v>
      </c>
      <c r="G81049">
        <f>+IF(AND($A81049=0,$D81049=1),1,0)</f>
        <v>0</v>
      </c>
      <c r="H81049">
        <f>+IF(AND($A81049=1,$D81049=0),1,0)</f>
        <v>0</v>
      </c>
    </row>
    <row r="81050" spans="1:8" x14ac:dyDescent="0.55000000000000004">
      <c r="A81050">
        <v>0</v>
      </c>
      <c r="B81050">
        <v>0</v>
      </c>
      <c r="C81050">
        <v>7.0000000000000001E-3</v>
      </c>
      <c r="D81050">
        <f t="shared" si="1266"/>
        <v>0</v>
      </c>
      <c r="E81050">
        <f>+IF(AND($A81050=1,$D81050=1),1,0)</f>
        <v>0</v>
      </c>
      <c r="F81050">
        <f>+IF(AND($A81050=0,$D81050=0),1,0)</f>
        <v>1</v>
      </c>
      <c r="G81050">
        <f>+IF(AND($A81050=0,$D81050=1),1,0)</f>
        <v>0</v>
      </c>
      <c r="H81050">
        <f>+IF(AND($A81050=1,$D81050=0),1,0)</f>
        <v>0</v>
      </c>
    </row>
    <row r="81051" spans="1:8" x14ac:dyDescent="0.55000000000000004">
      <c r="A81051">
        <v>0</v>
      </c>
      <c r="B81051">
        <v>0</v>
      </c>
      <c r="C81051">
        <v>3.5000000000000003E-2</v>
      </c>
      <c r="D81051">
        <f t="shared" si="1266"/>
        <v>0</v>
      </c>
      <c r="E81051">
        <f>+IF(AND($A81051=1,$D81051=1),1,0)</f>
        <v>0</v>
      </c>
      <c r="F81051">
        <f>+IF(AND($A81051=0,$D81051=0),1,0)</f>
        <v>1</v>
      </c>
      <c r="G81051">
        <f>+IF(AND($A81051=0,$D81051=1),1,0)</f>
        <v>0</v>
      </c>
      <c r="H81051">
        <f>+IF(AND($A81051=1,$D81051=0),1,0)</f>
        <v>0</v>
      </c>
    </row>
    <row r="81052" spans="1:8" x14ac:dyDescent="0.55000000000000004">
      <c r="A81052">
        <v>0</v>
      </c>
      <c r="B81052">
        <v>0</v>
      </c>
      <c r="C81052">
        <v>6.0999999999999999E-2</v>
      </c>
      <c r="D81052">
        <f t="shared" si="1266"/>
        <v>0</v>
      </c>
      <c r="E81052">
        <f>+IF(AND($A81052=1,$D81052=1),1,0)</f>
        <v>0</v>
      </c>
      <c r="F81052">
        <f>+IF(AND($A81052=0,$D81052=0),1,0)</f>
        <v>1</v>
      </c>
      <c r="G81052">
        <f>+IF(AND($A81052=0,$D81052=1),1,0)</f>
        <v>0</v>
      </c>
      <c r="H81052">
        <f>+IF(AND($A81052=1,$D81052=0),1,0)</f>
        <v>0</v>
      </c>
    </row>
    <row r="81053" spans="1:8" x14ac:dyDescent="0.55000000000000004">
      <c r="A81053">
        <v>0</v>
      </c>
      <c r="B81053">
        <v>0</v>
      </c>
      <c r="C81053">
        <v>0.11700000000000001</v>
      </c>
      <c r="D81053">
        <f t="shared" si="1266"/>
        <v>1</v>
      </c>
      <c r="E81053">
        <f>+IF(AND($A81053=1,$D81053=1),1,0)</f>
        <v>0</v>
      </c>
      <c r="F81053">
        <f>+IF(AND($A81053=0,$D81053=0),1,0)</f>
        <v>0</v>
      </c>
      <c r="G81053">
        <f>+IF(AND($A81053=0,$D81053=1),1,0)</f>
        <v>1</v>
      </c>
      <c r="H81053">
        <f>+IF(AND($A81053=1,$D81053=0),1,0)</f>
        <v>0</v>
      </c>
    </row>
    <row r="81054" spans="1:8" x14ac:dyDescent="0.55000000000000004">
      <c r="A81054">
        <v>0</v>
      </c>
      <c r="B81054">
        <v>0</v>
      </c>
      <c r="C81054">
        <v>2.5000000000000001E-2</v>
      </c>
      <c r="D81054">
        <f t="shared" si="1266"/>
        <v>0</v>
      </c>
      <c r="E81054">
        <f>+IF(AND($A81054=1,$D81054=1),1,0)</f>
        <v>0</v>
      </c>
      <c r="F81054">
        <f>+IF(AND($A81054=0,$D81054=0),1,0)</f>
        <v>1</v>
      </c>
      <c r="G81054">
        <f>+IF(AND($A81054=0,$D81054=1),1,0)</f>
        <v>0</v>
      </c>
      <c r="H81054">
        <f>+IF(AND($A81054=1,$D81054=0),1,0)</f>
        <v>0</v>
      </c>
    </row>
    <row r="81055" spans="1:8" x14ac:dyDescent="0.55000000000000004">
      <c r="A81055">
        <v>0</v>
      </c>
      <c r="B81055">
        <v>0</v>
      </c>
      <c r="C81055">
        <v>1.0999999999999999E-2</v>
      </c>
      <c r="D81055">
        <f t="shared" si="1266"/>
        <v>0</v>
      </c>
      <c r="E81055">
        <f>+IF(AND($A81055=1,$D81055=1),1,0)</f>
        <v>0</v>
      </c>
      <c r="F81055">
        <f>+IF(AND($A81055=0,$D81055=0),1,0)</f>
        <v>1</v>
      </c>
      <c r="G81055">
        <f>+IF(AND($A81055=0,$D81055=1),1,0)</f>
        <v>0</v>
      </c>
      <c r="H81055">
        <f>+IF(AND($A81055=1,$D81055=0),1,0)</f>
        <v>0</v>
      </c>
    </row>
    <row r="81056" spans="1:8" x14ac:dyDescent="0.55000000000000004">
      <c r="A81056">
        <v>0</v>
      </c>
      <c r="B81056">
        <v>0</v>
      </c>
      <c r="C81056">
        <v>0.10299999999999999</v>
      </c>
      <c r="D81056">
        <f t="shared" si="1266"/>
        <v>1</v>
      </c>
      <c r="E81056">
        <f>+IF(AND($A81056=1,$D81056=1),1,0)</f>
        <v>0</v>
      </c>
      <c r="F81056">
        <f>+IF(AND($A81056=0,$D81056=0),1,0)</f>
        <v>0</v>
      </c>
      <c r="G81056">
        <f>+IF(AND($A81056=0,$D81056=1),1,0)</f>
        <v>1</v>
      </c>
      <c r="H81056">
        <f>+IF(AND($A81056=1,$D81056=0),1,0)</f>
        <v>0</v>
      </c>
    </row>
    <row r="81057" spans="1:8" x14ac:dyDescent="0.55000000000000004">
      <c r="A81057">
        <v>0</v>
      </c>
      <c r="B81057">
        <v>0</v>
      </c>
      <c r="C81057">
        <v>1.2999999999999999E-2</v>
      </c>
      <c r="D81057">
        <f t="shared" si="1266"/>
        <v>0</v>
      </c>
      <c r="E81057">
        <f>+IF(AND($A81057=1,$D81057=1),1,0)</f>
        <v>0</v>
      </c>
      <c r="F81057">
        <f>+IF(AND($A81057=0,$D81057=0),1,0)</f>
        <v>1</v>
      </c>
      <c r="G81057">
        <f>+IF(AND($A81057=0,$D81057=1),1,0)</f>
        <v>0</v>
      </c>
      <c r="H81057">
        <f>+IF(AND($A81057=1,$D81057=0),1,0)</f>
        <v>0</v>
      </c>
    </row>
    <row r="81058" spans="1:8" x14ac:dyDescent="0.55000000000000004">
      <c r="A81058">
        <v>0</v>
      </c>
      <c r="B81058">
        <v>0</v>
      </c>
      <c r="C81058">
        <v>2.1999999999999999E-2</v>
      </c>
      <c r="D81058">
        <f t="shared" si="1266"/>
        <v>0</v>
      </c>
      <c r="E81058">
        <f>+IF(AND($A81058=1,$D81058=1),1,0)</f>
        <v>0</v>
      </c>
      <c r="F81058">
        <f>+IF(AND($A81058=0,$D81058=0),1,0)</f>
        <v>1</v>
      </c>
      <c r="G81058">
        <f>+IF(AND($A81058=0,$D81058=1),1,0)</f>
        <v>0</v>
      </c>
      <c r="H81058">
        <f>+IF(AND($A81058=1,$D81058=0),1,0)</f>
        <v>0</v>
      </c>
    </row>
    <row r="81059" spans="1:8" x14ac:dyDescent="0.55000000000000004">
      <c r="A81059">
        <v>0</v>
      </c>
      <c r="B81059">
        <v>0</v>
      </c>
      <c r="C81059">
        <v>0.02</v>
      </c>
      <c r="D81059">
        <f t="shared" si="1266"/>
        <v>0</v>
      </c>
      <c r="E81059">
        <f>+IF(AND($A81059=1,$D81059=1),1,0)</f>
        <v>0</v>
      </c>
      <c r="F81059">
        <f>+IF(AND($A81059=0,$D81059=0),1,0)</f>
        <v>1</v>
      </c>
      <c r="G81059">
        <f>+IF(AND($A81059=0,$D81059=1),1,0)</f>
        <v>0</v>
      </c>
      <c r="H81059">
        <f>+IF(AND($A81059=1,$D81059=0),1,0)</f>
        <v>0</v>
      </c>
    </row>
    <row r="81060" spans="1:8" x14ac:dyDescent="0.55000000000000004">
      <c r="A81060">
        <v>0</v>
      </c>
      <c r="B81060">
        <v>0</v>
      </c>
      <c r="C81060">
        <v>1.7000000000000001E-2</v>
      </c>
      <c r="D81060">
        <f t="shared" si="1266"/>
        <v>0</v>
      </c>
      <c r="E81060">
        <f>+IF(AND($A81060=1,$D81060=1),1,0)</f>
        <v>0</v>
      </c>
      <c r="F81060">
        <f>+IF(AND($A81060=0,$D81060=0),1,0)</f>
        <v>1</v>
      </c>
      <c r="G81060">
        <f>+IF(AND($A81060=0,$D81060=1),1,0)</f>
        <v>0</v>
      </c>
      <c r="H81060">
        <f>+IF(AND($A81060=1,$D81060=0),1,0)</f>
        <v>0</v>
      </c>
    </row>
    <row r="81061" spans="1:8" x14ac:dyDescent="0.55000000000000004">
      <c r="A81061">
        <v>0</v>
      </c>
      <c r="B81061">
        <v>0</v>
      </c>
      <c r="C81061">
        <v>1.7000000000000001E-2</v>
      </c>
      <c r="D81061">
        <f t="shared" si="1266"/>
        <v>0</v>
      </c>
      <c r="E81061">
        <f>+IF(AND($A81061=1,$D81061=1),1,0)</f>
        <v>0</v>
      </c>
      <c r="F81061">
        <f>+IF(AND($A81061=0,$D81061=0),1,0)</f>
        <v>1</v>
      </c>
      <c r="G81061">
        <f>+IF(AND($A81061=0,$D81061=1),1,0)</f>
        <v>0</v>
      </c>
      <c r="H81061">
        <f>+IF(AND($A81061=1,$D81061=0),1,0)</f>
        <v>0</v>
      </c>
    </row>
    <row r="81062" spans="1:8" x14ac:dyDescent="0.55000000000000004">
      <c r="A81062">
        <v>0</v>
      </c>
      <c r="B81062">
        <v>0</v>
      </c>
      <c r="C81062">
        <v>1.4999999999999999E-2</v>
      </c>
      <c r="D81062">
        <f t="shared" si="1266"/>
        <v>0</v>
      </c>
      <c r="E81062">
        <f>+IF(AND($A81062=1,$D81062=1),1,0)</f>
        <v>0</v>
      </c>
      <c r="F81062">
        <f>+IF(AND($A81062=0,$D81062=0),1,0)</f>
        <v>1</v>
      </c>
      <c r="G81062">
        <f>+IF(AND($A81062=0,$D81062=1),1,0)</f>
        <v>0</v>
      </c>
      <c r="H81062">
        <f>+IF(AND($A81062=1,$D81062=0),1,0)</f>
        <v>0</v>
      </c>
    </row>
    <row r="81063" spans="1:8" x14ac:dyDescent="0.55000000000000004">
      <c r="A81063">
        <v>0</v>
      </c>
      <c r="B81063">
        <v>0</v>
      </c>
      <c r="C81063">
        <v>1.4E-2</v>
      </c>
      <c r="D81063">
        <f t="shared" si="1266"/>
        <v>0</v>
      </c>
      <c r="E81063">
        <f>+IF(AND($A81063=1,$D81063=1),1,0)</f>
        <v>0</v>
      </c>
      <c r="F81063">
        <f>+IF(AND($A81063=0,$D81063=0),1,0)</f>
        <v>1</v>
      </c>
      <c r="G81063">
        <f>+IF(AND($A81063=0,$D81063=1),1,0)</f>
        <v>0</v>
      </c>
      <c r="H81063">
        <f>+IF(AND($A81063=1,$D81063=0),1,0)</f>
        <v>0</v>
      </c>
    </row>
    <row r="81064" spans="1:8" x14ac:dyDescent="0.55000000000000004">
      <c r="A81064">
        <v>0</v>
      </c>
      <c r="B81064">
        <v>0</v>
      </c>
      <c r="C81064">
        <v>1.2999999999999999E-2</v>
      </c>
      <c r="D81064">
        <f t="shared" si="1266"/>
        <v>0</v>
      </c>
      <c r="E81064">
        <f>+IF(AND($A81064=1,$D81064=1),1,0)</f>
        <v>0</v>
      </c>
      <c r="F81064">
        <f>+IF(AND($A81064=0,$D81064=0),1,0)</f>
        <v>1</v>
      </c>
      <c r="G81064">
        <f>+IF(AND($A81064=0,$D81064=1),1,0)</f>
        <v>0</v>
      </c>
      <c r="H81064">
        <f>+IF(AND($A81064=1,$D81064=0),1,0)</f>
        <v>0</v>
      </c>
    </row>
    <row r="81065" spans="1:8" x14ac:dyDescent="0.55000000000000004">
      <c r="A81065">
        <v>0</v>
      </c>
      <c r="B81065">
        <v>0</v>
      </c>
      <c r="C81065">
        <v>8.4000000000000005E-2</v>
      </c>
      <c r="D81065">
        <f t="shared" si="1266"/>
        <v>1</v>
      </c>
      <c r="E81065">
        <f>+IF(AND($A81065=1,$D81065=1),1,0)</f>
        <v>0</v>
      </c>
      <c r="F81065">
        <f>+IF(AND($A81065=0,$D81065=0),1,0)</f>
        <v>0</v>
      </c>
      <c r="G81065">
        <f>+IF(AND($A81065=0,$D81065=1),1,0)</f>
        <v>1</v>
      </c>
      <c r="H81065">
        <f>+IF(AND($A81065=1,$D81065=0),1,0)</f>
        <v>0</v>
      </c>
    </row>
    <row r="81066" spans="1:8" x14ac:dyDescent="0.55000000000000004">
      <c r="A81066">
        <v>0</v>
      </c>
      <c r="B81066">
        <v>0</v>
      </c>
      <c r="C81066">
        <v>2.8000000000000001E-2</v>
      </c>
      <c r="D81066">
        <f t="shared" ref="D81066:D81129" si="1267">+IF(C81066&gt;$K$2,1,0)</f>
        <v>0</v>
      </c>
      <c r="E81066">
        <f>+IF(AND($A81066=1,$D81066=1),1,0)</f>
        <v>0</v>
      </c>
      <c r="F81066">
        <f>+IF(AND($A81066=0,$D81066=0),1,0)</f>
        <v>1</v>
      </c>
      <c r="G81066">
        <f>+IF(AND($A81066=0,$D81066=1),1,0)</f>
        <v>0</v>
      </c>
      <c r="H81066">
        <f>+IF(AND($A81066=1,$D81066=0),1,0)</f>
        <v>0</v>
      </c>
    </row>
    <row r="81067" spans="1:8" x14ac:dyDescent="0.55000000000000004">
      <c r="A81067">
        <v>0</v>
      </c>
      <c r="B81067">
        <v>0</v>
      </c>
      <c r="C81067">
        <v>6.0000000000000001E-3</v>
      </c>
      <c r="D81067">
        <f t="shared" si="1267"/>
        <v>0</v>
      </c>
      <c r="E81067">
        <f>+IF(AND($A81067=1,$D81067=1),1,0)</f>
        <v>0</v>
      </c>
      <c r="F81067">
        <f>+IF(AND($A81067=0,$D81067=0),1,0)</f>
        <v>1</v>
      </c>
      <c r="G81067">
        <f>+IF(AND($A81067=0,$D81067=1),1,0)</f>
        <v>0</v>
      </c>
      <c r="H81067">
        <f>+IF(AND($A81067=1,$D81067=0),1,0)</f>
        <v>0</v>
      </c>
    </row>
    <row r="81068" spans="1:8" x14ac:dyDescent="0.55000000000000004">
      <c r="A81068">
        <v>0</v>
      </c>
      <c r="B81068">
        <v>0</v>
      </c>
      <c r="C81068">
        <v>8.9999999999999993E-3</v>
      </c>
      <c r="D81068">
        <f t="shared" si="1267"/>
        <v>0</v>
      </c>
      <c r="E81068">
        <f>+IF(AND($A81068=1,$D81068=1),1,0)</f>
        <v>0</v>
      </c>
      <c r="F81068">
        <f>+IF(AND($A81068=0,$D81068=0),1,0)</f>
        <v>1</v>
      </c>
      <c r="G81068">
        <f>+IF(AND($A81068=0,$D81068=1),1,0)</f>
        <v>0</v>
      </c>
      <c r="H81068">
        <f>+IF(AND($A81068=1,$D81068=0),1,0)</f>
        <v>0</v>
      </c>
    </row>
    <row r="81069" spans="1:8" x14ac:dyDescent="0.55000000000000004">
      <c r="A81069">
        <v>0</v>
      </c>
      <c r="B81069">
        <v>0</v>
      </c>
      <c r="C81069">
        <v>2.7E-2</v>
      </c>
      <c r="D81069">
        <f t="shared" si="1267"/>
        <v>0</v>
      </c>
      <c r="E81069">
        <f>+IF(AND($A81069=1,$D81069=1),1,0)</f>
        <v>0</v>
      </c>
      <c r="F81069">
        <f>+IF(AND($A81069=0,$D81069=0),1,0)</f>
        <v>1</v>
      </c>
      <c r="G81069">
        <f>+IF(AND($A81069=0,$D81069=1),1,0)</f>
        <v>0</v>
      </c>
      <c r="H81069">
        <f>+IF(AND($A81069=1,$D81069=0),1,0)</f>
        <v>0</v>
      </c>
    </row>
    <row r="81070" spans="1:8" x14ac:dyDescent="0.55000000000000004">
      <c r="A81070">
        <v>0</v>
      </c>
      <c r="B81070">
        <v>0</v>
      </c>
      <c r="C81070">
        <v>8.7999999999999995E-2</v>
      </c>
      <c r="D81070">
        <f t="shared" si="1267"/>
        <v>1</v>
      </c>
      <c r="E81070">
        <f>+IF(AND($A81070=1,$D81070=1),1,0)</f>
        <v>0</v>
      </c>
      <c r="F81070">
        <f>+IF(AND($A81070=0,$D81070=0),1,0)</f>
        <v>0</v>
      </c>
      <c r="G81070">
        <f>+IF(AND($A81070=0,$D81070=1),1,0)</f>
        <v>1</v>
      </c>
      <c r="H81070">
        <f>+IF(AND($A81070=1,$D81070=0),1,0)</f>
        <v>0</v>
      </c>
    </row>
    <row r="81071" spans="1:8" x14ac:dyDescent="0.55000000000000004">
      <c r="A81071">
        <v>0</v>
      </c>
      <c r="B81071">
        <v>0</v>
      </c>
      <c r="C81071">
        <v>4.8000000000000001E-2</v>
      </c>
      <c r="D81071">
        <f t="shared" si="1267"/>
        <v>0</v>
      </c>
      <c r="E81071">
        <f>+IF(AND($A81071=1,$D81071=1),1,0)</f>
        <v>0</v>
      </c>
      <c r="F81071">
        <f>+IF(AND($A81071=0,$D81071=0),1,0)</f>
        <v>1</v>
      </c>
      <c r="G81071">
        <f>+IF(AND($A81071=0,$D81071=1),1,0)</f>
        <v>0</v>
      </c>
      <c r="H81071">
        <f>+IF(AND($A81071=1,$D81071=0),1,0)</f>
        <v>0</v>
      </c>
    </row>
    <row r="81072" spans="1:8" x14ac:dyDescent="0.55000000000000004">
      <c r="A81072">
        <v>0</v>
      </c>
      <c r="B81072">
        <v>0</v>
      </c>
      <c r="C81072">
        <v>1.9E-2</v>
      </c>
      <c r="D81072">
        <f t="shared" si="1267"/>
        <v>0</v>
      </c>
      <c r="E81072">
        <f>+IF(AND($A81072=1,$D81072=1),1,0)</f>
        <v>0</v>
      </c>
      <c r="F81072">
        <f>+IF(AND($A81072=0,$D81072=0),1,0)</f>
        <v>1</v>
      </c>
      <c r="G81072">
        <f>+IF(AND($A81072=0,$D81072=1),1,0)</f>
        <v>0</v>
      </c>
      <c r="H81072">
        <f>+IF(AND($A81072=1,$D81072=0),1,0)</f>
        <v>0</v>
      </c>
    </row>
    <row r="81073" spans="1:8" x14ac:dyDescent="0.55000000000000004">
      <c r="A81073">
        <v>0</v>
      </c>
      <c r="B81073">
        <v>0</v>
      </c>
      <c r="C81073">
        <v>8.0000000000000002E-3</v>
      </c>
      <c r="D81073">
        <f t="shared" si="1267"/>
        <v>0</v>
      </c>
      <c r="E81073">
        <f>+IF(AND($A81073=1,$D81073=1),1,0)</f>
        <v>0</v>
      </c>
      <c r="F81073">
        <f>+IF(AND($A81073=0,$D81073=0),1,0)</f>
        <v>1</v>
      </c>
      <c r="G81073">
        <f>+IF(AND($A81073=0,$D81073=1),1,0)</f>
        <v>0</v>
      </c>
      <c r="H81073">
        <f>+IF(AND($A81073=1,$D81073=0),1,0)</f>
        <v>0</v>
      </c>
    </row>
    <row r="81074" spans="1:8" x14ac:dyDescent="0.55000000000000004">
      <c r="A81074">
        <v>0</v>
      </c>
      <c r="B81074">
        <v>0</v>
      </c>
      <c r="C81074">
        <v>8.0000000000000002E-3</v>
      </c>
      <c r="D81074">
        <f t="shared" si="1267"/>
        <v>0</v>
      </c>
      <c r="E81074">
        <f>+IF(AND($A81074=1,$D81074=1),1,0)</f>
        <v>0</v>
      </c>
      <c r="F81074">
        <f>+IF(AND($A81074=0,$D81074=0),1,0)</f>
        <v>1</v>
      </c>
      <c r="G81074">
        <f>+IF(AND($A81074=0,$D81074=1),1,0)</f>
        <v>0</v>
      </c>
      <c r="H81074">
        <f>+IF(AND($A81074=1,$D81074=0),1,0)</f>
        <v>0</v>
      </c>
    </row>
    <row r="81075" spans="1:8" x14ac:dyDescent="0.55000000000000004">
      <c r="A81075">
        <v>0</v>
      </c>
      <c r="B81075">
        <v>0</v>
      </c>
      <c r="C81075">
        <v>1.4E-2</v>
      </c>
      <c r="D81075">
        <f t="shared" si="1267"/>
        <v>0</v>
      </c>
      <c r="E81075">
        <f>+IF(AND($A81075=1,$D81075=1),1,0)</f>
        <v>0</v>
      </c>
      <c r="F81075">
        <f>+IF(AND($A81075=0,$D81075=0),1,0)</f>
        <v>1</v>
      </c>
      <c r="G81075">
        <f>+IF(AND($A81075=0,$D81075=1),1,0)</f>
        <v>0</v>
      </c>
      <c r="H81075">
        <f>+IF(AND($A81075=1,$D81075=0),1,0)</f>
        <v>0</v>
      </c>
    </row>
    <row r="81076" spans="1:8" x14ac:dyDescent="0.55000000000000004">
      <c r="A81076">
        <v>0</v>
      </c>
      <c r="B81076">
        <v>0</v>
      </c>
      <c r="C81076">
        <v>0.03</v>
      </c>
      <c r="D81076">
        <f t="shared" si="1267"/>
        <v>0</v>
      </c>
      <c r="E81076">
        <f>+IF(AND($A81076=1,$D81076=1),1,0)</f>
        <v>0</v>
      </c>
      <c r="F81076">
        <f>+IF(AND($A81076=0,$D81076=0),1,0)</f>
        <v>1</v>
      </c>
      <c r="G81076">
        <f>+IF(AND($A81076=0,$D81076=1),1,0)</f>
        <v>0</v>
      </c>
      <c r="H81076">
        <f>+IF(AND($A81076=1,$D81076=0),1,0)</f>
        <v>0</v>
      </c>
    </row>
    <row r="81077" spans="1:8" x14ac:dyDescent="0.55000000000000004">
      <c r="A81077">
        <v>0</v>
      </c>
      <c r="B81077">
        <v>0</v>
      </c>
      <c r="C81077">
        <v>8.9999999999999993E-3</v>
      </c>
      <c r="D81077">
        <f t="shared" si="1267"/>
        <v>0</v>
      </c>
      <c r="E81077">
        <f>+IF(AND($A81077=1,$D81077=1),1,0)</f>
        <v>0</v>
      </c>
      <c r="F81077">
        <f>+IF(AND($A81077=0,$D81077=0),1,0)</f>
        <v>1</v>
      </c>
      <c r="G81077">
        <f>+IF(AND($A81077=0,$D81077=1),1,0)</f>
        <v>0</v>
      </c>
      <c r="H81077">
        <f>+IF(AND($A81077=1,$D81077=0),1,0)</f>
        <v>0</v>
      </c>
    </row>
    <row r="81078" spans="1:8" x14ac:dyDescent="0.55000000000000004">
      <c r="A81078">
        <v>0</v>
      </c>
      <c r="B81078">
        <v>0</v>
      </c>
      <c r="C81078">
        <v>1.4E-2</v>
      </c>
      <c r="D81078">
        <f t="shared" si="1267"/>
        <v>0</v>
      </c>
      <c r="E81078">
        <f>+IF(AND($A81078=1,$D81078=1),1,0)</f>
        <v>0</v>
      </c>
      <c r="F81078">
        <f>+IF(AND($A81078=0,$D81078=0),1,0)</f>
        <v>1</v>
      </c>
      <c r="G81078">
        <f>+IF(AND($A81078=0,$D81078=1),1,0)</f>
        <v>0</v>
      </c>
      <c r="H81078">
        <f>+IF(AND($A81078=1,$D81078=0),1,0)</f>
        <v>0</v>
      </c>
    </row>
    <row r="81079" spans="1:8" x14ac:dyDescent="0.55000000000000004">
      <c r="A81079">
        <v>0</v>
      </c>
      <c r="B81079">
        <v>0</v>
      </c>
      <c r="C81079">
        <v>1.2999999999999999E-2</v>
      </c>
      <c r="D81079">
        <f t="shared" si="1267"/>
        <v>0</v>
      </c>
      <c r="E81079">
        <f>+IF(AND($A81079=1,$D81079=1),1,0)</f>
        <v>0</v>
      </c>
      <c r="F81079">
        <f>+IF(AND($A81079=0,$D81079=0),1,0)</f>
        <v>1</v>
      </c>
      <c r="G81079">
        <f>+IF(AND($A81079=0,$D81079=1),1,0)</f>
        <v>0</v>
      </c>
      <c r="H81079">
        <f>+IF(AND($A81079=1,$D81079=0),1,0)</f>
        <v>0</v>
      </c>
    </row>
    <row r="81080" spans="1:8" x14ac:dyDescent="0.55000000000000004">
      <c r="A81080">
        <v>0</v>
      </c>
      <c r="B81080">
        <v>0</v>
      </c>
      <c r="C81080">
        <v>5.1999999999999998E-2</v>
      </c>
      <c r="D81080">
        <f t="shared" si="1267"/>
        <v>0</v>
      </c>
      <c r="E81080">
        <f>+IF(AND($A81080=1,$D81080=1),1,0)</f>
        <v>0</v>
      </c>
      <c r="F81080">
        <f>+IF(AND($A81080=0,$D81080=0),1,0)</f>
        <v>1</v>
      </c>
      <c r="G81080">
        <f>+IF(AND($A81080=0,$D81080=1),1,0)</f>
        <v>0</v>
      </c>
      <c r="H81080">
        <f>+IF(AND($A81080=1,$D81080=0),1,0)</f>
        <v>0</v>
      </c>
    </row>
    <row r="81081" spans="1:8" x14ac:dyDescent="0.55000000000000004">
      <c r="A81081">
        <v>0</v>
      </c>
      <c r="B81081">
        <v>0</v>
      </c>
      <c r="C81081">
        <v>8.9999999999999993E-3</v>
      </c>
      <c r="D81081">
        <f t="shared" si="1267"/>
        <v>0</v>
      </c>
      <c r="E81081">
        <f>+IF(AND($A81081=1,$D81081=1),1,0)</f>
        <v>0</v>
      </c>
      <c r="F81081">
        <f>+IF(AND($A81081=0,$D81081=0),1,0)</f>
        <v>1</v>
      </c>
      <c r="G81081">
        <f>+IF(AND($A81081=0,$D81081=1),1,0)</f>
        <v>0</v>
      </c>
      <c r="H81081">
        <f>+IF(AND($A81081=1,$D81081=0),1,0)</f>
        <v>0</v>
      </c>
    </row>
    <row r="81082" spans="1:8" x14ac:dyDescent="0.55000000000000004">
      <c r="A81082">
        <v>0</v>
      </c>
      <c r="B81082">
        <v>0</v>
      </c>
      <c r="C81082">
        <v>1.2E-2</v>
      </c>
      <c r="D81082">
        <f t="shared" si="1267"/>
        <v>0</v>
      </c>
      <c r="E81082">
        <f>+IF(AND($A81082=1,$D81082=1),1,0)</f>
        <v>0</v>
      </c>
      <c r="F81082">
        <f>+IF(AND($A81082=0,$D81082=0),1,0)</f>
        <v>1</v>
      </c>
      <c r="G81082">
        <f>+IF(AND($A81082=0,$D81082=1),1,0)</f>
        <v>0</v>
      </c>
      <c r="H81082">
        <f>+IF(AND($A81082=1,$D81082=0),1,0)</f>
        <v>0</v>
      </c>
    </row>
    <row r="81083" spans="1:8" x14ac:dyDescent="0.55000000000000004">
      <c r="A81083">
        <v>0</v>
      </c>
      <c r="B81083">
        <v>0</v>
      </c>
      <c r="C81083">
        <v>5.5E-2</v>
      </c>
      <c r="D81083">
        <f t="shared" si="1267"/>
        <v>0</v>
      </c>
      <c r="E81083">
        <f>+IF(AND($A81083=1,$D81083=1),1,0)</f>
        <v>0</v>
      </c>
      <c r="F81083">
        <f>+IF(AND($A81083=0,$D81083=0),1,0)</f>
        <v>1</v>
      </c>
      <c r="G81083">
        <f>+IF(AND($A81083=0,$D81083=1),1,0)</f>
        <v>0</v>
      </c>
      <c r="H81083">
        <f>+IF(AND($A81083=1,$D81083=0),1,0)</f>
        <v>0</v>
      </c>
    </row>
    <row r="81084" spans="1:8" x14ac:dyDescent="0.55000000000000004">
      <c r="A81084">
        <v>0</v>
      </c>
      <c r="B81084">
        <v>0</v>
      </c>
      <c r="C81084">
        <v>0.04</v>
      </c>
      <c r="D81084">
        <f t="shared" si="1267"/>
        <v>0</v>
      </c>
      <c r="E81084">
        <f>+IF(AND($A81084=1,$D81084=1),1,0)</f>
        <v>0</v>
      </c>
      <c r="F81084">
        <f>+IF(AND($A81084=0,$D81084=0),1,0)</f>
        <v>1</v>
      </c>
      <c r="G81084">
        <f>+IF(AND($A81084=0,$D81084=1),1,0)</f>
        <v>0</v>
      </c>
      <c r="H81084">
        <f>+IF(AND($A81084=1,$D81084=0),1,0)</f>
        <v>0</v>
      </c>
    </row>
    <row r="81085" spans="1:8" x14ac:dyDescent="0.55000000000000004">
      <c r="A81085">
        <v>0</v>
      </c>
      <c r="B81085">
        <v>0</v>
      </c>
      <c r="C81085">
        <v>6.6000000000000003E-2</v>
      </c>
      <c r="D81085">
        <f t="shared" si="1267"/>
        <v>0</v>
      </c>
      <c r="E81085">
        <f>+IF(AND($A81085=1,$D81085=1),1,0)</f>
        <v>0</v>
      </c>
      <c r="F81085">
        <f>+IF(AND($A81085=0,$D81085=0),1,0)</f>
        <v>1</v>
      </c>
      <c r="G81085">
        <f>+IF(AND($A81085=0,$D81085=1),1,0)</f>
        <v>0</v>
      </c>
      <c r="H81085">
        <f>+IF(AND($A81085=1,$D81085=0),1,0)</f>
        <v>0</v>
      </c>
    </row>
    <row r="81086" spans="1:8" x14ac:dyDescent="0.55000000000000004">
      <c r="A81086">
        <v>0</v>
      </c>
      <c r="B81086">
        <v>0</v>
      </c>
      <c r="C81086">
        <v>6.0000000000000001E-3</v>
      </c>
      <c r="D81086">
        <f t="shared" si="1267"/>
        <v>0</v>
      </c>
      <c r="E81086">
        <f>+IF(AND($A81086=1,$D81086=1),1,0)</f>
        <v>0</v>
      </c>
      <c r="F81086">
        <f>+IF(AND($A81086=0,$D81086=0),1,0)</f>
        <v>1</v>
      </c>
      <c r="G81086">
        <f>+IF(AND($A81086=0,$D81086=1),1,0)</f>
        <v>0</v>
      </c>
      <c r="H81086">
        <f>+IF(AND($A81086=1,$D81086=0),1,0)</f>
        <v>0</v>
      </c>
    </row>
    <row r="81087" spans="1:8" x14ac:dyDescent="0.55000000000000004">
      <c r="A81087">
        <v>0</v>
      </c>
      <c r="B81087">
        <v>0</v>
      </c>
      <c r="C81087">
        <v>2.3E-2</v>
      </c>
      <c r="D81087">
        <f t="shared" si="1267"/>
        <v>0</v>
      </c>
      <c r="E81087">
        <f>+IF(AND($A81087=1,$D81087=1),1,0)</f>
        <v>0</v>
      </c>
      <c r="F81087">
        <f>+IF(AND($A81087=0,$D81087=0),1,0)</f>
        <v>1</v>
      </c>
      <c r="G81087">
        <f>+IF(AND($A81087=0,$D81087=1),1,0)</f>
        <v>0</v>
      </c>
      <c r="H81087">
        <f>+IF(AND($A81087=1,$D81087=0),1,0)</f>
        <v>0</v>
      </c>
    </row>
    <row r="81088" spans="1:8" x14ac:dyDescent="0.55000000000000004">
      <c r="A81088">
        <v>0</v>
      </c>
      <c r="B81088">
        <v>0</v>
      </c>
      <c r="C81088">
        <v>1.4E-2</v>
      </c>
      <c r="D81088">
        <f t="shared" si="1267"/>
        <v>0</v>
      </c>
      <c r="E81088">
        <f>+IF(AND($A81088=1,$D81088=1),1,0)</f>
        <v>0</v>
      </c>
      <c r="F81088">
        <f>+IF(AND($A81088=0,$D81088=0),1,0)</f>
        <v>1</v>
      </c>
      <c r="G81088">
        <f>+IF(AND($A81088=0,$D81088=1),1,0)</f>
        <v>0</v>
      </c>
      <c r="H81088">
        <f>+IF(AND($A81088=1,$D81088=0),1,0)</f>
        <v>0</v>
      </c>
    </row>
    <row r="81089" spans="1:8" x14ac:dyDescent="0.55000000000000004">
      <c r="A81089">
        <v>0</v>
      </c>
      <c r="B81089">
        <v>0</v>
      </c>
      <c r="C81089">
        <v>1.4999999999999999E-2</v>
      </c>
      <c r="D81089">
        <f t="shared" si="1267"/>
        <v>0</v>
      </c>
      <c r="E81089">
        <f>+IF(AND($A81089=1,$D81089=1),1,0)</f>
        <v>0</v>
      </c>
      <c r="F81089">
        <f>+IF(AND($A81089=0,$D81089=0),1,0)</f>
        <v>1</v>
      </c>
      <c r="G81089">
        <f>+IF(AND($A81089=0,$D81089=1),1,0)</f>
        <v>0</v>
      </c>
      <c r="H81089">
        <f>+IF(AND($A81089=1,$D81089=0),1,0)</f>
        <v>0</v>
      </c>
    </row>
    <row r="81090" spans="1:8" x14ac:dyDescent="0.55000000000000004">
      <c r="A81090">
        <v>0</v>
      </c>
      <c r="B81090">
        <v>0</v>
      </c>
      <c r="C81090">
        <v>0.11700000000000001</v>
      </c>
      <c r="D81090">
        <f t="shared" si="1267"/>
        <v>1</v>
      </c>
      <c r="E81090">
        <f>+IF(AND($A81090=1,$D81090=1),1,0)</f>
        <v>0</v>
      </c>
      <c r="F81090">
        <f>+IF(AND($A81090=0,$D81090=0),1,0)</f>
        <v>0</v>
      </c>
      <c r="G81090">
        <f>+IF(AND($A81090=0,$D81090=1),1,0)</f>
        <v>1</v>
      </c>
      <c r="H81090">
        <f>+IF(AND($A81090=1,$D81090=0),1,0)</f>
        <v>0</v>
      </c>
    </row>
    <row r="81091" spans="1:8" x14ac:dyDescent="0.55000000000000004">
      <c r="A81091">
        <v>0</v>
      </c>
      <c r="B81091">
        <v>0</v>
      </c>
      <c r="C81091">
        <v>2.1999999999999999E-2</v>
      </c>
      <c r="D81091">
        <f t="shared" si="1267"/>
        <v>0</v>
      </c>
      <c r="E81091">
        <f>+IF(AND($A81091=1,$D81091=1),1,0)</f>
        <v>0</v>
      </c>
      <c r="F81091">
        <f>+IF(AND($A81091=0,$D81091=0),1,0)</f>
        <v>1</v>
      </c>
      <c r="G81091">
        <f>+IF(AND($A81091=0,$D81091=1),1,0)</f>
        <v>0</v>
      </c>
      <c r="H81091">
        <f>+IF(AND($A81091=1,$D81091=0),1,0)</f>
        <v>0</v>
      </c>
    </row>
    <row r="81092" spans="1:8" x14ac:dyDescent="0.55000000000000004">
      <c r="A81092">
        <v>0</v>
      </c>
      <c r="B81092">
        <v>0</v>
      </c>
      <c r="C81092">
        <v>0.113</v>
      </c>
      <c r="D81092">
        <f t="shared" si="1267"/>
        <v>1</v>
      </c>
      <c r="E81092">
        <f>+IF(AND($A81092=1,$D81092=1),1,0)</f>
        <v>0</v>
      </c>
      <c r="F81092">
        <f>+IF(AND($A81092=0,$D81092=0),1,0)</f>
        <v>0</v>
      </c>
      <c r="G81092">
        <f>+IF(AND($A81092=0,$D81092=1),1,0)</f>
        <v>1</v>
      </c>
      <c r="H81092">
        <f>+IF(AND($A81092=1,$D81092=0),1,0)</f>
        <v>0</v>
      </c>
    </row>
    <row r="81093" spans="1:8" x14ac:dyDescent="0.55000000000000004">
      <c r="A81093">
        <v>1</v>
      </c>
      <c r="B81093">
        <v>0</v>
      </c>
      <c r="C81093">
        <v>8.2000000000000003E-2</v>
      </c>
      <c r="D81093">
        <f t="shared" si="1267"/>
        <v>1</v>
      </c>
      <c r="E81093">
        <f>+IF(AND($A81093=1,$D81093=1),1,0)</f>
        <v>1</v>
      </c>
      <c r="F81093">
        <f>+IF(AND($A81093=0,$D81093=0),1,0)</f>
        <v>0</v>
      </c>
      <c r="G81093">
        <f>+IF(AND($A81093=0,$D81093=1),1,0)</f>
        <v>0</v>
      </c>
      <c r="H81093">
        <f>+IF(AND($A81093=1,$D81093=0),1,0)</f>
        <v>0</v>
      </c>
    </row>
    <row r="81094" spans="1:8" x14ac:dyDescent="0.55000000000000004">
      <c r="A81094">
        <v>0</v>
      </c>
      <c r="B81094">
        <v>0</v>
      </c>
      <c r="C81094">
        <v>9.7000000000000003E-2</v>
      </c>
      <c r="D81094">
        <f t="shared" si="1267"/>
        <v>1</v>
      </c>
      <c r="E81094">
        <f>+IF(AND($A81094=1,$D81094=1),1,0)</f>
        <v>0</v>
      </c>
      <c r="F81094">
        <f>+IF(AND($A81094=0,$D81094=0),1,0)</f>
        <v>0</v>
      </c>
      <c r="G81094">
        <f>+IF(AND($A81094=0,$D81094=1),1,0)</f>
        <v>1</v>
      </c>
      <c r="H81094">
        <f>+IF(AND($A81094=1,$D81094=0),1,0)</f>
        <v>0</v>
      </c>
    </row>
    <row r="81095" spans="1:8" x14ac:dyDescent="0.55000000000000004">
      <c r="A81095">
        <v>0</v>
      </c>
      <c r="B81095">
        <v>0</v>
      </c>
      <c r="C81095">
        <v>7.0000000000000001E-3</v>
      </c>
      <c r="D81095">
        <f t="shared" si="1267"/>
        <v>0</v>
      </c>
      <c r="E81095">
        <f>+IF(AND($A81095=1,$D81095=1),1,0)</f>
        <v>0</v>
      </c>
      <c r="F81095">
        <f>+IF(AND($A81095=0,$D81095=0),1,0)</f>
        <v>1</v>
      </c>
      <c r="G81095">
        <f>+IF(AND($A81095=0,$D81095=1),1,0)</f>
        <v>0</v>
      </c>
      <c r="H81095">
        <f>+IF(AND($A81095=1,$D81095=0),1,0)</f>
        <v>0</v>
      </c>
    </row>
    <row r="81096" spans="1:8" x14ac:dyDescent="0.55000000000000004">
      <c r="A81096">
        <v>0</v>
      </c>
      <c r="B81096">
        <v>0</v>
      </c>
      <c r="C81096">
        <v>1.4999999999999999E-2</v>
      </c>
      <c r="D81096">
        <f t="shared" si="1267"/>
        <v>0</v>
      </c>
      <c r="E81096">
        <f>+IF(AND($A81096=1,$D81096=1),1,0)</f>
        <v>0</v>
      </c>
      <c r="F81096">
        <f>+IF(AND($A81096=0,$D81096=0),1,0)</f>
        <v>1</v>
      </c>
      <c r="G81096">
        <f>+IF(AND($A81096=0,$D81096=1),1,0)</f>
        <v>0</v>
      </c>
      <c r="H81096">
        <f>+IF(AND($A81096=1,$D81096=0),1,0)</f>
        <v>0</v>
      </c>
    </row>
    <row r="81097" spans="1:8" x14ac:dyDescent="0.55000000000000004">
      <c r="A81097">
        <v>1</v>
      </c>
      <c r="B81097">
        <v>0</v>
      </c>
      <c r="C81097">
        <v>0.48399999999999999</v>
      </c>
      <c r="D81097">
        <f t="shared" si="1267"/>
        <v>1</v>
      </c>
      <c r="E81097">
        <f>+IF(AND($A81097=1,$D81097=1),1,0)</f>
        <v>1</v>
      </c>
      <c r="F81097">
        <f>+IF(AND($A81097=0,$D81097=0),1,0)</f>
        <v>0</v>
      </c>
      <c r="G81097">
        <f>+IF(AND($A81097=0,$D81097=1),1,0)</f>
        <v>0</v>
      </c>
      <c r="H81097">
        <f>+IF(AND($A81097=1,$D81097=0),1,0)</f>
        <v>0</v>
      </c>
    </row>
    <row r="81098" spans="1:8" x14ac:dyDescent="0.55000000000000004">
      <c r="A81098">
        <v>0</v>
      </c>
      <c r="B81098">
        <v>0</v>
      </c>
      <c r="C81098">
        <v>1.4999999999999999E-2</v>
      </c>
      <c r="D81098">
        <f t="shared" si="1267"/>
        <v>0</v>
      </c>
      <c r="E81098">
        <f>+IF(AND($A81098=1,$D81098=1),1,0)</f>
        <v>0</v>
      </c>
      <c r="F81098">
        <f>+IF(AND($A81098=0,$D81098=0),1,0)</f>
        <v>1</v>
      </c>
      <c r="G81098">
        <f>+IF(AND($A81098=0,$D81098=1),1,0)</f>
        <v>0</v>
      </c>
      <c r="H81098">
        <f>+IF(AND($A81098=1,$D81098=0),1,0)</f>
        <v>0</v>
      </c>
    </row>
    <row r="81099" spans="1:8" x14ac:dyDescent="0.55000000000000004">
      <c r="A81099">
        <v>0</v>
      </c>
      <c r="B81099">
        <v>0</v>
      </c>
      <c r="C81099">
        <v>7.0000000000000001E-3</v>
      </c>
      <c r="D81099">
        <f t="shared" si="1267"/>
        <v>0</v>
      </c>
      <c r="E81099">
        <f>+IF(AND($A81099=1,$D81099=1),1,0)</f>
        <v>0</v>
      </c>
      <c r="F81099">
        <f>+IF(AND($A81099=0,$D81099=0),1,0)</f>
        <v>1</v>
      </c>
      <c r="G81099">
        <f>+IF(AND($A81099=0,$D81099=1),1,0)</f>
        <v>0</v>
      </c>
      <c r="H81099">
        <f>+IF(AND($A81099=1,$D81099=0),1,0)</f>
        <v>0</v>
      </c>
    </row>
    <row r="81100" spans="1:8" x14ac:dyDescent="0.55000000000000004">
      <c r="A81100">
        <v>0</v>
      </c>
      <c r="B81100">
        <v>0</v>
      </c>
      <c r="C81100">
        <v>1.7000000000000001E-2</v>
      </c>
      <c r="D81100">
        <f t="shared" si="1267"/>
        <v>0</v>
      </c>
      <c r="E81100">
        <f>+IF(AND($A81100=1,$D81100=1),1,0)</f>
        <v>0</v>
      </c>
      <c r="F81100">
        <f>+IF(AND($A81100=0,$D81100=0),1,0)</f>
        <v>1</v>
      </c>
      <c r="G81100">
        <f>+IF(AND($A81100=0,$D81100=1),1,0)</f>
        <v>0</v>
      </c>
      <c r="H81100">
        <f>+IF(AND($A81100=1,$D81100=0),1,0)</f>
        <v>0</v>
      </c>
    </row>
    <row r="81101" spans="1:8" x14ac:dyDescent="0.55000000000000004">
      <c r="A81101">
        <v>0</v>
      </c>
      <c r="B81101">
        <v>0</v>
      </c>
      <c r="C81101">
        <v>0.05</v>
      </c>
      <c r="D81101">
        <f t="shared" si="1267"/>
        <v>0</v>
      </c>
      <c r="E81101">
        <f>+IF(AND($A81101=1,$D81101=1),1,0)</f>
        <v>0</v>
      </c>
      <c r="F81101">
        <f>+IF(AND($A81101=0,$D81101=0),1,0)</f>
        <v>1</v>
      </c>
      <c r="G81101">
        <f>+IF(AND($A81101=0,$D81101=1),1,0)</f>
        <v>0</v>
      </c>
      <c r="H81101">
        <f>+IF(AND($A81101=1,$D81101=0),1,0)</f>
        <v>0</v>
      </c>
    </row>
    <row r="81102" spans="1:8" x14ac:dyDescent="0.55000000000000004">
      <c r="A81102">
        <v>0</v>
      </c>
      <c r="B81102">
        <v>0</v>
      </c>
      <c r="C81102">
        <v>0.03</v>
      </c>
      <c r="D81102">
        <f t="shared" si="1267"/>
        <v>0</v>
      </c>
      <c r="E81102">
        <f>+IF(AND($A81102=1,$D81102=1),1,0)</f>
        <v>0</v>
      </c>
      <c r="F81102">
        <f>+IF(AND($A81102=0,$D81102=0),1,0)</f>
        <v>1</v>
      </c>
      <c r="G81102">
        <f>+IF(AND($A81102=0,$D81102=1),1,0)</f>
        <v>0</v>
      </c>
      <c r="H81102">
        <f>+IF(AND($A81102=1,$D81102=0),1,0)</f>
        <v>0</v>
      </c>
    </row>
    <row r="81103" spans="1:8" x14ac:dyDescent="0.55000000000000004">
      <c r="A81103">
        <v>0</v>
      </c>
      <c r="B81103">
        <v>0</v>
      </c>
      <c r="C81103">
        <v>1.7999999999999999E-2</v>
      </c>
      <c r="D81103">
        <f t="shared" si="1267"/>
        <v>0</v>
      </c>
      <c r="E81103">
        <f>+IF(AND($A81103=1,$D81103=1),1,0)</f>
        <v>0</v>
      </c>
      <c r="F81103">
        <f>+IF(AND($A81103=0,$D81103=0),1,0)</f>
        <v>1</v>
      </c>
      <c r="G81103">
        <f>+IF(AND($A81103=0,$D81103=1),1,0)</f>
        <v>0</v>
      </c>
      <c r="H81103">
        <f>+IF(AND($A81103=1,$D81103=0),1,0)</f>
        <v>0</v>
      </c>
    </row>
    <row r="81104" spans="1:8" x14ac:dyDescent="0.55000000000000004">
      <c r="A81104">
        <v>0</v>
      </c>
      <c r="B81104">
        <v>0</v>
      </c>
      <c r="C81104">
        <v>4.7E-2</v>
      </c>
      <c r="D81104">
        <f t="shared" si="1267"/>
        <v>0</v>
      </c>
      <c r="E81104">
        <f>+IF(AND($A81104=1,$D81104=1),1,0)</f>
        <v>0</v>
      </c>
      <c r="F81104">
        <f>+IF(AND($A81104=0,$D81104=0),1,0)</f>
        <v>1</v>
      </c>
      <c r="G81104">
        <f>+IF(AND($A81104=0,$D81104=1),1,0)</f>
        <v>0</v>
      </c>
      <c r="H81104">
        <f>+IF(AND($A81104=1,$D81104=0),1,0)</f>
        <v>0</v>
      </c>
    </row>
    <row r="81105" spans="1:8" x14ac:dyDescent="0.55000000000000004">
      <c r="A81105">
        <v>0</v>
      </c>
      <c r="B81105">
        <v>0</v>
      </c>
      <c r="C81105">
        <v>0.14199999999999999</v>
      </c>
      <c r="D81105">
        <f t="shared" si="1267"/>
        <v>1</v>
      </c>
      <c r="E81105">
        <f>+IF(AND($A81105=1,$D81105=1),1,0)</f>
        <v>0</v>
      </c>
      <c r="F81105">
        <f>+IF(AND($A81105=0,$D81105=0),1,0)</f>
        <v>0</v>
      </c>
      <c r="G81105">
        <f>+IF(AND($A81105=0,$D81105=1),1,0)</f>
        <v>1</v>
      </c>
      <c r="H81105">
        <f>+IF(AND($A81105=1,$D81105=0),1,0)</f>
        <v>0</v>
      </c>
    </row>
    <row r="81106" spans="1:8" x14ac:dyDescent="0.55000000000000004">
      <c r="A81106">
        <v>0</v>
      </c>
      <c r="B81106">
        <v>0</v>
      </c>
      <c r="C81106">
        <v>1.0999999999999999E-2</v>
      </c>
      <c r="D81106">
        <f t="shared" si="1267"/>
        <v>0</v>
      </c>
      <c r="E81106">
        <f>+IF(AND($A81106=1,$D81106=1),1,0)</f>
        <v>0</v>
      </c>
      <c r="F81106">
        <f>+IF(AND($A81106=0,$D81106=0),1,0)</f>
        <v>1</v>
      </c>
      <c r="G81106">
        <f>+IF(AND($A81106=0,$D81106=1),1,0)</f>
        <v>0</v>
      </c>
      <c r="H81106">
        <f>+IF(AND($A81106=1,$D81106=0),1,0)</f>
        <v>0</v>
      </c>
    </row>
    <row r="81107" spans="1:8" x14ac:dyDescent="0.55000000000000004">
      <c r="A81107">
        <v>0</v>
      </c>
      <c r="B81107">
        <v>0</v>
      </c>
      <c r="C81107">
        <v>7.5999999999999998E-2</v>
      </c>
      <c r="D81107">
        <f t="shared" si="1267"/>
        <v>0</v>
      </c>
      <c r="E81107">
        <f>+IF(AND($A81107=1,$D81107=1),1,0)</f>
        <v>0</v>
      </c>
      <c r="F81107">
        <f>+IF(AND($A81107=0,$D81107=0),1,0)</f>
        <v>1</v>
      </c>
      <c r="G81107">
        <f>+IF(AND($A81107=0,$D81107=1),1,0)</f>
        <v>0</v>
      </c>
      <c r="H81107">
        <f>+IF(AND($A81107=1,$D81107=0),1,0)</f>
        <v>0</v>
      </c>
    </row>
    <row r="81108" spans="1:8" x14ac:dyDescent="0.55000000000000004">
      <c r="A81108">
        <v>0</v>
      </c>
      <c r="B81108">
        <v>0</v>
      </c>
      <c r="C81108">
        <v>0.09</v>
      </c>
      <c r="D81108">
        <f t="shared" si="1267"/>
        <v>1</v>
      </c>
      <c r="E81108">
        <f>+IF(AND($A81108=1,$D81108=1),1,0)</f>
        <v>0</v>
      </c>
      <c r="F81108">
        <f>+IF(AND($A81108=0,$D81108=0),1,0)</f>
        <v>0</v>
      </c>
      <c r="G81108">
        <f>+IF(AND($A81108=0,$D81108=1),1,0)</f>
        <v>1</v>
      </c>
      <c r="H81108">
        <f>+IF(AND($A81108=1,$D81108=0),1,0)</f>
        <v>0</v>
      </c>
    </row>
    <row r="81109" spans="1:8" x14ac:dyDescent="0.55000000000000004">
      <c r="A81109">
        <v>0</v>
      </c>
      <c r="B81109">
        <v>0</v>
      </c>
      <c r="C81109">
        <v>4.0000000000000001E-3</v>
      </c>
      <c r="D81109">
        <f t="shared" si="1267"/>
        <v>0</v>
      </c>
      <c r="E81109">
        <f>+IF(AND($A81109=1,$D81109=1),1,0)</f>
        <v>0</v>
      </c>
      <c r="F81109">
        <f>+IF(AND($A81109=0,$D81109=0),1,0)</f>
        <v>1</v>
      </c>
      <c r="G81109">
        <f>+IF(AND($A81109=0,$D81109=1),1,0)</f>
        <v>0</v>
      </c>
      <c r="H81109">
        <f>+IF(AND($A81109=1,$D81109=0),1,0)</f>
        <v>0</v>
      </c>
    </row>
    <row r="81110" spans="1:8" x14ac:dyDescent="0.55000000000000004">
      <c r="A81110">
        <v>0</v>
      </c>
      <c r="B81110">
        <v>0</v>
      </c>
      <c r="C81110">
        <v>1.0999999999999999E-2</v>
      </c>
      <c r="D81110">
        <f t="shared" si="1267"/>
        <v>0</v>
      </c>
      <c r="E81110">
        <f>+IF(AND($A81110=1,$D81110=1),1,0)</f>
        <v>0</v>
      </c>
      <c r="F81110">
        <f>+IF(AND($A81110=0,$D81110=0),1,0)</f>
        <v>1</v>
      </c>
      <c r="G81110">
        <f>+IF(AND($A81110=0,$D81110=1),1,0)</f>
        <v>0</v>
      </c>
      <c r="H81110">
        <f>+IF(AND($A81110=1,$D81110=0),1,0)</f>
        <v>0</v>
      </c>
    </row>
    <row r="81111" spans="1:8" x14ac:dyDescent="0.55000000000000004">
      <c r="A81111">
        <v>0</v>
      </c>
      <c r="B81111">
        <v>0</v>
      </c>
      <c r="C81111">
        <v>8.0000000000000002E-3</v>
      </c>
      <c r="D81111">
        <f t="shared" si="1267"/>
        <v>0</v>
      </c>
      <c r="E81111">
        <f>+IF(AND($A81111=1,$D81111=1),1,0)</f>
        <v>0</v>
      </c>
      <c r="F81111">
        <f>+IF(AND($A81111=0,$D81111=0),1,0)</f>
        <v>1</v>
      </c>
      <c r="G81111">
        <f>+IF(AND($A81111=0,$D81111=1),1,0)</f>
        <v>0</v>
      </c>
      <c r="H81111">
        <f>+IF(AND($A81111=1,$D81111=0),1,0)</f>
        <v>0</v>
      </c>
    </row>
    <row r="81112" spans="1:8" x14ac:dyDescent="0.55000000000000004">
      <c r="A81112">
        <v>0</v>
      </c>
      <c r="B81112">
        <v>0</v>
      </c>
      <c r="C81112">
        <v>7.4999999999999997E-2</v>
      </c>
      <c r="D81112">
        <f t="shared" si="1267"/>
        <v>0</v>
      </c>
      <c r="E81112">
        <f>+IF(AND($A81112=1,$D81112=1),1,0)</f>
        <v>0</v>
      </c>
      <c r="F81112">
        <f>+IF(AND($A81112=0,$D81112=0),1,0)</f>
        <v>1</v>
      </c>
      <c r="G81112">
        <f>+IF(AND($A81112=0,$D81112=1),1,0)</f>
        <v>0</v>
      </c>
      <c r="H81112">
        <f>+IF(AND($A81112=1,$D81112=0),1,0)</f>
        <v>0</v>
      </c>
    </row>
    <row r="81113" spans="1:8" x14ac:dyDescent="0.55000000000000004">
      <c r="A81113">
        <v>1</v>
      </c>
      <c r="B81113">
        <v>0</v>
      </c>
      <c r="C81113">
        <v>8.4000000000000005E-2</v>
      </c>
      <c r="D81113">
        <f t="shared" si="1267"/>
        <v>1</v>
      </c>
      <c r="E81113">
        <f>+IF(AND($A81113=1,$D81113=1),1,0)</f>
        <v>1</v>
      </c>
      <c r="F81113">
        <f>+IF(AND($A81113=0,$D81113=0),1,0)</f>
        <v>0</v>
      </c>
      <c r="G81113">
        <f>+IF(AND($A81113=0,$D81113=1),1,0)</f>
        <v>0</v>
      </c>
      <c r="H81113">
        <f>+IF(AND($A81113=1,$D81113=0),1,0)</f>
        <v>0</v>
      </c>
    </row>
    <row r="81114" spans="1:8" x14ac:dyDescent="0.55000000000000004">
      <c r="A81114">
        <v>0</v>
      </c>
      <c r="B81114">
        <v>0</v>
      </c>
      <c r="C81114">
        <v>1.2999999999999999E-2</v>
      </c>
      <c r="D81114">
        <f t="shared" si="1267"/>
        <v>0</v>
      </c>
      <c r="E81114">
        <f>+IF(AND($A81114=1,$D81114=1),1,0)</f>
        <v>0</v>
      </c>
      <c r="F81114">
        <f>+IF(AND($A81114=0,$D81114=0),1,0)</f>
        <v>1</v>
      </c>
      <c r="G81114">
        <f>+IF(AND($A81114=0,$D81114=1),1,0)</f>
        <v>0</v>
      </c>
      <c r="H81114">
        <f>+IF(AND($A81114=1,$D81114=0),1,0)</f>
        <v>0</v>
      </c>
    </row>
    <row r="81115" spans="1:8" x14ac:dyDescent="0.55000000000000004">
      <c r="A81115">
        <v>0</v>
      </c>
      <c r="B81115">
        <v>0</v>
      </c>
      <c r="C81115">
        <v>1.7000000000000001E-2</v>
      </c>
      <c r="D81115">
        <f t="shared" si="1267"/>
        <v>0</v>
      </c>
      <c r="E81115">
        <f>+IF(AND($A81115=1,$D81115=1),1,0)</f>
        <v>0</v>
      </c>
      <c r="F81115">
        <f>+IF(AND($A81115=0,$D81115=0),1,0)</f>
        <v>1</v>
      </c>
      <c r="G81115">
        <f>+IF(AND($A81115=0,$D81115=1),1,0)</f>
        <v>0</v>
      </c>
      <c r="H81115">
        <f>+IF(AND($A81115=1,$D81115=0),1,0)</f>
        <v>0</v>
      </c>
    </row>
    <row r="81116" spans="1:8" x14ac:dyDescent="0.55000000000000004">
      <c r="A81116">
        <v>0</v>
      </c>
      <c r="B81116">
        <v>0</v>
      </c>
      <c r="C81116">
        <v>8.0000000000000002E-3</v>
      </c>
      <c r="D81116">
        <f t="shared" si="1267"/>
        <v>0</v>
      </c>
      <c r="E81116">
        <f>+IF(AND($A81116=1,$D81116=1),1,0)</f>
        <v>0</v>
      </c>
      <c r="F81116">
        <f>+IF(AND($A81116=0,$D81116=0),1,0)</f>
        <v>1</v>
      </c>
      <c r="G81116">
        <f>+IF(AND($A81116=0,$D81116=1),1,0)</f>
        <v>0</v>
      </c>
      <c r="H81116">
        <f>+IF(AND($A81116=1,$D81116=0),1,0)</f>
        <v>0</v>
      </c>
    </row>
    <row r="81117" spans="1:8" x14ac:dyDescent="0.55000000000000004">
      <c r="A81117">
        <v>0</v>
      </c>
      <c r="B81117">
        <v>0</v>
      </c>
      <c r="C81117">
        <v>0.06</v>
      </c>
      <c r="D81117">
        <f t="shared" si="1267"/>
        <v>0</v>
      </c>
      <c r="E81117">
        <f>+IF(AND($A81117=1,$D81117=1),1,0)</f>
        <v>0</v>
      </c>
      <c r="F81117">
        <f>+IF(AND($A81117=0,$D81117=0),1,0)</f>
        <v>1</v>
      </c>
      <c r="G81117">
        <f>+IF(AND($A81117=0,$D81117=1),1,0)</f>
        <v>0</v>
      </c>
      <c r="H81117">
        <f>+IF(AND($A81117=1,$D81117=0),1,0)</f>
        <v>0</v>
      </c>
    </row>
    <row r="81118" spans="1:8" x14ac:dyDescent="0.55000000000000004">
      <c r="A81118">
        <v>0</v>
      </c>
      <c r="B81118">
        <v>0</v>
      </c>
      <c r="C81118">
        <v>1.4E-2</v>
      </c>
      <c r="D81118">
        <f t="shared" si="1267"/>
        <v>0</v>
      </c>
      <c r="E81118">
        <f>+IF(AND($A81118=1,$D81118=1),1,0)</f>
        <v>0</v>
      </c>
      <c r="F81118">
        <f>+IF(AND($A81118=0,$D81118=0),1,0)</f>
        <v>1</v>
      </c>
      <c r="G81118">
        <f>+IF(AND($A81118=0,$D81118=1),1,0)</f>
        <v>0</v>
      </c>
      <c r="H81118">
        <f>+IF(AND($A81118=1,$D81118=0),1,0)</f>
        <v>0</v>
      </c>
    </row>
    <row r="81119" spans="1:8" x14ac:dyDescent="0.55000000000000004">
      <c r="A81119">
        <v>1</v>
      </c>
      <c r="B81119">
        <v>0</v>
      </c>
      <c r="C81119">
        <v>8.2000000000000003E-2</v>
      </c>
      <c r="D81119">
        <f t="shared" si="1267"/>
        <v>1</v>
      </c>
      <c r="E81119">
        <f>+IF(AND($A81119=1,$D81119=1),1,0)</f>
        <v>1</v>
      </c>
      <c r="F81119">
        <f>+IF(AND($A81119=0,$D81119=0),1,0)</f>
        <v>0</v>
      </c>
      <c r="G81119">
        <f>+IF(AND($A81119=0,$D81119=1),1,0)</f>
        <v>0</v>
      </c>
      <c r="H81119">
        <f>+IF(AND($A81119=1,$D81119=0),1,0)</f>
        <v>0</v>
      </c>
    </row>
    <row r="81120" spans="1:8" x14ac:dyDescent="0.55000000000000004">
      <c r="A81120">
        <v>0</v>
      </c>
      <c r="B81120">
        <v>0</v>
      </c>
      <c r="C81120">
        <v>1.4999999999999999E-2</v>
      </c>
      <c r="D81120">
        <f t="shared" si="1267"/>
        <v>0</v>
      </c>
      <c r="E81120">
        <f>+IF(AND($A81120=1,$D81120=1),1,0)</f>
        <v>0</v>
      </c>
      <c r="F81120">
        <f>+IF(AND($A81120=0,$D81120=0),1,0)</f>
        <v>1</v>
      </c>
      <c r="G81120">
        <f>+IF(AND($A81120=0,$D81120=1),1,0)</f>
        <v>0</v>
      </c>
      <c r="H81120">
        <f>+IF(AND($A81120=1,$D81120=0),1,0)</f>
        <v>0</v>
      </c>
    </row>
    <row r="81121" spans="1:8" x14ac:dyDescent="0.55000000000000004">
      <c r="A81121">
        <v>0</v>
      </c>
      <c r="B81121">
        <v>0</v>
      </c>
      <c r="C81121">
        <v>1.0999999999999999E-2</v>
      </c>
      <c r="D81121">
        <f t="shared" si="1267"/>
        <v>0</v>
      </c>
      <c r="E81121">
        <f>+IF(AND($A81121=1,$D81121=1),1,0)</f>
        <v>0</v>
      </c>
      <c r="F81121">
        <f>+IF(AND($A81121=0,$D81121=0),1,0)</f>
        <v>1</v>
      </c>
      <c r="G81121">
        <f>+IF(AND($A81121=0,$D81121=1),1,0)</f>
        <v>0</v>
      </c>
      <c r="H81121">
        <f>+IF(AND($A81121=1,$D81121=0),1,0)</f>
        <v>0</v>
      </c>
    </row>
    <row r="81122" spans="1:8" x14ac:dyDescent="0.55000000000000004">
      <c r="A81122">
        <v>0</v>
      </c>
      <c r="B81122">
        <v>0</v>
      </c>
      <c r="C81122">
        <v>8.0000000000000002E-3</v>
      </c>
      <c r="D81122">
        <f t="shared" si="1267"/>
        <v>0</v>
      </c>
      <c r="E81122">
        <f>+IF(AND($A81122=1,$D81122=1),1,0)</f>
        <v>0</v>
      </c>
      <c r="F81122">
        <f>+IF(AND($A81122=0,$D81122=0),1,0)</f>
        <v>1</v>
      </c>
      <c r="G81122">
        <f>+IF(AND($A81122=0,$D81122=1),1,0)</f>
        <v>0</v>
      </c>
      <c r="H81122">
        <f>+IF(AND($A81122=1,$D81122=0),1,0)</f>
        <v>0</v>
      </c>
    </row>
    <row r="81123" spans="1:8" x14ac:dyDescent="0.55000000000000004">
      <c r="A81123">
        <v>0</v>
      </c>
      <c r="B81123">
        <v>0</v>
      </c>
      <c r="C81123">
        <v>0.28199999999999997</v>
      </c>
      <c r="D81123">
        <f t="shared" si="1267"/>
        <v>1</v>
      </c>
      <c r="E81123">
        <f>+IF(AND($A81123=1,$D81123=1),1,0)</f>
        <v>0</v>
      </c>
      <c r="F81123">
        <f>+IF(AND($A81123=0,$D81123=0),1,0)</f>
        <v>0</v>
      </c>
      <c r="G81123">
        <f>+IF(AND($A81123=0,$D81123=1),1,0)</f>
        <v>1</v>
      </c>
      <c r="H81123">
        <f>+IF(AND($A81123=1,$D81123=0),1,0)</f>
        <v>0</v>
      </c>
    </row>
    <row r="81124" spans="1:8" x14ac:dyDescent="0.55000000000000004">
      <c r="A81124">
        <v>0</v>
      </c>
      <c r="B81124">
        <v>0</v>
      </c>
      <c r="C81124">
        <v>0.105</v>
      </c>
      <c r="D81124">
        <f t="shared" si="1267"/>
        <v>1</v>
      </c>
      <c r="E81124">
        <f>+IF(AND($A81124=1,$D81124=1),1,0)</f>
        <v>0</v>
      </c>
      <c r="F81124">
        <f>+IF(AND($A81124=0,$D81124=0),1,0)</f>
        <v>0</v>
      </c>
      <c r="G81124">
        <f>+IF(AND($A81124=0,$D81124=1),1,0)</f>
        <v>1</v>
      </c>
      <c r="H81124">
        <f>+IF(AND($A81124=1,$D81124=0),1,0)</f>
        <v>0</v>
      </c>
    </row>
    <row r="81125" spans="1:8" x14ac:dyDescent="0.55000000000000004">
      <c r="A81125">
        <v>0</v>
      </c>
      <c r="B81125">
        <v>0</v>
      </c>
      <c r="C81125">
        <v>8.8999999999999996E-2</v>
      </c>
      <c r="D81125">
        <f t="shared" si="1267"/>
        <v>1</v>
      </c>
      <c r="E81125">
        <f>+IF(AND($A81125=1,$D81125=1),1,0)</f>
        <v>0</v>
      </c>
      <c r="F81125">
        <f>+IF(AND($A81125=0,$D81125=0),1,0)</f>
        <v>0</v>
      </c>
      <c r="G81125">
        <f>+IF(AND($A81125=0,$D81125=1),1,0)</f>
        <v>1</v>
      </c>
      <c r="H81125">
        <f>+IF(AND($A81125=1,$D81125=0),1,0)</f>
        <v>0</v>
      </c>
    </row>
    <row r="81126" spans="1:8" x14ac:dyDescent="0.55000000000000004">
      <c r="A81126">
        <v>0</v>
      </c>
      <c r="B81126">
        <v>0</v>
      </c>
      <c r="C81126">
        <v>1.2999999999999999E-2</v>
      </c>
      <c r="D81126">
        <f t="shared" si="1267"/>
        <v>0</v>
      </c>
      <c r="E81126">
        <f>+IF(AND($A81126=1,$D81126=1),1,0)</f>
        <v>0</v>
      </c>
      <c r="F81126">
        <f>+IF(AND($A81126=0,$D81126=0),1,0)</f>
        <v>1</v>
      </c>
      <c r="G81126">
        <f>+IF(AND($A81126=0,$D81126=1),1,0)</f>
        <v>0</v>
      </c>
      <c r="H81126">
        <f>+IF(AND($A81126=1,$D81126=0),1,0)</f>
        <v>0</v>
      </c>
    </row>
    <row r="81127" spans="1:8" x14ac:dyDescent="0.55000000000000004">
      <c r="A81127">
        <v>0</v>
      </c>
      <c r="B81127">
        <v>0</v>
      </c>
      <c r="C81127">
        <v>4.4999999999999998E-2</v>
      </c>
      <c r="D81127">
        <f t="shared" si="1267"/>
        <v>0</v>
      </c>
      <c r="E81127">
        <f>+IF(AND($A81127=1,$D81127=1),1,0)</f>
        <v>0</v>
      </c>
      <c r="F81127">
        <f>+IF(AND($A81127=0,$D81127=0),1,0)</f>
        <v>1</v>
      </c>
      <c r="G81127">
        <f>+IF(AND($A81127=0,$D81127=1),1,0)</f>
        <v>0</v>
      </c>
      <c r="H81127">
        <f>+IF(AND($A81127=1,$D81127=0),1,0)</f>
        <v>0</v>
      </c>
    </row>
    <row r="81128" spans="1:8" x14ac:dyDescent="0.55000000000000004">
      <c r="A81128">
        <v>0</v>
      </c>
      <c r="B81128">
        <v>0</v>
      </c>
      <c r="C81128">
        <v>5.8000000000000003E-2</v>
      </c>
      <c r="D81128">
        <f t="shared" si="1267"/>
        <v>0</v>
      </c>
      <c r="E81128">
        <f>+IF(AND($A81128=1,$D81128=1),1,0)</f>
        <v>0</v>
      </c>
      <c r="F81128">
        <f>+IF(AND($A81128=0,$D81128=0),1,0)</f>
        <v>1</v>
      </c>
      <c r="G81128">
        <f>+IF(AND($A81128=0,$D81128=1),1,0)</f>
        <v>0</v>
      </c>
      <c r="H81128">
        <f>+IF(AND($A81128=1,$D81128=0),1,0)</f>
        <v>0</v>
      </c>
    </row>
    <row r="81129" spans="1:8" x14ac:dyDescent="0.55000000000000004">
      <c r="A81129">
        <v>0</v>
      </c>
      <c r="B81129">
        <v>0</v>
      </c>
      <c r="C81129">
        <v>7.0000000000000001E-3</v>
      </c>
      <c r="D81129">
        <f t="shared" si="1267"/>
        <v>0</v>
      </c>
      <c r="E81129">
        <f>+IF(AND($A81129=1,$D81129=1),1,0)</f>
        <v>0</v>
      </c>
      <c r="F81129">
        <f>+IF(AND($A81129=0,$D81129=0),1,0)</f>
        <v>1</v>
      </c>
      <c r="G81129">
        <f>+IF(AND($A81129=0,$D81129=1),1,0)</f>
        <v>0</v>
      </c>
      <c r="H81129">
        <f>+IF(AND($A81129=1,$D81129=0),1,0)</f>
        <v>0</v>
      </c>
    </row>
    <row r="81130" spans="1:8" x14ac:dyDescent="0.55000000000000004">
      <c r="A81130">
        <v>0</v>
      </c>
      <c r="B81130">
        <v>0</v>
      </c>
      <c r="C81130">
        <v>1.0999999999999999E-2</v>
      </c>
      <c r="D81130">
        <f t="shared" ref="D81130:D81193" si="1268">+IF(C81130&gt;$K$2,1,0)</f>
        <v>0</v>
      </c>
      <c r="E81130">
        <f>+IF(AND($A81130=1,$D81130=1),1,0)</f>
        <v>0</v>
      </c>
      <c r="F81130">
        <f>+IF(AND($A81130=0,$D81130=0),1,0)</f>
        <v>1</v>
      </c>
      <c r="G81130">
        <f>+IF(AND($A81130=0,$D81130=1),1,0)</f>
        <v>0</v>
      </c>
      <c r="H81130">
        <f>+IF(AND($A81130=1,$D81130=0),1,0)</f>
        <v>0</v>
      </c>
    </row>
    <row r="81131" spans="1:8" x14ac:dyDescent="0.55000000000000004">
      <c r="A81131">
        <v>0</v>
      </c>
      <c r="B81131">
        <v>0</v>
      </c>
      <c r="C81131">
        <v>0.112</v>
      </c>
      <c r="D81131">
        <f t="shared" si="1268"/>
        <v>1</v>
      </c>
      <c r="E81131">
        <f>+IF(AND($A81131=1,$D81131=1),1,0)</f>
        <v>0</v>
      </c>
      <c r="F81131">
        <f>+IF(AND($A81131=0,$D81131=0),1,0)</f>
        <v>0</v>
      </c>
      <c r="G81131">
        <f>+IF(AND($A81131=0,$D81131=1),1,0)</f>
        <v>1</v>
      </c>
      <c r="H81131">
        <f>+IF(AND($A81131=1,$D81131=0),1,0)</f>
        <v>0</v>
      </c>
    </row>
    <row r="81132" spans="1:8" x14ac:dyDescent="0.55000000000000004">
      <c r="A81132">
        <v>0</v>
      </c>
      <c r="B81132">
        <v>0</v>
      </c>
      <c r="C81132">
        <v>1.2999999999999999E-2</v>
      </c>
      <c r="D81132">
        <f t="shared" si="1268"/>
        <v>0</v>
      </c>
      <c r="E81132">
        <f>+IF(AND($A81132=1,$D81132=1),1,0)</f>
        <v>0</v>
      </c>
      <c r="F81132">
        <f>+IF(AND($A81132=0,$D81132=0),1,0)</f>
        <v>1</v>
      </c>
      <c r="G81132">
        <f>+IF(AND($A81132=0,$D81132=1),1,0)</f>
        <v>0</v>
      </c>
      <c r="H81132">
        <f>+IF(AND($A81132=1,$D81132=0),1,0)</f>
        <v>0</v>
      </c>
    </row>
    <row r="81133" spans="1:8" x14ac:dyDescent="0.55000000000000004">
      <c r="A81133">
        <v>0</v>
      </c>
      <c r="B81133">
        <v>0</v>
      </c>
      <c r="C81133">
        <v>8.8999999999999996E-2</v>
      </c>
      <c r="D81133">
        <f t="shared" si="1268"/>
        <v>1</v>
      </c>
      <c r="E81133">
        <f>+IF(AND($A81133=1,$D81133=1),1,0)</f>
        <v>0</v>
      </c>
      <c r="F81133">
        <f>+IF(AND($A81133=0,$D81133=0),1,0)</f>
        <v>0</v>
      </c>
      <c r="G81133">
        <f>+IF(AND($A81133=0,$D81133=1),1,0)</f>
        <v>1</v>
      </c>
      <c r="H81133">
        <f>+IF(AND($A81133=1,$D81133=0),1,0)</f>
        <v>0</v>
      </c>
    </row>
    <row r="81134" spans="1:8" x14ac:dyDescent="0.55000000000000004">
      <c r="A81134">
        <v>0</v>
      </c>
      <c r="B81134">
        <v>0</v>
      </c>
      <c r="C81134">
        <v>0.104</v>
      </c>
      <c r="D81134">
        <f t="shared" si="1268"/>
        <v>1</v>
      </c>
      <c r="E81134">
        <f>+IF(AND($A81134=1,$D81134=1),1,0)</f>
        <v>0</v>
      </c>
      <c r="F81134">
        <f>+IF(AND($A81134=0,$D81134=0),1,0)</f>
        <v>0</v>
      </c>
      <c r="G81134">
        <f>+IF(AND($A81134=0,$D81134=1),1,0)</f>
        <v>1</v>
      </c>
      <c r="H81134">
        <f>+IF(AND($A81134=1,$D81134=0),1,0)</f>
        <v>0</v>
      </c>
    </row>
    <row r="81135" spans="1:8" x14ac:dyDescent="0.55000000000000004">
      <c r="A81135">
        <v>0</v>
      </c>
      <c r="B81135">
        <v>0</v>
      </c>
      <c r="C81135">
        <v>2.3E-2</v>
      </c>
      <c r="D81135">
        <f t="shared" si="1268"/>
        <v>0</v>
      </c>
      <c r="E81135">
        <f>+IF(AND($A81135=1,$D81135=1),1,0)</f>
        <v>0</v>
      </c>
      <c r="F81135">
        <f>+IF(AND($A81135=0,$D81135=0),1,0)</f>
        <v>1</v>
      </c>
      <c r="G81135">
        <f>+IF(AND($A81135=0,$D81135=1),1,0)</f>
        <v>0</v>
      </c>
      <c r="H81135">
        <f>+IF(AND($A81135=1,$D81135=0),1,0)</f>
        <v>0</v>
      </c>
    </row>
    <row r="81136" spans="1:8" x14ac:dyDescent="0.55000000000000004">
      <c r="A81136">
        <v>0</v>
      </c>
      <c r="B81136">
        <v>0</v>
      </c>
      <c r="C81136">
        <v>1.2E-2</v>
      </c>
      <c r="D81136">
        <f t="shared" si="1268"/>
        <v>0</v>
      </c>
      <c r="E81136">
        <f>+IF(AND($A81136=1,$D81136=1),1,0)</f>
        <v>0</v>
      </c>
      <c r="F81136">
        <f>+IF(AND($A81136=0,$D81136=0),1,0)</f>
        <v>1</v>
      </c>
      <c r="G81136">
        <f>+IF(AND($A81136=0,$D81136=1),1,0)</f>
        <v>0</v>
      </c>
      <c r="H81136">
        <f>+IF(AND($A81136=1,$D81136=0),1,0)</f>
        <v>0</v>
      </c>
    </row>
    <row r="81137" spans="1:8" x14ac:dyDescent="0.55000000000000004">
      <c r="A81137">
        <v>0</v>
      </c>
      <c r="B81137">
        <v>0</v>
      </c>
      <c r="C81137">
        <v>2.5000000000000001E-2</v>
      </c>
      <c r="D81137">
        <f t="shared" si="1268"/>
        <v>0</v>
      </c>
      <c r="E81137">
        <f>+IF(AND($A81137=1,$D81137=1),1,0)</f>
        <v>0</v>
      </c>
      <c r="F81137">
        <f>+IF(AND($A81137=0,$D81137=0),1,0)</f>
        <v>1</v>
      </c>
      <c r="G81137">
        <f>+IF(AND($A81137=0,$D81137=1),1,0)</f>
        <v>0</v>
      </c>
      <c r="H81137">
        <f>+IF(AND($A81137=1,$D81137=0),1,0)</f>
        <v>0</v>
      </c>
    </row>
    <row r="81138" spans="1:8" x14ac:dyDescent="0.55000000000000004">
      <c r="A81138">
        <v>0</v>
      </c>
      <c r="B81138">
        <v>0</v>
      </c>
      <c r="C81138">
        <v>1.7999999999999999E-2</v>
      </c>
      <c r="D81138">
        <f t="shared" si="1268"/>
        <v>0</v>
      </c>
      <c r="E81138">
        <f>+IF(AND($A81138=1,$D81138=1),1,0)</f>
        <v>0</v>
      </c>
      <c r="F81138">
        <f>+IF(AND($A81138=0,$D81138=0),1,0)</f>
        <v>1</v>
      </c>
      <c r="G81138">
        <f>+IF(AND($A81138=0,$D81138=1),1,0)</f>
        <v>0</v>
      </c>
      <c r="H81138">
        <f>+IF(AND($A81138=1,$D81138=0),1,0)</f>
        <v>0</v>
      </c>
    </row>
    <row r="81139" spans="1:8" x14ac:dyDescent="0.55000000000000004">
      <c r="A81139">
        <v>0</v>
      </c>
      <c r="B81139">
        <v>0</v>
      </c>
      <c r="C81139">
        <v>3.3000000000000002E-2</v>
      </c>
      <c r="D81139">
        <f t="shared" si="1268"/>
        <v>0</v>
      </c>
      <c r="E81139">
        <f>+IF(AND($A81139=1,$D81139=1),1,0)</f>
        <v>0</v>
      </c>
      <c r="F81139">
        <f>+IF(AND($A81139=0,$D81139=0),1,0)</f>
        <v>1</v>
      </c>
      <c r="G81139">
        <f>+IF(AND($A81139=0,$D81139=1),1,0)</f>
        <v>0</v>
      </c>
      <c r="H81139">
        <f>+IF(AND($A81139=1,$D81139=0),1,0)</f>
        <v>0</v>
      </c>
    </row>
    <row r="81140" spans="1:8" x14ac:dyDescent="0.55000000000000004">
      <c r="A81140">
        <v>0</v>
      </c>
      <c r="B81140">
        <v>0</v>
      </c>
      <c r="C81140">
        <v>1.4999999999999999E-2</v>
      </c>
      <c r="D81140">
        <f t="shared" si="1268"/>
        <v>0</v>
      </c>
      <c r="E81140">
        <f>+IF(AND($A81140=1,$D81140=1),1,0)</f>
        <v>0</v>
      </c>
      <c r="F81140">
        <f>+IF(AND($A81140=0,$D81140=0),1,0)</f>
        <v>1</v>
      </c>
      <c r="G81140">
        <f>+IF(AND($A81140=0,$D81140=1),1,0)</f>
        <v>0</v>
      </c>
      <c r="H81140">
        <f>+IF(AND($A81140=1,$D81140=0),1,0)</f>
        <v>0</v>
      </c>
    </row>
    <row r="81141" spans="1:8" x14ac:dyDescent="0.55000000000000004">
      <c r="A81141">
        <v>0</v>
      </c>
      <c r="B81141">
        <v>0</v>
      </c>
      <c r="C81141">
        <v>2.5999999999999999E-2</v>
      </c>
      <c r="D81141">
        <f t="shared" si="1268"/>
        <v>0</v>
      </c>
      <c r="E81141">
        <f>+IF(AND($A81141=1,$D81141=1),1,0)</f>
        <v>0</v>
      </c>
      <c r="F81141">
        <f>+IF(AND($A81141=0,$D81141=0),1,0)</f>
        <v>1</v>
      </c>
      <c r="G81141">
        <f>+IF(AND($A81141=0,$D81141=1),1,0)</f>
        <v>0</v>
      </c>
      <c r="H81141">
        <f>+IF(AND($A81141=1,$D81141=0),1,0)</f>
        <v>0</v>
      </c>
    </row>
    <row r="81142" spans="1:8" x14ac:dyDescent="0.55000000000000004">
      <c r="A81142">
        <v>0</v>
      </c>
      <c r="B81142">
        <v>0</v>
      </c>
      <c r="C81142">
        <v>1.2999999999999999E-2</v>
      </c>
      <c r="D81142">
        <f t="shared" si="1268"/>
        <v>0</v>
      </c>
      <c r="E81142">
        <f>+IF(AND($A81142=1,$D81142=1),1,0)</f>
        <v>0</v>
      </c>
      <c r="F81142">
        <f>+IF(AND($A81142=0,$D81142=0),1,0)</f>
        <v>1</v>
      </c>
      <c r="G81142">
        <f>+IF(AND($A81142=0,$D81142=1),1,0)</f>
        <v>0</v>
      </c>
      <c r="H81142">
        <f>+IF(AND($A81142=1,$D81142=0),1,0)</f>
        <v>0</v>
      </c>
    </row>
    <row r="81143" spans="1:8" x14ac:dyDescent="0.55000000000000004">
      <c r="A81143">
        <v>0</v>
      </c>
      <c r="B81143">
        <v>0</v>
      </c>
      <c r="C81143">
        <v>0.123</v>
      </c>
      <c r="D81143">
        <f t="shared" si="1268"/>
        <v>1</v>
      </c>
      <c r="E81143">
        <f>+IF(AND($A81143=1,$D81143=1),1,0)</f>
        <v>0</v>
      </c>
      <c r="F81143">
        <f>+IF(AND($A81143=0,$D81143=0),1,0)</f>
        <v>0</v>
      </c>
      <c r="G81143">
        <f>+IF(AND($A81143=0,$D81143=1),1,0)</f>
        <v>1</v>
      </c>
      <c r="H81143">
        <f>+IF(AND($A81143=1,$D81143=0),1,0)</f>
        <v>0</v>
      </c>
    </row>
    <row r="81144" spans="1:8" x14ac:dyDescent="0.55000000000000004">
      <c r="A81144">
        <v>0</v>
      </c>
      <c r="B81144">
        <v>0</v>
      </c>
      <c r="C81144">
        <v>1.2999999999999999E-2</v>
      </c>
      <c r="D81144">
        <f t="shared" si="1268"/>
        <v>0</v>
      </c>
      <c r="E81144">
        <f>+IF(AND($A81144=1,$D81144=1),1,0)</f>
        <v>0</v>
      </c>
      <c r="F81144">
        <f>+IF(AND($A81144=0,$D81144=0),1,0)</f>
        <v>1</v>
      </c>
      <c r="G81144">
        <f>+IF(AND($A81144=0,$D81144=1),1,0)</f>
        <v>0</v>
      </c>
      <c r="H81144">
        <f>+IF(AND($A81144=1,$D81144=0),1,0)</f>
        <v>0</v>
      </c>
    </row>
    <row r="81145" spans="1:8" x14ac:dyDescent="0.55000000000000004">
      <c r="A81145">
        <v>0</v>
      </c>
      <c r="B81145">
        <v>0</v>
      </c>
      <c r="C81145">
        <v>1.9E-2</v>
      </c>
      <c r="D81145">
        <f t="shared" si="1268"/>
        <v>0</v>
      </c>
      <c r="E81145">
        <f>+IF(AND($A81145=1,$D81145=1),1,0)</f>
        <v>0</v>
      </c>
      <c r="F81145">
        <f>+IF(AND($A81145=0,$D81145=0),1,0)</f>
        <v>1</v>
      </c>
      <c r="G81145">
        <f>+IF(AND($A81145=0,$D81145=1),1,0)</f>
        <v>0</v>
      </c>
      <c r="H81145">
        <f>+IF(AND($A81145=1,$D81145=0),1,0)</f>
        <v>0</v>
      </c>
    </row>
    <row r="81146" spans="1:8" x14ac:dyDescent="0.55000000000000004">
      <c r="A81146">
        <v>0</v>
      </c>
      <c r="B81146">
        <v>0</v>
      </c>
      <c r="C81146">
        <v>8.9999999999999993E-3</v>
      </c>
      <c r="D81146">
        <f t="shared" si="1268"/>
        <v>0</v>
      </c>
      <c r="E81146">
        <f>+IF(AND($A81146=1,$D81146=1),1,0)</f>
        <v>0</v>
      </c>
      <c r="F81146">
        <f>+IF(AND($A81146=0,$D81146=0),1,0)</f>
        <v>1</v>
      </c>
      <c r="G81146">
        <f>+IF(AND($A81146=0,$D81146=1),1,0)</f>
        <v>0</v>
      </c>
      <c r="H81146">
        <f>+IF(AND($A81146=1,$D81146=0),1,0)</f>
        <v>0</v>
      </c>
    </row>
    <row r="81147" spans="1:8" x14ac:dyDescent="0.55000000000000004">
      <c r="A81147">
        <v>0</v>
      </c>
      <c r="B81147">
        <v>0</v>
      </c>
      <c r="C81147">
        <v>4.2999999999999997E-2</v>
      </c>
      <c r="D81147">
        <f t="shared" si="1268"/>
        <v>0</v>
      </c>
      <c r="E81147">
        <f>+IF(AND($A81147=1,$D81147=1),1,0)</f>
        <v>0</v>
      </c>
      <c r="F81147">
        <f>+IF(AND($A81147=0,$D81147=0),1,0)</f>
        <v>1</v>
      </c>
      <c r="G81147">
        <f>+IF(AND($A81147=0,$D81147=1),1,0)</f>
        <v>0</v>
      </c>
      <c r="H81147">
        <f>+IF(AND($A81147=1,$D81147=0),1,0)</f>
        <v>0</v>
      </c>
    </row>
    <row r="81148" spans="1:8" x14ac:dyDescent="0.55000000000000004">
      <c r="A81148">
        <v>0</v>
      </c>
      <c r="B81148">
        <v>0</v>
      </c>
      <c r="C81148">
        <v>3.3000000000000002E-2</v>
      </c>
      <c r="D81148">
        <f t="shared" si="1268"/>
        <v>0</v>
      </c>
      <c r="E81148">
        <f>+IF(AND($A81148=1,$D81148=1),1,0)</f>
        <v>0</v>
      </c>
      <c r="F81148">
        <f>+IF(AND($A81148=0,$D81148=0),1,0)</f>
        <v>1</v>
      </c>
      <c r="G81148">
        <f>+IF(AND($A81148=0,$D81148=1),1,0)</f>
        <v>0</v>
      </c>
      <c r="H81148">
        <f>+IF(AND($A81148=1,$D81148=0),1,0)</f>
        <v>0</v>
      </c>
    </row>
    <row r="81149" spans="1:8" x14ac:dyDescent="0.55000000000000004">
      <c r="A81149">
        <v>0</v>
      </c>
      <c r="B81149">
        <v>0</v>
      </c>
      <c r="C81149">
        <v>0.154</v>
      </c>
      <c r="D81149">
        <f t="shared" si="1268"/>
        <v>1</v>
      </c>
      <c r="E81149">
        <f>+IF(AND($A81149=1,$D81149=1),1,0)</f>
        <v>0</v>
      </c>
      <c r="F81149">
        <f>+IF(AND($A81149=0,$D81149=0),1,0)</f>
        <v>0</v>
      </c>
      <c r="G81149">
        <f>+IF(AND($A81149=0,$D81149=1),1,0)</f>
        <v>1</v>
      </c>
      <c r="H81149">
        <f>+IF(AND($A81149=1,$D81149=0),1,0)</f>
        <v>0</v>
      </c>
    </row>
    <row r="81150" spans="1:8" x14ac:dyDescent="0.55000000000000004">
      <c r="A81150">
        <v>0</v>
      </c>
      <c r="B81150">
        <v>0</v>
      </c>
      <c r="C81150">
        <v>1.7999999999999999E-2</v>
      </c>
      <c r="D81150">
        <f t="shared" si="1268"/>
        <v>0</v>
      </c>
      <c r="E81150">
        <f>+IF(AND($A81150=1,$D81150=1),1,0)</f>
        <v>0</v>
      </c>
      <c r="F81150">
        <f>+IF(AND($A81150=0,$D81150=0),1,0)</f>
        <v>1</v>
      </c>
      <c r="G81150">
        <f>+IF(AND($A81150=0,$D81150=1),1,0)</f>
        <v>0</v>
      </c>
      <c r="H81150">
        <f>+IF(AND($A81150=1,$D81150=0),1,0)</f>
        <v>0</v>
      </c>
    </row>
    <row r="81151" spans="1:8" x14ac:dyDescent="0.55000000000000004">
      <c r="A81151">
        <v>0</v>
      </c>
      <c r="B81151">
        <v>0</v>
      </c>
      <c r="C81151">
        <v>0.01</v>
      </c>
      <c r="D81151">
        <f t="shared" si="1268"/>
        <v>0</v>
      </c>
      <c r="E81151">
        <f>+IF(AND($A81151=1,$D81151=1),1,0)</f>
        <v>0</v>
      </c>
      <c r="F81151">
        <f>+IF(AND($A81151=0,$D81151=0),1,0)</f>
        <v>1</v>
      </c>
      <c r="G81151">
        <f>+IF(AND($A81151=0,$D81151=1),1,0)</f>
        <v>0</v>
      </c>
      <c r="H81151">
        <f>+IF(AND($A81151=1,$D81151=0),1,0)</f>
        <v>0</v>
      </c>
    </row>
    <row r="81152" spans="1:8" x14ac:dyDescent="0.55000000000000004">
      <c r="A81152">
        <v>0</v>
      </c>
      <c r="B81152">
        <v>0</v>
      </c>
      <c r="C81152">
        <v>1.4E-2</v>
      </c>
      <c r="D81152">
        <f t="shared" si="1268"/>
        <v>0</v>
      </c>
      <c r="E81152">
        <f>+IF(AND($A81152=1,$D81152=1),1,0)</f>
        <v>0</v>
      </c>
      <c r="F81152">
        <f>+IF(AND($A81152=0,$D81152=0),1,0)</f>
        <v>1</v>
      </c>
      <c r="G81152">
        <f>+IF(AND($A81152=0,$D81152=1),1,0)</f>
        <v>0</v>
      </c>
      <c r="H81152">
        <f>+IF(AND($A81152=1,$D81152=0),1,0)</f>
        <v>0</v>
      </c>
    </row>
    <row r="81153" spans="1:8" x14ac:dyDescent="0.55000000000000004">
      <c r="A81153">
        <v>0</v>
      </c>
      <c r="B81153">
        <v>0</v>
      </c>
      <c r="C81153">
        <v>0.28599999999999998</v>
      </c>
      <c r="D81153">
        <f t="shared" si="1268"/>
        <v>1</v>
      </c>
      <c r="E81153">
        <f>+IF(AND($A81153=1,$D81153=1),1,0)</f>
        <v>0</v>
      </c>
      <c r="F81153">
        <f>+IF(AND($A81153=0,$D81153=0),1,0)</f>
        <v>0</v>
      </c>
      <c r="G81153">
        <f>+IF(AND($A81153=0,$D81153=1),1,0)</f>
        <v>1</v>
      </c>
      <c r="H81153">
        <f>+IF(AND($A81153=1,$D81153=0),1,0)</f>
        <v>0</v>
      </c>
    </row>
    <row r="81154" spans="1:8" x14ac:dyDescent="0.55000000000000004">
      <c r="A81154">
        <v>0</v>
      </c>
      <c r="B81154">
        <v>0</v>
      </c>
      <c r="C81154">
        <v>8.2000000000000003E-2</v>
      </c>
      <c r="D81154">
        <f t="shared" si="1268"/>
        <v>1</v>
      </c>
      <c r="E81154">
        <f>+IF(AND($A81154=1,$D81154=1),1,0)</f>
        <v>0</v>
      </c>
      <c r="F81154">
        <f>+IF(AND($A81154=0,$D81154=0),1,0)</f>
        <v>0</v>
      </c>
      <c r="G81154">
        <f>+IF(AND($A81154=0,$D81154=1),1,0)</f>
        <v>1</v>
      </c>
      <c r="H81154">
        <f>+IF(AND($A81154=1,$D81154=0),1,0)</f>
        <v>0</v>
      </c>
    </row>
    <row r="81155" spans="1:8" x14ac:dyDescent="0.55000000000000004">
      <c r="A81155">
        <v>0</v>
      </c>
      <c r="B81155">
        <v>0</v>
      </c>
      <c r="C81155">
        <v>2.1999999999999999E-2</v>
      </c>
      <c r="D81155">
        <f t="shared" si="1268"/>
        <v>0</v>
      </c>
      <c r="E81155">
        <f>+IF(AND($A81155=1,$D81155=1),1,0)</f>
        <v>0</v>
      </c>
      <c r="F81155">
        <f>+IF(AND($A81155=0,$D81155=0),1,0)</f>
        <v>1</v>
      </c>
      <c r="G81155">
        <f>+IF(AND($A81155=0,$D81155=1),1,0)</f>
        <v>0</v>
      </c>
      <c r="H81155">
        <f>+IF(AND($A81155=1,$D81155=0),1,0)</f>
        <v>0</v>
      </c>
    </row>
    <row r="81156" spans="1:8" x14ac:dyDescent="0.55000000000000004">
      <c r="A81156">
        <v>0</v>
      </c>
      <c r="B81156">
        <v>0</v>
      </c>
      <c r="C81156">
        <v>3.3000000000000002E-2</v>
      </c>
      <c r="D81156">
        <f t="shared" si="1268"/>
        <v>0</v>
      </c>
      <c r="E81156">
        <f>+IF(AND($A81156=1,$D81156=1),1,0)</f>
        <v>0</v>
      </c>
      <c r="F81156">
        <f>+IF(AND($A81156=0,$D81156=0),1,0)</f>
        <v>1</v>
      </c>
      <c r="G81156">
        <f>+IF(AND($A81156=0,$D81156=1),1,0)</f>
        <v>0</v>
      </c>
      <c r="H81156">
        <f>+IF(AND($A81156=1,$D81156=0),1,0)</f>
        <v>0</v>
      </c>
    </row>
    <row r="81157" spans="1:8" x14ac:dyDescent="0.55000000000000004">
      <c r="A81157">
        <v>0</v>
      </c>
      <c r="B81157">
        <v>0</v>
      </c>
      <c r="C81157">
        <v>0.11700000000000001</v>
      </c>
      <c r="D81157">
        <f t="shared" si="1268"/>
        <v>1</v>
      </c>
      <c r="E81157">
        <f>+IF(AND($A81157=1,$D81157=1),1,0)</f>
        <v>0</v>
      </c>
      <c r="F81157">
        <f>+IF(AND($A81157=0,$D81157=0),1,0)</f>
        <v>0</v>
      </c>
      <c r="G81157">
        <f>+IF(AND($A81157=0,$D81157=1),1,0)</f>
        <v>1</v>
      </c>
      <c r="H81157">
        <f>+IF(AND($A81157=1,$D81157=0),1,0)</f>
        <v>0</v>
      </c>
    </row>
    <row r="81158" spans="1:8" x14ac:dyDescent="0.55000000000000004">
      <c r="A81158">
        <v>1</v>
      </c>
      <c r="B81158">
        <v>1</v>
      </c>
      <c r="C81158">
        <v>0.64200000000000002</v>
      </c>
      <c r="D81158">
        <f t="shared" si="1268"/>
        <v>1</v>
      </c>
      <c r="E81158">
        <f>+IF(AND($A81158=1,$D81158=1),1,0)</f>
        <v>1</v>
      </c>
      <c r="F81158">
        <f>+IF(AND($A81158=0,$D81158=0),1,0)</f>
        <v>0</v>
      </c>
      <c r="G81158">
        <f>+IF(AND($A81158=0,$D81158=1),1,0)</f>
        <v>0</v>
      </c>
      <c r="H81158">
        <f>+IF(AND($A81158=1,$D81158=0),1,0)</f>
        <v>0</v>
      </c>
    </row>
    <row r="81159" spans="1:8" x14ac:dyDescent="0.55000000000000004">
      <c r="A81159">
        <v>0</v>
      </c>
      <c r="B81159">
        <v>0</v>
      </c>
      <c r="C81159">
        <v>8.9999999999999993E-3</v>
      </c>
      <c r="D81159">
        <f t="shared" si="1268"/>
        <v>0</v>
      </c>
      <c r="E81159">
        <f>+IF(AND($A81159=1,$D81159=1),1,0)</f>
        <v>0</v>
      </c>
      <c r="F81159">
        <f>+IF(AND($A81159=0,$D81159=0),1,0)</f>
        <v>1</v>
      </c>
      <c r="G81159">
        <f>+IF(AND($A81159=0,$D81159=1),1,0)</f>
        <v>0</v>
      </c>
      <c r="H81159">
        <f>+IF(AND($A81159=1,$D81159=0),1,0)</f>
        <v>0</v>
      </c>
    </row>
    <row r="81160" spans="1:8" x14ac:dyDescent="0.55000000000000004">
      <c r="A81160">
        <v>0</v>
      </c>
      <c r="B81160">
        <v>0</v>
      </c>
      <c r="C81160">
        <v>1.4E-2</v>
      </c>
      <c r="D81160">
        <f t="shared" si="1268"/>
        <v>0</v>
      </c>
      <c r="E81160">
        <f>+IF(AND($A81160=1,$D81160=1),1,0)</f>
        <v>0</v>
      </c>
      <c r="F81160">
        <f>+IF(AND($A81160=0,$D81160=0),1,0)</f>
        <v>1</v>
      </c>
      <c r="G81160">
        <f>+IF(AND($A81160=0,$D81160=1),1,0)</f>
        <v>0</v>
      </c>
      <c r="H81160">
        <f>+IF(AND($A81160=1,$D81160=0),1,0)</f>
        <v>0</v>
      </c>
    </row>
    <row r="81161" spans="1:8" x14ac:dyDescent="0.55000000000000004">
      <c r="A81161">
        <v>0</v>
      </c>
      <c r="B81161">
        <v>0</v>
      </c>
      <c r="C81161">
        <v>9.0999999999999998E-2</v>
      </c>
      <c r="D81161">
        <f t="shared" si="1268"/>
        <v>1</v>
      </c>
      <c r="E81161">
        <f>+IF(AND($A81161=1,$D81161=1),1,0)</f>
        <v>0</v>
      </c>
      <c r="F81161">
        <f>+IF(AND($A81161=0,$D81161=0),1,0)</f>
        <v>0</v>
      </c>
      <c r="G81161">
        <f>+IF(AND($A81161=0,$D81161=1),1,0)</f>
        <v>1</v>
      </c>
      <c r="H81161">
        <f>+IF(AND($A81161=1,$D81161=0),1,0)</f>
        <v>0</v>
      </c>
    </row>
    <row r="81162" spans="1:8" x14ac:dyDescent="0.55000000000000004">
      <c r="A81162">
        <v>0</v>
      </c>
      <c r="B81162">
        <v>0</v>
      </c>
      <c r="C81162">
        <v>1.4E-2</v>
      </c>
      <c r="D81162">
        <f t="shared" si="1268"/>
        <v>0</v>
      </c>
      <c r="E81162">
        <f>+IF(AND($A81162=1,$D81162=1),1,0)</f>
        <v>0</v>
      </c>
      <c r="F81162">
        <f>+IF(AND($A81162=0,$D81162=0),1,0)</f>
        <v>1</v>
      </c>
      <c r="G81162">
        <f>+IF(AND($A81162=0,$D81162=1),1,0)</f>
        <v>0</v>
      </c>
      <c r="H81162">
        <f>+IF(AND($A81162=1,$D81162=0),1,0)</f>
        <v>0</v>
      </c>
    </row>
    <row r="81163" spans="1:8" x14ac:dyDescent="0.55000000000000004">
      <c r="A81163">
        <v>0</v>
      </c>
      <c r="B81163">
        <v>0</v>
      </c>
      <c r="C81163">
        <v>1.7999999999999999E-2</v>
      </c>
      <c r="D81163">
        <f t="shared" si="1268"/>
        <v>0</v>
      </c>
      <c r="E81163">
        <f>+IF(AND($A81163=1,$D81163=1),1,0)</f>
        <v>0</v>
      </c>
      <c r="F81163">
        <f>+IF(AND($A81163=0,$D81163=0),1,0)</f>
        <v>1</v>
      </c>
      <c r="G81163">
        <f>+IF(AND($A81163=0,$D81163=1),1,0)</f>
        <v>0</v>
      </c>
      <c r="H81163">
        <f>+IF(AND($A81163=1,$D81163=0),1,0)</f>
        <v>0</v>
      </c>
    </row>
    <row r="81164" spans="1:8" x14ac:dyDescent="0.55000000000000004">
      <c r="A81164">
        <v>0</v>
      </c>
      <c r="B81164">
        <v>0</v>
      </c>
      <c r="C81164">
        <v>1.2E-2</v>
      </c>
      <c r="D81164">
        <f t="shared" si="1268"/>
        <v>0</v>
      </c>
      <c r="E81164">
        <f>+IF(AND($A81164=1,$D81164=1),1,0)</f>
        <v>0</v>
      </c>
      <c r="F81164">
        <f>+IF(AND($A81164=0,$D81164=0),1,0)</f>
        <v>1</v>
      </c>
      <c r="G81164">
        <f>+IF(AND($A81164=0,$D81164=1),1,0)</f>
        <v>0</v>
      </c>
      <c r="H81164">
        <f>+IF(AND($A81164=1,$D81164=0),1,0)</f>
        <v>0</v>
      </c>
    </row>
    <row r="81165" spans="1:8" x14ac:dyDescent="0.55000000000000004">
      <c r="A81165">
        <v>0</v>
      </c>
      <c r="B81165">
        <v>0</v>
      </c>
      <c r="C81165">
        <v>0.31</v>
      </c>
      <c r="D81165">
        <f t="shared" si="1268"/>
        <v>1</v>
      </c>
      <c r="E81165">
        <f>+IF(AND($A81165=1,$D81165=1),1,0)</f>
        <v>0</v>
      </c>
      <c r="F81165">
        <f>+IF(AND($A81165=0,$D81165=0),1,0)</f>
        <v>0</v>
      </c>
      <c r="G81165">
        <f>+IF(AND($A81165=0,$D81165=1),1,0)</f>
        <v>1</v>
      </c>
      <c r="H81165">
        <f>+IF(AND($A81165=1,$D81165=0),1,0)</f>
        <v>0</v>
      </c>
    </row>
    <row r="81166" spans="1:8" x14ac:dyDescent="0.55000000000000004">
      <c r="A81166">
        <v>0</v>
      </c>
      <c r="B81166">
        <v>0</v>
      </c>
      <c r="C81166">
        <v>5.0000000000000001E-3</v>
      </c>
      <c r="D81166">
        <f t="shared" si="1268"/>
        <v>0</v>
      </c>
      <c r="E81166">
        <f>+IF(AND($A81166=1,$D81166=1),1,0)</f>
        <v>0</v>
      </c>
      <c r="F81166">
        <f>+IF(AND($A81166=0,$D81166=0),1,0)</f>
        <v>1</v>
      </c>
      <c r="G81166">
        <f>+IF(AND($A81166=0,$D81166=1),1,0)</f>
        <v>0</v>
      </c>
      <c r="H81166">
        <f>+IF(AND($A81166=1,$D81166=0),1,0)</f>
        <v>0</v>
      </c>
    </row>
    <row r="81167" spans="1:8" x14ac:dyDescent="0.55000000000000004">
      <c r="A81167">
        <v>0</v>
      </c>
      <c r="B81167">
        <v>0</v>
      </c>
      <c r="C81167">
        <v>1.2E-2</v>
      </c>
      <c r="D81167">
        <f t="shared" si="1268"/>
        <v>0</v>
      </c>
      <c r="E81167">
        <f>+IF(AND($A81167=1,$D81167=1),1,0)</f>
        <v>0</v>
      </c>
      <c r="F81167">
        <f>+IF(AND($A81167=0,$D81167=0),1,0)</f>
        <v>1</v>
      </c>
      <c r="G81167">
        <f>+IF(AND($A81167=0,$D81167=1),1,0)</f>
        <v>0</v>
      </c>
      <c r="H81167">
        <f>+IF(AND($A81167=1,$D81167=0),1,0)</f>
        <v>0</v>
      </c>
    </row>
    <row r="81168" spans="1:8" x14ac:dyDescent="0.55000000000000004">
      <c r="A81168">
        <v>0</v>
      </c>
      <c r="B81168">
        <v>0</v>
      </c>
      <c r="C81168">
        <v>9.9000000000000005E-2</v>
      </c>
      <c r="D81168">
        <f t="shared" si="1268"/>
        <v>1</v>
      </c>
      <c r="E81168">
        <f>+IF(AND($A81168=1,$D81168=1),1,0)</f>
        <v>0</v>
      </c>
      <c r="F81168">
        <f>+IF(AND($A81168=0,$D81168=0),1,0)</f>
        <v>0</v>
      </c>
      <c r="G81168">
        <f>+IF(AND($A81168=0,$D81168=1),1,0)</f>
        <v>1</v>
      </c>
      <c r="H81168">
        <f>+IF(AND($A81168=1,$D81168=0),1,0)</f>
        <v>0</v>
      </c>
    </row>
    <row r="81169" spans="1:8" x14ac:dyDescent="0.55000000000000004">
      <c r="A81169">
        <v>0</v>
      </c>
      <c r="B81169">
        <v>0</v>
      </c>
      <c r="C81169">
        <v>1.2E-2</v>
      </c>
      <c r="D81169">
        <f t="shared" si="1268"/>
        <v>0</v>
      </c>
      <c r="E81169">
        <f>+IF(AND($A81169=1,$D81169=1),1,0)</f>
        <v>0</v>
      </c>
      <c r="F81169">
        <f>+IF(AND($A81169=0,$D81169=0),1,0)</f>
        <v>1</v>
      </c>
      <c r="G81169">
        <f>+IF(AND($A81169=0,$D81169=1),1,0)</f>
        <v>0</v>
      </c>
      <c r="H81169">
        <f>+IF(AND($A81169=1,$D81169=0),1,0)</f>
        <v>0</v>
      </c>
    </row>
    <row r="81170" spans="1:8" x14ac:dyDescent="0.55000000000000004">
      <c r="A81170">
        <v>0</v>
      </c>
      <c r="B81170">
        <v>0</v>
      </c>
      <c r="C81170">
        <v>1.6E-2</v>
      </c>
      <c r="D81170">
        <f t="shared" si="1268"/>
        <v>0</v>
      </c>
      <c r="E81170">
        <f>+IF(AND($A81170=1,$D81170=1),1,0)</f>
        <v>0</v>
      </c>
      <c r="F81170">
        <f>+IF(AND($A81170=0,$D81170=0),1,0)</f>
        <v>1</v>
      </c>
      <c r="G81170">
        <f>+IF(AND($A81170=0,$D81170=1),1,0)</f>
        <v>0</v>
      </c>
      <c r="H81170">
        <f>+IF(AND($A81170=1,$D81170=0),1,0)</f>
        <v>0</v>
      </c>
    </row>
    <row r="81171" spans="1:8" x14ac:dyDescent="0.55000000000000004">
      <c r="A81171">
        <v>0</v>
      </c>
      <c r="B81171">
        <v>0</v>
      </c>
      <c r="C81171">
        <v>0.34699999999999998</v>
      </c>
      <c r="D81171">
        <f t="shared" si="1268"/>
        <v>1</v>
      </c>
      <c r="E81171">
        <f>+IF(AND($A81171=1,$D81171=1),1,0)</f>
        <v>0</v>
      </c>
      <c r="F81171">
        <f>+IF(AND($A81171=0,$D81171=0),1,0)</f>
        <v>0</v>
      </c>
      <c r="G81171">
        <f>+IF(AND($A81171=0,$D81171=1),1,0)</f>
        <v>1</v>
      </c>
      <c r="H81171">
        <f>+IF(AND($A81171=1,$D81171=0),1,0)</f>
        <v>0</v>
      </c>
    </row>
    <row r="81172" spans="1:8" x14ac:dyDescent="0.55000000000000004">
      <c r="A81172">
        <v>0</v>
      </c>
      <c r="B81172">
        <v>0</v>
      </c>
      <c r="C81172">
        <v>3.1E-2</v>
      </c>
      <c r="D81172">
        <f t="shared" si="1268"/>
        <v>0</v>
      </c>
      <c r="E81172">
        <f>+IF(AND($A81172=1,$D81172=1),1,0)</f>
        <v>0</v>
      </c>
      <c r="F81172">
        <f>+IF(AND($A81172=0,$D81172=0),1,0)</f>
        <v>1</v>
      </c>
      <c r="G81172">
        <f>+IF(AND($A81172=0,$D81172=1),1,0)</f>
        <v>0</v>
      </c>
      <c r="H81172">
        <f>+IF(AND($A81172=1,$D81172=0),1,0)</f>
        <v>0</v>
      </c>
    </row>
    <row r="81173" spans="1:8" x14ac:dyDescent="0.55000000000000004">
      <c r="A81173">
        <v>0</v>
      </c>
      <c r="B81173">
        <v>0</v>
      </c>
      <c r="C81173">
        <v>1.6E-2</v>
      </c>
      <c r="D81173">
        <f t="shared" si="1268"/>
        <v>0</v>
      </c>
      <c r="E81173">
        <f>+IF(AND($A81173=1,$D81173=1),1,0)</f>
        <v>0</v>
      </c>
      <c r="F81173">
        <f>+IF(AND($A81173=0,$D81173=0),1,0)</f>
        <v>1</v>
      </c>
      <c r="G81173">
        <f>+IF(AND($A81173=0,$D81173=1),1,0)</f>
        <v>0</v>
      </c>
      <c r="H81173">
        <f>+IF(AND($A81173=1,$D81173=0),1,0)</f>
        <v>0</v>
      </c>
    </row>
    <row r="81174" spans="1:8" x14ac:dyDescent="0.55000000000000004">
      <c r="A81174">
        <v>0</v>
      </c>
      <c r="B81174">
        <v>0</v>
      </c>
      <c r="C81174">
        <v>7.8E-2</v>
      </c>
      <c r="D81174">
        <f t="shared" si="1268"/>
        <v>0</v>
      </c>
      <c r="E81174">
        <f>+IF(AND($A81174=1,$D81174=1),1,0)</f>
        <v>0</v>
      </c>
      <c r="F81174">
        <f>+IF(AND($A81174=0,$D81174=0),1,0)</f>
        <v>1</v>
      </c>
      <c r="G81174">
        <f>+IF(AND($A81174=0,$D81174=1),1,0)</f>
        <v>0</v>
      </c>
      <c r="H81174">
        <f>+IF(AND($A81174=1,$D81174=0),1,0)</f>
        <v>0</v>
      </c>
    </row>
    <row r="81175" spans="1:8" x14ac:dyDescent="0.55000000000000004">
      <c r="A81175">
        <v>0</v>
      </c>
      <c r="B81175">
        <v>0</v>
      </c>
      <c r="C81175">
        <v>5.5E-2</v>
      </c>
      <c r="D81175">
        <f t="shared" si="1268"/>
        <v>0</v>
      </c>
      <c r="E81175">
        <f>+IF(AND($A81175=1,$D81175=1),1,0)</f>
        <v>0</v>
      </c>
      <c r="F81175">
        <f>+IF(AND($A81175=0,$D81175=0),1,0)</f>
        <v>1</v>
      </c>
      <c r="G81175">
        <f>+IF(AND($A81175=0,$D81175=1),1,0)</f>
        <v>0</v>
      </c>
      <c r="H81175">
        <f>+IF(AND($A81175=1,$D81175=0),1,0)</f>
        <v>0</v>
      </c>
    </row>
    <row r="81176" spans="1:8" x14ac:dyDescent="0.55000000000000004">
      <c r="A81176">
        <v>0</v>
      </c>
      <c r="B81176">
        <v>0</v>
      </c>
      <c r="C81176">
        <v>0.09</v>
      </c>
      <c r="D81176">
        <f t="shared" si="1268"/>
        <v>1</v>
      </c>
      <c r="E81176">
        <f>+IF(AND($A81176=1,$D81176=1),1,0)</f>
        <v>0</v>
      </c>
      <c r="F81176">
        <f>+IF(AND($A81176=0,$D81176=0),1,0)</f>
        <v>0</v>
      </c>
      <c r="G81176">
        <f>+IF(AND($A81176=0,$D81176=1),1,0)</f>
        <v>1</v>
      </c>
      <c r="H81176">
        <f>+IF(AND($A81176=1,$D81176=0),1,0)</f>
        <v>0</v>
      </c>
    </row>
    <row r="81177" spans="1:8" x14ac:dyDescent="0.55000000000000004">
      <c r="A81177">
        <v>0</v>
      </c>
      <c r="B81177">
        <v>0</v>
      </c>
      <c r="C81177">
        <v>1.7999999999999999E-2</v>
      </c>
      <c r="D81177">
        <f t="shared" si="1268"/>
        <v>0</v>
      </c>
      <c r="E81177">
        <f>+IF(AND($A81177=1,$D81177=1),1,0)</f>
        <v>0</v>
      </c>
      <c r="F81177">
        <f>+IF(AND($A81177=0,$D81177=0),1,0)</f>
        <v>1</v>
      </c>
      <c r="G81177">
        <f>+IF(AND($A81177=0,$D81177=1),1,0)</f>
        <v>0</v>
      </c>
      <c r="H81177">
        <f>+IF(AND($A81177=1,$D81177=0),1,0)</f>
        <v>0</v>
      </c>
    </row>
    <row r="81178" spans="1:8" x14ac:dyDescent="0.55000000000000004">
      <c r="A81178">
        <v>0</v>
      </c>
      <c r="B81178">
        <v>0</v>
      </c>
      <c r="C81178">
        <v>9.0999999999999998E-2</v>
      </c>
      <c r="D81178">
        <f t="shared" si="1268"/>
        <v>1</v>
      </c>
      <c r="E81178">
        <f>+IF(AND($A81178=1,$D81178=1),1,0)</f>
        <v>0</v>
      </c>
      <c r="F81178">
        <f>+IF(AND($A81178=0,$D81178=0),1,0)</f>
        <v>0</v>
      </c>
      <c r="G81178">
        <f>+IF(AND($A81178=0,$D81178=1),1,0)</f>
        <v>1</v>
      </c>
      <c r="H81178">
        <f>+IF(AND($A81178=1,$D81178=0),1,0)</f>
        <v>0</v>
      </c>
    </row>
    <row r="81179" spans="1:8" x14ac:dyDescent="0.55000000000000004">
      <c r="A81179">
        <v>0</v>
      </c>
      <c r="B81179">
        <v>0</v>
      </c>
      <c r="C81179">
        <v>8.0000000000000002E-3</v>
      </c>
      <c r="D81179">
        <f t="shared" si="1268"/>
        <v>0</v>
      </c>
      <c r="E81179">
        <f>+IF(AND($A81179=1,$D81179=1),1,0)</f>
        <v>0</v>
      </c>
      <c r="F81179">
        <f>+IF(AND($A81179=0,$D81179=0),1,0)</f>
        <v>1</v>
      </c>
      <c r="G81179">
        <f>+IF(AND($A81179=0,$D81179=1),1,0)</f>
        <v>0</v>
      </c>
      <c r="H81179">
        <f>+IF(AND($A81179=1,$D81179=0),1,0)</f>
        <v>0</v>
      </c>
    </row>
    <row r="81180" spans="1:8" x14ac:dyDescent="0.55000000000000004">
      <c r="A81180">
        <v>0</v>
      </c>
      <c r="B81180">
        <v>0</v>
      </c>
      <c r="C81180">
        <v>4.0000000000000001E-3</v>
      </c>
      <c r="D81180">
        <f t="shared" si="1268"/>
        <v>0</v>
      </c>
      <c r="E81180">
        <f>+IF(AND($A81180=1,$D81180=1),1,0)</f>
        <v>0</v>
      </c>
      <c r="F81180">
        <f>+IF(AND($A81180=0,$D81180=0),1,0)</f>
        <v>1</v>
      </c>
      <c r="G81180">
        <f>+IF(AND($A81180=0,$D81180=1),1,0)</f>
        <v>0</v>
      </c>
      <c r="H81180">
        <f>+IF(AND($A81180=1,$D81180=0),1,0)</f>
        <v>0</v>
      </c>
    </row>
    <row r="81181" spans="1:8" x14ac:dyDescent="0.55000000000000004">
      <c r="A81181">
        <v>0</v>
      </c>
      <c r="B81181">
        <v>0</v>
      </c>
      <c r="C81181">
        <v>3.6999999999999998E-2</v>
      </c>
      <c r="D81181">
        <f t="shared" si="1268"/>
        <v>0</v>
      </c>
      <c r="E81181">
        <f>+IF(AND($A81181=1,$D81181=1),1,0)</f>
        <v>0</v>
      </c>
      <c r="F81181">
        <f>+IF(AND($A81181=0,$D81181=0),1,0)</f>
        <v>1</v>
      </c>
      <c r="G81181">
        <f>+IF(AND($A81181=0,$D81181=1),1,0)</f>
        <v>0</v>
      </c>
      <c r="H81181">
        <f>+IF(AND($A81181=1,$D81181=0),1,0)</f>
        <v>0</v>
      </c>
    </row>
    <row r="81182" spans="1:8" x14ac:dyDescent="0.55000000000000004">
      <c r="A81182">
        <v>0</v>
      </c>
      <c r="B81182">
        <v>0</v>
      </c>
      <c r="C81182">
        <v>1.2999999999999999E-2</v>
      </c>
      <c r="D81182">
        <f t="shared" si="1268"/>
        <v>0</v>
      </c>
      <c r="E81182">
        <f>+IF(AND($A81182=1,$D81182=1),1,0)</f>
        <v>0</v>
      </c>
      <c r="F81182">
        <f>+IF(AND($A81182=0,$D81182=0),1,0)</f>
        <v>1</v>
      </c>
      <c r="G81182">
        <f>+IF(AND($A81182=0,$D81182=1),1,0)</f>
        <v>0</v>
      </c>
      <c r="H81182">
        <f>+IF(AND($A81182=1,$D81182=0),1,0)</f>
        <v>0</v>
      </c>
    </row>
    <row r="81183" spans="1:8" x14ac:dyDescent="0.55000000000000004">
      <c r="A81183">
        <v>0</v>
      </c>
      <c r="B81183">
        <v>0</v>
      </c>
      <c r="C81183">
        <v>1.4999999999999999E-2</v>
      </c>
      <c r="D81183">
        <f t="shared" si="1268"/>
        <v>0</v>
      </c>
      <c r="E81183">
        <f>+IF(AND($A81183=1,$D81183=1),1,0)</f>
        <v>0</v>
      </c>
      <c r="F81183">
        <f>+IF(AND($A81183=0,$D81183=0),1,0)</f>
        <v>1</v>
      </c>
      <c r="G81183">
        <f>+IF(AND($A81183=0,$D81183=1),1,0)</f>
        <v>0</v>
      </c>
      <c r="H81183">
        <f>+IF(AND($A81183=1,$D81183=0),1,0)</f>
        <v>0</v>
      </c>
    </row>
    <row r="81184" spans="1:8" x14ac:dyDescent="0.55000000000000004">
      <c r="A81184">
        <v>0</v>
      </c>
      <c r="B81184">
        <v>0</v>
      </c>
      <c r="C81184">
        <v>3.1E-2</v>
      </c>
      <c r="D81184">
        <f t="shared" si="1268"/>
        <v>0</v>
      </c>
      <c r="E81184">
        <f>+IF(AND($A81184=1,$D81184=1),1,0)</f>
        <v>0</v>
      </c>
      <c r="F81184">
        <f>+IF(AND($A81184=0,$D81184=0),1,0)</f>
        <v>1</v>
      </c>
      <c r="G81184">
        <f>+IF(AND($A81184=0,$D81184=1),1,0)</f>
        <v>0</v>
      </c>
      <c r="H81184">
        <f>+IF(AND($A81184=1,$D81184=0),1,0)</f>
        <v>0</v>
      </c>
    </row>
    <row r="81185" spans="1:8" x14ac:dyDescent="0.55000000000000004">
      <c r="A81185">
        <v>0</v>
      </c>
      <c r="B81185">
        <v>0</v>
      </c>
      <c r="C81185">
        <v>4.0000000000000001E-3</v>
      </c>
      <c r="D81185">
        <f t="shared" si="1268"/>
        <v>0</v>
      </c>
      <c r="E81185">
        <f>+IF(AND($A81185=1,$D81185=1),1,0)</f>
        <v>0</v>
      </c>
      <c r="F81185">
        <f>+IF(AND($A81185=0,$D81185=0),1,0)</f>
        <v>1</v>
      </c>
      <c r="G81185">
        <f>+IF(AND($A81185=0,$D81185=1),1,0)</f>
        <v>0</v>
      </c>
      <c r="H81185">
        <f>+IF(AND($A81185=1,$D81185=0),1,0)</f>
        <v>0</v>
      </c>
    </row>
    <row r="81186" spans="1:8" x14ac:dyDescent="0.55000000000000004">
      <c r="A81186">
        <v>0</v>
      </c>
      <c r="B81186">
        <v>0</v>
      </c>
      <c r="C81186">
        <v>1.0999999999999999E-2</v>
      </c>
      <c r="D81186">
        <f t="shared" si="1268"/>
        <v>0</v>
      </c>
      <c r="E81186">
        <f>+IF(AND($A81186=1,$D81186=1),1,0)</f>
        <v>0</v>
      </c>
      <c r="F81186">
        <f>+IF(AND($A81186=0,$D81186=0),1,0)</f>
        <v>1</v>
      </c>
      <c r="G81186">
        <f>+IF(AND($A81186=0,$D81186=1),1,0)</f>
        <v>0</v>
      </c>
      <c r="H81186">
        <f>+IF(AND($A81186=1,$D81186=0),1,0)</f>
        <v>0</v>
      </c>
    </row>
    <row r="81187" spans="1:8" x14ac:dyDescent="0.55000000000000004">
      <c r="A81187">
        <v>0</v>
      </c>
      <c r="B81187">
        <v>0</v>
      </c>
      <c r="C81187">
        <v>1.6E-2</v>
      </c>
      <c r="D81187">
        <f t="shared" si="1268"/>
        <v>0</v>
      </c>
      <c r="E81187">
        <f>+IF(AND($A81187=1,$D81187=1),1,0)</f>
        <v>0</v>
      </c>
      <c r="F81187">
        <f>+IF(AND($A81187=0,$D81187=0),1,0)</f>
        <v>1</v>
      </c>
      <c r="G81187">
        <f>+IF(AND($A81187=0,$D81187=1),1,0)</f>
        <v>0</v>
      </c>
      <c r="H81187">
        <f>+IF(AND($A81187=1,$D81187=0),1,0)</f>
        <v>0</v>
      </c>
    </row>
    <row r="81188" spans="1:8" x14ac:dyDescent="0.55000000000000004">
      <c r="A81188">
        <v>0</v>
      </c>
      <c r="B81188">
        <v>0</v>
      </c>
      <c r="C81188">
        <v>1.4999999999999999E-2</v>
      </c>
      <c r="D81188">
        <f t="shared" si="1268"/>
        <v>0</v>
      </c>
      <c r="E81188">
        <f>+IF(AND($A81188=1,$D81188=1),1,0)</f>
        <v>0</v>
      </c>
      <c r="F81188">
        <f>+IF(AND($A81188=0,$D81188=0),1,0)</f>
        <v>1</v>
      </c>
      <c r="G81188">
        <f>+IF(AND($A81188=0,$D81188=1),1,0)</f>
        <v>0</v>
      </c>
      <c r="H81188">
        <f>+IF(AND($A81188=1,$D81188=0),1,0)</f>
        <v>0</v>
      </c>
    </row>
    <row r="81189" spans="1:8" x14ac:dyDescent="0.55000000000000004">
      <c r="A81189">
        <v>0</v>
      </c>
      <c r="B81189">
        <v>0</v>
      </c>
      <c r="C81189">
        <v>8.3000000000000004E-2</v>
      </c>
      <c r="D81189">
        <f t="shared" si="1268"/>
        <v>1</v>
      </c>
      <c r="E81189">
        <f>+IF(AND($A81189=1,$D81189=1),1,0)</f>
        <v>0</v>
      </c>
      <c r="F81189">
        <f>+IF(AND($A81189=0,$D81189=0),1,0)</f>
        <v>0</v>
      </c>
      <c r="G81189">
        <f>+IF(AND($A81189=0,$D81189=1),1,0)</f>
        <v>1</v>
      </c>
      <c r="H81189">
        <f>+IF(AND($A81189=1,$D81189=0),1,0)</f>
        <v>0</v>
      </c>
    </row>
    <row r="81190" spans="1:8" x14ac:dyDescent="0.55000000000000004">
      <c r="A81190">
        <v>0</v>
      </c>
      <c r="B81190">
        <v>0</v>
      </c>
      <c r="C81190">
        <v>0.03</v>
      </c>
      <c r="D81190">
        <f t="shared" si="1268"/>
        <v>0</v>
      </c>
      <c r="E81190">
        <f>+IF(AND($A81190=1,$D81190=1),1,0)</f>
        <v>0</v>
      </c>
      <c r="F81190">
        <f>+IF(AND($A81190=0,$D81190=0),1,0)</f>
        <v>1</v>
      </c>
      <c r="G81190">
        <f>+IF(AND($A81190=0,$D81190=1),1,0)</f>
        <v>0</v>
      </c>
      <c r="H81190">
        <f>+IF(AND($A81190=1,$D81190=0),1,0)</f>
        <v>0</v>
      </c>
    </row>
    <row r="81191" spans="1:8" x14ac:dyDescent="0.55000000000000004">
      <c r="A81191">
        <v>0</v>
      </c>
      <c r="B81191">
        <v>0</v>
      </c>
      <c r="C81191">
        <v>2.1999999999999999E-2</v>
      </c>
      <c r="D81191">
        <f t="shared" si="1268"/>
        <v>0</v>
      </c>
      <c r="E81191">
        <f>+IF(AND($A81191=1,$D81191=1),1,0)</f>
        <v>0</v>
      </c>
      <c r="F81191">
        <f>+IF(AND($A81191=0,$D81191=0),1,0)</f>
        <v>1</v>
      </c>
      <c r="G81191">
        <f>+IF(AND($A81191=0,$D81191=1),1,0)</f>
        <v>0</v>
      </c>
      <c r="H81191">
        <f>+IF(AND($A81191=1,$D81191=0),1,0)</f>
        <v>0</v>
      </c>
    </row>
    <row r="81192" spans="1:8" x14ac:dyDescent="0.55000000000000004">
      <c r="A81192">
        <v>0</v>
      </c>
      <c r="B81192">
        <v>0</v>
      </c>
      <c r="C81192">
        <v>1.7999999999999999E-2</v>
      </c>
      <c r="D81192">
        <f t="shared" si="1268"/>
        <v>0</v>
      </c>
      <c r="E81192">
        <f>+IF(AND($A81192=1,$D81192=1),1,0)</f>
        <v>0</v>
      </c>
      <c r="F81192">
        <f>+IF(AND($A81192=0,$D81192=0),1,0)</f>
        <v>1</v>
      </c>
      <c r="G81192">
        <f>+IF(AND($A81192=0,$D81192=1),1,0)</f>
        <v>0</v>
      </c>
      <c r="H81192">
        <f>+IF(AND($A81192=1,$D81192=0),1,0)</f>
        <v>0</v>
      </c>
    </row>
    <row r="81193" spans="1:8" x14ac:dyDescent="0.55000000000000004">
      <c r="A81193">
        <v>0</v>
      </c>
      <c r="B81193">
        <v>0</v>
      </c>
      <c r="C81193">
        <v>6.0000000000000001E-3</v>
      </c>
      <c r="D81193">
        <f t="shared" si="1268"/>
        <v>0</v>
      </c>
      <c r="E81193">
        <f>+IF(AND($A81193=1,$D81193=1),1,0)</f>
        <v>0</v>
      </c>
      <c r="F81193">
        <f>+IF(AND($A81193=0,$D81193=0),1,0)</f>
        <v>1</v>
      </c>
      <c r="G81193">
        <f>+IF(AND($A81193=0,$D81193=1),1,0)</f>
        <v>0</v>
      </c>
      <c r="H81193">
        <f>+IF(AND($A81193=1,$D81193=0),1,0)</f>
        <v>0</v>
      </c>
    </row>
    <row r="81194" spans="1:8" x14ac:dyDescent="0.55000000000000004">
      <c r="A81194">
        <v>0</v>
      </c>
      <c r="B81194">
        <v>0</v>
      </c>
      <c r="C81194">
        <v>0.22600000000000001</v>
      </c>
      <c r="D81194">
        <f t="shared" ref="D81194:D81257" si="1269">+IF(C81194&gt;$K$2,1,0)</f>
        <v>1</v>
      </c>
      <c r="E81194">
        <f>+IF(AND($A81194=1,$D81194=1),1,0)</f>
        <v>0</v>
      </c>
      <c r="F81194">
        <f>+IF(AND($A81194=0,$D81194=0),1,0)</f>
        <v>0</v>
      </c>
      <c r="G81194">
        <f>+IF(AND($A81194=0,$D81194=1),1,0)</f>
        <v>1</v>
      </c>
      <c r="H81194">
        <f>+IF(AND($A81194=1,$D81194=0),1,0)</f>
        <v>0</v>
      </c>
    </row>
    <row r="81195" spans="1:8" x14ac:dyDescent="0.55000000000000004">
      <c r="A81195">
        <v>0</v>
      </c>
      <c r="B81195">
        <v>0</v>
      </c>
      <c r="C81195">
        <v>2.1000000000000001E-2</v>
      </c>
      <c r="D81195">
        <f t="shared" si="1269"/>
        <v>0</v>
      </c>
      <c r="E81195">
        <f>+IF(AND($A81195=1,$D81195=1),1,0)</f>
        <v>0</v>
      </c>
      <c r="F81195">
        <f>+IF(AND($A81195=0,$D81195=0),1,0)</f>
        <v>1</v>
      </c>
      <c r="G81195">
        <f>+IF(AND($A81195=0,$D81195=1),1,0)</f>
        <v>0</v>
      </c>
      <c r="H81195">
        <f>+IF(AND($A81195=1,$D81195=0),1,0)</f>
        <v>0</v>
      </c>
    </row>
    <row r="81196" spans="1:8" x14ac:dyDescent="0.55000000000000004">
      <c r="A81196">
        <v>0</v>
      </c>
      <c r="B81196">
        <v>0</v>
      </c>
      <c r="C81196">
        <v>6.5000000000000002E-2</v>
      </c>
      <c r="D81196">
        <f t="shared" si="1269"/>
        <v>0</v>
      </c>
      <c r="E81196">
        <f>+IF(AND($A81196=1,$D81196=1),1,0)</f>
        <v>0</v>
      </c>
      <c r="F81196">
        <f>+IF(AND($A81196=0,$D81196=0),1,0)</f>
        <v>1</v>
      </c>
      <c r="G81196">
        <f>+IF(AND($A81196=0,$D81196=1),1,0)</f>
        <v>0</v>
      </c>
      <c r="H81196">
        <f>+IF(AND($A81196=1,$D81196=0),1,0)</f>
        <v>0</v>
      </c>
    </row>
    <row r="81197" spans="1:8" x14ac:dyDescent="0.55000000000000004">
      <c r="A81197">
        <v>0</v>
      </c>
      <c r="B81197">
        <v>0</v>
      </c>
      <c r="C81197">
        <v>8.9999999999999993E-3</v>
      </c>
      <c r="D81197">
        <f t="shared" si="1269"/>
        <v>0</v>
      </c>
      <c r="E81197">
        <f>+IF(AND($A81197=1,$D81197=1),1,0)</f>
        <v>0</v>
      </c>
      <c r="F81197">
        <f>+IF(AND($A81197=0,$D81197=0),1,0)</f>
        <v>1</v>
      </c>
      <c r="G81197">
        <f>+IF(AND($A81197=0,$D81197=1),1,0)</f>
        <v>0</v>
      </c>
      <c r="H81197">
        <f>+IF(AND($A81197=1,$D81197=0),1,0)</f>
        <v>0</v>
      </c>
    </row>
    <row r="81198" spans="1:8" x14ac:dyDescent="0.55000000000000004">
      <c r="A81198">
        <v>0</v>
      </c>
      <c r="B81198">
        <v>0</v>
      </c>
      <c r="C81198">
        <v>4.3999999999999997E-2</v>
      </c>
      <c r="D81198">
        <f t="shared" si="1269"/>
        <v>0</v>
      </c>
      <c r="E81198">
        <f>+IF(AND($A81198=1,$D81198=1),1,0)</f>
        <v>0</v>
      </c>
      <c r="F81198">
        <f>+IF(AND($A81198=0,$D81198=0),1,0)</f>
        <v>1</v>
      </c>
      <c r="G81198">
        <f>+IF(AND($A81198=0,$D81198=1),1,0)</f>
        <v>0</v>
      </c>
      <c r="H81198">
        <f>+IF(AND($A81198=1,$D81198=0),1,0)</f>
        <v>0</v>
      </c>
    </row>
    <row r="81199" spans="1:8" x14ac:dyDescent="0.55000000000000004">
      <c r="A81199">
        <v>0</v>
      </c>
      <c r="B81199">
        <v>0</v>
      </c>
      <c r="C81199">
        <v>2.3E-2</v>
      </c>
      <c r="D81199">
        <f t="shared" si="1269"/>
        <v>0</v>
      </c>
      <c r="E81199">
        <f>+IF(AND($A81199=1,$D81199=1),1,0)</f>
        <v>0</v>
      </c>
      <c r="F81199">
        <f>+IF(AND($A81199=0,$D81199=0),1,0)</f>
        <v>1</v>
      </c>
      <c r="G81199">
        <f>+IF(AND($A81199=0,$D81199=1),1,0)</f>
        <v>0</v>
      </c>
      <c r="H81199">
        <f>+IF(AND($A81199=1,$D81199=0),1,0)</f>
        <v>0</v>
      </c>
    </row>
    <row r="81200" spans="1:8" x14ac:dyDescent="0.55000000000000004">
      <c r="A81200">
        <v>0</v>
      </c>
      <c r="B81200">
        <v>0</v>
      </c>
      <c r="C81200">
        <v>6.0000000000000001E-3</v>
      </c>
      <c r="D81200">
        <f t="shared" si="1269"/>
        <v>0</v>
      </c>
      <c r="E81200">
        <f>+IF(AND($A81200=1,$D81200=1),1,0)</f>
        <v>0</v>
      </c>
      <c r="F81200">
        <f>+IF(AND($A81200=0,$D81200=0),1,0)</f>
        <v>1</v>
      </c>
      <c r="G81200">
        <f>+IF(AND($A81200=0,$D81200=1),1,0)</f>
        <v>0</v>
      </c>
      <c r="H81200">
        <f>+IF(AND($A81200=1,$D81200=0),1,0)</f>
        <v>0</v>
      </c>
    </row>
    <row r="81201" spans="1:8" x14ac:dyDescent="0.55000000000000004">
      <c r="A81201">
        <v>0</v>
      </c>
      <c r="B81201">
        <v>0</v>
      </c>
      <c r="C81201">
        <v>1.2E-2</v>
      </c>
      <c r="D81201">
        <f t="shared" si="1269"/>
        <v>0</v>
      </c>
      <c r="E81201">
        <f>+IF(AND($A81201=1,$D81201=1),1,0)</f>
        <v>0</v>
      </c>
      <c r="F81201">
        <f>+IF(AND($A81201=0,$D81201=0),1,0)</f>
        <v>1</v>
      </c>
      <c r="G81201">
        <f>+IF(AND($A81201=0,$D81201=1),1,0)</f>
        <v>0</v>
      </c>
      <c r="H81201">
        <f>+IF(AND($A81201=1,$D81201=0),1,0)</f>
        <v>0</v>
      </c>
    </row>
    <row r="81202" spans="1:8" x14ac:dyDescent="0.55000000000000004">
      <c r="A81202">
        <v>0</v>
      </c>
      <c r="B81202">
        <v>0</v>
      </c>
      <c r="C81202">
        <v>7.0000000000000001E-3</v>
      </c>
      <c r="D81202">
        <f t="shared" si="1269"/>
        <v>0</v>
      </c>
      <c r="E81202">
        <f>+IF(AND($A81202=1,$D81202=1),1,0)</f>
        <v>0</v>
      </c>
      <c r="F81202">
        <f>+IF(AND($A81202=0,$D81202=0),1,0)</f>
        <v>1</v>
      </c>
      <c r="G81202">
        <f>+IF(AND($A81202=0,$D81202=1),1,0)</f>
        <v>0</v>
      </c>
      <c r="H81202">
        <f>+IF(AND($A81202=1,$D81202=0),1,0)</f>
        <v>0</v>
      </c>
    </row>
    <row r="81203" spans="1:8" x14ac:dyDescent="0.55000000000000004">
      <c r="A81203">
        <v>0</v>
      </c>
      <c r="B81203">
        <v>0</v>
      </c>
      <c r="C81203">
        <v>0.44</v>
      </c>
      <c r="D81203">
        <f t="shared" si="1269"/>
        <v>1</v>
      </c>
      <c r="E81203">
        <f>+IF(AND($A81203=1,$D81203=1),1,0)</f>
        <v>0</v>
      </c>
      <c r="F81203">
        <f>+IF(AND($A81203=0,$D81203=0),1,0)</f>
        <v>0</v>
      </c>
      <c r="G81203">
        <f>+IF(AND($A81203=0,$D81203=1),1,0)</f>
        <v>1</v>
      </c>
      <c r="H81203">
        <f>+IF(AND($A81203=1,$D81203=0),1,0)</f>
        <v>0</v>
      </c>
    </row>
    <row r="81204" spans="1:8" x14ac:dyDescent="0.55000000000000004">
      <c r="A81204">
        <v>0</v>
      </c>
      <c r="B81204">
        <v>0</v>
      </c>
      <c r="C81204">
        <v>2.9000000000000001E-2</v>
      </c>
      <c r="D81204">
        <f t="shared" si="1269"/>
        <v>0</v>
      </c>
      <c r="E81204">
        <f>+IF(AND($A81204=1,$D81204=1),1,0)</f>
        <v>0</v>
      </c>
      <c r="F81204">
        <f>+IF(AND($A81204=0,$D81204=0),1,0)</f>
        <v>1</v>
      </c>
      <c r="G81204">
        <f>+IF(AND($A81204=0,$D81204=1),1,0)</f>
        <v>0</v>
      </c>
      <c r="H81204">
        <f>+IF(AND($A81204=1,$D81204=0),1,0)</f>
        <v>0</v>
      </c>
    </row>
    <row r="81205" spans="1:8" x14ac:dyDescent="0.55000000000000004">
      <c r="A81205">
        <v>0</v>
      </c>
      <c r="B81205">
        <v>0</v>
      </c>
      <c r="C81205">
        <v>6.0000000000000001E-3</v>
      </c>
      <c r="D81205">
        <f t="shared" si="1269"/>
        <v>0</v>
      </c>
      <c r="E81205">
        <f>+IF(AND($A81205=1,$D81205=1),1,0)</f>
        <v>0</v>
      </c>
      <c r="F81205">
        <f>+IF(AND($A81205=0,$D81205=0),1,0)</f>
        <v>1</v>
      </c>
      <c r="G81205">
        <f>+IF(AND($A81205=0,$D81205=1),1,0)</f>
        <v>0</v>
      </c>
      <c r="H81205">
        <f>+IF(AND($A81205=1,$D81205=0),1,0)</f>
        <v>0</v>
      </c>
    </row>
    <row r="81206" spans="1:8" x14ac:dyDescent="0.55000000000000004">
      <c r="A81206">
        <v>0</v>
      </c>
      <c r="B81206">
        <v>0</v>
      </c>
      <c r="C81206">
        <v>1.2E-2</v>
      </c>
      <c r="D81206">
        <f t="shared" si="1269"/>
        <v>0</v>
      </c>
      <c r="E81206">
        <f>+IF(AND($A81206=1,$D81206=1),1,0)</f>
        <v>0</v>
      </c>
      <c r="F81206">
        <f>+IF(AND($A81206=0,$D81206=0),1,0)</f>
        <v>1</v>
      </c>
      <c r="G81206">
        <f>+IF(AND($A81206=0,$D81206=1),1,0)</f>
        <v>0</v>
      </c>
      <c r="H81206">
        <f>+IF(AND($A81206=1,$D81206=0),1,0)</f>
        <v>0</v>
      </c>
    </row>
    <row r="81207" spans="1:8" x14ac:dyDescent="0.55000000000000004">
      <c r="A81207">
        <v>0</v>
      </c>
      <c r="B81207">
        <v>0</v>
      </c>
      <c r="C81207">
        <v>1.2E-2</v>
      </c>
      <c r="D81207">
        <f t="shared" si="1269"/>
        <v>0</v>
      </c>
      <c r="E81207">
        <f>+IF(AND($A81207=1,$D81207=1),1,0)</f>
        <v>0</v>
      </c>
      <c r="F81207">
        <f>+IF(AND($A81207=0,$D81207=0),1,0)</f>
        <v>1</v>
      </c>
      <c r="G81207">
        <f>+IF(AND($A81207=0,$D81207=1),1,0)</f>
        <v>0</v>
      </c>
      <c r="H81207">
        <f>+IF(AND($A81207=1,$D81207=0),1,0)</f>
        <v>0</v>
      </c>
    </row>
    <row r="81208" spans="1:8" x14ac:dyDescent="0.55000000000000004">
      <c r="A81208">
        <v>0</v>
      </c>
      <c r="B81208">
        <v>0</v>
      </c>
      <c r="C81208">
        <v>0.109</v>
      </c>
      <c r="D81208">
        <f t="shared" si="1269"/>
        <v>1</v>
      </c>
      <c r="E81208">
        <f>+IF(AND($A81208=1,$D81208=1),1,0)</f>
        <v>0</v>
      </c>
      <c r="F81208">
        <f>+IF(AND($A81208=0,$D81208=0),1,0)</f>
        <v>0</v>
      </c>
      <c r="G81208">
        <f>+IF(AND($A81208=0,$D81208=1),1,0)</f>
        <v>1</v>
      </c>
      <c r="H81208">
        <f>+IF(AND($A81208=1,$D81208=0),1,0)</f>
        <v>0</v>
      </c>
    </row>
    <row r="81209" spans="1:8" x14ac:dyDescent="0.55000000000000004">
      <c r="A81209">
        <v>0</v>
      </c>
      <c r="B81209">
        <v>0</v>
      </c>
      <c r="C81209">
        <v>8.9999999999999993E-3</v>
      </c>
      <c r="D81209">
        <f t="shared" si="1269"/>
        <v>0</v>
      </c>
      <c r="E81209">
        <f>+IF(AND($A81209=1,$D81209=1),1,0)</f>
        <v>0</v>
      </c>
      <c r="F81209">
        <f>+IF(AND($A81209=0,$D81209=0),1,0)</f>
        <v>1</v>
      </c>
      <c r="G81209">
        <f>+IF(AND($A81209=0,$D81209=1),1,0)</f>
        <v>0</v>
      </c>
      <c r="H81209">
        <f>+IF(AND($A81209=1,$D81209=0),1,0)</f>
        <v>0</v>
      </c>
    </row>
    <row r="81210" spans="1:8" x14ac:dyDescent="0.55000000000000004">
      <c r="A81210">
        <v>0</v>
      </c>
      <c r="B81210">
        <v>0</v>
      </c>
      <c r="C81210">
        <v>0.17</v>
      </c>
      <c r="D81210">
        <f t="shared" si="1269"/>
        <v>1</v>
      </c>
      <c r="E81210">
        <f>+IF(AND($A81210=1,$D81210=1),1,0)</f>
        <v>0</v>
      </c>
      <c r="F81210">
        <f>+IF(AND($A81210=0,$D81210=0),1,0)</f>
        <v>0</v>
      </c>
      <c r="G81210">
        <f>+IF(AND($A81210=0,$D81210=1),1,0)</f>
        <v>1</v>
      </c>
      <c r="H81210">
        <f>+IF(AND($A81210=1,$D81210=0),1,0)</f>
        <v>0</v>
      </c>
    </row>
    <row r="81211" spans="1:8" x14ac:dyDescent="0.55000000000000004">
      <c r="A81211">
        <v>0</v>
      </c>
      <c r="B81211">
        <v>0</v>
      </c>
      <c r="C81211">
        <v>4.1000000000000002E-2</v>
      </c>
      <c r="D81211">
        <f t="shared" si="1269"/>
        <v>0</v>
      </c>
      <c r="E81211">
        <f>+IF(AND($A81211=1,$D81211=1),1,0)</f>
        <v>0</v>
      </c>
      <c r="F81211">
        <f>+IF(AND($A81211=0,$D81211=0),1,0)</f>
        <v>1</v>
      </c>
      <c r="G81211">
        <f>+IF(AND($A81211=0,$D81211=1),1,0)</f>
        <v>0</v>
      </c>
      <c r="H81211">
        <f>+IF(AND($A81211=1,$D81211=0),1,0)</f>
        <v>0</v>
      </c>
    </row>
    <row r="81212" spans="1:8" x14ac:dyDescent="0.55000000000000004">
      <c r="A81212">
        <v>0</v>
      </c>
      <c r="B81212">
        <v>0</v>
      </c>
      <c r="C81212">
        <v>1.7000000000000001E-2</v>
      </c>
      <c r="D81212">
        <f t="shared" si="1269"/>
        <v>0</v>
      </c>
      <c r="E81212">
        <f>+IF(AND($A81212=1,$D81212=1),1,0)</f>
        <v>0</v>
      </c>
      <c r="F81212">
        <f>+IF(AND($A81212=0,$D81212=0),1,0)</f>
        <v>1</v>
      </c>
      <c r="G81212">
        <f>+IF(AND($A81212=0,$D81212=1),1,0)</f>
        <v>0</v>
      </c>
      <c r="H81212">
        <f>+IF(AND($A81212=1,$D81212=0),1,0)</f>
        <v>0</v>
      </c>
    </row>
    <row r="81213" spans="1:8" x14ac:dyDescent="0.55000000000000004">
      <c r="A81213">
        <v>1</v>
      </c>
      <c r="B81213">
        <v>0</v>
      </c>
      <c r="C81213">
        <v>3.2000000000000001E-2</v>
      </c>
      <c r="D81213">
        <f t="shared" si="1269"/>
        <v>0</v>
      </c>
      <c r="E81213">
        <f>+IF(AND($A81213=1,$D81213=1),1,0)</f>
        <v>0</v>
      </c>
      <c r="F81213">
        <f>+IF(AND($A81213=0,$D81213=0),1,0)</f>
        <v>0</v>
      </c>
      <c r="G81213">
        <f>+IF(AND($A81213=0,$D81213=1),1,0)</f>
        <v>0</v>
      </c>
      <c r="H81213">
        <f>+IF(AND($A81213=1,$D81213=0),1,0)</f>
        <v>1</v>
      </c>
    </row>
    <row r="81214" spans="1:8" x14ac:dyDescent="0.55000000000000004">
      <c r="A81214">
        <v>0</v>
      </c>
      <c r="B81214">
        <v>0</v>
      </c>
      <c r="C81214">
        <v>1.4999999999999999E-2</v>
      </c>
      <c r="D81214">
        <f t="shared" si="1269"/>
        <v>0</v>
      </c>
      <c r="E81214">
        <f>+IF(AND($A81214=1,$D81214=1),1,0)</f>
        <v>0</v>
      </c>
      <c r="F81214">
        <f>+IF(AND($A81214=0,$D81214=0),1,0)</f>
        <v>1</v>
      </c>
      <c r="G81214">
        <f>+IF(AND($A81214=0,$D81214=1),1,0)</f>
        <v>0</v>
      </c>
      <c r="H81214">
        <f>+IF(AND($A81214=1,$D81214=0),1,0)</f>
        <v>0</v>
      </c>
    </row>
    <row r="81215" spans="1:8" x14ac:dyDescent="0.55000000000000004">
      <c r="A81215">
        <v>0</v>
      </c>
      <c r="B81215">
        <v>0</v>
      </c>
      <c r="C81215">
        <v>1.7000000000000001E-2</v>
      </c>
      <c r="D81215">
        <f t="shared" si="1269"/>
        <v>0</v>
      </c>
      <c r="E81215">
        <f>+IF(AND($A81215=1,$D81215=1),1,0)</f>
        <v>0</v>
      </c>
      <c r="F81215">
        <f>+IF(AND($A81215=0,$D81215=0),1,0)</f>
        <v>1</v>
      </c>
      <c r="G81215">
        <f>+IF(AND($A81215=0,$D81215=1),1,0)</f>
        <v>0</v>
      </c>
      <c r="H81215">
        <f>+IF(AND($A81215=1,$D81215=0),1,0)</f>
        <v>0</v>
      </c>
    </row>
    <row r="81216" spans="1:8" x14ac:dyDescent="0.55000000000000004">
      <c r="A81216">
        <v>0</v>
      </c>
      <c r="B81216">
        <v>0</v>
      </c>
      <c r="C81216">
        <v>7.0000000000000001E-3</v>
      </c>
      <c r="D81216">
        <f t="shared" si="1269"/>
        <v>0</v>
      </c>
      <c r="E81216">
        <f>+IF(AND($A81216=1,$D81216=1),1,0)</f>
        <v>0</v>
      </c>
      <c r="F81216">
        <f>+IF(AND($A81216=0,$D81216=0),1,0)</f>
        <v>1</v>
      </c>
      <c r="G81216">
        <f>+IF(AND($A81216=0,$D81216=1),1,0)</f>
        <v>0</v>
      </c>
      <c r="H81216">
        <f>+IF(AND($A81216=1,$D81216=0),1,0)</f>
        <v>0</v>
      </c>
    </row>
    <row r="81217" spans="1:8" x14ac:dyDescent="0.55000000000000004">
      <c r="A81217">
        <v>0</v>
      </c>
      <c r="B81217">
        <v>0</v>
      </c>
      <c r="C81217">
        <v>3.1E-2</v>
      </c>
      <c r="D81217">
        <f t="shared" si="1269"/>
        <v>0</v>
      </c>
      <c r="E81217">
        <f>+IF(AND($A81217=1,$D81217=1),1,0)</f>
        <v>0</v>
      </c>
      <c r="F81217">
        <f>+IF(AND($A81217=0,$D81217=0),1,0)</f>
        <v>1</v>
      </c>
      <c r="G81217">
        <f>+IF(AND($A81217=0,$D81217=1),1,0)</f>
        <v>0</v>
      </c>
      <c r="H81217">
        <f>+IF(AND($A81217=1,$D81217=0),1,0)</f>
        <v>0</v>
      </c>
    </row>
    <row r="81218" spans="1:8" x14ac:dyDescent="0.55000000000000004">
      <c r="A81218">
        <v>0</v>
      </c>
      <c r="B81218">
        <v>0</v>
      </c>
      <c r="C81218">
        <v>2.5999999999999999E-2</v>
      </c>
      <c r="D81218">
        <f t="shared" si="1269"/>
        <v>0</v>
      </c>
      <c r="E81218">
        <f>+IF(AND($A81218=1,$D81218=1),1,0)</f>
        <v>0</v>
      </c>
      <c r="F81218">
        <f>+IF(AND($A81218=0,$D81218=0),1,0)</f>
        <v>1</v>
      </c>
      <c r="G81218">
        <f>+IF(AND($A81218=0,$D81218=1),1,0)</f>
        <v>0</v>
      </c>
      <c r="H81218">
        <f>+IF(AND($A81218=1,$D81218=0),1,0)</f>
        <v>0</v>
      </c>
    </row>
    <row r="81219" spans="1:8" x14ac:dyDescent="0.55000000000000004">
      <c r="A81219">
        <v>0</v>
      </c>
      <c r="B81219">
        <v>0</v>
      </c>
      <c r="C81219">
        <v>8.2000000000000003E-2</v>
      </c>
      <c r="D81219">
        <f t="shared" si="1269"/>
        <v>1</v>
      </c>
      <c r="E81219">
        <f>+IF(AND($A81219=1,$D81219=1),1,0)</f>
        <v>0</v>
      </c>
      <c r="F81219">
        <f>+IF(AND($A81219=0,$D81219=0),1,0)</f>
        <v>0</v>
      </c>
      <c r="G81219">
        <f>+IF(AND($A81219=0,$D81219=1),1,0)</f>
        <v>1</v>
      </c>
      <c r="H81219">
        <f>+IF(AND($A81219=1,$D81219=0),1,0)</f>
        <v>0</v>
      </c>
    </row>
    <row r="81220" spans="1:8" x14ac:dyDescent="0.55000000000000004">
      <c r="A81220">
        <v>0</v>
      </c>
      <c r="B81220">
        <v>0</v>
      </c>
      <c r="C81220">
        <v>0.254</v>
      </c>
      <c r="D81220">
        <f t="shared" si="1269"/>
        <v>1</v>
      </c>
      <c r="E81220">
        <f>+IF(AND($A81220=1,$D81220=1),1,0)</f>
        <v>0</v>
      </c>
      <c r="F81220">
        <f>+IF(AND($A81220=0,$D81220=0),1,0)</f>
        <v>0</v>
      </c>
      <c r="G81220">
        <f>+IF(AND($A81220=0,$D81220=1),1,0)</f>
        <v>1</v>
      </c>
      <c r="H81220">
        <f>+IF(AND($A81220=1,$D81220=0),1,0)</f>
        <v>0</v>
      </c>
    </row>
    <row r="81221" spans="1:8" x14ac:dyDescent="0.55000000000000004">
      <c r="A81221">
        <v>0</v>
      </c>
      <c r="B81221">
        <v>0</v>
      </c>
      <c r="C81221">
        <v>0.03</v>
      </c>
      <c r="D81221">
        <f t="shared" si="1269"/>
        <v>0</v>
      </c>
      <c r="E81221">
        <f>+IF(AND($A81221=1,$D81221=1),1,0)</f>
        <v>0</v>
      </c>
      <c r="F81221">
        <f>+IF(AND($A81221=0,$D81221=0),1,0)</f>
        <v>1</v>
      </c>
      <c r="G81221">
        <f>+IF(AND($A81221=0,$D81221=1),1,0)</f>
        <v>0</v>
      </c>
      <c r="H81221">
        <f>+IF(AND($A81221=1,$D81221=0),1,0)</f>
        <v>0</v>
      </c>
    </row>
    <row r="81222" spans="1:8" x14ac:dyDescent="0.55000000000000004">
      <c r="A81222">
        <v>0</v>
      </c>
      <c r="B81222">
        <v>0</v>
      </c>
      <c r="C81222">
        <v>1.0999999999999999E-2</v>
      </c>
      <c r="D81222">
        <f t="shared" si="1269"/>
        <v>0</v>
      </c>
      <c r="E81222">
        <f>+IF(AND($A81222=1,$D81222=1),1,0)</f>
        <v>0</v>
      </c>
      <c r="F81222">
        <f>+IF(AND($A81222=0,$D81222=0),1,0)</f>
        <v>1</v>
      </c>
      <c r="G81222">
        <f>+IF(AND($A81222=0,$D81222=1),1,0)</f>
        <v>0</v>
      </c>
      <c r="H81222">
        <f>+IF(AND($A81222=1,$D81222=0),1,0)</f>
        <v>0</v>
      </c>
    </row>
    <row r="81223" spans="1:8" x14ac:dyDescent="0.55000000000000004">
      <c r="A81223">
        <v>0</v>
      </c>
      <c r="B81223">
        <v>0</v>
      </c>
      <c r="C81223">
        <v>1.7000000000000001E-2</v>
      </c>
      <c r="D81223">
        <f t="shared" si="1269"/>
        <v>0</v>
      </c>
      <c r="E81223">
        <f>+IF(AND($A81223=1,$D81223=1),1,0)</f>
        <v>0</v>
      </c>
      <c r="F81223">
        <f>+IF(AND($A81223=0,$D81223=0),1,0)</f>
        <v>1</v>
      </c>
      <c r="G81223">
        <f>+IF(AND($A81223=0,$D81223=1),1,0)</f>
        <v>0</v>
      </c>
      <c r="H81223">
        <f>+IF(AND($A81223=1,$D81223=0),1,0)</f>
        <v>0</v>
      </c>
    </row>
    <row r="81224" spans="1:8" x14ac:dyDescent="0.55000000000000004">
      <c r="A81224">
        <v>0</v>
      </c>
      <c r="B81224">
        <v>0</v>
      </c>
      <c r="C81224">
        <v>0.02</v>
      </c>
      <c r="D81224">
        <f t="shared" si="1269"/>
        <v>0</v>
      </c>
      <c r="E81224">
        <f>+IF(AND($A81224=1,$D81224=1),1,0)</f>
        <v>0</v>
      </c>
      <c r="F81224">
        <f>+IF(AND($A81224=0,$D81224=0),1,0)</f>
        <v>1</v>
      </c>
      <c r="G81224">
        <f>+IF(AND($A81224=0,$D81224=1),1,0)</f>
        <v>0</v>
      </c>
      <c r="H81224">
        <f>+IF(AND($A81224=1,$D81224=0),1,0)</f>
        <v>0</v>
      </c>
    </row>
    <row r="81225" spans="1:8" x14ac:dyDescent="0.55000000000000004">
      <c r="A81225">
        <v>1</v>
      </c>
      <c r="B81225">
        <v>0</v>
      </c>
      <c r="C81225">
        <v>0.27100000000000002</v>
      </c>
      <c r="D81225">
        <f t="shared" si="1269"/>
        <v>1</v>
      </c>
      <c r="E81225">
        <f>+IF(AND($A81225=1,$D81225=1),1,0)</f>
        <v>1</v>
      </c>
      <c r="F81225">
        <f>+IF(AND($A81225=0,$D81225=0),1,0)</f>
        <v>0</v>
      </c>
      <c r="G81225">
        <f>+IF(AND($A81225=0,$D81225=1),1,0)</f>
        <v>0</v>
      </c>
      <c r="H81225">
        <f>+IF(AND($A81225=1,$D81225=0),1,0)</f>
        <v>0</v>
      </c>
    </row>
    <row r="81226" spans="1:8" x14ac:dyDescent="0.55000000000000004">
      <c r="A81226">
        <v>0</v>
      </c>
      <c r="B81226">
        <v>0</v>
      </c>
      <c r="C81226">
        <v>5.0000000000000001E-3</v>
      </c>
      <c r="D81226">
        <f t="shared" si="1269"/>
        <v>0</v>
      </c>
      <c r="E81226">
        <f>+IF(AND($A81226=1,$D81226=1),1,0)</f>
        <v>0</v>
      </c>
      <c r="F81226">
        <f>+IF(AND($A81226=0,$D81226=0),1,0)</f>
        <v>1</v>
      </c>
      <c r="G81226">
        <f>+IF(AND($A81226=0,$D81226=1),1,0)</f>
        <v>0</v>
      </c>
      <c r="H81226">
        <f>+IF(AND($A81226=1,$D81226=0),1,0)</f>
        <v>0</v>
      </c>
    </row>
    <row r="81227" spans="1:8" x14ac:dyDescent="0.55000000000000004">
      <c r="A81227">
        <v>0</v>
      </c>
      <c r="B81227">
        <v>0</v>
      </c>
      <c r="C81227">
        <v>0.02</v>
      </c>
      <c r="D81227">
        <f t="shared" si="1269"/>
        <v>0</v>
      </c>
      <c r="E81227">
        <f>+IF(AND($A81227=1,$D81227=1),1,0)</f>
        <v>0</v>
      </c>
      <c r="F81227">
        <f>+IF(AND($A81227=0,$D81227=0),1,0)</f>
        <v>1</v>
      </c>
      <c r="G81227">
        <f>+IF(AND($A81227=0,$D81227=1),1,0)</f>
        <v>0</v>
      </c>
      <c r="H81227">
        <f>+IF(AND($A81227=1,$D81227=0),1,0)</f>
        <v>0</v>
      </c>
    </row>
    <row r="81228" spans="1:8" x14ac:dyDescent="0.55000000000000004">
      <c r="A81228">
        <v>0</v>
      </c>
      <c r="B81228">
        <v>0</v>
      </c>
      <c r="C81228">
        <v>6.0000000000000001E-3</v>
      </c>
      <c r="D81228">
        <f t="shared" si="1269"/>
        <v>0</v>
      </c>
      <c r="E81228">
        <f>+IF(AND($A81228=1,$D81228=1),1,0)</f>
        <v>0</v>
      </c>
      <c r="F81228">
        <f>+IF(AND($A81228=0,$D81228=0),1,0)</f>
        <v>1</v>
      </c>
      <c r="G81228">
        <f>+IF(AND($A81228=0,$D81228=1),1,0)</f>
        <v>0</v>
      </c>
      <c r="H81228">
        <f>+IF(AND($A81228=1,$D81228=0),1,0)</f>
        <v>0</v>
      </c>
    </row>
    <row r="81229" spans="1:8" x14ac:dyDescent="0.55000000000000004">
      <c r="A81229">
        <v>0</v>
      </c>
      <c r="B81229">
        <v>0</v>
      </c>
      <c r="C81229">
        <v>6.0000000000000001E-3</v>
      </c>
      <c r="D81229">
        <f t="shared" si="1269"/>
        <v>0</v>
      </c>
      <c r="E81229">
        <f>+IF(AND($A81229=1,$D81229=1),1,0)</f>
        <v>0</v>
      </c>
      <c r="F81229">
        <f>+IF(AND($A81229=0,$D81229=0),1,0)</f>
        <v>1</v>
      </c>
      <c r="G81229">
        <f>+IF(AND($A81229=0,$D81229=1),1,0)</f>
        <v>0</v>
      </c>
      <c r="H81229">
        <f>+IF(AND($A81229=1,$D81229=0),1,0)</f>
        <v>0</v>
      </c>
    </row>
    <row r="81230" spans="1:8" x14ac:dyDescent="0.55000000000000004">
      <c r="A81230">
        <v>0</v>
      </c>
      <c r="B81230">
        <v>0</v>
      </c>
      <c r="C81230">
        <v>1.4E-2</v>
      </c>
      <c r="D81230">
        <f t="shared" si="1269"/>
        <v>0</v>
      </c>
      <c r="E81230">
        <f>+IF(AND($A81230=1,$D81230=1),1,0)</f>
        <v>0</v>
      </c>
      <c r="F81230">
        <f>+IF(AND($A81230=0,$D81230=0),1,0)</f>
        <v>1</v>
      </c>
      <c r="G81230">
        <f>+IF(AND($A81230=0,$D81230=1),1,0)</f>
        <v>0</v>
      </c>
      <c r="H81230">
        <f>+IF(AND($A81230=1,$D81230=0),1,0)</f>
        <v>0</v>
      </c>
    </row>
    <row r="81231" spans="1:8" x14ac:dyDescent="0.55000000000000004">
      <c r="A81231">
        <v>0</v>
      </c>
      <c r="B81231">
        <v>0</v>
      </c>
      <c r="C81231">
        <v>7.5999999999999998E-2</v>
      </c>
      <c r="D81231">
        <f t="shared" si="1269"/>
        <v>0</v>
      </c>
      <c r="E81231">
        <f>+IF(AND($A81231=1,$D81231=1),1,0)</f>
        <v>0</v>
      </c>
      <c r="F81231">
        <f>+IF(AND($A81231=0,$D81231=0),1,0)</f>
        <v>1</v>
      </c>
      <c r="G81231">
        <f>+IF(AND($A81231=0,$D81231=1),1,0)</f>
        <v>0</v>
      </c>
      <c r="H81231">
        <f>+IF(AND($A81231=1,$D81231=0),1,0)</f>
        <v>0</v>
      </c>
    </row>
    <row r="81232" spans="1:8" x14ac:dyDescent="0.55000000000000004">
      <c r="A81232">
        <v>0</v>
      </c>
      <c r="B81232">
        <v>0</v>
      </c>
      <c r="C81232">
        <v>5.0000000000000001E-3</v>
      </c>
      <c r="D81232">
        <f t="shared" si="1269"/>
        <v>0</v>
      </c>
      <c r="E81232">
        <f>+IF(AND($A81232=1,$D81232=1),1,0)</f>
        <v>0</v>
      </c>
      <c r="F81232">
        <f>+IF(AND($A81232=0,$D81232=0),1,0)</f>
        <v>1</v>
      </c>
      <c r="G81232">
        <f>+IF(AND($A81232=0,$D81232=1),1,0)</f>
        <v>0</v>
      </c>
      <c r="H81232">
        <f>+IF(AND($A81232=1,$D81232=0),1,0)</f>
        <v>0</v>
      </c>
    </row>
    <row r="81233" spans="1:8" x14ac:dyDescent="0.55000000000000004">
      <c r="A81233">
        <v>0</v>
      </c>
      <c r="B81233">
        <v>0</v>
      </c>
      <c r="C81233">
        <v>2.9000000000000001E-2</v>
      </c>
      <c r="D81233">
        <f t="shared" si="1269"/>
        <v>0</v>
      </c>
      <c r="E81233">
        <f>+IF(AND($A81233=1,$D81233=1),1,0)</f>
        <v>0</v>
      </c>
      <c r="F81233">
        <f>+IF(AND($A81233=0,$D81233=0),1,0)</f>
        <v>1</v>
      </c>
      <c r="G81233">
        <f>+IF(AND($A81233=0,$D81233=1),1,0)</f>
        <v>0</v>
      </c>
      <c r="H81233">
        <f>+IF(AND($A81233=1,$D81233=0),1,0)</f>
        <v>0</v>
      </c>
    </row>
    <row r="81234" spans="1:8" x14ac:dyDescent="0.55000000000000004">
      <c r="A81234">
        <v>0</v>
      </c>
      <c r="B81234">
        <v>0</v>
      </c>
      <c r="C81234">
        <v>4.0000000000000001E-3</v>
      </c>
      <c r="D81234">
        <f t="shared" si="1269"/>
        <v>0</v>
      </c>
      <c r="E81234">
        <f>+IF(AND($A81234=1,$D81234=1),1,0)</f>
        <v>0</v>
      </c>
      <c r="F81234">
        <f>+IF(AND($A81234=0,$D81234=0),1,0)</f>
        <v>1</v>
      </c>
      <c r="G81234">
        <f>+IF(AND($A81234=0,$D81234=1),1,0)</f>
        <v>0</v>
      </c>
      <c r="H81234">
        <f>+IF(AND($A81234=1,$D81234=0),1,0)</f>
        <v>0</v>
      </c>
    </row>
    <row r="81235" spans="1:8" x14ac:dyDescent="0.55000000000000004">
      <c r="A81235">
        <v>0</v>
      </c>
      <c r="B81235">
        <v>0</v>
      </c>
      <c r="C81235">
        <v>0.124</v>
      </c>
      <c r="D81235">
        <f t="shared" si="1269"/>
        <v>1</v>
      </c>
      <c r="E81235">
        <f>+IF(AND($A81235=1,$D81235=1),1,0)</f>
        <v>0</v>
      </c>
      <c r="F81235">
        <f>+IF(AND($A81235=0,$D81235=0),1,0)</f>
        <v>0</v>
      </c>
      <c r="G81235">
        <f>+IF(AND($A81235=0,$D81235=1),1,0)</f>
        <v>1</v>
      </c>
      <c r="H81235">
        <f>+IF(AND($A81235=1,$D81235=0),1,0)</f>
        <v>0</v>
      </c>
    </row>
    <row r="81236" spans="1:8" x14ac:dyDescent="0.55000000000000004">
      <c r="A81236">
        <v>0</v>
      </c>
      <c r="B81236">
        <v>0</v>
      </c>
      <c r="C81236">
        <v>1.7999999999999999E-2</v>
      </c>
      <c r="D81236">
        <f t="shared" si="1269"/>
        <v>0</v>
      </c>
      <c r="E81236">
        <f>+IF(AND($A81236=1,$D81236=1),1,0)</f>
        <v>0</v>
      </c>
      <c r="F81236">
        <f>+IF(AND($A81236=0,$D81236=0),1,0)</f>
        <v>1</v>
      </c>
      <c r="G81236">
        <f>+IF(AND($A81236=0,$D81236=1),1,0)</f>
        <v>0</v>
      </c>
      <c r="H81236">
        <f>+IF(AND($A81236=1,$D81236=0),1,0)</f>
        <v>0</v>
      </c>
    </row>
    <row r="81237" spans="1:8" x14ac:dyDescent="0.55000000000000004">
      <c r="A81237">
        <v>0</v>
      </c>
      <c r="B81237">
        <v>0</v>
      </c>
      <c r="C81237">
        <v>1.7999999999999999E-2</v>
      </c>
      <c r="D81237">
        <f t="shared" si="1269"/>
        <v>0</v>
      </c>
      <c r="E81237">
        <f>+IF(AND($A81237=1,$D81237=1),1,0)</f>
        <v>0</v>
      </c>
      <c r="F81237">
        <f>+IF(AND($A81237=0,$D81237=0),1,0)</f>
        <v>1</v>
      </c>
      <c r="G81237">
        <f>+IF(AND($A81237=0,$D81237=1),1,0)</f>
        <v>0</v>
      </c>
      <c r="H81237">
        <f>+IF(AND($A81237=1,$D81237=0),1,0)</f>
        <v>0</v>
      </c>
    </row>
    <row r="81238" spans="1:8" x14ac:dyDescent="0.55000000000000004">
      <c r="A81238">
        <v>0</v>
      </c>
      <c r="B81238">
        <v>0</v>
      </c>
      <c r="C81238">
        <v>1.4999999999999999E-2</v>
      </c>
      <c r="D81238">
        <f t="shared" si="1269"/>
        <v>0</v>
      </c>
      <c r="E81238">
        <f>+IF(AND($A81238=1,$D81238=1),1,0)</f>
        <v>0</v>
      </c>
      <c r="F81238">
        <f>+IF(AND($A81238=0,$D81238=0),1,0)</f>
        <v>1</v>
      </c>
      <c r="G81238">
        <f>+IF(AND($A81238=0,$D81238=1),1,0)</f>
        <v>0</v>
      </c>
      <c r="H81238">
        <f>+IF(AND($A81238=1,$D81238=0),1,0)</f>
        <v>0</v>
      </c>
    </row>
    <row r="81239" spans="1:8" x14ac:dyDescent="0.55000000000000004">
      <c r="A81239">
        <v>0</v>
      </c>
      <c r="B81239">
        <v>0</v>
      </c>
      <c r="C81239">
        <v>2.1999999999999999E-2</v>
      </c>
      <c r="D81239">
        <f t="shared" si="1269"/>
        <v>0</v>
      </c>
      <c r="E81239">
        <f>+IF(AND($A81239=1,$D81239=1),1,0)</f>
        <v>0</v>
      </c>
      <c r="F81239">
        <f>+IF(AND($A81239=0,$D81239=0),1,0)</f>
        <v>1</v>
      </c>
      <c r="G81239">
        <f>+IF(AND($A81239=0,$D81239=1),1,0)</f>
        <v>0</v>
      </c>
      <c r="H81239">
        <f>+IF(AND($A81239=1,$D81239=0),1,0)</f>
        <v>0</v>
      </c>
    </row>
    <row r="81240" spans="1:8" x14ac:dyDescent="0.55000000000000004">
      <c r="A81240">
        <v>0</v>
      </c>
      <c r="B81240">
        <v>0</v>
      </c>
      <c r="C81240">
        <v>2.5000000000000001E-2</v>
      </c>
      <c r="D81240">
        <f t="shared" si="1269"/>
        <v>0</v>
      </c>
      <c r="E81240">
        <f>+IF(AND($A81240=1,$D81240=1),1,0)</f>
        <v>0</v>
      </c>
      <c r="F81240">
        <f>+IF(AND($A81240=0,$D81240=0),1,0)</f>
        <v>1</v>
      </c>
      <c r="G81240">
        <f>+IF(AND($A81240=0,$D81240=1),1,0)</f>
        <v>0</v>
      </c>
      <c r="H81240">
        <f>+IF(AND($A81240=1,$D81240=0),1,0)</f>
        <v>0</v>
      </c>
    </row>
    <row r="81241" spans="1:8" x14ac:dyDescent="0.55000000000000004">
      <c r="A81241">
        <v>0</v>
      </c>
      <c r="B81241">
        <v>0</v>
      </c>
      <c r="C81241">
        <v>1.7000000000000001E-2</v>
      </c>
      <c r="D81241">
        <f t="shared" si="1269"/>
        <v>0</v>
      </c>
      <c r="E81241">
        <f>+IF(AND($A81241=1,$D81241=1),1,0)</f>
        <v>0</v>
      </c>
      <c r="F81241">
        <f>+IF(AND($A81241=0,$D81241=0),1,0)</f>
        <v>1</v>
      </c>
      <c r="G81241">
        <f>+IF(AND($A81241=0,$D81241=1),1,0)</f>
        <v>0</v>
      </c>
      <c r="H81241">
        <f>+IF(AND($A81241=1,$D81241=0),1,0)</f>
        <v>0</v>
      </c>
    </row>
    <row r="81242" spans="1:8" x14ac:dyDescent="0.55000000000000004">
      <c r="A81242">
        <v>0</v>
      </c>
      <c r="B81242">
        <v>0</v>
      </c>
      <c r="C81242">
        <v>7.0000000000000001E-3</v>
      </c>
      <c r="D81242">
        <f t="shared" si="1269"/>
        <v>0</v>
      </c>
      <c r="E81242">
        <f>+IF(AND($A81242=1,$D81242=1),1,0)</f>
        <v>0</v>
      </c>
      <c r="F81242">
        <f>+IF(AND($A81242=0,$D81242=0),1,0)</f>
        <v>1</v>
      </c>
      <c r="G81242">
        <f>+IF(AND($A81242=0,$D81242=1),1,0)</f>
        <v>0</v>
      </c>
      <c r="H81242">
        <f>+IF(AND($A81242=1,$D81242=0),1,0)</f>
        <v>0</v>
      </c>
    </row>
    <row r="81243" spans="1:8" x14ac:dyDescent="0.55000000000000004">
      <c r="A81243">
        <v>0</v>
      </c>
      <c r="B81243">
        <v>0</v>
      </c>
      <c r="C81243">
        <v>4.3999999999999997E-2</v>
      </c>
      <c r="D81243">
        <f t="shared" si="1269"/>
        <v>0</v>
      </c>
      <c r="E81243">
        <f>+IF(AND($A81243=1,$D81243=1),1,0)</f>
        <v>0</v>
      </c>
      <c r="F81243">
        <f>+IF(AND($A81243=0,$D81243=0),1,0)</f>
        <v>1</v>
      </c>
      <c r="G81243">
        <f>+IF(AND($A81243=0,$D81243=1),1,0)</f>
        <v>0</v>
      </c>
      <c r="H81243">
        <f>+IF(AND($A81243=1,$D81243=0),1,0)</f>
        <v>0</v>
      </c>
    </row>
    <row r="81244" spans="1:8" x14ac:dyDescent="0.55000000000000004">
      <c r="A81244">
        <v>0</v>
      </c>
      <c r="B81244">
        <v>0</v>
      </c>
      <c r="C81244">
        <v>1.6E-2</v>
      </c>
      <c r="D81244">
        <f t="shared" si="1269"/>
        <v>0</v>
      </c>
      <c r="E81244">
        <f>+IF(AND($A81244=1,$D81244=1),1,0)</f>
        <v>0</v>
      </c>
      <c r="F81244">
        <f>+IF(AND($A81244=0,$D81244=0),1,0)</f>
        <v>1</v>
      </c>
      <c r="G81244">
        <f>+IF(AND($A81244=0,$D81244=1),1,0)</f>
        <v>0</v>
      </c>
      <c r="H81244">
        <f>+IF(AND($A81244=1,$D81244=0),1,0)</f>
        <v>0</v>
      </c>
    </row>
    <row r="81245" spans="1:8" x14ac:dyDescent="0.55000000000000004">
      <c r="A81245">
        <v>0</v>
      </c>
      <c r="B81245">
        <v>0</v>
      </c>
      <c r="C81245">
        <v>1.7000000000000001E-2</v>
      </c>
      <c r="D81245">
        <f t="shared" si="1269"/>
        <v>0</v>
      </c>
      <c r="E81245">
        <f>+IF(AND($A81245=1,$D81245=1),1,0)</f>
        <v>0</v>
      </c>
      <c r="F81245">
        <f>+IF(AND($A81245=0,$D81245=0),1,0)</f>
        <v>1</v>
      </c>
      <c r="G81245">
        <f>+IF(AND($A81245=0,$D81245=1),1,0)</f>
        <v>0</v>
      </c>
      <c r="H81245">
        <f>+IF(AND($A81245=1,$D81245=0),1,0)</f>
        <v>0</v>
      </c>
    </row>
    <row r="81246" spans="1:8" x14ac:dyDescent="0.55000000000000004">
      <c r="A81246">
        <v>0</v>
      </c>
      <c r="B81246">
        <v>0</v>
      </c>
      <c r="C81246">
        <v>1.4E-2</v>
      </c>
      <c r="D81246">
        <f t="shared" si="1269"/>
        <v>0</v>
      </c>
      <c r="E81246">
        <f>+IF(AND($A81246=1,$D81246=1),1,0)</f>
        <v>0</v>
      </c>
      <c r="F81246">
        <f>+IF(AND($A81246=0,$D81246=0),1,0)</f>
        <v>1</v>
      </c>
      <c r="G81246">
        <f>+IF(AND($A81246=0,$D81246=1),1,0)</f>
        <v>0</v>
      </c>
      <c r="H81246">
        <f>+IF(AND($A81246=1,$D81246=0),1,0)</f>
        <v>0</v>
      </c>
    </row>
    <row r="81247" spans="1:8" x14ac:dyDescent="0.55000000000000004">
      <c r="A81247">
        <v>0</v>
      </c>
      <c r="B81247">
        <v>0</v>
      </c>
      <c r="C81247">
        <v>0.11</v>
      </c>
      <c r="D81247">
        <f t="shared" si="1269"/>
        <v>1</v>
      </c>
      <c r="E81247">
        <f>+IF(AND($A81247=1,$D81247=1),1,0)</f>
        <v>0</v>
      </c>
      <c r="F81247">
        <f>+IF(AND($A81247=0,$D81247=0),1,0)</f>
        <v>0</v>
      </c>
      <c r="G81247">
        <f>+IF(AND($A81247=0,$D81247=1),1,0)</f>
        <v>1</v>
      </c>
      <c r="H81247">
        <f>+IF(AND($A81247=1,$D81247=0),1,0)</f>
        <v>0</v>
      </c>
    </row>
    <row r="81248" spans="1:8" x14ac:dyDescent="0.55000000000000004">
      <c r="A81248">
        <v>1</v>
      </c>
      <c r="B81248">
        <v>0</v>
      </c>
      <c r="C81248">
        <v>0.36499999999999999</v>
      </c>
      <c r="D81248">
        <f t="shared" si="1269"/>
        <v>1</v>
      </c>
      <c r="E81248">
        <f>+IF(AND($A81248=1,$D81248=1),1,0)</f>
        <v>1</v>
      </c>
      <c r="F81248">
        <f>+IF(AND($A81248=0,$D81248=0),1,0)</f>
        <v>0</v>
      </c>
      <c r="G81248">
        <f>+IF(AND($A81248=0,$D81248=1),1,0)</f>
        <v>0</v>
      </c>
      <c r="H81248">
        <f>+IF(AND($A81248=1,$D81248=0),1,0)</f>
        <v>0</v>
      </c>
    </row>
    <row r="81249" spans="1:8" x14ac:dyDescent="0.55000000000000004">
      <c r="A81249">
        <v>0</v>
      </c>
      <c r="B81249">
        <v>0</v>
      </c>
      <c r="C81249">
        <v>6.0000000000000001E-3</v>
      </c>
      <c r="D81249">
        <f t="shared" si="1269"/>
        <v>0</v>
      </c>
      <c r="E81249">
        <f>+IF(AND($A81249=1,$D81249=1),1,0)</f>
        <v>0</v>
      </c>
      <c r="F81249">
        <f>+IF(AND($A81249=0,$D81249=0),1,0)</f>
        <v>1</v>
      </c>
      <c r="G81249">
        <f>+IF(AND($A81249=0,$D81249=1),1,0)</f>
        <v>0</v>
      </c>
      <c r="H81249">
        <f>+IF(AND($A81249=1,$D81249=0),1,0)</f>
        <v>0</v>
      </c>
    </row>
    <row r="81250" spans="1:8" x14ac:dyDescent="0.55000000000000004">
      <c r="A81250">
        <v>0</v>
      </c>
      <c r="B81250">
        <v>0</v>
      </c>
      <c r="C81250">
        <v>3.7999999999999999E-2</v>
      </c>
      <c r="D81250">
        <f t="shared" si="1269"/>
        <v>0</v>
      </c>
      <c r="E81250">
        <f>+IF(AND($A81250=1,$D81250=1),1,0)</f>
        <v>0</v>
      </c>
      <c r="F81250">
        <f>+IF(AND($A81250=0,$D81250=0),1,0)</f>
        <v>1</v>
      </c>
      <c r="G81250">
        <f>+IF(AND($A81250=0,$D81250=1),1,0)</f>
        <v>0</v>
      </c>
      <c r="H81250">
        <f>+IF(AND($A81250=1,$D81250=0),1,0)</f>
        <v>0</v>
      </c>
    </row>
    <row r="81251" spans="1:8" x14ac:dyDescent="0.55000000000000004">
      <c r="A81251">
        <v>0</v>
      </c>
      <c r="B81251">
        <v>0</v>
      </c>
      <c r="C81251">
        <v>4.1000000000000002E-2</v>
      </c>
      <c r="D81251">
        <f t="shared" si="1269"/>
        <v>0</v>
      </c>
      <c r="E81251">
        <f>+IF(AND($A81251=1,$D81251=1),1,0)</f>
        <v>0</v>
      </c>
      <c r="F81251">
        <f>+IF(AND($A81251=0,$D81251=0),1,0)</f>
        <v>1</v>
      </c>
      <c r="G81251">
        <f>+IF(AND($A81251=0,$D81251=1),1,0)</f>
        <v>0</v>
      </c>
      <c r="H81251">
        <f>+IF(AND($A81251=1,$D81251=0),1,0)</f>
        <v>0</v>
      </c>
    </row>
    <row r="81252" spans="1:8" x14ac:dyDescent="0.55000000000000004">
      <c r="A81252">
        <v>0</v>
      </c>
      <c r="B81252">
        <v>0</v>
      </c>
      <c r="C81252">
        <v>1.9E-2</v>
      </c>
      <c r="D81252">
        <f t="shared" si="1269"/>
        <v>0</v>
      </c>
      <c r="E81252">
        <f>+IF(AND($A81252=1,$D81252=1),1,0)</f>
        <v>0</v>
      </c>
      <c r="F81252">
        <f>+IF(AND($A81252=0,$D81252=0),1,0)</f>
        <v>1</v>
      </c>
      <c r="G81252">
        <f>+IF(AND($A81252=0,$D81252=1),1,0)</f>
        <v>0</v>
      </c>
      <c r="H81252">
        <f>+IF(AND($A81252=1,$D81252=0),1,0)</f>
        <v>0</v>
      </c>
    </row>
    <row r="81253" spans="1:8" x14ac:dyDescent="0.55000000000000004">
      <c r="A81253">
        <v>0</v>
      </c>
      <c r="B81253">
        <v>0</v>
      </c>
      <c r="C81253">
        <v>2.1000000000000001E-2</v>
      </c>
      <c r="D81253">
        <f t="shared" si="1269"/>
        <v>0</v>
      </c>
      <c r="E81253">
        <f>+IF(AND($A81253=1,$D81253=1),1,0)</f>
        <v>0</v>
      </c>
      <c r="F81253">
        <f>+IF(AND($A81253=0,$D81253=0),1,0)</f>
        <v>1</v>
      </c>
      <c r="G81253">
        <f>+IF(AND($A81253=0,$D81253=1),1,0)</f>
        <v>0</v>
      </c>
      <c r="H81253">
        <f>+IF(AND($A81253=1,$D81253=0),1,0)</f>
        <v>0</v>
      </c>
    </row>
    <row r="81254" spans="1:8" x14ac:dyDescent="0.55000000000000004">
      <c r="A81254">
        <v>0</v>
      </c>
      <c r="B81254">
        <v>0</v>
      </c>
      <c r="C81254">
        <v>6.0000000000000001E-3</v>
      </c>
      <c r="D81254">
        <f t="shared" si="1269"/>
        <v>0</v>
      </c>
      <c r="E81254">
        <f>+IF(AND($A81254=1,$D81254=1),1,0)</f>
        <v>0</v>
      </c>
      <c r="F81254">
        <f>+IF(AND($A81254=0,$D81254=0),1,0)</f>
        <v>1</v>
      </c>
      <c r="G81254">
        <f>+IF(AND($A81254=0,$D81254=1),1,0)</f>
        <v>0</v>
      </c>
      <c r="H81254">
        <f>+IF(AND($A81254=1,$D81254=0),1,0)</f>
        <v>0</v>
      </c>
    </row>
    <row r="81255" spans="1:8" x14ac:dyDescent="0.55000000000000004">
      <c r="A81255">
        <v>0</v>
      </c>
      <c r="B81255">
        <v>0</v>
      </c>
      <c r="C81255">
        <v>2.8000000000000001E-2</v>
      </c>
      <c r="D81255">
        <f t="shared" si="1269"/>
        <v>0</v>
      </c>
      <c r="E81255">
        <f>+IF(AND($A81255=1,$D81255=1),1,0)</f>
        <v>0</v>
      </c>
      <c r="F81255">
        <f>+IF(AND($A81255=0,$D81255=0),1,0)</f>
        <v>1</v>
      </c>
      <c r="G81255">
        <f>+IF(AND($A81255=0,$D81255=1),1,0)</f>
        <v>0</v>
      </c>
      <c r="H81255">
        <f>+IF(AND($A81255=1,$D81255=0),1,0)</f>
        <v>0</v>
      </c>
    </row>
    <row r="81256" spans="1:8" x14ac:dyDescent="0.55000000000000004">
      <c r="A81256">
        <v>0</v>
      </c>
      <c r="B81256">
        <v>0</v>
      </c>
      <c r="C81256">
        <v>1.4999999999999999E-2</v>
      </c>
      <c r="D81256">
        <f t="shared" si="1269"/>
        <v>0</v>
      </c>
      <c r="E81256">
        <f>+IF(AND($A81256=1,$D81256=1),1,0)</f>
        <v>0</v>
      </c>
      <c r="F81256">
        <f>+IF(AND($A81256=0,$D81256=0),1,0)</f>
        <v>1</v>
      </c>
      <c r="G81256">
        <f>+IF(AND($A81256=0,$D81256=1),1,0)</f>
        <v>0</v>
      </c>
      <c r="H81256">
        <f>+IF(AND($A81256=1,$D81256=0),1,0)</f>
        <v>0</v>
      </c>
    </row>
    <row r="81257" spans="1:8" x14ac:dyDescent="0.55000000000000004">
      <c r="A81257">
        <v>0</v>
      </c>
      <c r="B81257">
        <v>0</v>
      </c>
      <c r="C81257">
        <v>1.0999999999999999E-2</v>
      </c>
      <c r="D81257">
        <f t="shared" si="1269"/>
        <v>0</v>
      </c>
      <c r="E81257">
        <f>+IF(AND($A81257=1,$D81257=1),1,0)</f>
        <v>0</v>
      </c>
      <c r="F81257">
        <f>+IF(AND($A81257=0,$D81257=0),1,0)</f>
        <v>1</v>
      </c>
      <c r="G81257">
        <f>+IF(AND($A81257=0,$D81257=1),1,0)</f>
        <v>0</v>
      </c>
      <c r="H81257">
        <f>+IF(AND($A81257=1,$D81257=0),1,0)</f>
        <v>0</v>
      </c>
    </row>
    <row r="81258" spans="1:8" x14ac:dyDescent="0.55000000000000004">
      <c r="A81258">
        <v>0</v>
      </c>
      <c r="B81258">
        <v>0</v>
      </c>
      <c r="C81258">
        <v>3.1E-2</v>
      </c>
      <c r="D81258">
        <f t="shared" ref="D81258:D81321" si="1270">+IF(C81258&gt;$K$2,1,0)</f>
        <v>0</v>
      </c>
      <c r="E81258">
        <f>+IF(AND($A81258=1,$D81258=1),1,0)</f>
        <v>0</v>
      </c>
      <c r="F81258">
        <f>+IF(AND($A81258=0,$D81258=0),1,0)</f>
        <v>1</v>
      </c>
      <c r="G81258">
        <f>+IF(AND($A81258=0,$D81258=1),1,0)</f>
        <v>0</v>
      </c>
      <c r="H81258">
        <f>+IF(AND($A81258=1,$D81258=0),1,0)</f>
        <v>0</v>
      </c>
    </row>
    <row r="81259" spans="1:8" x14ac:dyDescent="0.55000000000000004">
      <c r="A81259">
        <v>1</v>
      </c>
      <c r="B81259">
        <v>0</v>
      </c>
      <c r="C81259">
        <v>3.3000000000000002E-2</v>
      </c>
      <c r="D81259">
        <f t="shared" si="1270"/>
        <v>0</v>
      </c>
      <c r="E81259">
        <f>+IF(AND($A81259=1,$D81259=1),1,0)</f>
        <v>0</v>
      </c>
      <c r="F81259">
        <f>+IF(AND($A81259=0,$D81259=0),1,0)</f>
        <v>0</v>
      </c>
      <c r="G81259">
        <f>+IF(AND($A81259=0,$D81259=1),1,0)</f>
        <v>0</v>
      </c>
      <c r="H81259">
        <f>+IF(AND($A81259=1,$D81259=0),1,0)</f>
        <v>1</v>
      </c>
    </row>
    <row r="81260" spans="1:8" x14ac:dyDescent="0.55000000000000004">
      <c r="A81260">
        <v>0</v>
      </c>
      <c r="B81260">
        <v>0</v>
      </c>
      <c r="C81260">
        <v>3.4000000000000002E-2</v>
      </c>
      <c r="D81260">
        <f t="shared" si="1270"/>
        <v>0</v>
      </c>
      <c r="E81260">
        <f>+IF(AND($A81260=1,$D81260=1),1,0)</f>
        <v>0</v>
      </c>
      <c r="F81260">
        <f>+IF(AND($A81260=0,$D81260=0),1,0)</f>
        <v>1</v>
      </c>
      <c r="G81260">
        <f>+IF(AND($A81260=0,$D81260=1),1,0)</f>
        <v>0</v>
      </c>
      <c r="H81260">
        <f>+IF(AND($A81260=1,$D81260=0),1,0)</f>
        <v>0</v>
      </c>
    </row>
    <row r="81261" spans="1:8" x14ac:dyDescent="0.55000000000000004">
      <c r="A81261">
        <v>0</v>
      </c>
      <c r="B81261">
        <v>0</v>
      </c>
      <c r="C81261">
        <v>1.4999999999999999E-2</v>
      </c>
      <c r="D81261">
        <f t="shared" si="1270"/>
        <v>0</v>
      </c>
      <c r="E81261">
        <f>+IF(AND($A81261=1,$D81261=1),1,0)</f>
        <v>0</v>
      </c>
      <c r="F81261">
        <f>+IF(AND($A81261=0,$D81261=0),1,0)</f>
        <v>1</v>
      </c>
      <c r="G81261">
        <f>+IF(AND($A81261=0,$D81261=1),1,0)</f>
        <v>0</v>
      </c>
      <c r="H81261">
        <f>+IF(AND($A81261=1,$D81261=0),1,0)</f>
        <v>0</v>
      </c>
    </row>
    <row r="81262" spans="1:8" x14ac:dyDescent="0.55000000000000004">
      <c r="A81262">
        <v>0</v>
      </c>
      <c r="B81262">
        <v>0</v>
      </c>
      <c r="C81262">
        <v>1.9E-2</v>
      </c>
      <c r="D81262">
        <f t="shared" si="1270"/>
        <v>0</v>
      </c>
      <c r="E81262">
        <f>+IF(AND($A81262=1,$D81262=1),1,0)</f>
        <v>0</v>
      </c>
      <c r="F81262">
        <f>+IF(AND($A81262=0,$D81262=0),1,0)</f>
        <v>1</v>
      </c>
      <c r="G81262">
        <f>+IF(AND($A81262=0,$D81262=1),1,0)</f>
        <v>0</v>
      </c>
      <c r="H81262">
        <f>+IF(AND($A81262=1,$D81262=0),1,0)</f>
        <v>0</v>
      </c>
    </row>
    <row r="81263" spans="1:8" x14ac:dyDescent="0.55000000000000004">
      <c r="A81263">
        <v>0</v>
      </c>
      <c r="B81263">
        <v>0</v>
      </c>
      <c r="C81263">
        <v>5.1999999999999998E-2</v>
      </c>
      <c r="D81263">
        <f t="shared" si="1270"/>
        <v>0</v>
      </c>
      <c r="E81263">
        <f>+IF(AND($A81263=1,$D81263=1),1,0)</f>
        <v>0</v>
      </c>
      <c r="F81263">
        <f>+IF(AND($A81263=0,$D81263=0),1,0)</f>
        <v>1</v>
      </c>
      <c r="G81263">
        <f>+IF(AND($A81263=0,$D81263=1),1,0)</f>
        <v>0</v>
      </c>
      <c r="H81263">
        <f>+IF(AND($A81263=1,$D81263=0),1,0)</f>
        <v>0</v>
      </c>
    </row>
    <row r="81264" spans="1:8" x14ac:dyDescent="0.55000000000000004">
      <c r="A81264">
        <v>1</v>
      </c>
      <c r="B81264">
        <v>0</v>
      </c>
      <c r="C81264">
        <v>0.17399999999999999</v>
      </c>
      <c r="D81264">
        <f t="shared" si="1270"/>
        <v>1</v>
      </c>
      <c r="E81264">
        <f>+IF(AND($A81264=1,$D81264=1),1,0)</f>
        <v>1</v>
      </c>
      <c r="F81264">
        <f>+IF(AND($A81264=0,$D81264=0),1,0)</f>
        <v>0</v>
      </c>
      <c r="G81264">
        <f>+IF(AND($A81264=0,$D81264=1),1,0)</f>
        <v>0</v>
      </c>
      <c r="H81264">
        <f>+IF(AND($A81264=1,$D81264=0),1,0)</f>
        <v>0</v>
      </c>
    </row>
    <row r="81265" spans="1:8" x14ac:dyDescent="0.55000000000000004">
      <c r="A81265">
        <v>0</v>
      </c>
      <c r="B81265">
        <v>0</v>
      </c>
      <c r="C81265">
        <v>7.0999999999999994E-2</v>
      </c>
      <c r="D81265">
        <f t="shared" si="1270"/>
        <v>0</v>
      </c>
      <c r="E81265">
        <f>+IF(AND($A81265=1,$D81265=1),1,0)</f>
        <v>0</v>
      </c>
      <c r="F81265">
        <f>+IF(AND($A81265=0,$D81265=0),1,0)</f>
        <v>1</v>
      </c>
      <c r="G81265">
        <f>+IF(AND($A81265=0,$D81265=1),1,0)</f>
        <v>0</v>
      </c>
      <c r="H81265">
        <f>+IF(AND($A81265=1,$D81265=0),1,0)</f>
        <v>0</v>
      </c>
    </row>
    <row r="81266" spans="1:8" x14ac:dyDescent="0.55000000000000004">
      <c r="A81266">
        <v>0</v>
      </c>
      <c r="B81266">
        <v>0</v>
      </c>
      <c r="C81266">
        <v>8.0000000000000002E-3</v>
      </c>
      <c r="D81266">
        <f t="shared" si="1270"/>
        <v>0</v>
      </c>
      <c r="E81266">
        <f>+IF(AND($A81266=1,$D81266=1),1,0)</f>
        <v>0</v>
      </c>
      <c r="F81266">
        <f>+IF(AND($A81266=0,$D81266=0),1,0)</f>
        <v>1</v>
      </c>
      <c r="G81266">
        <f>+IF(AND($A81266=0,$D81266=1),1,0)</f>
        <v>0</v>
      </c>
      <c r="H81266">
        <f>+IF(AND($A81266=1,$D81266=0),1,0)</f>
        <v>0</v>
      </c>
    </row>
    <row r="81267" spans="1:8" x14ac:dyDescent="0.55000000000000004">
      <c r="A81267">
        <v>0</v>
      </c>
      <c r="B81267">
        <v>0</v>
      </c>
      <c r="C81267">
        <v>5.0999999999999997E-2</v>
      </c>
      <c r="D81267">
        <f t="shared" si="1270"/>
        <v>0</v>
      </c>
      <c r="E81267">
        <f>+IF(AND($A81267=1,$D81267=1),1,0)</f>
        <v>0</v>
      </c>
      <c r="F81267">
        <f>+IF(AND($A81267=0,$D81267=0),1,0)</f>
        <v>1</v>
      </c>
      <c r="G81267">
        <f>+IF(AND($A81267=0,$D81267=1),1,0)</f>
        <v>0</v>
      </c>
      <c r="H81267">
        <f>+IF(AND($A81267=1,$D81267=0),1,0)</f>
        <v>0</v>
      </c>
    </row>
    <row r="81268" spans="1:8" x14ac:dyDescent="0.55000000000000004">
      <c r="A81268">
        <v>0</v>
      </c>
      <c r="B81268">
        <v>0</v>
      </c>
      <c r="C81268">
        <v>1.2E-2</v>
      </c>
      <c r="D81268">
        <f t="shared" si="1270"/>
        <v>0</v>
      </c>
      <c r="E81268">
        <f>+IF(AND($A81268=1,$D81268=1),1,0)</f>
        <v>0</v>
      </c>
      <c r="F81268">
        <f>+IF(AND($A81268=0,$D81268=0),1,0)</f>
        <v>1</v>
      </c>
      <c r="G81268">
        <f>+IF(AND($A81268=0,$D81268=1),1,0)</f>
        <v>0</v>
      </c>
      <c r="H81268">
        <f>+IF(AND($A81268=1,$D81268=0),1,0)</f>
        <v>0</v>
      </c>
    </row>
    <row r="81269" spans="1:8" x14ac:dyDescent="0.55000000000000004">
      <c r="A81269">
        <v>0</v>
      </c>
      <c r="B81269">
        <v>0</v>
      </c>
      <c r="C81269">
        <v>0.01</v>
      </c>
      <c r="D81269">
        <f t="shared" si="1270"/>
        <v>0</v>
      </c>
      <c r="E81269">
        <f>+IF(AND($A81269=1,$D81269=1),1,0)</f>
        <v>0</v>
      </c>
      <c r="F81269">
        <f>+IF(AND($A81269=0,$D81269=0),1,0)</f>
        <v>1</v>
      </c>
      <c r="G81269">
        <f>+IF(AND($A81269=0,$D81269=1),1,0)</f>
        <v>0</v>
      </c>
      <c r="H81269">
        <f>+IF(AND($A81269=1,$D81269=0),1,0)</f>
        <v>0</v>
      </c>
    </row>
    <row r="81270" spans="1:8" x14ac:dyDescent="0.55000000000000004">
      <c r="A81270">
        <v>0</v>
      </c>
      <c r="B81270">
        <v>0</v>
      </c>
      <c r="C81270">
        <v>1.4E-2</v>
      </c>
      <c r="D81270">
        <f t="shared" si="1270"/>
        <v>0</v>
      </c>
      <c r="E81270">
        <f>+IF(AND($A81270=1,$D81270=1),1,0)</f>
        <v>0</v>
      </c>
      <c r="F81270">
        <f>+IF(AND($A81270=0,$D81270=0),1,0)</f>
        <v>1</v>
      </c>
      <c r="G81270">
        <f>+IF(AND($A81270=0,$D81270=1),1,0)</f>
        <v>0</v>
      </c>
      <c r="H81270">
        <f>+IF(AND($A81270=1,$D81270=0),1,0)</f>
        <v>0</v>
      </c>
    </row>
    <row r="81271" spans="1:8" x14ac:dyDescent="0.55000000000000004">
      <c r="A81271">
        <v>0</v>
      </c>
      <c r="B81271">
        <v>0</v>
      </c>
      <c r="C81271">
        <v>3.1E-2</v>
      </c>
      <c r="D81271">
        <f t="shared" si="1270"/>
        <v>0</v>
      </c>
      <c r="E81271">
        <f>+IF(AND($A81271=1,$D81271=1),1,0)</f>
        <v>0</v>
      </c>
      <c r="F81271">
        <f>+IF(AND($A81271=0,$D81271=0),1,0)</f>
        <v>1</v>
      </c>
      <c r="G81271">
        <f>+IF(AND($A81271=0,$D81271=1),1,0)</f>
        <v>0</v>
      </c>
      <c r="H81271">
        <f>+IF(AND($A81271=1,$D81271=0),1,0)</f>
        <v>0</v>
      </c>
    </row>
    <row r="81272" spans="1:8" x14ac:dyDescent="0.55000000000000004">
      <c r="A81272">
        <v>0</v>
      </c>
      <c r="B81272">
        <v>0</v>
      </c>
      <c r="C81272">
        <v>1.7999999999999999E-2</v>
      </c>
      <c r="D81272">
        <f t="shared" si="1270"/>
        <v>0</v>
      </c>
      <c r="E81272">
        <f>+IF(AND($A81272=1,$D81272=1),1,0)</f>
        <v>0</v>
      </c>
      <c r="F81272">
        <f>+IF(AND($A81272=0,$D81272=0),1,0)</f>
        <v>1</v>
      </c>
      <c r="G81272">
        <f>+IF(AND($A81272=0,$D81272=1),1,0)</f>
        <v>0</v>
      </c>
      <c r="H81272">
        <f>+IF(AND($A81272=1,$D81272=0),1,0)</f>
        <v>0</v>
      </c>
    </row>
    <row r="81273" spans="1:8" x14ac:dyDescent="0.55000000000000004">
      <c r="A81273">
        <v>0</v>
      </c>
      <c r="B81273">
        <v>0</v>
      </c>
      <c r="C81273">
        <v>4.2000000000000003E-2</v>
      </c>
      <c r="D81273">
        <f t="shared" si="1270"/>
        <v>0</v>
      </c>
      <c r="E81273">
        <f>+IF(AND($A81273=1,$D81273=1),1,0)</f>
        <v>0</v>
      </c>
      <c r="F81273">
        <f>+IF(AND($A81273=0,$D81273=0),1,0)</f>
        <v>1</v>
      </c>
      <c r="G81273">
        <f>+IF(AND($A81273=0,$D81273=1),1,0)</f>
        <v>0</v>
      </c>
      <c r="H81273">
        <f>+IF(AND($A81273=1,$D81273=0),1,0)</f>
        <v>0</v>
      </c>
    </row>
    <row r="81274" spans="1:8" x14ac:dyDescent="0.55000000000000004">
      <c r="A81274">
        <v>0</v>
      </c>
      <c r="B81274">
        <v>0</v>
      </c>
      <c r="C81274">
        <v>3.7999999999999999E-2</v>
      </c>
      <c r="D81274">
        <f t="shared" si="1270"/>
        <v>0</v>
      </c>
      <c r="E81274">
        <f>+IF(AND($A81274=1,$D81274=1),1,0)</f>
        <v>0</v>
      </c>
      <c r="F81274">
        <f>+IF(AND($A81274=0,$D81274=0),1,0)</f>
        <v>1</v>
      </c>
      <c r="G81274">
        <f>+IF(AND($A81274=0,$D81274=1),1,0)</f>
        <v>0</v>
      </c>
      <c r="H81274">
        <f>+IF(AND($A81274=1,$D81274=0),1,0)</f>
        <v>0</v>
      </c>
    </row>
    <row r="81275" spans="1:8" x14ac:dyDescent="0.55000000000000004">
      <c r="A81275">
        <v>0</v>
      </c>
      <c r="B81275">
        <v>0</v>
      </c>
      <c r="C81275">
        <v>5.0000000000000001E-3</v>
      </c>
      <c r="D81275">
        <f t="shared" si="1270"/>
        <v>0</v>
      </c>
      <c r="E81275">
        <f>+IF(AND($A81275=1,$D81275=1),1,0)</f>
        <v>0</v>
      </c>
      <c r="F81275">
        <f>+IF(AND($A81275=0,$D81275=0),1,0)</f>
        <v>1</v>
      </c>
      <c r="G81275">
        <f>+IF(AND($A81275=0,$D81275=1),1,0)</f>
        <v>0</v>
      </c>
      <c r="H81275">
        <f>+IF(AND($A81275=1,$D81275=0),1,0)</f>
        <v>0</v>
      </c>
    </row>
    <row r="81276" spans="1:8" x14ac:dyDescent="0.55000000000000004">
      <c r="A81276">
        <v>0</v>
      </c>
      <c r="B81276">
        <v>0</v>
      </c>
      <c r="C81276">
        <v>1.7999999999999999E-2</v>
      </c>
      <c r="D81276">
        <f t="shared" si="1270"/>
        <v>0</v>
      </c>
      <c r="E81276">
        <f>+IF(AND($A81276=1,$D81276=1),1,0)</f>
        <v>0</v>
      </c>
      <c r="F81276">
        <f>+IF(AND($A81276=0,$D81276=0),1,0)</f>
        <v>1</v>
      </c>
      <c r="G81276">
        <f>+IF(AND($A81276=0,$D81276=1),1,0)</f>
        <v>0</v>
      </c>
      <c r="H81276">
        <f>+IF(AND($A81276=1,$D81276=0),1,0)</f>
        <v>0</v>
      </c>
    </row>
    <row r="81277" spans="1:8" x14ac:dyDescent="0.55000000000000004">
      <c r="A81277">
        <v>0</v>
      </c>
      <c r="B81277">
        <v>0</v>
      </c>
      <c r="C81277">
        <v>1.9E-2</v>
      </c>
      <c r="D81277">
        <f t="shared" si="1270"/>
        <v>0</v>
      </c>
      <c r="E81277">
        <f>+IF(AND($A81277=1,$D81277=1),1,0)</f>
        <v>0</v>
      </c>
      <c r="F81277">
        <f>+IF(AND($A81277=0,$D81277=0),1,0)</f>
        <v>1</v>
      </c>
      <c r="G81277">
        <f>+IF(AND($A81277=0,$D81277=1),1,0)</f>
        <v>0</v>
      </c>
      <c r="H81277">
        <f>+IF(AND($A81277=1,$D81277=0),1,0)</f>
        <v>0</v>
      </c>
    </row>
    <row r="81278" spans="1:8" x14ac:dyDescent="0.55000000000000004">
      <c r="A81278">
        <v>0</v>
      </c>
      <c r="B81278">
        <v>0</v>
      </c>
      <c r="C81278">
        <v>8.6999999999999994E-2</v>
      </c>
      <c r="D81278">
        <f t="shared" si="1270"/>
        <v>1</v>
      </c>
      <c r="E81278">
        <f>+IF(AND($A81278=1,$D81278=1),1,0)</f>
        <v>0</v>
      </c>
      <c r="F81278">
        <f>+IF(AND($A81278=0,$D81278=0),1,0)</f>
        <v>0</v>
      </c>
      <c r="G81278">
        <f>+IF(AND($A81278=0,$D81278=1),1,0)</f>
        <v>1</v>
      </c>
      <c r="H81278">
        <f>+IF(AND($A81278=1,$D81278=0),1,0)</f>
        <v>0</v>
      </c>
    </row>
    <row r="81279" spans="1:8" x14ac:dyDescent="0.55000000000000004">
      <c r="A81279">
        <v>0</v>
      </c>
      <c r="B81279">
        <v>0</v>
      </c>
      <c r="C81279">
        <v>2.1999999999999999E-2</v>
      </c>
      <c r="D81279">
        <f t="shared" si="1270"/>
        <v>0</v>
      </c>
      <c r="E81279">
        <f>+IF(AND($A81279=1,$D81279=1),1,0)</f>
        <v>0</v>
      </c>
      <c r="F81279">
        <f>+IF(AND($A81279=0,$D81279=0),1,0)</f>
        <v>1</v>
      </c>
      <c r="G81279">
        <f>+IF(AND($A81279=0,$D81279=1),1,0)</f>
        <v>0</v>
      </c>
      <c r="H81279">
        <f>+IF(AND($A81279=1,$D81279=0),1,0)</f>
        <v>0</v>
      </c>
    </row>
    <row r="81280" spans="1:8" x14ac:dyDescent="0.55000000000000004">
      <c r="A81280">
        <v>0</v>
      </c>
      <c r="B81280">
        <v>0</v>
      </c>
      <c r="C81280">
        <v>4.2999999999999997E-2</v>
      </c>
      <c r="D81280">
        <f t="shared" si="1270"/>
        <v>0</v>
      </c>
      <c r="E81280">
        <f>+IF(AND($A81280=1,$D81280=1),1,0)</f>
        <v>0</v>
      </c>
      <c r="F81280">
        <f>+IF(AND($A81280=0,$D81280=0),1,0)</f>
        <v>1</v>
      </c>
      <c r="G81280">
        <f>+IF(AND($A81280=0,$D81280=1),1,0)</f>
        <v>0</v>
      </c>
      <c r="H81280">
        <f>+IF(AND($A81280=1,$D81280=0),1,0)</f>
        <v>0</v>
      </c>
    </row>
    <row r="81281" spans="1:8" x14ac:dyDescent="0.55000000000000004">
      <c r="A81281">
        <v>1</v>
      </c>
      <c r="B81281">
        <v>0</v>
      </c>
      <c r="C81281">
        <v>0.497</v>
      </c>
      <c r="D81281">
        <f t="shared" si="1270"/>
        <v>1</v>
      </c>
      <c r="E81281">
        <f>+IF(AND($A81281=1,$D81281=1),1,0)</f>
        <v>1</v>
      </c>
      <c r="F81281">
        <f>+IF(AND($A81281=0,$D81281=0),1,0)</f>
        <v>0</v>
      </c>
      <c r="G81281">
        <f>+IF(AND($A81281=0,$D81281=1),1,0)</f>
        <v>0</v>
      </c>
      <c r="H81281">
        <f>+IF(AND($A81281=1,$D81281=0),1,0)</f>
        <v>0</v>
      </c>
    </row>
    <row r="81282" spans="1:8" x14ac:dyDescent="0.55000000000000004">
      <c r="A81282">
        <v>0</v>
      </c>
      <c r="B81282">
        <v>0</v>
      </c>
      <c r="C81282">
        <v>8.1000000000000003E-2</v>
      </c>
      <c r="D81282">
        <f t="shared" si="1270"/>
        <v>1</v>
      </c>
      <c r="E81282">
        <f>+IF(AND($A81282=1,$D81282=1),1,0)</f>
        <v>0</v>
      </c>
      <c r="F81282">
        <f>+IF(AND($A81282=0,$D81282=0),1,0)</f>
        <v>0</v>
      </c>
      <c r="G81282">
        <f>+IF(AND($A81282=0,$D81282=1),1,0)</f>
        <v>1</v>
      </c>
      <c r="H81282">
        <f>+IF(AND($A81282=1,$D81282=0),1,0)</f>
        <v>0</v>
      </c>
    </row>
    <row r="81283" spans="1:8" x14ac:dyDescent="0.55000000000000004">
      <c r="A81283">
        <v>1</v>
      </c>
      <c r="B81283">
        <v>1</v>
      </c>
      <c r="C81283">
        <v>0.54200000000000004</v>
      </c>
      <c r="D81283">
        <f t="shared" si="1270"/>
        <v>1</v>
      </c>
      <c r="E81283">
        <f>+IF(AND($A81283=1,$D81283=1),1,0)</f>
        <v>1</v>
      </c>
      <c r="F81283">
        <f>+IF(AND($A81283=0,$D81283=0),1,0)</f>
        <v>0</v>
      </c>
      <c r="G81283">
        <f>+IF(AND($A81283=0,$D81283=1),1,0)</f>
        <v>0</v>
      </c>
      <c r="H81283">
        <f>+IF(AND($A81283=1,$D81283=0),1,0)</f>
        <v>0</v>
      </c>
    </row>
    <row r="81284" spans="1:8" x14ac:dyDescent="0.55000000000000004">
      <c r="A81284">
        <v>0</v>
      </c>
      <c r="B81284">
        <v>0</v>
      </c>
      <c r="C81284">
        <v>1.4E-2</v>
      </c>
      <c r="D81284">
        <f t="shared" si="1270"/>
        <v>0</v>
      </c>
      <c r="E81284">
        <f>+IF(AND($A81284=1,$D81284=1),1,0)</f>
        <v>0</v>
      </c>
      <c r="F81284">
        <f>+IF(AND($A81284=0,$D81284=0),1,0)</f>
        <v>1</v>
      </c>
      <c r="G81284">
        <f>+IF(AND($A81284=0,$D81284=1),1,0)</f>
        <v>0</v>
      </c>
      <c r="H81284">
        <f>+IF(AND($A81284=1,$D81284=0),1,0)</f>
        <v>0</v>
      </c>
    </row>
    <row r="81285" spans="1:8" x14ac:dyDescent="0.55000000000000004">
      <c r="A81285">
        <v>0</v>
      </c>
      <c r="B81285">
        <v>0</v>
      </c>
      <c r="C81285">
        <v>4.5999999999999999E-2</v>
      </c>
      <c r="D81285">
        <f t="shared" si="1270"/>
        <v>0</v>
      </c>
      <c r="E81285">
        <f>+IF(AND($A81285=1,$D81285=1),1,0)</f>
        <v>0</v>
      </c>
      <c r="F81285">
        <f>+IF(AND($A81285=0,$D81285=0),1,0)</f>
        <v>1</v>
      </c>
      <c r="G81285">
        <f>+IF(AND($A81285=0,$D81285=1),1,0)</f>
        <v>0</v>
      </c>
      <c r="H81285">
        <f>+IF(AND($A81285=1,$D81285=0),1,0)</f>
        <v>0</v>
      </c>
    </row>
    <row r="81286" spans="1:8" x14ac:dyDescent="0.55000000000000004">
      <c r="A81286">
        <v>0</v>
      </c>
      <c r="B81286">
        <v>0</v>
      </c>
      <c r="C81286">
        <v>2.4E-2</v>
      </c>
      <c r="D81286">
        <f t="shared" si="1270"/>
        <v>0</v>
      </c>
      <c r="E81286">
        <f>+IF(AND($A81286=1,$D81286=1),1,0)</f>
        <v>0</v>
      </c>
      <c r="F81286">
        <f>+IF(AND($A81286=0,$D81286=0),1,0)</f>
        <v>1</v>
      </c>
      <c r="G81286">
        <f>+IF(AND($A81286=0,$D81286=1),1,0)</f>
        <v>0</v>
      </c>
      <c r="H81286">
        <f>+IF(AND($A81286=1,$D81286=0),1,0)</f>
        <v>0</v>
      </c>
    </row>
    <row r="81287" spans="1:8" x14ac:dyDescent="0.55000000000000004">
      <c r="A81287">
        <v>0</v>
      </c>
      <c r="B81287">
        <v>0</v>
      </c>
      <c r="C81287">
        <v>7.9000000000000001E-2</v>
      </c>
      <c r="D81287">
        <f t="shared" si="1270"/>
        <v>0</v>
      </c>
      <c r="E81287">
        <f>+IF(AND($A81287=1,$D81287=1),1,0)</f>
        <v>0</v>
      </c>
      <c r="F81287">
        <f>+IF(AND($A81287=0,$D81287=0),1,0)</f>
        <v>1</v>
      </c>
      <c r="G81287">
        <f>+IF(AND($A81287=0,$D81287=1),1,0)</f>
        <v>0</v>
      </c>
      <c r="H81287">
        <f>+IF(AND($A81287=1,$D81287=0),1,0)</f>
        <v>0</v>
      </c>
    </row>
    <row r="81288" spans="1:8" x14ac:dyDescent="0.55000000000000004">
      <c r="A81288">
        <v>0</v>
      </c>
      <c r="B81288">
        <v>0</v>
      </c>
      <c r="C81288">
        <v>1.4E-2</v>
      </c>
      <c r="D81288">
        <f t="shared" si="1270"/>
        <v>0</v>
      </c>
      <c r="E81288">
        <f>+IF(AND($A81288=1,$D81288=1),1,0)</f>
        <v>0</v>
      </c>
      <c r="F81288">
        <f>+IF(AND($A81288=0,$D81288=0),1,0)</f>
        <v>1</v>
      </c>
      <c r="G81288">
        <f>+IF(AND($A81288=0,$D81288=1),1,0)</f>
        <v>0</v>
      </c>
      <c r="H81288">
        <f>+IF(AND($A81288=1,$D81288=0),1,0)</f>
        <v>0</v>
      </c>
    </row>
    <row r="81289" spans="1:8" x14ac:dyDescent="0.55000000000000004">
      <c r="A81289">
        <v>0</v>
      </c>
      <c r="B81289">
        <v>0</v>
      </c>
      <c r="C81289">
        <v>4.9000000000000002E-2</v>
      </c>
      <c r="D81289">
        <f t="shared" si="1270"/>
        <v>0</v>
      </c>
      <c r="E81289">
        <f>+IF(AND($A81289=1,$D81289=1),1,0)</f>
        <v>0</v>
      </c>
      <c r="F81289">
        <f>+IF(AND($A81289=0,$D81289=0),1,0)</f>
        <v>1</v>
      </c>
      <c r="G81289">
        <f>+IF(AND($A81289=0,$D81289=1),1,0)</f>
        <v>0</v>
      </c>
      <c r="H81289">
        <f>+IF(AND($A81289=1,$D81289=0),1,0)</f>
        <v>0</v>
      </c>
    </row>
    <row r="81290" spans="1:8" x14ac:dyDescent="0.55000000000000004">
      <c r="A81290">
        <v>0</v>
      </c>
      <c r="B81290">
        <v>0</v>
      </c>
      <c r="C81290">
        <v>0.13900000000000001</v>
      </c>
      <c r="D81290">
        <f t="shared" si="1270"/>
        <v>1</v>
      </c>
      <c r="E81290">
        <f>+IF(AND($A81290=1,$D81290=1),1,0)</f>
        <v>0</v>
      </c>
      <c r="F81290">
        <f>+IF(AND($A81290=0,$D81290=0),1,0)</f>
        <v>0</v>
      </c>
      <c r="G81290">
        <f>+IF(AND($A81290=0,$D81290=1),1,0)</f>
        <v>1</v>
      </c>
      <c r="H81290">
        <f>+IF(AND($A81290=1,$D81290=0),1,0)</f>
        <v>0</v>
      </c>
    </row>
    <row r="81291" spans="1:8" x14ac:dyDescent="0.55000000000000004">
      <c r="A81291">
        <v>0</v>
      </c>
      <c r="B81291">
        <v>0</v>
      </c>
      <c r="C81291">
        <v>0.184</v>
      </c>
      <c r="D81291">
        <f t="shared" si="1270"/>
        <v>1</v>
      </c>
      <c r="E81291">
        <f>+IF(AND($A81291=1,$D81291=1),1,0)</f>
        <v>0</v>
      </c>
      <c r="F81291">
        <f>+IF(AND($A81291=0,$D81291=0),1,0)</f>
        <v>0</v>
      </c>
      <c r="G81291">
        <f>+IF(AND($A81291=0,$D81291=1),1,0)</f>
        <v>1</v>
      </c>
      <c r="H81291">
        <f>+IF(AND($A81291=1,$D81291=0),1,0)</f>
        <v>0</v>
      </c>
    </row>
    <row r="81292" spans="1:8" x14ac:dyDescent="0.55000000000000004">
      <c r="A81292">
        <v>0</v>
      </c>
      <c r="B81292">
        <v>0</v>
      </c>
      <c r="C81292">
        <v>5.0000000000000001E-3</v>
      </c>
      <c r="D81292">
        <f t="shared" si="1270"/>
        <v>0</v>
      </c>
      <c r="E81292">
        <f>+IF(AND($A81292=1,$D81292=1),1,0)</f>
        <v>0</v>
      </c>
      <c r="F81292">
        <f>+IF(AND($A81292=0,$D81292=0),1,0)</f>
        <v>1</v>
      </c>
      <c r="G81292">
        <f>+IF(AND($A81292=0,$D81292=1),1,0)</f>
        <v>0</v>
      </c>
      <c r="H81292">
        <f>+IF(AND($A81292=1,$D81292=0),1,0)</f>
        <v>0</v>
      </c>
    </row>
    <row r="81293" spans="1:8" x14ac:dyDescent="0.55000000000000004">
      <c r="A81293">
        <v>0</v>
      </c>
      <c r="B81293">
        <v>0</v>
      </c>
      <c r="C81293">
        <v>0.218</v>
      </c>
      <c r="D81293">
        <f t="shared" si="1270"/>
        <v>1</v>
      </c>
      <c r="E81293">
        <f>+IF(AND($A81293=1,$D81293=1),1,0)</f>
        <v>0</v>
      </c>
      <c r="F81293">
        <f>+IF(AND($A81293=0,$D81293=0),1,0)</f>
        <v>0</v>
      </c>
      <c r="G81293">
        <f>+IF(AND($A81293=0,$D81293=1),1,0)</f>
        <v>1</v>
      </c>
      <c r="H81293">
        <f>+IF(AND($A81293=1,$D81293=0),1,0)</f>
        <v>0</v>
      </c>
    </row>
    <row r="81294" spans="1:8" x14ac:dyDescent="0.55000000000000004">
      <c r="A81294">
        <v>0</v>
      </c>
      <c r="B81294">
        <v>0</v>
      </c>
      <c r="C81294">
        <v>2.3E-2</v>
      </c>
      <c r="D81294">
        <f t="shared" si="1270"/>
        <v>0</v>
      </c>
      <c r="E81294">
        <f>+IF(AND($A81294=1,$D81294=1),1,0)</f>
        <v>0</v>
      </c>
      <c r="F81294">
        <f>+IF(AND($A81294=0,$D81294=0),1,0)</f>
        <v>1</v>
      </c>
      <c r="G81294">
        <f>+IF(AND($A81294=0,$D81294=1),1,0)</f>
        <v>0</v>
      </c>
      <c r="H81294">
        <f>+IF(AND($A81294=1,$D81294=0),1,0)</f>
        <v>0</v>
      </c>
    </row>
    <row r="81295" spans="1:8" x14ac:dyDescent="0.55000000000000004">
      <c r="A81295">
        <v>0</v>
      </c>
      <c r="B81295">
        <v>0</v>
      </c>
      <c r="C81295">
        <v>0.44500000000000001</v>
      </c>
      <c r="D81295">
        <f t="shared" si="1270"/>
        <v>1</v>
      </c>
      <c r="E81295">
        <f>+IF(AND($A81295=1,$D81295=1),1,0)</f>
        <v>0</v>
      </c>
      <c r="F81295">
        <f>+IF(AND($A81295=0,$D81295=0),1,0)</f>
        <v>0</v>
      </c>
      <c r="G81295">
        <f>+IF(AND($A81295=0,$D81295=1),1,0)</f>
        <v>1</v>
      </c>
      <c r="H81295">
        <f>+IF(AND($A81295=1,$D81295=0),1,0)</f>
        <v>0</v>
      </c>
    </row>
    <row r="81296" spans="1:8" x14ac:dyDescent="0.55000000000000004">
      <c r="A81296">
        <v>0</v>
      </c>
      <c r="B81296">
        <v>0</v>
      </c>
      <c r="C81296">
        <v>1.7999999999999999E-2</v>
      </c>
      <c r="D81296">
        <f t="shared" si="1270"/>
        <v>0</v>
      </c>
      <c r="E81296">
        <f>+IF(AND($A81296=1,$D81296=1),1,0)</f>
        <v>0</v>
      </c>
      <c r="F81296">
        <f>+IF(AND($A81296=0,$D81296=0),1,0)</f>
        <v>1</v>
      </c>
      <c r="G81296">
        <f>+IF(AND($A81296=0,$D81296=1),1,0)</f>
        <v>0</v>
      </c>
      <c r="H81296">
        <f>+IF(AND($A81296=1,$D81296=0),1,0)</f>
        <v>0</v>
      </c>
    </row>
    <row r="81297" spans="1:8" x14ac:dyDescent="0.55000000000000004">
      <c r="A81297">
        <v>0</v>
      </c>
      <c r="B81297">
        <v>0</v>
      </c>
      <c r="C81297">
        <v>0.01</v>
      </c>
      <c r="D81297">
        <f t="shared" si="1270"/>
        <v>0</v>
      </c>
      <c r="E81297">
        <f>+IF(AND($A81297=1,$D81297=1),1,0)</f>
        <v>0</v>
      </c>
      <c r="F81297">
        <f>+IF(AND($A81297=0,$D81297=0),1,0)</f>
        <v>1</v>
      </c>
      <c r="G81297">
        <f>+IF(AND($A81297=0,$D81297=1),1,0)</f>
        <v>0</v>
      </c>
      <c r="H81297">
        <f>+IF(AND($A81297=1,$D81297=0),1,0)</f>
        <v>0</v>
      </c>
    </row>
    <row r="81298" spans="1:8" x14ac:dyDescent="0.55000000000000004">
      <c r="A81298">
        <v>0</v>
      </c>
      <c r="B81298">
        <v>0</v>
      </c>
      <c r="C81298">
        <v>1.4E-2</v>
      </c>
      <c r="D81298">
        <f t="shared" si="1270"/>
        <v>0</v>
      </c>
      <c r="E81298">
        <f>+IF(AND($A81298=1,$D81298=1),1,0)</f>
        <v>0</v>
      </c>
      <c r="F81298">
        <f>+IF(AND($A81298=0,$D81298=0),1,0)</f>
        <v>1</v>
      </c>
      <c r="G81298">
        <f>+IF(AND($A81298=0,$D81298=1),1,0)</f>
        <v>0</v>
      </c>
      <c r="H81298">
        <f>+IF(AND($A81298=1,$D81298=0),1,0)</f>
        <v>0</v>
      </c>
    </row>
    <row r="81299" spans="1:8" x14ac:dyDescent="0.55000000000000004">
      <c r="A81299">
        <v>1</v>
      </c>
      <c r="B81299">
        <v>0</v>
      </c>
      <c r="C81299">
        <v>0.17599999999999999</v>
      </c>
      <c r="D81299">
        <f t="shared" si="1270"/>
        <v>1</v>
      </c>
      <c r="E81299">
        <f>+IF(AND($A81299=1,$D81299=1),1,0)</f>
        <v>1</v>
      </c>
      <c r="F81299">
        <f>+IF(AND($A81299=0,$D81299=0),1,0)</f>
        <v>0</v>
      </c>
      <c r="G81299">
        <f>+IF(AND($A81299=0,$D81299=1),1,0)</f>
        <v>0</v>
      </c>
      <c r="H81299">
        <f>+IF(AND($A81299=1,$D81299=0),1,0)</f>
        <v>0</v>
      </c>
    </row>
    <row r="81300" spans="1:8" x14ac:dyDescent="0.55000000000000004">
      <c r="A81300">
        <v>0</v>
      </c>
      <c r="B81300">
        <v>0</v>
      </c>
      <c r="C81300">
        <v>0.05</v>
      </c>
      <c r="D81300">
        <f t="shared" si="1270"/>
        <v>0</v>
      </c>
      <c r="E81300">
        <f>+IF(AND($A81300=1,$D81300=1),1,0)</f>
        <v>0</v>
      </c>
      <c r="F81300">
        <f>+IF(AND($A81300=0,$D81300=0),1,0)</f>
        <v>1</v>
      </c>
      <c r="G81300">
        <f>+IF(AND($A81300=0,$D81300=1),1,0)</f>
        <v>0</v>
      </c>
      <c r="H81300">
        <f>+IF(AND($A81300=1,$D81300=0),1,0)</f>
        <v>0</v>
      </c>
    </row>
    <row r="81301" spans="1:8" x14ac:dyDescent="0.55000000000000004">
      <c r="A81301">
        <v>0</v>
      </c>
      <c r="B81301">
        <v>0</v>
      </c>
      <c r="C81301">
        <v>3.9E-2</v>
      </c>
      <c r="D81301">
        <f t="shared" si="1270"/>
        <v>0</v>
      </c>
      <c r="E81301">
        <f>+IF(AND($A81301=1,$D81301=1),1,0)</f>
        <v>0</v>
      </c>
      <c r="F81301">
        <f>+IF(AND($A81301=0,$D81301=0),1,0)</f>
        <v>1</v>
      </c>
      <c r="G81301">
        <f>+IF(AND($A81301=0,$D81301=1),1,0)</f>
        <v>0</v>
      </c>
      <c r="H81301">
        <f>+IF(AND($A81301=1,$D81301=0),1,0)</f>
        <v>0</v>
      </c>
    </row>
    <row r="81302" spans="1:8" x14ac:dyDescent="0.55000000000000004">
      <c r="A81302">
        <v>1</v>
      </c>
      <c r="B81302">
        <v>1</v>
      </c>
      <c r="C81302">
        <v>0.55900000000000005</v>
      </c>
      <c r="D81302">
        <f t="shared" si="1270"/>
        <v>1</v>
      </c>
      <c r="E81302">
        <f>+IF(AND($A81302=1,$D81302=1),1,0)</f>
        <v>1</v>
      </c>
      <c r="F81302">
        <f>+IF(AND($A81302=0,$D81302=0),1,0)</f>
        <v>0</v>
      </c>
      <c r="G81302">
        <f>+IF(AND($A81302=0,$D81302=1),1,0)</f>
        <v>0</v>
      </c>
      <c r="H81302">
        <f>+IF(AND($A81302=1,$D81302=0),1,0)</f>
        <v>0</v>
      </c>
    </row>
    <row r="81303" spans="1:8" x14ac:dyDescent="0.55000000000000004">
      <c r="A81303">
        <v>0</v>
      </c>
      <c r="B81303">
        <v>0</v>
      </c>
      <c r="C81303">
        <v>0.28699999999999998</v>
      </c>
      <c r="D81303">
        <f t="shared" si="1270"/>
        <v>1</v>
      </c>
      <c r="E81303">
        <f>+IF(AND($A81303=1,$D81303=1),1,0)</f>
        <v>0</v>
      </c>
      <c r="F81303">
        <f>+IF(AND($A81303=0,$D81303=0),1,0)</f>
        <v>0</v>
      </c>
      <c r="G81303">
        <f>+IF(AND($A81303=0,$D81303=1),1,0)</f>
        <v>1</v>
      </c>
      <c r="H81303">
        <f>+IF(AND($A81303=1,$D81303=0),1,0)</f>
        <v>0</v>
      </c>
    </row>
    <row r="81304" spans="1:8" x14ac:dyDescent="0.55000000000000004">
      <c r="A81304">
        <v>0</v>
      </c>
      <c r="B81304">
        <v>0</v>
      </c>
      <c r="C81304">
        <v>5.0000000000000001E-3</v>
      </c>
      <c r="D81304">
        <f t="shared" si="1270"/>
        <v>0</v>
      </c>
      <c r="E81304">
        <f>+IF(AND($A81304=1,$D81304=1),1,0)</f>
        <v>0</v>
      </c>
      <c r="F81304">
        <f>+IF(AND($A81304=0,$D81304=0),1,0)</f>
        <v>1</v>
      </c>
      <c r="G81304">
        <f>+IF(AND($A81304=0,$D81304=1),1,0)</f>
        <v>0</v>
      </c>
      <c r="H81304">
        <f>+IF(AND($A81304=1,$D81304=0),1,0)</f>
        <v>0</v>
      </c>
    </row>
    <row r="81305" spans="1:8" x14ac:dyDescent="0.55000000000000004">
      <c r="A81305">
        <v>0</v>
      </c>
      <c r="B81305">
        <v>0</v>
      </c>
      <c r="C81305">
        <v>6.0000000000000001E-3</v>
      </c>
      <c r="D81305">
        <f t="shared" si="1270"/>
        <v>0</v>
      </c>
      <c r="E81305">
        <f>+IF(AND($A81305=1,$D81305=1),1,0)</f>
        <v>0</v>
      </c>
      <c r="F81305">
        <f>+IF(AND($A81305=0,$D81305=0),1,0)</f>
        <v>1</v>
      </c>
      <c r="G81305">
        <f>+IF(AND($A81305=0,$D81305=1),1,0)</f>
        <v>0</v>
      </c>
      <c r="H81305">
        <f>+IF(AND($A81305=1,$D81305=0),1,0)</f>
        <v>0</v>
      </c>
    </row>
    <row r="81306" spans="1:8" x14ac:dyDescent="0.55000000000000004">
      <c r="A81306">
        <v>0</v>
      </c>
      <c r="B81306">
        <v>0</v>
      </c>
      <c r="C81306">
        <v>6.0000000000000001E-3</v>
      </c>
      <c r="D81306">
        <f t="shared" si="1270"/>
        <v>0</v>
      </c>
      <c r="E81306">
        <f>+IF(AND($A81306=1,$D81306=1),1,0)</f>
        <v>0</v>
      </c>
      <c r="F81306">
        <f>+IF(AND($A81306=0,$D81306=0),1,0)</f>
        <v>1</v>
      </c>
      <c r="G81306">
        <f>+IF(AND($A81306=0,$D81306=1),1,0)</f>
        <v>0</v>
      </c>
      <c r="H81306">
        <f>+IF(AND($A81306=1,$D81306=0),1,0)</f>
        <v>0</v>
      </c>
    </row>
    <row r="81307" spans="1:8" x14ac:dyDescent="0.55000000000000004">
      <c r="A81307">
        <v>0</v>
      </c>
      <c r="B81307">
        <v>0</v>
      </c>
      <c r="C81307">
        <v>7.0000000000000001E-3</v>
      </c>
      <c r="D81307">
        <f t="shared" si="1270"/>
        <v>0</v>
      </c>
      <c r="E81307">
        <f>+IF(AND($A81307=1,$D81307=1),1,0)</f>
        <v>0</v>
      </c>
      <c r="F81307">
        <f>+IF(AND($A81307=0,$D81307=0),1,0)</f>
        <v>1</v>
      </c>
      <c r="G81307">
        <f>+IF(AND($A81307=0,$D81307=1),1,0)</f>
        <v>0</v>
      </c>
      <c r="H81307">
        <f>+IF(AND($A81307=1,$D81307=0),1,0)</f>
        <v>0</v>
      </c>
    </row>
    <row r="81308" spans="1:8" x14ac:dyDescent="0.55000000000000004">
      <c r="A81308">
        <v>0</v>
      </c>
      <c r="B81308">
        <v>0</v>
      </c>
      <c r="C81308">
        <v>0.19700000000000001</v>
      </c>
      <c r="D81308">
        <f t="shared" si="1270"/>
        <v>1</v>
      </c>
      <c r="E81308">
        <f>+IF(AND($A81308=1,$D81308=1),1,0)</f>
        <v>0</v>
      </c>
      <c r="F81308">
        <f>+IF(AND($A81308=0,$D81308=0),1,0)</f>
        <v>0</v>
      </c>
      <c r="G81308">
        <f>+IF(AND($A81308=0,$D81308=1),1,0)</f>
        <v>1</v>
      </c>
      <c r="H81308">
        <f>+IF(AND($A81308=1,$D81308=0),1,0)</f>
        <v>0</v>
      </c>
    </row>
    <row r="81309" spans="1:8" x14ac:dyDescent="0.55000000000000004">
      <c r="A81309">
        <v>0</v>
      </c>
      <c r="B81309">
        <v>0</v>
      </c>
      <c r="C81309">
        <v>2.7E-2</v>
      </c>
      <c r="D81309">
        <f t="shared" si="1270"/>
        <v>0</v>
      </c>
      <c r="E81309">
        <f>+IF(AND($A81309=1,$D81309=1),1,0)</f>
        <v>0</v>
      </c>
      <c r="F81309">
        <f>+IF(AND($A81309=0,$D81309=0),1,0)</f>
        <v>1</v>
      </c>
      <c r="G81309">
        <f>+IF(AND($A81309=0,$D81309=1),1,0)</f>
        <v>0</v>
      </c>
      <c r="H81309">
        <f>+IF(AND($A81309=1,$D81309=0),1,0)</f>
        <v>0</v>
      </c>
    </row>
    <row r="81310" spans="1:8" x14ac:dyDescent="0.55000000000000004">
      <c r="A81310">
        <v>0</v>
      </c>
      <c r="B81310">
        <v>0</v>
      </c>
      <c r="C81310">
        <v>2.5999999999999999E-2</v>
      </c>
      <c r="D81310">
        <f t="shared" si="1270"/>
        <v>0</v>
      </c>
      <c r="E81310">
        <f>+IF(AND($A81310=1,$D81310=1),1,0)</f>
        <v>0</v>
      </c>
      <c r="F81310">
        <f>+IF(AND($A81310=0,$D81310=0),1,0)</f>
        <v>1</v>
      </c>
      <c r="G81310">
        <f>+IF(AND($A81310=0,$D81310=1),1,0)</f>
        <v>0</v>
      </c>
      <c r="H81310">
        <f>+IF(AND($A81310=1,$D81310=0),1,0)</f>
        <v>0</v>
      </c>
    </row>
    <row r="81311" spans="1:8" x14ac:dyDescent="0.55000000000000004">
      <c r="A81311">
        <v>0</v>
      </c>
      <c r="B81311">
        <v>0</v>
      </c>
      <c r="C81311">
        <v>0.02</v>
      </c>
      <c r="D81311">
        <f t="shared" si="1270"/>
        <v>0</v>
      </c>
      <c r="E81311">
        <f>+IF(AND($A81311=1,$D81311=1),1,0)</f>
        <v>0</v>
      </c>
      <c r="F81311">
        <f>+IF(AND($A81311=0,$D81311=0),1,0)</f>
        <v>1</v>
      </c>
      <c r="G81311">
        <f>+IF(AND($A81311=0,$D81311=1),1,0)</f>
        <v>0</v>
      </c>
      <c r="H81311">
        <f>+IF(AND($A81311=1,$D81311=0),1,0)</f>
        <v>0</v>
      </c>
    </row>
    <row r="81312" spans="1:8" x14ac:dyDescent="0.55000000000000004">
      <c r="A81312">
        <v>0</v>
      </c>
      <c r="B81312">
        <v>0</v>
      </c>
      <c r="C81312">
        <v>4.7E-2</v>
      </c>
      <c r="D81312">
        <f t="shared" si="1270"/>
        <v>0</v>
      </c>
      <c r="E81312">
        <f>+IF(AND($A81312=1,$D81312=1),1,0)</f>
        <v>0</v>
      </c>
      <c r="F81312">
        <f>+IF(AND($A81312=0,$D81312=0),1,0)</f>
        <v>1</v>
      </c>
      <c r="G81312">
        <f>+IF(AND($A81312=0,$D81312=1),1,0)</f>
        <v>0</v>
      </c>
      <c r="H81312">
        <f>+IF(AND($A81312=1,$D81312=0),1,0)</f>
        <v>0</v>
      </c>
    </row>
    <row r="81313" spans="1:8" x14ac:dyDescent="0.55000000000000004">
      <c r="A81313">
        <v>0</v>
      </c>
      <c r="B81313">
        <v>0</v>
      </c>
      <c r="C81313">
        <v>0.11600000000000001</v>
      </c>
      <c r="D81313">
        <f t="shared" si="1270"/>
        <v>1</v>
      </c>
      <c r="E81313">
        <f>+IF(AND($A81313=1,$D81313=1),1,0)</f>
        <v>0</v>
      </c>
      <c r="F81313">
        <f>+IF(AND($A81313=0,$D81313=0),1,0)</f>
        <v>0</v>
      </c>
      <c r="G81313">
        <f>+IF(AND($A81313=0,$D81313=1),1,0)</f>
        <v>1</v>
      </c>
      <c r="H81313">
        <f>+IF(AND($A81313=1,$D81313=0),1,0)</f>
        <v>0</v>
      </c>
    </row>
    <row r="81314" spans="1:8" x14ac:dyDescent="0.55000000000000004">
      <c r="A81314">
        <v>0</v>
      </c>
      <c r="B81314">
        <v>0</v>
      </c>
      <c r="C81314">
        <v>2.5000000000000001E-2</v>
      </c>
      <c r="D81314">
        <f t="shared" si="1270"/>
        <v>0</v>
      </c>
      <c r="E81314">
        <f>+IF(AND($A81314=1,$D81314=1),1,0)</f>
        <v>0</v>
      </c>
      <c r="F81314">
        <f>+IF(AND($A81314=0,$D81314=0),1,0)</f>
        <v>1</v>
      </c>
      <c r="G81314">
        <f>+IF(AND($A81314=0,$D81314=1),1,0)</f>
        <v>0</v>
      </c>
      <c r="H81314">
        <f>+IF(AND($A81314=1,$D81314=0),1,0)</f>
        <v>0</v>
      </c>
    </row>
    <row r="81315" spans="1:8" x14ac:dyDescent="0.55000000000000004">
      <c r="A81315">
        <v>0</v>
      </c>
      <c r="B81315">
        <v>0</v>
      </c>
      <c r="C81315">
        <v>8.1000000000000003E-2</v>
      </c>
      <c r="D81315">
        <f t="shared" si="1270"/>
        <v>1</v>
      </c>
      <c r="E81315">
        <f>+IF(AND($A81315=1,$D81315=1),1,0)</f>
        <v>0</v>
      </c>
      <c r="F81315">
        <f>+IF(AND($A81315=0,$D81315=0),1,0)</f>
        <v>0</v>
      </c>
      <c r="G81315">
        <f>+IF(AND($A81315=0,$D81315=1),1,0)</f>
        <v>1</v>
      </c>
      <c r="H81315">
        <f>+IF(AND($A81315=1,$D81315=0),1,0)</f>
        <v>0</v>
      </c>
    </row>
    <row r="81316" spans="1:8" x14ac:dyDescent="0.55000000000000004">
      <c r="A81316">
        <v>0</v>
      </c>
      <c r="B81316">
        <v>0</v>
      </c>
      <c r="C81316">
        <v>1.4E-2</v>
      </c>
      <c r="D81316">
        <f t="shared" si="1270"/>
        <v>0</v>
      </c>
      <c r="E81316">
        <f>+IF(AND($A81316=1,$D81316=1),1,0)</f>
        <v>0</v>
      </c>
      <c r="F81316">
        <f>+IF(AND($A81316=0,$D81316=0),1,0)</f>
        <v>1</v>
      </c>
      <c r="G81316">
        <f>+IF(AND($A81316=0,$D81316=1),1,0)</f>
        <v>0</v>
      </c>
      <c r="H81316">
        <f>+IF(AND($A81316=1,$D81316=0),1,0)</f>
        <v>0</v>
      </c>
    </row>
    <row r="81317" spans="1:8" x14ac:dyDescent="0.55000000000000004">
      <c r="A81317">
        <v>0</v>
      </c>
      <c r="B81317">
        <v>0</v>
      </c>
      <c r="C81317">
        <v>1.6E-2</v>
      </c>
      <c r="D81317">
        <f t="shared" si="1270"/>
        <v>0</v>
      </c>
      <c r="E81317">
        <f>+IF(AND($A81317=1,$D81317=1),1,0)</f>
        <v>0</v>
      </c>
      <c r="F81317">
        <f>+IF(AND($A81317=0,$D81317=0),1,0)</f>
        <v>1</v>
      </c>
      <c r="G81317">
        <f>+IF(AND($A81317=0,$D81317=1),1,0)</f>
        <v>0</v>
      </c>
      <c r="H81317">
        <f>+IF(AND($A81317=1,$D81317=0),1,0)</f>
        <v>0</v>
      </c>
    </row>
    <row r="81318" spans="1:8" x14ac:dyDescent="0.55000000000000004">
      <c r="A81318">
        <v>0</v>
      </c>
      <c r="B81318">
        <v>0</v>
      </c>
      <c r="C81318">
        <v>0.13300000000000001</v>
      </c>
      <c r="D81318">
        <f t="shared" si="1270"/>
        <v>1</v>
      </c>
      <c r="E81318">
        <f>+IF(AND($A81318=1,$D81318=1),1,0)</f>
        <v>0</v>
      </c>
      <c r="F81318">
        <f>+IF(AND($A81318=0,$D81318=0),1,0)</f>
        <v>0</v>
      </c>
      <c r="G81318">
        <f>+IF(AND($A81318=0,$D81318=1),1,0)</f>
        <v>1</v>
      </c>
      <c r="H81318">
        <f>+IF(AND($A81318=1,$D81318=0),1,0)</f>
        <v>0</v>
      </c>
    </row>
    <row r="81319" spans="1:8" x14ac:dyDescent="0.55000000000000004">
      <c r="A81319">
        <v>0</v>
      </c>
      <c r="B81319">
        <v>0</v>
      </c>
      <c r="C81319">
        <v>6.0000000000000001E-3</v>
      </c>
      <c r="D81319">
        <f t="shared" si="1270"/>
        <v>0</v>
      </c>
      <c r="E81319">
        <f>+IF(AND($A81319=1,$D81319=1),1,0)</f>
        <v>0</v>
      </c>
      <c r="F81319">
        <f>+IF(AND($A81319=0,$D81319=0),1,0)</f>
        <v>1</v>
      </c>
      <c r="G81319">
        <f>+IF(AND($A81319=0,$D81319=1),1,0)</f>
        <v>0</v>
      </c>
      <c r="H81319">
        <f>+IF(AND($A81319=1,$D81319=0),1,0)</f>
        <v>0</v>
      </c>
    </row>
    <row r="81320" spans="1:8" x14ac:dyDescent="0.55000000000000004">
      <c r="A81320">
        <v>0</v>
      </c>
      <c r="B81320">
        <v>0</v>
      </c>
      <c r="C81320">
        <v>0.14599999999999999</v>
      </c>
      <c r="D81320">
        <f t="shared" si="1270"/>
        <v>1</v>
      </c>
      <c r="E81320">
        <f>+IF(AND($A81320=1,$D81320=1),1,0)</f>
        <v>0</v>
      </c>
      <c r="F81320">
        <f>+IF(AND($A81320=0,$D81320=0),1,0)</f>
        <v>0</v>
      </c>
      <c r="G81320">
        <f>+IF(AND($A81320=0,$D81320=1),1,0)</f>
        <v>1</v>
      </c>
      <c r="H81320">
        <f>+IF(AND($A81320=1,$D81320=0),1,0)</f>
        <v>0</v>
      </c>
    </row>
    <row r="81321" spans="1:8" x14ac:dyDescent="0.55000000000000004">
      <c r="A81321">
        <v>0</v>
      </c>
      <c r="B81321">
        <v>0</v>
      </c>
      <c r="C81321">
        <v>7.1999999999999995E-2</v>
      </c>
      <c r="D81321">
        <f t="shared" si="1270"/>
        <v>0</v>
      </c>
      <c r="E81321">
        <f>+IF(AND($A81321=1,$D81321=1),1,0)</f>
        <v>0</v>
      </c>
      <c r="F81321">
        <f>+IF(AND($A81321=0,$D81321=0),1,0)</f>
        <v>1</v>
      </c>
      <c r="G81321">
        <f>+IF(AND($A81321=0,$D81321=1),1,0)</f>
        <v>0</v>
      </c>
      <c r="H81321">
        <f>+IF(AND($A81321=1,$D81321=0),1,0)</f>
        <v>0</v>
      </c>
    </row>
    <row r="81322" spans="1:8" x14ac:dyDescent="0.55000000000000004">
      <c r="A81322">
        <v>0</v>
      </c>
      <c r="B81322">
        <v>0</v>
      </c>
      <c r="C81322">
        <v>1.6E-2</v>
      </c>
      <c r="D81322">
        <f t="shared" ref="D81322:D81385" si="1271">+IF(C81322&gt;$K$2,1,0)</f>
        <v>0</v>
      </c>
      <c r="E81322">
        <f>+IF(AND($A81322=1,$D81322=1),1,0)</f>
        <v>0</v>
      </c>
      <c r="F81322">
        <f>+IF(AND($A81322=0,$D81322=0),1,0)</f>
        <v>1</v>
      </c>
      <c r="G81322">
        <f>+IF(AND($A81322=0,$D81322=1),1,0)</f>
        <v>0</v>
      </c>
      <c r="H81322">
        <f>+IF(AND($A81322=1,$D81322=0),1,0)</f>
        <v>0</v>
      </c>
    </row>
    <row r="81323" spans="1:8" x14ac:dyDescent="0.55000000000000004">
      <c r="A81323">
        <v>1</v>
      </c>
      <c r="B81323">
        <v>0</v>
      </c>
      <c r="C81323">
        <v>0.105</v>
      </c>
      <c r="D81323">
        <f t="shared" si="1271"/>
        <v>1</v>
      </c>
      <c r="E81323">
        <f>+IF(AND($A81323=1,$D81323=1),1,0)</f>
        <v>1</v>
      </c>
      <c r="F81323">
        <f>+IF(AND($A81323=0,$D81323=0),1,0)</f>
        <v>0</v>
      </c>
      <c r="G81323">
        <f>+IF(AND($A81323=0,$D81323=1),1,0)</f>
        <v>0</v>
      </c>
      <c r="H81323">
        <f>+IF(AND($A81323=1,$D81323=0),1,0)</f>
        <v>0</v>
      </c>
    </row>
    <row r="81324" spans="1:8" x14ac:dyDescent="0.55000000000000004">
      <c r="A81324">
        <v>0</v>
      </c>
      <c r="B81324">
        <v>0</v>
      </c>
      <c r="C81324">
        <v>4.2999999999999997E-2</v>
      </c>
      <c r="D81324">
        <f t="shared" si="1271"/>
        <v>0</v>
      </c>
      <c r="E81324">
        <f>+IF(AND($A81324=1,$D81324=1),1,0)</f>
        <v>0</v>
      </c>
      <c r="F81324">
        <f>+IF(AND($A81324=0,$D81324=0),1,0)</f>
        <v>1</v>
      </c>
      <c r="G81324">
        <f>+IF(AND($A81324=0,$D81324=1),1,0)</f>
        <v>0</v>
      </c>
      <c r="H81324">
        <f>+IF(AND($A81324=1,$D81324=0),1,0)</f>
        <v>0</v>
      </c>
    </row>
    <row r="81325" spans="1:8" x14ac:dyDescent="0.55000000000000004">
      <c r="A81325">
        <v>0</v>
      </c>
      <c r="B81325">
        <v>0</v>
      </c>
      <c r="C81325">
        <v>1.4E-2</v>
      </c>
      <c r="D81325">
        <f t="shared" si="1271"/>
        <v>0</v>
      </c>
      <c r="E81325">
        <f>+IF(AND($A81325=1,$D81325=1),1,0)</f>
        <v>0</v>
      </c>
      <c r="F81325">
        <f>+IF(AND($A81325=0,$D81325=0),1,0)</f>
        <v>1</v>
      </c>
      <c r="G81325">
        <f>+IF(AND($A81325=0,$D81325=1),1,0)</f>
        <v>0</v>
      </c>
      <c r="H81325">
        <f>+IF(AND($A81325=1,$D81325=0),1,0)</f>
        <v>0</v>
      </c>
    </row>
    <row r="81326" spans="1:8" x14ac:dyDescent="0.55000000000000004">
      <c r="A81326">
        <v>0</v>
      </c>
      <c r="B81326">
        <v>0</v>
      </c>
      <c r="C81326">
        <v>1.2E-2</v>
      </c>
      <c r="D81326">
        <f t="shared" si="1271"/>
        <v>0</v>
      </c>
      <c r="E81326">
        <f>+IF(AND($A81326=1,$D81326=1),1,0)</f>
        <v>0</v>
      </c>
      <c r="F81326">
        <f>+IF(AND($A81326=0,$D81326=0),1,0)</f>
        <v>1</v>
      </c>
      <c r="G81326">
        <f>+IF(AND($A81326=0,$D81326=1),1,0)</f>
        <v>0</v>
      </c>
      <c r="H81326">
        <f>+IF(AND($A81326=1,$D81326=0),1,0)</f>
        <v>0</v>
      </c>
    </row>
    <row r="81327" spans="1:8" x14ac:dyDescent="0.55000000000000004">
      <c r="A81327">
        <v>0</v>
      </c>
      <c r="B81327">
        <v>0</v>
      </c>
      <c r="C81327">
        <v>1.4E-2</v>
      </c>
      <c r="D81327">
        <f t="shared" si="1271"/>
        <v>0</v>
      </c>
      <c r="E81327">
        <f>+IF(AND($A81327=1,$D81327=1),1,0)</f>
        <v>0</v>
      </c>
      <c r="F81327">
        <f>+IF(AND($A81327=0,$D81327=0),1,0)</f>
        <v>1</v>
      </c>
      <c r="G81327">
        <f>+IF(AND($A81327=0,$D81327=1),1,0)</f>
        <v>0</v>
      </c>
      <c r="H81327">
        <f>+IF(AND($A81327=1,$D81327=0),1,0)</f>
        <v>0</v>
      </c>
    </row>
    <row r="81328" spans="1:8" x14ac:dyDescent="0.55000000000000004">
      <c r="A81328">
        <v>0</v>
      </c>
      <c r="B81328">
        <v>0</v>
      </c>
      <c r="C81328">
        <v>7.0000000000000001E-3</v>
      </c>
      <c r="D81328">
        <f t="shared" si="1271"/>
        <v>0</v>
      </c>
      <c r="E81328">
        <f>+IF(AND($A81328=1,$D81328=1),1,0)</f>
        <v>0</v>
      </c>
      <c r="F81328">
        <f>+IF(AND($A81328=0,$D81328=0),1,0)</f>
        <v>1</v>
      </c>
      <c r="G81328">
        <f>+IF(AND($A81328=0,$D81328=1),1,0)</f>
        <v>0</v>
      </c>
      <c r="H81328">
        <f>+IF(AND($A81328=1,$D81328=0),1,0)</f>
        <v>0</v>
      </c>
    </row>
    <row r="81329" spans="1:8" x14ac:dyDescent="0.55000000000000004">
      <c r="A81329">
        <v>0</v>
      </c>
      <c r="B81329">
        <v>0</v>
      </c>
      <c r="C81329">
        <v>0.221</v>
      </c>
      <c r="D81329">
        <f t="shared" si="1271"/>
        <v>1</v>
      </c>
      <c r="E81329">
        <f>+IF(AND($A81329=1,$D81329=1),1,0)</f>
        <v>0</v>
      </c>
      <c r="F81329">
        <f>+IF(AND($A81329=0,$D81329=0),1,0)</f>
        <v>0</v>
      </c>
      <c r="G81329">
        <f>+IF(AND($A81329=0,$D81329=1),1,0)</f>
        <v>1</v>
      </c>
      <c r="H81329">
        <f>+IF(AND($A81329=1,$D81329=0),1,0)</f>
        <v>0</v>
      </c>
    </row>
    <row r="81330" spans="1:8" x14ac:dyDescent="0.55000000000000004">
      <c r="A81330">
        <v>0</v>
      </c>
      <c r="B81330">
        <v>0</v>
      </c>
      <c r="C81330">
        <v>6.3E-2</v>
      </c>
      <c r="D81330">
        <f t="shared" si="1271"/>
        <v>0</v>
      </c>
      <c r="E81330">
        <f>+IF(AND($A81330=1,$D81330=1),1,0)</f>
        <v>0</v>
      </c>
      <c r="F81330">
        <f>+IF(AND($A81330=0,$D81330=0),1,0)</f>
        <v>1</v>
      </c>
      <c r="G81330">
        <f>+IF(AND($A81330=0,$D81330=1),1,0)</f>
        <v>0</v>
      </c>
      <c r="H81330">
        <f>+IF(AND($A81330=1,$D81330=0),1,0)</f>
        <v>0</v>
      </c>
    </row>
    <row r="81331" spans="1:8" x14ac:dyDescent="0.55000000000000004">
      <c r="A81331">
        <v>0</v>
      </c>
      <c r="B81331">
        <v>0</v>
      </c>
      <c r="C81331">
        <v>1.0999999999999999E-2</v>
      </c>
      <c r="D81331">
        <f t="shared" si="1271"/>
        <v>0</v>
      </c>
      <c r="E81331">
        <f>+IF(AND($A81331=1,$D81331=1),1,0)</f>
        <v>0</v>
      </c>
      <c r="F81331">
        <f>+IF(AND($A81331=0,$D81331=0),1,0)</f>
        <v>1</v>
      </c>
      <c r="G81331">
        <f>+IF(AND($A81331=0,$D81331=1),1,0)</f>
        <v>0</v>
      </c>
      <c r="H81331">
        <f>+IF(AND($A81331=1,$D81331=0),1,0)</f>
        <v>0</v>
      </c>
    </row>
    <row r="81332" spans="1:8" x14ac:dyDescent="0.55000000000000004">
      <c r="A81332">
        <v>0</v>
      </c>
      <c r="B81332">
        <v>0</v>
      </c>
      <c r="C81332">
        <v>2.5000000000000001E-2</v>
      </c>
      <c r="D81332">
        <f t="shared" si="1271"/>
        <v>0</v>
      </c>
      <c r="E81332">
        <f>+IF(AND($A81332=1,$D81332=1),1,0)</f>
        <v>0</v>
      </c>
      <c r="F81332">
        <f>+IF(AND($A81332=0,$D81332=0),1,0)</f>
        <v>1</v>
      </c>
      <c r="G81332">
        <f>+IF(AND($A81332=0,$D81332=1),1,0)</f>
        <v>0</v>
      </c>
      <c r="H81332">
        <f>+IF(AND($A81332=1,$D81332=0),1,0)</f>
        <v>0</v>
      </c>
    </row>
    <row r="81333" spans="1:8" x14ac:dyDescent="0.55000000000000004">
      <c r="A81333">
        <v>0</v>
      </c>
      <c r="B81333">
        <v>0</v>
      </c>
      <c r="C81333">
        <v>7.2999999999999995E-2</v>
      </c>
      <c r="D81333">
        <f t="shared" si="1271"/>
        <v>0</v>
      </c>
      <c r="E81333">
        <f>+IF(AND($A81333=1,$D81333=1),1,0)</f>
        <v>0</v>
      </c>
      <c r="F81333">
        <f>+IF(AND($A81333=0,$D81333=0),1,0)</f>
        <v>1</v>
      </c>
      <c r="G81333">
        <f>+IF(AND($A81333=0,$D81333=1),1,0)</f>
        <v>0</v>
      </c>
      <c r="H81333">
        <f>+IF(AND($A81333=1,$D81333=0),1,0)</f>
        <v>0</v>
      </c>
    </row>
    <row r="81334" spans="1:8" x14ac:dyDescent="0.55000000000000004">
      <c r="A81334">
        <v>0</v>
      </c>
      <c r="B81334">
        <v>0</v>
      </c>
      <c r="C81334">
        <v>2.1000000000000001E-2</v>
      </c>
      <c r="D81334">
        <f t="shared" si="1271"/>
        <v>0</v>
      </c>
      <c r="E81334">
        <f>+IF(AND($A81334=1,$D81334=1),1,0)</f>
        <v>0</v>
      </c>
      <c r="F81334">
        <f>+IF(AND($A81334=0,$D81334=0),1,0)</f>
        <v>1</v>
      </c>
      <c r="G81334">
        <f>+IF(AND($A81334=0,$D81334=1),1,0)</f>
        <v>0</v>
      </c>
      <c r="H81334">
        <f>+IF(AND($A81334=1,$D81334=0),1,0)</f>
        <v>0</v>
      </c>
    </row>
    <row r="81335" spans="1:8" x14ac:dyDescent="0.55000000000000004">
      <c r="A81335">
        <v>0</v>
      </c>
      <c r="B81335">
        <v>0</v>
      </c>
      <c r="C81335">
        <v>0.14199999999999999</v>
      </c>
      <c r="D81335">
        <f t="shared" si="1271"/>
        <v>1</v>
      </c>
      <c r="E81335">
        <f>+IF(AND($A81335=1,$D81335=1),1,0)</f>
        <v>0</v>
      </c>
      <c r="F81335">
        <f>+IF(AND($A81335=0,$D81335=0),1,0)</f>
        <v>0</v>
      </c>
      <c r="G81335">
        <f>+IF(AND($A81335=0,$D81335=1),1,0)</f>
        <v>1</v>
      </c>
      <c r="H81335">
        <f>+IF(AND($A81335=1,$D81335=0),1,0)</f>
        <v>0</v>
      </c>
    </row>
    <row r="81336" spans="1:8" x14ac:dyDescent="0.55000000000000004">
      <c r="A81336">
        <v>0</v>
      </c>
      <c r="B81336">
        <v>0</v>
      </c>
      <c r="C81336">
        <v>1.2E-2</v>
      </c>
      <c r="D81336">
        <f t="shared" si="1271"/>
        <v>0</v>
      </c>
      <c r="E81336">
        <f>+IF(AND($A81336=1,$D81336=1),1,0)</f>
        <v>0</v>
      </c>
      <c r="F81336">
        <f>+IF(AND($A81336=0,$D81336=0),1,0)</f>
        <v>1</v>
      </c>
      <c r="G81336">
        <f>+IF(AND($A81336=0,$D81336=1),1,0)</f>
        <v>0</v>
      </c>
      <c r="H81336">
        <f>+IF(AND($A81336=1,$D81336=0),1,0)</f>
        <v>0</v>
      </c>
    </row>
    <row r="81337" spans="1:8" x14ac:dyDescent="0.55000000000000004">
      <c r="A81337">
        <v>0</v>
      </c>
      <c r="B81337">
        <v>0</v>
      </c>
      <c r="C81337">
        <v>1.7000000000000001E-2</v>
      </c>
      <c r="D81337">
        <f t="shared" si="1271"/>
        <v>0</v>
      </c>
      <c r="E81337">
        <f>+IF(AND($A81337=1,$D81337=1),1,0)</f>
        <v>0</v>
      </c>
      <c r="F81337">
        <f>+IF(AND($A81337=0,$D81337=0),1,0)</f>
        <v>1</v>
      </c>
      <c r="G81337">
        <f>+IF(AND($A81337=0,$D81337=1),1,0)</f>
        <v>0</v>
      </c>
      <c r="H81337">
        <f>+IF(AND($A81337=1,$D81337=0),1,0)</f>
        <v>0</v>
      </c>
    </row>
    <row r="81338" spans="1:8" x14ac:dyDescent="0.55000000000000004">
      <c r="A81338">
        <v>0</v>
      </c>
      <c r="B81338">
        <v>0</v>
      </c>
      <c r="C81338">
        <v>1.2999999999999999E-2</v>
      </c>
      <c r="D81338">
        <f t="shared" si="1271"/>
        <v>0</v>
      </c>
      <c r="E81338">
        <f>+IF(AND($A81338=1,$D81338=1),1,0)</f>
        <v>0</v>
      </c>
      <c r="F81338">
        <f>+IF(AND($A81338=0,$D81338=0),1,0)</f>
        <v>1</v>
      </c>
      <c r="G81338">
        <f>+IF(AND($A81338=0,$D81338=1),1,0)</f>
        <v>0</v>
      </c>
      <c r="H81338">
        <f>+IF(AND($A81338=1,$D81338=0),1,0)</f>
        <v>0</v>
      </c>
    </row>
    <row r="81339" spans="1:8" x14ac:dyDescent="0.55000000000000004">
      <c r="A81339">
        <v>0</v>
      </c>
      <c r="B81339">
        <v>0</v>
      </c>
      <c r="C81339">
        <v>1.2999999999999999E-2</v>
      </c>
      <c r="D81339">
        <f t="shared" si="1271"/>
        <v>0</v>
      </c>
      <c r="E81339">
        <f>+IF(AND($A81339=1,$D81339=1),1,0)</f>
        <v>0</v>
      </c>
      <c r="F81339">
        <f>+IF(AND($A81339=0,$D81339=0),1,0)</f>
        <v>1</v>
      </c>
      <c r="G81339">
        <f>+IF(AND($A81339=0,$D81339=1),1,0)</f>
        <v>0</v>
      </c>
      <c r="H81339">
        <f>+IF(AND($A81339=1,$D81339=0),1,0)</f>
        <v>0</v>
      </c>
    </row>
    <row r="81340" spans="1:8" x14ac:dyDescent="0.55000000000000004">
      <c r="A81340">
        <v>0</v>
      </c>
      <c r="B81340">
        <v>0</v>
      </c>
      <c r="C81340">
        <v>1.9E-2</v>
      </c>
      <c r="D81340">
        <f t="shared" si="1271"/>
        <v>0</v>
      </c>
      <c r="E81340">
        <f>+IF(AND($A81340=1,$D81340=1),1,0)</f>
        <v>0</v>
      </c>
      <c r="F81340">
        <f>+IF(AND($A81340=0,$D81340=0),1,0)</f>
        <v>1</v>
      </c>
      <c r="G81340">
        <f>+IF(AND($A81340=0,$D81340=1),1,0)</f>
        <v>0</v>
      </c>
      <c r="H81340">
        <f>+IF(AND($A81340=1,$D81340=0),1,0)</f>
        <v>0</v>
      </c>
    </row>
    <row r="81341" spans="1:8" x14ac:dyDescent="0.55000000000000004">
      <c r="A81341">
        <v>0</v>
      </c>
      <c r="B81341">
        <v>0</v>
      </c>
      <c r="C81341">
        <v>1.7000000000000001E-2</v>
      </c>
      <c r="D81341">
        <f t="shared" si="1271"/>
        <v>0</v>
      </c>
      <c r="E81341">
        <f>+IF(AND($A81341=1,$D81341=1),1,0)</f>
        <v>0</v>
      </c>
      <c r="F81341">
        <f>+IF(AND($A81341=0,$D81341=0),1,0)</f>
        <v>1</v>
      </c>
      <c r="G81341">
        <f>+IF(AND($A81341=0,$D81341=1),1,0)</f>
        <v>0</v>
      </c>
      <c r="H81341">
        <f>+IF(AND($A81341=1,$D81341=0),1,0)</f>
        <v>0</v>
      </c>
    </row>
    <row r="81342" spans="1:8" x14ac:dyDescent="0.55000000000000004">
      <c r="A81342">
        <v>0</v>
      </c>
      <c r="B81342">
        <v>0</v>
      </c>
      <c r="C81342">
        <v>1.4E-2</v>
      </c>
      <c r="D81342">
        <f t="shared" si="1271"/>
        <v>0</v>
      </c>
      <c r="E81342">
        <f>+IF(AND($A81342=1,$D81342=1),1,0)</f>
        <v>0</v>
      </c>
      <c r="F81342">
        <f>+IF(AND($A81342=0,$D81342=0),1,0)</f>
        <v>1</v>
      </c>
      <c r="G81342">
        <f>+IF(AND($A81342=0,$D81342=1),1,0)</f>
        <v>0</v>
      </c>
      <c r="H81342">
        <f>+IF(AND($A81342=1,$D81342=0),1,0)</f>
        <v>0</v>
      </c>
    </row>
    <row r="81343" spans="1:8" x14ac:dyDescent="0.55000000000000004">
      <c r="A81343">
        <v>0</v>
      </c>
      <c r="B81343">
        <v>0</v>
      </c>
      <c r="C81343">
        <v>2.3E-2</v>
      </c>
      <c r="D81343">
        <f t="shared" si="1271"/>
        <v>0</v>
      </c>
      <c r="E81343">
        <f>+IF(AND($A81343=1,$D81343=1),1,0)</f>
        <v>0</v>
      </c>
      <c r="F81343">
        <f>+IF(AND($A81343=0,$D81343=0),1,0)</f>
        <v>1</v>
      </c>
      <c r="G81343">
        <f>+IF(AND($A81343=0,$D81343=1),1,0)</f>
        <v>0</v>
      </c>
      <c r="H81343">
        <f>+IF(AND($A81343=1,$D81343=0),1,0)</f>
        <v>0</v>
      </c>
    </row>
    <row r="81344" spans="1:8" x14ac:dyDescent="0.55000000000000004">
      <c r="A81344">
        <v>0</v>
      </c>
      <c r="B81344">
        <v>0</v>
      </c>
      <c r="C81344">
        <v>0.219</v>
      </c>
      <c r="D81344">
        <f t="shared" si="1271"/>
        <v>1</v>
      </c>
      <c r="E81344">
        <f>+IF(AND($A81344=1,$D81344=1),1,0)</f>
        <v>0</v>
      </c>
      <c r="F81344">
        <f>+IF(AND($A81344=0,$D81344=0),1,0)</f>
        <v>0</v>
      </c>
      <c r="G81344">
        <f>+IF(AND($A81344=0,$D81344=1),1,0)</f>
        <v>1</v>
      </c>
      <c r="H81344">
        <f>+IF(AND($A81344=1,$D81344=0),1,0)</f>
        <v>0</v>
      </c>
    </row>
    <row r="81345" spans="1:8" x14ac:dyDescent="0.55000000000000004">
      <c r="A81345">
        <v>0</v>
      </c>
      <c r="B81345">
        <v>0</v>
      </c>
      <c r="C81345">
        <v>8.0000000000000002E-3</v>
      </c>
      <c r="D81345">
        <f t="shared" si="1271"/>
        <v>0</v>
      </c>
      <c r="E81345">
        <f>+IF(AND($A81345=1,$D81345=1),1,0)</f>
        <v>0</v>
      </c>
      <c r="F81345">
        <f>+IF(AND($A81345=0,$D81345=0),1,0)</f>
        <v>1</v>
      </c>
      <c r="G81345">
        <f>+IF(AND($A81345=0,$D81345=1),1,0)</f>
        <v>0</v>
      </c>
      <c r="H81345">
        <f>+IF(AND($A81345=1,$D81345=0),1,0)</f>
        <v>0</v>
      </c>
    </row>
    <row r="81346" spans="1:8" x14ac:dyDescent="0.55000000000000004">
      <c r="A81346">
        <v>0</v>
      </c>
      <c r="B81346">
        <v>0</v>
      </c>
      <c r="C81346">
        <v>2.1999999999999999E-2</v>
      </c>
      <c r="D81346">
        <f t="shared" si="1271"/>
        <v>0</v>
      </c>
      <c r="E81346">
        <f>+IF(AND($A81346=1,$D81346=1),1,0)</f>
        <v>0</v>
      </c>
      <c r="F81346">
        <f>+IF(AND($A81346=0,$D81346=0),1,0)</f>
        <v>1</v>
      </c>
      <c r="G81346">
        <f>+IF(AND($A81346=0,$D81346=1),1,0)</f>
        <v>0</v>
      </c>
      <c r="H81346">
        <f>+IF(AND($A81346=1,$D81346=0),1,0)</f>
        <v>0</v>
      </c>
    </row>
    <row r="81347" spans="1:8" x14ac:dyDescent="0.55000000000000004">
      <c r="A81347">
        <v>0</v>
      </c>
      <c r="B81347">
        <v>0</v>
      </c>
      <c r="C81347">
        <v>0.112</v>
      </c>
      <c r="D81347">
        <f t="shared" si="1271"/>
        <v>1</v>
      </c>
      <c r="E81347">
        <f>+IF(AND($A81347=1,$D81347=1),1,0)</f>
        <v>0</v>
      </c>
      <c r="F81347">
        <f>+IF(AND($A81347=0,$D81347=0),1,0)</f>
        <v>0</v>
      </c>
      <c r="G81347">
        <f>+IF(AND($A81347=0,$D81347=1),1,0)</f>
        <v>1</v>
      </c>
      <c r="H81347">
        <f>+IF(AND($A81347=1,$D81347=0),1,0)</f>
        <v>0</v>
      </c>
    </row>
    <row r="81348" spans="1:8" x14ac:dyDescent="0.55000000000000004">
      <c r="A81348">
        <v>0</v>
      </c>
      <c r="B81348">
        <v>0</v>
      </c>
      <c r="C81348">
        <v>1.7000000000000001E-2</v>
      </c>
      <c r="D81348">
        <f t="shared" si="1271"/>
        <v>0</v>
      </c>
      <c r="E81348">
        <f>+IF(AND($A81348=1,$D81348=1),1,0)</f>
        <v>0</v>
      </c>
      <c r="F81348">
        <f>+IF(AND($A81348=0,$D81348=0),1,0)</f>
        <v>1</v>
      </c>
      <c r="G81348">
        <f>+IF(AND($A81348=0,$D81348=1),1,0)</f>
        <v>0</v>
      </c>
      <c r="H81348">
        <f>+IF(AND($A81348=1,$D81348=0),1,0)</f>
        <v>0</v>
      </c>
    </row>
    <row r="81349" spans="1:8" x14ac:dyDescent="0.55000000000000004">
      <c r="A81349">
        <v>0</v>
      </c>
      <c r="B81349">
        <v>0</v>
      </c>
      <c r="C81349">
        <v>1.7000000000000001E-2</v>
      </c>
      <c r="D81349">
        <f t="shared" si="1271"/>
        <v>0</v>
      </c>
      <c r="E81349">
        <f>+IF(AND($A81349=1,$D81349=1),1,0)</f>
        <v>0</v>
      </c>
      <c r="F81349">
        <f>+IF(AND($A81349=0,$D81349=0),1,0)</f>
        <v>1</v>
      </c>
      <c r="G81349">
        <f>+IF(AND($A81349=0,$D81349=1),1,0)</f>
        <v>0</v>
      </c>
      <c r="H81349">
        <f>+IF(AND($A81349=1,$D81349=0),1,0)</f>
        <v>0</v>
      </c>
    </row>
    <row r="81350" spans="1:8" x14ac:dyDescent="0.55000000000000004">
      <c r="A81350">
        <v>0</v>
      </c>
      <c r="B81350">
        <v>0</v>
      </c>
      <c r="C81350">
        <v>0.03</v>
      </c>
      <c r="D81350">
        <f t="shared" si="1271"/>
        <v>0</v>
      </c>
      <c r="E81350">
        <f>+IF(AND($A81350=1,$D81350=1),1,0)</f>
        <v>0</v>
      </c>
      <c r="F81350">
        <f>+IF(AND($A81350=0,$D81350=0),1,0)</f>
        <v>1</v>
      </c>
      <c r="G81350">
        <f>+IF(AND($A81350=0,$D81350=1),1,0)</f>
        <v>0</v>
      </c>
      <c r="H81350">
        <f>+IF(AND($A81350=1,$D81350=0),1,0)</f>
        <v>0</v>
      </c>
    </row>
    <row r="81351" spans="1:8" x14ac:dyDescent="0.55000000000000004">
      <c r="A81351">
        <v>0</v>
      </c>
      <c r="B81351">
        <v>0</v>
      </c>
      <c r="C81351">
        <v>1.6E-2</v>
      </c>
      <c r="D81351">
        <f t="shared" si="1271"/>
        <v>0</v>
      </c>
      <c r="E81351">
        <f>+IF(AND($A81351=1,$D81351=1),1,0)</f>
        <v>0</v>
      </c>
      <c r="F81351">
        <f>+IF(AND($A81351=0,$D81351=0),1,0)</f>
        <v>1</v>
      </c>
      <c r="G81351">
        <f>+IF(AND($A81351=0,$D81351=1),1,0)</f>
        <v>0</v>
      </c>
      <c r="H81351">
        <f>+IF(AND($A81351=1,$D81351=0),1,0)</f>
        <v>0</v>
      </c>
    </row>
    <row r="81352" spans="1:8" x14ac:dyDescent="0.55000000000000004">
      <c r="A81352">
        <v>0</v>
      </c>
      <c r="B81352">
        <v>0</v>
      </c>
      <c r="C81352">
        <v>5.0000000000000001E-3</v>
      </c>
      <c r="D81352">
        <f t="shared" si="1271"/>
        <v>0</v>
      </c>
      <c r="E81352">
        <f>+IF(AND($A81352=1,$D81352=1),1,0)</f>
        <v>0</v>
      </c>
      <c r="F81352">
        <f>+IF(AND($A81352=0,$D81352=0),1,0)</f>
        <v>1</v>
      </c>
      <c r="G81352">
        <f>+IF(AND($A81352=0,$D81352=1),1,0)</f>
        <v>0</v>
      </c>
      <c r="H81352">
        <f>+IF(AND($A81352=1,$D81352=0),1,0)</f>
        <v>0</v>
      </c>
    </row>
    <row r="81353" spans="1:8" x14ac:dyDescent="0.55000000000000004">
      <c r="A81353">
        <v>0</v>
      </c>
      <c r="B81353">
        <v>0</v>
      </c>
      <c r="C81353">
        <v>1.2E-2</v>
      </c>
      <c r="D81353">
        <f t="shared" si="1271"/>
        <v>0</v>
      </c>
      <c r="E81353">
        <f>+IF(AND($A81353=1,$D81353=1),1,0)</f>
        <v>0</v>
      </c>
      <c r="F81353">
        <f>+IF(AND($A81353=0,$D81353=0),1,0)</f>
        <v>1</v>
      </c>
      <c r="G81353">
        <f>+IF(AND($A81353=0,$D81353=1),1,0)</f>
        <v>0</v>
      </c>
      <c r="H81353">
        <f>+IF(AND($A81353=1,$D81353=0),1,0)</f>
        <v>0</v>
      </c>
    </row>
    <row r="81354" spans="1:8" x14ac:dyDescent="0.55000000000000004">
      <c r="A81354">
        <v>0</v>
      </c>
      <c r="B81354">
        <v>0</v>
      </c>
      <c r="C81354">
        <v>7.4999999999999997E-2</v>
      </c>
      <c r="D81354">
        <f t="shared" si="1271"/>
        <v>0</v>
      </c>
      <c r="E81354">
        <f>+IF(AND($A81354=1,$D81354=1),1,0)</f>
        <v>0</v>
      </c>
      <c r="F81354">
        <f>+IF(AND($A81354=0,$D81354=0),1,0)</f>
        <v>1</v>
      </c>
      <c r="G81354">
        <f>+IF(AND($A81354=0,$D81354=1),1,0)</f>
        <v>0</v>
      </c>
      <c r="H81354">
        <f>+IF(AND($A81354=1,$D81354=0),1,0)</f>
        <v>0</v>
      </c>
    </row>
    <row r="81355" spans="1:8" x14ac:dyDescent="0.55000000000000004">
      <c r="A81355">
        <v>0</v>
      </c>
      <c r="B81355">
        <v>0</v>
      </c>
      <c r="C81355">
        <v>5.8000000000000003E-2</v>
      </c>
      <c r="D81355">
        <f t="shared" si="1271"/>
        <v>0</v>
      </c>
      <c r="E81355">
        <f>+IF(AND($A81355=1,$D81355=1),1,0)</f>
        <v>0</v>
      </c>
      <c r="F81355">
        <f>+IF(AND($A81355=0,$D81355=0),1,0)</f>
        <v>1</v>
      </c>
      <c r="G81355">
        <f>+IF(AND($A81355=0,$D81355=1),1,0)</f>
        <v>0</v>
      </c>
      <c r="H81355">
        <f>+IF(AND($A81355=1,$D81355=0),1,0)</f>
        <v>0</v>
      </c>
    </row>
    <row r="81356" spans="1:8" x14ac:dyDescent="0.55000000000000004">
      <c r="A81356">
        <v>0</v>
      </c>
      <c r="B81356">
        <v>0</v>
      </c>
      <c r="C81356">
        <v>8.9999999999999993E-3</v>
      </c>
      <c r="D81356">
        <f t="shared" si="1271"/>
        <v>0</v>
      </c>
      <c r="E81356">
        <f>+IF(AND($A81356=1,$D81356=1),1,0)</f>
        <v>0</v>
      </c>
      <c r="F81356">
        <f>+IF(AND($A81356=0,$D81356=0),1,0)</f>
        <v>1</v>
      </c>
      <c r="G81356">
        <f>+IF(AND($A81356=0,$D81356=1),1,0)</f>
        <v>0</v>
      </c>
      <c r="H81356">
        <f>+IF(AND($A81356=1,$D81356=0),1,0)</f>
        <v>0</v>
      </c>
    </row>
    <row r="81357" spans="1:8" x14ac:dyDescent="0.55000000000000004">
      <c r="A81357">
        <v>0</v>
      </c>
      <c r="B81357">
        <v>0</v>
      </c>
      <c r="C81357">
        <v>0.03</v>
      </c>
      <c r="D81357">
        <f t="shared" si="1271"/>
        <v>0</v>
      </c>
      <c r="E81357">
        <f>+IF(AND($A81357=1,$D81357=1),1,0)</f>
        <v>0</v>
      </c>
      <c r="F81357">
        <f>+IF(AND($A81357=0,$D81357=0),1,0)</f>
        <v>1</v>
      </c>
      <c r="G81357">
        <f>+IF(AND($A81357=0,$D81357=1),1,0)</f>
        <v>0</v>
      </c>
      <c r="H81357">
        <f>+IF(AND($A81357=1,$D81357=0),1,0)</f>
        <v>0</v>
      </c>
    </row>
    <row r="81358" spans="1:8" x14ac:dyDescent="0.55000000000000004">
      <c r="A81358">
        <v>0</v>
      </c>
      <c r="B81358">
        <v>0</v>
      </c>
      <c r="C81358">
        <v>1.9E-2</v>
      </c>
      <c r="D81358">
        <f t="shared" si="1271"/>
        <v>0</v>
      </c>
      <c r="E81358">
        <f>+IF(AND($A81358=1,$D81358=1),1,0)</f>
        <v>0</v>
      </c>
      <c r="F81358">
        <f>+IF(AND($A81358=0,$D81358=0),1,0)</f>
        <v>1</v>
      </c>
      <c r="G81358">
        <f>+IF(AND($A81358=0,$D81358=1),1,0)</f>
        <v>0</v>
      </c>
      <c r="H81358">
        <f>+IF(AND($A81358=1,$D81358=0),1,0)</f>
        <v>0</v>
      </c>
    </row>
    <row r="81359" spans="1:8" x14ac:dyDescent="0.55000000000000004">
      <c r="A81359">
        <v>1</v>
      </c>
      <c r="B81359">
        <v>0</v>
      </c>
      <c r="C81359">
        <v>0.123</v>
      </c>
      <c r="D81359">
        <f t="shared" si="1271"/>
        <v>1</v>
      </c>
      <c r="E81359">
        <f>+IF(AND($A81359=1,$D81359=1),1,0)</f>
        <v>1</v>
      </c>
      <c r="F81359">
        <f>+IF(AND($A81359=0,$D81359=0),1,0)</f>
        <v>0</v>
      </c>
      <c r="G81359">
        <f>+IF(AND($A81359=0,$D81359=1),1,0)</f>
        <v>0</v>
      </c>
      <c r="H81359">
        <f>+IF(AND($A81359=1,$D81359=0),1,0)</f>
        <v>0</v>
      </c>
    </row>
    <row r="81360" spans="1:8" x14ac:dyDescent="0.55000000000000004">
      <c r="A81360">
        <v>0</v>
      </c>
      <c r="B81360">
        <v>0</v>
      </c>
      <c r="C81360">
        <v>2.5999999999999999E-2</v>
      </c>
      <c r="D81360">
        <f t="shared" si="1271"/>
        <v>0</v>
      </c>
      <c r="E81360">
        <f>+IF(AND($A81360=1,$D81360=1),1,0)</f>
        <v>0</v>
      </c>
      <c r="F81360">
        <f>+IF(AND($A81360=0,$D81360=0),1,0)</f>
        <v>1</v>
      </c>
      <c r="G81360">
        <f>+IF(AND($A81360=0,$D81360=1),1,0)</f>
        <v>0</v>
      </c>
      <c r="H81360">
        <f>+IF(AND($A81360=1,$D81360=0),1,0)</f>
        <v>0</v>
      </c>
    </row>
    <row r="81361" spans="1:8" x14ac:dyDescent="0.55000000000000004">
      <c r="A81361">
        <v>0</v>
      </c>
      <c r="B81361">
        <v>0</v>
      </c>
      <c r="C81361">
        <v>2.8000000000000001E-2</v>
      </c>
      <c r="D81361">
        <f t="shared" si="1271"/>
        <v>0</v>
      </c>
      <c r="E81361">
        <f>+IF(AND($A81361=1,$D81361=1),1,0)</f>
        <v>0</v>
      </c>
      <c r="F81361">
        <f>+IF(AND($A81361=0,$D81361=0),1,0)</f>
        <v>1</v>
      </c>
      <c r="G81361">
        <f>+IF(AND($A81361=0,$D81361=1),1,0)</f>
        <v>0</v>
      </c>
      <c r="H81361">
        <f>+IF(AND($A81361=1,$D81361=0),1,0)</f>
        <v>0</v>
      </c>
    </row>
    <row r="81362" spans="1:8" x14ac:dyDescent="0.55000000000000004">
      <c r="A81362">
        <v>0</v>
      </c>
      <c r="B81362">
        <v>0</v>
      </c>
      <c r="C81362">
        <v>6.0000000000000001E-3</v>
      </c>
      <c r="D81362">
        <f t="shared" si="1271"/>
        <v>0</v>
      </c>
      <c r="E81362">
        <f>+IF(AND($A81362=1,$D81362=1),1,0)</f>
        <v>0</v>
      </c>
      <c r="F81362">
        <f>+IF(AND($A81362=0,$D81362=0),1,0)</f>
        <v>1</v>
      </c>
      <c r="G81362">
        <f>+IF(AND($A81362=0,$D81362=1),1,0)</f>
        <v>0</v>
      </c>
      <c r="H81362">
        <f>+IF(AND($A81362=1,$D81362=0),1,0)</f>
        <v>0</v>
      </c>
    </row>
    <row r="81363" spans="1:8" x14ac:dyDescent="0.55000000000000004">
      <c r="A81363">
        <v>0</v>
      </c>
      <c r="B81363">
        <v>0</v>
      </c>
      <c r="C81363">
        <v>5.0000000000000001E-3</v>
      </c>
      <c r="D81363">
        <f t="shared" si="1271"/>
        <v>0</v>
      </c>
      <c r="E81363">
        <f>+IF(AND($A81363=1,$D81363=1),1,0)</f>
        <v>0</v>
      </c>
      <c r="F81363">
        <f>+IF(AND($A81363=0,$D81363=0),1,0)</f>
        <v>1</v>
      </c>
      <c r="G81363">
        <f>+IF(AND($A81363=0,$D81363=1),1,0)</f>
        <v>0</v>
      </c>
      <c r="H81363">
        <f>+IF(AND($A81363=1,$D81363=0),1,0)</f>
        <v>0</v>
      </c>
    </row>
    <row r="81364" spans="1:8" x14ac:dyDescent="0.55000000000000004">
      <c r="A81364">
        <v>0</v>
      </c>
      <c r="B81364">
        <v>0</v>
      </c>
      <c r="C81364">
        <v>1.2E-2</v>
      </c>
      <c r="D81364">
        <f t="shared" si="1271"/>
        <v>0</v>
      </c>
      <c r="E81364">
        <f>+IF(AND($A81364=1,$D81364=1),1,0)</f>
        <v>0</v>
      </c>
      <c r="F81364">
        <f>+IF(AND($A81364=0,$D81364=0),1,0)</f>
        <v>1</v>
      </c>
      <c r="G81364">
        <f>+IF(AND($A81364=0,$D81364=1),1,0)</f>
        <v>0</v>
      </c>
      <c r="H81364">
        <f>+IF(AND($A81364=1,$D81364=0),1,0)</f>
        <v>0</v>
      </c>
    </row>
    <row r="81365" spans="1:8" x14ac:dyDescent="0.55000000000000004">
      <c r="A81365">
        <v>0</v>
      </c>
      <c r="B81365">
        <v>0</v>
      </c>
      <c r="C81365">
        <v>5.0000000000000001E-3</v>
      </c>
      <c r="D81365">
        <f t="shared" si="1271"/>
        <v>0</v>
      </c>
      <c r="E81365">
        <f>+IF(AND($A81365=1,$D81365=1),1,0)</f>
        <v>0</v>
      </c>
      <c r="F81365">
        <f>+IF(AND($A81365=0,$D81365=0),1,0)</f>
        <v>1</v>
      </c>
      <c r="G81365">
        <f>+IF(AND($A81365=0,$D81365=1),1,0)</f>
        <v>0</v>
      </c>
      <c r="H81365">
        <f>+IF(AND($A81365=1,$D81365=0),1,0)</f>
        <v>0</v>
      </c>
    </row>
    <row r="81366" spans="1:8" x14ac:dyDescent="0.55000000000000004">
      <c r="A81366">
        <v>0</v>
      </c>
      <c r="B81366">
        <v>0</v>
      </c>
      <c r="C81366">
        <v>0.18099999999999999</v>
      </c>
      <c r="D81366">
        <f t="shared" si="1271"/>
        <v>1</v>
      </c>
      <c r="E81366">
        <f>+IF(AND($A81366=1,$D81366=1),1,0)</f>
        <v>0</v>
      </c>
      <c r="F81366">
        <f>+IF(AND($A81366=0,$D81366=0),1,0)</f>
        <v>0</v>
      </c>
      <c r="G81366">
        <f>+IF(AND($A81366=0,$D81366=1),1,0)</f>
        <v>1</v>
      </c>
      <c r="H81366">
        <f>+IF(AND($A81366=1,$D81366=0),1,0)</f>
        <v>0</v>
      </c>
    </row>
    <row r="81367" spans="1:8" x14ac:dyDescent="0.55000000000000004">
      <c r="A81367">
        <v>0</v>
      </c>
      <c r="B81367">
        <v>0</v>
      </c>
      <c r="C81367">
        <v>3.3000000000000002E-2</v>
      </c>
      <c r="D81367">
        <f t="shared" si="1271"/>
        <v>0</v>
      </c>
      <c r="E81367">
        <f>+IF(AND($A81367=1,$D81367=1),1,0)</f>
        <v>0</v>
      </c>
      <c r="F81367">
        <f>+IF(AND($A81367=0,$D81367=0),1,0)</f>
        <v>1</v>
      </c>
      <c r="G81367">
        <f>+IF(AND($A81367=0,$D81367=1),1,0)</f>
        <v>0</v>
      </c>
      <c r="H81367">
        <f>+IF(AND($A81367=1,$D81367=0),1,0)</f>
        <v>0</v>
      </c>
    </row>
    <row r="81368" spans="1:8" x14ac:dyDescent="0.55000000000000004">
      <c r="A81368">
        <v>0</v>
      </c>
      <c r="B81368">
        <v>0</v>
      </c>
      <c r="C81368">
        <v>0.153</v>
      </c>
      <c r="D81368">
        <f t="shared" si="1271"/>
        <v>1</v>
      </c>
      <c r="E81368">
        <f>+IF(AND($A81368=1,$D81368=1),1,0)</f>
        <v>0</v>
      </c>
      <c r="F81368">
        <f>+IF(AND($A81368=0,$D81368=0),1,0)</f>
        <v>0</v>
      </c>
      <c r="G81368">
        <f>+IF(AND($A81368=0,$D81368=1),1,0)</f>
        <v>1</v>
      </c>
      <c r="H81368">
        <f>+IF(AND($A81368=1,$D81368=0),1,0)</f>
        <v>0</v>
      </c>
    </row>
    <row r="81369" spans="1:8" x14ac:dyDescent="0.55000000000000004">
      <c r="A81369">
        <v>0</v>
      </c>
      <c r="B81369">
        <v>0</v>
      </c>
      <c r="C81369">
        <v>0.121</v>
      </c>
      <c r="D81369">
        <f t="shared" si="1271"/>
        <v>1</v>
      </c>
      <c r="E81369">
        <f>+IF(AND($A81369=1,$D81369=1),1,0)</f>
        <v>0</v>
      </c>
      <c r="F81369">
        <f>+IF(AND($A81369=0,$D81369=0),1,0)</f>
        <v>0</v>
      </c>
      <c r="G81369">
        <f>+IF(AND($A81369=0,$D81369=1),1,0)</f>
        <v>1</v>
      </c>
      <c r="H81369">
        <f>+IF(AND($A81369=1,$D81369=0),1,0)</f>
        <v>0</v>
      </c>
    </row>
    <row r="81370" spans="1:8" x14ac:dyDescent="0.55000000000000004">
      <c r="A81370">
        <v>1</v>
      </c>
      <c r="B81370">
        <v>0</v>
      </c>
      <c r="C81370">
        <v>4.3999999999999997E-2</v>
      </c>
      <c r="D81370">
        <f t="shared" si="1271"/>
        <v>0</v>
      </c>
      <c r="E81370">
        <f>+IF(AND($A81370=1,$D81370=1),1,0)</f>
        <v>0</v>
      </c>
      <c r="F81370">
        <f>+IF(AND($A81370=0,$D81370=0),1,0)</f>
        <v>0</v>
      </c>
      <c r="G81370">
        <f>+IF(AND($A81370=0,$D81370=1),1,0)</f>
        <v>0</v>
      </c>
      <c r="H81370">
        <f>+IF(AND($A81370=1,$D81370=0),1,0)</f>
        <v>1</v>
      </c>
    </row>
    <row r="81371" spans="1:8" x14ac:dyDescent="0.55000000000000004">
      <c r="A81371">
        <v>0</v>
      </c>
      <c r="B81371">
        <v>0</v>
      </c>
      <c r="C81371">
        <v>2.5999999999999999E-2</v>
      </c>
      <c r="D81371">
        <f t="shared" si="1271"/>
        <v>0</v>
      </c>
      <c r="E81371">
        <f>+IF(AND($A81371=1,$D81371=1),1,0)</f>
        <v>0</v>
      </c>
      <c r="F81371">
        <f>+IF(AND($A81371=0,$D81371=0),1,0)</f>
        <v>1</v>
      </c>
      <c r="G81371">
        <f>+IF(AND($A81371=0,$D81371=1),1,0)</f>
        <v>0</v>
      </c>
      <c r="H81371">
        <f>+IF(AND($A81371=1,$D81371=0),1,0)</f>
        <v>0</v>
      </c>
    </row>
    <row r="81372" spans="1:8" x14ac:dyDescent="0.55000000000000004">
      <c r="A81372">
        <v>0</v>
      </c>
      <c r="B81372">
        <v>0</v>
      </c>
      <c r="C81372">
        <v>3.5000000000000003E-2</v>
      </c>
      <c r="D81372">
        <f t="shared" si="1271"/>
        <v>0</v>
      </c>
      <c r="E81372">
        <f>+IF(AND($A81372=1,$D81372=1),1,0)</f>
        <v>0</v>
      </c>
      <c r="F81372">
        <f>+IF(AND($A81372=0,$D81372=0),1,0)</f>
        <v>1</v>
      </c>
      <c r="G81372">
        <f>+IF(AND($A81372=0,$D81372=1),1,0)</f>
        <v>0</v>
      </c>
      <c r="H81372">
        <f>+IF(AND($A81372=1,$D81372=0),1,0)</f>
        <v>0</v>
      </c>
    </row>
    <row r="81373" spans="1:8" x14ac:dyDescent="0.55000000000000004">
      <c r="A81373">
        <v>0</v>
      </c>
      <c r="B81373">
        <v>0</v>
      </c>
      <c r="C81373">
        <v>3.4000000000000002E-2</v>
      </c>
      <c r="D81373">
        <f t="shared" si="1271"/>
        <v>0</v>
      </c>
      <c r="E81373">
        <f>+IF(AND($A81373=1,$D81373=1),1,0)</f>
        <v>0</v>
      </c>
      <c r="F81373">
        <f>+IF(AND($A81373=0,$D81373=0),1,0)</f>
        <v>1</v>
      </c>
      <c r="G81373">
        <f>+IF(AND($A81373=0,$D81373=1),1,0)</f>
        <v>0</v>
      </c>
      <c r="H81373">
        <f>+IF(AND($A81373=1,$D81373=0),1,0)</f>
        <v>0</v>
      </c>
    </row>
    <row r="81374" spans="1:8" x14ac:dyDescent="0.55000000000000004">
      <c r="A81374">
        <v>0</v>
      </c>
      <c r="B81374">
        <v>0</v>
      </c>
      <c r="C81374">
        <v>0.01</v>
      </c>
      <c r="D81374">
        <f t="shared" si="1271"/>
        <v>0</v>
      </c>
      <c r="E81374">
        <f>+IF(AND($A81374=1,$D81374=1),1,0)</f>
        <v>0</v>
      </c>
      <c r="F81374">
        <f>+IF(AND($A81374=0,$D81374=0),1,0)</f>
        <v>1</v>
      </c>
      <c r="G81374">
        <f>+IF(AND($A81374=0,$D81374=1),1,0)</f>
        <v>0</v>
      </c>
      <c r="H81374">
        <f>+IF(AND($A81374=1,$D81374=0),1,0)</f>
        <v>0</v>
      </c>
    </row>
    <row r="81375" spans="1:8" x14ac:dyDescent="0.55000000000000004">
      <c r="A81375">
        <v>0</v>
      </c>
      <c r="B81375">
        <v>0</v>
      </c>
      <c r="C81375">
        <v>0.13</v>
      </c>
      <c r="D81375">
        <f t="shared" si="1271"/>
        <v>1</v>
      </c>
      <c r="E81375">
        <f>+IF(AND($A81375=1,$D81375=1),1,0)</f>
        <v>0</v>
      </c>
      <c r="F81375">
        <f>+IF(AND($A81375=0,$D81375=0),1,0)</f>
        <v>0</v>
      </c>
      <c r="G81375">
        <f>+IF(AND($A81375=0,$D81375=1),1,0)</f>
        <v>1</v>
      </c>
      <c r="H81375">
        <f>+IF(AND($A81375=1,$D81375=0),1,0)</f>
        <v>0</v>
      </c>
    </row>
    <row r="81376" spans="1:8" x14ac:dyDescent="0.55000000000000004">
      <c r="A81376">
        <v>0</v>
      </c>
      <c r="B81376">
        <v>0</v>
      </c>
      <c r="C81376">
        <v>9.7000000000000003E-2</v>
      </c>
      <c r="D81376">
        <f t="shared" si="1271"/>
        <v>1</v>
      </c>
      <c r="E81376">
        <f>+IF(AND($A81376=1,$D81376=1),1,0)</f>
        <v>0</v>
      </c>
      <c r="F81376">
        <f>+IF(AND($A81376=0,$D81376=0),1,0)</f>
        <v>0</v>
      </c>
      <c r="G81376">
        <f>+IF(AND($A81376=0,$D81376=1),1,0)</f>
        <v>1</v>
      </c>
      <c r="H81376">
        <f>+IF(AND($A81376=1,$D81376=0),1,0)</f>
        <v>0</v>
      </c>
    </row>
    <row r="81377" spans="1:8" x14ac:dyDescent="0.55000000000000004">
      <c r="A81377">
        <v>0</v>
      </c>
      <c r="B81377">
        <v>0</v>
      </c>
      <c r="C81377">
        <v>6.0000000000000001E-3</v>
      </c>
      <c r="D81377">
        <f t="shared" si="1271"/>
        <v>0</v>
      </c>
      <c r="E81377">
        <f>+IF(AND($A81377=1,$D81377=1),1,0)</f>
        <v>0</v>
      </c>
      <c r="F81377">
        <f>+IF(AND($A81377=0,$D81377=0),1,0)</f>
        <v>1</v>
      </c>
      <c r="G81377">
        <f>+IF(AND($A81377=0,$D81377=1),1,0)</f>
        <v>0</v>
      </c>
      <c r="H81377">
        <f>+IF(AND($A81377=1,$D81377=0),1,0)</f>
        <v>0</v>
      </c>
    </row>
    <row r="81378" spans="1:8" x14ac:dyDescent="0.55000000000000004">
      <c r="A81378">
        <v>0</v>
      </c>
      <c r="B81378">
        <v>0</v>
      </c>
      <c r="C81378">
        <v>0.45900000000000002</v>
      </c>
      <c r="D81378">
        <f t="shared" si="1271"/>
        <v>1</v>
      </c>
      <c r="E81378">
        <f>+IF(AND($A81378=1,$D81378=1),1,0)</f>
        <v>0</v>
      </c>
      <c r="F81378">
        <f>+IF(AND($A81378=0,$D81378=0),1,0)</f>
        <v>0</v>
      </c>
      <c r="G81378">
        <f>+IF(AND($A81378=0,$D81378=1),1,0)</f>
        <v>1</v>
      </c>
      <c r="H81378">
        <f>+IF(AND($A81378=1,$D81378=0),1,0)</f>
        <v>0</v>
      </c>
    </row>
    <row r="81379" spans="1:8" x14ac:dyDescent="0.55000000000000004">
      <c r="A81379">
        <v>0</v>
      </c>
      <c r="B81379">
        <v>0</v>
      </c>
      <c r="C81379">
        <v>0.01</v>
      </c>
      <c r="D81379">
        <f t="shared" si="1271"/>
        <v>0</v>
      </c>
      <c r="E81379">
        <f>+IF(AND($A81379=1,$D81379=1),1,0)</f>
        <v>0</v>
      </c>
      <c r="F81379">
        <f>+IF(AND($A81379=0,$D81379=0),1,0)</f>
        <v>1</v>
      </c>
      <c r="G81379">
        <f>+IF(AND($A81379=0,$D81379=1),1,0)</f>
        <v>0</v>
      </c>
      <c r="H81379">
        <f>+IF(AND($A81379=1,$D81379=0),1,0)</f>
        <v>0</v>
      </c>
    </row>
    <row r="81380" spans="1:8" x14ac:dyDescent="0.55000000000000004">
      <c r="A81380">
        <v>0</v>
      </c>
      <c r="B81380">
        <v>0</v>
      </c>
      <c r="C81380">
        <v>1.2999999999999999E-2</v>
      </c>
      <c r="D81380">
        <f t="shared" si="1271"/>
        <v>0</v>
      </c>
      <c r="E81380">
        <f>+IF(AND($A81380=1,$D81380=1),1,0)</f>
        <v>0</v>
      </c>
      <c r="F81380">
        <f>+IF(AND($A81380=0,$D81380=0),1,0)</f>
        <v>1</v>
      </c>
      <c r="G81380">
        <f>+IF(AND($A81380=0,$D81380=1),1,0)</f>
        <v>0</v>
      </c>
      <c r="H81380">
        <f>+IF(AND($A81380=1,$D81380=0),1,0)</f>
        <v>0</v>
      </c>
    </row>
    <row r="81381" spans="1:8" x14ac:dyDescent="0.55000000000000004">
      <c r="A81381">
        <v>0</v>
      </c>
      <c r="B81381">
        <v>0</v>
      </c>
      <c r="C81381">
        <v>3.7999999999999999E-2</v>
      </c>
      <c r="D81381">
        <f t="shared" si="1271"/>
        <v>0</v>
      </c>
      <c r="E81381">
        <f>+IF(AND($A81381=1,$D81381=1),1,0)</f>
        <v>0</v>
      </c>
      <c r="F81381">
        <f>+IF(AND($A81381=0,$D81381=0),1,0)</f>
        <v>1</v>
      </c>
      <c r="G81381">
        <f>+IF(AND($A81381=0,$D81381=1),1,0)</f>
        <v>0</v>
      </c>
      <c r="H81381">
        <f>+IF(AND($A81381=1,$D81381=0),1,0)</f>
        <v>0</v>
      </c>
    </row>
    <row r="81382" spans="1:8" x14ac:dyDescent="0.55000000000000004">
      <c r="A81382">
        <v>0</v>
      </c>
      <c r="B81382">
        <v>0</v>
      </c>
      <c r="C81382">
        <v>1.2999999999999999E-2</v>
      </c>
      <c r="D81382">
        <f t="shared" si="1271"/>
        <v>0</v>
      </c>
      <c r="E81382">
        <f>+IF(AND($A81382=1,$D81382=1),1,0)</f>
        <v>0</v>
      </c>
      <c r="F81382">
        <f>+IF(AND($A81382=0,$D81382=0),1,0)</f>
        <v>1</v>
      </c>
      <c r="G81382">
        <f>+IF(AND($A81382=0,$D81382=1),1,0)</f>
        <v>0</v>
      </c>
      <c r="H81382">
        <f>+IF(AND($A81382=1,$D81382=0),1,0)</f>
        <v>0</v>
      </c>
    </row>
    <row r="81383" spans="1:8" x14ac:dyDescent="0.55000000000000004">
      <c r="A81383">
        <v>0</v>
      </c>
      <c r="B81383">
        <v>0</v>
      </c>
      <c r="C81383">
        <v>7.1999999999999995E-2</v>
      </c>
      <c r="D81383">
        <f t="shared" si="1271"/>
        <v>0</v>
      </c>
      <c r="E81383">
        <f>+IF(AND($A81383=1,$D81383=1),1,0)</f>
        <v>0</v>
      </c>
      <c r="F81383">
        <f>+IF(AND($A81383=0,$D81383=0),1,0)</f>
        <v>1</v>
      </c>
      <c r="G81383">
        <f>+IF(AND($A81383=0,$D81383=1),1,0)</f>
        <v>0</v>
      </c>
      <c r="H81383">
        <f>+IF(AND($A81383=1,$D81383=0),1,0)</f>
        <v>0</v>
      </c>
    </row>
    <row r="81384" spans="1:8" x14ac:dyDescent="0.55000000000000004">
      <c r="A81384">
        <v>0</v>
      </c>
      <c r="B81384">
        <v>0</v>
      </c>
      <c r="C81384">
        <v>5.8999999999999997E-2</v>
      </c>
      <c r="D81384">
        <f t="shared" si="1271"/>
        <v>0</v>
      </c>
      <c r="E81384">
        <f>+IF(AND($A81384=1,$D81384=1),1,0)</f>
        <v>0</v>
      </c>
      <c r="F81384">
        <f>+IF(AND($A81384=0,$D81384=0),1,0)</f>
        <v>1</v>
      </c>
      <c r="G81384">
        <f>+IF(AND($A81384=0,$D81384=1),1,0)</f>
        <v>0</v>
      </c>
      <c r="H81384">
        <f>+IF(AND($A81384=1,$D81384=0),1,0)</f>
        <v>0</v>
      </c>
    </row>
    <row r="81385" spans="1:8" x14ac:dyDescent="0.55000000000000004">
      <c r="A81385">
        <v>0</v>
      </c>
      <c r="B81385">
        <v>0</v>
      </c>
      <c r="C81385">
        <v>2.1999999999999999E-2</v>
      </c>
      <c r="D81385">
        <f t="shared" si="1271"/>
        <v>0</v>
      </c>
      <c r="E81385">
        <f>+IF(AND($A81385=1,$D81385=1),1,0)</f>
        <v>0</v>
      </c>
      <c r="F81385">
        <f>+IF(AND($A81385=0,$D81385=0),1,0)</f>
        <v>1</v>
      </c>
      <c r="G81385">
        <f>+IF(AND($A81385=0,$D81385=1),1,0)</f>
        <v>0</v>
      </c>
      <c r="H81385">
        <f>+IF(AND($A81385=1,$D81385=0),1,0)</f>
        <v>0</v>
      </c>
    </row>
    <row r="81386" spans="1:8" x14ac:dyDescent="0.55000000000000004">
      <c r="A81386">
        <v>0</v>
      </c>
      <c r="B81386">
        <v>0</v>
      </c>
      <c r="C81386">
        <v>2.1000000000000001E-2</v>
      </c>
      <c r="D81386">
        <f t="shared" ref="D81386:D81449" si="1272">+IF(C81386&gt;$K$2,1,0)</f>
        <v>0</v>
      </c>
      <c r="E81386">
        <f>+IF(AND($A81386=1,$D81386=1),1,0)</f>
        <v>0</v>
      </c>
      <c r="F81386">
        <f>+IF(AND($A81386=0,$D81386=0),1,0)</f>
        <v>1</v>
      </c>
      <c r="G81386">
        <f>+IF(AND($A81386=0,$D81386=1),1,0)</f>
        <v>0</v>
      </c>
      <c r="H81386">
        <f>+IF(AND($A81386=1,$D81386=0),1,0)</f>
        <v>0</v>
      </c>
    </row>
    <row r="81387" spans="1:8" x14ac:dyDescent="0.55000000000000004">
      <c r="A81387">
        <v>1</v>
      </c>
      <c r="B81387">
        <v>0</v>
      </c>
      <c r="C81387">
        <v>0.34100000000000003</v>
      </c>
      <c r="D81387">
        <f t="shared" si="1272"/>
        <v>1</v>
      </c>
      <c r="E81387">
        <f>+IF(AND($A81387=1,$D81387=1),1,0)</f>
        <v>1</v>
      </c>
      <c r="F81387">
        <f>+IF(AND($A81387=0,$D81387=0),1,0)</f>
        <v>0</v>
      </c>
      <c r="G81387">
        <f>+IF(AND($A81387=0,$D81387=1),1,0)</f>
        <v>0</v>
      </c>
      <c r="H81387">
        <f>+IF(AND($A81387=1,$D81387=0),1,0)</f>
        <v>0</v>
      </c>
    </row>
    <row r="81388" spans="1:8" x14ac:dyDescent="0.55000000000000004">
      <c r="A81388">
        <v>0</v>
      </c>
      <c r="B81388">
        <v>0</v>
      </c>
      <c r="C81388">
        <v>3.3000000000000002E-2</v>
      </c>
      <c r="D81388">
        <f t="shared" si="1272"/>
        <v>0</v>
      </c>
      <c r="E81388">
        <f>+IF(AND($A81388=1,$D81388=1),1,0)</f>
        <v>0</v>
      </c>
      <c r="F81388">
        <f>+IF(AND($A81388=0,$D81388=0),1,0)</f>
        <v>1</v>
      </c>
      <c r="G81388">
        <f>+IF(AND($A81388=0,$D81388=1),1,0)</f>
        <v>0</v>
      </c>
      <c r="H81388">
        <f>+IF(AND($A81388=1,$D81388=0),1,0)</f>
        <v>0</v>
      </c>
    </row>
    <row r="81389" spans="1:8" x14ac:dyDescent="0.55000000000000004">
      <c r="A81389">
        <v>1</v>
      </c>
      <c r="B81389">
        <v>0</v>
      </c>
      <c r="C81389">
        <v>0.27400000000000002</v>
      </c>
      <c r="D81389">
        <f t="shared" si="1272"/>
        <v>1</v>
      </c>
      <c r="E81389">
        <f>+IF(AND($A81389=1,$D81389=1),1,0)</f>
        <v>1</v>
      </c>
      <c r="F81389">
        <f>+IF(AND($A81389=0,$D81389=0),1,0)</f>
        <v>0</v>
      </c>
      <c r="G81389">
        <f>+IF(AND($A81389=0,$D81389=1),1,0)</f>
        <v>0</v>
      </c>
      <c r="H81389">
        <f>+IF(AND($A81389=1,$D81389=0),1,0)</f>
        <v>0</v>
      </c>
    </row>
    <row r="81390" spans="1:8" x14ac:dyDescent="0.55000000000000004">
      <c r="A81390">
        <v>0</v>
      </c>
      <c r="B81390">
        <v>0</v>
      </c>
      <c r="C81390">
        <v>0.152</v>
      </c>
      <c r="D81390">
        <f t="shared" si="1272"/>
        <v>1</v>
      </c>
      <c r="E81390">
        <f>+IF(AND($A81390=1,$D81390=1),1,0)</f>
        <v>0</v>
      </c>
      <c r="F81390">
        <f>+IF(AND($A81390=0,$D81390=0),1,0)</f>
        <v>0</v>
      </c>
      <c r="G81390">
        <f>+IF(AND($A81390=0,$D81390=1),1,0)</f>
        <v>1</v>
      </c>
      <c r="H81390">
        <f>+IF(AND($A81390=1,$D81390=0),1,0)</f>
        <v>0</v>
      </c>
    </row>
    <row r="81391" spans="1:8" x14ac:dyDescent="0.55000000000000004">
      <c r="A81391">
        <v>0</v>
      </c>
      <c r="B81391">
        <v>0</v>
      </c>
      <c r="C81391">
        <v>7.0000000000000001E-3</v>
      </c>
      <c r="D81391">
        <f t="shared" si="1272"/>
        <v>0</v>
      </c>
      <c r="E81391">
        <f>+IF(AND($A81391=1,$D81391=1),1,0)</f>
        <v>0</v>
      </c>
      <c r="F81391">
        <f>+IF(AND($A81391=0,$D81391=0),1,0)</f>
        <v>1</v>
      </c>
      <c r="G81391">
        <f>+IF(AND($A81391=0,$D81391=1),1,0)</f>
        <v>0</v>
      </c>
      <c r="H81391">
        <f>+IF(AND($A81391=1,$D81391=0),1,0)</f>
        <v>0</v>
      </c>
    </row>
    <row r="81392" spans="1:8" x14ac:dyDescent="0.55000000000000004">
      <c r="A81392">
        <v>0</v>
      </c>
      <c r="B81392">
        <v>0</v>
      </c>
      <c r="C81392">
        <v>1.0999999999999999E-2</v>
      </c>
      <c r="D81392">
        <f t="shared" si="1272"/>
        <v>0</v>
      </c>
      <c r="E81392">
        <f>+IF(AND($A81392=1,$D81392=1),1,0)</f>
        <v>0</v>
      </c>
      <c r="F81392">
        <f>+IF(AND($A81392=0,$D81392=0),1,0)</f>
        <v>1</v>
      </c>
      <c r="G81392">
        <f>+IF(AND($A81392=0,$D81392=1),1,0)</f>
        <v>0</v>
      </c>
      <c r="H81392">
        <f>+IF(AND($A81392=1,$D81392=0),1,0)</f>
        <v>0</v>
      </c>
    </row>
    <row r="81393" spans="1:8" x14ac:dyDescent="0.55000000000000004">
      <c r="A81393">
        <v>0</v>
      </c>
      <c r="B81393">
        <v>0</v>
      </c>
      <c r="C81393">
        <v>0.25</v>
      </c>
      <c r="D81393">
        <f t="shared" si="1272"/>
        <v>1</v>
      </c>
      <c r="E81393">
        <f>+IF(AND($A81393=1,$D81393=1),1,0)</f>
        <v>0</v>
      </c>
      <c r="F81393">
        <f>+IF(AND($A81393=0,$D81393=0),1,0)</f>
        <v>0</v>
      </c>
      <c r="G81393">
        <f>+IF(AND($A81393=0,$D81393=1),1,0)</f>
        <v>1</v>
      </c>
      <c r="H81393">
        <f>+IF(AND($A81393=1,$D81393=0),1,0)</f>
        <v>0</v>
      </c>
    </row>
    <row r="81394" spans="1:8" x14ac:dyDescent="0.55000000000000004">
      <c r="A81394">
        <v>0</v>
      </c>
      <c r="B81394">
        <v>0</v>
      </c>
      <c r="C81394">
        <v>8.0000000000000002E-3</v>
      </c>
      <c r="D81394">
        <f t="shared" si="1272"/>
        <v>0</v>
      </c>
      <c r="E81394">
        <f>+IF(AND($A81394=1,$D81394=1),1,0)</f>
        <v>0</v>
      </c>
      <c r="F81394">
        <f>+IF(AND($A81394=0,$D81394=0),1,0)</f>
        <v>1</v>
      </c>
      <c r="G81394">
        <f>+IF(AND($A81394=0,$D81394=1),1,0)</f>
        <v>0</v>
      </c>
      <c r="H81394">
        <f>+IF(AND($A81394=1,$D81394=0),1,0)</f>
        <v>0</v>
      </c>
    </row>
    <row r="81395" spans="1:8" x14ac:dyDescent="0.55000000000000004">
      <c r="A81395">
        <v>0</v>
      </c>
      <c r="B81395">
        <v>0</v>
      </c>
      <c r="C81395">
        <v>0.06</v>
      </c>
      <c r="D81395">
        <f t="shared" si="1272"/>
        <v>0</v>
      </c>
      <c r="E81395">
        <f>+IF(AND($A81395=1,$D81395=1),1,0)</f>
        <v>0</v>
      </c>
      <c r="F81395">
        <f>+IF(AND($A81395=0,$D81395=0),1,0)</f>
        <v>1</v>
      </c>
      <c r="G81395">
        <f>+IF(AND($A81395=0,$D81395=1),1,0)</f>
        <v>0</v>
      </c>
      <c r="H81395">
        <f>+IF(AND($A81395=1,$D81395=0),1,0)</f>
        <v>0</v>
      </c>
    </row>
    <row r="81396" spans="1:8" x14ac:dyDescent="0.55000000000000004">
      <c r="A81396">
        <v>0</v>
      </c>
      <c r="B81396">
        <v>0</v>
      </c>
      <c r="C81396">
        <v>1.4E-2</v>
      </c>
      <c r="D81396">
        <f t="shared" si="1272"/>
        <v>0</v>
      </c>
      <c r="E81396">
        <f>+IF(AND($A81396=1,$D81396=1),1,0)</f>
        <v>0</v>
      </c>
      <c r="F81396">
        <f>+IF(AND($A81396=0,$D81396=0),1,0)</f>
        <v>1</v>
      </c>
      <c r="G81396">
        <f>+IF(AND($A81396=0,$D81396=1),1,0)</f>
        <v>0</v>
      </c>
      <c r="H81396">
        <f>+IF(AND($A81396=1,$D81396=0),1,0)</f>
        <v>0</v>
      </c>
    </row>
    <row r="81397" spans="1:8" x14ac:dyDescent="0.55000000000000004">
      <c r="A81397">
        <v>0</v>
      </c>
      <c r="B81397">
        <v>0</v>
      </c>
      <c r="C81397">
        <v>6.3E-2</v>
      </c>
      <c r="D81397">
        <f t="shared" si="1272"/>
        <v>0</v>
      </c>
      <c r="E81397">
        <f>+IF(AND($A81397=1,$D81397=1),1,0)</f>
        <v>0</v>
      </c>
      <c r="F81397">
        <f>+IF(AND($A81397=0,$D81397=0),1,0)</f>
        <v>1</v>
      </c>
      <c r="G81397">
        <f>+IF(AND($A81397=0,$D81397=1),1,0)</f>
        <v>0</v>
      </c>
      <c r="H81397">
        <f>+IF(AND($A81397=1,$D81397=0),1,0)</f>
        <v>0</v>
      </c>
    </row>
    <row r="81398" spans="1:8" x14ac:dyDescent="0.55000000000000004">
      <c r="A81398">
        <v>0</v>
      </c>
      <c r="B81398">
        <v>0</v>
      </c>
      <c r="C81398">
        <v>0.109</v>
      </c>
      <c r="D81398">
        <f t="shared" si="1272"/>
        <v>1</v>
      </c>
      <c r="E81398">
        <f>+IF(AND($A81398=1,$D81398=1),1,0)</f>
        <v>0</v>
      </c>
      <c r="F81398">
        <f>+IF(AND($A81398=0,$D81398=0),1,0)</f>
        <v>0</v>
      </c>
      <c r="G81398">
        <f>+IF(AND($A81398=0,$D81398=1),1,0)</f>
        <v>1</v>
      </c>
      <c r="H81398">
        <f>+IF(AND($A81398=1,$D81398=0),1,0)</f>
        <v>0</v>
      </c>
    </row>
    <row r="81399" spans="1:8" x14ac:dyDescent="0.55000000000000004">
      <c r="A81399">
        <v>0</v>
      </c>
      <c r="B81399">
        <v>0</v>
      </c>
      <c r="C81399">
        <v>0.13300000000000001</v>
      </c>
      <c r="D81399">
        <f t="shared" si="1272"/>
        <v>1</v>
      </c>
      <c r="E81399">
        <f>+IF(AND($A81399=1,$D81399=1),1,0)</f>
        <v>0</v>
      </c>
      <c r="F81399">
        <f>+IF(AND($A81399=0,$D81399=0),1,0)</f>
        <v>0</v>
      </c>
      <c r="G81399">
        <f>+IF(AND($A81399=0,$D81399=1),1,0)</f>
        <v>1</v>
      </c>
      <c r="H81399">
        <f>+IF(AND($A81399=1,$D81399=0),1,0)</f>
        <v>0</v>
      </c>
    </row>
    <row r="81400" spans="1:8" x14ac:dyDescent="0.55000000000000004">
      <c r="A81400">
        <v>0</v>
      </c>
      <c r="B81400">
        <v>0</v>
      </c>
      <c r="C81400">
        <v>0.159</v>
      </c>
      <c r="D81400">
        <f t="shared" si="1272"/>
        <v>1</v>
      </c>
      <c r="E81400">
        <f>+IF(AND($A81400=1,$D81400=1),1,0)</f>
        <v>0</v>
      </c>
      <c r="F81400">
        <f>+IF(AND($A81400=0,$D81400=0),1,0)</f>
        <v>0</v>
      </c>
      <c r="G81400">
        <f>+IF(AND($A81400=0,$D81400=1),1,0)</f>
        <v>1</v>
      </c>
      <c r="H81400">
        <f>+IF(AND($A81400=1,$D81400=0),1,0)</f>
        <v>0</v>
      </c>
    </row>
    <row r="81401" spans="1:8" x14ac:dyDescent="0.55000000000000004">
      <c r="A81401">
        <v>0</v>
      </c>
      <c r="B81401">
        <v>0</v>
      </c>
      <c r="C81401">
        <v>0.40100000000000002</v>
      </c>
      <c r="D81401">
        <f t="shared" si="1272"/>
        <v>1</v>
      </c>
      <c r="E81401">
        <f>+IF(AND($A81401=1,$D81401=1),1,0)</f>
        <v>0</v>
      </c>
      <c r="F81401">
        <f>+IF(AND($A81401=0,$D81401=0),1,0)</f>
        <v>0</v>
      </c>
      <c r="G81401">
        <f>+IF(AND($A81401=0,$D81401=1),1,0)</f>
        <v>1</v>
      </c>
      <c r="H81401">
        <f>+IF(AND($A81401=1,$D81401=0),1,0)</f>
        <v>0</v>
      </c>
    </row>
    <row r="81402" spans="1:8" x14ac:dyDescent="0.55000000000000004">
      <c r="A81402">
        <v>1</v>
      </c>
      <c r="B81402">
        <v>0</v>
      </c>
      <c r="C81402">
        <v>5.5E-2</v>
      </c>
      <c r="D81402">
        <f t="shared" si="1272"/>
        <v>0</v>
      </c>
      <c r="E81402">
        <f>+IF(AND($A81402=1,$D81402=1),1,0)</f>
        <v>0</v>
      </c>
      <c r="F81402">
        <f>+IF(AND($A81402=0,$D81402=0),1,0)</f>
        <v>0</v>
      </c>
      <c r="G81402">
        <f>+IF(AND($A81402=0,$D81402=1),1,0)</f>
        <v>0</v>
      </c>
      <c r="H81402">
        <f>+IF(AND($A81402=1,$D81402=0),1,0)</f>
        <v>1</v>
      </c>
    </row>
    <row r="81403" spans="1:8" x14ac:dyDescent="0.55000000000000004">
      <c r="A81403">
        <v>0</v>
      </c>
      <c r="B81403">
        <v>0</v>
      </c>
      <c r="C81403">
        <v>2.8000000000000001E-2</v>
      </c>
      <c r="D81403">
        <f t="shared" si="1272"/>
        <v>0</v>
      </c>
      <c r="E81403">
        <f>+IF(AND($A81403=1,$D81403=1),1,0)</f>
        <v>0</v>
      </c>
      <c r="F81403">
        <f>+IF(AND($A81403=0,$D81403=0),1,0)</f>
        <v>1</v>
      </c>
      <c r="G81403">
        <f>+IF(AND($A81403=0,$D81403=1),1,0)</f>
        <v>0</v>
      </c>
      <c r="H81403">
        <f>+IF(AND($A81403=1,$D81403=0),1,0)</f>
        <v>0</v>
      </c>
    </row>
    <row r="81404" spans="1:8" x14ac:dyDescent="0.55000000000000004">
      <c r="A81404">
        <v>0</v>
      </c>
      <c r="B81404">
        <v>0</v>
      </c>
      <c r="C81404">
        <v>0.11600000000000001</v>
      </c>
      <c r="D81404">
        <f t="shared" si="1272"/>
        <v>1</v>
      </c>
      <c r="E81404">
        <f>+IF(AND($A81404=1,$D81404=1),1,0)</f>
        <v>0</v>
      </c>
      <c r="F81404">
        <f>+IF(AND($A81404=0,$D81404=0),1,0)</f>
        <v>0</v>
      </c>
      <c r="G81404">
        <f>+IF(AND($A81404=0,$D81404=1),1,0)</f>
        <v>1</v>
      </c>
      <c r="H81404">
        <f>+IF(AND($A81404=1,$D81404=0),1,0)</f>
        <v>0</v>
      </c>
    </row>
    <row r="81405" spans="1:8" x14ac:dyDescent="0.55000000000000004">
      <c r="A81405">
        <v>1</v>
      </c>
      <c r="B81405">
        <v>1</v>
      </c>
      <c r="C81405">
        <v>0.51900000000000002</v>
      </c>
      <c r="D81405">
        <f t="shared" si="1272"/>
        <v>1</v>
      </c>
      <c r="E81405">
        <f>+IF(AND($A81405=1,$D81405=1),1,0)</f>
        <v>1</v>
      </c>
      <c r="F81405">
        <f>+IF(AND($A81405=0,$D81405=0),1,0)</f>
        <v>0</v>
      </c>
      <c r="G81405">
        <f>+IF(AND($A81405=0,$D81405=1),1,0)</f>
        <v>0</v>
      </c>
      <c r="H81405">
        <f>+IF(AND($A81405=1,$D81405=0),1,0)</f>
        <v>0</v>
      </c>
    </row>
    <row r="81406" spans="1:8" x14ac:dyDescent="0.55000000000000004">
      <c r="A81406">
        <v>0</v>
      </c>
      <c r="B81406">
        <v>0</v>
      </c>
      <c r="C81406">
        <v>6.5000000000000002E-2</v>
      </c>
      <c r="D81406">
        <f t="shared" si="1272"/>
        <v>0</v>
      </c>
      <c r="E81406">
        <f>+IF(AND($A81406=1,$D81406=1),1,0)</f>
        <v>0</v>
      </c>
      <c r="F81406">
        <f>+IF(AND($A81406=0,$D81406=0),1,0)</f>
        <v>1</v>
      </c>
      <c r="G81406">
        <f>+IF(AND($A81406=0,$D81406=1),1,0)</f>
        <v>0</v>
      </c>
      <c r="H81406">
        <f>+IF(AND($A81406=1,$D81406=0),1,0)</f>
        <v>0</v>
      </c>
    </row>
    <row r="81407" spans="1:8" x14ac:dyDescent="0.55000000000000004">
      <c r="A81407">
        <v>0</v>
      </c>
      <c r="B81407">
        <v>0</v>
      </c>
      <c r="C81407">
        <v>1.2E-2</v>
      </c>
      <c r="D81407">
        <f t="shared" si="1272"/>
        <v>0</v>
      </c>
      <c r="E81407">
        <f>+IF(AND($A81407=1,$D81407=1),1,0)</f>
        <v>0</v>
      </c>
      <c r="F81407">
        <f>+IF(AND($A81407=0,$D81407=0),1,0)</f>
        <v>1</v>
      </c>
      <c r="G81407">
        <f>+IF(AND($A81407=0,$D81407=1),1,0)</f>
        <v>0</v>
      </c>
      <c r="H81407">
        <f>+IF(AND($A81407=1,$D81407=0),1,0)</f>
        <v>0</v>
      </c>
    </row>
    <row r="81408" spans="1:8" x14ac:dyDescent="0.55000000000000004">
      <c r="A81408">
        <v>0</v>
      </c>
      <c r="B81408">
        <v>0</v>
      </c>
      <c r="C81408">
        <v>9.7000000000000003E-2</v>
      </c>
      <c r="D81408">
        <f t="shared" si="1272"/>
        <v>1</v>
      </c>
      <c r="E81408">
        <f>+IF(AND($A81408=1,$D81408=1),1,0)</f>
        <v>0</v>
      </c>
      <c r="F81408">
        <f>+IF(AND($A81408=0,$D81408=0),1,0)</f>
        <v>0</v>
      </c>
      <c r="G81408">
        <f>+IF(AND($A81408=0,$D81408=1),1,0)</f>
        <v>1</v>
      </c>
      <c r="H81408">
        <f>+IF(AND($A81408=1,$D81408=0),1,0)</f>
        <v>0</v>
      </c>
    </row>
    <row r="81409" spans="1:8" x14ac:dyDescent="0.55000000000000004">
      <c r="A81409">
        <v>0</v>
      </c>
      <c r="B81409">
        <v>0</v>
      </c>
      <c r="C81409">
        <v>1.9E-2</v>
      </c>
      <c r="D81409">
        <f t="shared" si="1272"/>
        <v>0</v>
      </c>
      <c r="E81409">
        <f>+IF(AND($A81409=1,$D81409=1),1,0)</f>
        <v>0</v>
      </c>
      <c r="F81409">
        <f>+IF(AND($A81409=0,$D81409=0),1,0)</f>
        <v>1</v>
      </c>
      <c r="G81409">
        <f>+IF(AND($A81409=0,$D81409=1),1,0)</f>
        <v>0</v>
      </c>
      <c r="H81409">
        <f>+IF(AND($A81409=1,$D81409=0),1,0)</f>
        <v>0</v>
      </c>
    </row>
    <row r="81410" spans="1:8" x14ac:dyDescent="0.55000000000000004">
      <c r="A81410">
        <v>1</v>
      </c>
      <c r="B81410">
        <v>0</v>
      </c>
      <c r="C81410">
        <v>7.0999999999999994E-2</v>
      </c>
      <c r="D81410">
        <f t="shared" si="1272"/>
        <v>0</v>
      </c>
      <c r="E81410">
        <f>+IF(AND($A81410=1,$D81410=1),1,0)</f>
        <v>0</v>
      </c>
      <c r="F81410">
        <f>+IF(AND($A81410=0,$D81410=0),1,0)</f>
        <v>0</v>
      </c>
      <c r="G81410">
        <f>+IF(AND($A81410=0,$D81410=1),1,0)</f>
        <v>0</v>
      </c>
      <c r="H81410">
        <f>+IF(AND($A81410=1,$D81410=0),1,0)</f>
        <v>1</v>
      </c>
    </row>
    <row r="81411" spans="1:8" x14ac:dyDescent="0.55000000000000004">
      <c r="A81411">
        <v>1</v>
      </c>
      <c r="B81411">
        <v>0</v>
      </c>
      <c r="C81411">
        <v>8.3000000000000004E-2</v>
      </c>
      <c r="D81411">
        <f t="shared" si="1272"/>
        <v>1</v>
      </c>
      <c r="E81411">
        <f>+IF(AND($A81411=1,$D81411=1),1,0)</f>
        <v>1</v>
      </c>
      <c r="F81411">
        <f>+IF(AND($A81411=0,$D81411=0),1,0)</f>
        <v>0</v>
      </c>
      <c r="G81411">
        <f>+IF(AND($A81411=0,$D81411=1),1,0)</f>
        <v>0</v>
      </c>
      <c r="H81411">
        <f>+IF(AND($A81411=1,$D81411=0),1,0)</f>
        <v>0</v>
      </c>
    </row>
    <row r="81412" spans="1:8" x14ac:dyDescent="0.55000000000000004">
      <c r="A81412">
        <v>0</v>
      </c>
      <c r="B81412">
        <v>0</v>
      </c>
      <c r="C81412">
        <v>0.191</v>
      </c>
      <c r="D81412">
        <f t="shared" si="1272"/>
        <v>1</v>
      </c>
      <c r="E81412">
        <f>+IF(AND($A81412=1,$D81412=1),1,0)</f>
        <v>0</v>
      </c>
      <c r="F81412">
        <f>+IF(AND($A81412=0,$D81412=0),1,0)</f>
        <v>0</v>
      </c>
      <c r="G81412">
        <f>+IF(AND($A81412=0,$D81412=1),1,0)</f>
        <v>1</v>
      </c>
      <c r="H81412">
        <f>+IF(AND($A81412=1,$D81412=0),1,0)</f>
        <v>0</v>
      </c>
    </row>
    <row r="81413" spans="1:8" x14ac:dyDescent="0.55000000000000004">
      <c r="A81413">
        <v>0</v>
      </c>
      <c r="B81413">
        <v>0</v>
      </c>
      <c r="C81413">
        <v>5.0000000000000001E-3</v>
      </c>
      <c r="D81413">
        <f t="shared" si="1272"/>
        <v>0</v>
      </c>
      <c r="E81413">
        <f>+IF(AND($A81413=1,$D81413=1),1,0)</f>
        <v>0</v>
      </c>
      <c r="F81413">
        <f>+IF(AND($A81413=0,$D81413=0),1,0)</f>
        <v>1</v>
      </c>
      <c r="G81413">
        <f>+IF(AND($A81413=0,$D81413=1),1,0)</f>
        <v>0</v>
      </c>
      <c r="H81413">
        <f>+IF(AND($A81413=1,$D81413=0),1,0)</f>
        <v>0</v>
      </c>
    </row>
    <row r="81414" spans="1:8" x14ac:dyDescent="0.55000000000000004">
      <c r="A81414">
        <v>0</v>
      </c>
      <c r="B81414">
        <v>0</v>
      </c>
      <c r="C81414">
        <v>6.0000000000000001E-3</v>
      </c>
      <c r="D81414">
        <f t="shared" si="1272"/>
        <v>0</v>
      </c>
      <c r="E81414">
        <f>+IF(AND($A81414=1,$D81414=1),1,0)</f>
        <v>0</v>
      </c>
      <c r="F81414">
        <f>+IF(AND($A81414=0,$D81414=0),1,0)</f>
        <v>1</v>
      </c>
      <c r="G81414">
        <f>+IF(AND($A81414=0,$D81414=1),1,0)</f>
        <v>0</v>
      </c>
      <c r="H81414">
        <f>+IF(AND($A81414=1,$D81414=0),1,0)</f>
        <v>0</v>
      </c>
    </row>
    <row r="81415" spans="1:8" x14ac:dyDescent="0.55000000000000004">
      <c r="A81415">
        <v>0</v>
      </c>
      <c r="B81415">
        <v>0</v>
      </c>
      <c r="C81415">
        <v>1.2999999999999999E-2</v>
      </c>
      <c r="D81415">
        <f t="shared" si="1272"/>
        <v>0</v>
      </c>
      <c r="E81415">
        <f>+IF(AND($A81415=1,$D81415=1),1,0)</f>
        <v>0</v>
      </c>
      <c r="F81415">
        <f>+IF(AND($A81415=0,$D81415=0),1,0)</f>
        <v>1</v>
      </c>
      <c r="G81415">
        <f>+IF(AND($A81415=0,$D81415=1),1,0)</f>
        <v>0</v>
      </c>
      <c r="H81415">
        <f>+IF(AND($A81415=1,$D81415=0),1,0)</f>
        <v>0</v>
      </c>
    </row>
    <row r="81416" spans="1:8" x14ac:dyDescent="0.55000000000000004">
      <c r="A81416">
        <v>1</v>
      </c>
      <c r="B81416">
        <v>0</v>
      </c>
      <c r="C81416">
        <v>4.8000000000000001E-2</v>
      </c>
      <c r="D81416">
        <f t="shared" si="1272"/>
        <v>0</v>
      </c>
      <c r="E81416">
        <f>+IF(AND($A81416=1,$D81416=1),1,0)</f>
        <v>0</v>
      </c>
      <c r="F81416">
        <f>+IF(AND($A81416=0,$D81416=0),1,0)</f>
        <v>0</v>
      </c>
      <c r="G81416">
        <f>+IF(AND($A81416=0,$D81416=1),1,0)</f>
        <v>0</v>
      </c>
      <c r="H81416">
        <f>+IF(AND($A81416=1,$D81416=0),1,0)</f>
        <v>1</v>
      </c>
    </row>
    <row r="81417" spans="1:8" x14ac:dyDescent="0.55000000000000004">
      <c r="A81417">
        <v>0</v>
      </c>
      <c r="B81417">
        <v>0</v>
      </c>
      <c r="C81417">
        <v>0.14799999999999999</v>
      </c>
      <c r="D81417">
        <f t="shared" si="1272"/>
        <v>1</v>
      </c>
      <c r="E81417">
        <f>+IF(AND($A81417=1,$D81417=1),1,0)</f>
        <v>0</v>
      </c>
      <c r="F81417">
        <f>+IF(AND($A81417=0,$D81417=0),1,0)</f>
        <v>0</v>
      </c>
      <c r="G81417">
        <f>+IF(AND($A81417=0,$D81417=1),1,0)</f>
        <v>1</v>
      </c>
      <c r="H81417">
        <f>+IF(AND($A81417=1,$D81417=0),1,0)</f>
        <v>0</v>
      </c>
    </row>
    <row r="81418" spans="1:8" x14ac:dyDescent="0.55000000000000004">
      <c r="A81418">
        <v>0</v>
      </c>
      <c r="B81418">
        <v>0</v>
      </c>
      <c r="C81418">
        <v>0.35599999999999998</v>
      </c>
      <c r="D81418">
        <f t="shared" si="1272"/>
        <v>1</v>
      </c>
      <c r="E81418">
        <f>+IF(AND($A81418=1,$D81418=1),1,0)</f>
        <v>0</v>
      </c>
      <c r="F81418">
        <f>+IF(AND($A81418=0,$D81418=0),1,0)</f>
        <v>0</v>
      </c>
      <c r="G81418">
        <f>+IF(AND($A81418=0,$D81418=1),1,0)</f>
        <v>1</v>
      </c>
      <c r="H81418">
        <f>+IF(AND($A81418=1,$D81418=0),1,0)</f>
        <v>0</v>
      </c>
    </row>
    <row r="81419" spans="1:8" x14ac:dyDescent="0.55000000000000004">
      <c r="A81419">
        <v>0</v>
      </c>
      <c r="B81419">
        <v>0</v>
      </c>
      <c r="C81419">
        <v>1.2999999999999999E-2</v>
      </c>
      <c r="D81419">
        <f t="shared" si="1272"/>
        <v>0</v>
      </c>
      <c r="E81419">
        <f>+IF(AND($A81419=1,$D81419=1),1,0)</f>
        <v>0</v>
      </c>
      <c r="F81419">
        <f>+IF(AND($A81419=0,$D81419=0),1,0)</f>
        <v>1</v>
      </c>
      <c r="G81419">
        <f>+IF(AND($A81419=0,$D81419=1),1,0)</f>
        <v>0</v>
      </c>
      <c r="H81419">
        <f>+IF(AND($A81419=1,$D81419=0),1,0)</f>
        <v>0</v>
      </c>
    </row>
    <row r="81420" spans="1:8" x14ac:dyDescent="0.55000000000000004">
      <c r="A81420">
        <v>0</v>
      </c>
      <c r="B81420">
        <v>0</v>
      </c>
      <c r="C81420">
        <v>1.7999999999999999E-2</v>
      </c>
      <c r="D81420">
        <f t="shared" si="1272"/>
        <v>0</v>
      </c>
      <c r="E81420">
        <f>+IF(AND($A81420=1,$D81420=1),1,0)</f>
        <v>0</v>
      </c>
      <c r="F81420">
        <f>+IF(AND($A81420=0,$D81420=0),1,0)</f>
        <v>1</v>
      </c>
      <c r="G81420">
        <f>+IF(AND($A81420=0,$D81420=1),1,0)</f>
        <v>0</v>
      </c>
      <c r="H81420">
        <f>+IF(AND($A81420=1,$D81420=0),1,0)</f>
        <v>0</v>
      </c>
    </row>
    <row r="81421" spans="1:8" x14ac:dyDescent="0.55000000000000004">
      <c r="A81421">
        <v>0</v>
      </c>
      <c r="B81421">
        <v>0</v>
      </c>
      <c r="C81421">
        <v>1.7000000000000001E-2</v>
      </c>
      <c r="D81421">
        <f t="shared" si="1272"/>
        <v>0</v>
      </c>
      <c r="E81421">
        <f>+IF(AND($A81421=1,$D81421=1),1,0)</f>
        <v>0</v>
      </c>
      <c r="F81421">
        <f>+IF(AND($A81421=0,$D81421=0),1,0)</f>
        <v>1</v>
      </c>
      <c r="G81421">
        <f>+IF(AND($A81421=0,$D81421=1),1,0)</f>
        <v>0</v>
      </c>
      <c r="H81421">
        <f>+IF(AND($A81421=1,$D81421=0),1,0)</f>
        <v>0</v>
      </c>
    </row>
    <row r="81422" spans="1:8" x14ac:dyDescent="0.55000000000000004">
      <c r="A81422">
        <v>0</v>
      </c>
      <c r="B81422">
        <v>0</v>
      </c>
      <c r="C81422">
        <v>0.01</v>
      </c>
      <c r="D81422">
        <f t="shared" si="1272"/>
        <v>0</v>
      </c>
      <c r="E81422">
        <f>+IF(AND($A81422=1,$D81422=1),1,0)</f>
        <v>0</v>
      </c>
      <c r="F81422">
        <f>+IF(AND($A81422=0,$D81422=0),1,0)</f>
        <v>1</v>
      </c>
      <c r="G81422">
        <f>+IF(AND($A81422=0,$D81422=1),1,0)</f>
        <v>0</v>
      </c>
      <c r="H81422">
        <f>+IF(AND($A81422=1,$D81422=0),1,0)</f>
        <v>0</v>
      </c>
    </row>
    <row r="81423" spans="1:8" x14ac:dyDescent="0.55000000000000004">
      <c r="A81423">
        <v>0</v>
      </c>
      <c r="B81423">
        <v>0</v>
      </c>
      <c r="C81423">
        <v>7.0000000000000001E-3</v>
      </c>
      <c r="D81423">
        <f t="shared" si="1272"/>
        <v>0</v>
      </c>
      <c r="E81423">
        <f>+IF(AND($A81423=1,$D81423=1),1,0)</f>
        <v>0</v>
      </c>
      <c r="F81423">
        <f>+IF(AND($A81423=0,$D81423=0),1,0)</f>
        <v>1</v>
      </c>
      <c r="G81423">
        <f>+IF(AND($A81423=0,$D81423=1),1,0)</f>
        <v>0</v>
      </c>
      <c r="H81423">
        <f>+IF(AND($A81423=1,$D81423=0),1,0)</f>
        <v>0</v>
      </c>
    </row>
    <row r="81424" spans="1:8" x14ac:dyDescent="0.55000000000000004">
      <c r="A81424">
        <v>0</v>
      </c>
      <c r="B81424">
        <v>0</v>
      </c>
      <c r="C81424">
        <v>3.5999999999999997E-2</v>
      </c>
      <c r="D81424">
        <f t="shared" si="1272"/>
        <v>0</v>
      </c>
      <c r="E81424">
        <f>+IF(AND($A81424=1,$D81424=1),1,0)</f>
        <v>0</v>
      </c>
      <c r="F81424">
        <f>+IF(AND($A81424=0,$D81424=0),1,0)</f>
        <v>1</v>
      </c>
      <c r="G81424">
        <f>+IF(AND($A81424=0,$D81424=1),1,0)</f>
        <v>0</v>
      </c>
      <c r="H81424">
        <f>+IF(AND($A81424=1,$D81424=0),1,0)</f>
        <v>0</v>
      </c>
    </row>
    <row r="81425" spans="1:8" x14ac:dyDescent="0.55000000000000004">
      <c r="A81425">
        <v>0</v>
      </c>
      <c r="B81425">
        <v>0</v>
      </c>
      <c r="C81425">
        <v>1.2999999999999999E-2</v>
      </c>
      <c r="D81425">
        <f t="shared" si="1272"/>
        <v>0</v>
      </c>
      <c r="E81425">
        <f>+IF(AND($A81425=1,$D81425=1),1,0)</f>
        <v>0</v>
      </c>
      <c r="F81425">
        <f>+IF(AND($A81425=0,$D81425=0),1,0)</f>
        <v>1</v>
      </c>
      <c r="G81425">
        <f>+IF(AND($A81425=0,$D81425=1),1,0)</f>
        <v>0</v>
      </c>
      <c r="H81425">
        <f>+IF(AND($A81425=1,$D81425=0),1,0)</f>
        <v>0</v>
      </c>
    </row>
    <row r="81426" spans="1:8" x14ac:dyDescent="0.55000000000000004">
      <c r="A81426">
        <v>0</v>
      </c>
      <c r="B81426">
        <v>0</v>
      </c>
      <c r="C81426">
        <v>1.0999999999999999E-2</v>
      </c>
      <c r="D81426">
        <f t="shared" si="1272"/>
        <v>0</v>
      </c>
      <c r="E81426">
        <f>+IF(AND($A81426=1,$D81426=1),1,0)</f>
        <v>0</v>
      </c>
      <c r="F81426">
        <f>+IF(AND($A81426=0,$D81426=0),1,0)</f>
        <v>1</v>
      </c>
      <c r="G81426">
        <f>+IF(AND($A81426=0,$D81426=1),1,0)</f>
        <v>0</v>
      </c>
      <c r="H81426">
        <f>+IF(AND($A81426=1,$D81426=0),1,0)</f>
        <v>0</v>
      </c>
    </row>
    <row r="81427" spans="1:8" x14ac:dyDescent="0.55000000000000004">
      <c r="A81427">
        <v>0</v>
      </c>
      <c r="B81427">
        <v>0</v>
      </c>
      <c r="C81427">
        <v>2.8000000000000001E-2</v>
      </c>
      <c r="D81427">
        <f t="shared" si="1272"/>
        <v>0</v>
      </c>
      <c r="E81427">
        <f>+IF(AND($A81427=1,$D81427=1),1,0)</f>
        <v>0</v>
      </c>
      <c r="F81427">
        <f>+IF(AND($A81427=0,$D81427=0),1,0)</f>
        <v>1</v>
      </c>
      <c r="G81427">
        <f>+IF(AND($A81427=0,$D81427=1),1,0)</f>
        <v>0</v>
      </c>
      <c r="H81427">
        <f>+IF(AND($A81427=1,$D81427=0),1,0)</f>
        <v>0</v>
      </c>
    </row>
    <row r="81428" spans="1:8" x14ac:dyDescent="0.55000000000000004">
      <c r="A81428">
        <v>0</v>
      </c>
      <c r="B81428">
        <v>0</v>
      </c>
      <c r="C81428">
        <v>2.8000000000000001E-2</v>
      </c>
      <c r="D81428">
        <f t="shared" si="1272"/>
        <v>0</v>
      </c>
      <c r="E81428">
        <f>+IF(AND($A81428=1,$D81428=1),1,0)</f>
        <v>0</v>
      </c>
      <c r="F81428">
        <f>+IF(AND($A81428=0,$D81428=0),1,0)</f>
        <v>1</v>
      </c>
      <c r="G81428">
        <f>+IF(AND($A81428=0,$D81428=1),1,0)</f>
        <v>0</v>
      </c>
      <c r="H81428">
        <f>+IF(AND($A81428=1,$D81428=0),1,0)</f>
        <v>0</v>
      </c>
    </row>
    <row r="81429" spans="1:8" x14ac:dyDescent="0.55000000000000004">
      <c r="A81429">
        <v>0</v>
      </c>
      <c r="B81429">
        <v>0</v>
      </c>
      <c r="C81429">
        <v>0.13400000000000001</v>
      </c>
      <c r="D81429">
        <f t="shared" si="1272"/>
        <v>1</v>
      </c>
      <c r="E81429">
        <f>+IF(AND($A81429=1,$D81429=1),1,0)</f>
        <v>0</v>
      </c>
      <c r="F81429">
        <f>+IF(AND($A81429=0,$D81429=0),1,0)</f>
        <v>0</v>
      </c>
      <c r="G81429">
        <f>+IF(AND($A81429=0,$D81429=1),1,0)</f>
        <v>1</v>
      </c>
      <c r="H81429">
        <f>+IF(AND($A81429=1,$D81429=0),1,0)</f>
        <v>0</v>
      </c>
    </row>
    <row r="81430" spans="1:8" x14ac:dyDescent="0.55000000000000004">
      <c r="A81430">
        <v>0</v>
      </c>
      <c r="B81430">
        <v>0</v>
      </c>
      <c r="C81430">
        <v>8.7999999999999995E-2</v>
      </c>
      <c r="D81430">
        <f t="shared" si="1272"/>
        <v>1</v>
      </c>
      <c r="E81430">
        <f>+IF(AND($A81430=1,$D81430=1),1,0)</f>
        <v>0</v>
      </c>
      <c r="F81430">
        <f>+IF(AND($A81430=0,$D81430=0),1,0)</f>
        <v>0</v>
      </c>
      <c r="G81430">
        <f>+IF(AND($A81430=0,$D81430=1),1,0)</f>
        <v>1</v>
      </c>
      <c r="H81430">
        <f>+IF(AND($A81430=1,$D81430=0),1,0)</f>
        <v>0</v>
      </c>
    </row>
    <row r="81431" spans="1:8" x14ac:dyDescent="0.55000000000000004">
      <c r="A81431">
        <v>0</v>
      </c>
      <c r="B81431">
        <v>0</v>
      </c>
      <c r="C81431">
        <v>1.6E-2</v>
      </c>
      <c r="D81431">
        <f t="shared" si="1272"/>
        <v>0</v>
      </c>
      <c r="E81431">
        <f>+IF(AND($A81431=1,$D81431=1),1,0)</f>
        <v>0</v>
      </c>
      <c r="F81431">
        <f>+IF(AND($A81431=0,$D81431=0),1,0)</f>
        <v>1</v>
      </c>
      <c r="G81431">
        <f>+IF(AND($A81431=0,$D81431=1),1,0)</f>
        <v>0</v>
      </c>
      <c r="H81431">
        <f>+IF(AND($A81431=1,$D81431=0),1,0)</f>
        <v>0</v>
      </c>
    </row>
    <row r="81432" spans="1:8" x14ac:dyDescent="0.55000000000000004">
      <c r="A81432">
        <v>0</v>
      </c>
      <c r="B81432">
        <v>0</v>
      </c>
      <c r="C81432">
        <v>3.5999999999999997E-2</v>
      </c>
      <c r="D81432">
        <f t="shared" si="1272"/>
        <v>0</v>
      </c>
      <c r="E81432">
        <f>+IF(AND($A81432=1,$D81432=1),1,0)</f>
        <v>0</v>
      </c>
      <c r="F81432">
        <f>+IF(AND($A81432=0,$D81432=0),1,0)</f>
        <v>1</v>
      </c>
      <c r="G81432">
        <f>+IF(AND($A81432=0,$D81432=1),1,0)</f>
        <v>0</v>
      </c>
      <c r="H81432">
        <f>+IF(AND($A81432=1,$D81432=0),1,0)</f>
        <v>0</v>
      </c>
    </row>
    <row r="81433" spans="1:8" x14ac:dyDescent="0.55000000000000004">
      <c r="A81433">
        <v>0</v>
      </c>
      <c r="B81433">
        <v>0</v>
      </c>
      <c r="C81433">
        <v>6.0000000000000001E-3</v>
      </c>
      <c r="D81433">
        <f t="shared" si="1272"/>
        <v>0</v>
      </c>
      <c r="E81433">
        <f>+IF(AND($A81433=1,$D81433=1),1,0)</f>
        <v>0</v>
      </c>
      <c r="F81433">
        <f>+IF(AND($A81433=0,$D81433=0),1,0)</f>
        <v>1</v>
      </c>
      <c r="G81433">
        <f>+IF(AND($A81433=0,$D81433=1),1,0)</f>
        <v>0</v>
      </c>
      <c r="H81433">
        <f>+IF(AND($A81433=1,$D81433=0),1,0)</f>
        <v>0</v>
      </c>
    </row>
    <row r="81434" spans="1:8" x14ac:dyDescent="0.55000000000000004">
      <c r="A81434">
        <v>0</v>
      </c>
      <c r="B81434">
        <v>0</v>
      </c>
      <c r="C81434">
        <v>1.2999999999999999E-2</v>
      </c>
      <c r="D81434">
        <f t="shared" si="1272"/>
        <v>0</v>
      </c>
      <c r="E81434">
        <f>+IF(AND($A81434=1,$D81434=1),1,0)</f>
        <v>0</v>
      </c>
      <c r="F81434">
        <f>+IF(AND($A81434=0,$D81434=0),1,0)</f>
        <v>1</v>
      </c>
      <c r="G81434">
        <f>+IF(AND($A81434=0,$D81434=1),1,0)</f>
        <v>0</v>
      </c>
      <c r="H81434">
        <f>+IF(AND($A81434=1,$D81434=0),1,0)</f>
        <v>0</v>
      </c>
    </row>
    <row r="81435" spans="1:8" x14ac:dyDescent="0.55000000000000004">
      <c r="A81435">
        <v>0</v>
      </c>
      <c r="B81435">
        <v>0</v>
      </c>
      <c r="C81435">
        <v>6.2E-2</v>
      </c>
      <c r="D81435">
        <f t="shared" si="1272"/>
        <v>0</v>
      </c>
      <c r="E81435">
        <f>+IF(AND($A81435=1,$D81435=1),1,0)</f>
        <v>0</v>
      </c>
      <c r="F81435">
        <f>+IF(AND($A81435=0,$D81435=0),1,0)</f>
        <v>1</v>
      </c>
      <c r="G81435">
        <f>+IF(AND($A81435=0,$D81435=1),1,0)</f>
        <v>0</v>
      </c>
      <c r="H81435">
        <f>+IF(AND($A81435=1,$D81435=0),1,0)</f>
        <v>0</v>
      </c>
    </row>
    <row r="81436" spans="1:8" x14ac:dyDescent="0.55000000000000004">
      <c r="A81436">
        <v>0</v>
      </c>
      <c r="B81436">
        <v>0</v>
      </c>
      <c r="C81436">
        <v>5.0000000000000001E-3</v>
      </c>
      <c r="D81436">
        <f t="shared" si="1272"/>
        <v>0</v>
      </c>
      <c r="E81436">
        <f>+IF(AND($A81436=1,$D81436=1),1,0)</f>
        <v>0</v>
      </c>
      <c r="F81436">
        <f>+IF(AND($A81436=0,$D81436=0),1,0)</f>
        <v>1</v>
      </c>
      <c r="G81436">
        <f>+IF(AND($A81436=0,$D81436=1),1,0)</f>
        <v>0</v>
      </c>
      <c r="H81436">
        <f>+IF(AND($A81436=1,$D81436=0),1,0)</f>
        <v>0</v>
      </c>
    </row>
    <row r="81437" spans="1:8" x14ac:dyDescent="0.55000000000000004">
      <c r="A81437">
        <v>0</v>
      </c>
      <c r="B81437">
        <v>0</v>
      </c>
      <c r="C81437">
        <v>0.1</v>
      </c>
      <c r="D81437">
        <f t="shared" si="1272"/>
        <v>1</v>
      </c>
      <c r="E81437">
        <f>+IF(AND($A81437=1,$D81437=1),1,0)</f>
        <v>0</v>
      </c>
      <c r="F81437">
        <f>+IF(AND($A81437=0,$D81437=0),1,0)</f>
        <v>0</v>
      </c>
      <c r="G81437">
        <f>+IF(AND($A81437=0,$D81437=1),1,0)</f>
        <v>1</v>
      </c>
      <c r="H81437">
        <f>+IF(AND($A81437=1,$D81437=0),1,0)</f>
        <v>0</v>
      </c>
    </row>
    <row r="81438" spans="1:8" x14ac:dyDescent="0.55000000000000004">
      <c r="A81438">
        <v>0</v>
      </c>
      <c r="B81438">
        <v>0</v>
      </c>
      <c r="C81438">
        <v>0.108</v>
      </c>
      <c r="D81438">
        <f t="shared" si="1272"/>
        <v>1</v>
      </c>
      <c r="E81438">
        <f>+IF(AND($A81438=1,$D81438=1),1,0)</f>
        <v>0</v>
      </c>
      <c r="F81438">
        <f>+IF(AND($A81438=0,$D81438=0),1,0)</f>
        <v>0</v>
      </c>
      <c r="G81438">
        <f>+IF(AND($A81438=0,$D81438=1),1,0)</f>
        <v>1</v>
      </c>
      <c r="H81438">
        <f>+IF(AND($A81438=1,$D81438=0),1,0)</f>
        <v>0</v>
      </c>
    </row>
    <row r="81439" spans="1:8" x14ac:dyDescent="0.55000000000000004">
      <c r="A81439">
        <v>0</v>
      </c>
      <c r="B81439">
        <v>0</v>
      </c>
      <c r="C81439">
        <v>1.7999999999999999E-2</v>
      </c>
      <c r="D81439">
        <f t="shared" si="1272"/>
        <v>0</v>
      </c>
      <c r="E81439">
        <f>+IF(AND($A81439=1,$D81439=1),1,0)</f>
        <v>0</v>
      </c>
      <c r="F81439">
        <f>+IF(AND($A81439=0,$D81439=0),1,0)</f>
        <v>1</v>
      </c>
      <c r="G81439">
        <f>+IF(AND($A81439=0,$D81439=1),1,0)</f>
        <v>0</v>
      </c>
      <c r="H81439">
        <f>+IF(AND($A81439=1,$D81439=0),1,0)</f>
        <v>0</v>
      </c>
    </row>
    <row r="81440" spans="1:8" x14ac:dyDescent="0.55000000000000004">
      <c r="A81440">
        <v>0</v>
      </c>
      <c r="B81440">
        <v>0</v>
      </c>
      <c r="C81440">
        <v>1.0999999999999999E-2</v>
      </c>
      <c r="D81440">
        <f t="shared" si="1272"/>
        <v>0</v>
      </c>
      <c r="E81440">
        <f>+IF(AND($A81440=1,$D81440=1),1,0)</f>
        <v>0</v>
      </c>
      <c r="F81440">
        <f>+IF(AND($A81440=0,$D81440=0),1,0)</f>
        <v>1</v>
      </c>
      <c r="G81440">
        <f>+IF(AND($A81440=0,$D81440=1),1,0)</f>
        <v>0</v>
      </c>
      <c r="H81440">
        <f>+IF(AND($A81440=1,$D81440=0),1,0)</f>
        <v>0</v>
      </c>
    </row>
    <row r="81441" spans="1:8" x14ac:dyDescent="0.55000000000000004">
      <c r="A81441">
        <v>0</v>
      </c>
      <c r="B81441">
        <v>0</v>
      </c>
      <c r="C81441">
        <v>5.0999999999999997E-2</v>
      </c>
      <c r="D81441">
        <f t="shared" si="1272"/>
        <v>0</v>
      </c>
      <c r="E81441">
        <f>+IF(AND($A81441=1,$D81441=1),1,0)</f>
        <v>0</v>
      </c>
      <c r="F81441">
        <f>+IF(AND($A81441=0,$D81441=0),1,0)</f>
        <v>1</v>
      </c>
      <c r="G81441">
        <f>+IF(AND($A81441=0,$D81441=1),1,0)</f>
        <v>0</v>
      </c>
      <c r="H81441">
        <f>+IF(AND($A81441=1,$D81441=0),1,0)</f>
        <v>0</v>
      </c>
    </row>
    <row r="81442" spans="1:8" x14ac:dyDescent="0.55000000000000004">
      <c r="A81442">
        <v>0</v>
      </c>
      <c r="B81442">
        <v>0</v>
      </c>
      <c r="C81442">
        <v>1.7999999999999999E-2</v>
      </c>
      <c r="D81442">
        <f t="shared" si="1272"/>
        <v>0</v>
      </c>
      <c r="E81442">
        <f>+IF(AND($A81442=1,$D81442=1),1,0)</f>
        <v>0</v>
      </c>
      <c r="F81442">
        <f>+IF(AND($A81442=0,$D81442=0),1,0)</f>
        <v>1</v>
      </c>
      <c r="G81442">
        <f>+IF(AND($A81442=0,$D81442=1),1,0)</f>
        <v>0</v>
      </c>
      <c r="H81442">
        <f>+IF(AND($A81442=1,$D81442=0),1,0)</f>
        <v>0</v>
      </c>
    </row>
    <row r="81443" spans="1:8" x14ac:dyDescent="0.55000000000000004">
      <c r="A81443">
        <v>0</v>
      </c>
      <c r="B81443">
        <v>0</v>
      </c>
      <c r="C81443">
        <v>8.0000000000000002E-3</v>
      </c>
      <c r="D81443">
        <f t="shared" si="1272"/>
        <v>0</v>
      </c>
      <c r="E81443">
        <f>+IF(AND($A81443=1,$D81443=1),1,0)</f>
        <v>0</v>
      </c>
      <c r="F81443">
        <f>+IF(AND($A81443=0,$D81443=0),1,0)</f>
        <v>1</v>
      </c>
      <c r="G81443">
        <f>+IF(AND($A81443=0,$D81443=1),1,0)</f>
        <v>0</v>
      </c>
      <c r="H81443">
        <f>+IF(AND($A81443=1,$D81443=0),1,0)</f>
        <v>0</v>
      </c>
    </row>
    <row r="81444" spans="1:8" x14ac:dyDescent="0.55000000000000004">
      <c r="A81444">
        <v>0</v>
      </c>
      <c r="B81444">
        <v>0</v>
      </c>
      <c r="C81444">
        <v>1.4999999999999999E-2</v>
      </c>
      <c r="D81444">
        <f t="shared" si="1272"/>
        <v>0</v>
      </c>
      <c r="E81444">
        <f>+IF(AND($A81444=1,$D81444=1),1,0)</f>
        <v>0</v>
      </c>
      <c r="F81444">
        <f>+IF(AND($A81444=0,$D81444=0),1,0)</f>
        <v>1</v>
      </c>
      <c r="G81444">
        <f>+IF(AND($A81444=0,$D81444=1),1,0)</f>
        <v>0</v>
      </c>
      <c r="H81444">
        <f>+IF(AND($A81444=1,$D81444=0),1,0)</f>
        <v>0</v>
      </c>
    </row>
    <row r="81445" spans="1:8" x14ac:dyDescent="0.55000000000000004">
      <c r="A81445">
        <v>0</v>
      </c>
      <c r="B81445">
        <v>0</v>
      </c>
      <c r="C81445">
        <v>3.7999999999999999E-2</v>
      </c>
      <c r="D81445">
        <f t="shared" si="1272"/>
        <v>0</v>
      </c>
      <c r="E81445">
        <f>+IF(AND($A81445=1,$D81445=1),1,0)</f>
        <v>0</v>
      </c>
      <c r="F81445">
        <f>+IF(AND($A81445=0,$D81445=0),1,0)</f>
        <v>1</v>
      </c>
      <c r="G81445">
        <f>+IF(AND($A81445=0,$D81445=1),1,0)</f>
        <v>0</v>
      </c>
      <c r="H81445">
        <f>+IF(AND($A81445=1,$D81445=0),1,0)</f>
        <v>0</v>
      </c>
    </row>
    <row r="81446" spans="1:8" x14ac:dyDescent="0.55000000000000004">
      <c r="A81446">
        <v>0</v>
      </c>
      <c r="B81446">
        <v>0</v>
      </c>
      <c r="C81446">
        <v>1.2999999999999999E-2</v>
      </c>
      <c r="D81446">
        <f t="shared" si="1272"/>
        <v>0</v>
      </c>
      <c r="E81446">
        <f>+IF(AND($A81446=1,$D81446=1),1,0)</f>
        <v>0</v>
      </c>
      <c r="F81446">
        <f>+IF(AND($A81446=0,$D81446=0),1,0)</f>
        <v>1</v>
      </c>
      <c r="G81446">
        <f>+IF(AND($A81446=0,$D81446=1),1,0)</f>
        <v>0</v>
      </c>
      <c r="H81446">
        <f>+IF(AND($A81446=1,$D81446=0),1,0)</f>
        <v>0</v>
      </c>
    </row>
    <row r="81447" spans="1:8" x14ac:dyDescent="0.55000000000000004">
      <c r="A81447">
        <v>0</v>
      </c>
      <c r="B81447">
        <v>0</v>
      </c>
      <c r="C81447">
        <v>1.6E-2</v>
      </c>
      <c r="D81447">
        <f t="shared" si="1272"/>
        <v>0</v>
      </c>
      <c r="E81447">
        <f>+IF(AND($A81447=1,$D81447=1),1,0)</f>
        <v>0</v>
      </c>
      <c r="F81447">
        <f>+IF(AND($A81447=0,$D81447=0),1,0)</f>
        <v>1</v>
      </c>
      <c r="G81447">
        <f>+IF(AND($A81447=0,$D81447=1),1,0)</f>
        <v>0</v>
      </c>
      <c r="H81447">
        <f>+IF(AND($A81447=1,$D81447=0),1,0)</f>
        <v>0</v>
      </c>
    </row>
    <row r="81448" spans="1:8" x14ac:dyDescent="0.55000000000000004">
      <c r="A81448">
        <v>0</v>
      </c>
      <c r="B81448">
        <v>0</v>
      </c>
      <c r="C81448">
        <v>8.9999999999999993E-3</v>
      </c>
      <c r="D81448">
        <f t="shared" si="1272"/>
        <v>0</v>
      </c>
      <c r="E81448">
        <f>+IF(AND($A81448=1,$D81448=1),1,0)</f>
        <v>0</v>
      </c>
      <c r="F81448">
        <f>+IF(AND($A81448=0,$D81448=0),1,0)</f>
        <v>1</v>
      </c>
      <c r="G81448">
        <f>+IF(AND($A81448=0,$D81448=1),1,0)</f>
        <v>0</v>
      </c>
      <c r="H81448">
        <f>+IF(AND($A81448=1,$D81448=0),1,0)</f>
        <v>0</v>
      </c>
    </row>
    <row r="81449" spans="1:8" x14ac:dyDescent="0.55000000000000004">
      <c r="A81449">
        <v>0</v>
      </c>
      <c r="B81449">
        <v>0</v>
      </c>
      <c r="C81449">
        <v>7.0000000000000001E-3</v>
      </c>
      <c r="D81449">
        <f t="shared" si="1272"/>
        <v>0</v>
      </c>
      <c r="E81449">
        <f>+IF(AND($A81449=1,$D81449=1),1,0)</f>
        <v>0</v>
      </c>
      <c r="F81449">
        <f>+IF(AND($A81449=0,$D81449=0),1,0)</f>
        <v>1</v>
      </c>
      <c r="G81449">
        <f>+IF(AND($A81449=0,$D81449=1),1,0)</f>
        <v>0</v>
      </c>
      <c r="H81449">
        <f>+IF(AND($A81449=1,$D81449=0),1,0)</f>
        <v>0</v>
      </c>
    </row>
    <row r="81450" spans="1:8" x14ac:dyDescent="0.55000000000000004">
      <c r="A81450">
        <v>1</v>
      </c>
      <c r="B81450">
        <v>0</v>
      </c>
      <c r="C81450">
        <v>0.34799999999999998</v>
      </c>
      <c r="D81450">
        <f t="shared" ref="D81450:D81513" si="1273">+IF(C81450&gt;$K$2,1,0)</f>
        <v>1</v>
      </c>
      <c r="E81450">
        <f>+IF(AND($A81450=1,$D81450=1),1,0)</f>
        <v>1</v>
      </c>
      <c r="F81450">
        <f>+IF(AND($A81450=0,$D81450=0),1,0)</f>
        <v>0</v>
      </c>
      <c r="G81450">
        <f>+IF(AND($A81450=0,$D81450=1),1,0)</f>
        <v>0</v>
      </c>
      <c r="H81450">
        <f>+IF(AND($A81450=1,$D81450=0),1,0)</f>
        <v>0</v>
      </c>
    </row>
    <row r="81451" spans="1:8" x14ac:dyDescent="0.55000000000000004">
      <c r="A81451">
        <v>0</v>
      </c>
      <c r="B81451">
        <v>0</v>
      </c>
      <c r="C81451">
        <v>1.9E-2</v>
      </c>
      <c r="D81451">
        <f t="shared" si="1273"/>
        <v>0</v>
      </c>
      <c r="E81451">
        <f>+IF(AND($A81451=1,$D81451=1),1,0)</f>
        <v>0</v>
      </c>
      <c r="F81451">
        <f>+IF(AND($A81451=0,$D81451=0),1,0)</f>
        <v>1</v>
      </c>
      <c r="G81451">
        <f>+IF(AND($A81451=0,$D81451=1),1,0)</f>
        <v>0</v>
      </c>
      <c r="H81451">
        <f>+IF(AND($A81451=1,$D81451=0),1,0)</f>
        <v>0</v>
      </c>
    </row>
    <row r="81452" spans="1:8" x14ac:dyDescent="0.55000000000000004">
      <c r="A81452">
        <v>0</v>
      </c>
      <c r="B81452">
        <v>0</v>
      </c>
      <c r="C81452">
        <v>7.0000000000000001E-3</v>
      </c>
      <c r="D81452">
        <f t="shared" si="1273"/>
        <v>0</v>
      </c>
      <c r="E81452">
        <f>+IF(AND($A81452=1,$D81452=1),1,0)</f>
        <v>0</v>
      </c>
      <c r="F81452">
        <f>+IF(AND($A81452=0,$D81452=0),1,0)</f>
        <v>1</v>
      </c>
      <c r="G81452">
        <f>+IF(AND($A81452=0,$D81452=1),1,0)</f>
        <v>0</v>
      </c>
      <c r="H81452">
        <f>+IF(AND($A81452=1,$D81452=0),1,0)</f>
        <v>0</v>
      </c>
    </row>
    <row r="81453" spans="1:8" x14ac:dyDescent="0.55000000000000004">
      <c r="A81453">
        <v>0</v>
      </c>
      <c r="B81453">
        <v>0</v>
      </c>
      <c r="C81453">
        <v>6.6000000000000003E-2</v>
      </c>
      <c r="D81453">
        <f t="shared" si="1273"/>
        <v>0</v>
      </c>
      <c r="E81453">
        <f>+IF(AND($A81453=1,$D81453=1),1,0)</f>
        <v>0</v>
      </c>
      <c r="F81453">
        <f>+IF(AND($A81453=0,$D81453=0),1,0)</f>
        <v>1</v>
      </c>
      <c r="G81453">
        <f>+IF(AND($A81453=0,$D81453=1),1,0)</f>
        <v>0</v>
      </c>
      <c r="H81453">
        <f>+IF(AND($A81453=1,$D81453=0),1,0)</f>
        <v>0</v>
      </c>
    </row>
    <row r="81454" spans="1:8" x14ac:dyDescent="0.55000000000000004">
      <c r="A81454">
        <v>0</v>
      </c>
      <c r="B81454">
        <v>0</v>
      </c>
      <c r="C81454">
        <v>8.9999999999999993E-3</v>
      </c>
      <c r="D81454">
        <f t="shared" si="1273"/>
        <v>0</v>
      </c>
      <c r="E81454">
        <f>+IF(AND($A81454=1,$D81454=1),1,0)</f>
        <v>0</v>
      </c>
      <c r="F81454">
        <f>+IF(AND($A81454=0,$D81454=0),1,0)</f>
        <v>1</v>
      </c>
      <c r="G81454">
        <f>+IF(AND($A81454=0,$D81454=1),1,0)</f>
        <v>0</v>
      </c>
      <c r="H81454">
        <f>+IF(AND($A81454=1,$D81454=0),1,0)</f>
        <v>0</v>
      </c>
    </row>
    <row r="81455" spans="1:8" x14ac:dyDescent="0.55000000000000004">
      <c r="A81455">
        <v>0</v>
      </c>
      <c r="B81455">
        <v>0</v>
      </c>
      <c r="C81455">
        <v>8.1000000000000003E-2</v>
      </c>
      <c r="D81455">
        <f t="shared" si="1273"/>
        <v>1</v>
      </c>
      <c r="E81455">
        <f>+IF(AND($A81455=1,$D81455=1),1,0)</f>
        <v>0</v>
      </c>
      <c r="F81455">
        <f>+IF(AND($A81455=0,$D81455=0),1,0)</f>
        <v>0</v>
      </c>
      <c r="G81455">
        <f>+IF(AND($A81455=0,$D81455=1),1,0)</f>
        <v>1</v>
      </c>
      <c r="H81455">
        <f>+IF(AND($A81455=1,$D81455=0),1,0)</f>
        <v>0</v>
      </c>
    </row>
    <row r="81456" spans="1:8" x14ac:dyDescent="0.55000000000000004">
      <c r="A81456">
        <v>0</v>
      </c>
      <c r="B81456">
        <v>0</v>
      </c>
      <c r="C81456">
        <v>1.0999999999999999E-2</v>
      </c>
      <c r="D81456">
        <f t="shared" si="1273"/>
        <v>0</v>
      </c>
      <c r="E81456">
        <f>+IF(AND($A81456=1,$D81456=1),1,0)</f>
        <v>0</v>
      </c>
      <c r="F81456">
        <f>+IF(AND($A81456=0,$D81456=0),1,0)</f>
        <v>1</v>
      </c>
      <c r="G81456">
        <f>+IF(AND($A81456=0,$D81456=1),1,0)</f>
        <v>0</v>
      </c>
      <c r="H81456">
        <f>+IF(AND($A81456=1,$D81456=0),1,0)</f>
        <v>0</v>
      </c>
    </row>
    <row r="81457" spans="1:8" x14ac:dyDescent="0.55000000000000004">
      <c r="A81457">
        <v>0</v>
      </c>
      <c r="B81457">
        <v>0</v>
      </c>
      <c r="C81457">
        <v>0.01</v>
      </c>
      <c r="D81457">
        <f t="shared" si="1273"/>
        <v>0</v>
      </c>
      <c r="E81457">
        <f>+IF(AND($A81457=1,$D81457=1),1,0)</f>
        <v>0</v>
      </c>
      <c r="F81457">
        <f>+IF(AND($A81457=0,$D81457=0),1,0)</f>
        <v>1</v>
      </c>
      <c r="G81457">
        <f>+IF(AND($A81457=0,$D81457=1),1,0)</f>
        <v>0</v>
      </c>
      <c r="H81457">
        <f>+IF(AND($A81457=1,$D81457=0),1,0)</f>
        <v>0</v>
      </c>
    </row>
    <row r="81458" spans="1:8" x14ac:dyDescent="0.55000000000000004">
      <c r="A81458">
        <v>0</v>
      </c>
      <c r="B81458">
        <v>0</v>
      </c>
      <c r="C81458">
        <v>4.7E-2</v>
      </c>
      <c r="D81458">
        <f t="shared" si="1273"/>
        <v>0</v>
      </c>
      <c r="E81458">
        <f>+IF(AND($A81458=1,$D81458=1),1,0)</f>
        <v>0</v>
      </c>
      <c r="F81458">
        <f>+IF(AND($A81458=0,$D81458=0),1,0)</f>
        <v>1</v>
      </c>
      <c r="G81458">
        <f>+IF(AND($A81458=0,$D81458=1),1,0)</f>
        <v>0</v>
      </c>
      <c r="H81458">
        <f>+IF(AND($A81458=1,$D81458=0),1,0)</f>
        <v>0</v>
      </c>
    </row>
    <row r="81459" spans="1:8" x14ac:dyDescent="0.55000000000000004">
      <c r="A81459">
        <v>1</v>
      </c>
      <c r="B81459">
        <v>0</v>
      </c>
      <c r="C81459">
        <v>0.28699999999999998</v>
      </c>
      <c r="D81459">
        <f t="shared" si="1273"/>
        <v>1</v>
      </c>
      <c r="E81459">
        <f>+IF(AND($A81459=1,$D81459=1),1,0)</f>
        <v>1</v>
      </c>
      <c r="F81459">
        <f>+IF(AND($A81459=0,$D81459=0),1,0)</f>
        <v>0</v>
      </c>
      <c r="G81459">
        <f>+IF(AND($A81459=0,$D81459=1),1,0)</f>
        <v>0</v>
      </c>
      <c r="H81459">
        <f>+IF(AND($A81459=1,$D81459=0),1,0)</f>
        <v>0</v>
      </c>
    </row>
    <row r="81460" spans="1:8" x14ac:dyDescent="0.55000000000000004">
      <c r="A81460">
        <v>0</v>
      </c>
      <c r="B81460">
        <v>0</v>
      </c>
      <c r="C81460">
        <v>0.13500000000000001</v>
      </c>
      <c r="D81460">
        <f t="shared" si="1273"/>
        <v>1</v>
      </c>
      <c r="E81460">
        <f>+IF(AND($A81460=1,$D81460=1),1,0)</f>
        <v>0</v>
      </c>
      <c r="F81460">
        <f>+IF(AND($A81460=0,$D81460=0),1,0)</f>
        <v>0</v>
      </c>
      <c r="G81460">
        <f>+IF(AND($A81460=0,$D81460=1),1,0)</f>
        <v>1</v>
      </c>
      <c r="H81460">
        <f>+IF(AND($A81460=1,$D81460=0),1,0)</f>
        <v>0</v>
      </c>
    </row>
    <row r="81461" spans="1:8" x14ac:dyDescent="0.55000000000000004">
      <c r="A81461">
        <v>0</v>
      </c>
      <c r="B81461">
        <v>0</v>
      </c>
      <c r="C81461">
        <v>2.5000000000000001E-2</v>
      </c>
      <c r="D81461">
        <f t="shared" si="1273"/>
        <v>0</v>
      </c>
      <c r="E81461">
        <f>+IF(AND($A81461=1,$D81461=1),1,0)</f>
        <v>0</v>
      </c>
      <c r="F81461">
        <f>+IF(AND($A81461=0,$D81461=0),1,0)</f>
        <v>1</v>
      </c>
      <c r="G81461">
        <f>+IF(AND($A81461=0,$D81461=1),1,0)</f>
        <v>0</v>
      </c>
      <c r="H81461">
        <f>+IF(AND($A81461=1,$D81461=0),1,0)</f>
        <v>0</v>
      </c>
    </row>
    <row r="81462" spans="1:8" x14ac:dyDescent="0.55000000000000004">
      <c r="A81462">
        <v>0</v>
      </c>
      <c r="B81462">
        <v>0</v>
      </c>
      <c r="C81462">
        <v>5.8000000000000003E-2</v>
      </c>
      <c r="D81462">
        <f t="shared" si="1273"/>
        <v>0</v>
      </c>
      <c r="E81462">
        <f>+IF(AND($A81462=1,$D81462=1),1,0)</f>
        <v>0</v>
      </c>
      <c r="F81462">
        <f>+IF(AND($A81462=0,$D81462=0),1,0)</f>
        <v>1</v>
      </c>
      <c r="G81462">
        <f>+IF(AND($A81462=0,$D81462=1),1,0)</f>
        <v>0</v>
      </c>
      <c r="H81462">
        <f>+IF(AND($A81462=1,$D81462=0),1,0)</f>
        <v>0</v>
      </c>
    </row>
    <row r="81463" spans="1:8" x14ac:dyDescent="0.55000000000000004">
      <c r="A81463">
        <v>0</v>
      </c>
      <c r="B81463">
        <v>0</v>
      </c>
      <c r="C81463">
        <v>0.01</v>
      </c>
      <c r="D81463">
        <f t="shared" si="1273"/>
        <v>0</v>
      </c>
      <c r="E81463">
        <f>+IF(AND($A81463=1,$D81463=1),1,0)</f>
        <v>0</v>
      </c>
      <c r="F81463">
        <f>+IF(AND($A81463=0,$D81463=0),1,0)</f>
        <v>1</v>
      </c>
      <c r="G81463">
        <f>+IF(AND($A81463=0,$D81463=1),1,0)</f>
        <v>0</v>
      </c>
      <c r="H81463">
        <f>+IF(AND($A81463=1,$D81463=0),1,0)</f>
        <v>0</v>
      </c>
    </row>
    <row r="81464" spans="1:8" x14ac:dyDescent="0.55000000000000004">
      <c r="A81464">
        <v>0</v>
      </c>
      <c r="B81464">
        <v>0</v>
      </c>
      <c r="C81464">
        <v>0.17799999999999999</v>
      </c>
      <c r="D81464">
        <f t="shared" si="1273"/>
        <v>1</v>
      </c>
      <c r="E81464">
        <f>+IF(AND($A81464=1,$D81464=1),1,0)</f>
        <v>0</v>
      </c>
      <c r="F81464">
        <f>+IF(AND($A81464=0,$D81464=0),1,0)</f>
        <v>0</v>
      </c>
      <c r="G81464">
        <f>+IF(AND($A81464=0,$D81464=1),1,0)</f>
        <v>1</v>
      </c>
      <c r="H81464">
        <f>+IF(AND($A81464=1,$D81464=0),1,0)</f>
        <v>0</v>
      </c>
    </row>
    <row r="81465" spans="1:8" x14ac:dyDescent="0.55000000000000004">
      <c r="A81465">
        <v>0</v>
      </c>
      <c r="B81465">
        <v>1</v>
      </c>
      <c r="C81465">
        <v>0.58299999999999996</v>
      </c>
      <c r="D81465">
        <f t="shared" si="1273"/>
        <v>1</v>
      </c>
      <c r="E81465">
        <f>+IF(AND($A81465=1,$D81465=1),1,0)</f>
        <v>0</v>
      </c>
      <c r="F81465">
        <f>+IF(AND($A81465=0,$D81465=0),1,0)</f>
        <v>0</v>
      </c>
      <c r="G81465">
        <f>+IF(AND($A81465=0,$D81465=1),1,0)</f>
        <v>1</v>
      </c>
      <c r="H81465">
        <f>+IF(AND($A81465=1,$D81465=0),1,0)</f>
        <v>0</v>
      </c>
    </row>
    <row r="81466" spans="1:8" x14ac:dyDescent="0.55000000000000004">
      <c r="A81466">
        <v>0</v>
      </c>
      <c r="B81466">
        <v>0</v>
      </c>
      <c r="C81466">
        <v>0.38300000000000001</v>
      </c>
      <c r="D81466">
        <f t="shared" si="1273"/>
        <v>1</v>
      </c>
      <c r="E81466">
        <f>+IF(AND($A81466=1,$D81466=1),1,0)</f>
        <v>0</v>
      </c>
      <c r="F81466">
        <f>+IF(AND($A81466=0,$D81466=0),1,0)</f>
        <v>0</v>
      </c>
      <c r="G81466">
        <f>+IF(AND($A81466=0,$D81466=1),1,0)</f>
        <v>1</v>
      </c>
      <c r="H81466">
        <f>+IF(AND($A81466=1,$D81466=0),1,0)</f>
        <v>0</v>
      </c>
    </row>
    <row r="81467" spans="1:8" x14ac:dyDescent="0.55000000000000004">
      <c r="A81467">
        <v>0</v>
      </c>
      <c r="B81467">
        <v>0</v>
      </c>
      <c r="C81467">
        <v>1.2E-2</v>
      </c>
      <c r="D81467">
        <f t="shared" si="1273"/>
        <v>0</v>
      </c>
      <c r="E81467">
        <f>+IF(AND($A81467=1,$D81467=1),1,0)</f>
        <v>0</v>
      </c>
      <c r="F81467">
        <f>+IF(AND($A81467=0,$D81467=0),1,0)</f>
        <v>1</v>
      </c>
      <c r="G81467">
        <f>+IF(AND($A81467=0,$D81467=1),1,0)</f>
        <v>0</v>
      </c>
      <c r="H81467">
        <f>+IF(AND($A81467=1,$D81467=0),1,0)</f>
        <v>0</v>
      </c>
    </row>
    <row r="81468" spans="1:8" x14ac:dyDescent="0.55000000000000004">
      <c r="A81468">
        <v>0</v>
      </c>
      <c r="B81468">
        <v>0</v>
      </c>
      <c r="C81468">
        <v>0.01</v>
      </c>
      <c r="D81468">
        <f t="shared" si="1273"/>
        <v>0</v>
      </c>
      <c r="E81468">
        <f>+IF(AND($A81468=1,$D81468=1),1,0)</f>
        <v>0</v>
      </c>
      <c r="F81468">
        <f>+IF(AND($A81468=0,$D81468=0),1,0)</f>
        <v>1</v>
      </c>
      <c r="G81468">
        <f>+IF(AND($A81468=0,$D81468=1),1,0)</f>
        <v>0</v>
      </c>
      <c r="H81468">
        <f>+IF(AND($A81468=1,$D81468=0),1,0)</f>
        <v>0</v>
      </c>
    </row>
    <row r="81469" spans="1:8" x14ac:dyDescent="0.55000000000000004">
      <c r="A81469">
        <v>0</v>
      </c>
      <c r="B81469">
        <v>0</v>
      </c>
      <c r="C81469">
        <v>1.6E-2</v>
      </c>
      <c r="D81469">
        <f t="shared" si="1273"/>
        <v>0</v>
      </c>
      <c r="E81469">
        <f>+IF(AND($A81469=1,$D81469=1),1,0)</f>
        <v>0</v>
      </c>
      <c r="F81469">
        <f>+IF(AND($A81469=0,$D81469=0),1,0)</f>
        <v>1</v>
      </c>
      <c r="G81469">
        <f>+IF(AND($A81469=0,$D81469=1),1,0)</f>
        <v>0</v>
      </c>
      <c r="H81469">
        <f>+IF(AND($A81469=1,$D81469=0),1,0)</f>
        <v>0</v>
      </c>
    </row>
    <row r="81470" spans="1:8" x14ac:dyDescent="0.55000000000000004">
      <c r="A81470">
        <v>0</v>
      </c>
      <c r="B81470">
        <v>0</v>
      </c>
      <c r="C81470">
        <v>6.0000000000000001E-3</v>
      </c>
      <c r="D81470">
        <f t="shared" si="1273"/>
        <v>0</v>
      </c>
      <c r="E81470">
        <f>+IF(AND($A81470=1,$D81470=1),1,0)</f>
        <v>0</v>
      </c>
      <c r="F81470">
        <f>+IF(AND($A81470=0,$D81470=0),1,0)</f>
        <v>1</v>
      </c>
      <c r="G81470">
        <f>+IF(AND($A81470=0,$D81470=1),1,0)</f>
        <v>0</v>
      </c>
      <c r="H81470">
        <f>+IF(AND($A81470=1,$D81470=0),1,0)</f>
        <v>0</v>
      </c>
    </row>
    <row r="81471" spans="1:8" x14ac:dyDescent="0.55000000000000004">
      <c r="A81471">
        <v>0</v>
      </c>
      <c r="B81471">
        <v>0</v>
      </c>
      <c r="C81471">
        <v>6.0000000000000001E-3</v>
      </c>
      <c r="D81471">
        <f t="shared" si="1273"/>
        <v>0</v>
      </c>
      <c r="E81471">
        <f>+IF(AND($A81471=1,$D81471=1),1,0)</f>
        <v>0</v>
      </c>
      <c r="F81471">
        <f>+IF(AND($A81471=0,$D81471=0),1,0)</f>
        <v>1</v>
      </c>
      <c r="G81471">
        <f>+IF(AND($A81471=0,$D81471=1),1,0)</f>
        <v>0</v>
      </c>
      <c r="H81471">
        <f>+IF(AND($A81471=1,$D81471=0),1,0)</f>
        <v>0</v>
      </c>
    </row>
    <row r="81472" spans="1:8" x14ac:dyDescent="0.55000000000000004">
      <c r="A81472">
        <v>0</v>
      </c>
      <c r="B81472">
        <v>0</v>
      </c>
      <c r="C81472">
        <v>4.9000000000000002E-2</v>
      </c>
      <c r="D81472">
        <f t="shared" si="1273"/>
        <v>0</v>
      </c>
      <c r="E81472">
        <f>+IF(AND($A81472=1,$D81472=1),1,0)</f>
        <v>0</v>
      </c>
      <c r="F81472">
        <f>+IF(AND($A81472=0,$D81472=0),1,0)</f>
        <v>1</v>
      </c>
      <c r="G81472">
        <f>+IF(AND($A81472=0,$D81472=1),1,0)</f>
        <v>0</v>
      </c>
      <c r="H81472">
        <f>+IF(AND($A81472=1,$D81472=0),1,0)</f>
        <v>0</v>
      </c>
    </row>
    <row r="81473" spans="1:8" x14ac:dyDescent="0.55000000000000004">
      <c r="A81473">
        <v>0</v>
      </c>
      <c r="B81473">
        <v>0</v>
      </c>
      <c r="C81473">
        <v>1.6E-2</v>
      </c>
      <c r="D81473">
        <f t="shared" si="1273"/>
        <v>0</v>
      </c>
      <c r="E81473">
        <f>+IF(AND($A81473=1,$D81473=1),1,0)</f>
        <v>0</v>
      </c>
      <c r="F81473">
        <f>+IF(AND($A81473=0,$D81473=0),1,0)</f>
        <v>1</v>
      </c>
      <c r="G81473">
        <f>+IF(AND($A81473=0,$D81473=1),1,0)</f>
        <v>0</v>
      </c>
      <c r="H81473">
        <f>+IF(AND($A81473=1,$D81473=0),1,0)</f>
        <v>0</v>
      </c>
    </row>
    <row r="81474" spans="1:8" x14ac:dyDescent="0.55000000000000004">
      <c r="A81474">
        <v>0</v>
      </c>
      <c r="B81474">
        <v>0</v>
      </c>
      <c r="C81474">
        <v>0.02</v>
      </c>
      <c r="D81474">
        <f t="shared" si="1273"/>
        <v>0</v>
      </c>
      <c r="E81474">
        <f>+IF(AND($A81474=1,$D81474=1),1,0)</f>
        <v>0</v>
      </c>
      <c r="F81474">
        <f>+IF(AND($A81474=0,$D81474=0),1,0)</f>
        <v>1</v>
      </c>
      <c r="G81474">
        <f>+IF(AND($A81474=0,$D81474=1),1,0)</f>
        <v>0</v>
      </c>
      <c r="H81474">
        <f>+IF(AND($A81474=1,$D81474=0),1,0)</f>
        <v>0</v>
      </c>
    </row>
    <row r="81475" spans="1:8" x14ac:dyDescent="0.55000000000000004">
      <c r="A81475">
        <v>0</v>
      </c>
      <c r="B81475">
        <v>0</v>
      </c>
      <c r="C81475">
        <v>5.5E-2</v>
      </c>
      <c r="D81475">
        <f t="shared" si="1273"/>
        <v>0</v>
      </c>
      <c r="E81475">
        <f>+IF(AND($A81475=1,$D81475=1),1,0)</f>
        <v>0</v>
      </c>
      <c r="F81475">
        <f>+IF(AND($A81475=0,$D81475=0),1,0)</f>
        <v>1</v>
      </c>
      <c r="G81475">
        <f>+IF(AND($A81475=0,$D81475=1),1,0)</f>
        <v>0</v>
      </c>
      <c r="H81475">
        <f>+IF(AND($A81475=1,$D81475=0),1,0)</f>
        <v>0</v>
      </c>
    </row>
    <row r="81476" spans="1:8" x14ac:dyDescent="0.55000000000000004">
      <c r="A81476">
        <v>0</v>
      </c>
      <c r="B81476">
        <v>0</v>
      </c>
      <c r="C81476">
        <v>0.49299999999999999</v>
      </c>
      <c r="D81476">
        <f t="shared" si="1273"/>
        <v>1</v>
      </c>
      <c r="E81476">
        <f>+IF(AND($A81476=1,$D81476=1),1,0)</f>
        <v>0</v>
      </c>
      <c r="F81476">
        <f>+IF(AND($A81476=0,$D81476=0),1,0)</f>
        <v>0</v>
      </c>
      <c r="G81476">
        <f>+IF(AND($A81476=0,$D81476=1),1,0)</f>
        <v>1</v>
      </c>
      <c r="H81476">
        <f>+IF(AND($A81476=1,$D81476=0),1,0)</f>
        <v>0</v>
      </c>
    </row>
    <row r="81477" spans="1:8" x14ac:dyDescent="0.55000000000000004">
      <c r="A81477">
        <v>0</v>
      </c>
      <c r="B81477">
        <v>0</v>
      </c>
      <c r="C81477">
        <v>1.0999999999999999E-2</v>
      </c>
      <c r="D81477">
        <f t="shared" si="1273"/>
        <v>0</v>
      </c>
      <c r="E81477">
        <f>+IF(AND($A81477=1,$D81477=1),1,0)</f>
        <v>0</v>
      </c>
      <c r="F81477">
        <f>+IF(AND($A81477=0,$D81477=0),1,0)</f>
        <v>1</v>
      </c>
      <c r="G81477">
        <f>+IF(AND($A81477=0,$D81477=1),1,0)</f>
        <v>0</v>
      </c>
      <c r="H81477">
        <f>+IF(AND($A81477=1,$D81477=0),1,0)</f>
        <v>0</v>
      </c>
    </row>
    <row r="81478" spans="1:8" x14ac:dyDescent="0.55000000000000004">
      <c r="A81478">
        <v>0</v>
      </c>
      <c r="B81478">
        <v>0</v>
      </c>
      <c r="C81478">
        <v>4.0000000000000001E-3</v>
      </c>
      <c r="D81478">
        <f t="shared" si="1273"/>
        <v>0</v>
      </c>
      <c r="E81478">
        <f>+IF(AND($A81478=1,$D81478=1),1,0)</f>
        <v>0</v>
      </c>
      <c r="F81478">
        <f>+IF(AND($A81478=0,$D81478=0),1,0)</f>
        <v>1</v>
      </c>
      <c r="G81478">
        <f>+IF(AND($A81478=0,$D81478=1),1,0)</f>
        <v>0</v>
      </c>
      <c r="H81478">
        <f>+IF(AND($A81478=1,$D81478=0),1,0)</f>
        <v>0</v>
      </c>
    </row>
    <row r="81479" spans="1:8" x14ac:dyDescent="0.55000000000000004">
      <c r="A81479">
        <v>0</v>
      </c>
      <c r="B81479">
        <v>0</v>
      </c>
      <c r="C81479">
        <v>2.1999999999999999E-2</v>
      </c>
      <c r="D81479">
        <f t="shared" si="1273"/>
        <v>0</v>
      </c>
      <c r="E81479">
        <f>+IF(AND($A81479=1,$D81479=1),1,0)</f>
        <v>0</v>
      </c>
      <c r="F81479">
        <f>+IF(AND($A81479=0,$D81479=0),1,0)</f>
        <v>1</v>
      </c>
      <c r="G81479">
        <f>+IF(AND($A81479=0,$D81479=1),1,0)</f>
        <v>0</v>
      </c>
      <c r="H81479">
        <f>+IF(AND($A81479=1,$D81479=0),1,0)</f>
        <v>0</v>
      </c>
    </row>
    <row r="81480" spans="1:8" x14ac:dyDescent="0.55000000000000004">
      <c r="A81480">
        <v>0</v>
      </c>
      <c r="B81480">
        <v>0</v>
      </c>
      <c r="C81480">
        <v>4.9000000000000002E-2</v>
      </c>
      <c r="D81480">
        <f t="shared" si="1273"/>
        <v>0</v>
      </c>
      <c r="E81480">
        <f>+IF(AND($A81480=1,$D81480=1),1,0)</f>
        <v>0</v>
      </c>
      <c r="F81480">
        <f>+IF(AND($A81480=0,$D81480=0),1,0)</f>
        <v>1</v>
      </c>
      <c r="G81480">
        <f>+IF(AND($A81480=0,$D81480=1),1,0)</f>
        <v>0</v>
      </c>
      <c r="H81480">
        <f>+IF(AND($A81480=1,$D81480=0),1,0)</f>
        <v>0</v>
      </c>
    </row>
    <row r="81481" spans="1:8" x14ac:dyDescent="0.55000000000000004">
      <c r="A81481">
        <v>0</v>
      </c>
      <c r="B81481">
        <v>0</v>
      </c>
      <c r="C81481">
        <v>7.5999999999999998E-2</v>
      </c>
      <c r="D81481">
        <f t="shared" si="1273"/>
        <v>0</v>
      </c>
      <c r="E81481">
        <f>+IF(AND($A81481=1,$D81481=1),1,0)</f>
        <v>0</v>
      </c>
      <c r="F81481">
        <f>+IF(AND($A81481=0,$D81481=0),1,0)</f>
        <v>1</v>
      </c>
      <c r="G81481">
        <f>+IF(AND($A81481=0,$D81481=1),1,0)</f>
        <v>0</v>
      </c>
      <c r="H81481">
        <f>+IF(AND($A81481=1,$D81481=0),1,0)</f>
        <v>0</v>
      </c>
    </row>
    <row r="81482" spans="1:8" x14ac:dyDescent="0.55000000000000004">
      <c r="A81482">
        <v>0</v>
      </c>
      <c r="B81482">
        <v>0</v>
      </c>
      <c r="C81482">
        <v>1.9E-2</v>
      </c>
      <c r="D81482">
        <f t="shared" si="1273"/>
        <v>0</v>
      </c>
      <c r="E81482">
        <f>+IF(AND($A81482=1,$D81482=1),1,0)</f>
        <v>0</v>
      </c>
      <c r="F81482">
        <f>+IF(AND($A81482=0,$D81482=0),1,0)</f>
        <v>1</v>
      </c>
      <c r="G81482">
        <f>+IF(AND($A81482=0,$D81482=1),1,0)</f>
        <v>0</v>
      </c>
      <c r="H81482">
        <f>+IF(AND($A81482=1,$D81482=0),1,0)</f>
        <v>0</v>
      </c>
    </row>
    <row r="81483" spans="1:8" x14ac:dyDescent="0.55000000000000004">
      <c r="A81483">
        <v>0</v>
      </c>
      <c r="B81483">
        <v>0</v>
      </c>
      <c r="C81483">
        <v>1.4E-2</v>
      </c>
      <c r="D81483">
        <f t="shared" si="1273"/>
        <v>0</v>
      </c>
      <c r="E81483">
        <f>+IF(AND($A81483=1,$D81483=1),1,0)</f>
        <v>0</v>
      </c>
      <c r="F81483">
        <f>+IF(AND($A81483=0,$D81483=0),1,0)</f>
        <v>1</v>
      </c>
      <c r="G81483">
        <f>+IF(AND($A81483=0,$D81483=1),1,0)</f>
        <v>0</v>
      </c>
      <c r="H81483">
        <f>+IF(AND($A81483=1,$D81483=0),1,0)</f>
        <v>0</v>
      </c>
    </row>
    <row r="81484" spans="1:8" x14ac:dyDescent="0.55000000000000004">
      <c r="A81484">
        <v>0</v>
      </c>
      <c r="B81484">
        <v>0</v>
      </c>
      <c r="C81484">
        <v>1.0999999999999999E-2</v>
      </c>
      <c r="D81484">
        <f t="shared" si="1273"/>
        <v>0</v>
      </c>
      <c r="E81484">
        <f>+IF(AND($A81484=1,$D81484=1),1,0)</f>
        <v>0</v>
      </c>
      <c r="F81484">
        <f>+IF(AND($A81484=0,$D81484=0),1,0)</f>
        <v>1</v>
      </c>
      <c r="G81484">
        <f>+IF(AND($A81484=0,$D81484=1),1,0)</f>
        <v>0</v>
      </c>
      <c r="H81484">
        <f>+IF(AND($A81484=1,$D81484=0),1,0)</f>
        <v>0</v>
      </c>
    </row>
    <row r="81485" spans="1:8" x14ac:dyDescent="0.55000000000000004">
      <c r="A81485">
        <v>0</v>
      </c>
      <c r="B81485">
        <v>0</v>
      </c>
      <c r="C81485">
        <v>1.7000000000000001E-2</v>
      </c>
      <c r="D81485">
        <f t="shared" si="1273"/>
        <v>0</v>
      </c>
      <c r="E81485">
        <f>+IF(AND($A81485=1,$D81485=1),1,0)</f>
        <v>0</v>
      </c>
      <c r="F81485">
        <f>+IF(AND($A81485=0,$D81485=0),1,0)</f>
        <v>1</v>
      </c>
      <c r="G81485">
        <f>+IF(AND($A81485=0,$D81485=1),1,0)</f>
        <v>0</v>
      </c>
      <c r="H81485">
        <f>+IF(AND($A81485=1,$D81485=0),1,0)</f>
        <v>0</v>
      </c>
    </row>
    <row r="81486" spans="1:8" x14ac:dyDescent="0.55000000000000004">
      <c r="A81486">
        <v>0</v>
      </c>
      <c r="B81486">
        <v>0</v>
      </c>
      <c r="C81486">
        <v>2.1000000000000001E-2</v>
      </c>
      <c r="D81486">
        <f t="shared" si="1273"/>
        <v>0</v>
      </c>
      <c r="E81486">
        <f>+IF(AND($A81486=1,$D81486=1),1,0)</f>
        <v>0</v>
      </c>
      <c r="F81486">
        <f>+IF(AND($A81486=0,$D81486=0),1,0)</f>
        <v>1</v>
      </c>
      <c r="G81486">
        <f>+IF(AND($A81486=0,$D81486=1),1,0)</f>
        <v>0</v>
      </c>
      <c r="H81486">
        <f>+IF(AND($A81486=1,$D81486=0),1,0)</f>
        <v>0</v>
      </c>
    </row>
    <row r="81487" spans="1:8" x14ac:dyDescent="0.55000000000000004">
      <c r="A81487">
        <v>0</v>
      </c>
      <c r="B81487">
        <v>0</v>
      </c>
      <c r="C81487">
        <v>9.6000000000000002E-2</v>
      </c>
      <c r="D81487">
        <f t="shared" si="1273"/>
        <v>1</v>
      </c>
      <c r="E81487">
        <f>+IF(AND($A81487=1,$D81487=1),1,0)</f>
        <v>0</v>
      </c>
      <c r="F81487">
        <f>+IF(AND($A81487=0,$D81487=0),1,0)</f>
        <v>0</v>
      </c>
      <c r="G81487">
        <f>+IF(AND($A81487=0,$D81487=1),1,0)</f>
        <v>1</v>
      </c>
      <c r="H81487">
        <f>+IF(AND($A81487=1,$D81487=0),1,0)</f>
        <v>0</v>
      </c>
    </row>
    <row r="81488" spans="1:8" x14ac:dyDescent="0.55000000000000004">
      <c r="A81488">
        <v>0</v>
      </c>
      <c r="B81488">
        <v>0</v>
      </c>
      <c r="C81488">
        <v>6.3E-2</v>
      </c>
      <c r="D81488">
        <f t="shared" si="1273"/>
        <v>0</v>
      </c>
      <c r="E81488">
        <f>+IF(AND($A81488=1,$D81488=1),1,0)</f>
        <v>0</v>
      </c>
      <c r="F81488">
        <f>+IF(AND($A81488=0,$D81488=0),1,0)</f>
        <v>1</v>
      </c>
      <c r="G81488">
        <f>+IF(AND($A81488=0,$D81488=1),1,0)</f>
        <v>0</v>
      </c>
      <c r="H81488">
        <f>+IF(AND($A81488=1,$D81488=0),1,0)</f>
        <v>0</v>
      </c>
    </row>
    <row r="81489" spans="1:8" x14ac:dyDescent="0.55000000000000004">
      <c r="A81489">
        <v>0</v>
      </c>
      <c r="B81489">
        <v>0</v>
      </c>
      <c r="C81489">
        <v>0.372</v>
      </c>
      <c r="D81489">
        <f t="shared" si="1273"/>
        <v>1</v>
      </c>
      <c r="E81489">
        <f>+IF(AND($A81489=1,$D81489=1),1,0)</f>
        <v>0</v>
      </c>
      <c r="F81489">
        <f>+IF(AND($A81489=0,$D81489=0),1,0)</f>
        <v>0</v>
      </c>
      <c r="G81489">
        <f>+IF(AND($A81489=0,$D81489=1),1,0)</f>
        <v>1</v>
      </c>
      <c r="H81489">
        <f>+IF(AND($A81489=1,$D81489=0),1,0)</f>
        <v>0</v>
      </c>
    </row>
    <row r="81490" spans="1:8" x14ac:dyDescent="0.55000000000000004">
      <c r="A81490">
        <v>0</v>
      </c>
      <c r="B81490">
        <v>0</v>
      </c>
      <c r="C81490">
        <v>1.4E-2</v>
      </c>
      <c r="D81490">
        <f t="shared" si="1273"/>
        <v>0</v>
      </c>
      <c r="E81490">
        <f>+IF(AND($A81490=1,$D81490=1),1,0)</f>
        <v>0</v>
      </c>
      <c r="F81490">
        <f>+IF(AND($A81490=0,$D81490=0),1,0)</f>
        <v>1</v>
      </c>
      <c r="G81490">
        <f>+IF(AND($A81490=0,$D81490=1),1,0)</f>
        <v>0</v>
      </c>
      <c r="H81490">
        <f>+IF(AND($A81490=1,$D81490=0),1,0)</f>
        <v>0</v>
      </c>
    </row>
    <row r="81491" spans="1:8" x14ac:dyDescent="0.55000000000000004">
      <c r="A81491">
        <v>0</v>
      </c>
      <c r="B81491">
        <v>0</v>
      </c>
      <c r="C81491">
        <v>0.123</v>
      </c>
      <c r="D81491">
        <f t="shared" si="1273"/>
        <v>1</v>
      </c>
      <c r="E81491">
        <f>+IF(AND($A81491=1,$D81491=1),1,0)</f>
        <v>0</v>
      </c>
      <c r="F81491">
        <f>+IF(AND($A81491=0,$D81491=0),1,0)</f>
        <v>0</v>
      </c>
      <c r="G81491">
        <f>+IF(AND($A81491=0,$D81491=1),1,0)</f>
        <v>1</v>
      </c>
      <c r="H81491">
        <f>+IF(AND($A81491=1,$D81491=0),1,0)</f>
        <v>0</v>
      </c>
    </row>
    <row r="81492" spans="1:8" x14ac:dyDescent="0.55000000000000004">
      <c r="A81492">
        <v>0</v>
      </c>
      <c r="B81492">
        <v>0</v>
      </c>
      <c r="C81492">
        <v>6.8000000000000005E-2</v>
      </c>
      <c r="D81492">
        <f t="shared" si="1273"/>
        <v>0</v>
      </c>
      <c r="E81492">
        <f>+IF(AND($A81492=1,$D81492=1),1,0)</f>
        <v>0</v>
      </c>
      <c r="F81492">
        <f>+IF(AND($A81492=0,$D81492=0),1,0)</f>
        <v>1</v>
      </c>
      <c r="G81492">
        <f>+IF(AND($A81492=0,$D81492=1),1,0)</f>
        <v>0</v>
      </c>
      <c r="H81492">
        <f>+IF(AND($A81492=1,$D81492=0),1,0)</f>
        <v>0</v>
      </c>
    </row>
    <row r="81493" spans="1:8" x14ac:dyDescent="0.55000000000000004">
      <c r="A81493">
        <v>0</v>
      </c>
      <c r="B81493">
        <v>0</v>
      </c>
      <c r="C81493">
        <v>0.01</v>
      </c>
      <c r="D81493">
        <f t="shared" si="1273"/>
        <v>0</v>
      </c>
      <c r="E81493">
        <f>+IF(AND($A81493=1,$D81493=1),1,0)</f>
        <v>0</v>
      </c>
      <c r="F81493">
        <f>+IF(AND($A81493=0,$D81493=0),1,0)</f>
        <v>1</v>
      </c>
      <c r="G81493">
        <f>+IF(AND($A81493=0,$D81493=1),1,0)</f>
        <v>0</v>
      </c>
      <c r="H81493">
        <f>+IF(AND($A81493=1,$D81493=0),1,0)</f>
        <v>0</v>
      </c>
    </row>
    <row r="81494" spans="1:8" x14ac:dyDescent="0.55000000000000004">
      <c r="A81494">
        <v>0</v>
      </c>
      <c r="B81494">
        <v>0</v>
      </c>
      <c r="C81494">
        <v>8.9999999999999993E-3</v>
      </c>
      <c r="D81494">
        <f t="shared" si="1273"/>
        <v>0</v>
      </c>
      <c r="E81494">
        <f>+IF(AND($A81494=1,$D81494=1),1,0)</f>
        <v>0</v>
      </c>
      <c r="F81494">
        <f>+IF(AND($A81494=0,$D81494=0),1,0)</f>
        <v>1</v>
      </c>
      <c r="G81494">
        <f>+IF(AND($A81494=0,$D81494=1),1,0)</f>
        <v>0</v>
      </c>
      <c r="H81494">
        <f>+IF(AND($A81494=1,$D81494=0),1,0)</f>
        <v>0</v>
      </c>
    </row>
    <row r="81495" spans="1:8" x14ac:dyDescent="0.55000000000000004">
      <c r="A81495">
        <v>0</v>
      </c>
      <c r="B81495">
        <v>0</v>
      </c>
      <c r="C81495">
        <v>0.42799999999999999</v>
      </c>
      <c r="D81495">
        <f t="shared" si="1273"/>
        <v>1</v>
      </c>
      <c r="E81495">
        <f>+IF(AND($A81495=1,$D81495=1),1,0)</f>
        <v>0</v>
      </c>
      <c r="F81495">
        <f>+IF(AND($A81495=0,$D81495=0),1,0)</f>
        <v>0</v>
      </c>
      <c r="G81495">
        <f>+IF(AND($A81495=0,$D81495=1),1,0)</f>
        <v>1</v>
      </c>
      <c r="H81495">
        <f>+IF(AND($A81495=1,$D81495=0),1,0)</f>
        <v>0</v>
      </c>
    </row>
    <row r="81496" spans="1:8" x14ac:dyDescent="0.55000000000000004">
      <c r="A81496">
        <v>0</v>
      </c>
      <c r="B81496">
        <v>0</v>
      </c>
      <c r="C81496">
        <v>0.02</v>
      </c>
      <c r="D81496">
        <f t="shared" si="1273"/>
        <v>0</v>
      </c>
      <c r="E81496">
        <f>+IF(AND($A81496=1,$D81496=1),1,0)</f>
        <v>0</v>
      </c>
      <c r="F81496">
        <f>+IF(AND($A81496=0,$D81496=0),1,0)</f>
        <v>1</v>
      </c>
      <c r="G81496">
        <f>+IF(AND($A81496=0,$D81496=1),1,0)</f>
        <v>0</v>
      </c>
      <c r="H81496">
        <f>+IF(AND($A81496=1,$D81496=0),1,0)</f>
        <v>0</v>
      </c>
    </row>
    <row r="81497" spans="1:8" x14ac:dyDescent="0.55000000000000004">
      <c r="A81497">
        <v>0</v>
      </c>
      <c r="B81497">
        <v>0</v>
      </c>
      <c r="C81497">
        <v>1.6E-2</v>
      </c>
      <c r="D81497">
        <f t="shared" si="1273"/>
        <v>0</v>
      </c>
      <c r="E81497">
        <f>+IF(AND($A81497=1,$D81497=1),1,0)</f>
        <v>0</v>
      </c>
      <c r="F81497">
        <f>+IF(AND($A81497=0,$D81497=0),1,0)</f>
        <v>1</v>
      </c>
      <c r="G81497">
        <f>+IF(AND($A81497=0,$D81497=1),1,0)</f>
        <v>0</v>
      </c>
      <c r="H81497">
        <f>+IF(AND($A81497=1,$D81497=0),1,0)</f>
        <v>0</v>
      </c>
    </row>
    <row r="81498" spans="1:8" x14ac:dyDescent="0.55000000000000004">
      <c r="A81498">
        <v>1</v>
      </c>
      <c r="B81498">
        <v>0</v>
      </c>
      <c r="C81498">
        <v>8.6999999999999994E-2</v>
      </c>
      <c r="D81498">
        <f t="shared" si="1273"/>
        <v>1</v>
      </c>
      <c r="E81498">
        <f>+IF(AND($A81498=1,$D81498=1),1,0)</f>
        <v>1</v>
      </c>
      <c r="F81498">
        <f>+IF(AND($A81498=0,$D81498=0),1,0)</f>
        <v>0</v>
      </c>
      <c r="G81498">
        <f>+IF(AND($A81498=0,$D81498=1),1,0)</f>
        <v>0</v>
      </c>
      <c r="H81498">
        <f>+IF(AND($A81498=1,$D81498=0),1,0)</f>
        <v>0</v>
      </c>
    </row>
    <row r="81499" spans="1:8" x14ac:dyDescent="0.55000000000000004">
      <c r="A81499">
        <v>0</v>
      </c>
      <c r="B81499">
        <v>0</v>
      </c>
      <c r="C81499">
        <v>3.5000000000000003E-2</v>
      </c>
      <c r="D81499">
        <f t="shared" si="1273"/>
        <v>0</v>
      </c>
      <c r="E81499">
        <f>+IF(AND($A81499=1,$D81499=1),1,0)</f>
        <v>0</v>
      </c>
      <c r="F81499">
        <f>+IF(AND($A81499=0,$D81499=0),1,0)</f>
        <v>1</v>
      </c>
      <c r="G81499">
        <f>+IF(AND($A81499=0,$D81499=1),1,0)</f>
        <v>0</v>
      </c>
      <c r="H81499">
        <f>+IF(AND($A81499=1,$D81499=0),1,0)</f>
        <v>0</v>
      </c>
    </row>
    <row r="81500" spans="1:8" x14ac:dyDescent="0.55000000000000004">
      <c r="A81500">
        <v>0</v>
      </c>
      <c r="B81500">
        <v>0</v>
      </c>
      <c r="C81500">
        <v>7.0000000000000001E-3</v>
      </c>
      <c r="D81500">
        <f t="shared" si="1273"/>
        <v>0</v>
      </c>
      <c r="E81500">
        <f>+IF(AND($A81500=1,$D81500=1),1,0)</f>
        <v>0</v>
      </c>
      <c r="F81500">
        <f>+IF(AND($A81500=0,$D81500=0),1,0)</f>
        <v>1</v>
      </c>
      <c r="G81500">
        <f>+IF(AND($A81500=0,$D81500=1),1,0)</f>
        <v>0</v>
      </c>
      <c r="H81500">
        <f>+IF(AND($A81500=1,$D81500=0),1,0)</f>
        <v>0</v>
      </c>
    </row>
    <row r="81501" spans="1:8" x14ac:dyDescent="0.55000000000000004">
      <c r="A81501">
        <v>1</v>
      </c>
      <c r="B81501">
        <v>0</v>
      </c>
      <c r="C81501">
        <v>0.04</v>
      </c>
      <c r="D81501">
        <f t="shared" si="1273"/>
        <v>0</v>
      </c>
      <c r="E81501">
        <f>+IF(AND($A81501=1,$D81501=1),1,0)</f>
        <v>0</v>
      </c>
      <c r="F81501">
        <f>+IF(AND($A81501=0,$D81501=0),1,0)</f>
        <v>0</v>
      </c>
      <c r="G81501">
        <f>+IF(AND($A81501=0,$D81501=1),1,0)</f>
        <v>0</v>
      </c>
      <c r="H81501">
        <f>+IF(AND($A81501=1,$D81501=0),1,0)</f>
        <v>1</v>
      </c>
    </row>
    <row r="81502" spans="1:8" x14ac:dyDescent="0.55000000000000004">
      <c r="A81502">
        <v>0</v>
      </c>
      <c r="B81502">
        <v>0</v>
      </c>
      <c r="C81502">
        <v>1.2999999999999999E-2</v>
      </c>
      <c r="D81502">
        <f t="shared" si="1273"/>
        <v>0</v>
      </c>
      <c r="E81502">
        <f>+IF(AND($A81502=1,$D81502=1),1,0)</f>
        <v>0</v>
      </c>
      <c r="F81502">
        <f>+IF(AND($A81502=0,$D81502=0),1,0)</f>
        <v>1</v>
      </c>
      <c r="G81502">
        <f>+IF(AND($A81502=0,$D81502=1),1,0)</f>
        <v>0</v>
      </c>
      <c r="H81502">
        <f>+IF(AND($A81502=1,$D81502=0),1,0)</f>
        <v>0</v>
      </c>
    </row>
    <row r="81503" spans="1:8" x14ac:dyDescent="0.55000000000000004">
      <c r="A81503">
        <v>0</v>
      </c>
      <c r="B81503">
        <v>0</v>
      </c>
      <c r="C81503">
        <v>8.0000000000000002E-3</v>
      </c>
      <c r="D81503">
        <f t="shared" si="1273"/>
        <v>0</v>
      </c>
      <c r="E81503">
        <f>+IF(AND($A81503=1,$D81503=1),1,0)</f>
        <v>0</v>
      </c>
      <c r="F81503">
        <f>+IF(AND($A81503=0,$D81503=0),1,0)</f>
        <v>1</v>
      </c>
      <c r="G81503">
        <f>+IF(AND($A81503=0,$D81503=1),1,0)</f>
        <v>0</v>
      </c>
      <c r="H81503">
        <f>+IF(AND($A81503=1,$D81503=0),1,0)</f>
        <v>0</v>
      </c>
    </row>
    <row r="81504" spans="1:8" x14ac:dyDescent="0.55000000000000004">
      <c r="A81504">
        <v>0</v>
      </c>
      <c r="B81504">
        <v>0</v>
      </c>
      <c r="C81504">
        <v>0.02</v>
      </c>
      <c r="D81504">
        <f t="shared" si="1273"/>
        <v>0</v>
      </c>
      <c r="E81504">
        <f>+IF(AND($A81504=1,$D81504=1),1,0)</f>
        <v>0</v>
      </c>
      <c r="F81504">
        <f>+IF(AND($A81504=0,$D81504=0),1,0)</f>
        <v>1</v>
      </c>
      <c r="G81504">
        <f>+IF(AND($A81504=0,$D81504=1),1,0)</f>
        <v>0</v>
      </c>
      <c r="H81504">
        <f>+IF(AND($A81504=1,$D81504=0),1,0)</f>
        <v>0</v>
      </c>
    </row>
    <row r="81505" spans="1:8" x14ac:dyDescent="0.55000000000000004">
      <c r="A81505">
        <v>0</v>
      </c>
      <c r="B81505">
        <v>0</v>
      </c>
      <c r="C81505">
        <v>2.5000000000000001E-2</v>
      </c>
      <c r="D81505">
        <f t="shared" si="1273"/>
        <v>0</v>
      </c>
      <c r="E81505">
        <f>+IF(AND($A81505=1,$D81505=1),1,0)</f>
        <v>0</v>
      </c>
      <c r="F81505">
        <f>+IF(AND($A81505=0,$D81505=0),1,0)</f>
        <v>1</v>
      </c>
      <c r="G81505">
        <f>+IF(AND($A81505=0,$D81505=1),1,0)</f>
        <v>0</v>
      </c>
      <c r="H81505">
        <f>+IF(AND($A81505=1,$D81505=0),1,0)</f>
        <v>0</v>
      </c>
    </row>
    <row r="81506" spans="1:8" x14ac:dyDescent="0.55000000000000004">
      <c r="A81506">
        <v>0</v>
      </c>
      <c r="B81506">
        <v>0</v>
      </c>
      <c r="C81506">
        <v>1.4999999999999999E-2</v>
      </c>
      <c r="D81506">
        <f t="shared" si="1273"/>
        <v>0</v>
      </c>
      <c r="E81506">
        <f>+IF(AND($A81506=1,$D81506=1),1,0)</f>
        <v>0</v>
      </c>
      <c r="F81506">
        <f>+IF(AND($A81506=0,$D81506=0),1,0)</f>
        <v>1</v>
      </c>
      <c r="G81506">
        <f>+IF(AND($A81506=0,$D81506=1),1,0)</f>
        <v>0</v>
      </c>
      <c r="H81506">
        <f>+IF(AND($A81506=1,$D81506=0),1,0)</f>
        <v>0</v>
      </c>
    </row>
    <row r="81507" spans="1:8" x14ac:dyDescent="0.55000000000000004">
      <c r="A81507">
        <v>0</v>
      </c>
      <c r="B81507">
        <v>0</v>
      </c>
      <c r="C81507">
        <v>4.5999999999999999E-2</v>
      </c>
      <c r="D81507">
        <f t="shared" si="1273"/>
        <v>0</v>
      </c>
      <c r="E81507">
        <f>+IF(AND($A81507=1,$D81507=1),1,0)</f>
        <v>0</v>
      </c>
      <c r="F81507">
        <f>+IF(AND($A81507=0,$D81507=0),1,0)</f>
        <v>1</v>
      </c>
      <c r="G81507">
        <f>+IF(AND($A81507=0,$D81507=1),1,0)</f>
        <v>0</v>
      </c>
      <c r="H81507">
        <f>+IF(AND($A81507=1,$D81507=0),1,0)</f>
        <v>0</v>
      </c>
    </row>
    <row r="81508" spans="1:8" x14ac:dyDescent="0.55000000000000004">
      <c r="A81508">
        <v>0</v>
      </c>
      <c r="B81508">
        <v>0</v>
      </c>
      <c r="C81508">
        <v>3.9E-2</v>
      </c>
      <c r="D81508">
        <f t="shared" si="1273"/>
        <v>0</v>
      </c>
      <c r="E81508">
        <f>+IF(AND($A81508=1,$D81508=1),1,0)</f>
        <v>0</v>
      </c>
      <c r="F81508">
        <f>+IF(AND($A81508=0,$D81508=0),1,0)</f>
        <v>1</v>
      </c>
      <c r="G81508">
        <f>+IF(AND($A81508=0,$D81508=1),1,0)</f>
        <v>0</v>
      </c>
      <c r="H81508">
        <f>+IF(AND($A81508=1,$D81508=0),1,0)</f>
        <v>0</v>
      </c>
    </row>
    <row r="81509" spans="1:8" x14ac:dyDescent="0.55000000000000004">
      <c r="A81509">
        <v>1</v>
      </c>
      <c r="B81509">
        <v>0</v>
      </c>
      <c r="C81509">
        <v>0.13200000000000001</v>
      </c>
      <c r="D81509">
        <f t="shared" si="1273"/>
        <v>1</v>
      </c>
      <c r="E81509">
        <f>+IF(AND($A81509=1,$D81509=1),1,0)</f>
        <v>1</v>
      </c>
      <c r="F81509">
        <f>+IF(AND($A81509=0,$D81509=0),1,0)</f>
        <v>0</v>
      </c>
      <c r="G81509">
        <f>+IF(AND($A81509=0,$D81509=1),1,0)</f>
        <v>0</v>
      </c>
      <c r="H81509">
        <f>+IF(AND($A81509=1,$D81509=0),1,0)</f>
        <v>0</v>
      </c>
    </row>
    <row r="81510" spans="1:8" x14ac:dyDescent="0.55000000000000004">
      <c r="A81510">
        <v>0</v>
      </c>
      <c r="B81510">
        <v>0</v>
      </c>
      <c r="C81510">
        <v>1.4999999999999999E-2</v>
      </c>
      <c r="D81510">
        <f t="shared" si="1273"/>
        <v>0</v>
      </c>
      <c r="E81510">
        <f>+IF(AND($A81510=1,$D81510=1),1,0)</f>
        <v>0</v>
      </c>
      <c r="F81510">
        <f>+IF(AND($A81510=0,$D81510=0),1,0)</f>
        <v>1</v>
      </c>
      <c r="G81510">
        <f>+IF(AND($A81510=0,$D81510=1),1,0)</f>
        <v>0</v>
      </c>
      <c r="H81510">
        <f>+IF(AND($A81510=1,$D81510=0),1,0)</f>
        <v>0</v>
      </c>
    </row>
    <row r="81511" spans="1:8" x14ac:dyDescent="0.55000000000000004">
      <c r="A81511">
        <v>0</v>
      </c>
      <c r="B81511">
        <v>0</v>
      </c>
      <c r="C81511">
        <v>3.4000000000000002E-2</v>
      </c>
      <c r="D81511">
        <f t="shared" si="1273"/>
        <v>0</v>
      </c>
      <c r="E81511">
        <f>+IF(AND($A81511=1,$D81511=1),1,0)</f>
        <v>0</v>
      </c>
      <c r="F81511">
        <f>+IF(AND($A81511=0,$D81511=0),1,0)</f>
        <v>1</v>
      </c>
      <c r="G81511">
        <f>+IF(AND($A81511=0,$D81511=1),1,0)</f>
        <v>0</v>
      </c>
      <c r="H81511">
        <f>+IF(AND($A81511=1,$D81511=0),1,0)</f>
        <v>0</v>
      </c>
    </row>
    <row r="81512" spans="1:8" x14ac:dyDescent="0.55000000000000004">
      <c r="A81512">
        <v>0</v>
      </c>
      <c r="B81512">
        <v>0</v>
      </c>
      <c r="C81512">
        <v>2.5000000000000001E-2</v>
      </c>
      <c r="D81512">
        <f t="shared" si="1273"/>
        <v>0</v>
      </c>
      <c r="E81512">
        <f>+IF(AND($A81512=1,$D81512=1),1,0)</f>
        <v>0</v>
      </c>
      <c r="F81512">
        <f>+IF(AND($A81512=0,$D81512=0),1,0)</f>
        <v>1</v>
      </c>
      <c r="G81512">
        <f>+IF(AND($A81512=0,$D81512=1),1,0)</f>
        <v>0</v>
      </c>
      <c r="H81512">
        <f>+IF(AND($A81512=1,$D81512=0),1,0)</f>
        <v>0</v>
      </c>
    </row>
    <row r="81513" spans="1:8" x14ac:dyDescent="0.55000000000000004">
      <c r="A81513">
        <v>1</v>
      </c>
      <c r="B81513">
        <v>0</v>
      </c>
      <c r="C81513">
        <v>0.25600000000000001</v>
      </c>
      <c r="D81513">
        <f t="shared" si="1273"/>
        <v>1</v>
      </c>
      <c r="E81513">
        <f>+IF(AND($A81513=1,$D81513=1),1,0)</f>
        <v>1</v>
      </c>
      <c r="F81513">
        <f>+IF(AND($A81513=0,$D81513=0),1,0)</f>
        <v>0</v>
      </c>
      <c r="G81513">
        <f>+IF(AND($A81513=0,$D81513=1),1,0)</f>
        <v>0</v>
      </c>
      <c r="H81513">
        <f>+IF(AND($A81513=1,$D81513=0),1,0)</f>
        <v>0</v>
      </c>
    </row>
    <row r="81514" spans="1:8" x14ac:dyDescent="0.55000000000000004">
      <c r="A81514">
        <v>0</v>
      </c>
      <c r="B81514">
        <v>0</v>
      </c>
      <c r="C81514">
        <v>8.7999999999999995E-2</v>
      </c>
      <c r="D81514">
        <f t="shared" ref="D81514:D81577" si="1274">+IF(C81514&gt;$K$2,1,0)</f>
        <v>1</v>
      </c>
      <c r="E81514">
        <f>+IF(AND($A81514=1,$D81514=1),1,0)</f>
        <v>0</v>
      </c>
      <c r="F81514">
        <f>+IF(AND($A81514=0,$D81514=0),1,0)</f>
        <v>0</v>
      </c>
      <c r="G81514">
        <f>+IF(AND($A81514=0,$D81514=1),1,0)</f>
        <v>1</v>
      </c>
      <c r="H81514">
        <f>+IF(AND($A81514=1,$D81514=0),1,0)</f>
        <v>0</v>
      </c>
    </row>
    <row r="81515" spans="1:8" x14ac:dyDescent="0.55000000000000004">
      <c r="A81515">
        <v>0</v>
      </c>
      <c r="B81515">
        <v>0</v>
      </c>
      <c r="C81515">
        <v>1.7999999999999999E-2</v>
      </c>
      <c r="D81515">
        <f t="shared" si="1274"/>
        <v>0</v>
      </c>
      <c r="E81515">
        <f>+IF(AND($A81515=1,$D81515=1),1,0)</f>
        <v>0</v>
      </c>
      <c r="F81515">
        <f>+IF(AND($A81515=0,$D81515=0),1,0)</f>
        <v>1</v>
      </c>
      <c r="G81515">
        <f>+IF(AND($A81515=0,$D81515=1),1,0)</f>
        <v>0</v>
      </c>
      <c r="H81515">
        <f>+IF(AND($A81515=1,$D81515=0),1,0)</f>
        <v>0</v>
      </c>
    </row>
    <row r="81516" spans="1:8" x14ac:dyDescent="0.55000000000000004">
      <c r="A81516">
        <v>0</v>
      </c>
      <c r="B81516">
        <v>0</v>
      </c>
      <c r="C81516">
        <v>1.2999999999999999E-2</v>
      </c>
      <c r="D81516">
        <f t="shared" si="1274"/>
        <v>0</v>
      </c>
      <c r="E81516">
        <f>+IF(AND($A81516=1,$D81516=1),1,0)</f>
        <v>0</v>
      </c>
      <c r="F81516">
        <f>+IF(AND($A81516=0,$D81516=0),1,0)</f>
        <v>1</v>
      </c>
      <c r="G81516">
        <f>+IF(AND($A81516=0,$D81516=1),1,0)</f>
        <v>0</v>
      </c>
      <c r="H81516">
        <f>+IF(AND($A81516=1,$D81516=0),1,0)</f>
        <v>0</v>
      </c>
    </row>
    <row r="81517" spans="1:8" x14ac:dyDescent="0.55000000000000004">
      <c r="A81517">
        <v>0</v>
      </c>
      <c r="B81517">
        <v>0</v>
      </c>
      <c r="C81517">
        <v>0.24099999999999999</v>
      </c>
      <c r="D81517">
        <f t="shared" si="1274"/>
        <v>1</v>
      </c>
      <c r="E81517">
        <f>+IF(AND($A81517=1,$D81517=1),1,0)</f>
        <v>0</v>
      </c>
      <c r="F81517">
        <f>+IF(AND($A81517=0,$D81517=0),1,0)</f>
        <v>0</v>
      </c>
      <c r="G81517">
        <f>+IF(AND($A81517=0,$D81517=1),1,0)</f>
        <v>1</v>
      </c>
      <c r="H81517">
        <f>+IF(AND($A81517=1,$D81517=0),1,0)</f>
        <v>0</v>
      </c>
    </row>
    <row r="81518" spans="1:8" x14ac:dyDescent="0.55000000000000004">
      <c r="A81518">
        <v>0</v>
      </c>
      <c r="B81518">
        <v>0</v>
      </c>
      <c r="C81518">
        <v>7.0000000000000007E-2</v>
      </c>
      <c r="D81518">
        <f t="shared" si="1274"/>
        <v>0</v>
      </c>
      <c r="E81518">
        <f>+IF(AND($A81518=1,$D81518=1),1,0)</f>
        <v>0</v>
      </c>
      <c r="F81518">
        <f>+IF(AND($A81518=0,$D81518=0),1,0)</f>
        <v>1</v>
      </c>
      <c r="G81518">
        <f>+IF(AND($A81518=0,$D81518=1),1,0)</f>
        <v>0</v>
      </c>
      <c r="H81518">
        <f>+IF(AND($A81518=1,$D81518=0),1,0)</f>
        <v>0</v>
      </c>
    </row>
    <row r="81519" spans="1:8" x14ac:dyDescent="0.55000000000000004">
      <c r="A81519">
        <v>0</v>
      </c>
      <c r="B81519">
        <v>0</v>
      </c>
      <c r="C81519">
        <v>1.7999999999999999E-2</v>
      </c>
      <c r="D81519">
        <f t="shared" si="1274"/>
        <v>0</v>
      </c>
      <c r="E81519">
        <f>+IF(AND($A81519=1,$D81519=1),1,0)</f>
        <v>0</v>
      </c>
      <c r="F81519">
        <f>+IF(AND($A81519=0,$D81519=0),1,0)</f>
        <v>1</v>
      </c>
      <c r="G81519">
        <f>+IF(AND($A81519=0,$D81519=1),1,0)</f>
        <v>0</v>
      </c>
      <c r="H81519">
        <f>+IF(AND($A81519=1,$D81519=0),1,0)</f>
        <v>0</v>
      </c>
    </row>
    <row r="81520" spans="1:8" x14ac:dyDescent="0.55000000000000004">
      <c r="A81520">
        <v>0</v>
      </c>
      <c r="B81520">
        <v>0</v>
      </c>
      <c r="C81520">
        <v>0.02</v>
      </c>
      <c r="D81520">
        <f t="shared" si="1274"/>
        <v>0</v>
      </c>
      <c r="E81520">
        <f>+IF(AND($A81520=1,$D81520=1),1,0)</f>
        <v>0</v>
      </c>
      <c r="F81520">
        <f>+IF(AND($A81520=0,$D81520=0),1,0)</f>
        <v>1</v>
      </c>
      <c r="G81520">
        <f>+IF(AND($A81520=0,$D81520=1),1,0)</f>
        <v>0</v>
      </c>
      <c r="H81520">
        <f>+IF(AND($A81520=1,$D81520=0),1,0)</f>
        <v>0</v>
      </c>
    </row>
    <row r="81521" spans="1:8" x14ac:dyDescent="0.55000000000000004">
      <c r="A81521">
        <v>0</v>
      </c>
      <c r="B81521">
        <v>0</v>
      </c>
      <c r="C81521">
        <v>5.3999999999999999E-2</v>
      </c>
      <c r="D81521">
        <f t="shared" si="1274"/>
        <v>0</v>
      </c>
      <c r="E81521">
        <f>+IF(AND($A81521=1,$D81521=1),1,0)</f>
        <v>0</v>
      </c>
      <c r="F81521">
        <f>+IF(AND($A81521=0,$D81521=0),1,0)</f>
        <v>1</v>
      </c>
      <c r="G81521">
        <f>+IF(AND($A81521=0,$D81521=1),1,0)</f>
        <v>0</v>
      </c>
      <c r="H81521">
        <f>+IF(AND($A81521=1,$D81521=0),1,0)</f>
        <v>0</v>
      </c>
    </row>
    <row r="81522" spans="1:8" x14ac:dyDescent="0.55000000000000004">
      <c r="A81522">
        <v>0</v>
      </c>
      <c r="B81522">
        <v>0</v>
      </c>
      <c r="C81522">
        <v>0.218</v>
      </c>
      <c r="D81522">
        <f t="shared" si="1274"/>
        <v>1</v>
      </c>
      <c r="E81522">
        <f>+IF(AND($A81522=1,$D81522=1),1,0)</f>
        <v>0</v>
      </c>
      <c r="F81522">
        <f>+IF(AND($A81522=0,$D81522=0),1,0)</f>
        <v>0</v>
      </c>
      <c r="G81522">
        <f>+IF(AND($A81522=0,$D81522=1),1,0)</f>
        <v>1</v>
      </c>
      <c r="H81522">
        <f>+IF(AND($A81522=1,$D81522=0),1,0)</f>
        <v>0</v>
      </c>
    </row>
    <row r="81523" spans="1:8" x14ac:dyDescent="0.55000000000000004">
      <c r="A81523">
        <v>0</v>
      </c>
      <c r="B81523">
        <v>0</v>
      </c>
      <c r="C81523">
        <v>1.7999999999999999E-2</v>
      </c>
      <c r="D81523">
        <f t="shared" si="1274"/>
        <v>0</v>
      </c>
      <c r="E81523">
        <f>+IF(AND($A81523=1,$D81523=1),1,0)</f>
        <v>0</v>
      </c>
      <c r="F81523">
        <f>+IF(AND($A81523=0,$D81523=0),1,0)</f>
        <v>1</v>
      </c>
      <c r="G81523">
        <f>+IF(AND($A81523=0,$D81523=1),1,0)</f>
        <v>0</v>
      </c>
      <c r="H81523">
        <f>+IF(AND($A81523=1,$D81523=0),1,0)</f>
        <v>0</v>
      </c>
    </row>
    <row r="81524" spans="1:8" x14ac:dyDescent="0.55000000000000004">
      <c r="A81524">
        <v>0</v>
      </c>
      <c r="B81524">
        <v>0</v>
      </c>
      <c r="C81524">
        <v>5.0000000000000001E-3</v>
      </c>
      <c r="D81524">
        <f t="shared" si="1274"/>
        <v>0</v>
      </c>
      <c r="E81524">
        <f>+IF(AND($A81524=1,$D81524=1),1,0)</f>
        <v>0</v>
      </c>
      <c r="F81524">
        <f>+IF(AND($A81524=0,$D81524=0),1,0)</f>
        <v>1</v>
      </c>
      <c r="G81524">
        <f>+IF(AND($A81524=0,$D81524=1),1,0)</f>
        <v>0</v>
      </c>
      <c r="H81524">
        <f>+IF(AND($A81524=1,$D81524=0),1,0)</f>
        <v>0</v>
      </c>
    </row>
    <row r="81525" spans="1:8" x14ac:dyDescent="0.55000000000000004">
      <c r="A81525">
        <v>0</v>
      </c>
      <c r="B81525">
        <v>0</v>
      </c>
      <c r="C81525">
        <v>3.7999999999999999E-2</v>
      </c>
      <c r="D81525">
        <f t="shared" si="1274"/>
        <v>0</v>
      </c>
      <c r="E81525">
        <f>+IF(AND($A81525=1,$D81525=1),1,0)</f>
        <v>0</v>
      </c>
      <c r="F81525">
        <f>+IF(AND($A81525=0,$D81525=0),1,0)</f>
        <v>1</v>
      </c>
      <c r="G81525">
        <f>+IF(AND($A81525=0,$D81525=1),1,0)</f>
        <v>0</v>
      </c>
      <c r="H81525">
        <f>+IF(AND($A81525=1,$D81525=0),1,0)</f>
        <v>0</v>
      </c>
    </row>
    <row r="81526" spans="1:8" x14ac:dyDescent="0.55000000000000004">
      <c r="A81526">
        <v>0</v>
      </c>
      <c r="B81526">
        <v>0</v>
      </c>
      <c r="C81526">
        <v>1.9E-2</v>
      </c>
      <c r="D81526">
        <f t="shared" si="1274"/>
        <v>0</v>
      </c>
      <c r="E81526">
        <f>+IF(AND($A81526=1,$D81526=1),1,0)</f>
        <v>0</v>
      </c>
      <c r="F81526">
        <f>+IF(AND($A81526=0,$D81526=0),1,0)</f>
        <v>1</v>
      </c>
      <c r="G81526">
        <f>+IF(AND($A81526=0,$D81526=1),1,0)</f>
        <v>0</v>
      </c>
      <c r="H81526">
        <f>+IF(AND($A81526=1,$D81526=0),1,0)</f>
        <v>0</v>
      </c>
    </row>
    <row r="81527" spans="1:8" x14ac:dyDescent="0.55000000000000004">
      <c r="A81527">
        <v>0</v>
      </c>
      <c r="B81527">
        <v>0</v>
      </c>
      <c r="C81527">
        <v>7.2999999999999995E-2</v>
      </c>
      <c r="D81527">
        <f t="shared" si="1274"/>
        <v>0</v>
      </c>
      <c r="E81527">
        <f>+IF(AND($A81527=1,$D81527=1),1,0)</f>
        <v>0</v>
      </c>
      <c r="F81527">
        <f>+IF(AND($A81527=0,$D81527=0),1,0)</f>
        <v>1</v>
      </c>
      <c r="G81527">
        <f>+IF(AND($A81527=0,$D81527=1),1,0)</f>
        <v>0</v>
      </c>
      <c r="H81527">
        <f>+IF(AND($A81527=1,$D81527=0),1,0)</f>
        <v>0</v>
      </c>
    </row>
    <row r="81528" spans="1:8" x14ac:dyDescent="0.55000000000000004">
      <c r="A81528">
        <v>0</v>
      </c>
      <c r="B81528">
        <v>0</v>
      </c>
      <c r="C81528">
        <v>0.05</v>
      </c>
      <c r="D81528">
        <f t="shared" si="1274"/>
        <v>0</v>
      </c>
      <c r="E81528">
        <f>+IF(AND($A81528=1,$D81528=1),1,0)</f>
        <v>0</v>
      </c>
      <c r="F81528">
        <f>+IF(AND($A81528=0,$D81528=0),1,0)</f>
        <v>1</v>
      </c>
      <c r="G81528">
        <f>+IF(AND($A81528=0,$D81528=1),1,0)</f>
        <v>0</v>
      </c>
      <c r="H81528">
        <f>+IF(AND($A81528=1,$D81528=0),1,0)</f>
        <v>0</v>
      </c>
    </row>
    <row r="81529" spans="1:8" x14ac:dyDescent="0.55000000000000004">
      <c r="A81529">
        <v>0</v>
      </c>
      <c r="B81529">
        <v>0</v>
      </c>
      <c r="C81529">
        <v>0.216</v>
      </c>
      <c r="D81529">
        <f t="shared" si="1274"/>
        <v>1</v>
      </c>
      <c r="E81529">
        <f>+IF(AND($A81529=1,$D81529=1),1,0)</f>
        <v>0</v>
      </c>
      <c r="F81529">
        <f>+IF(AND($A81529=0,$D81529=0),1,0)</f>
        <v>0</v>
      </c>
      <c r="G81529">
        <f>+IF(AND($A81529=0,$D81529=1),1,0)</f>
        <v>1</v>
      </c>
      <c r="H81529">
        <f>+IF(AND($A81529=1,$D81529=0),1,0)</f>
        <v>0</v>
      </c>
    </row>
    <row r="81530" spans="1:8" x14ac:dyDescent="0.55000000000000004">
      <c r="A81530">
        <v>0</v>
      </c>
      <c r="B81530">
        <v>0</v>
      </c>
      <c r="C81530">
        <v>4.3999999999999997E-2</v>
      </c>
      <c r="D81530">
        <f t="shared" si="1274"/>
        <v>0</v>
      </c>
      <c r="E81530">
        <f>+IF(AND($A81530=1,$D81530=1),1,0)</f>
        <v>0</v>
      </c>
      <c r="F81530">
        <f>+IF(AND($A81530=0,$D81530=0),1,0)</f>
        <v>1</v>
      </c>
      <c r="G81530">
        <f>+IF(AND($A81530=0,$D81530=1),1,0)</f>
        <v>0</v>
      </c>
      <c r="H81530">
        <f>+IF(AND($A81530=1,$D81530=0),1,0)</f>
        <v>0</v>
      </c>
    </row>
    <row r="81531" spans="1:8" x14ac:dyDescent="0.55000000000000004">
      <c r="A81531">
        <v>0</v>
      </c>
      <c r="B81531">
        <v>0</v>
      </c>
      <c r="C81531">
        <v>0.29799999999999999</v>
      </c>
      <c r="D81531">
        <f t="shared" si="1274"/>
        <v>1</v>
      </c>
      <c r="E81531">
        <f>+IF(AND($A81531=1,$D81531=1),1,0)</f>
        <v>0</v>
      </c>
      <c r="F81531">
        <f>+IF(AND($A81531=0,$D81531=0),1,0)</f>
        <v>0</v>
      </c>
      <c r="G81531">
        <f>+IF(AND($A81531=0,$D81531=1),1,0)</f>
        <v>1</v>
      </c>
      <c r="H81531">
        <f>+IF(AND($A81531=1,$D81531=0),1,0)</f>
        <v>0</v>
      </c>
    </row>
    <row r="81532" spans="1:8" x14ac:dyDescent="0.55000000000000004">
      <c r="A81532">
        <v>0</v>
      </c>
      <c r="B81532">
        <v>0</v>
      </c>
      <c r="C81532">
        <v>5.0000000000000001E-3</v>
      </c>
      <c r="D81532">
        <f t="shared" si="1274"/>
        <v>0</v>
      </c>
      <c r="E81532">
        <f>+IF(AND($A81532=1,$D81532=1),1,0)</f>
        <v>0</v>
      </c>
      <c r="F81532">
        <f>+IF(AND($A81532=0,$D81532=0),1,0)</f>
        <v>1</v>
      </c>
      <c r="G81532">
        <f>+IF(AND($A81532=0,$D81532=1),1,0)</f>
        <v>0</v>
      </c>
      <c r="H81532">
        <f>+IF(AND($A81532=1,$D81532=0),1,0)</f>
        <v>0</v>
      </c>
    </row>
    <row r="81533" spans="1:8" x14ac:dyDescent="0.55000000000000004">
      <c r="A81533">
        <v>0</v>
      </c>
      <c r="B81533">
        <v>0</v>
      </c>
      <c r="C81533">
        <v>0.01</v>
      </c>
      <c r="D81533">
        <f t="shared" si="1274"/>
        <v>0</v>
      </c>
      <c r="E81533">
        <f>+IF(AND($A81533=1,$D81533=1),1,0)</f>
        <v>0</v>
      </c>
      <c r="F81533">
        <f>+IF(AND($A81533=0,$D81533=0),1,0)</f>
        <v>1</v>
      </c>
      <c r="G81533">
        <f>+IF(AND($A81533=0,$D81533=1),1,0)</f>
        <v>0</v>
      </c>
      <c r="H81533">
        <f>+IF(AND($A81533=1,$D81533=0),1,0)</f>
        <v>0</v>
      </c>
    </row>
    <row r="81534" spans="1:8" x14ac:dyDescent="0.55000000000000004">
      <c r="A81534">
        <v>0</v>
      </c>
      <c r="B81534">
        <v>0</v>
      </c>
      <c r="C81534">
        <v>8.0000000000000002E-3</v>
      </c>
      <c r="D81534">
        <f t="shared" si="1274"/>
        <v>0</v>
      </c>
      <c r="E81534">
        <f>+IF(AND($A81534=1,$D81534=1),1,0)</f>
        <v>0</v>
      </c>
      <c r="F81534">
        <f>+IF(AND($A81534=0,$D81534=0),1,0)</f>
        <v>1</v>
      </c>
      <c r="G81534">
        <f>+IF(AND($A81534=0,$D81534=1),1,0)</f>
        <v>0</v>
      </c>
      <c r="H81534">
        <f>+IF(AND($A81534=1,$D81534=0),1,0)</f>
        <v>0</v>
      </c>
    </row>
    <row r="81535" spans="1:8" x14ac:dyDescent="0.55000000000000004">
      <c r="A81535">
        <v>0</v>
      </c>
      <c r="B81535">
        <v>0</v>
      </c>
      <c r="C81535">
        <v>2.1999999999999999E-2</v>
      </c>
      <c r="D81535">
        <f t="shared" si="1274"/>
        <v>0</v>
      </c>
      <c r="E81535">
        <f>+IF(AND($A81535=1,$D81535=1),1,0)</f>
        <v>0</v>
      </c>
      <c r="F81535">
        <f>+IF(AND($A81535=0,$D81535=0),1,0)</f>
        <v>1</v>
      </c>
      <c r="G81535">
        <f>+IF(AND($A81535=0,$D81535=1),1,0)</f>
        <v>0</v>
      </c>
      <c r="H81535">
        <f>+IF(AND($A81535=1,$D81535=0),1,0)</f>
        <v>0</v>
      </c>
    </row>
    <row r="81536" spans="1:8" x14ac:dyDescent="0.55000000000000004">
      <c r="A81536">
        <v>0</v>
      </c>
      <c r="B81536">
        <v>0</v>
      </c>
      <c r="C81536">
        <v>0.01</v>
      </c>
      <c r="D81536">
        <f t="shared" si="1274"/>
        <v>0</v>
      </c>
      <c r="E81536">
        <f>+IF(AND($A81536=1,$D81536=1),1,0)</f>
        <v>0</v>
      </c>
      <c r="F81536">
        <f>+IF(AND($A81536=0,$D81536=0),1,0)</f>
        <v>1</v>
      </c>
      <c r="G81536">
        <f>+IF(AND($A81536=0,$D81536=1),1,0)</f>
        <v>0</v>
      </c>
      <c r="H81536">
        <f>+IF(AND($A81536=1,$D81536=0),1,0)</f>
        <v>0</v>
      </c>
    </row>
    <row r="81537" spans="1:8" x14ac:dyDescent="0.55000000000000004">
      <c r="A81537">
        <v>0</v>
      </c>
      <c r="B81537">
        <v>0</v>
      </c>
      <c r="C81537">
        <v>3.1E-2</v>
      </c>
      <c r="D81537">
        <f t="shared" si="1274"/>
        <v>0</v>
      </c>
      <c r="E81537">
        <f>+IF(AND($A81537=1,$D81537=1),1,0)</f>
        <v>0</v>
      </c>
      <c r="F81537">
        <f>+IF(AND($A81537=0,$D81537=0),1,0)</f>
        <v>1</v>
      </c>
      <c r="G81537">
        <f>+IF(AND($A81537=0,$D81537=1),1,0)</f>
        <v>0</v>
      </c>
      <c r="H81537">
        <f>+IF(AND($A81537=1,$D81537=0),1,0)</f>
        <v>0</v>
      </c>
    </row>
    <row r="81538" spans="1:8" x14ac:dyDescent="0.55000000000000004">
      <c r="A81538">
        <v>0</v>
      </c>
      <c r="B81538">
        <v>0</v>
      </c>
      <c r="C81538">
        <v>7.3999999999999996E-2</v>
      </c>
      <c r="D81538">
        <f t="shared" si="1274"/>
        <v>0</v>
      </c>
      <c r="E81538">
        <f>+IF(AND($A81538=1,$D81538=1),1,0)</f>
        <v>0</v>
      </c>
      <c r="F81538">
        <f>+IF(AND($A81538=0,$D81538=0),1,0)</f>
        <v>1</v>
      </c>
      <c r="G81538">
        <f>+IF(AND($A81538=0,$D81538=1),1,0)</f>
        <v>0</v>
      </c>
      <c r="H81538">
        <f>+IF(AND($A81538=1,$D81538=0),1,0)</f>
        <v>0</v>
      </c>
    </row>
    <row r="81539" spans="1:8" x14ac:dyDescent="0.55000000000000004">
      <c r="A81539">
        <v>0</v>
      </c>
      <c r="B81539">
        <v>0</v>
      </c>
      <c r="C81539">
        <v>5.0000000000000001E-3</v>
      </c>
      <c r="D81539">
        <f t="shared" si="1274"/>
        <v>0</v>
      </c>
      <c r="E81539">
        <f>+IF(AND($A81539=1,$D81539=1),1,0)</f>
        <v>0</v>
      </c>
      <c r="F81539">
        <f>+IF(AND($A81539=0,$D81539=0),1,0)</f>
        <v>1</v>
      </c>
      <c r="G81539">
        <f>+IF(AND($A81539=0,$D81539=1),1,0)</f>
        <v>0</v>
      </c>
      <c r="H81539">
        <f>+IF(AND($A81539=1,$D81539=0),1,0)</f>
        <v>0</v>
      </c>
    </row>
    <row r="81540" spans="1:8" x14ac:dyDescent="0.55000000000000004">
      <c r="A81540">
        <v>0</v>
      </c>
      <c r="B81540">
        <v>0</v>
      </c>
      <c r="C81540">
        <v>0.16600000000000001</v>
      </c>
      <c r="D81540">
        <f t="shared" si="1274"/>
        <v>1</v>
      </c>
      <c r="E81540">
        <f>+IF(AND($A81540=1,$D81540=1),1,0)</f>
        <v>0</v>
      </c>
      <c r="F81540">
        <f>+IF(AND($A81540=0,$D81540=0),1,0)</f>
        <v>0</v>
      </c>
      <c r="G81540">
        <f>+IF(AND($A81540=0,$D81540=1),1,0)</f>
        <v>1</v>
      </c>
      <c r="H81540">
        <f>+IF(AND($A81540=1,$D81540=0),1,0)</f>
        <v>0</v>
      </c>
    </row>
    <row r="81541" spans="1:8" x14ac:dyDescent="0.55000000000000004">
      <c r="A81541">
        <v>0</v>
      </c>
      <c r="B81541">
        <v>0</v>
      </c>
      <c r="C81541">
        <v>7.0000000000000007E-2</v>
      </c>
      <c r="D81541">
        <f t="shared" si="1274"/>
        <v>0</v>
      </c>
      <c r="E81541">
        <f>+IF(AND($A81541=1,$D81541=1),1,0)</f>
        <v>0</v>
      </c>
      <c r="F81541">
        <f>+IF(AND($A81541=0,$D81541=0),1,0)</f>
        <v>1</v>
      </c>
      <c r="G81541">
        <f>+IF(AND($A81541=0,$D81541=1),1,0)</f>
        <v>0</v>
      </c>
      <c r="H81541">
        <f>+IF(AND($A81541=1,$D81541=0),1,0)</f>
        <v>0</v>
      </c>
    </row>
    <row r="81542" spans="1:8" x14ac:dyDescent="0.55000000000000004">
      <c r="A81542">
        <v>0</v>
      </c>
      <c r="B81542">
        <v>0</v>
      </c>
      <c r="C81542">
        <v>7.1999999999999995E-2</v>
      </c>
      <c r="D81542">
        <f t="shared" si="1274"/>
        <v>0</v>
      </c>
      <c r="E81542">
        <f>+IF(AND($A81542=1,$D81542=1),1,0)</f>
        <v>0</v>
      </c>
      <c r="F81542">
        <f>+IF(AND($A81542=0,$D81542=0),1,0)</f>
        <v>1</v>
      </c>
      <c r="G81542">
        <f>+IF(AND($A81542=0,$D81542=1),1,0)</f>
        <v>0</v>
      </c>
      <c r="H81542">
        <f>+IF(AND($A81542=1,$D81542=0),1,0)</f>
        <v>0</v>
      </c>
    </row>
    <row r="81543" spans="1:8" x14ac:dyDescent="0.55000000000000004">
      <c r="A81543">
        <v>0</v>
      </c>
      <c r="B81543">
        <v>0</v>
      </c>
      <c r="C81543">
        <v>8.9999999999999993E-3</v>
      </c>
      <c r="D81543">
        <f t="shared" si="1274"/>
        <v>0</v>
      </c>
      <c r="E81543">
        <f>+IF(AND($A81543=1,$D81543=1),1,0)</f>
        <v>0</v>
      </c>
      <c r="F81543">
        <f>+IF(AND($A81543=0,$D81543=0),1,0)</f>
        <v>1</v>
      </c>
      <c r="G81543">
        <f>+IF(AND($A81543=0,$D81543=1),1,0)</f>
        <v>0</v>
      </c>
      <c r="H81543">
        <f>+IF(AND($A81543=1,$D81543=0),1,0)</f>
        <v>0</v>
      </c>
    </row>
    <row r="81544" spans="1:8" x14ac:dyDescent="0.55000000000000004">
      <c r="A81544">
        <v>0</v>
      </c>
      <c r="B81544">
        <v>0</v>
      </c>
      <c r="C81544">
        <v>9.2999999999999999E-2</v>
      </c>
      <c r="D81544">
        <f t="shared" si="1274"/>
        <v>1</v>
      </c>
      <c r="E81544">
        <f>+IF(AND($A81544=1,$D81544=1),1,0)</f>
        <v>0</v>
      </c>
      <c r="F81544">
        <f>+IF(AND($A81544=0,$D81544=0),1,0)</f>
        <v>0</v>
      </c>
      <c r="G81544">
        <f>+IF(AND($A81544=0,$D81544=1),1,0)</f>
        <v>1</v>
      </c>
      <c r="H81544">
        <f>+IF(AND($A81544=1,$D81544=0),1,0)</f>
        <v>0</v>
      </c>
    </row>
    <row r="81545" spans="1:8" x14ac:dyDescent="0.55000000000000004">
      <c r="A81545">
        <v>0</v>
      </c>
      <c r="B81545">
        <v>0</v>
      </c>
      <c r="C81545">
        <v>8.0000000000000002E-3</v>
      </c>
      <c r="D81545">
        <f t="shared" si="1274"/>
        <v>0</v>
      </c>
      <c r="E81545">
        <f>+IF(AND($A81545=1,$D81545=1),1,0)</f>
        <v>0</v>
      </c>
      <c r="F81545">
        <f>+IF(AND($A81545=0,$D81545=0),1,0)</f>
        <v>1</v>
      </c>
      <c r="G81545">
        <f>+IF(AND($A81545=0,$D81545=1),1,0)</f>
        <v>0</v>
      </c>
      <c r="H81545">
        <f>+IF(AND($A81545=1,$D81545=0),1,0)</f>
        <v>0</v>
      </c>
    </row>
    <row r="81546" spans="1:8" x14ac:dyDescent="0.55000000000000004">
      <c r="A81546">
        <v>0</v>
      </c>
      <c r="B81546">
        <v>0</v>
      </c>
      <c r="C81546">
        <v>1.0999999999999999E-2</v>
      </c>
      <c r="D81546">
        <f t="shared" si="1274"/>
        <v>0</v>
      </c>
      <c r="E81546">
        <f>+IF(AND($A81546=1,$D81546=1),1,0)</f>
        <v>0</v>
      </c>
      <c r="F81546">
        <f>+IF(AND($A81546=0,$D81546=0),1,0)</f>
        <v>1</v>
      </c>
      <c r="G81546">
        <f>+IF(AND($A81546=0,$D81546=1),1,0)</f>
        <v>0</v>
      </c>
      <c r="H81546">
        <f>+IF(AND($A81546=1,$D81546=0),1,0)</f>
        <v>0</v>
      </c>
    </row>
    <row r="81547" spans="1:8" x14ac:dyDescent="0.55000000000000004">
      <c r="A81547">
        <v>1</v>
      </c>
      <c r="B81547">
        <v>0</v>
      </c>
      <c r="C81547">
        <v>0.24099999999999999</v>
      </c>
      <c r="D81547">
        <f t="shared" si="1274"/>
        <v>1</v>
      </c>
      <c r="E81547">
        <f>+IF(AND($A81547=1,$D81547=1),1,0)</f>
        <v>1</v>
      </c>
      <c r="F81547">
        <f>+IF(AND($A81547=0,$D81547=0),1,0)</f>
        <v>0</v>
      </c>
      <c r="G81547">
        <f>+IF(AND($A81547=0,$D81547=1),1,0)</f>
        <v>0</v>
      </c>
      <c r="H81547">
        <f>+IF(AND($A81547=1,$D81547=0),1,0)</f>
        <v>0</v>
      </c>
    </row>
    <row r="81548" spans="1:8" x14ac:dyDescent="0.55000000000000004">
      <c r="A81548">
        <v>0</v>
      </c>
      <c r="B81548">
        <v>0</v>
      </c>
      <c r="C81548">
        <v>9.1999999999999998E-2</v>
      </c>
      <c r="D81548">
        <f t="shared" si="1274"/>
        <v>1</v>
      </c>
      <c r="E81548">
        <f>+IF(AND($A81548=1,$D81548=1),1,0)</f>
        <v>0</v>
      </c>
      <c r="F81548">
        <f>+IF(AND($A81548=0,$D81548=0),1,0)</f>
        <v>0</v>
      </c>
      <c r="G81548">
        <f>+IF(AND($A81548=0,$D81548=1),1,0)</f>
        <v>1</v>
      </c>
      <c r="H81548">
        <f>+IF(AND($A81548=1,$D81548=0),1,0)</f>
        <v>0</v>
      </c>
    </row>
    <row r="81549" spans="1:8" x14ac:dyDescent="0.55000000000000004">
      <c r="A81549">
        <v>0</v>
      </c>
      <c r="B81549">
        <v>0</v>
      </c>
      <c r="C81549">
        <v>0.106</v>
      </c>
      <c r="D81549">
        <f t="shared" si="1274"/>
        <v>1</v>
      </c>
      <c r="E81549">
        <f>+IF(AND($A81549=1,$D81549=1),1,0)</f>
        <v>0</v>
      </c>
      <c r="F81549">
        <f>+IF(AND($A81549=0,$D81549=0),1,0)</f>
        <v>0</v>
      </c>
      <c r="G81549">
        <f>+IF(AND($A81549=0,$D81549=1),1,0)</f>
        <v>1</v>
      </c>
      <c r="H81549">
        <f>+IF(AND($A81549=1,$D81549=0),1,0)</f>
        <v>0</v>
      </c>
    </row>
    <row r="81550" spans="1:8" x14ac:dyDescent="0.55000000000000004">
      <c r="A81550">
        <v>0</v>
      </c>
      <c r="B81550">
        <v>0</v>
      </c>
      <c r="C81550">
        <v>0.03</v>
      </c>
      <c r="D81550">
        <f t="shared" si="1274"/>
        <v>0</v>
      </c>
      <c r="E81550">
        <f>+IF(AND($A81550=1,$D81550=1),1,0)</f>
        <v>0</v>
      </c>
      <c r="F81550">
        <f>+IF(AND($A81550=0,$D81550=0),1,0)</f>
        <v>1</v>
      </c>
      <c r="G81550">
        <f>+IF(AND($A81550=0,$D81550=1),1,0)</f>
        <v>0</v>
      </c>
      <c r="H81550">
        <f>+IF(AND($A81550=1,$D81550=0),1,0)</f>
        <v>0</v>
      </c>
    </row>
    <row r="81551" spans="1:8" x14ac:dyDescent="0.55000000000000004">
      <c r="A81551">
        <v>0</v>
      </c>
      <c r="B81551">
        <v>0</v>
      </c>
      <c r="C81551">
        <v>1.0999999999999999E-2</v>
      </c>
      <c r="D81551">
        <f t="shared" si="1274"/>
        <v>0</v>
      </c>
      <c r="E81551">
        <f>+IF(AND($A81551=1,$D81551=1),1,0)</f>
        <v>0</v>
      </c>
      <c r="F81551">
        <f>+IF(AND($A81551=0,$D81551=0),1,0)</f>
        <v>1</v>
      </c>
      <c r="G81551">
        <f>+IF(AND($A81551=0,$D81551=1),1,0)</f>
        <v>0</v>
      </c>
      <c r="H81551">
        <f>+IF(AND($A81551=1,$D81551=0),1,0)</f>
        <v>0</v>
      </c>
    </row>
    <row r="81552" spans="1:8" x14ac:dyDescent="0.55000000000000004">
      <c r="A81552">
        <v>0</v>
      </c>
      <c r="B81552">
        <v>0</v>
      </c>
      <c r="C81552">
        <v>2.3E-2</v>
      </c>
      <c r="D81552">
        <f t="shared" si="1274"/>
        <v>0</v>
      </c>
      <c r="E81552">
        <f>+IF(AND($A81552=1,$D81552=1),1,0)</f>
        <v>0</v>
      </c>
      <c r="F81552">
        <f>+IF(AND($A81552=0,$D81552=0),1,0)</f>
        <v>1</v>
      </c>
      <c r="G81552">
        <f>+IF(AND($A81552=0,$D81552=1),1,0)</f>
        <v>0</v>
      </c>
      <c r="H81552">
        <f>+IF(AND($A81552=1,$D81552=0),1,0)</f>
        <v>0</v>
      </c>
    </row>
    <row r="81553" spans="1:8" x14ac:dyDescent="0.55000000000000004">
      <c r="A81553">
        <v>0</v>
      </c>
      <c r="B81553">
        <v>0</v>
      </c>
      <c r="C81553">
        <v>2.5999999999999999E-2</v>
      </c>
      <c r="D81553">
        <f t="shared" si="1274"/>
        <v>0</v>
      </c>
      <c r="E81553">
        <f>+IF(AND($A81553=1,$D81553=1),1,0)</f>
        <v>0</v>
      </c>
      <c r="F81553">
        <f>+IF(AND($A81553=0,$D81553=0),1,0)</f>
        <v>1</v>
      </c>
      <c r="G81553">
        <f>+IF(AND($A81553=0,$D81553=1),1,0)</f>
        <v>0</v>
      </c>
      <c r="H81553">
        <f>+IF(AND($A81553=1,$D81553=0),1,0)</f>
        <v>0</v>
      </c>
    </row>
    <row r="81554" spans="1:8" x14ac:dyDescent="0.55000000000000004">
      <c r="A81554">
        <v>0</v>
      </c>
      <c r="B81554">
        <v>0</v>
      </c>
      <c r="C81554">
        <v>1.7000000000000001E-2</v>
      </c>
      <c r="D81554">
        <f t="shared" si="1274"/>
        <v>0</v>
      </c>
      <c r="E81554">
        <f>+IF(AND($A81554=1,$D81554=1),1,0)</f>
        <v>0</v>
      </c>
      <c r="F81554">
        <f>+IF(AND($A81554=0,$D81554=0),1,0)</f>
        <v>1</v>
      </c>
      <c r="G81554">
        <f>+IF(AND($A81554=0,$D81554=1),1,0)</f>
        <v>0</v>
      </c>
      <c r="H81554">
        <f>+IF(AND($A81554=1,$D81554=0),1,0)</f>
        <v>0</v>
      </c>
    </row>
    <row r="81555" spans="1:8" x14ac:dyDescent="0.55000000000000004">
      <c r="A81555">
        <v>0</v>
      </c>
      <c r="B81555">
        <v>0</v>
      </c>
      <c r="C81555">
        <v>0.112</v>
      </c>
      <c r="D81555">
        <f t="shared" si="1274"/>
        <v>1</v>
      </c>
      <c r="E81555">
        <f>+IF(AND($A81555=1,$D81555=1),1,0)</f>
        <v>0</v>
      </c>
      <c r="F81555">
        <f>+IF(AND($A81555=0,$D81555=0),1,0)</f>
        <v>0</v>
      </c>
      <c r="G81555">
        <f>+IF(AND($A81555=0,$D81555=1),1,0)</f>
        <v>1</v>
      </c>
      <c r="H81555">
        <f>+IF(AND($A81555=1,$D81555=0),1,0)</f>
        <v>0</v>
      </c>
    </row>
    <row r="81556" spans="1:8" x14ac:dyDescent="0.55000000000000004">
      <c r="A81556">
        <v>0</v>
      </c>
      <c r="B81556">
        <v>0</v>
      </c>
      <c r="C81556">
        <v>1.2E-2</v>
      </c>
      <c r="D81556">
        <f t="shared" si="1274"/>
        <v>0</v>
      </c>
      <c r="E81556">
        <f>+IF(AND($A81556=1,$D81556=1),1,0)</f>
        <v>0</v>
      </c>
      <c r="F81556">
        <f>+IF(AND($A81556=0,$D81556=0),1,0)</f>
        <v>1</v>
      </c>
      <c r="G81556">
        <f>+IF(AND($A81556=0,$D81556=1),1,0)</f>
        <v>0</v>
      </c>
      <c r="H81556">
        <f>+IF(AND($A81556=1,$D81556=0),1,0)</f>
        <v>0</v>
      </c>
    </row>
    <row r="81557" spans="1:8" x14ac:dyDescent="0.55000000000000004">
      <c r="A81557">
        <v>0</v>
      </c>
      <c r="B81557">
        <v>0</v>
      </c>
      <c r="C81557">
        <v>2.1999999999999999E-2</v>
      </c>
      <c r="D81557">
        <f t="shared" si="1274"/>
        <v>0</v>
      </c>
      <c r="E81557">
        <f>+IF(AND($A81557=1,$D81557=1),1,0)</f>
        <v>0</v>
      </c>
      <c r="F81557">
        <f>+IF(AND($A81557=0,$D81557=0),1,0)</f>
        <v>1</v>
      </c>
      <c r="G81557">
        <f>+IF(AND($A81557=0,$D81557=1),1,0)</f>
        <v>0</v>
      </c>
      <c r="H81557">
        <f>+IF(AND($A81557=1,$D81557=0),1,0)</f>
        <v>0</v>
      </c>
    </row>
    <row r="81558" spans="1:8" x14ac:dyDescent="0.55000000000000004">
      <c r="A81558">
        <v>0</v>
      </c>
      <c r="B81558">
        <v>0</v>
      </c>
      <c r="C81558">
        <v>9.8000000000000004E-2</v>
      </c>
      <c r="D81558">
        <f t="shared" si="1274"/>
        <v>1</v>
      </c>
      <c r="E81558">
        <f>+IF(AND($A81558=1,$D81558=1),1,0)</f>
        <v>0</v>
      </c>
      <c r="F81558">
        <f>+IF(AND($A81558=0,$D81558=0),1,0)</f>
        <v>0</v>
      </c>
      <c r="G81558">
        <f>+IF(AND($A81558=0,$D81558=1),1,0)</f>
        <v>1</v>
      </c>
      <c r="H81558">
        <f>+IF(AND($A81558=1,$D81558=0),1,0)</f>
        <v>0</v>
      </c>
    </row>
    <row r="81559" spans="1:8" x14ac:dyDescent="0.55000000000000004">
      <c r="A81559">
        <v>0</v>
      </c>
      <c r="B81559">
        <v>0</v>
      </c>
      <c r="C81559">
        <v>0.11700000000000001</v>
      </c>
      <c r="D81559">
        <f t="shared" si="1274"/>
        <v>1</v>
      </c>
      <c r="E81559">
        <f>+IF(AND($A81559=1,$D81559=1),1,0)</f>
        <v>0</v>
      </c>
      <c r="F81559">
        <f>+IF(AND($A81559=0,$D81559=0),1,0)</f>
        <v>0</v>
      </c>
      <c r="G81559">
        <f>+IF(AND($A81559=0,$D81559=1),1,0)</f>
        <v>1</v>
      </c>
      <c r="H81559">
        <f>+IF(AND($A81559=1,$D81559=0),1,0)</f>
        <v>0</v>
      </c>
    </row>
    <row r="81560" spans="1:8" x14ac:dyDescent="0.55000000000000004">
      <c r="A81560">
        <v>0</v>
      </c>
      <c r="B81560">
        <v>0</v>
      </c>
      <c r="C81560">
        <v>2.5000000000000001E-2</v>
      </c>
      <c r="D81560">
        <f t="shared" si="1274"/>
        <v>0</v>
      </c>
      <c r="E81560">
        <f>+IF(AND($A81560=1,$D81560=1),1,0)</f>
        <v>0</v>
      </c>
      <c r="F81560">
        <f>+IF(AND($A81560=0,$D81560=0),1,0)</f>
        <v>1</v>
      </c>
      <c r="G81560">
        <f>+IF(AND($A81560=0,$D81560=1),1,0)</f>
        <v>0</v>
      </c>
      <c r="H81560">
        <f>+IF(AND($A81560=1,$D81560=0),1,0)</f>
        <v>0</v>
      </c>
    </row>
    <row r="81561" spans="1:8" x14ac:dyDescent="0.55000000000000004">
      <c r="A81561">
        <v>0</v>
      </c>
      <c r="B81561">
        <v>0</v>
      </c>
      <c r="C81561">
        <v>8.6999999999999994E-2</v>
      </c>
      <c r="D81561">
        <f t="shared" si="1274"/>
        <v>1</v>
      </c>
      <c r="E81561">
        <f>+IF(AND($A81561=1,$D81561=1),1,0)</f>
        <v>0</v>
      </c>
      <c r="F81561">
        <f>+IF(AND($A81561=0,$D81561=0),1,0)</f>
        <v>0</v>
      </c>
      <c r="G81561">
        <f>+IF(AND($A81561=0,$D81561=1),1,0)</f>
        <v>1</v>
      </c>
      <c r="H81561">
        <f>+IF(AND($A81561=1,$D81561=0),1,0)</f>
        <v>0</v>
      </c>
    </row>
    <row r="81562" spans="1:8" x14ac:dyDescent="0.55000000000000004">
      <c r="A81562">
        <v>0</v>
      </c>
      <c r="B81562">
        <v>0</v>
      </c>
      <c r="C81562">
        <v>6.0000000000000001E-3</v>
      </c>
      <c r="D81562">
        <f t="shared" si="1274"/>
        <v>0</v>
      </c>
      <c r="E81562">
        <f>+IF(AND($A81562=1,$D81562=1),1,0)</f>
        <v>0</v>
      </c>
      <c r="F81562">
        <f>+IF(AND($A81562=0,$D81562=0),1,0)</f>
        <v>1</v>
      </c>
      <c r="G81562">
        <f>+IF(AND($A81562=0,$D81562=1),1,0)</f>
        <v>0</v>
      </c>
      <c r="H81562">
        <f>+IF(AND($A81562=1,$D81562=0),1,0)</f>
        <v>0</v>
      </c>
    </row>
    <row r="81563" spans="1:8" x14ac:dyDescent="0.55000000000000004">
      <c r="A81563">
        <v>0</v>
      </c>
      <c r="B81563">
        <v>0</v>
      </c>
      <c r="C81563">
        <v>2.9000000000000001E-2</v>
      </c>
      <c r="D81563">
        <f t="shared" si="1274"/>
        <v>0</v>
      </c>
      <c r="E81563">
        <f>+IF(AND($A81563=1,$D81563=1),1,0)</f>
        <v>0</v>
      </c>
      <c r="F81563">
        <f>+IF(AND($A81563=0,$D81563=0),1,0)</f>
        <v>1</v>
      </c>
      <c r="G81563">
        <f>+IF(AND($A81563=0,$D81563=1),1,0)</f>
        <v>0</v>
      </c>
      <c r="H81563">
        <f>+IF(AND($A81563=1,$D81563=0),1,0)</f>
        <v>0</v>
      </c>
    </row>
    <row r="81564" spans="1:8" x14ac:dyDescent="0.55000000000000004">
      <c r="A81564">
        <v>0</v>
      </c>
      <c r="B81564">
        <v>0</v>
      </c>
      <c r="C81564">
        <v>3.1E-2</v>
      </c>
      <c r="D81564">
        <f t="shared" si="1274"/>
        <v>0</v>
      </c>
      <c r="E81564">
        <f>+IF(AND($A81564=1,$D81564=1),1,0)</f>
        <v>0</v>
      </c>
      <c r="F81564">
        <f>+IF(AND($A81564=0,$D81564=0),1,0)</f>
        <v>1</v>
      </c>
      <c r="G81564">
        <f>+IF(AND($A81564=0,$D81564=1),1,0)</f>
        <v>0</v>
      </c>
      <c r="H81564">
        <f>+IF(AND($A81564=1,$D81564=0),1,0)</f>
        <v>0</v>
      </c>
    </row>
    <row r="81565" spans="1:8" x14ac:dyDescent="0.55000000000000004">
      <c r="A81565">
        <v>0</v>
      </c>
      <c r="B81565">
        <v>0</v>
      </c>
      <c r="C81565">
        <v>0.34899999999999998</v>
      </c>
      <c r="D81565">
        <f t="shared" si="1274"/>
        <v>1</v>
      </c>
      <c r="E81565">
        <f>+IF(AND($A81565=1,$D81565=1),1,0)</f>
        <v>0</v>
      </c>
      <c r="F81565">
        <f>+IF(AND($A81565=0,$D81565=0),1,0)</f>
        <v>0</v>
      </c>
      <c r="G81565">
        <f>+IF(AND($A81565=0,$D81565=1),1,0)</f>
        <v>1</v>
      </c>
      <c r="H81565">
        <f>+IF(AND($A81565=1,$D81565=0),1,0)</f>
        <v>0</v>
      </c>
    </row>
    <row r="81566" spans="1:8" x14ac:dyDescent="0.55000000000000004">
      <c r="A81566">
        <v>0</v>
      </c>
      <c r="B81566">
        <v>0</v>
      </c>
      <c r="C81566">
        <v>6.0000000000000001E-3</v>
      </c>
      <c r="D81566">
        <f t="shared" si="1274"/>
        <v>0</v>
      </c>
      <c r="E81566">
        <f>+IF(AND($A81566=1,$D81566=1),1,0)</f>
        <v>0</v>
      </c>
      <c r="F81566">
        <f>+IF(AND($A81566=0,$D81566=0),1,0)</f>
        <v>1</v>
      </c>
      <c r="G81566">
        <f>+IF(AND($A81566=0,$D81566=1),1,0)</f>
        <v>0</v>
      </c>
      <c r="H81566">
        <f>+IF(AND($A81566=1,$D81566=0),1,0)</f>
        <v>0</v>
      </c>
    </row>
    <row r="81567" spans="1:8" x14ac:dyDescent="0.55000000000000004">
      <c r="A81567">
        <v>0</v>
      </c>
      <c r="B81567">
        <v>0</v>
      </c>
      <c r="C81567">
        <v>1.2E-2</v>
      </c>
      <c r="D81567">
        <f t="shared" si="1274"/>
        <v>0</v>
      </c>
      <c r="E81567">
        <f>+IF(AND($A81567=1,$D81567=1),1,0)</f>
        <v>0</v>
      </c>
      <c r="F81567">
        <f>+IF(AND($A81567=0,$D81567=0),1,0)</f>
        <v>1</v>
      </c>
      <c r="G81567">
        <f>+IF(AND($A81567=0,$D81567=1),1,0)</f>
        <v>0</v>
      </c>
      <c r="H81567">
        <f>+IF(AND($A81567=1,$D81567=0),1,0)</f>
        <v>0</v>
      </c>
    </row>
    <row r="81568" spans="1:8" x14ac:dyDescent="0.55000000000000004">
      <c r="A81568">
        <v>0</v>
      </c>
      <c r="B81568">
        <v>0</v>
      </c>
      <c r="C81568">
        <v>6.0000000000000001E-3</v>
      </c>
      <c r="D81568">
        <f t="shared" si="1274"/>
        <v>0</v>
      </c>
      <c r="E81568">
        <f>+IF(AND($A81568=1,$D81568=1),1,0)</f>
        <v>0</v>
      </c>
      <c r="F81568">
        <f>+IF(AND($A81568=0,$D81568=0),1,0)</f>
        <v>1</v>
      </c>
      <c r="G81568">
        <f>+IF(AND($A81568=0,$D81568=1),1,0)</f>
        <v>0</v>
      </c>
      <c r="H81568">
        <f>+IF(AND($A81568=1,$D81568=0),1,0)</f>
        <v>0</v>
      </c>
    </row>
    <row r="81569" spans="1:8" x14ac:dyDescent="0.55000000000000004">
      <c r="A81569">
        <v>0</v>
      </c>
      <c r="B81569">
        <v>0</v>
      </c>
      <c r="C81569">
        <v>8.0000000000000002E-3</v>
      </c>
      <c r="D81569">
        <f t="shared" si="1274"/>
        <v>0</v>
      </c>
      <c r="E81569">
        <f>+IF(AND($A81569=1,$D81569=1),1,0)</f>
        <v>0</v>
      </c>
      <c r="F81569">
        <f>+IF(AND($A81569=0,$D81569=0),1,0)</f>
        <v>1</v>
      </c>
      <c r="G81569">
        <f>+IF(AND($A81569=0,$D81569=1),1,0)</f>
        <v>0</v>
      </c>
      <c r="H81569">
        <f>+IF(AND($A81569=1,$D81569=0),1,0)</f>
        <v>0</v>
      </c>
    </row>
    <row r="81570" spans="1:8" x14ac:dyDescent="0.55000000000000004">
      <c r="A81570">
        <v>0</v>
      </c>
      <c r="B81570">
        <v>0</v>
      </c>
      <c r="C81570">
        <v>1.2999999999999999E-2</v>
      </c>
      <c r="D81570">
        <f t="shared" si="1274"/>
        <v>0</v>
      </c>
      <c r="E81570">
        <f>+IF(AND($A81570=1,$D81570=1),1,0)</f>
        <v>0</v>
      </c>
      <c r="F81570">
        <f>+IF(AND($A81570=0,$D81570=0),1,0)</f>
        <v>1</v>
      </c>
      <c r="G81570">
        <f>+IF(AND($A81570=0,$D81570=1),1,0)</f>
        <v>0</v>
      </c>
      <c r="H81570">
        <f>+IF(AND($A81570=1,$D81570=0),1,0)</f>
        <v>0</v>
      </c>
    </row>
    <row r="81571" spans="1:8" x14ac:dyDescent="0.55000000000000004">
      <c r="A81571">
        <v>0</v>
      </c>
      <c r="B81571">
        <v>0</v>
      </c>
      <c r="C81571">
        <v>5.8999999999999997E-2</v>
      </c>
      <c r="D81571">
        <f t="shared" si="1274"/>
        <v>0</v>
      </c>
      <c r="E81571">
        <f>+IF(AND($A81571=1,$D81571=1),1,0)</f>
        <v>0</v>
      </c>
      <c r="F81571">
        <f>+IF(AND($A81571=0,$D81571=0),1,0)</f>
        <v>1</v>
      </c>
      <c r="G81571">
        <f>+IF(AND($A81571=0,$D81571=1),1,0)</f>
        <v>0</v>
      </c>
      <c r="H81571">
        <f>+IF(AND($A81571=1,$D81571=0),1,0)</f>
        <v>0</v>
      </c>
    </row>
    <row r="81572" spans="1:8" x14ac:dyDescent="0.55000000000000004">
      <c r="A81572">
        <v>0</v>
      </c>
      <c r="B81572">
        <v>0</v>
      </c>
      <c r="C81572">
        <v>0.27600000000000002</v>
      </c>
      <c r="D81572">
        <f t="shared" si="1274"/>
        <v>1</v>
      </c>
      <c r="E81572">
        <f>+IF(AND($A81572=1,$D81572=1),1,0)</f>
        <v>0</v>
      </c>
      <c r="F81572">
        <f>+IF(AND($A81572=0,$D81572=0),1,0)</f>
        <v>0</v>
      </c>
      <c r="G81572">
        <f>+IF(AND($A81572=0,$D81572=1),1,0)</f>
        <v>1</v>
      </c>
      <c r="H81572">
        <f>+IF(AND($A81572=1,$D81572=0),1,0)</f>
        <v>0</v>
      </c>
    </row>
    <row r="81573" spans="1:8" x14ac:dyDescent="0.55000000000000004">
      <c r="A81573">
        <v>0</v>
      </c>
      <c r="B81573">
        <v>0</v>
      </c>
      <c r="C81573">
        <v>3.4000000000000002E-2</v>
      </c>
      <c r="D81573">
        <f t="shared" si="1274"/>
        <v>0</v>
      </c>
      <c r="E81573">
        <f>+IF(AND($A81573=1,$D81573=1),1,0)</f>
        <v>0</v>
      </c>
      <c r="F81573">
        <f>+IF(AND($A81573=0,$D81573=0),1,0)</f>
        <v>1</v>
      </c>
      <c r="G81573">
        <f>+IF(AND($A81573=0,$D81573=1),1,0)</f>
        <v>0</v>
      </c>
      <c r="H81573">
        <f>+IF(AND($A81573=1,$D81573=0),1,0)</f>
        <v>0</v>
      </c>
    </row>
    <row r="81574" spans="1:8" x14ac:dyDescent="0.55000000000000004">
      <c r="A81574">
        <v>0</v>
      </c>
      <c r="B81574">
        <v>0</v>
      </c>
      <c r="C81574">
        <v>2.3E-2</v>
      </c>
      <c r="D81574">
        <f t="shared" si="1274"/>
        <v>0</v>
      </c>
      <c r="E81574">
        <f>+IF(AND($A81574=1,$D81574=1),1,0)</f>
        <v>0</v>
      </c>
      <c r="F81574">
        <f>+IF(AND($A81574=0,$D81574=0),1,0)</f>
        <v>1</v>
      </c>
      <c r="G81574">
        <f>+IF(AND($A81574=0,$D81574=1),1,0)</f>
        <v>0</v>
      </c>
      <c r="H81574">
        <f>+IF(AND($A81574=1,$D81574=0),1,0)</f>
        <v>0</v>
      </c>
    </row>
    <row r="81575" spans="1:8" x14ac:dyDescent="0.55000000000000004">
      <c r="A81575">
        <v>0</v>
      </c>
      <c r="B81575">
        <v>0</v>
      </c>
      <c r="C81575">
        <v>0.113</v>
      </c>
      <c r="D81575">
        <f t="shared" si="1274"/>
        <v>1</v>
      </c>
      <c r="E81575">
        <f>+IF(AND($A81575=1,$D81575=1),1,0)</f>
        <v>0</v>
      </c>
      <c r="F81575">
        <f>+IF(AND($A81575=0,$D81575=0),1,0)</f>
        <v>0</v>
      </c>
      <c r="G81575">
        <f>+IF(AND($A81575=0,$D81575=1),1,0)</f>
        <v>1</v>
      </c>
      <c r="H81575">
        <f>+IF(AND($A81575=1,$D81575=0),1,0)</f>
        <v>0</v>
      </c>
    </row>
    <row r="81576" spans="1:8" x14ac:dyDescent="0.55000000000000004">
      <c r="A81576">
        <v>0</v>
      </c>
      <c r="B81576">
        <v>0</v>
      </c>
      <c r="C81576">
        <v>8.4000000000000005E-2</v>
      </c>
      <c r="D81576">
        <f t="shared" si="1274"/>
        <v>1</v>
      </c>
      <c r="E81576">
        <f>+IF(AND($A81576=1,$D81576=1),1,0)</f>
        <v>0</v>
      </c>
      <c r="F81576">
        <f>+IF(AND($A81576=0,$D81576=0),1,0)</f>
        <v>0</v>
      </c>
      <c r="G81576">
        <f>+IF(AND($A81576=0,$D81576=1),1,0)</f>
        <v>1</v>
      </c>
      <c r="H81576">
        <f>+IF(AND($A81576=1,$D81576=0),1,0)</f>
        <v>0</v>
      </c>
    </row>
    <row r="81577" spans="1:8" x14ac:dyDescent="0.55000000000000004">
      <c r="A81577">
        <v>0</v>
      </c>
      <c r="B81577">
        <v>0</v>
      </c>
      <c r="C81577">
        <v>1.2E-2</v>
      </c>
      <c r="D81577">
        <f t="shared" si="1274"/>
        <v>0</v>
      </c>
      <c r="E81577">
        <f>+IF(AND($A81577=1,$D81577=1),1,0)</f>
        <v>0</v>
      </c>
      <c r="F81577">
        <f>+IF(AND($A81577=0,$D81577=0),1,0)</f>
        <v>1</v>
      </c>
      <c r="G81577">
        <f>+IF(AND($A81577=0,$D81577=1),1,0)</f>
        <v>0</v>
      </c>
      <c r="H81577">
        <f>+IF(AND($A81577=1,$D81577=0),1,0)</f>
        <v>0</v>
      </c>
    </row>
    <row r="81578" spans="1:8" x14ac:dyDescent="0.55000000000000004">
      <c r="A81578">
        <v>0</v>
      </c>
      <c r="B81578">
        <v>0</v>
      </c>
      <c r="C81578">
        <v>4.2999999999999997E-2</v>
      </c>
      <c r="D81578">
        <f t="shared" ref="D81578:D81641" si="1275">+IF(C81578&gt;$K$2,1,0)</f>
        <v>0</v>
      </c>
      <c r="E81578">
        <f>+IF(AND($A81578=1,$D81578=1),1,0)</f>
        <v>0</v>
      </c>
      <c r="F81578">
        <f>+IF(AND($A81578=0,$D81578=0),1,0)</f>
        <v>1</v>
      </c>
      <c r="G81578">
        <f>+IF(AND($A81578=0,$D81578=1),1,0)</f>
        <v>0</v>
      </c>
      <c r="H81578">
        <f>+IF(AND($A81578=1,$D81578=0),1,0)</f>
        <v>0</v>
      </c>
    </row>
    <row r="81579" spans="1:8" x14ac:dyDescent="0.55000000000000004">
      <c r="A81579">
        <v>0</v>
      </c>
      <c r="B81579">
        <v>0</v>
      </c>
      <c r="C81579">
        <v>1.4999999999999999E-2</v>
      </c>
      <c r="D81579">
        <f t="shared" si="1275"/>
        <v>0</v>
      </c>
      <c r="E81579">
        <f>+IF(AND($A81579=1,$D81579=1),1,0)</f>
        <v>0</v>
      </c>
      <c r="F81579">
        <f>+IF(AND($A81579=0,$D81579=0),1,0)</f>
        <v>1</v>
      </c>
      <c r="G81579">
        <f>+IF(AND($A81579=0,$D81579=1),1,0)</f>
        <v>0</v>
      </c>
      <c r="H81579">
        <f>+IF(AND($A81579=1,$D81579=0),1,0)</f>
        <v>0</v>
      </c>
    </row>
    <row r="81580" spans="1:8" x14ac:dyDescent="0.55000000000000004">
      <c r="A81580">
        <v>0</v>
      </c>
      <c r="B81580">
        <v>0</v>
      </c>
      <c r="C81580">
        <v>1.0999999999999999E-2</v>
      </c>
      <c r="D81580">
        <f t="shared" si="1275"/>
        <v>0</v>
      </c>
      <c r="E81580">
        <f>+IF(AND($A81580=1,$D81580=1),1,0)</f>
        <v>0</v>
      </c>
      <c r="F81580">
        <f>+IF(AND($A81580=0,$D81580=0),1,0)</f>
        <v>1</v>
      </c>
      <c r="G81580">
        <f>+IF(AND($A81580=0,$D81580=1),1,0)</f>
        <v>0</v>
      </c>
      <c r="H81580">
        <f>+IF(AND($A81580=1,$D81580=0),1,0)</f>
        <v>0</v>
      </c>
    </row>
    <row r="81581" spans="1:8" x14ac:dyDescent="0.55000000000000004">
      <c r="A81581">
        <v>0</v>
      </c>
      <c r="B81581">
        <v>0</v>
      </c>
      <c r="C81581">
        <v>1.4E-2</v>
      </c>
      <c r="D81581">
        <f t="shared" si="1275"/>
        <v>0</v>
      </c>
      <c r="E81581">
        <f>+IF(AND($A81581=1,$D81581=1),1,0)</f>
        <v>0</v>
      </c>
      <c r="F81581">
        <f>+IF(AND($A81581=0,$D81581=0),1,0)</f>
        <v>1</v>
      </c>
      <c r="G81581">
        <f>+IF(AND($A81581=0,$D81581=1),1,0)</f>
        <v>0</v>
      </c>
      <c r="H81581">
        <f>+IF(AND($A81581=1,$D81581=0),1,0)</f>
        <v>0</v>
      </c>
    </row>
    <row r="81582" spans="1:8" x14ac:dyDescent="0.55000000000000004">
      <c r="A81582">
        <v>0</v>
      </c>
      <c r="B81582">
        <v>0</v>
      </c>
      <c r="C81582">
        <v>8.0000000000000002E-3</v>
      </c>
      <c r="D81582">
        <f t="shared" si="1275"/>
        <v>0</v>
      </c>
      <c r="E81582">
        <f>+IF(AND($A81582=1,$D81582=1),1,0)</f>
        <v>0</v>
      </c>
      <c r="F81582">
        <f>+IF(AND($A81582=0,$D81582=0),1,0)</f>
        <v>1</v>
      </c>
      <c r="G81582">
        <f>+IF(AND($A81582=0,$D81582=1),1,0)</f>
        <v>0</v>
      </c>
      <c r="H81582">
        <f>+IF(AND($A81582=1,$D81582=0),1,0)</f>
        <v>0</v>
      </c>
    </row>
    <row r="81583" spans="1:8" x14ac:dyDescent="0.55000000000000004">
      <c r="A81583">
        <v>0</v>
      </c>
      <c r="B81583">
        <v>0</v>
      </c>
      <c r="C81583">
        <v>0.04</v>
      </c>
      <c r="D81583">
        <f t="shared" si="1275"/>
        <v>0</v>
      </c>
      <c r="E81583">
        <f>+IF(AND($A81583=1,$D81583=1),1,0)</f>
        <v>0</v>
      </c>
      <c r="F81583">
        <f>+IF(AND($A81583=0,$D81583=0),1,0)</f>
        <v>1</v>
      </c>
      <c r="G81583">
        <f>+IF(AND($A81583=0,$D81583=1),1,0)</f>
        <v>0</v>
      </c>
      <c r="H81583">
        <f>+IF(AND($A81583=1,$D81583=0),1,0)</f>
        <v>0</v>
      </c>
    </row>
    <row r="81584" spans="1:8" x14ac:dyDescent="0.55000000000000004">
      <c r="A81584">
        <v>0</v>
      </c>
      <c r="B81584">
        <v>0</v>
      </c>
      <c r="C81584">
        <v>2.1000000000000001E-2</v>
      </c>
      <c r="D81584">
        <f t="shared" si="1275"/>
        <v>0</v>
      </c>
      <c r="E81584">
        <f>+IF(AND($A81584=1,$D81584=1),1,0)</f>
        <v>0</v>
      </c>
      <c r="F81584">
        <f>+IF(AND($A81584=0,$D81584=0),1,0)</f>
        <v>1</v>
      </c>
      <c r="G81584">
        <f>+IF(AND($A81584=0,$D81584=1),1,0)</f>
        <v>0</v>
      </c>
      <c r="H81584">
        <f>+IF(AND($A81584=1,$D81584=0),1,0)</f>
        <v>0</v>
      </c>
    </row>
    <row r="81585" spans="1:8" x14ac:dyDescent="0.55000000000000004">
      <c r="A81585">
        <v>0</v>
      </c>
      <c r="B81585">
        <v>0</v>
      </c>
      <c r="C81585">
        <v>0.157</v>
      </c>
      <c r="D81585">
        <f t="shared" si="1275"/>
        <v>1</v>
      </c>
      <c r="E81585">
        <f>+IF(AND($A81585=1,$D81585=1),1,0)</f>
        <v>0</v>
      </c>
      <c r="F81585">
        <f>+IF(AND($A81585=0,$D81585=0),1,0)</f>
        <v>0</v>
      </c>
      <c r="G81585">
        <f>+IF(AND($A81585=0,$D81585=1),1,0)</f>
        <v>1</v>
      </c>
      <c r="H81585">
        <f>+IF(AND($A81585=1,$D81585=0),1,0)</f>
        <v>0</v>
      </c>
    </row>
    <row r="81586" spans="1:8" x14ac:dyDescent="0.55000000000000004">
      <c r="A81586">
        <v>0</v>
      </c>
      <c r="B81586">
        <v>0</v>
      </c>
      <c r="C81586">
        <v>2.9000000000000001E-2</v>
      </c>
      <c r="D81586">
        <f t="shared" si="1275"/>
        <v>0</v>
      </c>
      <c r="E81586">
        <f>+IF(AND($A81586=1,$D81586=1),1,0)</f>
        <v>0</v>
      </c>
      <c r="F81586">
        <f>+IF(AND($A81586=0,$D81586=0),1,0)</f>
        <v>1</v>
      </c>
      <c r="G81586">
        <f>+IF(AND($A81586=0,$D81586=1),1,0)</f>
        <v>0</v>
      </c>
      <c r="H81586">
        <f>+IF(AND($A81586=1,$D81586=0),1,0)</f>
        <v>0</v>
      </c>
    </row>
    <row r="81587" spans="1:8" x14ac:dyDescent="0.55000000000000004">
      <c r="A81587">
        <v>0</v>
      </c>
      <c r="B81587">
        <v>0</v>
      </c>
      <c r="C81587">
        <v>1.4E-2</v>
      </c>
      <c r="D81587">
        <f t="shared" si="1275"/>
        <v>0</v>
      </c>
      <c r="E81587">
        <f>+IF(AND($A81587=1,$D81587=1),1,0)</f>
        <v>0</v>
      </c>
      <c r="F81587">
        <f>+IF(AND($A81587=0,$D81587=0),1,0)</f>
        <v>1</v>
      </c>
      <c r="G81587">
        <f>+IF(AND($A81587=0,$D81587=1),1,0)</f>
        <v>0</v>
      </c>
      <c r="H81587">
        <f>+IF(AND($A81587=1,$D81587=0),1,0)</f>
        <v>0</v>
      </c>
    </row>
    <row r="81588" spans="1:8" x14ac:dyDescent="0.55000000000000004">
      <c r="A81588">
        <v>0</v>
      </c>
      <c r="B81588">
        <v>0</v>
      </c>
      <c r="C81588">
        <v>6.0000000000000001E-3</v>
      </c>
      <c r="D81588">
        <f t="shared" si="1275"/>
        <v>0</v>
      </c>
      <c r="E81588">
        <f>+IF(AND($A81588=1,$D81588=1),1,0)</f>
        <v>0</v>
      </c>
      <c r="F81588">
        <f>+IF(AND($A81588=0,$D81588=0),1,0)</f>
        <v>1</v>
      </c>
      <c r="G81588">
        <f>+IF(AND($A81588=0,$D81588=1),1,0)</f>
        <v>0</v>
      </c>
      <c r="H81588">
        <f>+IF(AND($A81588=1,$D81588=0),1,0)</f>
        <v>0</v>
      </c>
    </row>
    <row r="81589" spans="1:8" x14ac:dyDescent="0.55000000000000004">
      <c r="A81589">
        <v>0</v>
      </c>
      <c r="B81589">
        <v>0</v>
      </c>
      <c r="C81589">
        <v>8.9999999999999993E-3</v>
      </c>
      <c r="D81589">
        <f t="shared" si="1275"/>
        <v>0</v>
      </c>
      <c r="E81589">
        <f>+IF(AND($A81589=1,$D81589=1),1,0)</f>
        <v>0</v>
      </c>
      <c r="F81589">
        <f>+IF(AND($A81589=0,$D81589=0),1,0)</f>
        <v>1</v>
      </c>
      <c r="G81589">
        <f>+IF(AND($A81589=0,$D81589=1),1,0)</f>
        <v>0</v>
      </c>
      <c r="H81589">
        <f>+IF(AND($A81589=1,$D81589=0),1,0)</f>
        <v>0</v>
      </c>
    </row>
    <row r="81590" spans="1:8" x14ac:dyDescent="0.55000000000000004">
      <c r="A81590">
        <v>0</v>
      </c>
      <c r="B81590">
        <v>0</v>
      </c>
      <c r="C81590">
        <v>8.0000000000000002E-3</v>
      </c>
      <c r="D81590">
        <f t="shared" si="1275"/>
        <v>0</v>
      </c>
      <c r="E81590">
        <f>+IF(AND($A81590=1,$D81590=1),1,0)</f>
        <v>0</v>
      </c>
      <c r="F81590">
        <f>+IF(AND($A81590=0,$D81590=0),1,0)</f>
        <v>1</v>
      </c>
      <c r="G81590">
        <f>+IF(AND($A81590=0,$D81590=1),1,0)</f>
        <v>0</v>
      </c>
      <c r="H81590">
        <f>+IF(AND($A81590=1,$D81590=0),1,0)</f>
        <v>0</v>
      </c>
    </row>
    <row r="81591" spans="1:8" x14ac:dyDescent="0.55000000000000004">
      <c r="A81591">
        <v>0</v>
      </c>
      <c r="B81591">
        <v>0</v>
      </c>
      <c r="C81591">
        <v>6.0000000000000001E-3</v>
      </c>
      <c r="D81591">
        <f t="shared" si="1275"/>
        <v>0</v>
      </c>
      <c r="E81591">
        <f>+IF(AND($A81591=1,$D81591=1),1,0)</f>
        <v>0</v>
      </c>
      <c r="F81591">
        <f>+IF(AND($A81591=0,$D81591=0),1,0)</f>
        <v>1</v>
      </c>
      <c r="G81591">
        <f>+IF(AND($A81591=0,$D81591=1),1,0)</f>
        <v>0</v>
      </c>
      <c r="H81591">
        <f>+IF(AND($A81591=1,$D81591=0),1,0)</f>
        <v>0</v>
      </c>
    </row>
    <row r="81592" spans="1:8" x14ac:dyDescent="0.55000000000000004">
      <c r="A81592">
        <v>0</v>
      </c>
      <c r="B81592">
        <v>0</v>
      </c>
      <c r="C81592">
        <v>4.5999999999999999E-2</v>
      </c>
      <c r="D81592">
        <f t="shared" si="1275"/>
        <v>0</v>
      </c>
      <c r="E81592">
        <f>+IF(AND($A81592=1,$D81592=1),1,0)</f>
        <v>0</v>
      </c>
      <c r="F81592">
        <f>+IF(AND($A81592=0,$D81592=0),1,0)</f>
        <v>1</v>
      </c>
      <c r="G81592">
        <f>+IF(AND($A81592=0,$D81592=1),1,0)</f>
        <v>0</v>
      </c>
      <c r="H81592">
        <f>+IF(AND($A81592=1,$D81592=0),1,0)</f>
        <v>0</v>
      </c>
    </row>
    <row r="81593" spans="1:8" x14ac:dyDescent="0.55000000000000004">
      <c r="A81593">
        <v>1</v>
      </c>
      <c r="B81593">
        <v>0</v>
      </c>
      <c r="C81593">
        <v>0.39</v>
      </c>
      <c r="D81593">
        <f t="shared" si="1275"/>
        <v>1</v>
      </c>
      <c r="E81593">
        <f>+IF(AND($A81593=1,$D81593=1),1,0)</f>
        <v>1</v>
      </c>
      <c r="F81593">
        <f>+IF(AND($A81593=0,$D81593=0),1,0)</f>
        <v>0</v>
      </c>
      <c r="G81593">
        <f>+IF(AND($A81593=0,$D81593=1),1,0)</f>
        <v>0</v>
      </c>
      <c r="H81593">
        <f>+IF(AND($A81593=1,$D81593=0),1,0)</f>
        <v>0</v>
      </c>
    </row>
    <row r="81594" spans="1:8" x14ac:dyDescent="0.55000000000000004">
      <c r="A81594">
        <v>0</v>
      </c>
      <c r="B81594">
        <v>0</v>
      </c>
      <c r="C81594">
        <v>9.2999999999999999E-2</v>
      </c>
      <c r="D81594">
        <f t="shared" si="1275"/>
        <v>1</v>
      </c>
      <c r="E81594">
        <f>+IF(AND($A81594=1,$D81594=1),1,0)</f>
        <v>0</v>
      </c>
      <c r="F81594">
        <f>+IF(AND($A81594=0,$D81594=0),1,0)</f>
        <v>0</v>
      </c>
      <c r="G81594">
        <f>+IF(AND($A81594=0,$D81594=1),1,0)</f>
        <v>1</v>
      </c>
      <c r="H81594">
        <f>+IF(AND($A81594=1,$D81594=0),1,0)</f>
        <v>0</v>
      </c>
    </row>
    <row r="81595" spans="1:8" x14ac:dyDescent="0.55000000000000004">
      <c r="A81595">
        <v>0</v>
      </c>
      <c r="B81595">
        <v>0</v>
      </c>
      <c r="C81595">
        <v>0.17100000000000001</v>
      </c>
      <c r="D81595">
        <f t="shared" si="1275"/>
        <v>1</v>
      </c>
      <c r="E81595">
        <f>+IF(AND($A81595=1,$D81595=1),1,0)</f>
        <v>0</v>
      </c>
      <c r="F81595">
        <f>+IF(AND($A81595=0,$D81595=0),1,0)</f>
        <v>0</v>
      </c>
      <c r="G81595">
        <f>+IF(AND($A81595=0,$D81595=1),1,0)</f>
        <v>1</v>
      </c>
      <c r="H81595">
        <f>+IF(AND($A81595=1,$D81595=0),1,0)</f>
        <v>0</v>
      </c>
    </row>
    <row r="81596" spans="1:8" x14ac:dyDescent="0.55000000000000004">
      <c r="A81596">
        <v>1</v>
      </c>
      <c r="B81596">
        <v>0</v>
      </c>
      <c r="C81596">
        <v>2.9000000000000001E-2</v>
      </c>
      <c r="D81596">
        <f t="shared" si="1275"/>
        <v>0</v>
      </c>
      <c r="E81596">
        <f>+IF(AND($A81596=1,$D81596=1),1,0)</f>
        <v>0</v>
      </c>
      <c r="F81596">
        <f>+IF(AND($A81596=0,$D81596=0),1,0)</f>
        <v>0</v>
      </c>
      <c r="G81596">
        <f>+IF(AND($A81596=0,$D81596=1),1,0)</f>
        <v>0</v>
      </c>
      <c r="H81596">
        <f>+IF(AND($A81596=1,$D81596=0),1,0)</f>
        <v>1</v>
      </c>
    </row>
    <row r="81597" spans="1:8" x14ac:dyDescent="0.55000000000000004">
      <c r="A81597">
        <v>0</v>
      </c>
      <c r="B81597">
        <v>0</v>
      </c>
      <c r="C81597">
        <v>0.09</v>
      </c>
      <c r="D81597">
        <f t="shared" si="1275"/>
        <v>1</v>
      </c>
      <c r="E81597">
        <f>+IF(AND($A81597=1,$D81597=1),1,0)</f>
        <v>0</v>
      </c>
      <c r="F81597">
        <f>+IF(AND($A81597=0,$D81597=0),1,0)</f>
        <v>0</v>
      </c>
      <c r="G81597">
        <f>+IF(AND($A81597=0,$D81597=1),1,0)</f>
        <v>1</v>
      </c>
      <c r="H81597">
        <f>+IF(AND($A81597=1,$D81597=0),1,0)</f>
        <v>0</v>
      </c>
    </row>
    <row r="81598" spans="1:8" x14ac:dyDescent="0.55000000000000004">
      <c r="A81598">
        <v>0</v>
      </c>
      <c r="B81598">
        <v>0</v>
      </c>
      <c r="C81598">
        <v>6.5000000000000002E-2</v>
      </c>
      <c r="D81598">
        <f t="shared" si="1275"/>
        <v>0</v>
      </c>
      <c r="E81598">
        <f>+IF(AND($A81598=1,$D81598=1),1,0)</f>
        <v>0</v>
      </c>
      <c r="F81598">
        <f>+IF(AND($A81598=0,$D81598=0),1,0)</f>
        <v>1</v>
      </c>
      <c r="G81598">
        <f>+IF(AND($A81598=0,$D81598=1),1,0)</f>
        <v>0</v>
      </c>
      <c r="H81598">
        <f>+IF(AND($A81598=1,$D81598=0),1,0)</f>
        <v>0</v>
      </c>
    </row>
    <row r="81599" spans="1:8" x14ac:dyDescent="0.55000000000000004">
      <c r="A81599">
        <v>0</v>
      </c>
      <c r="B81599">
        <v>0</v>
      </c>
      <c r="C81599">
        <v>1.2999999999999999E-2</v>
      </c>
      <c r="D81599">
        <f t="shared" si="1275"/>
        <v>0</v>
      </c>
      <c r="E81599">
        <f>+IF(AND($A81599=1,$D81599=1),1,0)</f>
        <v>0</v>
      </c>
      <c r="F81599">
        <f>+IF(AND($A81599=0,$D81599=0),1,0)</f>
        <v>1</v>
      </c>
      <c r="G81599">
        <f>+IF(AND($A81599=0,$D81599=1),1,0)</f>
        <v>0</v>
      </c>
      <c r="H81599">
        <f>+IF(AND($A81599=1,$D81599=0),1,0)</f>
        <v>0</v>
      </c>
    </row>
    <row r="81600" spans="1:8" x14ac:dyDescent="0.55000000000000004">
      <c r="A81600">
        <v>0</v>
      </c>
      <c r="B81600">
        <v>0</v>
      </c>
      <c r="C81600">
        <v>9.9000000000000005E-2</v>
      </c>
      <c r="D81600">
        <f t="shared" si="1275"/>
        <v>1</v>
      </c>
      <c r="E81600">
        <f>+IF(AND($A81600=1,$D81600=1),1,0)</f>
        <v>0</v>
      </c>
      <c r="F81600">
        <f>+IF(AND($A81600=0,$D81600=0),1,0)</f>
        <v>0</v>
      </c>
      <c r="G81600">
        <f>+IF(AND($A81600=0,$D81600=1),1,0)</f>
        <v>1</v>
      </c>
      <c r="H81600">
        <f>+IF(AND($A81600=1,$D81600=0),1,0)</f>
        <v>0</v>
      </c>
    </row>
    <row r="81601" spans="1:8" x14ac:dyDescent="0.55000000000000004">
      <c r="A81601">
        <v>0</v>
      </c>
      <c r="B81601">
        <v>0</v>
      </c>
      <c r="C81601">
        <v>3.5000000000000003E-2</v>
      </c>
      <c r="D81601">
        <f t="shared" si="1275"/>
        <v>0</v>
      </c>
      <c r="E81601">
        <f>+IF(AND($A81601=1,$D81601=1),1,0)</f>
        <v>0</v>
      </c>
      <c r="F81601">
        <f>+IF(AND($A81601=0,$D81601=0),1,0)</f>
        <v>1</v>
      </c>
      <c r="G81601">
        <f>+IF(AND($A81601=0,$D81601=1),1,0)</f>
        <v>0</v>
      </c>
      <c r="H81601">
        <f>+IF(AND($A81601=1,$D81601=0),1,0)</f>
        <v>0</v>
      </c>
    </row>
    <row r="81602" spans="1:8" x14ac:dyDescent="0.55000000000000004">
      <c r="A81602">
        <v>0</v>
      </c>
      <c r="B81602">
        <v>0</v>
      </c>
      <c r="C81602">
        <v>1.9E-2</v>
      </c>
      <c r="D81602">
        <f t="shared" si="1275"/>
        <v>0</v>
      </c>
      <c r="E81602">
        <f>+IF(AND($A81602=1,$D81602=1),1,0)</f>
        <v>0</v>
      </c>
      <c r="F81602">
        <f>+IF(AND($A81602=0,$D81602=0),1,0)</f>
        <v>1</v>
      </c>
      <c r="G81602">
        <f>+IF(AND($A81602=0,$D81602=1),1,0)</f>
        <v>0</v>
      </c>
      <c r="H81602">
        <f>+IF(AND($A81602=1,$D81602=0),1,0)</f>
        <v>0</v>
      </c>
    </row>
    <row r="81603" spans="1:8" x14ac:dyDescent="0.55000000000000004">
      <c r="A81603">
        <v>0</v>
      </c>
      <c r="B81603">
        <v>0</v>
      </c>
      <c r="C81603">
        <v>9.1999999999999998E-2</v>
      </c>
      <c r="D81603">
        <f t="shared" si="1275"/>
        <v>1</v>
      </c>
      <c r="E81603">
        <f>+IF(AND($A81603=1,$D81603=1),1,0)</f>
        <v>0</v>
      </c>
      <c r="F81603">
        <f>+IF(AND($A81603=0,$D81603=0),1,0)</f>
        <v>0</v>
      </c>
      <c r="G81603">
        <f>+IF(AND($A81603=0,$D81603=1),1,0)</f>
        <v>1</v>
      </c>
      <c r="H81603">
        <f>+IF(AND($A81603=1,$D81603=0),1,0)</f>
        <v>0</v>
      </c>
    </row>
    <row r="81604" spans="1:8" x14ac:dyDescent="0.55000000000000004">
      <c r="A81604">
        <v>0</v>
      </c>
      <c r="B81604">
        <v>0</v>
      </c>
      <c r="C81604">
        <v>5.7000000000000002E-2</v>
      </c>
      <c r="D81604">
        <f t="shared" si="1275"/>
        <v>0</v>
      </c>
      <c r="E81604">
        <f>+IF(AND($A81604=1,$D81604=1),1,0)</f>
        <v>0</v>
      </c>
      <c r="F81604">
        <f>+IF(AND($A81604=0,$D81604=0),1,0)</f>
        <v>1</v>
      </c>
      <c r="G81604">
        <f>+IF(AND($A81604=0,$D81604=1),1,0)</f>
        <v>0</v>
      </c>
      <c r="H81604">
        <f>+IF(AND($A81604=1,$D81604=0),1,0)</f>
        <v>0</v>
      </c>
    </row>
    <row r="81605" spans="1:8" x14ac:dyDescent="0.55000000000000004">
      <c r="A81605">
        <v>0</v>
      </c>
      <c r="B81605">
        <v>0</v>
      </c>
      <c r="C81605">
        <v>0.433</v>
      </c>
      <c r="D81605">
        <f t="shared" si="1275"/>
        <v>1</v>
      </c>
      <c r="E81605">
        <f>+IF(AND($A81605=1,$D81605=1),1,0)</f>
        <v>0</v>
      </c>
      <c r="F81605">
        <f>+IF(AND($A81605=0,$D81605=0),1,0)</f>
        <v>0</v>
      </c>
      <c r="G81605">
        <f>+IF(AND($A81605=0,$D81605=1),1,0)</f>
        <v>1</v>
      </c>
      <c r="H81605">
        <f>+IF(AND($A81605=1,$D81605=0),1,0)</f>
        <v>0</v>
      </c>
    </row>
    <row r="81606" spans="1:8" x14ac:dyDescent="0.55000000000000004">
      <c r="A81606">
        <v>0</v>
      </c>
      <c r="B81606">
        <v>0</v>
      </c>
      <c r="C81606">
        <v>2.1000000000000001E-2</v>
      </c>
      <c r="D81606">
        <f t="shared" si="1275"/>
        <v>0</v>
      </c>
      <c r="E81606">
        <f>+IF(AND($A81606=1,$D81606=1),1,0)</f>
        <v>0</v>
      </c>
      <c r="F81606">
        <f>+IF(AND($A81606=0,$D81606=0),1,0)</f>
        <v>1</v>
      </c>
      <c r="G81606">
        <f>+IF(AND($A81606=0,$D81606=1),1,0)</f>
        <v>0</v>
      </c>
      <c r="H81606">
        <f>+IF(AND($A81606=1,$D81606=0),1,0)</f>
        <v>0</v>
      </c>
    </row>
    <row r="81607" spans="1:8" x14ac:dyDescent="0.55000000000000004">
      <c r="A81607">
        <v>0</v>
      </c>
      <c r="B81607">
        <v>0</v>
      </c>
      <c r="C81607">
        <v>7.9000000000000001E-2</v>
      </c>
      <c r="D81607">
        <f t="shared" si="1275"/>
        <v>0</v>
      </c>
      <c r="E81607">
        <f>+IF(AND($A81607=1,$D81607=1),1,0)</f>
        <v>0</v>
      </c>
      <c r="F81607">
        <f>+IF(AND($A81607=0,$D81607=0),1,0)</f>
        <v>1</v>
      </c>
      <c r="G81607">
        <f>+IF(AND($A81607=0,$D81607=1),1,0)</f>
        <v>0</v>
      </c>
      <c r="H81607">
        <f>+IF(AND($A81607=1,$D81607=0),1,0)</f>
        <v>0</v>
      </c>
    </row>
    <row r="81608" spans="1:8" x14ac:dyDescent="0.55000000000000004">
      <c r="A81608">
        <v>0</v>
      </c>
      <c r="B81608">
        <v>0</v>
      </c>
      <c r="C81608">
        <v>7.2999999999999995E-2</v>
      </c>
      <c r="D81608">
        <f t="shared" si="1275"/>
        <v>0</v>
      </c>
      <c r="E81608">
        <f>+IF(AND($A81608=1,$D81608=1),1,0)</f>
        <v>0</v>
      </c>
      <c r="F81608">
        <f>+IF(AND($A81608=0,$D81608=0),1,0)</f>
        <v>1</v>
      </c>
      <c r="G81608">
        <f>+IF(AND($A81608=0,$D81608=1),1,0)</f>
        <v>0</v>
      </c>
      <c r="H81608">
        <f>+IF(AND($A81608=1,$D81608=0),1,0)</f>
        <v>0</v>
      </c>
    </row>
    <row r="81609" spans="1:8" x14ac:dyDescent="0.55000000000000004">
      <c r="A81609">
        <v>0</v>
      </c>
      <c r="B81609">
        <v>0</v>
      </c>
      <c r="C81609">
        <v>6.0000000000000001E-3</v>
      </c>
      <c r="D81609">
        <f t="shared" si="1275"/>
        <v>0</v>
      </c>
      <c r="E81609">
        <f>+IF(AND($A81609=1,$D81609=1),1,0)</f>
        <v>0</v>
      </c>
      <c r="F81609">
        <f>+IF(AND($A81609=0,$D81609=0),1,0)</f>
        <v>1</v>
      </c>
      <c r="G81609">
        <f>+IF(AND($A81609=0,$D81609=1),1,0)</f>
        <v>0</v>
      </c>
      <c r="H81609">
        <f>+IF(AND($A81609=1,$D81609=0),1,0)</f>
        <v>0</v>
      </c>
    </row>
    <row r="81610" spans="1:8" x14ac:dyDescent="0.55000000000000004">
      <c r="A81610">
        <v>0</v>
      </c>
      <c r="B81610">
        <v>0</v>
      </c>
      <c r="C81610">
        <v>1.6E-2</v>
      </c>
      <c r="D81610">
        <f t="shared" si="1275"/>
        <v>0</v>
      </c>
      <c r="E81610">
        <f>+IF(AND($A81610=1,$D81610=1),1,0)</f>
        <v>0</v>
      </c>
      <c r="F81610">
        <f>+IF(AND($A81610=0,$D81610=0),1,0)</f>
        <v>1</v>
      </c>
      <c r="G81610">
        <f>+IF(AND($A81610=0,$D81610=1),1,0)</f>
        <v>0</v>
      </c>
      <c r="H81610">
        <f>+IF(AND($A81610=1,$D81610=0),1,0)</f>
        <v>0</v>
      </c>
    </row>
    <row r="81611" spans="1:8" x14ac:dyDescent="0.55000000000000004">
      <c r="A81611">
        <v>0</v>
      </c>
      <c r="B81611">
        <v>0</v>
      </c>
      <c r="C81611">
        <v>7.0000000000000007E-2</v>
      </c>
      <c r="D81611">
        <f t="shared" si="1275"/>
        <v>0</v>
      </c>
      <c r="E81611">
        <f>+IF(AND($A81611=1,$D81611=1),1,0)</f>
        <v>0</v>
      </c>
      <c r="F81611">
        <f>+IF(AND($A81611=0,$D81611=0),1,0)</f>
        <v>1</v>
      </c>
      <c r="G81611">
        <f>+IF(AND($A81611=0,$D81611=1),1,0)</f>
        <v>0</v>
      </c>
      <c r="H81611">
        <f>+IF(AND($A81611=1,$D81611=0),1,0)</f>
        <v>0</v>
      </c>
    </row>
    <row r="81612" spans="1:8" x14ac:dyDescent="0.55000000000000004">
      <c r="A81612">
        <v>0</v>
      </c>
      <c r="B81612">
        <v>0</v>
      </c>
      <c r="C81612">
        <v>2.1999999999999999E-2</v>
      </c>
      <c r="D81612">
        <f t="shared" si="1275"/>
        <v>0</v>
      </c>
      <c r="E81612">
        <f>+IF(AND($A81612=1,$D81612=1),1,0)</f>
        <v>0</v>
      </c>
      <c r="F81612">
        <f>+IF(AND($A81612=0,$D81612=0),1,0)</f>
        <v>1</v>
      </c>
      <c r="G81612">
        <f>+IF(AND($A81612=0,$D81612=1),1,0)</f>
        <v>0</v>
      </c>
      <c r="H81612">
        <f>+IF(AND($A81612=1,$D81612=0),1,0)</f>
        <v>0</v>
      </c>
    </row>
    <row r="81613" spans="1:8" x14ac:dyDescent="0.55000000000000004">
      <c r="A81613">
        <v>0</v>
      </c>
      <c r="B81613">
        <v>0</v>
      </c>
      <c r="C81613">
        <v>5.2999999999999999E-2</v>
      </c>
      <c r="D81613">
        <f t="shared" si="1275"/>
        <v>0</v>
      </c>
      <c r="E81613">
        <f>+IF(AND($A81613=1,$D81613=1),1,0)</f>
        <v>0</v>
      </c>
      <c r="F81613">
        <f>+IF(AND($A81613=0,$D81613=0),1,0)</f>
        <v>1</v>
      </c>
      <c r="G81613">
        <f>+IF(AND($A81613=0,$D81613=1),1,0)</f>
        <v>0</v>
      </c>
      <c r="H81613">
        <f>+IF(AND($A81613=1,$D81613=0),1,0)</f>
        <v>0</v>
      </c>
    </row>
    <row r="81614" spans="1:8" x14ac:dyDescent="0.55000000000000004">
      <c r="A81614">
        <v>0</v>
      </c>
      <c r="B81614">
        <v>0</v>
      </c>
      <c r="C81614">
        <v>6.0000000000000001E-3</v>
      </c>
      <c r="D81614">
        <f t="shared" si="1275"/>
        <v>0</v>
      </c>
      <c r="E81614">
        <f>+IF(AND($A81614=1,$D81614=1),1,0)</f>
        <v>0</v>
      </c>
      <c r="F81614">
        <f>+IF(AND($A81614=0,$D81614=0),1,0)</f>
        <v>1</v>
      </c>
      <c r="G81614">
        <f>+IF(AND($A81614=0,$D81614=1),1,0)</f>
        <v>0</v>
      </c>
      <c r="H81614">
        <f>+IF(AND($A81614=1,$D81614=0),1,0)</f>
        <v>0</v>
      </c>
    </row>
    <row r="81615" spans="1:8" x14ac:dyDescent="0.55000000000000004">
      <c r="A81615">
        <v>0</v>
      </c>
      <c r="B81615">
        <v>0</v>
      </c>
      <c r="C81615">
        <v>8.6999999999999994E-2</v>
      </c>
      <c r="D81615">
        <f t="shared" si="1275"/>
        <v>1</v>
      </c>
      <c r="E81615">
        <f>+IF(AND($A81615=1,$D81615=1),1,0)</f>
        <v>0</v>
      </c>
      <c r="F81615">
        <f>+IF(AND($A81615=0,$D81615=0),1,0)</f>
        <v>0</v>
      </c>
      <c r="G81615">
        <f>+IF(AND($A81615=0,$D81615=1),1,0)</f>
        <v>1</v>
      </c>
      <c r="H81615">
        <f>+IF(AND($A81615=1,$D81615=0),1,0)</f>
        <v>0</v>
      </c>
    </row>
    <row r="81616" spans="1:8" x14ac:dyDescent="0.55000000000000004">
      <c r="A81616">
        <v>0</v>
      </c>
      <c r="B81616">
        <v>0</v>
      </c>
      <c r="C81616">
        <v>1.6E-2</v>
      </c>
      <c r="D81616">
        <f t="shared" si="1275"/>
        <v>0</v>
      </c>
      <c r="E81616">
        <f>+IF(AND($A81616=1,$D81616=1),1,0)</f>
        <v>0</v>
      </c>
      <c r="F81616">
        <f>+IF(AND($A81616=0,$D81616=0),1,0)</f>
        <v>1</v>
      </c>
      <c r="G81616">
        <f>+IF(AND($A81616=0,$D81616=1),1,0)</f>
        <v>0</v>
      </c>
      <c r="H81616">
        <f>+IF(AND($A81616=1,$D81616=0),1,0)</f>
        <v>0</v>
      </c>
    </row>
    <row r="81617" spans="1:8" x14ac:dyDescent="0.55000000000000004">
      <c r="A81617">
        <v>0</v>
      </c>
      <c r="B81617">
        <v>0</v>
      </c>
      <c r="C81617">
        <v>3.3000000000000002E-2</v>
      </c>
      <c r="D81617">
        <f t="shared" si="1275"/>
        <v>0</v>
      </c>
      <c r="E81617">
        <f>+IF(AND($A81617=1,$D81617=1),1,0)</f>
        <v>0</v>
      </c>
      <c r="F81617">
        <f>+IF(AND($A81617=0,$D81617=0),1,0)</f>
        <v>1</v>
      </c>
      <c r="G81617">
        <f>+IF(AND($A81617=0,$D81617=1),1,0)</f>
        <v>0</v>
      </c>
      <c r="H81617">
        <f>+IF(AND($A81617=1,$D81617=0),1,0)</f>
        <v>0</v>
      </c>
    </row>
    <row r="81618" spans="1:8" x14ac:dyDescent="0.55000000000000004">
      <c r="A81618">
        <v>0</v>
      </c>
      <c r="B81618">
        <v>0</v>
      </c>
      <c r="C81618">
        <v>0.13400000000000001</v>
      </c>
      <c r="D81618">
        <f t="shared" si="1275"/>
        <v>1</v>
      </c>
      <c r="E81618">
        <f>+IF(AND($A81618=1,$D81618=1),1,0)</f>
        <v>0</v>
      </c>
      <c r="F81618">
        <f>+IF(AND($A81618=0,$D81618=0),1,0)</f>
        <v>0</v>
      </c>
      <c r="G81618">
        <f>+IF(AND($A81618=0,$D81618=1),1,0)</f>
        <v>1</v>
      </c>
      <c r="H81618">
        <f>+IF(AND($A81618=1,$D81618=0),1,0)</f>
        <v>0</v>
      </c>
    </row>
    <row r="81619" spans="1:8" x14ac:dyDescent="0.55000000000000004">
      <c r="A81619">
        <v>0</v>
      </c>
      <c r="B81619">
        <v>0</v>
      </c>
      <c r="C81619">
        <v>2.8000000000000001E-2</v>
      </c>
      <c r="D81619">
        <f t="shared" si="1275"/>
        <v>0</v>
      </c>
      <c r="E81619">
        <f>+IF(AND($A81619=1,$D81619=1),1,0)</f>
        <v>0</v>
      </c>
      <c r="F81619">
        <f>+IF(AND($A81619=0,$D81619=0),1,0)</f>
        <v>1</v>
      </c>
      <c r="G81619">
        <f>+IF(AND($A81619=0,$D81619=1),1,0)</f>
        <v>0</v>
      </c>
      <c r="H81619">
        <f>+IF(AND($A81619=1,$D81619=0),1,0)</f>
        <v>0</v>
      </c>
    </row>
    <row r="81620" spans="1:8" x14ac:dyDescent="0.55000000000000004">
      <c r="A81620">
        <v>0</v>
      </c>
      <c r="B81620">
        <v>0</v>
      </c>
      <c r="C81620">
        <v>7.3999999999999996E-2</v>
      </c>
      <c r="D81620">
        <f t="shared" si="1275"/>
        <v>0</v>
      </c>
      <c r="E81620">
        <f>+IF(AND($A81620=1,$D81620=1),1,0)</f>
        <v>0</v>
      </c>
      <c r="F81620">
        <f>+IF(AND($A81620=0,$D81620=0),1,0)</f>
        <v>1</v>
      </c>
      <c r="G81620">
        <f>+IF(AND($A81620=0,$D81620=1),1,0)</f>
        <v>0</v>
      </c>
      <c r="H81620">
        <f>+IF(AND($A81620=1,$D81620=0),1,0)</f>
        <v>0</v>
      </c>
    </row>
    <row r="81621" spans="1:8" x14ac:dyDescent="0.55000000000000004">
      <c r="A81621">
        <v>0</v>
      </c>
      <c r="B81621">
        <v>0</v>
      </c>
      <c r="C81621">
        <v>5.1999999999999998E-2</v>
      </c>
      <c r="D81621">
        <f t="shared" si="1275"/>
        <v>0</v>
      </c>
      <c r="E81621">
        <f>+IF(AND($A81621=1,$D81621=1),1,0)</f>
        <v>0</v>
      </c>
      <c r="F81621">
        <f>+IF(AND($A81621=0,$D81621=0),1,0)</f>
        <v>1</v>
      </c>
      <c r="G81621">
        <f>+IF(AND($A81621=0,$D81621=1),1,0)</f>
        <v>0</v>
      </c>
      <c r="H81621">
        <f>+IF(AND($A81621=1,$D81621=0),1,0)</f>
        <v>0</v>
      </c>
    </row>
    <row r="81622" spans="1:8" x14ac:dyDescent="0.55000000000000004">
      <c r="A81622">
        <v>0</v>
      </c>
      <c r="B81622">
        <v>0</v>
      </c>
      <c r="C81622">
        <v>0.13100000000000001</v>
      </c>
      <c r="D81622">
        <f t="shared" si="1275"/>
        <v>1</v>
      </c>
      <c r="E81622">
        <f>+IF(AND($A81622=1,$D81622=1),1,0)</f>
        <v>0</v>
      </c>
      <c r="F81622">
        <f>+IF(AND($A81622=0,$D81622=0),1,0)</f>
        <v>0</v>
      </c>
      <c r="G81622">
        <f>+IF(AND($A81622=0,$D81622=1),1,0)</f>
        <v>1</v>
      </c>
      <c r="H81622">
        <f>+IF(AND($A81622=1,$D81622=0),1,0)</f>
        <v>0</v>
      </c>
    </row>
    <row r="81623" spans="1:8" x14ac:dyDescent="0.55000000000000004">
      <c r="A81623">
        <v>0</v>
      </c>
      <c r="B81623">
        <v>0</v>
      </c>
      <c r="C81623">
        <v>0.11899999999999999</v>
      </c>
      <c r="D81623">
        <f t="shared" si="1275"/>
        <v>1</v>
      </c>
      <c r="E81623">
        <f>+IF(AND($A81623=1,$D81623=1),1,0)</f>
        <v>0</v>
      </c>
      <c r="F81623">
        <f>+IF(AND($A81623=0,$D81623=0),1,0)</f>
        <v>0</v>
      </c>
      <c r="G81623">
        <f>+IF(AND($A81623=0,$D81623=1),1,0)</f>
        <v>1</v>
      </c>
      <c r="H81623">
        <f>+IF(AND($A81623=1,$D81623=0),1,0)</f>
        <v>0</v>
      </c>
    </row>
    <row r="81624" spans="1:8" x14ac:dyDescent="0.55000000000000004">
      <c r="A81624">
        <v>0</v>
      </c>
      <c r="B81624">
        <v>0</v>
      </c>
      <c r="C81624">
        <v>6.9000000000000006E-2</v>
      </c>
      <c r="D81624">
        <f t="shared" si="1275"/>
        <v>0</v>
      </c>
      <c r="E81624">
        <f>+IF(AND($A81624=1,$D81624=1),1,0)</f>
        <v>0</v>
      </c>
      <c r="F81624">
        <f>+IF(AND($A81624=0,$D81624=0),1,0)</f>
        <v>1</v>
      </c>
      <c r="G81624">
        <f>+IF(AND($A81624=0,$D81624=1),1,0)</f>
        <v>0</v>
      </c>
      <c r="H81624">
        <f>+IF(AND($A81624=1,$D81624=0),1,0)</f>
        <v>0</v>
      </c>
    </row>
    <row r="81625" spans="1:8" x14ac:dyDescent="0.55000000000000004">
      <c r="A81625">
        <v>0</v>
      </c>
      <c r="B81625">
        <v>0</v>
      </c>
      <c r="C81625">
        <v>1.2999999999999999E-2</v>
      </c>
      <c r="D81625">
        <f t="shared" si="1275"/>
        <v>0</v>
      </c>
      <c r="E81625">
        <f>+IF(AND($A81625=1,$D81625=1),1,0)</f>
        <v>0</v>
      </c>
      <c r="F81625">
        <f>+IF(AND($A81625=0,$D81625=0),1,0)</f>
        <v>1</v>
      </c>
      <c r="G81625">
        <f>+IF(AND($A81625=0,$D81625=1),1,0)</f>
        <v>0</v>
      </c>
      <c r="H81625">
        <f>+IF(AND($A81625=1,$D81625=0),1,0)</f>
        <v>0</v>
      </c>
    </row>
    <row r="81626" spans="1:8" x14ac:dyDescent="0.55000000000000004">
      <c r="A81626">
        <v>0</v>
      </c>
      <c r="B81626">
        <v>0</v>
      </c>
      <c r="C81626">
        <v>0.12</v>
      </c>
      <c r="D81626">
        <f t="shared" si="1275"/>
        <v>1</v>
      </c>
      <c r="E81626">
        <f>+IF(AND($A81626=1,$D81626=1),1,0)</f>
        <v>0</v>
      </c>
      <c r="F81626">
        <f>+IF(AND($A81626=0,$D81626=0),1,0)</f>
        <v>0</v>
      </c>
      <c r="G81626">
        <f>+IF(AND($A81626=0,$D81626=1),1,0)</f>
        <v>1</v>
      </c>
      <c r="H81626">
        <f>+IF(AND($A81626=1,$D81626=0),1,0)</f>
        <v>0</v>
      </c>
    </row>
    <row r="81627" spans="1:8" x14ac:dyDescent="0.55000000000000004">
      <c r="A81627">
        <v>0</v>
      </c>
      <c r="B81627">
        <v>0</v>
      </c>
      <c r="C81627">
        <v>0.184</v>
      </c>
      <c r="D81627">
        <f t="shared" si="1275"/>
        <v>1</v>
      </c>
      <c r="E81627">
        <f>+IF(AND($A81627=1,$D81627=1),1,0)</f>
        <v>0</v>
      </c>
      <c r="F81627">
        <f>+IF(AND($A81627=0,$D81627=0),1,0)</f>
        <v>0</v>
      </c>
      <c r="G81627">
        <f>+IF(AND($A81627=0,$D81627=1),1,0)</f>
        <v>1</v>
      </c>
      <c r="H81627">
        <f>+IF(AND($A81627=1,$D81627=0),1,0)</f>
        <v>0</v>
      </c>
    </row>
    <row r="81628" spans="1:8" x14ac:dyDescent="0.55000000000000004">
      <c r="A81628">
        <v>0</v>
      </c>
      <c r="B81628">
        <v>0</v>
      </c>
      <c r="C81628">
        <v>4.5999999999999999E-2</v>
      </c>
      <c r="D81628">
        <f t="shared" si="1275"/>
        <v>0</v>
      </c>
      <c r="E81628">
        <f>+IF(AND($A81628=1,$D81628=1),1,0)</f>
        <v>0</v>
      </c>
      <c r="F81628">
        <f>+IF(AND($A81628=0,$D81628=0),1,0)</f>
        <v>1</v>
      </c>
      <c r="G81628">
        <f>+IF(AND($A81628=0,$D81628=1),1,0)</f>
        <v>0</v>
      </c>
      <c r="H81628">
        <f>+IF(AND($A81628=1,$D81628=0),1,0)</f>
        <v>0</v>
      </c>
    </row>
    <row r="81629" spans="1:8" x14ac:dyDescent="0.55000000000000004">
      <c r="A81629">
        <v>0</v>
      </c>
      <c r="B81629">
        <v>0</v>
      </c>
      <c r="C81629">
        <v>2.1999999999999999E-2</v>
      </c>
      <c r="D81629">
        <f t="shared" si="1275"/>
        <v>0</v>
      </c>
      <c r="E81629">
        <f>+IF(AND($A81629=1,$D81629=1),1,0)</f>
        <v>0</v>
      </c>
      <c r="F81629">
        <f>+IF(AND($A81629=0,$D81629=0),1,0)</f>
        <v>1</v>
      </c>
      <c r="G81629">
        <f>+IF(AND($A81629=0,$D81629=1),1,0)</f>
        <v>0</v>
      </c>
      <c r="H81629">
        <f>+IF(AND($A81629=1,$D81629=0),1,0)</f>
        <v>0</v>
      </c>
    </row>
    <row r="81630" spans="1:8" x14ac:dyDescent="0.55000000000000004">
      <c r="A81630">
        <v>0</v>
      </c>
      <c r="B81630">
        <v>0</v>
      </c>
      <c r="C81630">
        <v>5.6000000000000001E-2</v>
      </c>
      <c r="D81630">
        <f t="shared" si="1275"/>
        <v>0</v>
      </c>
      <c r="E81630">
        <f>+IF(AND($A81630=1,$D81630=1),1,0)</f>
        <v>0</v>
      </c>
      <c r="F81630">
        <f>+IF(AND($A81630=0,$D81630=0),1,0)</f>
        <v>1</v>
      </c>
      <c r="G81630">
        <f>+IF(AND($A81630=0,$D81630=1),1,0)</f>
        <v>0</v>
      </c>
      <c r="H81630">
        <f>+IF(AND($A81630=1,$D81630=0),1,0)</f>
        <v>0</v>
      </c>
    </row>
    <row r="81631" spans="1:8" x14ac:dyDescent="0.55000000000000004">
      <c r="A81631">
        <v>0</v>
      </c>
      <c r="B81631">
        <v>0</v>
      </c>
      <c r="C81631">
        <v>0.03</v>
      </c>
      <c r="D81631">
        <f t="shared" si="1275"/>
        <v>0</v>
      </c>
      <c r="E81631">
        <f>+IF(AND($A81631=1,$D81631=1),1,0)</f>
        <v>0</v>
      </c>
      <c r="F81631">
        <f>+IF(AND($A81631=0,$D81631=0),1,0)</f>
        <v>1</v>
      </c>
      <c r="G81631">
        <f>+IF(AND($A81631=0,$D81631=1),1,0)</f>
        <v>0</v>
      </c>
      <c r="H81631">
        <f>+IF(AND($A81631=1,$D81631=0),1,0)</f>
        <v>0</v>
      </c>
    </row>
    <row r="81632" spans="1:8" x14ac:dyDescent="0.55000000000000004">
      <c r="A81632">
        <v>0</v>
      </c>
      <c r="B81632">
        <v>0</v>
      </c>
      <c r="C81632">
        <v>6.0000000000000001E-3</v>
      </c>
      <c r="D81632">
        <f t="shared" si="1275"/>
        <v>0</v>
      </c>
      <c r="E81632">
        <f>+IF(AND($A81632=1,$D81632=1),1,0)</f>
        <v>0</v>
      </c>
      <c r="F81632">
        <f>+IF(AND($A81632=0,$D81632=0),1,0)</f>
        <v>1</v>
      </c>
      <c r="G81632">
        <f>+IF(AND($A81632=0,$D81632=1),1,0)</f>
        <v>0</v>
      </c>
      <c r="H81632">
        <f>+IF(AND($A81632=1,$D81632=0),1,0)</f>
        <v>0</v>
      </c>
    </row>
    <row r="81633" spans="1:8" x14ac:dyDescent="0.55000000000000004">
      <c r="A81633">
        <v>1</v>
      </c>
      <c r="B81633">
        <v>0</v>
      </c>
      <c r="C81633">
        <v>0.10199999999999999</v>
      </c>
      <c r="D81633">
        <f t="shared" si="1275"/>
        <v>1</v>
      </c>
      <c r="E81633">
        <f>+IF(AND($A81633=1,$D81633=1),1,0)</f>
        <v>1</v>
      </c>
      <c r="F81633">
        <f>+IF(AND($A81633=0,$D81633=0),1,0)</f>
        <v>0</v>
      </c>
      <c r="G81633">
        <f>+IF(AND($A81633=0,$D81633=1),1,0)</f>
        <v>0</v>
      </c>
      <c r="H81633">
        <f>+IF(AND($A81633=1,$D81633=0),1,0)</f>
        <v>0</v>
      </c>
    </row>
    <row r="81634" spans="1:8" x14ac:dyDescent="0.55000000000000004">
      <c r="A81634">
        <v>0</v>
      </c>
      <c r="B81634">
        <v>0</v>
      </c>
      <c r="C81634">
        <v>1.0999999999999999E-2</v>
      </c>
      <c r="D81634">
        <f t="shared" si="1275"/>
        <v>0</v>
      </c>
      <c r="E81634">
        <f>+IF(AND($A81634=1,$D81634=1),1,0)</f>
        <v>0</v>
      </c>
      <c r="F81634">
        <f>+IF(AND($A81634=0,$D81634=0),1,0)</f>
        <v>1</v>
      </c>
      <c r="G81634">
        <f>+IF(AND($A81634=0,$D81634=1),1,0)</f>
        <v>0</v>
      </c>
      <c r="H81634">
        <f>+IF(AND($A81634=1,$D81634=0),1,0)</f>
        <v>0</v>
      </c>
    </row>
    <row r="81635" spans="1:8" x14ac:dyDescent="0.55000000000000004">
      <c r="A81635">
        <v>0</v>
      </c>
      <c r="B81635">
        <v>0</v>
      </c>
      <c r="C81635">
        <v>6.0000000000000001E-3</v>
      </c>
      <c r="D81635">
        <f t="shared" si="1275"/>
        <v>0</v>
      </c>
      <c r="E81635">
        <f>+IF(AND($A81635=1,$D81635=1),1,0)</f>
        <v>0</v>
      </c>
      <c r="F81635">
        <f>+IF(AND($A81635=0,$D81635=0),1,0)</f>
        <v>1</v>
      </c>
      <c r="G81635">
        <f>+IF(AND($A81635=0,$D81635=1),1,0)</f>
        <v>0</v>
      </c>
      <c r="H81635">
        <f>+IF(AND($A81635=1,$D81635=0),1,0)</f>
        <v>0</v>
      </c>
    </row>
    <row r="81636" spans="1:8" x14ac:dyDescent="0.55000000000000004">
      <c r="A81636">
        <v>1</v>
      </c>
      <c r="B81636">
        <v>0</v>
      </c>
      <c r="C81636">
        <v>5.3999999999999999E-2</v>
      </c>
      <c r="D81636">
        <f t="shared" si="1275"/>
        <v>0</v>
      </c>
      <c r="E81636">
        <f>+IF(AND($A81636=1,$D81636=1),1,0)</f>
        <v>0</v>
      </c>
      <c r="F81636">
        <f>+IF(AND($A81636=0,$D81636=0),1,0)</f>
        <v>0</v>
      </c>
      <c r="G81636">
        <f>+IF(AND($A81636=0,$D81636=1),1,0)</f>
        <v>0</v>
      </c>
      <c r="H81636">
        <f>+IF(AND($A81636=1,$D81636=0),1,0)</f>
        <v>1</v>
      </c>
    </row>
    <row r="81637" spans="1:8" x14ac:dyDescent="0.55000000000000004">
      <c r="A81637">
        <v>0</v>
      </c>
      <c r="B81637">
        <v>0</v>
      </c>
      <c r="C81637">
        <v>5.0000000000000001E-3</v>
      </c>
      <c r="D81637">
        <f t="shared" si="1275"/>
        <v>0</v>
      </c>
      <c r="E81637">
        <f>+IF(AND($A81637=1,$D81637=1),1,0)</f>
        <v>0</v>
      </c>
      <c r="F81637">
        <f>+IF(AND($A81637=0,$D81637=0),1,0)</f>
        <v>1</v>
      </c>
      <c r="G81637">
        <f>+IF(AND($A81637=0,$D81637=1),1,0)</f>
        <v>0</v>
      </c>
      <c r="H81637">
        <f>+IF(AND($A81637=1,$D81637=0),1,0)</f>
        <v>0</v>
      </c>
    </row>
    <row r="81638" spans="1:8" x14ac:dyDescent="0.55000000000000004">
      <c r="A81638">
        <v>0</v>
      </c>
      <c r="B81638">
        <v>0</v>
      </c>
      <c r="C81638">
        <v>0.17599999999999999</v>
      </c>
      <c r="D81638">
        <f t="shared" si="1275"/>
        <v>1</v>
      </c>
      <c r="E81638">
        <f>+IF(AND($A81638=1,$D81638=1),1,0)</f>
        <v>0</v>
      </c>
      <c r="F81638">
        <f>+IF(AND($A81638=0,$D81638=0),1,0)</f>
        <v>0</v>
      </c>
      <c r="G81638">
        <f>+IF(AND($A81638=0,$D81638=1),1,0)</f>
        <v>1</v>
      </c>
      <c r="H81638">
        <f>+IF(AND($A81638=1,$D81638=0),1,0)</f>
        <v>0</v>
      </c>
    </row>
    <row r="81639" spans="1:8" x14ac:dyDescent="0.55000000000000004">
      <c r="A81639">
        <v>0</v>
      </c>
      <c r="B81639">
        <v>0</v>
      </c>
      <c r="C81639">
        <v>5.1999999999999998E-2</v>
      </c>
      <c r="D81639">
        <f t="shared" si="1275"/>
        <v>0</v>
      </c>
      <c r="E81639">
        <f>+IF(AND($A81639=1,$D81639=1),1,0)</f>
        <v>0</v>
      </c>
      <c r="F81639">
        <f>+IF(AND($A81639=0,$D81639=0),1,0)</f>
        <v>1</v>
      </c>
      <c r="G81639">
        <f>+IF(AND($A81639=0,$D81639=1),1,0)</f>
        <v>0</v>
      </c>
      <c r="H81639">
        <f>+IF(AND($A81639=1,$D81639=0),1,0)</f>
        <v>0</v>
      </c>
    </row>
    <row r="81640" spans="1:8" x14ac:dyDescent="0.55000000000000004">
      <c r="A81640">
        <v>0</v>
      </c>
      <c r="B81640">
        <v>0</v>
      </c>
      <c r="C81640">
        <v>7.0000000000000001E-3</v>
      </c>
      <c r="D81640">
        <f t="shared" si="1275"/>
        <v>0</v>
      </c>
      <c r="E81640">
        <f>+IF(AND($A81640=1,$D81640=1),1,0)</f>
        <v>0</v>
      </c>
      <c r="F81640">
        <f>+IF(AND($A81640=0,$D81640=0),1,0)</f>
        <v>1</v>
      </c>
      <c r="G81640">
        <f>+IF(AND($A81640=0,$D81640=1),1,0)</f>
        <v>0</v>
      </c>
      <c r="H81640">
        <f>+IF(AND($A81640=1,$D81640=0),1,0)</f>
        <v>0</v>
      </c>
    </row>
    <row r="81641" spans="1:8" x14ac:dyDescent="0.55000000000000004">
      <c r="A81641">
        <v>0</v>
      </c>
      <c r="B81641">
        <v>0</v>
      </c>
      <c r="C81641">
        <v>6.6000000000000003E-2</v>
      </c>
      <c r="D81641">
        <f t="shared" si="1275"/>
        <v>0</v>
      </c>
      <c r="E81641">
        <f>+IF(AND($A81641=1,$D81641=1),1,0)</f>
        <v>0</v>
      </c>
      <c r="F81641">
        <f>+IF(AND($A81641=0,$D81641=0),1,0)</f>
        <v>1</v>
      </c>
      <c r="G81641">
        <f>+IF(AND($A81641=0,$D81641=1),1,0)</f>
        <v>0</v>
      </c>
      <c r="H81641">
        <f>+IF(AND($A81641=1,$D81641=0),1,0)</f>
        <v>0</v>
      </c>
    </row>
    <row r="81642" spans="1:8" x14ac:dyDescent="0.55000000000000004">
      <c r="A81642">
        <v>0</v>
      </c>
      <c r="B81642">
        <v>0</v>
      </c>
      <c r="C81642">
        <v>1.4E-2</v>
      </c>
      <c r="D81642">
        <f t="shared" ref="D81642:D81705" si="1276">+IF(C81642&gt;$K$2,1,0)</f>
        <v>0</v>
      </c>
      <c r="E81642">
        <f>+IF(AND($A81642=1,$D81642=1),1,0)</f>
        <v>0</v>
      </c>
      <c r="F81642">
        <f>+IF(AND($A81642=0,$D81642=0),1,0)</f>
        <v>1</v>
      </c>
      <c r="G81642">
        <f>+IF(AND($A81642=0,$D81642=1),1,0)</f>
        <v>0</v>
      </c>
      <c r="H81642">
        <f>+IF(AND($A81642=1,$D81642=0),1,0)</f>
        <v>0</v>
      </c>
    </row>
    <row r="81643" spans="1:8" x14ac:dyDescent="0.55000000000000004">
      <c r="A81643">
        <v>0</v>
      </c>
      <c r="B81643">
        <v>0</v>
      </c>
      <c r="C81643">
        <v>1.2999999999999999E-2</v>
      </c>
      <c r="D81643">
        <f t="shared" si="1276"/>
        <v>0</v>
      </c>
      <c r="E81643">
        <f>+IF(AND($A81643=1,$D81643=1),1,0)</f>
        <v>0</v>
      </c>
      <c r="F81643">
        <f>+IF(AND($A81643=0,$D81643=0),1,0)</f>
        <v>1</v>
      </c>
      <c r="G81643">
        <f>+IF(AND($A81643=0,$D81643=1),1,0)</f>
        <v>0</v>
      </c>
      <c r="H81643">
        <f>+IF(AND($A81643=1,$D81643=0),1,0)</f>
        <v>0</v>
      </c>
    </row>
    <row r="81644" spans="1:8" x14ac:dyDescent="0.55000000000000004">
      <c r="A81644">
        <v>0</v>
      </c>
      <c r="B81644">
        <v>0</v>
      </c>
      <c r="C81644">
        <v>1.4999999999999999E-2</v>
      </c>
      <c r="D81644">
        <f t="shared" si="1276"/>
        <v>0</v>
      </c>
      <c r="E81644">
        <f>+IF(AND($A81644=1,$D81644=1),1,0)</f>
        <v>0</v>
      </c>
      <c r="F81644">
        <f>+IF(AND($A81644=0,$D81644=0),1,0)</f>
        <v>1</v>
      </c>
      <c r="G81644">
        <f>+IF(AND($A81644=0,$D81644=1),1,0)</f>
        <v>0</v>
      </c>
      <c r="H81644">
        <f>+IF(AND($A81644=1,$D81644=0),1,0)</f>
        <v>0</v>
      </c>
    </row>
    <row r="81645" spans="1:8" x14ac:dyDescent="0.55000000000000004">
      <c r="A81645">
        <v>1</v>
      </c>
      <c r="B81645">
        <v>0</v>
      </c>
      <c r="C81645">
        <v>0.49099999999999999</v>
      </c>
      <c r="D81645">
        <f t="shared" si="1276"/>
        <v>1</v>
      </c>
      <c r="E81645">
        <f>+IF(AND($A81645=1,$D81645=1),1,0)</f>
        <v>1</v>
      </c>
      <c r="F81645">
        <f>+IF(AND($A81645=0,$D81645=0),1,0)</f>
        <v>0</v>
      </c>
      <c r="G81645">
        <f>+IF(AND($A81645=0,$D81645=1),1,0)</f>
        <v>0</v>
      </c>
      <c r="H81645">
        <f>+IF(AND($A81645=1,$D81645=0),1,0)</f>
        <v>0</v>
      </c>
    </row>
    <row r="81646" spans="1:8" x14ac:dyDescent="0.55000000000000004">
      <c r="A81646">
        <v>0</v>
      </c>
      <c r="B81646">
        <v>0</v>
      </c>
      <c r="C81646">
        <v>8.7999999999999995E-2</v>
      </c>
      <c r="D81646">
        <f t="shared" si="1276"/>
        <v>1</v>
      </c>
      <c r="E81646">
        <f>+IF(AND($A81646=1,$D81646=1),1,0)</f>
        <v>0</v>
      </c>
      <c r="F81646">
        <f>+IF(AND($A81646=0,$D81646=0),1,0)</f>
        <v>0</v>
      </c>
      <c r="G81646">
        <f>+IF(AND($A81646=0,$D81646=1),1,0)</f>
        <v>1</v>
      </c>
      <c r="H81646">
        <f>+IF(AND($A81646=1,$D81646=0),1,0)</f>
        <v>0</v>
      </c>
    </row>
    <row r="81647" spans="1:8" x14ac:dyDescent="0.55000000000000004">
      <c r="A81647">
        <v>0</v>
      </c>
      <c r="B81647">
        <v>0</v>
      </c>
      <c r="C81647">
        <v>4.8000000000000001E-2</v>
      </c>
      <c r="D81647">
        <f t="shared" si="1276"/>
        <v>0</v>
      </c>
      <c r="E81647">
        <f>+IF(AND($A81647=1,$D81647=1),1,0)</f>
        <v>0</v>
      </c>
      <c r="F81647">
        <f>+IF(AND($A81647=0,$D81647=0),1,0)</f>
        <v>1</v>
      </c>
      <c r="G81647">
        <f>+IF(AND($A81647=0,$D81647=1),1,0)</f>
        <v>0</v>
      </c>
      <c r="H81647">
        <f>+IF(AND($A81647=1,$D81647=0),1,0)</f>
        <v>0</v>
      </c>
    </row>
    <row r="81648" spans="1:8" x14ac:dyDescent="0.55000000000000004">
      <c r="A81648">
        <v>0</v>
      </c>
      <c r="B81648">
        <v>0</v>
      </c>
      <c r="C81648">
        <v>6.0000000000000001E-3</v>
      </c>
      <c r="D81648">
        <f t="shared" si="1276"/>
        <v>0</v>
      </c>
      <c r="E81648">
        <f>+IF(AND($A81648=1,$D81648=1),1,0)</f>
        <v>0</v>
      </c>
      <c r="F81648">
        <f>+IF(AND($A81648=0,$D81648=0),1,0)</f>
        <v>1</v>
      </c>
      <c r="G81648">
        <f>+IF(AND($A81648=0,$D81648=1),1,0)</f>
        <v>0</v>
      </c>
      <c r="H81648">
        <f>+IF(AND($A81648=1,$D81648=0),1,0)</f>
        <v>0</v>
      </c>
    </row>
    <row r="81649" spans="1:8" x14ac:dyDescent="0.55000000000000004">
      <c r="A81649">
        <v>0</v>
      </c>
      <c r="B81649">
        <v>0</v>
      </c>
      <c r="C81649">
        <v>3.2000000000000001E-2</v>
      </c>
      <c r="D81649">
        <f t="shared" si="1276"/>
        <v>0</v>
      </c>
      <c r="E81649">
        <f>+IF(AND($A81649=1,$D81649=1),1,0)</f>
        <v>0</v>
      </c>
      <c r="F81649">
        <f>+IF(AND($A81649=0,$D81649=0),1,0)</f>
        <v>1</v>
      </c>
      <c r="G81649">
        <f>+IF(AND($A81649=0,$D81649=1),1,0)</f>
        <v>0</v>
      </c>
      <c r="H81649">
        <f>+IF(AND($A81649=1,$D81649=0),1,0)</f>
        <v>0</v>
      </c>
    </row>
    <row r="81650" spans="1:8" x14ac:dyDescent="0.55000000000000004">
      <c r="A81650">
        <v>0</v>
      </c>
      <c r="B81650">
        <v>0</v>
      </c>
      <c r="C81650">
        <v>1.7999999999999999E-2</v>
      </c>
      <c r="D81650">
        <f t="shared" si="1276"/>
        <v>0</v>
      </c>
      <c r="E81650">
        <f>+IF(AND($A81650=1,$D81650=1),1,0)</f>
        <v>0</v>
      </c>
      <c r="F81650">
        <f>+IF(AND($A81650=0,$D81650=0),1,0)</f>
        <v>1</v>
      </c>
      <c r="G81650">
        <f>+IF(AND($A81650=0,$D81650=1),1,0)</f>
        <v>0</v>
      </c>
      <c r="H81650">
        <f>+IF(AND($A81650=1,$D81650=0),1,0)</f>
        <v>0</v>
      </c>
    </row>
    <row r="81651" spans="1:8" x14ac:dyDescent="0.55000000000000004">
      <c r="A81651">
        <v>0</v>
      </c>
      <c r="B81651">
        <v>0</v>
      </c>
      <c r="C81651">
        <v>5.7000000000000002E-2</v>
      </c>
      <c r="D81651">
        <f t="shared" si="1276"/>
        <v>0</v>
      </c>
      <c r="E81651">
        <f>+IF(AND($A81651=1,$D81651=1),1,0)</f>
        <v>0</v>
      </c>
      <c r="F81651">
        <f>+IF(AND($A81651=0,$D81651=0),1,0)</f>
        <v>1</v>
      </c>
      <c r="G81651">
        <f>+IF(AND($A81651=0,$D81651=1),1,0)</f>
        <v>0</v>
      </c>
      <c r="H81651">
        <f>+IF(AND($A81651=1,$D81651=0),1,0)</f>
        <v>0</v>
      </c>
    </row>
    <row r="81652" spans="1:8" x14ac:dyDescent="0.55000000000000004">
      <c r="A81652">
        <v>0</v>
      </c>
      <c r="B81652">
        <v>0</v>
      </c>
      <c r="C81652">
        <v>0.21099999999999999</v>
      </c>
      <c r="D81652">
        <f t="shared" si="1276"/>
        <v>1</v>
      </c>
      <c r="E81652">
        <f>+IF(AND($A81652=1,$D81652=1),1,0)</f>
        <v>0</v>
      </c>
      <c r="F81652">
        <f>+IF(AND($A81652=0,$D81652=0),1,0)</f>
        <v>0</v>
      </c>
      <c r="G81652">
        <f>+IF(AND($A81652=0,$D81652=1),1,0)</f>
        <v>1</v>
      </c>
      <c r="H81652">
        <f>+IF(AND($A81652=1,$D81652=0),1,0)</f>
        <v>0</v>
      </c>
    </row>
    <row r="81653" spans="1:8" x14ac:dyDescent="0.55000000000000004">
      <c r="A81653">
        <v>0</v>
      </c>
      <c r="B81653">
        <v>0</v>
      </c>
      <c r="C81653">
        <v>2.1999999999999999E-2</v>
      </c>
      <c r="D81653">
        <f t="shared" si="1276"/>
        <v>0</v>
      </c>
      <c r="E81653">
        <f>+IF(AND($A81653=1,$D81653=1),1,0)</f>
        <v>0</v>
      </c>
      <c r="F81653">
        <f>+IF(AND($A81653=0,$D81653=0),1,0)</f>
        <v>1</v>
      </c>
      <c r="G81653">
        <f>+IF(AND($A81653=0,$D81653=1),1,0)</f>
        <v>0</v>
      </c>
      <c r="H81653">
        <f>+IF(AND($A81653=1,$D81653=0),1,0)</f>
        <v>0</v>
      </c>
    </row>
    <row r="81654" spans="1:8" x14ac:dyDescent="0.55000000000000004">
      <c r="A81654">
        <v>0</v>
      </c>
      <c r="B81654">
        <v>0</v>
      </c>
      <c r="C81654">
        <v>3.2000000000000001E-2</v>
      </c>
      <c r="D81654">
        <f t="shared" si="1276"/>
        <v>0</v>
      </c>
      <c r="E81654">
        <f>+IF(AND($A81654=1,$D81654=1),1,0)</f>
        <v>0</v>
      </c>
      <c r="F81654">
        <f>+IF(AND($A81654=0,$D81654=0),1,0)</f>
        <v>1</v>
      </c>
      <c r="G81654">
        <f>+IF(AND($A81654=0,$D81654=1),1,0)</f>
        <v>0</v>
      </c>
      <c r="H81654">
        <f>+IF(AND($A81654=1,$D81654=0),1,0)</f>
        <v>0</v>
      </c>
    </row>
    <row r="81655" spans="1:8" x14ac:dyDescent="0.55000000000000004">
      <c r="A81655">
        <v>0</v>
      </c>
      <c r="B81655">
        <v>0</v>
      </c>
      <c r="C81655">
        <v>9.4E-2</v>
      </c>
      <c r="D81655">
        <f t="shared" si="1276"/>
        <v>1</v>
      </c>
      <c r="E81655">
        <f>+IF(AND($A81655=1,$D81655=1),1,0)</f>
        <v>0</v>
      </c>
      <c r="F81655">
        <f>+IF(AND($A81655=0,$D81655=0),1,0)</f>
        <v>0</v>
      </c>
      <c r="G81655">
        <f>+IF(AND($A81655=0,$D81655=1),1,0)</f>
        <v>1</v>
      </c>
      <c r="H81655">
        <f>+IF(AND($A81655=1,$D81655=0),1,0)</f>
        <v>0</v>
      </c>
    </row>
    <row r="81656" spans="1:8" x14ac:dyDescent="0.55000000000000004">
      <c r="A81656">
        <v>0</v>
      </c>
      <c r="B81656">
        <v>0</v>
      </c>
      <c r="C81656">
        <v>1.2999999999999999E-2</v>
      </c>
      <c r="D81656">
        <f t="shared" si="1276"/>
        <v>0</v>
      </c>
      <c r="E81656">
        <f>+IF(AND($A81656=1,$D81656=1),1,0)</f>
        <v>0</v>
      </c>
      <c r="F81656">
        <f>+IF(AND($A81656=0,$D81656=0),1,0)</f>
        <v>1</v>
      </c>
      <c r="G81656">
        <f>+IF(AND($A81656=0,$D81656=1),1,0)</f>
        <v>0</v>
      </c>
      <c r="H81656">
        <f>+IF(AND($A81656=1,$D81656=0),1,0)</f>
        <v>0</v>
      </c>
    </row>
    <row r="81657" spans="1:8" x14ac:dyDescent="0.55000000000000004">
      <c r="A81657">
        <v>0</v>
      </c>
      <c r="B81657">
        <v>0</v>
      </c>
      <c r="C81657">
        <v>5.8999999999999997E-2</v>
      </c>
      <c r="D81657">
        <f t="shared" si="1276"/>
        <v>0</v>
      </c>
      <c r="E81657">
        <f>+IF(AND($A81657=1,$D81657=1),1,0)</f>
        <v>0</v>
      </c>
      <c r="F81657">
        <f>+IF(AND($A81657=0,$D81657=0),1,0)</f>
        <v>1</v>
      </c>
      <c r="G81657">
        <f>+IF(AND($A81657=0,$D81657=1),1,0)</f>
        <v>0</v>
      </c>
      <c r="H81657">
        <f>+IF(AND($A81657=1,$D81657=0),1,0)</f>
        <v>0</v>
      </c>
    </row>
    <row r="81658" spans="1:8" x14ac:dyDescent="0.55000000000000004">
      <c r="A81658">
        <v>0</v>
      </c>
      <c r="B81658">
        <v>0</v>
      </c>
      <c r="C81658">
        <v>8.9999999999999993E-3</v>
      </c>
      <c r="D81658">
        <f t="shared" si="1276"/>
        <v>0</v>
      </c>
      <c r="E81658">
        <f>+IF(AND($A81658=1,$D81658=1),1,0)</f>
        <v>0</v>
      </c>
      <c r="F81658">
        <f>+IF(AND($A81658=0,$D81658=0),1,0)</f>
        <v>1</v>
      </c>
      <c r="G81658">
        <f>+IF(AND($A81658=0,$D81658=1),1,0)</f>
        <v>0</v>
      </c>
      <c r="H81658">
        <f>+IF(AND($A81658=1,$D81658=0),1,0)</f>
        <v>0</v>
      </c>
    </row>
    <row r="81659" spans="1:8" x14ac:dyDescent="0.55000000000000004">
      <c r="A81659">
        <v>0</v>
      </c>
      <c r="B81659">
        <v>0</v>
      </c>
      <c r="C81659">
        <v>9.1999999999999998E-2</v>
      </c>
      <c r="D81659">
        <f t="shared" si="1276"/>
        <v>1</v>
      </c>
      <c r="E81659">
        <f>+IF(AND($A81659=1,$D81659=1),1,0)</f>
        <v>0</v>
      </c>
      <c r="F81659">
        <f>+IF(AND($A81659=0,$D81659=0),1,0)</f>
        <v>0</v>
      </c>
      <c r="G81659">
        <f>+IF(AND($A81659=0,$D81659=1),1,0)</f>
        <v>1</v>
      </c>
      <c r="H81659">
        <f>+IF(AND($A81659=1,$D81659=0),1,0)</f>
        <v>0</v>
      </c>
    </row>
    <row r="81660" spans="1:8" x14ac:dyDescent="0.55000000000000004">
      <c r="A81660">
        <v>0</v>
      </c>
      <c r="B81660">
        <v>0</v>
      </c>
      <c r="C81660">
        <v>8.0000000000000002E-3</v>
      </c>
      <c r="D81660">
        <f t="shared" si="1276"/>
        <v>0</v>
      </c>
      <c r="E81660">
        <f>+IF(AND($A81660=1,$D81660=1),1,0)</f>
        <v>0</v>
      </c>
      <c r="F81660">
        <f>+IF(AND($A81660=0,$D81660=0),1,0)</f>
        <v>1</v>
      </c>
      <c r="G81660">
        <f>+IF(AND($A81660=0,$D81660=1),1,0)</f>
        <v>0</v>
      </c>
      <c r="H81660">
        <f>+IF(AND($A81660=1,$D81660=0),1,0)</f>
        <v>0</v>
      </c>
    </row>
    <row r="81661" spans="1:8" x14ac:dyDescent="0.55000000000000004">
      <c r="A81661">
        <v>0</v>
      </c>
      <c r="B81661">
        <v>0</v>
      </c>
      <c r="C81661">
        <v>6.0000000000000001E-3</v>
      </c>
      <c r="D81661">
        <f t="shared" si="1276"/>
        <v>0</v>
      </c>
      <c r="E81661">
        <f>+IF(AND($A81661=1,$D81661=1),1,0)</f>
        <v>0</v>
      </c>
      <c r="F81661">
        <f>+IF(AND($A81661=0,$D81661=0),1,0)</f>
        <v>1</v>
      </c>
      <c r="G81661">
        <f>+IF(AND($A81661=0,$D81661=1),1,0)</f>
        <v>0</v>
      </c>
      <c r="H81661">
        <f>+IF(AND($A81661=1,$D81661=0),1,0)</f>
        <v>0</v>
      </c>
    </row>
    <row r="81662" spans="1:8" x14ac:dyDescent="0.55000000000000004">
      <c r="A81662">
        <v>0</v>
      </c>
      <c r="B81662">
        <v>0</v>
      </c>
      <c r="C81662">
        <v>8.0000000000000002E-3</v>
      </c>
      <c r="D81662">
        <f t="shared" si="1276"/>
        <v>0</v>
      </c>
      <c r="E81662">
        <f>+IF(AND($A81662=1,$D81662=1),1,0)</f>
        <v>0</v>
      </c>
      <c r="F81662">
        <f>+IF(AND($A81662=0,$D81662=0),1,0)</f>
        <v>1</v>
      </c>
      <c r="G81662">
        <f>+IF(AND($A81662=0,$D81662=1),1,0)</f>
        <v>0</v>
      </c>
      <c r="H81662">
        <f>+IF(AND($A81662=1,$D81662=0),1,0)</f>
        <v>0</v>
      </c>
    </row>
    <row r="81663" spans="1:8" x14ac:dyDescent="0.55000000000000004">
      <c r="A81663">
        <v>1</v>
      </c>
      <c r="B81663">
        <v>1</v>
      </c>
      <c r="C81663">
        <v>0.68799999999999994</v>
      </c>
      <c r="D81663">
        <f t="shared" si="1276"/>
        <v>1</v>
      </c>
      <c r="E81663">
        <f>+IF(AND($A81663=1,$D81663=1),1,0)</f>
        <v>1</v>
      </c>
      <c r="F81663">
        <f>+IF(AND($A81663=0,$D81663=0),1,0)</f>
        <v>0</v>
      </c>
      <c r="G81663">
        <f>+IF(AND($A81663=0,$D81663=1),1,0)</f>
        <v>0</v>
      </c>
      <c r="H81663">
        <f>+IF(AND($A81663=1,$D81663=0),1,0)</f>
        <v>0</v>
      </c>
    </row>
    <row r="81664" spans="1:8" x14ac:dyDescent="0.55000000000000004">
      <c r="A81664">
        <v>0</v>
      </c>
      <c r="B81664">
        <v>0</v>
      </c>
      <c r="C81664">
        <v>4.1000000000000002E-2</v>
      </c>
      <c r="D81664">
        <f t="shared" si="1276"/>
        <v>0</v>
      </c>
      <c r="E81664">
        <f>+IF(AND($A81664=1,$D81664=1),1,0)</f>
        <v>0</v>
      </c>
      <c r="F81664">
        <f>+IF(AND($A81664=0,$D81664=0),1,0)</f>
        <v>1</v>
      </c>
      <c r="G81664">
        <f>+IF(AND($A81664=0,$D81664=1),1,0)</f>
        <v>0</v>
      </c>
      <c r="H81664">
        <f>+IF(AND($A81664=1,$D81664=0),1,0)</f>
        <v>0</v>
      </c>
    </row>
    <row r="81665" spans="1:8" x14ac:dyDescent="0.55000000000000004">
      <c r="A81665">
        <v>0</v>
      </c>
      <c r="B81665">
        <v>0</v>
      </c>
      <c r="C81665">
        <v>2.1000000000000001E-2</v>
      </c>
      <c r="D81665">
        <f t="shared" si="1276"/>
        <v>0</v>
      </c>
      <c r="E81665">
        <f>+IF(AND($A81665=1,$D81665=1),1,0)</f>
        <v>0</v>
      </c>
      <c r="F81665">
        <f>+IF(AND($A81665=0,$D81665=0),1,0)</f>
        <v>1</v>
      </c>
      <c r="G81665">
        <f>+IF(AND($A81665=0,$D81665=1),1,0)</f>
        <v>0</v>
      </c>
      <c r="H81665">
        <f>+IF(AND($A81665=1,$D81665=0),1,0)</f>
        <v>0</v>
      </c>
    </row>
    <row r="81666" spans="1:8" x14ac:dyDescent="0.55000000000000004">
      <c r="A81666">
        <v>0</v>
      </c>
      <c r="B81666">
        <v>0</v>
      </c>
      <c r="C81666">
        <v>7.2999999999999995E-2</v>
      </c>
      <c r="D81666">
        <f t="shared" si="1276"/>
        <v>0</v>
      </c>
      <c r="E81666">
        <f>+IF(AND($A81666=1,$D81666=1),1,0)</f>
        <v>0</v>
      </c>
      <c r="F81666">
        <f>+IF(AND($A81666=0,$D81666=0),1,0)</f>
        <v>1</v>
      </c>
      <c r="G81666">
        <f>+IF(AND($A81666=0,$D81666=1),1,0)</f>
        <v>0</v>
      </c>
      <c r="H81666">
        <f>+IF(AND($A81666=1,$D81666=0),1,0)</f>
        <v>0</v>
      </c>
    </row>
    <row r="81667" spans="1:8" x14ac:dyDescent="0.55000000000000004">
      <c r="A81667">
        <v>0</v>
      </c>
      <c r="B81667">
        <v>0</v>
      </c>
      <c r="C81667">
        <v>7.9000000000000001E-2</v>
      </c>
      <c r="D81667">
        <f t="shared" si="1276"/>
        <v>0</v>
      </c>
      <c r="E81667">
        <f>+IF(AND($A81667=1,$D81667=1),1,0)</f>
        <v>0</v>
      </c>
      <c r="F81667">
        <f>+IF(AND($A81667=0,$D81667=0),1,0)</f>
        <v>1</v>
      </c>
      <c r="G81667">
        <f>+IF(AND($A81667=0,$D81667=1),1,0)</f>
        <v>0</v>
      </c>
      <c r="H81667">
        <f>+IF(AND($A81667=1,$D81667=0),1,0)</f>
        <v>0</v>
      </c>
    </row>
    <row r="81668" spans="1:8" x14ac:dyDescent="0.55000000000000004">
      <c r="A81668">
        <v>0</v>
      </c>
      <c r="B81668">
        <v>0</v>
      </c>
      <c r="C81668">
        <v>4.8000000000000001E-2</v>
      </c>
      <c r="D81668">
        <f t="shared" si="1276"/>
        <v>0</v>
      </c>
      <c r="E81668">
        <f>+IF(AND($A81668=1,$D81668=1),1,0)</f>
        <v>0</v>
      </c>
      <c r="F81668">
        <f>+IF(AND($A81668=0,$D81668=0),1,0)</f>
        <v>1</v>
      </c>
      <c r="G81668">
        <f>+IF(AND($A81668=0,$D81668=1),1,0)</f>
        <v>0</v>
      </c>
      <c r="H81668">
        <f>+IF(AND($A81668=1,$D81668=0),1,0)</f>
        <v>0</v>
      </c>
    </row>
    <row r="81669" spans="1:8" x14ac:dyDescent="0.55000000000000004">
      <c r="A81669">
        <v>0</v>
      </c>
      <c r="B81669">
        <v>0</v>
      </c>
      <c r="C81669">
        <v>0.33</v>
      </c>
      <c r="D81669">
        <f t="shared" si="1276"/>
        <v>1</v>
      </c>
      <c r="E81669">
        <f>+IF(AND($A81669=1,$D81669=1),1,0)</f>
        <v>0</v>
      </c>
      <c r="F81669">
        <f>+IF(AND($A81669=0,$D81669=0),1,0)</f>
        <v>0</v>
      </c>
      <c r="G81669">
        <f>+IF(AND($A81669=0,$D81669=1),1,0)</f>
        <v>1</v>
      </c>
      <c r="H81669">
        <f>+IF(AND($A81669=1,$D81669=0),1,0)</f>
        <v>0</v>
      </c>
    </row>
    <row r="81670" spans="1:8" x14ac:dyDescent="0.55000000000000004">
      <c r="A81670">
        <v>0</v>
      </c>
      <c r="B81670">
        <v>0</v>
      </c>
      <c r="C81670">
        <v>1.2999999999999999E-2</v>
      </c>
      <c r="D81670">
        <f t="shared" si="1276"/>
        <v>0</v>
      </c>
      <c r="E81670">
        <f>+IF(AND($A81670=1,$D81670=1),1,0)</f>
        <v>0</v>
      </c>
      <c r="F81670">
        <f>+IF(AND($A81670=0,$D81670=0),1,0)</f>
        <v>1</v>
      </c>
      <c r="G81670">
        <f>+IF(AND($A81670=0,$D81670=1),1,0)</f>
        <v>0</v>
      </c>
      <c r="H81670">
        <f>+IF(AND($A81670=1,$D81670=0),1,0)</f>
        <v>0</v>
      </c>
    </row>
    <row r="81671" spans="1:8" x14ac:dyDescent="0.55000000000000004">
      <c r="A81671">
        <v>0</v>
      </c>
      <c r="B81671">
        <v>0</v>
      </c>
      <c r="C81671">
        <v>1.4E-2</v>
      </c>
      <c r="D81671">
        <f t="shared" si="1276"/>
        <v>0</v>
      </c>
      <c r="E81671">
        <f>+IF(AND($A81671=1,$D81671=1),1,0)</f>
        <v>0</v>
      </c>
      <c r="F81671">
        <f>+IF(AND($A81671=0,$D81671=0),1,0)</f>
        <v>1</v>
      </c>
      <c r="G81671">
        <f>+IF(AND($A81671=0,$D81671=1),1,0)</f>
        <v>0</v>
      </c>
      <c r="H81671">
        <f>+IF(AND($A81671=1,$D81671=0),1,0)</f>
        <v>0</v>
      </c>
    </row>
    <row r="81672" spans="1:8" x14ac:dyDescent="0.55000000000000004">
      <c r="A81672">
        <v>0</v>
      </c>
      <c r="B81672">
        <v>0</v>
      </c>
      <c r="C81672">
        <v>1.2E-2</v>
      </c>
      <c r="D81672">
        <f t="shared" si="1276"/>
        <v>0</v>
      </c>
      <c r="E81672">
        <f>+IF(AND($A81672=1,$D81672=1),1,0)</f>
        <v>0</v>
      </c>
      <c r="F81672">
        <f>+IF(AND($A81672=0,$D81672=0),1,0)</f>
        <v>1</v>
      </c>
      <c r="G81672">
        <f>+IF(AND($A81672=0,$D81672=1),1,0)</f>
        <v>0</v>
      </c>
      <c r="H81672">
        <f>+IF(AND($A81672=1,$D81672=0),1,0)</f>
        <v>0</v>
      </c>
    </row>
    <row r="81673" spans="1:8" x14ac:dyDescent="0.55000000000000004">
      <c r="A81673">
        <v>0</v>
      </c>
      <c r="B81673">
        <v>0</v>
      </c>
      <c r="C81673">
        <v>2.1999999999999999E-2</v>
      </c>
      <c r="D81673">
        <f t="shared" si="1276"/>
        <v>0</v>
      </c>
      <c r="E81673">
        <f>+IF(AND($A81673=1,$D81673=1),1,0)</f>
        <v>0</v>
      </c>
      <c r="F81673">
        <f>+IF(AND($A81673=0,$D81673=0),1,0)</f>
        <v>1</v>
      </c>
      <c r="G81673">
        <f>+IF(AND($A81673=0,$D81673=1),1,0)</f>
        <v>0</v>
      </c>
      <c r="H81673">
        <f>+IF(AND($A81673=1,$D81673=0),1,0)</f>
        <v>0</v>
      </c>
    </row>
    <row r="81674" spans="1:8" x14ac:dyDescent="0.55000000000000004">
      <c r="A81674">
        <v>0</v>
      </c>
      <c r="B81674">
        <v>0</v>
      </c>
      <c r="C81674">
        <v>1.4999999999999999E-2</v>
      </c>
      <c r="D81674">
        <f t="shared" si="1276"/>
        <v>0</v>
      </c>
      <c r="E81674">
        <f>+IF(AND($A81674=1,$D81674=1),1,0)</f>
        <v>0</v>
      </c>
      <c r="F81674">
        <f>+IF(AND($A81674=0,$D81674=0),1,0)</f>
        <v>1</v>
      </c>
      <c r="G81674">
        <f>+IF(AND($A81674=0,$D81674=1),1,0)</f>
        <v>0</v>
      </c>
      <c r="H81674">
        <f>+IF(AND($A81674=1,$D81674=0),1,0)</f>
        <v>0</v>
      </c>
    </row>
    <row r="81675" spans="1:8" x14ac:dyDescent="0.55000000000000004">
      <c r="A81675">
        <v>0</v>
      </c>
      <c r="B81675">
        <v>0</v>
      </c>
      <c r="C81675">
        <v>6.3E-2</v>
      </c>
      <c r="D81675">
        <f t="shared" si="1276"/>
        <v>0</v>
      </c>
      <c r="E81675">
        <f>+IF(AND($A81675=1,$D81675=1),1,0)</f>
        <v>0</v>
      </c>
      <c r="F81675">
        <f>+IF(AND($A81675=0,$D81675=0),1,0)</f>
        <v>1</v>
      </c>
      <c r="G81675">
        <f>+IF(AND($A81675=0,$D81675=1),1,0)</f>
        <v>0</v>
      </c>
      <c r="H81675">
        <f>+IF(AND($A81675=1,$D81675=0),1,0)</f>
        <v>0</v>
      </c>
    </row>
    <row r="81676" spans="1:8" x14ac:dyDescent="0.55000000000000004">
      <c r="A81676">
        <v>1</v>
      </c>
      <c r="B81676">
        <v>0</v>
      </c>
      <c r="C81676">
        <v>0.36</v>
      </c>
      <c r="D81676">
        <f t="shared" si="1276"/>
        <v>1</v>
      </c>
      <c r="E81676">
        <f>+IF(AND($A81676=1,$D81676=1),1,0)</f>
        <v>1</v>
      </c>
      <c r="F81676">
        <f>+IF(AND($A81676=0,$D81676=0),1,0)</f>
        <v>0</v>
      </c>
      <c r="G81676">
        <f>+IF(AND($A81676=0,$D81676=1),1,0)</f>
        <v>0</v>
      </c>
      <c r="H81676">
        <f>+IF(AND($A81676=1,$D81676=0),1,0)</f>
        <v>0</v>
      </c>
    </row>
    <row r="81677" spans="1:8" x14ac:dyDescent="0.55000000000000004">
      <c r="A81677">
        <v>0</v>
      </c>
      <c r="B81677">
        <v>0</v>
      </c>
      <c r="C81677">
        <v>4.2999999999999997E-2</v>
      </c>
      <c r="D81677">
        <f t="shared" si="1276"/>
        <v>0</v>
      </c>
      <c r="E81677">
        <f>+IF(AND($A81677=1,$D81677=1),1,0)</f>
        <v>0</v>
      </c>
      <c r="F81677">
        <f>+IF(AND($A81677=0,$D81677=0),1,0)</f>
        <v>1</v>
      </c>
      <c r="G81677">
        <f>+IF(AND($A81677=0,$D81677=1),1,0)</f>
        <v>0</v>
      </c>
      <c r="H81677">
        <f>+IF(AND($A81677=1,$D81677=0),1,0)</f>
        <v>0</v>
      </c>
    </row>
    <row r="81678" spans="1:8" x14ac:dyDescent="0.55000000000000004">
      <c r="A81678">
        <v>0</v>
      </c>
      <c r="B81678">
        <v>0</v>
      </c>
      <c r="C81678">
        <v>1.6E-2</v>
      </c>
      <c r="D81678">
        <f t="shared" si="1276"/>
        <v>0</v>
      </c>
      <c r="E81678">
        <f>+IF(AND($A81678=1,$D81678=1),1,0)</f>
        <v>0</v>
      </c>
      <c r="F81678">
        <f>+IF(AND($A81678=0,$D81678=0),1,0)</f>
        <v>1</v>
      </c>
      <c r="G81678">
        <f>+IF(AND($A81678=0,$D81678=1),1,0)</f>
        <v>0</v>
      </c>
      <c r="H81678">
        <f>+IF(AND($A81678=1,$D81678=0),1,0)</f>
        <v>0</v>
      </c>
    </row>
    <row r="81679" spans="1:8" x14ac:dyDescent="0.55000000000000004">
      <c r="A81679">
        <v>0</v>
      </c>
      <c r="B81679">
        <v>0</v>
      </c>
      <c r="C81679">
        <v>3.4000000000000002E-2</v>
      </c>
      <c r="D81679">
        <f t="shared" si="1276"/>
        <v>0</v>
      </c>
      <c r="E81679">
        <f>+IF(AND($A81679=1,$D81679=1),1,0)</f>
        <v>0</v>
      </c>
      <c r="F81679">
        <f>+IF(AND($A81679=0,$D81679=0),1,0)</f>
        <v>1</v>
      </c>
      <c r="G81679">
        <f>+IF(AND($A81679=0,$D81679=1),1,0)</f>
        <v>0</v>
      </c>
      <c r="H81679">
        <f>+IF(AND($A81679=1,$D81679=0),1,0)</f>
        <v>0</v>
      </c>
    </row>
    <row r="81680" spans="1:8" x14ac:dyDescent="0.55000000000000004">
      <c r="A81680">
        <v>0</v>
      </c>
      <c r="B81680">
        <v>0</v>
      </c>
      <c r="C81680">
        <v>1.7000000000000001E-2</v>
      </c>
      <c r="D81680">
        <f t="shared" si="1276"/>
        <v>0</v>
      </c>
      <c r="E81680">
        <f>+IF(AND($A81680=1,$D81680=1),1,0)</f>
        <v>0</v>
      </c>
      <c r="F81680">
        <f>+IF(AND($A81680=0,$D81680=0),1,0)</f>
        <v>1</v>
      </c>
      <c r="G81680">
        <f>+IF(AND($A81680=0,$D81680=1),1,0)</f>
        <v>0</v>
      </c>
      <c r="H81680">
        <f>+IF(AND($A81680=1,$D81680=0),1,0)</f>
        <v>0</v>
      </c>
    </row>
    <row r="81681" spans="1:8" x14ac:dyDescent="0.55000000000000004">
      <c r="A81681">
        <v>0</v>
      </c>
      <c r="B81681">
        <v>0</v>
      </c>
      <c r="C81681">
        <v>2.5000000000000001E-2</v>
      </c>
      <c r="D81681">
        <f t="shared" si="1276"/>
        <v>0</v>
      </c>
      <c r="E81681">
        <f>+IF(AND($A81681=1,$D81681=1),1,0)</f>
        <v>0</v>
      </c>
      <c r="F81681">
        <f>+IF(AND($A81681=0,$D81681=0),1,0)</f>
        <v>1</v>
      </c>
      <c r="G81681">
        <f>+IF(AND($A81681=0,$D81681=1),1,0)</f>
        <v>0</v>
      </c>
      <c r="H81681">
        <f>+IF(AND($A81681=1,$D81681=0),1,0)</f>
        <v>0</v>
      </c>
    </row>
    <row r="81682" spans="1:8" x14ac:dyDescent="0.55000000000000004">
      <c r="A81682">
        <v>0</v>
      </c>
      <c r="B81682">
        <v>0</v>
      </c>
      <c r="C81682">
        <v>1.2E-2</v>
      </c>
      <c r="D81682">
        <f t="shared" si="1276"/>
        <v>0</v>
      </c>
      <c r="E81682">
        <f>+IF(AND($A81682=1,$D81682=1),1,0)</f>
        <v>0</v>
      </c>
      <c r="F81682">
        <f>+IF(AND($A81682=0,$D81682=0),1,0)</f>
        <v>1</v>
      </c>
      <c r="G81682">
        <f>+IF(AND($A81682=0,$D81682=1),1,0)</f>
        <v>0</v>
      </c>
      <c r="H81682">
        <f>+IF(AND($A81682=1,$D81682=0),1,0)</f>
        <v>0</v>
      </c>
    </row>
    <row r="81683" spans="1:8" x14ac:dyDescent="0.55000000000000004">
      <c r="A81683">
        <v>0</v>
      </c>
      <c r="B81683">
        <v>0</v>
      </c>
      <c r="C81683">
        <v>1.4E-2</v>
      </c>
      <c r="D81683">
        <f t="shared" si="1276"/>
        <v>0</v>
      </c>
      <c r="E81683">
        <f>+IF(AND($A81683=1,$D81683=1),1,0)</f>
        <v>0</v>
      </c>
      <c r="F81683">
        <f>+IF(AND($A81683=0,$D81683=0),1,0)</f>
        <v>1</v>
      </c>
      <c r="G81683">
        <f>+IF(AND($A81683=0,$D81683=1),1,0)</f>
        <v>0</v>
      </c>
      <c r="H81683">
        <f>+IF(AND($A81683=1,$D81683=0),1,0)</f>
        <v>0</v>
      </c>
    </row>
    <row r="81684" spans="1:8" x14ac:dyDescent="0.55000000000000004">
      <c r="A81684">
        <v>0</v>
      </c>
      <c r="B81684">
        <v>0</v>
      </c>
      <c r="C81684">
        <v>1.7000000000000001E-2</v>
      </c>
      <c r="D81684">
        <f t="shared" si="1276"/>
        <v>0</v>
      </c>
      <c r="E81684">
        <f>+IF(AND($A81684=1,$D81684=1),1,0)</f>
        <v>0</v>
      </c>
      <c r="F81684">
        <f>+IF(AND($A81684=0,$D81684=0),1,0)</f>
        <v>1</v>
      </c>
      <c r="G81684">
        <f>+IF(AND($A81684=0,$D81684=1),1,0)</f>
        <v>0</v>
      </c>
      <c r="H81684">
        <f>+IF(AND($A81684=1,$D81684=0),1,0)</f>
        <v>0</v>
      </c>
    </row>
    <row r="81685" spans="1:8" x14ac:dyDescent="0.55000000000000004">
      <c r="A81685">
        <v>0</v>
      </c>
      <c r="B81685">
        <v>0</v>
      </c>
      <c r="C81685">
        <v>5.2999999999999999E-2</v>
      </c>
      <c r="D81685">
        <f t="shared" si="1276"/>
        <v>0</v>
      </c>
      <c r="E81685">
        <f>+IF(AND($A81685=1,$D81685=1),1,0)</f>
        <v>0</v>
      </c>
      <c r="F81685">
        <f>+IF(AND($A81685=0,$D81685=0),1,0)</f>
        <v>1</v>
      </c>
      <c r="G81685">
        <f>+IF(AND($A81685=0,$D81685=1),1,0)</f>
        <v>0</v>
      </c>
      <c r="H81685">
        <f>+IF(AND($A81685=1,$D81685=0),1,0)</f>
        <v>0</v>
      </c>
    </row>
    <row r="81686" spans="1:8" x14ac:dyDescent="0.55000000000000004">
      <c r="A81686">
        <v>1</v>
      </c>
      <c r="B81686">
        <v>0</v>
      </c>
      <c r="C81686">
        <v>0.42599999999999999</v>
      </c>
      <c r="D81686">
        <f t="shared" si="1276"/>
        <v>1</v>
      </c>
      <c r="E81686">
        <f>+IF(AND($A81686=1,$D81686=1),1,0)</f>
        <v>1</v>
      </c>
      <c r="F81686">
        <f>+IF(AND($A81686=0,$D81686=0),1,0)</f>
        <v>0</v>
      </c>
      <c r="G81686">
        <f>+IF(AND($A81686=0,$D81686=1),1,0)</f>
        <v>0</v>
      </c>
      <c r="H81686">
        <f>+IF(AND($A81686=1,$D81686=0),1,0)</f>
        <v>0</v>
      </c>
    </row>
    <row r="81687" spans="1:8" x14ac:dyDescent="0.55000000000000004">
      <c r="A81687">
        <v>1</v>
      </c>
      <c r="B81687">
        <v>0</v>
      </c>
      <c r="C81687">
        <v>6.0999999999999999E-2</v>
      </c>
      <c r="D81687">
        <f t="shared" si="1276"/>
        <v>0</v>
      </c>
      <c r="E81687">
        <f>+IF(AND($A81687=1,$D81687=1),1,0)</f>
        <v>0</v>
      </c>
      <c r="F81687">
        <f>+IF(AND($A81687=0,$D81687=0),1,0)</f>
        <v>0</v>
      </c>
      <c r="G81687">
        <f>+IF(AND($A81687=0,$D81687=1),1,0)</f>
        <v>0</v>
      </c>
      <c r="H81687">
        <f>+IF(AND($A81687=1,$D81687=0),1,0)</f>
        <v>1</v>
      </c>
    </row>
    <row r="81688" spans="1:8" x14ac:dyDescent="0.55000000000000004">
      <c r="A81688">
        <v>0</v>
      </c>
      <c r="B81688">
        <v>0</v>
      </c>
      <c r="C81688">
        <v>4.0000000000000001E-3</v>
      </c>
      <c r="D81688">
        <f t="shared" si="1276"/>
        <v>0</v>
      </c>
      <c r="E81688">
        <f>+IF(AND($A81688=1,$D81688=1),1,0)</f>
        <v>0</v>
      </c>
      <c r="F81688">
        <f>+IF(AND($A81688=0,$D81688=0),1,0)</f>
        <v>1</v>
      </c>
      <c r="G81688">
        <f>+IF(AND($A81688=0,$D81688=1),1,0)</f>
        <v>0</v>
      </c>
      <c r="H81688">
        <f>+IF(AND($A81688=1,$D81688=0),1,0)</f>
        <v>0</v>
      </c>
    </row>
    <row r="81689" spans="1:8" x14ac:dyDescent="0.55000000000000004">
      <c r="A81689">
        <v>0</v>
      </c>
      <c r="B81689">
        <v>0</v>
      </c>
      <c r="C81689">
        <v>0.01</v>
      </c>
      <c r="D81689">
        <f t="shared" si="1276"/>
        <v>0</v>
      </c>
      <c r="E81689">
        <f>+IF(AND($A81689=1,$D81689=1),1,0)</f>
        <v>0</v>
      </c>
      <c r="F81689">
        <f>+IF(AND($A81689=0,$D81689=0),1,0)</f>
        <v>1</v>
      </c>
      <c r="G81689">
        <f>+IF(AND($A81689=0,$D81689=1),1,0)</f>
        <v>0</v>
      </c>
      <c r="H81689">
        <f>+IF(AND($A81689=1,$D81689=0),1,0)</f>
        <v>0</v>
      </c>
    </row>
    <row r="81690" spans="1:8" x14ac:dyDescent="0.55000000000000004">
      <c r="A81690">
        <v>0</v>
      </c>
      <c r="B81690">
        <v>0</v>
      </c>
      <c r="C81690">
        <v>7.0000000000000001E-3</v>
      </c>
      <c r="D81690">
        <f t="shared" si="1276"/>
        <v>0</v>
      </c>
      <c r="E81690">
        <f>+IF(AND($A81690=1,$D81690=1),1,0)</f>
        <v>0</v>
      </c>
      <c r="F81690">
        <f>+IF(AND($A81690=0,$D81690=0),1,0)</f>
        <v>1</v>
      </c>
      <c r="G81690">
        <f>+IF(AND($A81690=0,$D81690=1),1,0)</f>
        <v>0</v>
      </c>
      <c r="H81690">
        <f>+IF(AND($A81690=1,$D81690=0),1,0)</f>
        <v>0</v>
      </c>
    </row>
    <row r="81691" spans="1:8" x14ac:dyDescent="0.55000000000000004">
      <c r="A81691">
        <v>0</v>
      </c>
      <c r="B81691">
        <v>0</v>
      </c>
      <c r="C81691">
        <v>8.0000000000000002E-3</v>
      </c>
      <c r="D81691">
        <f t="shared" si="1276"/>
        <v>0</v>
      </c>
      <c r="E81691">
        <f>+IF(AND($A81691=1,$D81691=1),1,0)</f>
        <v>0</v>
      </c>
      <c r="F81691">
        <f>+IF(AND($A81691=0,$D81691=0),1,0)</f>
        <v>1</v>
      </c>
      <c r="G81691">
        <f>+IF(AND($A81691=0,$D81691=1),1,0)</f>
        <v>0</v>
      </c>
      <c r="H81691">
        <f>+IF(AND($A81691=1,$D81691=0),1,0)</f>
        <v>0</v>
      </c>
    </row>
    <row r="81692" spans="1:8" x14ac:dyDescent="0.55000000000000004">
      <c r="A81692">
        <v>0</v>
      </c>
      <c r="B81692">
        <v>0</v>
      </c>
      <c r="C81692">
        <v>8.7999999999999995E-2</v>
      </c>
      <c r="D81692">
        <f t="shared" si="1276"/>
        <v>1</v>
      </c>
      <c r="E81692">
        <f>+IF(AND($A81692=1,$D81692=1),1,0)</f>
        <v>0</v>
      </c>
      <c r="F81692">
        <f>+IF(AND($A81692=0,$D81692=0),1,0)</f>
        <v>0</v>
      </c>
      <c r="G81692">
        <f>+IF(AND($A81692=0,$D81692=1),1,0)</f>
        <v>1</v>
      </c>
      <c r="H81692">
        <f>+IF(AND($A81692=1,$D81692=0),1,0)</f>
        <v>0</v>
      </c>
    </row>
    <row r="81693" spans="1:8" x14ac:dyDescent="0.55000000000000004">
      <c r="A81693">
        <v>1</v>
      </c>
      <c r="B81693">
        <v>0</v>
      </c>
      <c r="C81693">
        <v>0.24299999999999999</v>
      </c>
      <c r="D81693">
        <f t="shared" si="1276"/>
        <v>1</v>
      </c>
      <c r="E81693">
        <f>+IF(AND($A81693=1,$D81693=1),1,0)</f>
        <v>1</v>
      </c>
      <c r="F81693">
        <f>+IF(AND($A81693=0,$D81693=0),1,0)</f>
        <v>0</v>
      </c>
      <c r="G81693">
        <f>+IF(AND($A81693=0,$D81693=1),1,0)</f>
        <v>0</v>
      </c>
      <c r="H81693">
        <f>+IF(AND($A81693=1,$D81693=0),1,0)</f>
        <v>0</v>
      </c>
    </row>
    <row r="81694" spans="1:8" x14ac:dyDescent="0.55000000000000004">
      <c r="A81694">
        <v>0</v>
      </c>
      <c r="B81694">
        <v>0</v>
      </c>
      <c r="C81694">
        <v>1.2999999999999999E-2</v>
      </c>
      <c r="D81694">
        <f t="shared" si="1276"/>
        <v>0</v>
      </c>
      <c r="E81694">
        <f>+IF(AND($A81694=1,$D81694=1),1,0)</f>
        <v>0</v>
      </c>
      <c r="F81694">
        <f>+IF(AND($A81694=0,$D81694=0),1,0)</f>
        <v>1</v>
      </c>
      <c r="G81694">
        <f>+IF(AND($A81694=0,$D81694=1),1,0)</f>
        <v>0</v>
      </c>
      <c r="H81694">
        <f>+IF(AND($A81694=1,$D81694=0),1,0)</f>
        <v>0</v>
      </c>
    </row>
    <row r="81695" spans="1:8" x14ac:dyDescent="0.55000000000000004">
      <c r="A81695">
        <v>0</v>
      </c>
      <c r="B81695">
        <v>0</v>
      </c>
      <c r="C81695">
        <v>0.153</v>
      </c>
      <c r="D81695">
        <f t="shared" si="1276"/>
        <v>1</v>
      </c>
      <c r="E81695">
        <f>+IF(AND($A81695=1,$D81695=1),1,0)</f>
        <v>0</v>
      </c>
      <c r="F81695">
        <f>+IF(AND($A81695=0,$D81695=0),1,0)</f>
        <v>0</v>
      </c>
      <c r="G81695">
        <f>+IF(AND($A81695=0,$D81695=1),1,0)</f>
        <v>1</v>
      </c>
      <c r="H81695">
        <f>+IF(AND($A81695=1,$D81695=0),1,0)</f>
        <v>0</v>
      </c>
    </row>
    <row r="81696" spans="1:8" x14ac:dyDescent="0.55000000000000004">
      <c r="A81696">
        <v>0</v>
      </c>
      <c r="B81696">
        <v>0</v>
      </c>
      <c r="C81696">
        <v>6.0000000000000001E-3</v>
      </c>
      <c r="D81696">
        <f t="shared" si="1276"/>
        <v>0</v>
      </c>
      <c r="E81696">
        <f>+IF(AND($A81696=1,$D81696=1),1,0)</f>
        <v>0</v>
      </c>
      <c r="F81696">
        <f>+IF(AND($A81696=0,$D81696=0),1,0)</f>
        <v>1</v>
      </c>
      <c r="G81696">
        <f>+IF(AND($A81696=0,$D81696=1),1,0)</f>
        <v>0</v>
      </c>
      <c r="H81696">
        <f>+IF(AND($A81696=1,$D81696=0),1,0)</f>
        <v>0</v>
      </c>
    </row>
    <row r="81697" spans="1:8" x14ac:dyDescent="0.55000000000000004">
      <c r="A81697">
        <v>0</v>
      </c>
      <c r="B81697">
        <v>0</v>
      </c>
      <c r="C81697">
        <v>8.0000000000000002E-3</v>
      </c>
      <c r="D81697">
        <f t="shared" si="1276"/>
        <v>0</v>
      </c>
      <c r="E81697">
        <f>+IF(AND($A81697=1,$D81697=1),1,0)</f>
        <v>0</v>
      </c>
      <c r="F81697">
        <f>+IF(AND($A81697=0,$D81697=0),1,0)</f>
        <v>1</v>
      </c>
      <c r="G81697">
        <f>+IF(AND($A81697=0,$D81697=1),1,0)</f>
        <v>0</v>
      </c>
      <c r="H81697">
        <f>+IF(AND($A81697=1,$D81697=0),1,0)</f>
        <v>0</v>
      </c>
    </row>
    <row r="81698" spans="1:8" x14ac:dyDescent="0.55000000000000004">
      <c r="A81698">
        <v>0</v>
      </c>
      <c r="B81698">
        <v>0</v>
      </c>
      <c r="C81698">
        <v>1.2999999999999999E-2</v>
      </c>
      <c r="D81698">
        <f t="shared" si="1276"/>
        <v>0</v>
      </c>
      <c r="E81698">
        <f>+IF(AND($A81698=1,$D81698=1),1,0)</f>
        <v>0</v>
      </c>
      <c r="F81698">
        <f>+IF(AND($A81698=0,$D81698=0),1,0)</f>
        <v>1</v>
      </c>
      <c r="G81698">
        <f>+IF(AND($A81698=0,$D81698=1),1,0)</f>
        <v>0</v>
      </c>
      <c r="H81698">
        <f>+IF(AND($A81698=1,$D81698=0),1,0)</f>
        <v>0</v>
      </c>
    </row>
    <row r="81699" spans="1:8" x14ac:dyDescent="0.55000000000000004">
      <c r="A81699">
        <v>0</v>
      </c>
      <c r="B81699">
        <v>0</v>
      </c>
      <c r="C81699">
        <v>9.9000000000000005E-2</v>
      </c>
      <c r="D81699">
        <f t="shared" si="1276"/>
        <v>1</v>
      </c>
      <c r="E81699">
        <f>+IF(AND($A81699=1,$D81699=1),1,0)</f>
        <v>0</v>
      </c>
      <c r="F81699">
        <f>+IF(AND($A81699=0,$D81699=0),1,0)</f>
        <v>0</v>
      </c>
      <c r="G81699">
        <f>+IF(AND($A81699=0,$D81699=1),1,0)</f>
        <v>1</v>
      </c>
      <c r="H81699">
        <f>+IF(AND($A81699=1,$D81699=0),1,0)</f>
        <v>0</v>
      </c>
    </row>
    <row r="81700" spans="1:8" x14ac:dyDescent="0.55000000000000004">
      <c r="A81700">
        <v>0</v>
      </c>
      <c r="B81700">
        <v>0</v>
      </c>
      <c r="C81700">
        <v>1.7000000000000001E-2</v>
      </c>
      <c r="D81700">
        <f t="shared" si="1276"/>
        <v>0</v>
      </c>
      <c r="E81700">
        <f>+IF(AND($A81700=1,$D81700=1),1,0)</f>
        <v>0</v>
      </c>
      <c r="F81700">
        <f>+IF(AND($A81700=0,$D81700=0),1,0)</f>
        <v>1</v>
      </c>
      <c r="G81700">
        <f>+IF(AND($A81700=0,$D81700=1),1,0)</f>
        <v>0</v>
      </c>
      <c r="H81700">
        <f>+IF(AND($A81700=1,$D81700=0),1,0)</f>
        <v>0</v>
      </c>
    </row>
    <row r="81701" spans="1:8" x14ac:dyDescent="0.55000000000000004">
      <c r="A81701">
        <v>0</v>
      </c>
      <c r="B81701">
        <v>0</v>
      </c>
      <c r="C81701">
        <v>4.2000000000000003E-2</v>
      </c>
      <c r="D81701">
        <f t="shared" si="1276"/>
        <v>0</v>
      </c>
      <c r="E81701">
        <f>+IF(AND($A81701=1,$D81701=1),1,0)</f>
        <v>0</v>
      </c>
      <c r="F81701">
        <f>+IF(AND($A81701=0,$D81701=0),1,0)</f>
        <v>1</v>
      </c>
      <c r="G81701">
        <f>+IF(AND($A81701=0,$D81701=1),1,0)</f>
        <v>0</v>
      </c>
      <c r="H81701">
        <f>+IF(AND($A81701=1,$D81701=0),1,0)</f>
        <v>0</v>
      </c>
    </row>
    <row r="81702" spans="1:8" x14ac:dyDescent="0.55000000000000004">
      <c r="A81702">
        <v>0</v>
      </c>
      <c r="B81702">
        <v>0</v>
      </c>
      <c r="C81702">
        <v>2.3E-2</v>
      </c>
      <c r="D81702">
        <f t="shared" si="1276"/>
        <v>0</v>
      </c>
      <c r="E81702">
        <f>+IF(AND($A81702=1,$D81702=1),1,0)</f>
        <v>0</v>
      </c>
      <c r="F81702">
        <f>+IF(AND($A81702=0,$D81702=0),1,0)</f>
        <v>1</v>
      </c>
      <c r="G81702">
        <f>+IF(AND($A81702=0,$D81702=1),1,0)</f>
        <v>0</v>
      </c>
      <c r="H81702">
        <f>+IF(AND($A81702=1,$D81702=0),1,0)</f>
        <v>0</v>
      </c>
    </row>
    <row r="81703" spans="1:8" x14ac:dyDescent="0.55000000000000004">
      <c r="A81703">
        <v>0</v>
      </c>
      <c r="B81703">
        <v>0</v>
      </c>
      <c r="C81703">
        <v>6.0000000000000001E-3</v>
      </c>
      <c r="D81703">
        <f t="shared" si="1276"/>
        <v>0</v>
      </c>
      <c r="E81703">
        <f>+IF(AND($A81703=1,$D81703=1),1,0)</f>
        <v>0</v>
      </c>
      <c r="F81703">
        <f>+IF(AND($A81703=0,$D81703=0),1,0)</f>
        <v>1</v>
      </c>
      <c r="G81703">
        <f>+IF(AND($A81703=0,$D81703=1),1,0)</f>
        <v>0</v>
      </c>
      <c r="H81703">
        <f>+IF(AND($A81703=1,$D81703=0),1,0)</f>
        <v>0</v>
      </c>
    </row>
    <row r="81704" spans="1:8" x14ac:dyDescent="0.55000000000000004">
      <c r="A81704">
        <v>0</v>
      </c>
      <c r="B81704">
        <v>0</v>
      </c>
      <c r="C81704">
        <v>7.3999999999999996E-2</v>
      </c>
      <c r="D81704">
        <f t="shared" si="1276"/>
        <v>0</v>
      </c>
      <c r="E81704">
        <f>+IF(AND($A81704=1,$D81704=1),1,0)</f>
        <v>0</v>
      </c>
      <c r="F81704">
        <f>+IF(AND($A81704=0,$D81704=0),1,0)</f>
        <v>1</v>
      </c>
      <c r="G81704">
        <f>+IF(AND($A81704=0,$D81704=1),1,0)</f>
        <v>0</v>
      </c>
      <c r="H81704">
        <f>+IF(AND($A81704=1,$D81704=0),1,0)</f>
        <v>0</v>
      </c>
    </row>
    <row r="81705" spans="1:8" x14ac:dyDescent="0.55000000000000004">
      <c r="A81705">
        <v>0</v>
      </c>
      <c r="B81705">
        <v>0</v>
      </c>
      <c r="C81705">
        <v>2.1999999999999999E-2</v>
      </c>
      <c r="D81705">
        <f t="shared" si="1276"/>
        <v>0</v>
      </c>
      <c r="E81705">
        <f>+IF(AND($A81705=1,$D81705=1),1,0)</f>
        <v>0</v>
      </c>
      <c r="F81705">
        <f>+IF(AND($A81705=0,$D81705=0),1,0)</f>
        <v>1</v>
      </c>
      <c r="G81705">
        <f>+IF(AND($A81705=0,$D81705=1),1,0)</f>
        <v>0</v>
      </c>
      <c r="H81705">
        <f>+IF(AND($A81705=1,$D81705=0),1,0)</f>
        <v>0</v>
      </c>
    </row>
    <row r="81706" spans="1:8" x14ac:dyDescent="0.55000000000000004">
      <c r="A81706">
        <v>0</v>
      </c>
      <c r="B81706">
        <v>0</v>
      </c>
      <c r="C81706">
        <v>0.17599999999999999</v>
      </c>
      <c r="D81706">
        <f t="shared" ref="D81706:D81769" si="1277">+IF(C81706&gt;$K$2,1,0)</f>
        <v>1</v>
      </c>
      <c r="E81706">
        <f>+IF(AND($A81706=1,$D81706=1),1,0)</f>
        <v>0</v>
      </c>
      <c r="F81706">
        <f>+IF(AND($A81706=0,$D81706=0),1,0)</f>
        <v>0</v>
      </c>
      <c r="G81706">
        <f>+IF(AND($A81706=0,$D81706=1),1,0)</f>
        <v>1</v>
      </c>
      <c r="H81706">
        <f>+IF(AND($A81706=1,$D81706=0),1,0)</f>
        <v>0</v>
      </c>
    </row>
    <row r="81707" spans="1:8" x14ac:dyDescent="0.55000000000000004">
      <c r="A81707">
        <v>1</v>
      </c>
      <c r="B81707">
        <v>0</v>
      </c>
      <c r="C81707">
        <v>0.36499999999999999</v>
      </c>
      <c r="D81707">
        <f t="shared" si="1277"/>
        <v>1</v>
      </c>
      <c r="E81707">
        <f>+IF(AND($A81707=1,$D81707=1),1,0)</f>
        <v>1</v>
      </c>
      <c r="F81707">
        <f>+IF(AND($A81707=0,$D81707=0),1,0)</f>
        <v>0</v>
      </c>
      <c r="G81707">
        <f>+IF(AND($A81707=0,$D81707=1),1,0)</f>
        <v>0</v>
      </c>
      <c r="H81707">
        <f>+IF(AND($A81707=1,$D81707=0),1,0)</f>
        <v>0</v>
      </c>
    </row>
    <row r="81708" spans="1:8" x14ac:dyDescent="0.55000000000000004">
      <c r="A81708">
        <v>0</v>
      </c>
      <c r="B81708">
        <v>0</v>
      </c>
      <c r="C81708">
        <v>0.47499999999999998</v>
      </c>
      <c r="D81708">
        <f t="shared" si="1277"/>
        <v>1</v>
      </c>
      <c r="E81708">
        <f>+IF(AND($A81708=1,$D81708=1),1,0)</f>
        <v>0</v>
      </c>
      <c r="F81708">
        <f>+IF(AND($A81708=0,$D81708=0),1,0)</f>
        <v>0</v>
      </c>
      <c r="G81708">
        <f>+IF(AND($A81708=0,$D81708=1),1,0)</f>
        <v>1</v>
      </c>
      <c r="H81708">
        <f>+IF(AND($A81708=1,$D81708=0),1,0)</f>
        <v>0</v>
      </c>
    </row>
    <row r="81709" spans="1:8" x14ac:dyDescent="0.55000000000000004">
      <c r="A81709">
        <v>0</v>
      </c>
      <c r="B81709">
        <v>0</v>
      </c>
      <c r="C81709">
        <v>1.0999999999999999E-2</v>
      </c>
      <c r="D81709">
        <f t="shared" si="1277"/>
        <v>0</v>
      </c>
      <c r="E81709">
        <f>+IF(AND($A81709=1,$D81709=1),1,0)</f>
        <v>0</v>
      </c>
      <c r="F81709">
        <f>+IF(AND($A81709=0,$D81709=0),1,0)</f>
        <v>1</v>
      </c>
      <c r="G81709">
        <f>+IF(AND($A81709=0,$D81709=1),1,0)</f>
        <v>0</v>
      </c>
      <c r="H81709">
        <f>+IF(AND($A81709=1,$D81709=0),1,0)</f>
        <v>0</v>
      </c>
    </row>
    <row r="81710" spans="1:8" x14ac:dyDescent="0.55000000000000004">
      <c r="A81710">
        <v>0</v>
      </c>
      <c r="B81710">
        <v>0</v>
      </c>
      <c r="C81710">
        <v>0.13500000000000001</v>
      </c>
      <c r="D81710">
        <f t="shared" si="1277"/>
        <v>1</v>
      </c>
      <c r="E81710">
        <f>+IF(AND($A81710=1,$D81710=1),1,0)</f>
        <v>0</v>
      </c>
      <c r="F81710">
        <f>+IF(AND($A81710=0,$D81710=0),1,0)</f>
        <v>0</v>
      </c>
      <c r="G81710">
        <f>+IF(AND($A81710=0,$D81710=1),1,0)</f>
        <v>1</v>
      </c>
      <c r="H81710">
        <f>+IF(AND($A81710=1,$D81710=0),1,0)</f>
        <v>0</v>
      </c>
    </row>
    <row r="81711" spans="1:8" x14ac:dyDescent="0.55000000000000004">
      <c r="A81711">
        <v>0</v>
      </c>
      <c r="B81711">
        <v>0</v>
      </c>
      <c r="C81711">
        <v>3.5000000000000003E-2</v>
      </c>
      <c r="D81711">
        <f t="shared" si="1277"/>
        <v>0</v>
      </c>
      <c r="E81711">
        <f>+IF(AND($A81711=1,$D81711=1),1,0)</f>
        <v>0</v>
      </c>
      <c r="F81711">
        <f>+IF(AND($A81711=0,$D81711=0),1,0)</f>
        <v>1</v>
      </c>
      <c r="G81711">
        <f>+IF(AND($A81711=0,$D81711=1),1,0)</f>
        <v>0</v>
      </c>
      <c r="H81711">
        <f>+IF(AND($A81711=1,$D81711=0),1,0)</f>
        <v>0</v>
      </c>
    </row>
    <row r="81712" spans="1:8" x14ac:dyDescent="0.55000000000000004">
      <c r="A81712">
        <v>0</v>
      </c>
      <c r="B81712">
        <v>0</v>
      </c>
      <c r="C81712">
        <v>1.2E-2</v>
      </c>
      <c r="D81712">
        <f t="shared" si="1277"/>
        <v>0</v>
      </c>
      <c r="E81712">
        <f>+IF(AND($A81712=1,$D81712=1),1,0)</f>
        <v>0</v>
      </c>
      <c r="F81712">
        <f>+IF(AND($A81712=0,$D81712=0),1,0)</f>
        <v>1</v>
      </c>
      <c r="G81712">
        <f>+IF(AND($A81712=0,$D81712=1),1,0)</f>
        <v>0</v>
      </c>
      <c r="H81712">
        <f>+IF(AND($A81712=1,$D81712=0),1,0)</f>
        <v>0</v>
      </c>
    </row>
    <row r="81713" spans="1:8" x14ac:dyDescent="0.55000000000000004">
      <c r="A81713">
        <v>0</v>
      </c>
      <c r="B81713">
        <v>1</v>
      </c>
      <c r="C81713">
        <v>0.50700000000000001</v>
      </c>
      <c r="D81713">
        <f t="shared" si="1277"/>
        <v>1</v>
      </c>
      <c r="E81713">
        <f>+IF(AND($A81713=1,$D81713=1),1,0)</f>
        <v>0</v>
      </c>
      <c r="F81713">
        <f>+IF(AND($A81713=0,$D81713=0),1,0)</f>
        <v>0</v>
      </c>
      <c r="G81713">
        <f>+IF(AND($A81713=0,$D81713=1),1,0)</f>
        <v>1</v>
      </c>
      <c r="H81713">
        <f>+IF(AND($A81713=1,$D81713=0),1,0)</f>
        <v>0</v>
      </c>
    </row>
    <row r="81714" spans="1:8" x14ac:dyDescent="0.55000000000000004">
      <c r="A81714">
        <v>0</v>
      </c>
      <c r="B81714">
        <v>0</v>
      </c>
      <c r="C81714">
        <v>7.9000000000000001E-2</v>
      </c>
      <c r="D81714">
        <f t="shared" si="1277"/>
        <v>0</v>
      </c>
      <c r="E81714">
        <f>+IF(AND($A81714=1,$D81714=1),1,0)</f>
        <v>0</v>
      </c>
      <c r="F81714">
        <f>+IF(AND($A81714=0,$D81714=0),1,0)</f>
        <v>1</v>
      </c>
      <c r="G81714">
        <f>+IF(AND($A81714=0,$D81714=1),1,0)</f>
        <v>0</v>
      </c>
      <c r="H81714">
        <f>+IF(AND($A81714=1,$D81714=0),1,0)</f>
        <v>0</v>
      </c>
    </row>
    <row r="81715" spans="1:8" x14ac:dyDescent="0.55000000000000004">
      <c r="A81715">
        <v>0</v>
      </c>
      <c r="B81715">
        <v>0</v>
      </c>
      <c r="C81715">
        <v>7.9000000000000001E-2</v>
      </c>
      <c r="D81715">
        <f t="shared" si="1277"/>
        <v>0</v>
      </c>
      <c r="E81715">
        <f>+IF(AND($A81715=1,$D81715=1),1,0)</f>
        <v>0</v>
      </c>
      <c r="F81715">
        <f>+IF(AND($A81715=0,$D81715=0),1,0)</f>
        <v>1</v>
      </c>
      <c r="G81715">
        <f>+IF(AND($A81715=0,$D81715=1),1,0)</f>
        <v>0</v>
      </c>
      <c r="H81715">
        <f>+IF(AND($A81715=1,$D81715=0),1,0)</f>
        <v>0</v>
      </c>
    </row>
    <row r="81716" spans="1:8" x14ac:dyDescent="0.55000000000000004">
      <c r="A81716">
        <v>0</v>
      </c>
      <c r="B81716">
        <v>0</v>
      </c>
      <c r="C81716">
        <v>0.255</v>
      </c>
      <c r="D81716">
        <f t="shared" si="1277"/>
        <v>1</v>
      </c>
      <c r="E81716">
        <f>+IF(AND($A81716=1,$D81716=1),1,0)</f>
        <v>0</v>
      </c>
      <c r="F81716">
        <f>+IF(AND($A81716=0,$D81716=0),1,0)</f>
        <v>0</v>
      </c>
      <c r="G81716">
        <f>+IF(AND($A81716=0,$D81716=1),1,0)</f>
        <v>1</v>
      </c>
      <c r="H81716">
        <f>+IF(AND($A81716=1,$D81716=0),1,0)</f>
        <v>0</v>
      </c>
    </row>
    <row r="81717" spans="1:8" x14ac:dyDescent="0.55000000000000004">
      <c r="A81717">
        <v>0</v>
      </c>
      <c r="B81717">
        <v>0</v>
      </c>
      <c r="C81717">
        <v>0.01</v>
      </c>
      <c r="D81717">
        <f t="shared" si="1277"/>
        <v>0</v>
      </c>
      <c r="E81717">
        <f>+IF(AND($A81717=1,$D81717=1),1,0)</f>
        <v>0</v>
      </c>
      <c r="F81717">
        <f>+IF(AND($A81717=0,$D81717=0),1,0)</f>
        <v>1</v>
      </c>
      <c r="G81717">
        <f>+IF(AND($A81717=0,$D81717=1),1,0)</f>
        <v>0</v>
      </c>
      <c r="H81717">
        <f>+IF(AND($A81717=1,$D81717=0),1,0)</f>
        <v>0</v>
      </c>
    </row>
    <row r="81718" spans="1:8" x14ac:dyDescent="0.55000000000000004">
      <c r="A81718">
        <v>1</v>
      </c>
      <c r="B81718">
        <v>0</v>
      </c>
      <c r="C81718">
        <v>6.4000000000000001E-2</v>
      </c>
      <c r="D81718">
        <f t="shared" si="1277"/>
        <v>0</v>
      </c>
      <c r="E81718">
        <f>+IF(AND($A81718=1,$D81718=1),1,0)</f>
        <v>0</v>
      </c>
      <c r="F81718">
        <f>+IF(AND($A81718=0,$D81718=0),1,0)</f>
        <v>0</v>
      </c>
      <c r="G81718">
        <f>+IF(AND($A81718=0,$D81718=1),1,0)</f>
        <v>0</v>
      </c>
      <c r="H81718">
        <f>+IF(AND($A81718=1,$D81718=0),1,0)</f>
        <v>1</v>
      </c>
    </row>
    <row r="81719" spans="1:8" x14ac:dyDescent="0.55000000000000004">
      <c r="A81719">
        <v>0</v>
      </c>
      <c r="B81719">
        <v>0</v>
      </c>
      <c r="C81719">
        <v>0.01</v>
      </c>
      <c r="D81719">
        <f t="shared" si="1277"/>
        <v>0</v>
      </c>
      <c r="E81719">
        <f>+IF(AND($A81719=1,$D81719=1),1,0)</f>
        <v>0</v>
      </c>
      <c r="F81719">
        <f>+IF(AND($A81719=0,$D81719=0),1,0)</f>
        <v>1</v>
      </c>
      <c r="G81719">
        <f>+IF(AND($A81719=0,$D81719=1),1,0)</f>
        <v>0</v>
      </c>
      <c r="H81719">
        <f>+IF(AND($A81719=1,$D81719=0),1,0)</f>
        <v>0</v>
      </c>
    </row>
    <row r="81720" spans="1:8" x14ac:dyDescent="0.55000000000000004">
      <c r="A81720">
        <v>0</v>
      </c>
      <c r="B81720">
        <v>0</v>
      </c>
      <c r="C81720">
        <v>0.03</v>
      </c>
      <c r="D81720">
        <f t="shared" si="1277"/>
        <v>0</v>
      </c>
      <c r="E81720">
        <f>+IF(AND($A81720=1,$D81720=1),1,0)</f>
        <v>0</v>
      </c>
      <c r="F81720">
        <f>+IF(AND($A81720=0,$D81720=0),1,0)</f>
        <v>1</v>
      </c>
      <c r="G81720">
        <f>+IF(AND($A81720=0,$D81720=1),1,0)</f>
        <v>0</v>
      </c>
      <c r="H81720">
        <f>+IF(AND($A81720=1,$D81720=0),1,0)</f>
        <v>0</v>
      </c>
    </row>
    <row r="81721" spans="1:8" x14ac:dyDescent="0.55000000000000004">
      <c r="A81721">
        <v>0</v>
      </c>
      <c r="B81721">
        <v>0</v>
      </c>
      <c r="C81721">
        <v>1.7999999999999999E-2</v>
      </c>
      <c r="D81721">
        <f t="shared" si="1277"/>
        <v>0</v>
      </c>
      <c r="E81721">
        <f>+IF(AND($A81721=1,$D81721=1),1,0)</f>
        <v>0</v>
      </c>
      <c r="F81721">
        <f>+IF(AND($A81721=0,$D81721=0),1,0)</f>
        <v>1</v>
      </c>
      <c r="G81721">
        <f>+IF(AND($A81721=0,$D81721=1),1,0)</f>
        <v>0</v>
      </c>
      <c r="H81721">
        <f>+IF(AND($A81721=1,$D81721=0),1,0)</f>
        <v>0</v>
      </c>
    </row>
    <row r="81722" spans="1:8" x14ac:dyDescent="0.55000000000000004">
      <c r="A81722">
        <v>0</v>
      </c>
      <c r="B81722">
        <v>0</v>
      </c>
      <c r="C81722">
        <v>5.8999999999999997E-2</v>
      </c>
      <c r="D81722">
        <f t="shared" si="1277"/>
        <v>0</v>
      </c>
      <c r="E81722">
        <f>+IF(AND($A81722=1,$D81722=1),1,0)</f>
        <v>0</v>
      </c>
      <c r="F81722">
        <f>+IF(AND($A81722=0,$D81722=0),1,0)</f>
        <v>1</v>
      </c>
      <c r="G81722">
        <f>+IF(AND($A81722=0,$D81722=1),1,0)</f>
        <v>0</v>
      </c>
      <c r="H81722">
        <f>+IF(AND($A81722=1,$D81722=0),1,0)</f>
        <v>0</v>
      </c>
    </row>
    <row r="81723" spans="1:8" x14ac:dyDescent="0.55000000000000004">
      <c r="A81723">
        <v>0</v>
      </c>
      <c r="B81723">
        <v>0</v>
      </c>
      <c r="C81723">
        <v>0.123</v>
      </c>
      <c r="D81723">
        <f t="shared" si="1277"/>
        <v>1</v>
      </c>
      <c r="E81723">
        <f>+IF(AND($A81723=1,$D81723=1),1,0)</f>
        <v>0</v>
      </c>
      <c r="F81723">
        <f>+IF(AND($A81723=0,$D81723=0),1,0)</f>
        <v>0</v>
      </c>
      <c r="G81723">
        <f>+IF(AND($A81723=0,$D81723=1),1,0)</f>
        <v>1</v>
      </c>
      <c r="H81723">
        <f>+IF(AND($A81723=1,$D81723=0),1,0)</f>
        <v>0</v>
      </c>
    </row>
    <row r="81724" spans="1:8" x14ac:dyDescent="0.55000000000000004">
      <c r="A81724">
        <v>0</v>
      </c>
      <c r="B81724">
        <v>0</v>
      </c>
      <c r="C81724">
        <v>0.155</v>
      </c>
      <c r="D81724">
        <f t="shared" si="1277"/>
        <v>1</v>
      </c>
      <c r="E81724">
        <f>+IF(AND($A81724=1,$D81724=1),1,0)</f>
        <v>0</v>
      </c>
      <c r="F81724">
        <f>+IF(AND($A81724=0,$D81724=0),1,0)</f>
        <v>0</v>
      </c>
      <c r="G81724">
        <f>+IF(AND($A81724=0,$D81724=1),1,0)</f>
        <v>1</v>
      </c>
      <c r="H81724">
        <f>+IF(AND($A81724=1,$D81724=0),1,0)</f>
        <v>0</v>
      </c>
    </row>
    <row r="81725" spans="1:8" x14ac:dyDescent="0.55000000000000004">
      <c r="A81725">
        <v>0</v>
      </c>
      <c r="B81725">
        <v>0</v>
      </c>
      <c r="C81725">
        <v>0.42299999999999999</v>
      </c>
      <c r="D81725">
        <f t="shared" si="1277"/>
        <v>1</v>
      </c>
      <c r="E81725">
        <f>+IF(AND($A81725=1,$D81725=1),1,0)</f>
        <v>0</v>
      </c>
      <c r="F81725">
        <f>+IF(AND($A81725=0,$D81725=0),1,0)</f>
        <v>0</v>
      </c>
      <c r="G81725">
        <f>+IF(AND($A81725=0,$D81725=1),1,0)</f>
        <v>1</v>
      </c>
      <c r="H81725">
        <f>+IF(AND($A81725=1,$D81725=0),1,0)</f>
        <v>0</v>
      </c>
    </row>
    <row r="81726" spans="1:8" x14ac:dyDescent="0.55000000000000004">
      <c r="A81726">
        <v>0</v>
      </c>
      <c r="B81726">
        <v>0</v>
      </c>
      <c r="C81726">
        <v>4.0000000000000001E-3</v>
      </c>
      <c r="D81726">
        <f t="shared" si="1277"/>
        <v>0</v>
      </c>
      <c r="E81726">
        <f>+IF(AND($A81726=1,$D81726=1),1,0)</f>
        <v>0</v>
      </c>
      <c r="F81726">
        <f>+IF(AND($A81726=0,$D81726=0),1,0)</f>
        <v>1</v>
      </c>
      <c r="G81726">
        <f>+IF(AND($A81726=0,$D81726=1),1,0)</f>
        <v>0</v>
      </c>
      <c r="H81726">
        <f>+IF(AND($A81726=1,$D81726=0),1,0)</f>
        <v>0</v>
      </c>
    </row>
    <row r="81727" spans="1:8" x14ac:dyDescent="0.55000000000000004">
      <c r="A81727">
        <v>0</v>
      </c>
      <c r="B81727">
        <v>0</v>
      </c>
      <c r="C81727">
        <v>7.2999999999999995E-2</v>
      </c>
      <c r="D81727">
        <f t="shared" si="1277"/>
        <v>0</v>
      </c>
      <c r="E81727">
        <f>+IF(AND($A81727=1,$D81727=1),1,0)</f>
        <v>0</v>
      </c>
      <c r="F81727">
        <f>+IF(AND($A81727=0,$D81727=0),1,0)</f>
        <v>1</v>
      </c>
      <c r="G81727">
        <f>+IF(AND($A81727=0,$D81727=1),1,0)</f>
        <v>0</v>
      </c>
      <c r="H81727">
        <f>+IF(AND($A81727=1,$D81727=0),1,0)</f>
        <v>0</v>
      </c>
    </row>
    <row r="81728" spans="1:8" x14ac:dyDescent="0.55000000000000004">
      <c r="A81728">
        <v>0</v>
      </c>
      <c r="B81728">
        <v>0</v>
      </c>
      <c r="C81728">
        <v>0.112</v>
      </c>
      <c r="D81728">
        <f t="shared" si="1277"/>
        <v>1</v>
      </c>
      <c r="E81728">
        <f>+IF(AND($A81728=1,$D81728=1),1,0)</f>
        <v>0</v>
      </c>
      <c r="F81728">
        <f>+IF(AND($A81728=0,$D81728=0),1,0)</f>
        <v>0</v>
      </c>
      <c r="G81728">
        <f>+IF(AND($A81728=0,$D81728=1),1,0)</f>
        <v>1</v>
      </c>
      <c r="H81728">
        <f>+IF(AND($A81728=1,$D81728=0),1,0)</f>
        <v>0</v>
      </c>
    </row>
    <row r="81729" spans="1:8" x14ac:dyDescent="0.55000000000000004">
      <c r="A81729">
        <v>0</v>
      </c>
      <c r="B81729">
        <v>0</v>
      </c>
      <c r="C81729">
        <v>3.1E-2</v>
      </c>
      <c r="D81729">
        <f t="shared" si="1277"/>
        <v>0</v>
      </c>
      <c r="E81729">
        <f>+IF(AND($A81729=1,$D81729=1),1,0)</f>
        <v>0</v>
      </c>
      <c r="F81729">
        <f>+IF(AND($A81729=0,$D81729=0),1,0)</f>
        <v>1</v>
      </c>
      <c r="G81729">
        <f>+IF(AND($A81729=0,$D81729=1),1,0)</f>
        <v>0</v>
      </c>
      <c r="H81729">
        <f>+IF(AND($A81729=1,$D81729=0),1,0)</f>
        <v>0</v>
      </c>
    </row>
    <row r="81730" spans="1:8" x14ac:dyDescent="0.55000000000000004">
      <c r="A81730">
        <v>0</v>
      </c>
      <c r="B81730">
        <v>0</v>
      </c>
      <c r="C81730">
        <v>1.4E-2</v>
      </c>
      <c r="D81730">
        <f t="shared" si="1277"/>
        <v>0</v>
      </c>
      <c r="E81730">
        <f>+IF(AND($A81730=1,$D81730=1),1,0)</f>
        <v>0</v>
      </c>
      <c r="F81730">
        <f>+IF(AND($A81730=0,$D81730=0),1,0)</f>
        <v>1</v>
      </c>
      <c r="G81730">
        <f>+IF(AND($A81730=0,$D81730=1),1,0)</f>
        <v>0</v>
      </c>
      <c r="H81730">
        <f>+IF(AND($A81730=1,$D81730=0),1,0)</f>
        <v>0</v>
      </c>
    </row>
    <row r="81731" spans="1:8" x14ac:dyDescent="0.55000000000000004">
      <c r="A81731">
        <v>0</v>
      </c>
      <c r="B81731">
        <v>0</v>
      </c>
      <c r="C81731">
        <v>5.0000000000000001E-3</v>
      </c>
      <c r="D81731">
        <f t="shared" si="1277"/>
        <v>0</v>
      </c>
      <c r="E81731">
        <f>+IF(AND($A81731=1,$D81731=1),1,0)</f>
        <v>0</v>
      </c>
      <c r="F81731">
        <f>+IF(AND($A81731=0,$D81731=0),1,0)</f>
        <v>1</v>
      </c>
      <c r="G81731">
        <f>+IF(AND($A81731=0,$D81731=1),1,0)</f>
        <v>0</v>
      </c>
      <c r="H81731">
        <f>+IF(AND($A81731=1,$D81731=0),1,0)</f>
        <v>0</v>
      </c>
    </row>
    <row r="81732" spans="1:8" x14ac:dyDescent="0.55000000000000004">
      <c r="A81732">
        <v>0</v>
      </c>
      <c r="B81732">
        <v>0</v>
      </c>
      <c r="C81732">
        <v>1.4999999999999999E-2</v>
      </c>
      <c r="D81732">
        <f t="shared" si="1277"/>
        <v>0</v>
      </c>
      <c r="E81732">
        <f>+IF(AND($A81732=1,$D81732=1),1,0)</f>
        <v>0</v>
      </c>
      <c r="F81732">
        <f>+IF(AND($A81732=0,$D81732=0),1,0)</f>
        <v>1</v>
      </c>
      <c r="G81732">
        <f>+IF(AND($A81732=0,$D81732=1),1,0)</f>
        <v>0</v>
      </c>
      <c r="H81732">
        <f>+IF(AND($A81732=1,$D81732=0),1,0)</f>
        <v>0</v>
      </c>
    </row>
    <row r="81733" spans="1:8" x14ac:dyDescent="0.55000000000000004">
      <c r="A81733">
        <v>0</v>
      </c>
      <c r="B81733">
        <v>0</v>
      </c>
      <c r="C81733">
        <v>0.01</v>
      </c>
      <c r="D81733">
        <f t="shared" si="1277"/>
        <v>0</v>
      </c>
      <c r="E81733">
        <f>+IF(AND($A81733=1,$D81733=1),1,0)</f>
        <v>0</v>
      </c>
      <c r="F81733">
        <f>+IF(AND($A81733=0,$D81733=0),1,0)</f>
        <v>1</v>
      </c>
      <c r="G81733">
        <f>+IF(AND($A81733=0,$D81733=1),1,0)</f>
        <v>0</v>
      </c>
      <c r="H81733">
        <f>+IF(AND($A81733=1,$D81733=0),1,0)</f>
        <v>0</v>
      </c>
    </row>
    <row r="81734" spans="1:8" x14ac:dyDescent="0.55000000000000004">
      <c r="A81734">
        <v>1</v>
      </c>
      <c r="B81734">
        <v>0</v>
      </c>
      <c r="C81734">
        <v>0.16500000000000001</v>
      </c>
      <c r="D81734">
        <f t="shared" si="1277"/>
        <v>1</v>
      </c>
      <c r="E81734">
        <f>+IF(AND($A81734=1,$D81734=1),1,0)</f>
        <v>1</v>
      </c>
      <c r="F81734">
        <f>+IF(AND($A81734=0,$D81734=0),1,0)</f>
        <v>0</v>
      </c>
      <c r="G81734">
        <f>+IF(AND($A81734=0,$D81734=1),1,0)</f>
        <v>0</v>
      </c>
      <c r="H81734">
        <f>+IF(AND($A81734=1,$D81734=0),1,0)</f>
        <v>0</v>
      </c>
    </row>
    <row r="81735" spans="1:8" x14ac:dyDescent="0.55000000000000004">
      <c r="A81735">
        <v>0</v>
      </c>
      <c r="B81735">
        <v>0</v>
      </c>
      <c r="C81735">
        <v>7.6999999999999999E-2</v>
      </c>
      <c r="D81735">
        <f t="shared" si="1277"/>
        <v>0</v>
      </c>
      <c r="E81735">
        <f>+IF(AND($A81735=1,$D81735=1),1,0)</f>
        <v>0</v>
      </c>
      <c r="F81735">
        <f>+IF(AND($A81735=0,$D81735=0),1,0)</f>
        <v>1</v>
      </c>
      <c r="G81735">
        <f>+IF(AND($A81735=0,$D81735=1),1,0)</f>
        <v>0</v>
      </c>
      <c r="H81735">
        <f>+IF(AND($A81735=1,$D81735=0),1,0)</f>
        <v>0</v>
      </c>
    </row>
    <row r="81736" spans="1:8" x14ac:dyDescent="0.55000000000000004">
      <c r="A81736">
        <v>0</v>
      </c>
      <c r="B81736">
        <v>0</v>
      </c>
      <c r="C81736">
        <v>1.6E-2</v>
      </c>
      <c r="D81736">
        <f t="shared" si="1277"/>
        <v>0</v>
      </c>
      <c r="E81736">
        <f>+IF(AND($A81736=1,$D81736=1),1,0)</f>
        <v>0</v>
      </c>
      <c r="F81736">
        <f>+IF(AND($A81736=0,$D81736=0),1,0)</f>
        <v>1</v>
      </c>
      <c r="G81736">
        <f>+IF(AND($A81736=0,$D81736=1),1,0)</f>
        <v>0</v>
      </c>
      <c r="H81736">
        <f>+IF(AND($A81736=1,$D81736=0),1,0)</f>
        <v>0</v>
      </c>
    </row>
    <row r="81737" spans="1:8" x14ac:dyDescent="0.55000000000000004">
      <c r="A81737">
        <v>0</v>
      </c>
      <c r="B81737">
        <v>0</v>
      </c>
      <c r="C81737">
        <v>1.6E-2</v>
      </c>
      <c r="D81737">
        <f t="shared" si="1277"/>
        <v>0</v>
      </c>
      <c r="E81737">
        <f>+IF(AND($A81737=1,$D81737=1),1,0)</f>
        <v>0</v>
      </c>
      <c r="F81737">
        <f>+IF(AND($A81737=0,$D81737=0),1,0)</f>
        <v>1</v>
      </c>
      <c r="G81737">
        <f>+IF(AND($A81737=0,$D81737=1),1,0)</f>
        <v>0</v>
      </c>
      <c r="H81737">
        <f>+IF(AND($A81737=1,$D81737=0),1,0)</f>
        <v>0</v>
      </c>
    </row>
    <row r="81738" spans="1:8" x14ac:dyDescent="0.55000000000000004">
      <c r="A81738">
        <v>0</v>
      </c>
      <c r="B81738">
        <v>0</v>
      </c>
      <c r="C81738">
        <v>1.2999999999999999E-2</v>
      </c>
      <c r="D81738">
        <f t="shared" si="1277"/>
        <v>0</v>
      </c>
      <c r="E81738">
        <f>+IF(AND($A81738=1,$D81738=1),1,0)</f>
        <v>0</v>
      </c>
      <c r="F81738">
        <f>+IF(AND($A81738=0,$D81738=0),1,0)</f>
        <v>1</v>
      </c>
      <c r="G81738">
        <f>+IF(AND($A81738=0,$D81738=1),1,0)</f>
        <v>0</v>
      </c>
      <c r="H81738">
        <f>+IF(AND($A81738=1,$D81738=0),1,0)</f>
        <v>0</v>
      </c>
    </row>
    <row r="81739" spans="1:8" x14ac:dyDescent="0.55000000000000004">
      <c r="A81739">
        <v>1</v>
      </c>
      <c r="B81739">
        <v>1</v>
      </c>
      <c r="C81739">
        <v>0.51100000000000001</v>
      </c>
      <c r="D81739">
        <f t="shared" si="1277"/>
        <v>1</v>
      </c>
      <c r="E81739">
        <f>+IF(AND($A81739=1,$D81739=1),1,0)</f>
        <v>1</v>
      </c>
      <c r="F81739">
        <f>+IF(AND($A81739=0,$D81739=0),1,0)</f>
        <v>0</v>
      </c>
      <c r="G81739">
        <f>+IF(AND($A81739=0,$D81739=1),1,0)</f>
        <v>0</v>
      </c>
      <c r="H81739">
        <f>+IF(AND($A81739=1,$D81739=0),1,0)</f>
        <v>0</v>
      </c>
    </row>
    <row r="81740" spans="1:8" x14ac:dyDescent="0.55000000000000004">
      <c r="A81740">
        <v>0</v>
      </c>
      <c r="B81740">
        <v>0</v>
      </c>
      <c r="C81740">
        <v>0.01</v>
      </c>
      <c r="D81740">
        <f t="shared" si="1277"/>
        <v>0</v>
      </c>
      <c r="E81740">
        <f>+IF(AND($A81740=1,$D81740=1),1,0)</f>
        <v>0</v>
      </c>
      <c r="F81740">
        <f>+IF(AND($A81740=0,$D81740=0),1,0)</f>
        <v>1</v>
      </c>
      <c r="G81740">
        <f>+IF(AND($A81740=0,$D81740=1),1,0)</f>
        <v>0</v>
      </c>
      <c r="H81740">
        <f>+IF(AND($A81740=1,$D81740=0),1,0)</f>
        <v>0</v>
      </c>
    </row>
    <row r="81741" spans="1:8" x14ac:dyDescent="0.55000000000000004">
      <c r="A81741">
        <v>1</v>
      </c>
      <c r="B81741">
        <v>0</v>
      </c>
      <c r="C81741">
        <v>2.1000000000000001E-2</v>
      </c>
      <c r="D81741">
        <f t="shared" si="1277"/>
        <v>0</v>
      </c>
      <c r="E81741">
        <f>+IF(AND($A81741=1,$D81741=1),1,0)</f>
        <v>0</v>
      </c>
      <c r="F81741">
        <f>+IF(AND($A81741=0,$D81741=0),1,0)</f>
        <v>0</v>
      </c>
      <c r="G81741">
        <f>+IF(AND($A81741=0,$D81741=1),1,0)</f>
        <v>0</v>
      </c>
      <c r="H81741">
        <f>+IF(AND($A81741=1,$D81741=0),1,0)</f>
        <v>1</v>
      </c>
    </row>
    <row r="81742" spans="1:8" x14ac:dyDescent="0.55000000000000004">
      <c r="A81742">
        <v>0</v>
      </c>
      <c r="B81742">
        <v>0</v>
      </c>
      <c r="C81742">
        <v>1.7000000000000001E-2</v>
      </c>
      <c r="D81742">
        <f t="shared" si="1277"/>
        <v>0</v>
      </c>
      <c r="E81742">
        <f>+IF(AND($A81742=1,$D81742=1),1,0)</f>
        <v>0</v>
      </c>
      <c r="F81742">
        <f>+IF(AND($A81742=0,$D81742=0),1,0)</f>
        <v>1</v>
      </c>
      <c r="G81742">
        <f>+IF(AND($A81742=0,$D81742=1),1,0)</f>
        <v>0</v>
      </c>
      <c r="H81742">
        <f>+IF(AND($A81742=1,$D81742=0),1,0)</f>
        <v>0</v>
      </c>
    </row>
    <row r="81743" spans="1:8" x14ac:dyDescent="0.55000000000000004">
      <c r="A81743">
        <v>0</v>
      </c>
      <c r="B81743">
        <v>0</v>
      </c>
      <c r="C81743">
        <v>2.1999999999999999E-2</v>
      </c>
      <c r="D81743">
        <f t="shared" si="1277"/>
        <v>0</v>
      </c>
      <c r="E81743">
        <f>+IF(AND($A81743=1,$D81743=1),1,0)</f>
        <v>0</v>
      </c>
      <c r="F81743">
        <f>+IF(AND($A81743=0,$D81743=0),1,0)</f>
        <v>1</v>
      </c>
      <c r="G81743">
        <f>+IF(AND($A81743=0,$D81743=1),1,0)</f>
        <v>0</v>
      </c>
      <c r="H81743">
        <f>+IF(AND($A81743=1,$D81743=0),1,0)</f>
        <v>0</v>
      </c>
    </row>
    <row r="81744" spans="1:8" x14ac:dyDescent="0.55000000000000004">
      <c r="A81744">
        <v>0</v>
      </c>
      <c r="B81744">
        <v>0</v>
      </c>
      <c r="C81744">
        <v>3.3000000000000002E-2</v>
      </c>
      <c r="D81744">
        <f t="shared" si="1277"/>
        <v>0</v>
      </c>
      <c r="E81744">
        <f>+IF(AND($A81744=1,$D81744=1),1,0)</f>
        <v>0</v>
      </c>
      <c r="F81744">
        <f>+IF(AND($A81744=0,$D81744=0),1,0)</f>
        <v>1</v>
      </c>
      <c r="G81744">
        <f>+IF(AND($A81744=0,$D81744=1),1,0)</f>
        <v>0</v>
      </c>
      <c r="H81744">
        <f>+IF(AND($A81744=1,$D81744=0),1,0)</f>
        <v>0</v>
      </c>
    </row>
    <row r="81745" spans="1:8" x14ac:dyDescent="0.55000000000000004">
      <c r="A81745">
        <v>0</v>
      </c>
      <c r="B81745">
        <v>0</v>
      </c>
      <c r="C81745">
        <v>6.0000000000000001E-3</v>
      </c>
      <c r="D81745">
        <f t="shared" si="1277"/>
        <v>0</v>
      </c>
      <c r="E81745">
        <f>+IF(AND($A81745=1,$D81745=1),1,0)</f>
        <v>0</v>
      </c>
      <c r="F81745">
        <f>+IF(AND($A81745=0,$D81745=0),1,0)</f>
        <v>1</v>
      </c>
      <c r="G81745">
        <f>+IF(AND($A81745=0,$D81745=1),1,0)</f>
        <v>0</v>
      </c>
      <c r="H81745">
        <f>+IF(AND($A81745=1,$D81745=0),1,0)</f>
        <v>0</v>
      </c>
    </row>
    <row r="81746" spans="1:8" x14ac:dyDescent="0.55000000000000004">
      <c r="A81746">
        <v>0</v>
      </c>
      <c r="B81746">
        <v>0</v>
      </c>
      <c r="C81746">
        <v>5.1999999999999998E-2</v>
      </c>
      <c r="D81746">
        <f t="shared" si="1277"/>
        <v>0</v>
      </c>
      <c r="E81746">
        <f>+IF(AND($A81746=1,$D81746=1),1,0)</f>
        <v>0</v>
      </c>
      <c r="F81746">
        <f>+IF(AND($A81746=0,$D81746=0),1,0)</f>
        <v>1</v>
      </c>
      <c r="G81746">
        <f>+IF(AND($A81746=0,$D81746=1),1,0)</f>
        <v>0</v>
      </c>
      <c r="H81746">
        <f>+IF(AND($A81746=1,$D81746=0),1,0)</f>
        <v>0</v>
      </c>
    </row>
    <row r="81747" spans="1:8" x14ac:dyDescent="0.55000000000000004">
      <c r="A81747">
        <v>0</v>
      </c>
      <c r="B81747">
        <v>0</v>
      </c>
      <c r="C81747">
        <v>4.0000000000000001E-3</v>
      </c>
      <c r="D81747">
        <f t="shared" si="1277"/>
        <v>0</v>
      </c>
      <c r="E81747">
        <f>+IF(AND($A81747=1,$D81747=1),1,0)</f>
        <v>0</v>
      </c>
      <c r="F81747">
        <f>+IF(AND($A81747=0,$D81747=0),1,0)</f>
        <v>1</v>
      </c>
      <c r="G81747">
        <f>+IF(AND($A81747=0,$D81747=1),1,0)</f>
        <v>0</v>
      </c>
      <c r="H81747">
        <f>+IF(AND($A81747=1,$D81747=0),1,0)</f>
        <v>0</v>
      </c>
    </row>
    <row r="81748" spans="1:8" x14ac:dyDescent="0.55000000000000004">
      <c r="A81748">
        <v>0</v>
      </c>
      <c r="B81748">
        <v>0</v>
      </c>
      <c r="C81748">
        <v>6.8000000000000005E-2</v>
      </c>
      <c r="D81748">
        <f t="shared" si="1277"/>
        <v>0</v>
      </c>
      <c r="E81748">
        <f>+IF(AND($A81748=1,$D81748=1),1,0)</f>
        <v>0</v>
      </c>
      <c r="F81748">
        <f>+IF(AND($A81748=0,$D81748=0),1,0)</f>
        <v>1</v>
      </c>
      <c r="G81748">
        <f>+IF(AND($A81748=0,$D81748=1),1,0)</f>
        <v>0</v>
      </c>
      <c r="H81748">
        <f>+IF(AND($A81748=1,$D81748=0),1,0)</f>
        <v>0</v>
      </c>
    </row>
    <row r="81749" spans="1:8" x14ac:dyDescent="0.55000000000000004">
      <c r="A81749">
        <v>0</v>
      </c>
      <c r="B81749">
        <v>0</v>
      </c>
      <c r="C81749">
        <v>1.2999999999999999E-2</v>
      </c>
      <c r="D81749">
        <f t="shared" si="1277"/>
        <v>0</v>
      </c>
      <c r="E81749">
        <f>+IF(AND($A81749=1,$D81749=1),1,0)</f>
        <v>0</v>
      </c>
      <c r="F81749">
        <f>+IF(AND($A81749=0,$D81749=0),1,0)</f>
        <v>1</v>
      </c>
      <c r="G81749">
        <f>+IF(AND($A81749=0,$D81749=1),1,0)</f>
        <v>0</v>
      </c>
      <c r="H81749">
        <f>+IF(AND($A81749=1,$D81749=0),1,0)</f>
        <v>0</v>
      </c>
    </row>
    <row r="81750" spans="1:8" x14ac:dyDescent="0.55000000000000004">
      <c r="A81750">
        <v>0</v>
      </c>
      <c r="B81750">
        <v>0</v>
      </c>
      <c r="C81750">
        <v>0.20599999999999999</v>
      </c>
      <c r="D81750">
        <f t="shared" si="1277"/>
        <v>1</v>
      </c>
      <c r="E81750">
        <f>+IF(AND($A81750=1,$D81750=1),1,0)</f>
        <v>0</v>
      </c>
      <c r="F81750">
        <f>+IF(AND($A81750=0,$D81750=0),1,0)</f>
        <v>0</v>
      </c>
      <c r="G81750">
        <f>+IF(AND($A81750=0,$D81750=1),1,0)</f>
        <v>1</v>
      </c>
      <c r="H81750">
        <f>+IF(AND($A81750=1,$D81750=0),1,0)</f>
        <v>0</v>
      </c>
    </row>
    <row r="81751" spans="1:8" x14ac:dyDescent="0.55000000000000004">
      <c r="A81751">
        <v>0</v>
      </c>
      <c r="B81751">
        <v>0</v>
      </c>
      <c r="C81751">
        <v>1.2E-2</v>
      </c>
      <c r="D81751">
        <f t="shared" si="1277"/>
        <v>0</v>
      </c>
      <c r="E81751">
        <f>+IF(AND($A81751=1,$D81751=1),1,0)</f>
        <v>0</v>
      </c>
      <c r="F81751">
        <f>+IF(AND($A81751=0,$D81751=0),1,0)</f>
        <v>1</v>
      </c>
      <c r="G81751">
        <f>+IF(AND($A81751=0,$D81751=1),1,0)</f>
        <v>0</v>
      </c>
      <c r="H81751">
        <f>+IF(AND($A81751=1,$D81751=0),1,0)</f>
        <v>0</v>
      </c>
    </row>
    <row r="81752" spans="1:8" x14ac:dyDescent="0.55000000000000004">
      <c r="A81752">
        <v>0</v>
      </c>
      <c r="B81752">
        <v>0</v>
      </c>
      <c r="C81752">
        <v>2.1000000000000001E-2</v>
      </c>
      <c r="D81752">
        <f t="shared" si="1277"/>
        <v>0</v>
      </c>
      <c r="E81752">
        <f>+IF(AND($A81752=1,$D81752=1),1,0)</f>
        <v>0</v>
      </c>
      <c r="F81752">
        <f>+IF(AND($A81752=0,$D81752=0),1,0)</f>
        <v>1</v>
      </c>
      <c r="G81752">
        <f>+IF(AND($A81752=0,$D81752=1),1,0)</f>
        <v>0</v>
      </c>
      <c r="H81752">
        <f>+IF(AND($A81752=1,$D81752=0),1,0)</f>
        <v>0</v>
      </c>
    </row>
    <row r="81753" spans="1:8" x14ac:dyDescent="0.55000000000000004">
      <c r="A81753">
        <v>0</v>
      </c>
      <c r="B81753">
        <v>0</v>
      </c>
      <c r="C81753">
        <v>0.125</v>
      </c>
      <c r="D81753">
        <f t="shared" si="1277"/>
        <v>1</v>
      </c>
      <c r="E81753">
        <f>+IF(AND($A81753=1,$D81753=1),1,0)</f>
        <v>0</v>
      </c>
      <c r="F81753">
        <f>+IF(AND($A81753=0,$D81753=0),1,0)</f>
        <v>0</v>
      </c>
      <c r="G81753">
        <f>+IF(AND($A81753=0,$D81753=1),1,0)</f>
        <v>1</v>
      </c>
      <c r="H81753">
        <f>+IF(AND($A81753=1,$D81753=0),1,0)</f>
        <v>0</v>
      </c>
    </row>
    <row r="81754" spans="1:8" x14ac:dyDescent="0.55000000000000004">
      <c r="A81754">
        <v>0</v>
      </c>
      <c r="B81754">
        <v>0</v>
      </c>
      <c r="C81754">
        <v>3.5000000000000003E-2</v>
      </c>
      <c r="D81754">
        <f t="shared" si="1277"/>
        <v>0</v>
      </c>
      <c r="E81754">
        <f>+IF(AND($A81754=1,$D81754=1),1,0)</f>
        <v>0</v>
      </c>
      <c r="F81754">
        <f>+IF(AND($A81754=0,$D81754=0),1,0)</f>
        <v>1</v>
      </c>
      <c r="G81754">
        <f>+IF(AND($A81754=0,$D81754=1),1,0)</f>
        <v>0</v>
      </c>
      <c r="H81754">
        <f>+IF(AND($A81754=1,$D81754=0),1,0)</f>
        <v>0</v>
      </c>
    </row>
    <row r="81755" spans="1:8" x14ac:dyDescent="0.55000000000000004">
      <c r="A81755">
        <v>0</v>
      </c>
      <c r="B81755">
        <v>0</v>
      </c>
      <c r="C81755">
        <v>2.1000000000000001E-2</v>
      </c>
      <c r="D81755">
        <f t="shared" si="1277"/>
        <v>0</v>
      </c>
      <c r="E81755">
        <f>+IF(AND($A81755=1,$D81755=1),1,0)</f>
        <v>0</v>
      </c>
      <c r="F81755">
        <f>+IF(AND($A81755=0,$D81755=0),1,0)</f>
        <v>1</v>
      </c>
      <c r="G81755">
        <f>+IF(AND($A81755=0,$D81755=1),1,0)</f>
        <v>0</v>
      </c>
      <c r="H81755">
        <f>+IF(AND($A81755=1,$D81755=0),1,0)</f>
        <v>0</v>
      </c>
    </row>
    <row r="81756" spans="1:8" x14ac:dyDescent="0.55000000000000004">
      <c r="A81756">
        <v>0</v>
      </c>
      <c r="B81756">
        <v>0</v>
      </c>
      <c r="C81756">
        <v>1.9E-2</v>
      </c>
      <c r="D81756">
        <f t="shared" si="1277"/>
        <v>0</v>
      </c>
      <c r="E81756">
        <f>+IF(AND($A81756=1,$D81756=1),1,0)</f>
        <v>0</v>
      </c>
      <c r="F81756">
        <f>+IF(AND($A81756=0,$D81756=0),1,0)</f>
        <v>1</v>
      </c>
      <c r="G81756">
        <f>+IF(AND($A81756=0,$D81756=1),1,0)</f>
        <v>0</v>
      </c>
      <c r="H81756">
        <f>+IF(AND($A81756=1,$D81756=0),1,0)</f>
        <v>0</v>
      </c>
    </row>
    <row r="81757" spans="1:8" x14ac:dyDescent="0.55000000000000004">
      <c r="A81757">
        <v>0</v>
      </c>
      <c r="B81757">
        <v>0</v>
      </c>
      <c r="C81757">
        <v>8.0000000000000002E-3</v>
      </c>
      <c r="D81757">
        <f t="shared" si="1277"/>
        <v>0</v>
      </c>
      <c r="E81757">
        <f>+IF(AND($A81757=1,$D81757=1),1,0)</f>
        <v>0</v>
      </c>
      <c r="F81757">
        <f>+IF(AND($A81757=0,$D81757=0),1,0)</f>
        <v>1</v>
      </c>
      <c r="G81757">
        <f>+IF(AND($A81757=0,$D81757=1),1,0)</f>
        <v>0</v>
      </c>
      <c r="H81757">
        <f>+IF(AND($A81757=1,$D81757=0),1,0)</f>
        <v>0</v>
      </c>
    </row>
    <row r="81758" spans="1:8" x14ac:dyDescent="0.55000000000000004">
      <c r="A81758">
        <v>1</v>
      </c>
      <c r="B81758">
        <v>0</v>
      </c>
      <c r="C81758">
        <v>0.1</v>
      </c>
      <c r="D81758">
        <f t="shared" si="1277"/>
        <v>1</v>
      </c>
      <c r="E81758">
        <f>+IF(AND($A81758=1,$D81758=1),1,0)</f>
        <v>1</v>
      </c>
      <c r="F81758">
        <f>+IF(AND($A81758=0,$D81758=0),1,0)</f>
        <v>0</v>
      </c>
      <c r="G81758">
        <f>+IF(AND($A81758=0,$D81758=1),1,0)</f>
        <v>0</v>
      </c>
      <c r="H81758">
        <f>+IF(AND($A81758=1,$D81758=0),1,0)</f>
        <v>0</v>
      </c>
    </row>
    <row r="81759" spans="1:8" x14ac:dyDescent="0.55000000000000004">
      <c r="A81759">
        <v>0</v>
      </c>
      <c r="B81759">
        <v>0</v>
      </c>
      <c r="C81759">
        <v>2.1000000000000001E-2</v>
      </c>
      <c r="D81759">
        <f t="shared" si="1277"/>
        <v>0</v>
      </c>
      <c r="E81759">
        <f>+IF(AND($A81759=1,$D81759=1),1,0)</f>
        <v>0</v>
      </c>
      <c r="F81759">
        <f>+IF(AND($A81759=0,$D81759=0),1,0)</f>
        <v>1</v>
      </c>
      <c r="G81759">
        <f>+IF(AND($A81759=0,$D81759=1),1,0)</f>
        <v>0</v>
      </c>
      <c r="H81759">
        <f>+IF(AND($A81759=1,$D81759=0),1,0)</f>
        <v>0</v>
      </c>
    </row>
    <row r="81760" spans="1:8" x14ac:dyDescent="0.55000000000000004">
      <c r="A81760">
        <v>0</v>
      </c>
      <c r="B81760">
        <v>0</v>
      </c>
      <c r="C81760">
        <v>7.0000000000000007E-2</v>
      </c>
      <c r="D81760">
        <f t="shared" si="1277"/>
        <v>0</v>
      </c>
      <c r="E81760">
        <f>+IF(AND($A81760=1,$D81760=1),1,0)</f>
        <v>0</v>
      </c>
      <c r="F81760">
        <f>+IF(AND($A81760=0,$D81760=0),1,0)</f>
        <v>1</v>
      </c>
      <c r="G81760">
        <f>+IF(AND($A81760=0,$D81760=1),1,0)</f>
        <v>0</v>
      </c>
      <c r="H81760">
        <f>+IF(AND($A81760=1,$D81760=0),1,0)</f>
        <v>0</v>
      </c>
    </row>
    <row r="81761" spans="1:8" x14ac:dyDescent="0.55000000000000004">
      <c r="A81761">
        <v>0</v>
      </c>
      <c r="B81761">
        <v>0</v>
      </c>
      <c r="C81761">
        <v>0.107</v>
      </c>
      <c r="D81761">
        <f t="shared" si="1277"/>
        <v>1</v>
      </c>
      <c r="E81761">
        <f>+IF(AND($A81761=1,$D81761=1),1,0)</f>
        <v>0</v>
      </c>
      <c r="F81761">
        <f>+IF(AND($A81761=0,$D81761=0),1,0)</f>
        <v>0</v>
      </c>
      <c r="G81761">
        <f>+IF(AND($A81761=0,$D81761=1),1,0)</f>
        <v>1</v>
      </c>
      <c r="H81761">
        <f>+IF(AND($A81761=1,$D81761=0),1,0)</f>
        <v>0</v>
      </c>
    </row>
    <row r="81762" spans="1:8" x14ac:dyDescent="0.55000000000000004">
      <c r="A81762">
        <v>0</v>
      </c>
      <c r="B81762">
        <v>0</v>
      </c>
      <c r="C81762">
        <v>1.7999999999999999E-2</v>
      </c>
      <c r="D81762">
        <f t="shared" si="1277"/>
        <v>0</v>
      </c>
      <c r="E81762">
        <f>+IF(AND($A81762=1,$D81762=1),1,0)</f>
        <v>0</v>
      </c>
      <c r="F81762">
        <f>+IF(AND($A81762=0,$D81762=0),1,0)</f>
        <v>1</v>
      </c>
      <c r="G81762">
        <f>+IF(AND($A81762=0,$D81762=1),1,0)</f>
        <v>0</v>
      </c>
      <c r="H81762">
        <f>+IF(AND($A81762=1,$D81762=0),1,0)</f>
        <v>0</v>
      </c>
    </row>
    <row r="81763" spans="1:8" x14ac:dyDescent="0.55000000000000004">
      <c r="A81763">
        <v>0</v>
      </c>
      <c r="B81763">
        <v>0</v>
      </c>
      <c r="C81763">
        <v>1.0999999999999999E-2</v>
      </c>
      <c r="D81763">
        <f t="shared" si="1277"/>
        <v>0</v>
      </c>
      <c r="E81763">
        <f>+IF(AND($A81763=1,$D81763=1),1,0)</f>
        <v>0</v>
      </c>
      <c r="F81763">
        <f>+IF(AND($A81763=0,$D81763=0),1,0)</f>
        <v>1</v>
      </c>
      <c r="G81763">
        <f>+IF(AND($A81763=0,$D81763=1),1,0)</f>
        <v>0</v>
      </c>
      <c r="H81763">
        <f>+IF(AND($A81763=1,$D81763=0),1,0)</f>
        <v>0</v>
      </c>
    </row>
    <row r="81764" spans="1:8" x14ac:dyDescent="0.55000000000000004">
      <c r="A81764">
        <v>0</v>
      </c>
      <c r="B81764">
        <v>0</v>
      </c>
      <c r="C81764">
        <v>5.2999999999999999E-2</v>
      </c>
      <c r="D81764">
        <f t="shared" si="1277"/>
        <v>0</v>
      </c>
      <c r="E81764">
        <f>+IF(AND($A81764=1,$D81764=1),1,0)</f>
        <v>0</v>
      </c>
      <c r="F81764">
        <f>+IF(AND($A81764=0,$D81764=0),1,0)</f>
        <v>1</v>
      </c>
      <c r="G81764">
        <f>+IF(AND($A81764=0,$D81764=1),1,0)</f>
        <v>0</v>
      </c>
      <c r="H81764">
        <f>+IF(AND($A81764=1,$D81764=0),1,0)</f>
        <v>0</v>
      </c>
    </row>
    <row r="81765" spans="1:8" x14ac:dyDescent="0.55000000000000004">
      <c r="A81765">
        <v>0</v>
      </c>
      <c r="B81765">
        <v>0</v>
      </c>
      <c r="C81765">
        <v>2.4E-2</v>
      </c>
      <c r="D81765">
        <f t="shared" si="1277"/>
        <v>0</v>
      </c>
      <c r="E81765">
        <f>+IF(AND($A81765=1,$D81765=1),1,0)</f>
        <v>0</v>
      </c>
      <c r="F81765">
        <f>+IF(AND($A81765=0,$D81765=0),1,0)</f>
        <v>1</v>
      </c>
      <c r="G81765">
        <f>+IF(AND($A81765=0,$D81765=1),1,0)</f>
        <v>0</v>
      </c>
      <c r="H81765">
        <f>+IF(AND($A81765=1,$D81765=0),1,0)</f>
        <v>0</v>
      </c>
    </row>
    <row r="81766" spans="1:8" x14ac:dyDescent="0.55000000000000004">
      <c r="A81766">
        <v>0</v>
      </c>
      <c r="B81766">
        <v>0</v>
      </c>
      <c r="C81766">
        <v>0.439</v>
      </c>
      <c r="D81766">
        <f t="shared" si="1277"/>
        <v>1</v>
      </c>
      <c r="E81766">
        <f>+IF(AND($A81766=1,$D81766=1),1,0)</f>
        <v>0</v>
      </c>
      <c r="F81766">
        <f>+IF(AND($A81766=0,$D81766=0),1,0)</f>
        <v>0</v>
      </c>
      <c r="G81766">
        <f>+IF(AND($A81766=0,$D81766=1),1,0)</f>
        <v>1</v>
      </c>
      <c r="H81766">
        <f>+IF(AND($A81766=1,$D81766=0),1,0)</f>
        <v>0</v>
      </c>
    </row>
    <row r="81767" spans="1:8" x14ac:dyDescent="0.55000000000000004">
      <c r="A81767">
        <v>0</v>
      </c>
      <c r="B81767">
        <v>0</v>
      </c>
      <c r="C81767">
        <v>0.155</v>
      </c>
      <c r="D81767">
        <f t="shared" si="1277"/>
        <v>1</v>
      </c>
      <c r="E81767">
        <f>+IF(AND($A81767=1,$D81767=1),1,0)</f>
        <v>0</v>
      </c>
      <c r="F81767">
        <f>+IF(AND($A81767=0,$D81767=0),1,0)</f>
        <v>0</v>
      </c>
      <c r="G81767">
        <f>+IF(AND($A81767=0,$D81767=1),1,0)</f>
        <v>1</v>
      </c>
      <c r="H81767">
        <f>+IF(AND($A81767=1,$D81767=0),1,0)</f>
        <v>0</v>
      </c>
    </row>
    <row r="81768" spans="1:8" x14ac:dyDescent="0.55000000000000004">
      <c r="A81768">
        <v>0</v>
      </c>
      <c r="B81768">
        <v>0</v>
      </c>
      <c r="C81768">
        <v>1.2E-2</v>
      </c>
      <c r="D81768">
        <f t="shared" si="1277"/>
        <v>0</v>
      </c>
      <c r="E81768">
        <f>+IF(AND($A81768=1,$D81768=1),1,0)</f>
        <v>0</v>
      </c>
      <c r="F81768">
        <f>+IF(AND($A81768=0,$D81768=0),1,0)</f>
        <v>1</v>
      </c>
      <c r="G81768">
        <f>+IF(AND($A81768=0,$D81768=1),1,0)</f>
        <v>0</v>
      </c>
      <c r="H81768">
        <f>+IF(AND($A81768=1,$D81768=0),1,0)</f>
        <v>0</v>
      </c>
    </row>
    <row r="81769" spans="1:8" x14ac:dyDescent="0.55000000000000004">
      <c r="A81769">
        <v>0</v>
      </c>
      <c r="B81769">
        <v>0</v>
      </c>
      <c r="C81769">
        <v>4.0000000000000001E-3</v>
      </c>
      <c r="D81769">
        <f t="shared" si="1277"/>
        <v>0</v>
      </c>
      <c r="E81769">
        <f>+IF(AND($A81769=1,$D81769=1),1,0)</f>
        <v>0</v>
      </c>
      <c r="F81769">
        <f>+IF(AND($A81769=0,$D81769=0),1,0)</f>
        <v>1</v>
      </c>
      <c r="G81769">
        <f>+IF(AND($A81769=0,$D81769=1),1,0)</f>
        <v>0</v>
      </c>
      <c r="H81769">
        <f>+IF(AND($A81769=1,$D81769=0),1,0)</f>
        <v>0</v>
      </c>
    </row>
    <row r="81770" spans="1:8" x14ac:dyDescent="0.55000000000000004">
      <c r="A81770">
        <v>0</v>
      </c>
      <c r="B81770">
        <v>0</v>
      </c>
      <c r="C81770">
        <v>0.19600000000000001</v>
      </c>
      <c r="D81770">
        <f t="shared" ref="D81770:D81833" si="1278">+IF(C81770&gt;$K$2,1,0)</f>
        <v>1</v>
      </c>
      <c r="E81770">
        <f>+IF(AND($A81770=1,$D81770=1),1,0)</f>
        <v>0</v>
      </c>
      <c r="F81770">
        <f>+IF(AND($A81770=0,$D81770=0),1,0)</f>
        <v>0</v>
      </c>
      <c r="G81770">
        <f>+IF(AND($A81770=0,$D81770=1),1,0)</f>
        <v>1</v>
      </c>
      <c r="H81770">
        <f>+IF(AND($A81770=1,$D81770=0),1,0)</f>
        <v>0</v>
      </c>
    </row>
    <row r="81771" spans="1:8" x14ac:dyDescent="0.55000000000000004">
      <c r="A81771">
        <v>0</v>
      </c>
      <c r="B81771">
        <v>0</v>
      </c>
      <c r="C81771">
        <v>3.2000000000000001E-2</v>
      </c>
      <c r="D81771">
        <f t="shared" si="1278"/>
        <v>0</v>
      </c>
      <c r="E81771">
        <f>+IF(AND($A81771=1,$D81771=1),1,0)</f>
        <v>0</v>
      </c>
      <c r="F81771">
        <f>+IF(AND($A81771=0,$D81771=0),1,0)</f>
        <v>1</v>
      </c>
      <c r="G81771">
        <f>+IF(AND($A81771=0,$D81771=1),1,0)</f>
        <v>0</v>
      </c>
      <c r="H81771">
        <f>+IF(AND($A81771=1,$D81771=0),1,0)</f>
        <v>0</v>
      </c>
    </row>
    <row r="81772" spans="1:8" x14ac:dyDescent="0.55000000000000004">
      <c r="A81772">
        <v>0</v>
      </c>
      <c r="B81772">
        <v>0</v>
      </c>
      <c r="C81772">
        <v>1.2E-2</v>
      </c>
      <c r="D81772">
        <f t="shared" si="1278"/>
        <v>0</v>
      </c>
      <c r="E81772">
        <f>+IF(AND($A81772=1,$D81772=1),1,0)</f>
        <v>0</v>
      </c>
      <c r="F81772">
        <f>+IF(AND($A81772=0,$D81772=0),1,0)</f>
        <v>1</v>
      </c>
      <c r="G81772">
        <f>+IF(AND($A81772=0,$D81772=1),1,0)</f>
        <v>0</v>
      </c>
      <c r="H81772">
        <f>+IF(AND($A81772=1,$D81772=0),1,0)</f>
        <v>0</v>
      </c>
    </row>
    <row r="81773" spans="1:8" x14ac:dyDescent="0.55000000000000004">
      <c r="A81773">
        <v>0</v>
      </c>
      <c r="B81773">
        <v>0</v>
      </c>
      <c r="C81773">
        <v>8.9999999999999993E-3</v>
      </c>
      <c r="D81773">
        <f t="shared" si="1278"/>
        <v>0</v>
      </c>
      <c r="E81773">
        <f>+IF(AND($A81773=1,$D81773=1),1,0)</f>
        <v>0</v>
      </c>
      <c r="F81773">
        <f>+IF(AND($A81773=0,$D81773=0),1,0)</f>
        <v>1</v>
      </c>
      <c r="G81773">
        <f>+IF(AND($A81773=0,$D81773=1),1,0)</f>
        <v>0</v>
      </c>
      <c r="H81773">
        <f>+IF(AND($A81773=1,$D81773=0),1,0)</f>
        <v>0</v>
      </c>
    </row>
    <row r="81774" spans="1:8" x14ac:dyDescent="0.55000000000000004">
      <c r="A81774">
        <v>0</v>
      </c>
      <c r="B81774">
        <v>0</v>
      </c>
      <c r="C81774">
        <v>1.2E-2</v>
      </c>
      <c r="D81774">
        <f t="shared" si="1278"/>
        <v>0</v>
      </c>
      <c r="E81774">
        <f>+IF(AND($A81774=1,$D81774=1),1,0)</f>
        <v>0</v>
      </c>
      <c r="F81774">
        <f>+IF(AND($A81774=0,$D81774=0),1,0)</f>
        <v>1</v>
      </c>
      <c r="G81774">
        <f>+IF(AND($A81774=0,$D81774=1),1,0)</f>
        <v>0</v>
      </c>
      <c r="H81774">
        <f>+IF(AND($A81774=1,$D81774=0),1,0)</f>
        <v>0</v>
      </c>
    </row>
    <row r="81775" spans="1:8" x14ac:dyDescent="0.55000000000000004">
      <c r="A81775">
        <v>0</v>
      </c>
      <c r="B81775">
        <v>0</v>
      </c>
      <c r="C81775">
        <v>1.9E-2</v>
      </c>
      <c r="D81775">
        <f t="shared" si="1278"/>
        <v>0</v>
      </c>
      <c r="E81775">
        <f>+IF(AND($A81775=1,$D81775=1),1,0)</f>
        <v>0</v>
      </c>
      <c r="F81775">
        <f>+IF(AND($A81775=0,$D81775=0),1,0)</f>
        <v>1</v>
      </c>
      <c r="G81775">
        <f>+IF(AND($A81775=0,$D81775=1),1,0)</f>
        <v>0</v>
      </c>
      <c r="H81775">
        <f>+IF(AND($A81775=1,$D81775=0),1,0)</f>
        <v>0</v>
      </c>
    </row>
    <row r="81776" spans="1:8" x14ac:dyDescent="0.55000000000000004">
      <c r="A81776">
        <v>0</v>
      </c>
      <c r="B81776">
        <v>0</v>
      </c>
      <c r="C81776">
        <v>1.2999999999999999E-2</v>
      </c>
      <c r="D81776">
        <f t="shared" si="1278"/>
        <v>0</v>
      </c>
      <c r="E81776">
        <f>+IF(AND($A81776=1,$D81776=1),1,0)</f>
        <v>0</v>
      </c>
      <c r="F81776">
        <f>+IF(AND($A81776=0,$D81776=0),1,0)</f>
        <v>1</v>
      </c>
      <c r="G81776">
        <f>+IF(AND($A81776=0,$D81776=1),1,0)</f>
        <v>0</v>
      </c>
      <c r="H81776">
        <f>+IF(AND($A81776=1,$D81776=0),1,0)</f>
        <v>0</v>
      </c>
    </row>
    <row r="81777" spans="1:8" x14ac:dyDescent="0.55000000000000004">
      <c r="A81777">
        <v>0</v>
      </c>
      <c r="B81777">
        <v>0</v>
      </c>
      <c r="C81777">
        <v>7.6999999999999999E-2</v>
      </c>
      <c r="D81777">
        <f t="shared" si="1278"/>
        <v>0</v>
      </c>
      <c r="E81777">
        <f>+IF(AND($A81777=1,$D81777=1),1,0)</f>
        <v>0</v>
      </c>
      <c r="F81777">
        <f>+IF(AND($A81777=0,$D81777=0),1,0)</f>
        <v>1</v>
      </c>
      <c r="G81777">
        <f>+IF(AND($A81777=0,$D81777=1),1,0)</f>
        <v>0</v>
      </c>
      <c r="H81777">
        <f>+IF(AND($A81777=1,$D81777=0),1,0)</f>
        <v>0</v>
      </c>
    </row>
    <row r="81778" spans="1:8" x14ac:dyDescent="0.55000000000000004">
      <c r="A81778">
        <v>0</v>
      </c>
      <c r="B81778">
        <v>0</v>
      </c>
      <c r="C81778">
        <v>3.5000000000000003E-2</v>
      </c>
      <c r="D81778">
        <f t="shared" si="1278"/>
        <v>0</v>
      </c>
      <c r="E81778">
        <f>+IF(AND($A81778=1,$D81778=1),1,0)</f>
        <v>0</v>
      </c>
      <c r="F81778">
        <f>+IF(AND($A81778=0,$D81778=0),1,0)</f>
        <v>1</v>
      </c>
      <c r="G81778">
        <f>+IF(AND($A81778=0,$D81778=1),1,0)</f>
        <v>0</v>
      </c>
      <c r="H81778">
        <f>+IF(AND($A81778=1,$D81778=0),1,0)</f>
        <v>0</v>
      </c>
    </row>
    <row r="81779" spans="1:8" x14ac:dyDescent="0.55000000000000004">
      <c r="A81779">
        <v>0</v>
      </c>
      <c r="B81779">
        <v>0</v>
      </c>
      <c r="C81779">
        <v>1.7000000000000001E-2</v>
      </c>
      <c r="D81779">
        <f t="shared" si="1278"/>
        <v>0</v>
      </c>
      <c r="E81779">
        <f>+IF(AND($A81779=1,$D81779=1),1,0)</f>
        <v>0</v>
      </c>
      <c r="F81779">
        <f>+IF(AND($A81779=0,$D81779=0),1,0)</f>
        <v>1</v>
      </c>
      <c r="G81779">
        <f>+IF(AND($A81779=0,$D81779=1),1,0)</f>
        <v>0</v>
      </c>
      <c r="H81779">
        <f>+IF(AND($A81779=1,$D81779=0),1,0)</f>
        <v>0</v>
      </c>
    </row>
    <row r="81780" spans="1:8" x14ac:dyDescent="0.55000000000000004">
      <c r="A81780">
        <v>0</v>
      </c>
      <c r="B81780">
        <v>0</v>
      </c>
      <c r="C81780">
        <v>2.4E-2</v>
      </c>
      <c r="D81780">
        <f t="shared" si="1278"/>
        <v>0</v>
      </c>
      <c r="E81780">
        <f>+IF(AND($A81780=1,$D81780=1),1,0)</f>
        <v>0</v>
      </c>
      <c r="F81780">
        <f>+IF(AND($A81780=0,$D81780=0),1,0)</f>
        <v>1</v>
      </c>
      <c r="G81780">
        <f>+IF(AND($A81780=0,$D81780=1),1,0)</f>
        <v>0</v>
      </c>
      <c r="H81780">
        <f>+IF(AND($A81780=1,$D81780=0),1,0)</f>
        <v>0</v>
      </c>
    </row>
    <row r="81781" spans="1:8" x14ac:dyDescent="0.55000000000000004">
      <c r="A81781">
        <v>0</v>
      </c>
      <c r="B81781">
        <v>0</v>
      </c>
      <c r="C81781">
        <v>2.8000000000000001E-2</v>
      </c>
      <c r="D81781">
        <f t="shared" si="1278"/>
        <v>0</v>
      </c>
      <c r="E81781">
        <f>+IF(AND($A81781=1,$D81781=1),1,0)</f>
        <v>0</v>
      </c>
      <c r="F81781">
        <f>+IF(AND($A81781=0,$D81781=0),1,0)</f>
        <v>1</v>
      </c>
      <c r="G81781">
        <f>+IF(AND($A81781=0,$D81781=1),1,0)</f>
        <v>0</v>
      </c>
      <c r="H81781">
        <f>+IF(AND($A81781=1,$D81781=0),1,0)</f>
        <v>0</v>
      </c>
    </row>
    <row r="81782" spans="1:8" x14ac:dyDescent="0.55000000000000004">
      <c r="A81782">
        <v>0</v>
      </c>
      <c r="B81782">
        <v>0</v>
      </c>
      <c r="C81782">
        <v>5.0999999999999997E-2</v>
      </c>
      <c r="D81782">
        <f t="shared" si="1278"/>
        <v>0</v>
      </c>
      <c r="E81782">
        <f>+IF(AND($A81782=1,$D81782=1),1,0)</f>
        <v>0</v>
      </c>
      <c r="F81782">
        <f>+IF(AND($A81782=0,$D81782=0),1,0)</f>
        <v>1</v>
      </c>
      <c r="G81782">
        <f>+IF(AND($A81782=0,$D81782=1),1,0)</f>
        <v>0</v>
      </c>
      <c r="H81782">
        <f>+IF(AND($A81782=1,$D81782=0),1,0)</f>
        <v>0</v>
      </c>
    </row>
    <row r="81783" spans="1:8" x14ac:dyDescent="0.55000000000000004">
      <c r="A81783">
        <v>0</v>
      </c>
      <c r="B81783">
        <v>0</v>
      </c>
      <c r="C81783">
        <v>1.6E-2</v>
      </c>
      <c r="D81783">
        <f t="shared" si="1278"/>
        <v>0</v>
      </c>
      <c r="E81783">
        <f>+IF(AND($A81783=1,$D81783=1),1,0)</f>
        <v>0</v>
      </c>
      <c r="F81783">
        <f>+IF(AND($A81783=0,$D81783=0),1,0)</f>
        <v>1</v>
      </c>
      <c r="G81783">
        <f>+IF(AND($A81783=0,$D81783=1),1,0)</f>
        <v>0</v>
      </c>
      <c r="H81783">
        <f>+IF(AND($A81783=1,$D81783=0),1,0)</f>
        <v>0</v>
      </c>
    </row>
    <row r="81784" spans="1:8" x14ac:dyDescent="0.55000000000000004">
      <c r="A81784">
        <v>0</v>
      </c>
      <c r="B81784">
        <v>0</v>
      </c>
      <c r="C81784">
        <v>1.7999999999999999E-2</v>
      </c>
      <c r="D81784">
        <f t="shared" si="1278"/>
        <v>0</v>
      </c>
      <c r="E81784">
        <f>+IF(AND($A81784=1,$D81784=1),1,0)</f>
        <v>0</v>
      </c>
      <c r="F81784">
        <f>+IF(AND($A81784=0,$D81784=0),1,0)</f>
        <v>1</v>
      </c>
      <c r="G81784">
        <f>+IF(AND($A81784=0,$D81784=1),1,0)</f>
        <v>0</v>
      </c>
      <c r="H81784">
        <f>+IF(AND($A81784=1,$D81784=0),1,0)</f>
        <v>0</v>
      </c>
    </row>
    <row r="81785" spans="1:8" x14ac:dyDescent="0.55000000000000004">
      <c r="A81785">
        <v>0</v>
      </c>
      <c r="B81785">
        <v>0</v>
      </c>
      <c r="C81785">
        <v>1.7999999999999999E-2</v>
      </c>
      <c r="D81785">
        <f t="shared" si="1278"/>
        <v>0</v>
      </c>
      <c r="E81785">
        <f>+IF(AND($A81785=1,$D81785=1),1,0)</f>
        <v>0</v>
      </c>
      <c r="F81785">
        <f>+IF(AND($A81785=0,$D81785=0),1,0)</f>
        <v>1</v>
      </c>
      <c r="G81785">
        <f>+IF(AND($A81785=0,$D81785=1),1,0)</f>
        <v>0</v>
      </c>
      <c r="H81785">
        <f>+IF(AND($A81785=1,$D81785=0),1,0)</f>
        <v>0</v>
      </c>
    </row>
    <row r="81786" spans="1:8" x14ac:dyDescent="0.55000000000000004">
      <c r="A81786">
        <v>0</v>
      </c>
      <c r="B81786">
        <v>0</v>
      </c>
      <c r="C81786">
        <v>1.4999999999999999E-2</v>
      </c>
      <c r="D81786">
        <f t="shared" si="1278"/>
        <v>0</v>
      </c>
      <c r="E81786">
        <f>+IF(AND($A81786=1,$D81786=1),1,0)</f>
        <v>0</v>
      </c>
      <c r="F81786">
        <f>+IF(AND($A81786=0,$D81786=0),1,0)</f>
        <v>1</v>
      </c>
      <c r="G81786">
        <f>+IF(AND($A81786=0,$D81786=1),1,0)</f>
        <v>0</v>
      </c>
      <c r="H81786">
        <f>+IF(AND($A81786=1,$D81786=0),1,0)</f>
        <v>0</v>
      </c>
    </row>
    <row r="81787" spans="1:8" x14ac:dyDescent="0.55000000000000004">
      <c r="A81787">
        <v>0</v>
      </c>
      <c r="B81787">
        <v>0</v>
      </c>
      <c r="C81787">
        <v>3.3000000000000002E-2</v>
      </c>
      <c r="D81787">
        <f t="shared" si="1278"/>
        <v>0</v>
      </c>
      <c r="E81787">
        <f>+IF(AND($A81787=1,$D81787=1),1,0)</f>
        <v>0</v>
      </c>
      <c r="F81787">
        <f>+IF(AND($A81787=0,$D81787=0),1,0)</f>
        <v>1</v>
      </c>
      <c r="G81787">
        <f>+IF(AND($A81787=0,$D81787=1),1,0)</f>
        <v>0</v>
      </c>
      <c r="H81787">
        <f>+IF(AND($A81787=1,$D81787=0),1,0)</f>
        <v>0</v>
      </c>
    </row>
    <row r="81788" spans="1:8" x14ac:dyDescent="0.55000000000000004">
      <c r="A81788">
        <v>0</v>
      </c>
      <c r="B81788">
        <v>0</v>
      </c>
      <c r="C81788">
        <v>0.09</v>
      </c>
      <c r="D81788">
        <f t="shared" si="1278"/>
        <v>1</v>
      </c>
      <c r="E81788">
        <f>+IF(AND($A81788=1,$D81788=1),1,0)</f>
        <v>0</v>
      </c>
      <c r="F81788">
        <f>+IF(AND($A81788=0,$D81788=0),1,0)</f>
        <v>0</v>
      </c>
      <c r="G81788">
        <f>+IF(AND($A81788=0,$D81788=1),1,0)</f>
        <v>1</v>
      </c>
      <c r="H81788">
        <f>+IF(AND($A81788=1,$D81788=0),1,0)</f>
        <v>0</v>
      </c>
    </row>
    <row r="81789" spans="1:8" x14ac:dyDescent="0.55000000000000004">
      <c r="A81789">
        <v>0</v>
      </c>
      <c r="B81789">
        <v>0</v>
      </c>
      <c r="C81789">
        <v>4.0000000000000001E-3</v>
      </c>
      <c r="D81789">
        <f t="shared" si="1278"/>
        <v>0</v>
      </c>
      <c r="E81789">
        <f>+IF(AND($A81789=1,$D81789=1),1,0)</f>
        <v>0</v>
      </c>
      <c r="F81789">
        <f>+IF(AND($A81789=0,$D81789=0),1,0)</f>
        <v>1</v>
      </c>
      <c r="G81789">
        <f>+IF(AND($A81789=0,$D81789=1),1,0)</f>
        <v>0</v>
      </c>
      <c r="H81789">
        <f>+IF(AND($A81789=1,$D81789=0),1,0)</f>
        <v>0</v>
      </c>
    </row>
    <row r="81790" spans="1:8" x14ac:dyDescent="0.55000000000000004">
      <c r="A81790">
        <v>1</v>
      </c>
      <c r="B81790">
        <v>1</v>
      </c>
      <c r="C81790">
        <v>0.65500000000000003</v>
      </c>
      <c r="D81790">
        <f t="shared" si="1278"/>
        <v>1</v>
      </c>
      <c r="E81790">
        <f>+IF(AND($A81790=1,$D81790=1),1,0)</f>
        <v>1</v>
      </c>
      <c r="F81790">
        <f>+IF(AND($A81790=0,$D81790=0),1,0)</f>
        <v>0</v>
      </c>
      <c r="G81790">
        <f>+IF(AND($A81790=0,$D81790=1),1,0)</f>
        <v>0</v>
      </c>
      <c r="H81790">
        <f>+IF(AND($A81790=1,$D81790=0),1,0)</f>
        <v>0</v>
      </c>
    </row>
    <row r="81791" spans="1:8" x14ac:dyDescent="0.55000000000000004">
      <c r="A81791">
        <v>0</v>
      </c>
      <c r="B81791">
        <v>0</v>
      </c>
      <c r="C81791">
        <v>1.9E-2</v>
      </c>
      <c r="D81791">
        <f t="shared" si="1278"/>
        <v>0</v>
      </c>
      <c r="E81791">
        <f>+IF(AND($A81791=1,$D81791=1),1,0)</f>
        <v>0</v>
      </c>
      <c r="F81791">
        <f>+IF(AND($A81791=0,$D81791=0),1,0)</f>
        <v>1</v>
      </c>
      <c r="G81791">
        <f>+IF(AND($A81791=0,$D81791=1),1,0)</f>
        <v>0</v>
      </c>
      <c r="H81791">
        <f>+IF(AND($A81791=1,$D81791=0),1,0)</f>
        <v>0</v>
      </c>
    </row>
    <row r="81792" spans="1:8" x14ac:dyDescent="0.55000000000000004">
      <c r="A81792">
        <v>0</v>
      </c>
      <c r="B81792">
        <v>0</v>
      </c>
      <c r="C81792">
        <v>1.7000000000000001E-2</v>
      </c>
      <c r="D81792">
        <f t="shared" si="1278"/>
        <v>0</v>
      </c>
      <c r="E81792">
        <f>+IF(AND($A81792=1,$D81792=1),1,0)</f>
        <v>0</v>
      </c>
      <c r="F81792">
        <f>+IF(AND($A81792=0,$D81792=0),1,0)</f>
        <v>1</v>
      </c>
      <c r="G81792">
        <f>+IF(AND($A81792=0,$D81792=1),1,0)</f>
        <v>0</v>
      </c>
      <c r="H81792">
        <f>+IF(AND($A81792=1,$D81792=0),1,0)</f>
        <v>0</v>
      </c>
    </row>
    <row r="81793" spans="1:8" x14ac:dyDescent="0.55000000000000004">
      <c r="A81793">
        <v>0</v>
      </c>
      <c r="B81793">
        <v>0</v>
      </c>
      <c r="C81793">
        <v>4.9000000000000002E-2</v>
      </c>
      <c r="D81793">
        <f t="shared" si="1278"/>
        <v>0</v>
      </c>
      <c r="E81793">
        <f>+IF(AND($A81793=1,$D81793=1),1,0)</f>
        <v>0</v>
      </c>
      <c r="F81793">
        <f>+IF(AND($A81793=0,$D81793=0),1,0)</f>
        <v>1</v>
      </c>
      <c r="G81793">
        <f>+IF(AND($A81793=0,$D81793=1),1,0)</f>
        <v>0</v>
      </c>
      <c r="H81793">
        <f>+IF(AND($A81793=1,$D81793=0),1,0)</f>
        <v>0</v>
      </c>
    </row>
    <row r="81794" spans="1:8" x14ac:dyDescent="0.55000000000000004">
      <c r="A81794">
        <v>0</v>
      </c>
      <c r="B81794">
        <v>0</v>
      </c>
      <c r="C81794">
        <v>1.7000000000000001E-2</v>
      </c>
      <c r="D81794">
        <f t="shared" si="1278"/>
        <v>0</v>
      </c>
      <c r="E81794">
        <f>+IF(AND($A81794=1,$D81794=1),1,0)</f>
        <v>0</v>
      </c>
      <c r="F81794">
        <f>+IF(AND($A81794=0,$D81794=0),1,0)</f>
        <v>1</v>
      </c>
      <c r="G81794">
        <f>+IF(AND($A81794=0,$D81794=1),1,0)</f>
        <v>0</v>
      </c>
      <c r="H81794">
        <f>+IF(AND($A81794=1,$D81794=0),1,0)</f>
        <v>0</v>
      </c>
    </row>
    <row r="81795" spans="1:8" x14ac:dyDescent="0.55000000000000004">
      <c r="A81795">
        <v>0</v>
      </c>
      <c r="B81795">
        <v>0</v>
      </c>
      <c r="C81795">
        <v>1.2999999999999999E-2</v>
      </c>
      <c r="D81795">
        <f t="shared" si="1278"/>
        <v>0</v>
      </c>
      <c r="E81795">
        <f>+IF(AND($A81795=1,$D81795=1),1,0)</f>
        <v>0</v>
      </c>
      <c r="F81795">
        <f>+IF(AND($A81795=0,$D81795=0),1,0)</f>
        <v>1</v>
      </c>
      <c r="G81795">
        <f>+IF(AND($A81795=0,$D81795=1),1,0)</f>
        <v>0</v>
      </c>
      <c r="H81795">
        <f>+IF(AND($A81795=1,$D81795=0),1,0)</f>
        <v>0</v>
      </c>
    </row>
    <row r="81796" spans="1:8" x14ac:dyDescent="0.55000000000000004">
      <c r="A81796">
        <v>0</v>
      </c>
      <c r="B81796">
        <v>0</v>
      </c>
      <c r="C81796">
        <v>9.5000000000000001E-2</v>
      </c>
      <c r="D81796">
        <f t="shared" si="1278"/>
        <v>1</v>
      </c>
      <c r="E81796">
        <f>+IF(AND($A81796=1,$D81796=1),1,0)</f>
        <v>0</v>
      </c>
      <c r="F81796">
        <f>+IF(AND($A81796=0,$D81796=0),1,0)</f>
        <v>0</v>
      </c>
      <c r="G81796">
        <f>+IF(AND($A81796=0,$D81796=1),1,0)</f>
        <v>1</v>
      </c>
      <c r="H81796">
        <f>+IF(AND($A81796=1,$D81796=0),1,0)</f>
        <v>0</v>
      </c>
    </row>
    <row r="81797" spans="1:8" x14ac:dyDescent="0.55000000000000004">
      <c r="A81797">
        <v>0</v>
      </c>
      <c r="B81797">
        <v>0</v>
      </c>
      <c r="C81797">
        <v>2.3E-2</v>
      </c>
      <c r="D81797">
        <f t="shared" si="1278"/>
        <v>0</v>
      </c>
      <c r="E81797">
        <f>+IF(AND($A81797=1,$D81797=1),1,0)</f>
        <v>0</v>
      </c>
      <c r="F81797">
        <f>+IF(AND($A81797=0,$D81797=0),1,0)</f>
        <v>1</v>
      </c>
      <c r="G81797">
        <f>+IF(AND($A81797=0,$D81797=1),1,0)</f>
        <v>0</v>
      </c>
      <c r="H81797">
        <f>+IF(AND($A81797=1,$D81797=0),1,0)</f>
        <v>0</v>
      </c>
    </row>
    <row r="81798" spans="1:8" x14ac:dyDescent="0.55000000000000004">
      <c r="A81798">
        <v>0</v>
      </c>
      <c r="B81798">
        <v>0</v>
      </c>
      <c r="C81798">
        <v>7.4999999999999997E-2</v>
      </c>
      <c r="D81798">
        <f t="shared" si="1278"/>
        <v>0</v>
      </c>
      <c r="E81798">
        <f>+IF(AND($A81798=1,$D81798=1),1,0)</f>
        <v>0</v>
      </c>
      <c r="F81798">
        <f>+IF(AND($A81798=0,$D81798=0),1,0)</f>
        <v>1</v>
      </c>
      <c r="G81798">
        <f>+IF(AND($A81798=0,$D81798=1),1,0)</f>
        <v>0</v>
      </c>
      <c r="H81798">
        <f>+IF(AND($A81798=1,$D81798=0),1,0)</f>
        <v>0</v>
      </c>
    </row>
    <row r="81799" spans="1:8" x14ac:dyDescent="0.55000000000000004">
      <c r="A81799">
        <v>0</v>
      </c>
      <c r="B81799">
        <v>0</v>
      </c>
      <c r="C81799">
        <v>6.0000000000000001E-3</v>
      </c>
      <c r="D81799">
        <f t="shared" si="1278"/>
        <v>0</v>
      </c>
      <c r="E81799">
        <f>+IF(AND($A81799=1,$D81799=1),1,0)</f>
        <v>0</v>
      </c>
      <c r="F81799">
        <f>+IF(AND($A81799=0,$D81799=0),1,0)</f>
        <v>1</v>
      </c>
      <c r="G81799">
        <f>+IF(AND($A81799=0,$D81799=1),1,0)</f>
        <v>0</v>
      </c>
      <c r="H81799">
        <f>+IF(AND($A81799=1,$D81799=0),1,0)</f>
        <v>0</v>
      </c>
    </row>
    <row r="81800" spans="1:8" x14ac:dyDescent="0.55000000000000004">
      <c r="A81800">
        <v>0</v>
      </c>
      <c r="B81800">
        <v>0</v>
      </c>
      <c r="C81800">
        <v>0.104</v>
      </c>
      <c r="D81800">
        <f t="shared" si="1278"/>
        <v>1</v>
      </c>
      <c r="E81800">
        <f>+IF(AND($A81800=1,$D81800=1),1,0)</f>
        <v>0</v>
      </c>
      <c r="F81800">
        <f>+IF(AND($A81800=0,$D81800=0),1,0)</f>
        <v>0</v>
      </c>
      <c r="G81800">
        <f>+IF(AND($A81800=0,$D81800=1),1,0)</f>
        <v>1</v>
      </c>
      <c r="H81800">
        <f>+IF(AND($A81800=1,$D81800=0),1,0)</f>
        <v>0</v>
      </c>
    </row>
    <row r="81801" spans="1:8" x14ac:dyDescent="0.55000000000000004">
      <c r="A81801">
        <v>0</v>
      </c>
      <c r="B81801">
        <v>0</v>
      </c>
      <c r="C81801">
        <v>1.4E-2</v>
      </c>
      <c r="D81801">
        <f t="shared" si="1278"/>
        <v>0</v>
      </c>
      <c r="E81801">
        <f>+IF(AND($A81801=1,$D81801=1),1,0)</f>
        <v>0</v>
      </c>
      <c r="F81801">
        <f>+IF(AND($A81801=0,$D81801=0),1,0)</f>
        <v>1</v>
      </c>
      <c r="G81801">
        <f>+IF(AND($A81801=0,$D81801=1),1,0)</f>
        <v>0</v>
      </c>
      <c r="H81801">
        <f>+IF(AND($A81801=1,$D81801=0),1,0)</f>
        <v>0</v>
      </c>
    </row>
    <row r="81802" spans="1:8" x14ac:dyDescent="0.55000000000000004">
      <c r="A81802">
        <v>0</v>
      </c>
      <c r="B81802">
        <v>0</v>
      </c>
      <c r="C81802">
        <v>0.105</v>
      </c>
      <c r="D81802">
        <f t="shared" si="1278"/>
        <v>1</v>
      </c>
      <c r="E81802">
        <f>+IF(AND($A81802=1,$D81802=1),1,0)</f>
        <v>0</v>
      </c>
      <c r="F81802">
        <f>+IF(AND($A81802=0,$D81802=0),1,0)</f>
        <v>0</v>
      </c>
      <c r="G81802">
        <f>+IF(AND($A81802=0,$D81802=1),1,0)</f>
        <v>1</v>
      </c>
      <c r="H81802">
        <f>+IF(AND($A81802=1,$D81802=0),1,0)</f>
        <v>0</v>
      </c>
    </row>
    <row r="81803" spans="1:8" x14ac:dyDescent="0.55000000000000004">
      <c r="A81803">
        <v>0</v>
      </c>
      <c r="B81803">
        <v>0</v>
      </c>
      <c r="C81803">
        <v>1.6E-2</v>
      </c>
      <c r="D81803">
        <f t="shared" si="1278"/>
        <v>0</v>
      </c>
      <c r="E81803">
        <f>+IF(AND($A81803=1,$D81803=1),1,0)</f>
        <v>0</v>
      </c>
      <c r="F81803">
        <f>+IF(AND($A81803=0,$D81803=0),1,0)</f>
        <v>1</v>
      </c>
      <c r="G81803">
        <f>+IF(AND($A81803=0,$D81803=1),1,0)</f>
        <v>0</v>
      </c>
      <c r="H81803">
        <f>+IF(AND($A81803=1,$D81803=0),1,0)</f>
        <v>0</v>
      </c>
    </row>
    <row r="81804" spans="1:8" x14ac:dyDescent="0.55000000000000004">
      <c r="A81804">
        <v>0</v>
      </c>
      <c r="B81804">
        <v>0</v>
      </c>
      <c r="C81804">
        <v>0.38400000000000001</v>
      </c>
      <c r="D81804">
        <f t="shared" si="1278"/>
        <v>1</v>
      </c>
      <c r="E81804">
        <f>+IF(AND($A81804=1,$D81804=1),1,0)</f>
        <v>0</v>
      </c>
      <c r="F81804">
        <f>+IF(AND($A81804=0,$D81804=0),1,0)</f>
        <v>0</v>
      </c>
      <c r="G81804">
        <f>+IF(AND($A81804=0,$D81804=1),1,0)</f>
        <v>1</v>
      </c>
      <c r="H81804">
        <f>+IF(AND($A81804=1,$D81804=0),1,0)</f>
        <v>0</v>
      </c>
    </row>
    <row r="81805" spans="1:8" x14ac:dyDescent="0.55000000000000004">
      <c r="A81805">
        <v>0</v>
      </c>
      <c r="B81805">
        <v>0</v>
      </c>
      <c r="C81805">
        <v>0.01</v>
      </c>
      <c r="D81805">
        <f t="shared" si="1278"/>
        <v>0</v>
      </c>
      <c r="E81805">
        <f>+IF(AND($A81805=1,$D81805=1),1,0)</f>
        <v>0</v>
      </c>
      <c r="F81805">
        <f>+IF(AND($A81805=0,$D81805=0),1,0)</f>
        <v>1</v>
      </c>
      <c r="G81805">
        <f>+IF(AND($A81805=0,$D81805=1),1,0)</f>
        <v>0</v>
      </c>
      <c r="H81805">
        <f>+IF(AND($A81805=1,$D81805=0),1,0)</f>
        <v>0</v>
      </c>
    </row>
    <row r="81806" spans="1:8" x14ac:dyDescent="0.55000000000000004">
      <c r="A81806">
        <v>0</v>
      </c>
      <c r="B81806">
        <v>0</v>
      </c>
      <c r="C81806">
        <v>6.0000000000000001E-3</v>
      </c>
      <c r="D81806">
        <f t="shared" si="1278"/>
        <v>0</v>
      </c>
      <c r="E81806">
        <f>+IF(AND($A81806=1,$D81806=1),1,0)</f>
        <v>0</v>
      </c>
      <c r="F81806">
        <f>+IF(AND($A81806=0,$D81806=0),1,0)</f>
        <v>1</v>
      </c>
      <c r="G81806">
        <f>+IF(AND($A81806=0,$D81806=1),1,0)</f>
        <v>0</v>
      </c>
      <c r="H81806">
        <f>+IF(AND($A81806=1,$D81806=0),1,0)</f>
        <v>0</v>
      </c>
    </row>
    <row r="81807" spans="1:8" x14ac:dyDescent="0.55000000000000004">
      <c r="A81807">
        <v>0</v>
      </c>
      <c r="B81807">
        <v>0</v>
      </c>
      <c r="C81807">
        <v>4.1000000000000002E-2</v>
      </c>
      <c r="D81807">
        <f t="shared" si="1278"/>
        <v>0</v>
      </c>
      <c r="E81807">
        <f>+IF(AND($A81807=1,$D81807=1),1,0)</f>
        <v>0</v>
      </c>
      <c r="F81807">
        <f>+IF(AND($A81807=0,$D81807=0),1,0)</f>
        <v>1</v>
      </c>
      <c r="G81807">
        <f>+IF(AND($A81807=0,$D81807=1),1,0)</f>
        <v>0</v>
      </c>
      <c r="H81807">
        <f>+IF(AND($A81807=1,$D81807=0),1,0)</f>
        <v>0</v>
      </c>
    </row>
    <row r="81808" spans="1:8" x14ac:dyDescent="0.55000000000000004">
      <c r="A81808">
        <v>0</v>
      </c>
      <c r="B81808">
        <v>0</v>
      </c>
      <c r="C81808">
        <v>5.0000000000000001E-3</v>
      </c>
      <c r="D81808">
        <f t="shared" si="1278"/>
        <v>0</v>
      </c>
      <c r="E81808">
        <f>+IF(AND($A81808=1,$D81808=1),1,0)</f>
        <v>0</v>
      </c>
      <c r="F81808">
        <f>+IF(AND($A81808=0,$D81808=0),1,0)</f>
        <v>1</v>
      </c>
      <c r="G81808">
        <f>+IF(AND($A81808=0,$D81808=1),1,0)</f>
        <v>0</v>
      </c>
      <c r="H81808">
        <f>+IF(AND($A81808=1,$D81808=0),1,0)</f>
        <v>0</v>
      </c>
    </row>
    <row r="81809" spans="1:8" x14ac:dyDescent="0.55000000000000004">
      <c r="A81809">
        <v>1</v>
      </c>
      <c r="B81809">
        <v>0</v>
      </c>
      <c r="C81809">
        <v>0.318</v>
      </c>
      <c r="D81809">
        <f t="shared" si="1278"/>
        <v>1</v>
      </c>
      <c r="E81809">
        <f>+IF(AND($A81809=1,$D81809=1),1,0)</f>
        <v>1</v>
      </c>
      <c r="F81809">
        <f>+IF(AND($A81809=0,$D81809=0),1,0)</f>
        <v>0</v>
      </c>
      <c r="G81809">
        <f>+IF(AND($A81809=0,$D81809=1),1,0)</f>
        <v>0</v>
      </c>
      <c r="H81809">
        <f>+IF(AND($A81809=1,$D81809=0),1,0)</f>
        <v>0</v>
      </c>
    </row>
    <row r="81810" spans="1:8" x14ac:dyDescent="0.55000000000000004">
      <c r="A81810">
        <v>0</v>
      </c>
      <c r="B81810">
        <v>0</v>
      </c>
      <c r="C81810">
        <v>0.14699999999999999</v>
      </c>
      <c r="D81810">
        <f t="shared" si="1278"/>
        <v>1</v>
      </c>
      <c r="E81810">
        <f>+IF(AND($A81810=1,$D81810=1),1,0)</f>
        <v>0</v>
      </c>
      <c r="F81810">
        <f>+IF(AND($A81810=0,$D81810=0),1,0)</f>
        <v>0</v>
      </c>
      <c r="G81810">
        <f>+IF(AND($A81810=0,$D81810=1),1,0)</f>
        <v>1</v>
      </c>
      <c r="H81810">
        <f>+IF(AND($A81810=1,$D81810=0),1,0)</f>
        <v>0</v>
      </c>
    </row>
    <row r="81811" spans="1:8" x14ac:dyDescent="0.55000000000000004">
      <c r="A81811">
        <v>0</v>
      </c>
      <c r="B81811">
        <v>0</v>
      </c>
      <c r="C81811">
        <v>4.7E-2</v>
      </c>
      <c r="D81811">
        <f t="shared" si="1278"/>
        <v>0</v>
      </c>
      <c r="E81811">
        <f>+IF(AND($A81811=1,$D81811=1),1,0)</f>
        <v>0</v>
      </c>
      <c r="F81811">
        <f>+IF(AND($A81811=0,$D81811=0),1,0)</f>
        <v>1</v>
      </c>
      <c r="G81811">
        <f>+IF(AND($A81811=0,$D81811=1),1,0)</f>
        <v>0</v>
      </c>
      <c r="H81811">
        <f>+IF(AND($A81811=1,$D81811=0),1,0)</f>
        <v>0</v>
      </c>
    </row>
    <row r="81812" spans="1:8" x14ac:dyDescent="0.55000000000000004">
      <c r="A81812">
        <v>0</v>
      </c>
      <c r="B81812">
        <v>0</v>
      </c>
      <c r="C81812">
        <v>1.6E-2</v>
      </c>
      <c r="D81812">
        <f t="shared" si="1278"/>
        <v>0</v>
      </c>
      <c r="E81812">
        <f>+IF(AND($A81812=1,$D81812=1),1,0)</f>
        <v>0</v>
      </c>
      <c r="F81812">
        <f>+IF(AND($A81812=0,$D81812=0),1,0)</f>
        <v>1</v>
      </c>
      <c r="G81812">
        <f>+IF(AND($A81812=0,$D81812=1),1,0)</f>
        <v>0</v>
      </c>
      <c r="H81812">
        <f>+IF(AND($A81812=1,$D81812=0),1,0)</f>
        <v>0</v>
      </c>
    </row>
    <row r="81813" spans="1:8" x14ac:dyDescent="0.55000000000000004">
      <c r="A81813">
        <v>0</v>
      </c>
      <c r="B81813">
        <v>0</v>
      </c>
      <c r="C81813">
        <v>5.0000000000000001E-3</v>
      </c>
      <c r="D81813">
        <f t="shared" si="1278"/>
        <v>0</v>
      </c>
      <c r="E81813">
        <f>+IF(AND($A81813=1,$D81813=1),1,0)</f>
        <v>0</v>
      </c>
      <c r="F81813">
        <f>+IF(AND($A81813=0,$D81813=0),1,0)</f>
        <v>1</v>
      </c>
      <c r="G81813">
        <f>+IF(AND($A81813=0,$D81813=1),1,0)</f>
        <v>0</v>
      </c>
      <c r="H81813">
        <f>+IF(AND($A81813=1,$D81813=0),1,0)</f>
        <v>0</v>
      </c>
    </row>
    <row r="81814" spans="1:8" x14ac:dyDescent="0.55000000000000004">
      <c r="A81814">
        <v>0</v>
      </c>
      <c r="B81814">
        <v>0</v>
      </c>
      <c r="C81814">
        <v>1.6E-2</v>
      </c>
      <c r="D81814">
        <f t="shared" si="1278"/>
        <v>0</v>
      </c>
      <c r="E81814">
        <f>+IF(AND($A81814=1,$D81814=1),1,0)</f>
        <v>0</v>
      </c>
      <c r="F81814">
        <f>+IF(AND($A81814=0,$D81814=0),1,0)</f>
        <v>1</v>
      </c>
      <c r="G81814">
        <f>+IF(AND($A81814=0,$D81814=1),1,0)</f>
        <v>0</v>
      </c>
      <c r="H81814">
        <f>+IF(AND($A81814=1,$D81814=0),1,0)</f>
        <v>0</v>
      </c>
    </row>
    <row r="81815" spans="1:8" x14ac:dyDescent="0.55000000000000004">
      <c r="A81815">
        <v>0</v>
      </c>
      <c r="B81815">
        <v>0</v>
      </c>
      <c r="C81815">
        <v>0.03</v>
      </c>
      <c r="D81815">
        <f t="shared" si="1278"/>
        <v>0</v>
      </c>
      <c r="E81815">
        <f>+IF(AND($A81815=1,$D81815=1),1,0)</f>
        <v>0</v>
      </c>
      <c r="F81815">
        <f>+IF(AND($A81815=0,$D81815=0),1,0)</f>
        <v>1</v>
      </c>
      <c r="G81815">
        <f>+IF(AND($A81815=0,$D81815=1),1,0)</f>
        <v>0</v>
      </c>
      <c r="H81815">
        <f>+IF(AND($A81815=1,$D81815=0),1,0)</f>
        <v>0</v>
      </c>
    </row>
    <row r="81816" spans="1:8" x14ac:dyDescent="0.55000000000000004">
      <c r="A81816">
        <v>1</v>
      </c>
      <c r="B81816">
        <v>0</v>
      </c>
      <c r="C81816">
        <v>0.20699999999999999</v>
      </c>
      <c r="D81816">
        <f t="shared" si="1278"/>
        <v>1</v>
      </c>
      <c r="E81816">
        <f>+IF(AND($A81816=1,$D81816=1),1,0)</f>
        <v>1</v>
      </c>
      <c r="F81816">
        <f>+IF(AND($A81816=0,$D81816=0),1,0)</f>
        <v>0</v>
      </c>
      <c r="G81816">
        <f>+IF(AND($A81816=0,$D81816=1),1,0)</f>
        <v>0</v>
      </c>
      <c r="H81816">
        <f>+IF(AND($A81816=1,$D81816=0),1,0)</f>
        <v>0</v>
      </c>
    </row>
    <row r="81817" spans="1:8" x14ac:dyDescent="0.55000000000000004">
      <c r="A81817">
        <v>0</v>
      </c>
      <c r="B81817">
        <v>0</v>
      </c>
      <c r="C81817">
        <v>0.1</v>
      </c>
      <c r="D81817">
        <f t="shared" si="1278"/>
        <v>1</v>
      </c>
      <c r="E81817">
        <f>+IF(AND($A81817=1,$D81817=1),1,0)</f>
        <v>0</v>
      </c>
      <c r="F81817">
        <f>+IF(AND($A81817=0,$D81817=0),1,0)</f>
        <v>0</v>
      </c>
      <c r="G81817">
        <f>+IF(AND($A81817=0,$D81817=1),1,0)</f>
        <v>1</v>
      </c>
      <c r="H81817">
        <f>+IF(AND($A81817=1,$D81817=0),1,0)</f>
        <v>0</v>
      </c>
    </row>
    <row r="81818" spans="1:8" x14ac:dyDescent="0.55000000000000004">
      <c r="A81818">
        <v>0</v>
      </c>
      <c r="B81818">
        <v>0</v>
      </c>
      <c r="C81818">
        <v>2.4E-2</v>
      </c>
      <c r="D81818">
        <f t="shared" si="1278"/>
        <v>0</v>
      </c>
      <c r="E81818">
        <f>+IF(AND($A81818=1,$D81818=1),1,0)</f>
        <v>0</v>
      </c>
      <c r="F81818">
        <f>+IF(AND($A81818=0,$D81818=0),1,0)</f>
        <v>1</v>
      </c>
      <c r="G81818">
        <f>+IF(AND($A81818=0,$D81818=1),1,0)</f>
        <v>0</v>
      </c>
      <c r="H81818">
        <f>+IF(AND($A81818=1,$D81818=0),1,0)</f>
        <v>0</v>
      </c>
    </row>
    <row r="81819" spans="1:8" x14ac:dyDescent="0.55000000000000004">
      <c r="A81819">
        <v>0</v>
      </c>
      <c r="B81819">
        <v>0</v>
      </c>
      <c r="C81819">
        <v>0.13</v>
      </c>
      <c r="D81819">
        <f t="shared" si="1278"/>
        <v>1</v>
      </c>
      <c r="E81819">
        <f>+IF(AND($A81819=1,$D81819=1),1,0)</f>
        <v>0</v>
      </c>
      <c r="F81819">
        <f>+IF(AND($A81819=0,$D81819=0),1,0)</f>
        <v>0</v>
      </c>
      <c r="G81819">
        <f>+IF(AND($A81819=0,$D81819=1),1,0)</f>
        <v>1</v>
      </c>
      <c r="H81819">
        <f>+IF(AND($A81819=1,$D81819=0),1,0)</f>
        <v>0</v>
      </c>
    </row>
    <row r="81820" spans="1:8" x14ac:dyDescent="0.55000000000000004">
      <c r="A81820">
        <v>0</v>
      </c>
      <c r="B81820">
        <v>0</v>
      </c>
      <c r="C81820">
        <v>1.2999999999999999E-2</v>
      </c>
      <c r="D81820">
        <f t="shared" si="1278"/>
        <v>0</v>
      </c>
      <c r="E81820">
        <f>+IF(AND($A81820=1,$D81820=1),1,0)</f>
        <v>0</v>
      </c>
      <c r="F81820">
        <f>+IF(AND($A81820=0,$D81820=0),1,0)</f>
        <v>1</v>
      </c>
      <c r="G81820">
        <f>+IF(AND($A81820=0,$D81820=1),1,0)</f>
        <v>0</v>
      </c>
      <c r="H81820">
        <f>+IF(AND($A81820=1,$D81820=0),1,0)</f>
        <v>0</v>
      </c>
    </row>
    <row r="81821" spans="1:8" x14ac:dyDescent="0.55000000000000004">
      <c r="A81821">
        <v>0</v>
      </c>
      <c r="B81821">
        <v>0</v>
      </c>
      <c r="C81821">
        <v>4.2000000000000003E-2</v>
      </c>
      <c r="D81821">
        <f t="shared" si="1278"/>
        <v>0</v>
      </c>
      <c r="E81821">
        <f>+IF(AND($A81821=1,$D81821=1),1,0)</f>
        <v>0</v>
      </c>
      <c r="F81821">
        <f>+IF(AND($A81821=0,$D81821=0),1,0)</f>
        <v>1</v>
      </c>
      <c r="G81821">
        <f>+IF(AND($A81821=0,$D81821=1),1,0)</f>
        <v>0</v>
      </c>
      <c r="H81821">
        <f>+IF(AND($A81821=1,$D81821=0),1,0)</f>
        <v>0</v>
      </c>
    </row>
    <row r="81822" spans="1:8" x14ac:dyDescent="0.55000000000000004">
      <c r="A81822">
        <v>0</v>
      </c>
      <c r="B81822">
        <v>0</v>
      </c>
      <c r="C81822">
        <v>3.5000000000000003E-2</v>
      </c>
      <c r="D81822">
        <f t="shared" si="1278"/>
        <v>0</v>
      </c>
      <c r="E81822">
        <f>+IF(AND($A81822=1,$D81822=1),1,0)</f>
        <v>0</v>
      </c>
      <c r="F81822">
        <f>+IF(AND($A81822=0,$D81822=0),1,0)</f>
        <v>1</v>
      </c>
      <c r="G81822">
        <f>+IF(AND($A81822=0,$D81822=1),1,0)</f>
        <v>0</v>
      </c>
      <c r="H81822">
        <f>+IF(AND($A81822=1,$D81822=0),1,0)</f>
        <v>0</v>
      </c>
    </row>
    <row r="81823" spans="1:8" x14ac:dyDescent="0.55000000000000004">
      <c r="A81823">
        <v>0</v>
      </c>
      <c r="B81823">
        <v>0</v>
      </c>
      <c r="C81823">
        <v>8.9999999999999993E-3</v>
      </c>
      <c r="D81823">
        <f t="shared" si="1278"/>
        <v>0</v>
      </c>
      <c r="E81823">
        <f>+IF(AND($A81823=1,$D81823=1),1,0)</f>
        <v>0</v>
      </c>
      <c r="F81823">
        <f>+IF(AND($A81823=0,$D81823=0),1,0)</f>
        <v>1</v>
      </c>
      <c r="G81823">
        <f>+IF(AND($A81823=0,$D81823=1),1,0)</f>
        <v>0</v>
      </c>
      <c r="H81823">
        <f>+IF(AND($A81823=1,$D81823=0),1,0)</f>
        <v>0</v>
      </c>
    </row>
    <row r="81824" spans="1:8" x14ac:dyDescent="0.55000000000000004">
      <c r="A81824">
        <v>0</v>
      </c>
      <c r="B81824">
        <v>0</v>
      </c>
      <c r="C81824">
        <v>1.6E-2</v>
      </c>
      <c r="D81824">
        <f t="shared" si="1278"/>
        <v>0</v>
      </c>
      <c r="E81824">
        <f>+IF(AND($A81824=1,$D81824=1),1,0)</f>
        <v>0</v>
      </c>
      <c r="F81824">
        <f>+IF(AND($A81824=0,$D81824=0),1,0)</f>
        <v>1</v>
      </c>
      <c r="G81824">
        <f>+IF(AND($A81824=0,$D81824=1),1,0)</f>
        <v>0</v>
      </c>
      <c r="H81824">
        <f>+IF(AND($A81824=1,$D81824=0),1,0)</f>
        <v>0</v>
      </c>
    </row>
    <row r="81825" spans="1:8" x14ac:dyDescent="0.55000000000000004">
      <c r="A81825">
        <v>0</v>
      </c>
      <c r="B81825">
        <v>0</v>
      </c>
      <c r="C81825">
        <v>3.6999999999999998E-2</v>
      </c>
      <c r="D81825">
        <f t="shared" si="1278"/>
        <v>0</v>
      </c>
      <c r="E81825">
        <f>+IF(AND($A81825=1,$D81825=1),1,0)</f>
        <v>0</v>
      </c>
      <c r="F81825">
        <f>+IF(AND($A81825=0,$D81825=0),1,0)</f>
        <v>1</v>
      </c>
      <c r="G81825">
        <f>+IF(AND($A81825=0,$D81825=1),1,0)</f>
        <v>0</v>
      </c>
      <c r="H81825">
        <f>+IF(AND($A81825=1,$D81825=0),1,0)</f>
        <v>0</v>
      </c>
    </row>
    <row r="81826" spans="1:8" x14ac:dyDescent="0.55000000000000004">
      <c r="A81826">
        <v>0</v>
      </c>
      <c r="B81826">
        <v>0</v>
      </c>
      <c r="C81826">
        <v>1.7000000000000001E-2</v>
      </c>
      <c r="D81826">
        <f t="shared" si="1278"/>
        <v>0</v>
      </c>
      <c r="E81826">
        <f>+IF(AND($A81826=1,$D81826=1),1,0)</f>
        <v>0</v>
      </c>
      <c r="F81826">
        <f>+IF(AND($A81826=0,$D81826=0),1,0)</f>
        <v>1</v>
      </c>
      <c r="G81826">
        <f>+IF(AND($A81826=0,$D81826=1),1,0)</f>
        <v>0</v>
      </c>
      <c r="H81826">
        <f>+IF(AND($A81826=1,$D81826=0),1,0)</f>
        <v>0</v>
      </c>
    </row>
    <row r="81827" spans="1:8" x14ac:dyDescent="0.55000000000000004">
      <c r="A81827">
        <v>0</v>
      </c>
      <c r="B81827">
        <v>0</v>
      </c>
      <c r="C81827">
        <v>1.4E-2</v>
      </c>
      <c r="D81827">
        <f t="shared" si="1278"/>
        <v>0</v>
      </c>
      <c r="E81827">
        <f>+IF(AND($A81827=1,$D81827=1),1,0)</f>
        <v>0</v>
      </c>
      <c r="F81827">
        <f>+IF(AND($A81827=0,$D81827=0),1,0)</f>
        <v>1</v>
      </c>
      <c r="G81827">
        <f>+IF(AND($A81827=0,$D81827=1),1,0)</f>
        <v>0</v>
      </c>
      <c r="H81827">
        <f>+IF(AND($A81827=1,$D81827=0),1,0)</f>
        <v>0</v>
      </c>
    </row>
    <row r="81828" spans="1:8" x14ac:dyDescent="0.55000000000000004">
      <c r="A81828">
        <v>0</v>
      </c>
      <c r="B81828">
        <v>0</v>
      </c>
      <c r="C81828">
        <v>2.8000000000000001E-2</v>
      </c>
      <c r="D81828">
        <f t="shared" si="1278"/>
        <v>0</v>
      </c>
      <c r="E81828">
        <f>+IF(AND($A81828=1,$D81828=1),1,0)</f>
        <v>0</v>
      </c>
      <c r="F81828">
        <f>+IF(AND($A81828=0,$D81828=0),1,0)</f>
        <v>1</v>
      </c>
      <c r="G81828">
        <f>+IF(AND($A81828=0,$D81828=1),1,0)</f>
        <v>0</v>
      </c>
      <c r="H81828">
        <f>+IF(AND($A81828=1,$D81828=0),1,0)</f>
        <v>0</v>
      </c>
    </row>
    <row r="81829" spans="1:8" x14ac:dyDescent="0.55000000000000004">
      <c r="A81829">
        <v>0</v>
      </c>
      <c r="B81829">
        <v>0</v>
      </c>
      <c r="C81829">
        <v>8.0000000000000002E-3</v>
      </c>
      <c r="D81829">
        <f t="shared" si="1278"/>
        <v>0</v>
      </c>
      <c r="E81829">
        <f>+IF(AND($A81829=1,$D81829=1),1,0)</f>
        <v>0</v>
      </c>
      <c r="F81829">
        <f>+IF(AND($A81829=0,$D81829=0),1,0)</f>
        <v>1</v>
      </c>
      <c r="G81829">
        <f>+IF(AND($A81829=0,$D81829=1),1,0)</f>
        <v>0</v>
      </c>
      <c r="H81829">
        <f>+IF(AND($A81829=1,$D81829=0),1,0)</f>
        <v>0</v>
      </c>
    </row>
    <row r="81830" spans="1:8" x14ac:dyDescent="0.55000000000000004">
      <c r="A81830">
        <v>0</v>
      </c>
      <c r="B81830">
        <v>0</v>
      </c>
      <c r="C81830">
        <v>1.0999999999999999E-2</v>
      </c>
      <c r="D81830">
        <f t="shared" si="1278"/>
        <v>0</v>
      </c>
      <c r="E81830">
        <f>+IF(AND($A81830=1,$D81830=1),1,0)</f>
        <v>0</v>
      </c>
      <c r="F81830">
        <f>+IF(AND($A81830=0,$D81830=0),1,0)</f>
        <v>1</v>
      </c>
      <c r="G81830">
        <f>+IF(AND($A81830=0,$D81830=1),1,0)</f>
        <v>0</v>
      </c>
      <c r="H81830">
        <f>+IF(AND($A81830=1,$D81830=0),1,0)</f>
        <v>0</v>
      </c>
    </row>
    <row r="81831" spans="1:8" x14ac:dyDescent="0.55000000000000004">
      <c r="A81831">
        <v>0</v>
      </c>
      <c r="B81831">
        <v>0</v>
      </c>
      <c r="C81831">
        <v>0.05</v>
      </c>
      <c r="D81831">
        <f t="shared" si="1278"/>
        <v>0</v>
      </c>
      <c r="E81831">
        <f>+IF(AND($A81831=1,$D81831=1),1,0)</f>
        <v>0</v>
      </c>
      <c r="F81831">
        <f>+IF(AND($A81831=0,$D81831=0),1,0)</f>
        <v>1</v>
      </c>
      <c r="G81831">
        <f>+IF(AND($A81831=0,$D81831=1),1,0)</f>
        <v>0</v>
      </c>
      <c r="H81831">
        <f>+IF(AND($A81831=1,$D81831=0),1,0)</f>
        <v>0</v>
      </c>
    </row>
    <row r="81832" spans="1:8" x14ac:dyDescent="0.55000000000000004">
      <c r="A81832">
        <v>0</v>
      </c>
      <c r="B81832">
        <v>0</v>
      </c>
      <c r="C81832">
        <v>1.4999999999999999E-2</v>
      </c>
      <c r="D81832">
        <f t="shared" si="1278"/>
        <v>0</v>
      </c>
      <c r="E81832">
        <f>+IF(AND($A81832=1,$D81832=1),1,0)</f>
        <v>0</v>
      </c>
      <c r="F81832">
        <f>+IF(AND($A81832=0,$D81832=0),1,0)</f>
        <v>1</v>
      </c>
      <c r="G81832">
        <f>+IF(AND($A81832=0,$D81832=1),1,0)</f>
        <v>0</v>
      </c>
      <c r="H81832">
        <f>+IF(AND($A81832=1,$D81832=0),1,0)</f>
        <v>0</v>
      </c>
    </row>
    <row r="81833" spans="1:8" x14ac:dyDescent="0.55000000000000004">
      <c r="A81833">
        <v>0</v>
      </c>
      <c r="B81833">
        <v>0</v>
      </c>
      <c r="C81833">
        <v>6.0000000000000001E-3</v>
      </c>
      <c r="D81833">
        <f t="shared" si="1278"/>
        <v>0</v>
      </c>
      <c r="E81833">
        <f>+IF(AND($A81833=1,$D81833=1),1,0)</f>
        <v>0</v>
      </c>
      <c r="F81833">
        <f>+IF(AND($A81833=0,$D81833=0),1,0)</f>
        <v>1</v>
      </c>
      <c r="G81833">
        <f>+IF(AND($A81833=0,$D81833=1),1,0)</f>
        <v>0</v>
      </c>
      <c r="H81833">
        <f>+IF(AND($A81833=1,$D81833=0),1,0)</f>
        <v>0</v>
      </c>
    </row>
    <row r="81834" spans="1:8" x14ac:dyDescent="0.55000000000000004">
      <c r="A81834">
        <v>0</v>
      </c>
      <c r="B81834">
        <v>0</v>
      </c>
      <c r="C81834">
        <v>0.01</v>
      </c>
      <c r="D81834">
        <f t="shared" ref="D81834:D81897" si="1279">+IF(C81834&gt;$K$2,1,0)</f>
        <v>0</v>
      </c>
      <c r="E81834">
        <f>+IF(AND($A81834=1,$D81834=1),1,0)</f>
        <v>0</v>
      </c>
      <c r="F81834">
        <f>+IF(AND($A81834=0,$D81834=0),1,0)</f>
        <v>1</v>
      </c>
      <c r="G81834">
        <f>+IF(AND($A81834=0,$D81834=1),1,0)</f>
        <v>0</v>
      </c>
      <c r="H81834">
        <f>+IF(AND($A81834=1,$D81834=0),1,0)</f>
        <v>0</v>
      </c>
    </row>
    <row r="81835" spans="1:8" x14ac:dyDescent="0.55000000000000004">
      <c r="A81835">
        <v>1</v>
      </c>
      <c r="B81835">
        <v>0</v>
      </c>
      <c r="C81835">
        <v>0.379</v>
      </c>
      <c r="D81835">
        <f t="shared" si="1279"/>
        <v>1</v>
      </c>
      <c r="E81835">
        <f>+IF(AND($A81835=1,$D81835=1),1,0)</f>
        <v>1</v>
      </c>
      <c r="F81835">
        <f>+IF(AND($A81835=0,$D81835=0),1,0)</f>
        <v>0</v>
      </c>
      <c r="G81835">
        <f>+IF(AND($A81835=0,$D81835=1),1,0)</f>
        <v>0</v>
      </c>
      <c r="H81835">
        <f>+IF(AND($A81835=1,$D81835=0),1,0)</f>
        <v>0</v>
      </c>
    </row>
    <row r="81836" spans="1:8" x14ac:dyDescent="0.55000000000000004">
      <c r="A81836">
        <v>0</v>
      </c>
      <c r="B81836">
        <v>0</v>
      </c>
      <c r="C81836">
        <v>5.0000000000000001E-3</v>
      </c>
      <c r="D81836">
        <f t="shared" si="1279"/>
        <v>0</v>
      </c>
      <c r="E81836">
        <f>+IF(AND($A81836=1,$D81836=1),1,0)</f>
        <v>0</v>
      </c>
      <c r="F81836">
        <f>+IF(AND($A81836=0,$D81836=0),1,0)</f>
        <v>1</v>
      </c>
      <c r="G81836">
        <f>+IF(AND($A81836=0,$D81836=1),1,0)</f>
        <v>0</v>
      </c>
      <c r="H81836">
        <f>+IF(AND($A81836=1,$D81836=0),1,0)</f>
        <v>0</v>
      </c>
    </row>
    <row r="81837" spans="1:8" x14ac:dyDescent="0.55000000000000004">
      <c r="A81837">
        <v>0</v>
      </c>
      <c r="B81837">
        <v>0</v>
      </c>
      <c r="C81837">
        <v>0.13300000000000001</v>
      </c>
      <c r="D81837">
        <f t="shared" si="1279"/>
        <v>1</v>
      </c>
      <c r="E81837">
        <f>+IF(AND($A81837=1,$D81837=1),1,0)</f>
        <v>0</v>
      </c>
      <c r="F81837">
        <f>+IF(AND($A81837=0,$D81837=0),1,0)</f>
        <v>0</v>
      </c>
      <c r="G81837">
        <f>+IF(AND($A81837=0,$D81837=1),1,0)</f>
        <v>1</v>
      </c>
      <c r="H81837">
        <f>+IF(AND($A81837=1,$D81837=0),1,0)</f>
        <v>0</v>
      </c>
    </row>
    <row r="81838" spans="1:8" x14ac:dyDescent="0.55000000000000004">
      <c r="A81838">
        <v>1</v>
      </c>
      <c r="B81838">
        <v>0</v>
      </c>
      <c r="C81838">
        <v>1.7999999999999999E-2</v>
      </c>
      <c r="D81838">
        <f t="shared" si="1279"/>
        <v>0</v>
      </c>
      <c r="E81838">
        <f>+IF(AND($A81838=1,$D81838=1),1,0)</f>
        <v>0</v>
      </c>
      <c r="F81838">
        <f>+IF(AND($A81838=0,$D81838=0),1,0)</f>
        <v>0</v>
      </c>
      <c r="G81838">
        <f>+IF(AND($A81838=0,$D81838=1),1,0)</f>
        <v>0</v>
      </c>
      <c r="H81838">
        <f>+IF(AND($A81838=1,$D81838=0),1,0)</f>
        <v>1</v>
      </c>
    </row>
    <row r="81839" spans="1:8" x14ac:dyDescent="0.55000000000000004">
      <c r="A81839">
        <v>0</v>
      </c>
      <c r="B81839">
        <v>0</v>
      </c>
      <c r="C81839">
        <v>1.2E-2</v>
      </c>
      <c r="D81839">
        <f t="shared" si="1279"/>
        <v>0</v>
      </c>
      <c r="E81839">
        <f>+IF(AND($A81839=1,$D81839=1),1,0)</f>
        <v>0</v>
      </c>
      <c r="F81839">
        <f>+IF(AND($A81839=0,$D81839=0),1,0)</f>
        <v>1</v>
      </c>
      <c r="G81839">
        <f>+IF(AND($A81839=0,$D81839=1),1,0)</f>
        <v>0</v>
      </c>
      <c r="H81839">
        <f>+IF(AND($A81839=1,$D81839=0),1,0)</f>
        <v>0</v>
      </c>
    </row>
    <row r="81840" spans="1:8" x14ac:dyDescent="0.55000000000000004">
      <c r="A81840">
        <v>0</v>
      </c>
      <c r="B81840">
        <v>0</v>
      </c>
      <c r="C81840">
        <v>0.01</v>
      </c>
      <c r="D81840">
        <f t="shared" si="1279"/>
        <v>0</v>
      </c>
      <c r="E81840">
        <f>+IF(AND($A81840=1,$D81840=1),1,0)</f>
        <v>0</v>
      </c>
      <c r="F81840">
        <f>+IF(AND($A81840=0,$D81840=0),1,0)</f>
        <v>1</v>
      </c>
      <c r="G81840">
        <f>+IF(AND($A81840=0,$D81840=1),1,0)</f>
        <v>0</v>
      </c>
      <c r="H81840">
        <f>+IF(AND($A81840=1,$D81840=0),1,0)</f>
        <v>0</v>
      </c>
    </row>
    <row r="81841" spans="1:8" x14ac:dyDescent="0.55000000000000004">
      <c r="A81841">
        <v>0</v>
      </c>
      <c r="B81841">
        <v>0</v>
      </c>
      <c r="C81841">
        <v>1.0999999999999999E-2</v>
      </c>
      <c r="D81841">
        <f t="shared" si="1279"/>
        <v>0</v>
      </c>
      <c r="E81841">
        <f>+IF(AND($A81841=1,$D81841=1),1,0)</f>
        <v>0</v>
      </c>
      <c r="F81841">
        <f>+IF(AND($A81841=0,$D81841=0),1,0)</f>
        <v>1</v>
      </c>
      <c r="G81841">
        <f>+IF(AND($A81841=0,$D81841=1),1,0)</f>
        <v>0</v>
      </c>
      <c r="H81841">
        <f>+IF(AND($A81841=1,$D81841=0),1,0)</f>
        <v>0</v>
      </c>
    </row>
    <row r="81842" spans="1:8" x14ac:dyDescent="0.55000000000000004">
      <c r="A81842">
        <v>0</v>
      </c>
      <c r="B81842">
        <v>0</v>
      </c>
      <c r="C81842">
        <v>4.8000000000000001E-2</v>
      </c>
      <c r="D81842">
        <f t="shared" si="1279"/>
        <v>0</v>
      </c>
      <c r="E81842">
        <f>+IF(AND($A81842=1,$D81842=1),1,0)</f>
        <v>0</v>
      </c>
      <c r="F81842">
        <f>+IF(AND($A81842=0,$D81842=0),1,0)</f>
        <v>1</v>
      </c>
      <c r="G81842">
        <f>+IF(AND($A81842=0,$D81842=1),1,0)</f>
        <v>0</v>
      </c>
      <c r="H81842">
        <f>+IF(AND($A81842=1,$D81842=0),1,0)</f>
        <v>0</v>
      </c>
    </row>
    <row r="81843" spans="1:8" x14ac:dyDescent="0.55000000000000004">
      <c r="A81843">
        <v>0</v>
      </c>
      <c r="B81843">
        <v>0</v>
      </c>
      <c r="C81843">
        <v>1.2E-2</v>
      </c>
      <c r="D81843">
        <f t="shared" si="1279"/>
        <v>0</v>
      </c>
      <c r="E81843">
        <f>+IF(AND($A81843=1,$D81843=1),1,0)</f>
        <v>0</v>
      </c>
      <c r="F81843">
        <f>+IF(AND($A81843=0,$D81843=0),1,0)</f>
        <v>1</v>
      </c>
      <c r="G81843">
        <f>+IF(AND($A81843=0,$D81843=1),1,0)</f>
        <v>0</v>
      </c>
      <c r="H81843">
        <f>+IF(AND($A81843=1,$D81843=0),1,0)</f>
        <v>0</v>
      </c>
    </row>
    <row r="81844" spans="1:8" x14ac:dyDescent="0.55000000000000004">
      <c r="A81844">
        <v>0</v>
      </c>
      <c r="B81844">
        <v>0</v>
      </c>
      <c r="C81844">
        <v>6.0000000000000001E-3</v>
      </c>
      <c r="D81844">
        <f t="shared" si="1279"/>
        <v>0</v>
      </c>
      <c r="E81844">
        <f>+IF(AND($A81844=1,$D81844=1),1,0)</f>
        <v>0</v>
      </c>
      <c r="F81844">
        <f>+IF(AND($A81844=0,$D81844=0),1,0)</f>
        <v>1</v>
      </c>
      <c r="G81844">
        <f>+IF(AND($A81844=0,$D81844=1),1,0)</f>
        <v>0</v>
      </c>
      <c r="H81844">
        <f>+IF(AND($A81844=1,$D81844=0),1,0)</f>
        <v>0</v>
      </c>
    </row>
    <row r="81845" spans="1:8" x14ac:dyDescent="0.55000000000000004">
      <c r="A81845">
        <v>0</v>
      </c>
      <c r="B81845">
        <v>0</v>
      </c>
      <c r="C81845">
        <v>1.2E-2</v>
      </c>
      <c r="D81845">
        <f t="shared" si="1279"/>
        <v>0</v>
      </c>
      <c r="E81845">
        <f>+IF(AND($A81845=1,$D81845=1),1,0)</f>
        <v>0</v>
      </c>
      <c r="F81845">
        <f>+IF(AND($A81845=0,$D81845=0),1,0)</f>
        <v>1</v>
      </c>
      <c r="G81845">
        <f>+IF(AND($A81845=0,$D81845=1),1,0)</f>
        <v>0</v>
      </c>
      <c r="H81845">
        <f>+IF(AND($A81845=1,$D81845=0),1,0)</f>
        <v>0</v>
      </c>
    </row>
    <row r="81846" spans="1:8" x14ac:dyDescent="0.55000000000000004">
      <c r="A81846">
        <v>0</v>
      </c>
      <c r="B81846">
        <v>0</v>
      </c>
      <c r="C81846">
        <v>1.7999999999999999E-2</v>
      </c>
      <c r="D81846">
        <f t="shared" si="1279"/>
        <v>0</v>
      </c>
      <c r="E81846">
        <f>+IF(AND($A81846=1,$D81846=1),1,0)</f>
        <v>0</v>
      </c>
      <c r="F81846">
        <f>+IF(AND($A81846=0,$D81846=0),1,0)</f>
        <v>1</v>
      </c>
      <c r="G81846">
        <f>+IF(AND($A81846=0,$D81846=1),1,0)</f>
        <v>0</v>
      </c>
      <c r="H81846">
        <f>+IF(AND($A81846=1,$D81846=0),1,0)</f>
        <v>0</v>
      </c>
    </row>
    <row r="81847" spans="1:8" x14ac:dyDescent="0.55000000000000004">
      <c r="A81847">
        <v>0</v>
      </c>
      <c r="B81847">
        <v>0</v>
      </c>
      <c r="C81847">
        <v>9.5000000000000001E-2</v>
      </c>
      <c r="D81847">
        <f t="shared" si="1279"/>
        <v>1</v>
      </c>
      <c r="E81847">
        <f>+IF(AND($A81847=1,$D81847=1),1,0)</f>
        <v>0</v>
      </c>
      <c r="F81847">
        <f>+IF(AND($A81847=0,$D81847=0),1,0)</f>
        <v>0</v>
      </c>
      <c r="G81847">
        <f>+IF(AND($A81847=0,$D81847=1),1,0)</f>
        <v>1</v>
      </c>
      <c r="H81847">
        <f>+IF(AND($A81847=1,$D81847=0),1,0)</f>
        <v>0</v>
      </c>
    </row>
    <row r="81848" spans="1:8" x14ac:dyDescent="0.55000000000000004">
      <c r="A81848">
        <v>0</v>
      </c>
      <c r="B81848">
        <v>0</v>
      </c>
      <c r="C81848">
        <v>1.4E-2</v>
      </c>
      <c r="D81848">
        <f t="shared" si="1279"/>
        <v>0</v>
      </c>
      <c r="E81848">
        <f>+IF(AND($A81848=1,$D81848=1),1,0)</f>
        <v>0</v>
      </c>
      <c r="F81848">
        <f>+IF(AND($A81848=0,$D81848=0),1,0)</f>
        <v>1</v>
      </c>
      <c r="G81848">
        <f>+IF(AND($A81848=0,$D81848=1),1,0)</f>
        <v>0</v>
      </c>
      <c r="H81848">
        <f>+IF(AND($A81848=1,$D81848=0),1,0)</f>
        <v>0</v>
      </c>
    </row>
    <row r="81849" spans="1:8" x14ac:dyDescent="0.55000000000000004">
      <c r="A81849">
        <v>0</v>
      </c>
      <c r="B81849">
        <v>0</v>
      </c>
      <c r="C81849">
        <v>0.04</v>
      </c>
      <c r="D81849">
        <f t="shared" si="1279"/>
        <v>0</v>
      </c>
      <c r="E81849">
        <f>+IF(AND($A81849=1,$D81849=1),1,0)</f>
        <v>0</v>
      </c>
      <c r="F81849">
        <f>+IF(AND($A81849=0,$D81849=0),1,0)</f>
        <v>1</v>
      </c>
      <c r="G81849">
        <f>+IF(AND($A81849=0,$D81849=1),1,0)</f>
        <v>0</v>
      </c>
      <c r="H81849">
        <f>+IF(AND($A81849=1,$D81849=0),1,0)</f>
        <v>0</v>
      </c>
    </row>
    <row r="81850" spans="1:8" x14ac:dyDescent="0.55000000000000004">
      <c r="A81850">
        <v>0</v>
      </c>
      <c r="B81850">
        <v>0</v>
      </c>
      <c r="C81850">
        <v>8.0000000000000002E-3</v>
      </c>
      <c r="D81850">
        <f t="shared" si="1279"/>
        <v>0</v>
      </c>
      <c r="E81850">
        <f>+IF(AND($A81850=1,$D81850=1),1,0)</f>
        <v>0</v>
      </c>
      <c r="F81850">
        <f>+IF(AND($A81850=0,$D81850=0),1,0)</f>
        <v>1</v>
      </c>
      <c r="G81850">
        <f>+IF(AND($A81850=0,$D81850=1),1,0)</f>
        <v>0</v>
      </c>
      <c r="H81850">
        <f>+IF(AND($A81850=1,$D81850=0),1,0)</f>
        <v>0</v>
      </c>
    </row>
    <row r="81851" spans="1:8" x14ac:dyDescent="0.55000000000000004">
      <c r="A81851">
        <v>0</v>
      </c>
      <c r="B81851">
        <v>0</v>
      </c>
      <c r="C81851">
        <v>8.0000000000000002E-3</v>
      </c>
      <c r="D81851">
        <f t="shared" si="1279"/>
        <v>0</v>
      </c>
      <c r="E81851">
        <f>+IF(AND($A81851=1,$D81851=1),1,0)</f>
        <v>0</v>
      </c>
      <c r="F81851">
        <f>+IF(AND($A81851=0,$D81851=0),1,0)</f>
        <v>1</v>
      </c>
      <c r="G81851">
        <f>+IF(AND($A81851=0,$D81851=1),1,0)</f>
        <v>0</v>
      </c>
      <c r="H81851">
        <f>+IF(AND($A81851=1,$D81851=0),1,0)</f>
        <v>0</v>
      </c>
    </row>
    <row r="81852" spans="1:8" x14ac:dyDescent="0.55000000000000004">
      <c r="A81852">
        <v>0</v>
      </c>
      <c r="B81852">
        <v>0</v>
      </c>
      <c r="C81852">
        <v>1.7000000000000001E-2</v>
      </c>
      <c r="D81852">
        <f t="shared" si="1279"/>
        <v>0</v>
      </c>
      <c r="E81852">
        <f>+IF(AND($A81852=1,$D81852=1),1,0)</f>
        <v>0</v>
      </c>
      <c r="F81852">
        <f>+IF(AND($A81852=0,$D81852=0),1,0)</f>
        <v>1</v>
      </c>
      <c r="G81852">
        <f>+IF(AND($A81852=0,$D81852=1),1,0)</f>
        <v>0</v>
      </c>
      <c r="H81852">
        <f>+IF(AND($A81852=1,$D81852=0),1,0)</f>
        <v>0</v>
      </c>
    </row>
    <row r="81853" spans="1:8" x14ac:dyDescent="0.55000000000000004">
      <c r="A81853">
        <v>0</v>
      </c>
      <c r="B81853">
        <v>0</v>
      </c>
      <c r="C81853">
        <v>1.0999999999999999E-2</v>
      </c>
      <c r="D81853">
        <f t="shared" si="1279"/>
        <v>0</v>
      </c>
      <c r="E81853">
        <f>+IF(AND($A81853=1,$D81853=1),1,0)</f>
        <v>0</v>
      </c>
      <c r="F81853">
        <f>+IF(AND($A81853=0,$D81853=0),1,0)</f>
        <v>1</v>
      </c>
      <c r="G81853">
        <f>+IF(AND($A81853=0,$D81853=1),1,0)</f>
        <v>0</v>
      </c>
      <c r="H81853">
        <f>+IF(AND($A81853=1,$D81853=0),1,0)</f>
        <v>0</v>
      </c>
    </row>
    <row r="81854" spans="1:8" x14ac:dyDescent="0.55000000000000004">
      <c r="A81854">
        <v>0</v>
      </c>
      <c r="B81854">
        <v>0</v>
      </c>
      <c r="C81854">
        <v>5.0999999999999997E-2</v>
      </c>
      <c r="D81854">
        <f t="shared" si="1279"/>
        <v>0</v>
      </c>
      <c r="E81854">
        <f>+IF(AND($A81854=1,$D81854=1),1,0)</f>
        <v>0</v>
      </c>
      <c r="F81854">
        <f>+IF(AND($A81854=0,$D81854=0),1,0)</f>
        <v>1</v>
      </c>
      <c r="G81854">
        <f>+IF(AND($A81854=0,$D81854=1),1,0)</f>
        <v>0</v>
      </c>
      <c r="H81854">
        <f>+IF(AND($A81854=1,$D81854=0),1,0)</f>
        <v>0</v>
      </c>
    </row>
    <row r="81855" spans="1:8" x14ac:dyDescent="0.55000000000000004">
      <c r="A81855">
        <v>0</v>
      </c>
      <c r="B81855">
        <v>0</v>
      </c>
      <c r="C81855">
        <v>0.01</v>
      </c>
      <c r="D81855">
        <f t="shared" si="1279"/>
        <v>0</v>
      </c>
      <c r="E81855">
        <f>+IF(AND($A81855=1,$D81855=1),1,0)</f>
        <v>0</v>
      </c>
      <c r="F81855">
        <f>+IF(AND($A81855=0,$D81855=0),1,0)</f>
        <v>1</v>
      </c>
      <c r="G81855">
        <f>+IF(AND($A81855=0,$D81855=1),1,0)</f>
        <v>0</v>
      </c>
      <c r="H81855">
        <f>+IF(AND($A81855=1,$D81855=0),1,0)</f>
        <v>0</v>
      </c>
    </row>
    <row r="81856" spans="1:8" x14ac:dyDescent="0.55000000000000004">
      <c r="A81856">
        <v>0</v>
      </c>
      <c r="B81856">
        <v>0</v>
      </c>
      <c r="C81856">
        <v>8.0000000000000002E-3</v>
      </c>
      <c r="D81856">
        <f t="shared" si="1279"/>
        <v>0</v>
      </c>
      <c r="E81856">
        <f>+IF(AND($A81856=1,$D81856=1),1,0)</f>
        <v>0</v>
      </c>
      <c r="F81856">
        <f>+IF(AND($A81856=0,$D81856=0),1,0)</f>
        <v>1</v>
      </c>
      <c r="G81856">
        <f>+IF(AND($A81856=0,$D81856=1),1,0)</f>
        <v>0</v>
      </c>
      <c r="H81856">
        <f>+IF(AND($A81856=1,$D81856=0),1,0)</f>
        <v>0</v>
      </c>
    </row>
    <row r="81857" spans="1:8" x14ac:dyDescent="0.55000000000000004">
      <c r="A81857">
        <v>0</v>
      </c>
      <c r="B81857">
        <v>0</v>
      </c>
      <c r="C81857">
        <v>7.0000000000000001E-3</v>
      </c>
      <c r="D81857">
        <f t="shared" si="1279"/>
        <v>0</v>
      </c>
      <c r="E81857">
        <f>+IF(AND($A81857=1,$D81857=1),1,0)</f>
        <v>0</v>
      </c>
      <c r="F81857">
        <f>+IF(AND($A81857=0,$D81857=0),1,0)</f>
        <v>1</v>
      </c>
      <c r="G81857">
        <f>+IF(AND($A81857=0,$D81857=1),1,0)</f>
        <v>0</v>
      </c>
      <c r="H81857">
        <f>+IF(AND($A81857=1,$D81857=0),1,0)</f>
        <v>0</v>
      </c>
    </row>
    <row r="81858" spans="1:8" x14ac:dyDescent="0.55000000000000004">
      <c r="A81858">
        <v>1</v>
      </c>
      <c r="B81858">
        <v>0</v>
      </c>
      <c r="C81858">
        <v>1.9E-2</v>
      </c>
      <c r="D81858">
        <f t="shared" si="1279"/>
        <v>0</v>
      </c>
      <c r="E81858">
        <f>+IF(AND($A81858=1,$D81858=1),1,0)</f>
        <v>0</v>
      </c>
      <c r="F81858">
        <f>+IF(AND($A81858=0,$D81858=0),1,0)</f>
        <v>0</v>
      </c>
      <c r="G81858">
        <f>+IF(AND($A81858=0,$D81858=1),1,0)</f>
        <v>0</v>
      </c>
      <c r="H81858">
        <f>+IF(AND($A81858=1,$D81858=0),1,0)</f>
        <v>1</v>
      </c>
    </row>
    <row r="81859" spans="1:8" x14ac:dyDescent="0.55000000000000004">
      <c r="A81859">
        <v>1</v>
      </c>
      <c r="B81859">
        <v>0</v>
      </c>
      <c r="C81859">
        <v>0.1</v>
      </c>
      <c r="D81859">
        <f t="shared" si="1279"/>
        <v>1</v>
      </c>
      <c r="E81859">
        <f>+IF(AND($A81859=1,$D81859=1),1,0)</f>
        <v>1</v>
      </c>
      <c r="F81859">
        <f>+IF(AND($A81859=0,$D81859=0),1,0)</f>
        <v>0</v>
      </c>
      <c r="G81859">
        <f>+IF(AND($A81859=0,$D81859=1),1,0)</f>
        <v>0</v>
      </c>
      <c r="H81859">
        <f>+IF(AND($A81859=1,$D81859=0),1,0)</f>
        <v>0</v>
      </c>
    </row>
    <row r="81860" spans="1:8" x14ac:dyDescent="0.55000000000000004">
      <c r="A81860">
        <v>0</v>
      </c>
      <c r="B81860">
        <v>0</v>
      </c>
      <c r="C81860">
        <v>0.32200000000000001</v>
      </c>
      <c r="D81860">
        <f t="shared" si="1279"/>
        <v>1</v>
      </c>
      <c r="E81860">
        <f>+IF(AND($A81860=1,$D81860=1),1,0)</f>
        <v>0</v>
      </c>
      <c r="F81860">
        <f>+IF(AND($A81860=0,$D81860=0),1,0)</f>
        <v>0</v>
      </c>
      <c r="G81860">
        <f>+IF(AND($A81860=0,$D81860=1),1,0)</f>
        <v>1</v>
      </c>
      <c r="H81860">
        <f>+IF(AND($A81860=1,$D81860=0),1,0)</f>
        <v>0</v>
      </c>
    </row>
    <row r="81861" spans="1:8" x14ac:dyDescent="0.55000000000000004">
      <c r="A81861">
        <v>1</v>
      </c>
      <c r="B81861">
        <v>0</v>
      </c>
      <c r="C81861">
        <v>0.29499999999999998</v>
      </c>
      <c r="D81861">
        <f t="shared" si="1279"/>
        <v>1</v>
      </c>
      <c r="E81861">
        <f>+IF(AND($A81861=1,$D81861=1),1,0)</f>
        <v>1</v>
      </c>
      <c r="F81861">
        <f>+IF(AND($A81861=0,$D81861=0),1,0)</f>
        <v>0</v>
      </c>
      <c r="G81861">
        <f>+IF(AND($A81861=0,$D81861=1),1,0)</f>
        <v>0</v>
      </c>
      <c r="H81861">
        <f>+IF(AND($A81861=1,$D81861=0),1,0)</f>
        <v>0</v>
      </c>
    </row>
    <row r="81862" spans="1:8" x14ac:dyDescent="0.55000000000000004">
      <c r="A81862">
        <v>0</v>
      </c>
      <c r="B81862">
        <v>0</v>
      </c>
      <c r="C81862">
        <v>0.11799999999999999</v>
      </c>
      <c r="D81862">
        <f t="shared" si="1279"/>
        <v>1</v>
      </c>
      <c r="E81862">
        <f>+IF(AND($A81862=1,$D81862=1),1,0)</f>
        <v>0</v>
      </c>
      <c r="F81862">
        <f>+IF(AND($A81862=0,$D81862=0),1,0)</f>
        <v>0</v>
      </c>
      <c r="G81862">
        <f>+IF(AND($A81862=0,$D81862=1),1,0)</f>
        <v>1</v>
      </c>
      <c r="H81862">
        <f>+IF(AND($A81862=1,$D81862=0),1,0)</f>
        <v>0</v>
      </c>
    </row>
    <row r="81863" spans="1:8" x14ac:dyDescent="0.55000000000000004">
      <c r="A81863">
        <v>0</v>
      </c>
      <c r="B81863">
        <v>0</v>
      </c>
      <c r="C81863">
        <v>2.9000000000000001E-2</v>
      </c>
      <c r="D81863">
        <f t="shared" si="1279"/>
        <v>0</v>
      </c>
      <c r="E81863">
        <f>+IF(AND($A81863=1,$D81863=1),1,0)</f>
        <v>0</v>
      </c>
      <c r="F81863">
        <f>+IF(AND($A81863=0,$D81863=0),1,0)</f>
        <v>1</v>
      </c>
      <c r="G81863">
        <f>+IF(AND($A81863=0,$D81863=1),1,0)</f>
        <v>0</v>
      </c>
      <c r="H81863">
        <f>+IF(AND($A81863=1,$D81863=0),1,0)</f>
        <v>0</v>
      </c>
    </row>
    <row r="81864" spans="1:8" x14ac:dyDescent="0.55000000000000004">
      <c r="A81864">
        <v>0</v>
      </c>
      <c r="B81864">
        <v>0</v>
      </c>
      <c r="C81864">
        <v>5.0000000000000001E-3</v>
      </c>
      <c r="D81864">
        <f t="shared" si="1279"/>
        <v>0</v>
      </c>
      <c r="E81864">
        <f>+IF(AND($A81864=1,$D81864=1),1,0)</f>
        <v>0</v>
      </c>
      <c r="F81864">
        <f>+IF(AND($A81864=0,$D81864=0),1,0)</f>
        <v>1</v>
      </c>
      <c r="G81864">
        <f>+IF(AND($A81864=0,$D81864=1),1,0)</f>
        <v>0</v>
      </c>
      <c r="H81864">
        <f>+IF(AND($A81864=1,$D81864=0),1,0)</f>
        <v>0</v>
      </c>
    </row>
    <row r="81865" spans="1:8" x14ac:dyDescent="0.55000000000000004">
      <c r="A81865">
        <v>0</v>
      </c>
      <c r="B81865">
        <v>0</v>
      </c>
      <c r="C81865">
        <v>2.5999999999999999E-2</v>
      </c>
      <c r="D81865">
        <f t="shared" si="1279"/>
        <v>0</v>
      </c>
      <c r="E81865">
        <f>+IF(AND($A81865=1,$D81865=1),1,0)</f>
        <v>0</v>
      </c>
      <c r="F81865">
        <f>+IF(AND($A81865=0,$D81865=0),1,0)</f>
        <v>1</v>
      </c>
      <c r="G81865">
        <f>+IF(AND($A81865=0,$D81865=1),1,0)</f>
        <v>0</v>
      </c>
      <c r="H81865">
        <f>+IF(AND($A81865=1,$D81865=0),1,0)</f>
        <v>0</v>
      </c>
    </row>
    <row r="81866" spans="1:8" x14ac:dyDescent="0.55000000000000004">
      <c r="A81866">
        <v>0</v>
      </c>
      <c r="B81866">
        <v>0</v>
      </c>
      <c r="C81866">
        <v>6.8000000000000005E-2</v>
      </c>
      <c r="D81866">
        <f t="shared" si="1279"/>
        <v>0</v>
      </c>
      <c r="E81866">
        <f>+IF(AND($A81866=1,$D81866=1),1,0)</f>
        <v>0</v>
      </c>
      <c r="F81866">
        <f>+IF(AND($A81866=0,$D81866=0),1,0)</f>
        <v>1</v>
      </c>
      <c r="G81866">
        <f>+IF(AND($A81866=0,$D81866=1),1,0)</f>
        <v>0</v>
      </c>
      <c r="H81866">
        <f>+IF(AND($A81866=1,$D81866=0),1,0)</f>
        <v>0</v>
      </c>
    </row>
    <row r="81867" spans="1:8" x14ac:dyDescent="0.55000000000000004">
      <c r="A81867">
        <v>0</v>
      </c>
      <c r="B81867">
        <v>0</v>
      </c>
      <c r="C81867">
        <v>7.0000000000000001E-3</v>
      </c>
      <c r="D81867">
        <f t="shared" si="1279"/>
        <v>0</v>
      </c>
      <c r="E81867">
        <f>+IF(AND($A81867=1,$D81867=1),1,0)</f>
        <v>0</v>
      </c>
      <c r="F81867">
        <f>+IF(AND($A81867=0,$D81867=0),1,0)</f>
        <v>1</v>
      </c>
      <c r="G81867">
        <f>+IF(AND($A81867=0,$D81867=1),1,0)</f>
        <v>0</v>
      </c>
      <c r="H81867">
        <f>+IF(AND($A81867=1,$D81867=0),1,0)</f>
        <v>0</v>
      </c>
    </row>
    <row r="81868" spans="1:8" x14ac:dyDescent="0.55000000000000004">
      <c r="A81868">
        <v>0</v>
      </c>
      <c r="B81868">
        <v>0</v>
      </c>
      <c r="C81868">
        <v>1.7000000000000001E-2</v>
      </c>
      <c r="D81868">
        <f t="shared" si="1279"/>
        <v>0</v>
      </c>
      <c r="E81868">
        <f>+IF(AND($A81868=1,$D81868=1),1,0)</f>
        <v>0</v>
      </c>
      <c r="F81868">
        <f>+IF(AND($A81868=0,$D81868=0),1,0)</f>
        <v>1</v>
      </c>
      <c r="G81868">
        <f>+IF(AND($A81868=0,$D81868=1),1,0)</f>
        <v>0</v>
      </c>
      <c r="H81868">
        <f>+IF(AND($A81868=1,$D81868=0),1,0)</f>
        <v>0</v>
      </c>
    </row>
    <row r="81869" spans="1:8" x14ac:dyDescent="0.55000000000000004">
      <c r="A81869">
        <v>0</v>
      </c>
      <c r="B81869">
        <v>0</v>
      </c>
      <c r="C81869">
        <v>6.0000000000000001E-3</v>
      </c>
      <c r="D81869">
        <f t="shared" si="1279"/>
        <v>0</v>
      </c>
      <c r="E81869">
        <f>+IF(AND($A81869=1,$D81869=1),1,0)</f>
        <v>0</v>
      </c>
      <c r="F81869">
        <f>+IF(AND($A81869=0,$D81869=0),1,0)</f>
        <v>1</v>
      </c>
      <c r="G81869">
        <f>+IF(AND($A81869=0,$D81869=1),1,0)</f>
        <v>0</v>
      </c>
      <c r="H81869">
        <f>+IF(AND($A81869=1,$D81869=0),1,0)</f>
        <v>0</v>
      </c>
    </row>
    <row r="81870" spans="1:8" x14ac:dyDescent="0.55000000000000004">
      <c r="A81870">
        <v>0</v>
      </c>
      <c r="B81870">
        <v>0</v>
      </c>
      <c r="C81870">
        <v>0.03</v>
      </c>
      <c r="D81870">
        <f t="shared" si="1279"/>
        <v>0</v>
      </c>
      <c r="E81870">
        <f>+IF(AND($A81870=1,$D81870=1),1,0)</f>
        <v>0</v>
      </c>
      <c r="F81870">
        <f>+IF(AND($A81870=0,$D81870=0),1,0)</f>
        <v>1</v>
      </c>
      <c r="G81870">
        <f>+IF(AND($A81870=0,$D81870=1),1,0)</f>
        <v>0</v>
      </c>
      <c r="H81870">
        <f>+IF(AND($A81870=1,$D81870=0),1,0)</f>
        <v>0</v>
      </c>
    </row>
    <row r="81871" spans="1:8" x14ac:dyDescent="0.55000000000000004">
      <c r="A81871">
        <v>0</v>
      </c>
      <c r="B81871">
        <v>0</v>
      </c>
      <c r="C81871">
        <v>3.7999999999999999E-2</v>
      </c>
      <c r="D81871">
        <f t="shared" si="1279"/>
        <v>0</v>
      </c>
      <c r="E81871">
        <f>+IF(AND($A81871=1,$D81871=1),1,0)</f>
        <v>0</v>
      </c>
      <c r="F81871">
        <f>+IF(AND($A81871=0,$D81871=0),1,0)</f>
        <v>1</v>
      </c>
      <c r="G81871">
        <f>+IF(AND($A81871=0,$D81871=1),1,0)</f>
        <v>0</v>
      </c>
      <c r="H81871">
        <f>+IF(AND($A81871=1,$D81871=0),1,0)</f>
        <v>0</v>
      </c>
    </row>
    <row r="81872" spans="1:8" x14ac:dyDescent="0.55000000000000004">
      <c r="A81872">
        <v>1</v>
      </c>
      <c r="B81872">
        <v>0</v>
      </c>
      <c r="C81872">
        <v>1.7000000000000001E-2</v>
      </c>
      <c r="D81872">
        <f t="shared" si="1279"/>
        <v>0</v>
      </c>
      <c r="E81872">
        <f>+IF(AND($A81872=1,$D81872=1),1,0)</f>
        <v>0</v>
      </c>
      <c r="F81872">
        <f>+IF(AND($A81872=0,$D81872=0),1,0)</f>
        <v>0</v>
      </c>
      <c r="G81872">
        <f>+IF(AND($A81872=0,$D81872=1),1,0)</f>
        <v>0</v>
      </c>
      <c r="H81872">
        <f>+IF(AND($A81872=1,$D81872=0),1,0)</f>
        <v>1</v>
      </c>
    </row>
    <row r="81873" spans="1:8" x14ac:dyDescent="0.55000000000000004">
      <c r="A81873">
        <v>0</v>
      </c>
      <c r="B81873">
        <v>0</v>
      </c>
      <c r="C81873">
        <v>0.05</v>
      </c>
      <c r="D81873">
        <f t="shared" si="1279"/>
        <v>0</v>
      </c>
      <c r="E81873">
        <f>+IF(AND($A81873=1,$D81873=1),1,0)</f>
        <v>0</v>
      </c>
      <c r="F81873">
        <f>+IF(AND($A81873=0,$D81873=0),1,0)</f>
        <v>1</v>
      </c>
      <c r="G81873">
        <f>+IF(AND($A81873=0,$D81873=1),1,0)</f>
        <v>0</v>
      </c>
      <c r="H81873">
        <f>+IF(AND($A81873=1,$D81873=0),1,0)</f>
        <v>0</v>
      </c>
    </row>
    <row r="81874" spans="1:8" x14ac:dyDescent="0.55000000000000004">
      <c r="A81874">
        <v>0</v>
      </c>
      <c r="B81874">
        <v>0</v>
      </c>
      <c r="C81874">
        <v>3.2000000000000001E-2</v>
      </c>
      <c r="D81874">
        <f t="shared" si="1279"/>
        <v>0</v>
      </c>
      <c r="E81874">
        <f>+IF(AND($A81874=1,$D81874=1),1,0)</f>
        <v>0</v>
      </c>
      <c r="F81874">
        <f>+IF(AND($A81874=0,$D81874=0),1,0)</f>
        <v>1</v>
      </c>
      <c r="G81874">
        <f>+IF(AND($A81874=0,$D81874=1),1,0)</f>
        <v>0</v>
      </c>
      <c r="H81874">
        <f>+IF(AND($A81874=1,$D81874=0),1,0)</f>
        <v>0</v>
      </c>
    </row>
    <row r="81875" spans="1:8" x14ac:dyDescent="0.55000000000000004">
      <c r="A81875">
        <v>0</v>
      </c>
      <c r="B81875">
        <v>0</v>
      </c>
      <c r="C81875">
        <v>1.4E-2</v>
      </c>
      <c r="D81875">
        <f t="shared" si="1279"/>
        <v>0</v>
      </c>
      <c r="E81875">
        <f>+IF(AND($A81875=1,$D81875=1),1,0)</f>
        <v>0</v>
      </c>
      <c r="F81875">
        <f>+IF(AND($A81875=0,$D81875=0),1,0)</f>
        <v>1</v>
      </c>
      <c r="G81875">
        <f>+IF(AND($A81875=0,$D81875=1),1,0)</f>
        <v>0</v>
      </c>
      <c r="H81875">
        <f>+IF(AND($A81875=1,$D81875=0),1,0)</f>
        <v>0</v>
      </c>
    </row>
    <row r="81876" spans="1:8" x14ac:dyDescent="0.55000000000000004">
      <c r="A81876">
        <v>0</v>
      </c>
      <c r="B81876">
        <v>0</v>
      </c>
      <c r="C81876">
        <v>2.1999999999999999E-2</v>
      </c>
      <c r="D81876">
        <f t="shared" si="1279"/>
        <v>0</v>
      </c>
      <c r="E81876">
        <f>+IF(AND($A81876=1,$D81876=1),1,0)</f>
        <v>0</v>
      </c>
      <c r="F81876">
        <f>+IF(AND($A81876=0,$D81876=0),1,0)</f>
        <v>1</v>
      </c>
      <c r="G81876">
        <f>+IF(AND($A81876=0,$D81876=1),1,0)</f>
        <v>0</v>
      </c>
      <c r="H81876">
        <f>+IF(AND($A81876=1,$D81876=0),1,0)</f>
        <v>0</v>
      </c>
    </row>
    <row r="81877" spans="1:8" x14ac:dyDescent="0.55000000000000004">
      <c r="A81877">
        <v>1</v>
      </c>
      <c r="B81877">
        <v>0</v>
      </c>
      <c r="C81877">
        <v>0.38400000000000001</v>
      </c>
      <c r="D81877">
        <f t="shared" si="1279"/>
        <v>1</v>
      </c>
      <c r="E81877">
        <f>+IF(AND($A81877=1,$D81877=1),1,0)</f>
        <v>1</v>
      </c>
      <c r="F81877">
        <f>+IF(AND($A81877=0,$D81877=0),1,0)</f>
        <v>0</v>
      </c>
      <c r="G81877">
        <f>+IF(AND($A81877=0,$D81877=1),1,0)</f>
        <v>0</v>
      </c>
      <c r="H81877">
        <f>+IF(AND($A81877=1,$D81877=0),1,0)</f>
        <v>0</v>
      </c>
    </row>
    <row r="81878" spans="1:8" x14ac:dyDescent="0.55000000000000004">
      <c r="A81878">
        <v>0</v>
      </c>
      <c r="B81878">
        <v>0</v>
      </c>
      <c r="C81878">
        <v>1.6E-2</v>
      </c>
      <c r="D81878">
        <f t="shared" si="1279"/>
        <v>0</v>
      </c>
      <c r="E81878">
        <f>+IF(AND($A81878=1,$D81878=1),1,0)</f>
        <v>0</v>
      </c>
      <c r="F81878">
        <f>+IF(AND($A81878=0,$D81878=0),1,0)</f>
        <v>1</v>
      </c>
      <c r="G81878">
        <f>+IF(AND($A81878=0,$D81878=1),1,0)</f>
        <v>0</v>
      </c>
      <c r="H81878">
        <f>+IF(AND($A81878=1,$D81878=0),1,0)</f>
        <v>0</v>
      </c>
    </row>
    <row r="81879" spans="1:8" x14ac:dyDescent="0.55000000000000004">
      <c r="A81879">
        <v>1</v>
      </c>
      <c r="B81879">
        <v>0</v>
      </c>
      <c r="C81879">
        <v>1.2999999999999999E-2</v>
      </c>
      <c r="D81879">
        <f t="shared" si="1279"/>
        <v>0</v>
      </c>
      <c r="E81879">
        <f>+IF(AND($A81879=1,$D81879=1),1,0)</f>
        <v>0</v>
      </c>
      <c r="F81879">
        <f>+IF(AND($A81879=0,$D81879=0),1,0)</f>
        <v>0</v>
      </c>
      <c r="G81879">
        <f>+IF(AND($A81879=0,$D81879=1),1,0)</f>
        <v>0</v>
      </c>
      <c r="H81879">
        <f>+IF(AND($A81879=1,$D81879=0),1,0)</f>
        <v>1</v>
      </c>
    </row>
    <row r="81880" spans="1:8" x14ac:dyDescent="0.55000000000000004">
      <c r="A81880">
        <v>0</v>
      </c>
      <c r="B81880">
        <v>0</v>
      </c>
      <c r="C81880">
        <v>5.2999999999999999E-2</v>
      </c>
      <c r="D81880">
        <f t="shared" si="1279"/>
        <v>0</v>
      </c>
      <c r="E81880">
        <f>+IF(AND($A81880=1,$D81880=1),1,0)</f>
        <v>0</v>
      </c>
      <c r="F81880">
        <f>+IF(AND($A81880=0,$D81880=0),1,0)</f>
        <v>1</v>
      </c>
      <c r="G81880">
        <f>+IF(AND($A81880=0,$D81880=1),1,0)</f>
        <v>0</v>
      </c>
      <c r="H81880">
        <f>+IF(AND($A81880=1,$D81880=0),1,0)</f>
        <v>0</v>
      </c>
    </row>
    <row r="81881" spans="1:8" x14ac:dyDescent="0.55000000000000004">
      <c r="A81881">
        <v>0</v>
      </c>
      <c r="B81881">
        <v>0</v>
      </c>
      <c r="C81881">
        <v>6.6000000000000003E-2</v>
      </c>
      <c r="D81881">
        <f t="shared" si="1279"/>
        <v>0</v>
      </c>
      <c r="E81881">
        <f>+IF(AND($A81881=1,$D81881=1),1,0)</f>
        <v>0</v>
      </c>
      <c r="F81881">
        <f>+IF(AND($A81881=0,$D81881=0),1,0)</f>
        <v>1</v>
      </c>
      <c r="G81881">
        <f>+IF(AND($A81881=0,$D81881=1),1,0)</f>
        <v>0</v>
      </c>
      <c r="H81881">
        <f>+IF(AND($A81881=1,$D81881=0),1,0)</f>
        <v>0</v>
      </c>
    </row>
    <row r="81882" spans="1:8" x14ac:dyDescent="0.55000000000000004">
      <c r="A81882">
        <v>0</v>
      </c>
      <c r="B81882">
        <v>0</v>
      </c>
      <c r="C81882">
        <v>7.3999999999999996E-2</v>
      </c>
      <c r="D81882">
        <f t="shared" si="1279"/>
        <v>0</v>
      </c>
      <c r="E81882">
        <f>+IF(AND($A81882=1,$D81882=1),1,0)</f>
        <v>0</v>
      </c>
      <c r="F81882">
        <f>+IF(AND($A81882=0,$D81882=0),1,0)</f>
        <v>1</v>
      </c>
      <c r="G81882">
        <f>+IF(AND($A81882=0,$D81882=1),1,0)</f>
        <v>0</v>
      </c>
      <c r="H81882">
        <f>+IF(AND($A81882=1,$D81882=0),1,0)</f>
        <v>0</v>
      </c>
    </row>
    <row r="81883" spans="1:8" x14ac:dyDescent="0.55000000000000004">
      <c r="A81883">
        <v>0</v>
      </c>
      <c r="B81883">
        <v>0</v>
      </c>
      <c r="C81883">
        <v>1.7999999999999999E-2</v>
      </c>
      <c r="D81883">
        <f t="shared" si="1279"/>
        <v>0</v>
      </c>
      <c r="E81883">
        <f>+IF(AND($A81883=1,$D81883=1),1,0)</f>
        <v>0</v>
      </c>
      <c r="F81883">
        <f>+IF(AND($A81883=0,$D81883=0),1,0)</f>
        <v>1</v>
      </c>
      <c r="G81883">
        <f>+IF(AND($A81883=0,$D81883=1),1,0)</f>
        <v>0</v>
      </c>
      <c r="H81883">
        <f>+IF(AND($A81883=1,$D81883=0),1,0)</f>
        <v>0</v>
      </c>
    </row>
    <row r="81884" spans="1:8" x14ac:dyDescent="0.55000000000000004">
      <c r="A81884">
        <v>0</v>
      </c>
      <c r="B81884">
        <v>0</v>
      </c>
      <c r="C81884">
        <v>1.7999999999999999E-2</v>
      </c>
      <c r="D81884">
        <f t="shared" si="1279"/>
        <v>0</v>
      </c>
      <c r="E81884">
        <f>+IF(AND($A81884=1,$D81884=1),1,0)</f>
        <v>0</v>
      </c>
      <c r="F81884">
        <f>+IF(AND($A81884=0,$D81884=0),1,0)</f>
        <v>1</v>
      </c>
      <c r="G81884">
        <f>+IF(AND($A81884=0,$D81884=1),1,0)</f>
        <v>0</v>
      </c>
      <c r="H81884">
        <f>+IF(AND($A81884=1,$D81884=0),1,0)</f>
        <v>0</v>
      </c>
    </row>
    <row r="81885" spans="1:8" x14ac:dyDescent="0.55000000000000004">
      <c r="A81885">
        <v>0</v>
      </c>
      <c r="B81885">
        <v>0</v>
      </c>
      <c r="C81885">
        <v>8.5999999999999993E-2</v>
      </c>
      <c r="D81885">
        <f t="shared" si="1279"/>
        <v>1</v>
      </c>
      <c r="E81885">
        <f>+IF(AND($A81885=1,$D81885=1),1,0)</f>
        <v>0</v>
      </c>
      <c r="F81885">
        <f>+IF(AND($A81885=0,$D81885=0),1,0)</f>
        <v>0</v>
      </c>
      <c r="G81885">
        <f>+IF(AND($A81885=0,$D81885=1),1,0)</f>
        <v>1</v>
      </c>
      <c r="H81885">
        <f>+IF(AND($A81885=1,$D81885=0),1,0)</f>
        <v>0</v>
      </c>
    </row>
    <row r="81886" spans="1:8" x14ac:dyDescent="0.55000000000000004">
      <c r="A81886">
        <v>0</v>
      </c>
      <c r="B81886">
        <v>0</v>
      </c>
      <c r="C81886">
        <v>2.5999999999999999E-2</v>
      </c>
      <c r="D81886">
        <f t="shared" si="1279"/>
        <v>0</v>
      </c>
      <c r="E81886">
        <f>+IF(AND($A81886=1,$D81886=1),1,0)</f>
        <v>0</v>
      </c>
      <c r="F81886">
        <f>+IF(AND($A81886=0,$D81886=0),1,0)</f>
        <v>1</v>
      </c>
      <c r="G81886">
        <f>+IF(AND($A81886=0,$D81886=1),1,0)</f>
        <v>0</v>
      </c>
      <c r="H81886">
        <f>+IF(AND($A81886=1,$D81886=0),1,0)</f>
        <v>0</v>
      </c>
    </row>
    <row r="81887" spans="1:8" x14ac:dyDescent="0.55000000000000004">
      <c r="A81887">
        <v>0</v>
      </c>
      <c r="B81887">
        <v>0</v>
      </c>
      <c r="C81887">
        <v>7.0000000000000001E-3</v>
      </c>
      <c r="D81887">
        <f t="shared" si="1279"/>
        <v>0</v>
      </c>
      <c r="E81887">
        <f>+IF(AND($A81887=1,$D81887=1),1,0)</f>
        <v>0</v>
      </c>
      <c r="F81887">
        <f>+IF(AND($A81887=0,$D81887=0),1,0)</f>
        <v>1</v>
      </c>
      <c r="G81887">
        <f>+IF(AND($A81887=0,$D81887=1),1,0)</f>
        <v>0</v>
      </c>
      <c r="H81887">
        <f>+IF(AND($A81887=1,$D81887=0),1,0)</f>
        <v>0</v>
      </c>
    </row>
    <row r="81888" spans="1:8" x14ac:dyDescent="0.55000000000000004">
      <c r="A81888">
        <v>0</v>
      </c>
      <c r="B81888">
        <v>0</v>
      </c>
      <c r="C81888">
        <v>1.2999999999999999E-2</v>
      </c>
      <c r="D81888">
        <f t="shared" si="1279"/>
        <v>0</v>
      </c>
      <c r="E81888">
        <f>+IF(AND($A81888=1,$D81888=1),1,0)</f>
        <v>0</v>
      </c>
      <c r="F81888">
        <f>+IF(AND($A81888=0,$D81888=0),1,0)</f>
        <v>1</v>
      </c>
      <c r="G81888">
        <f>+IF(AND($A81888=0,$D81888=1),1,0)</f>
        <v>0</v>
      </c>
      <c r="H81888">
        <f>+IF(AND($A81888=1,$D81888=0),1,0)</f>
        <v>0</v>
      </c>
    </row>
    <row r="81889" spans="1:8" x14ac:dyDescent="0.55000000000000004">
      <c r="A81889">
        <v>0</v>
      </c>
      <c r="B81889">
        <v>0</v>
      </c>
      <c r="C81889">
        <v>1.6E-2</v>
      </c>
      <c r="D81889">
        <f t="shared" si="1279"/>
        <v>0</v>
      </c>
      <c r="E81889">
        <f>+IF(AND($A81889=1,$D81889=1),1,0)</f>
        <v>0</v>
      </c>
      <c r="F81889">
        <f>+IF(AND($A81889=0,$D81889=0),1,0)</f>
        <v>1</v>
      </c>
      <c r="G81889">
        <f>+IF(AND($A81889=0,$D81889=1),1,0)</f>
        <v>0</v>
      </c>
      <c r="H81889">
        <f>+IF(AND($A81889=1,$D81889=0),1,0)</f>
        <v>0</v>
      </c>
    </row>
    <row r="81890" spans="1:8" x14ac:dyDescent="0.55000000000000004">
      <c r="A81890">
        <v>0</v>
      </c>
      <c r="B81890">
        <v>0</v>
      </c>
      <c r="C81890">
        <v>1.2999999999999999E-2</v>
      </c>
      <c r="D81890">
        <f t="shared" si="1279"/>
        <v>0</v>
      </c>
      <c r="E81890">
        <f>+IF(AND($A81890=1,$D81890=1),1,0)</f>
        <v>0</v>
      </c>
      <c r="F81890">
        <f>+IF(AND($A81890=0,$D81890=0),1,0)</f>
        <v>1</v>
      </c>
      <c r="G81890">
        <f>+IF(AND($A81890=0,$D81890=1),1,0)</f>
        <v>0</v>
      </c>
      <c r="H81890">
        <f>+IF(AND($A81890=1,$D81890=0),1,0)</f>
        <v>0</v>
      </c>
    </row>
    <row r="81891" spans="1:8" x14ac:dyDescent="0.55000000000000004">
      <c r="A81891">
        <v>0</v>
      </c>
      <c r="B81891">
        <v>0</v>
      </c>
      <c r="C81891">
        <v>1.6E-2</v>
      </c>
      <c r="D81891">
        <f t="shared" si="1279"/>
        <v>0</v>
      </c>
      <c r="E81891">
        <f>+IF(AND($A81891=1,$D81891=1),1,0)</f>
        <v>0</v>
      </c>
      <c r="F81891">
        <f>+IF(AND($A81891=0,$D81891=0),1,0)</f>
        <v>1</v>
      </c>
      <c r="G81891">
        <f>+IF(AND($A81891=0,$D81891=1),1,0)</f>
        <v>0</v>
      </c>
      <c r="H81891">
        <f>+IF(AND($A81891=1,$D81891=0),1,0)</f>
        <v>0</v>
      </c>
    </row>
    <row r="81892" spans="1:8" x14ac:dyDescent="0.55000000000000004">
      <c r="A81892">
        <v>0</v>
      </c>
      <c r="B81892">
        <v>0</v>
      </c>
      <c r="C81892">
        <v>0.315</v>
      </c>
      <c r="D81892">
        <f t="shared" si="1279"/>
        <v>1</v>
      </c>
      <c r="E81892">
        <f>+IF(AND($A81892=1,$D81892=1),1,0)</f>
        <v>0</v>
      </c>
      <c r="F81892">
        <f>+IF(AND($A81892=0,$D81892=0),1,0)</f>
        <v>0</v>
      </c>
      <c r="G81892">
        <f>+IF(AND($A81892=0,$D81892=1),1,0)</f>
        <v>1</v>
      </c>
      <c r="H81892">
        <f>+IF(AND($A81892=1,$D81892=0),1,0)</f>
        <v>0</v>
      </c>
    </row>
    <row r="81893" spans="1:8" x14ac:dyDescent="0.55000000000000004">
      <c r="A81893">
        <v>0</v>
      </c>
      <c r="B81893">
        <v>0</v>
      </c>
      <c r="C81893">
        <v>5.5E-2</v>
      </c>
      <c r="D81893">
        <f t="shared" si="1279"/>
        <v>0</v>
      </c>
      <c r="E81893">
        <f>+IF(AND($A81893=1,$D81893=1),1,0)</f>
        <v>0</v>
      </c>
      <c r="F81893">
        <f>+IF(AND($A81893=0,$D81893=0),1,0)</f>
        <v>1</v>
      </c>
      <c r="G81893">
        <f>+IF(AND($A81893=0,$D81893=1),1,0)</f>
        <v>0</v>
      </c>
      <c r="H81893">
        <f>+IF(AND($A81893=1,$D81893=0),1,0)</f>
        <v>0</v>
      </c>
    </row>
    <row r="81894" spans="1:8" x14ac:dyDescent="0.55000000000000004">
      <c r="A81894">
        <v>0</v>
      </c>
      <c r="B81894">
        <v>0</v>
      </c>
      <c r="C81894">
        <v>4.0000000000000001E-3</v>
      </c>
      <c r="D81894">
        <f t="shared" si="1279"/>
        <v>0</v>
      </c>
      <c r="E81894">
        <f>+IF(AND($A81894=1,$D81894=1),1,0)</f>
        <v>0</v>
      </c>
      <c r="F81894">
        <f>+IF(AND($A81894=0,$D81894=0),1,0)</f>
        <v>1</v>
      </c>
      <c r="G81894">
        <f>+IF(AND($A81894=0,$D81894=1),1,0)</f>
        <v>0</v>
      </c>
      <c r="H81894">
        <f>+IF(AND($A81894=1,$D81894=0),1,0)</f>
        <v>0</v>
      </c>
    </row>
    <row r="81895" spans="1:8" x14ac:dyDescent="0.55000000000000004">
      <c r="A81895">
        <v>0</v>
      </c>
      <c r="B81895">
        <v>0</v>
      </c>
      <c r="C81895">
        <v>7.0999999999999994E-2</v>
      </c>
      <c r="D81895">
        <f t="shared" si="1279"/>
        <v>0</v>
      </c>
      <c r="E81895">
        <f>+IF(AND($A81895=1,$D81895=1),1,0)</f>
        <v>0</v>
      </c>
      <c r="F81895">
        <f>+IF(AND($A81895=0,$D81895=0),1,0)</f>
        <v>1</v>
      </c>
      <c r="G81895">
        <f>+IF(AND($A81895=0,$D81895=1),1,0)</f>
        <v>0</v>
      </c>
      <c r="H81895">
        <f>+IF(AND($A81895=1,$D81895=0),1,0)</f>
        <v>0</v>
      </c>
    </row>
    <row r="81896" spans="1:8" x14ac:dyDescent="0.55000000000000004">
      <c r="A81896">
        <v>0</v>
      </c>
      <c r="B81896">
        <v>0</v>
      </c>
      <c r="C81896">
        <v>1.2E-2</v>
      </c>
      <c r="D81896">
        <f t="shared" si="1279"/>
        <v>0</v>
      </c>
      <c r="E81896">
        <f>+IF(AND($A81896=1,$D81896=1),1,0)</f>
        <v>0</v>
      </c>
      <c r="F81896">
        <f>+IF(AND($A81896=0,$D81896=0),1,0)</f>
        <v>1</v>
      </c>
      <c r="G81896">
        <f>+IF(AND($A81896=0,$D81896=1),1,0)</f>
        <v>0</v>
      </c>
      <c r="H81896">
        <f>+IF(AND($A81896=1,$D81896=0),1,0)</f>
        <v>0</v>
      </c>
    </row>
    <row r="81897" spans="1:8" x14ac:dyDescent="0.55000000000000004">
      <c r="A81897">
        <v>0</v>
      </c>
      <c r="B81897">
        <v>0</v>
      </c>
      <c r="C81897">
        <v>5.8000000000000003E-2</v>
      </c>
      <c r="D81897">
        <f t="shared" si="1279"/>
        <v>0</v>
      </c>
      <c r="E81897">
        <f>+IF(AND($A81897=1,$D81897=1),1,0)</f>
        <v>0</v>
      </c>
      <c r="F81897">
        <f>+IF(AND($A81897=0,$D81897=0),1,0)</f>
        <v>1</v>
      </c>
      <c r="G81897">
        <f>+IF(AND($A81897=0,$D81897=1),1,0)</f>
        <v>0</v>
      </c>
      <c r="H81897">
        <f>+IF(AND($A81897=1,$D81897=0),1,0)</f>
        <v>0</v>
      </c>
    </row>
    <row r="81898" spans="1:8" x14ac:dyDescent="0.55000000000000004">
      <c r="A81898">
        <v>0</v>
      </c>
      <c r="B81898">
        <v>0</v>
      </c>
      <c r="C81898">
        <v>0.23</v>
      </c>
      <c r="D81898">
        <f t="shared" ref="D81898:D81961" si="1280">+IF(C81898&gt;$K$2,1,0)</f>
        <v>1</v>
      </c>
      <c r="E81898">
        <f>+IF(AND($A81898=1,$D81898=1),1,0)</f>
        <v>0</v>
      </c>
      <c r="F81898">
        <f>+IF(AND($A81898=0,$D81898=0),1,0)</f>
        <v>0</v>
      </c>
      <c r="G81898">
        <f>+IF(AND($A81898=0,$D81898=1),1,0)</f>
        <v>1</v>
      </c>
      <c r="H81898">
        <f>+IF(AND($A81898=1,$D81898=0),1,0)</f>
        <v>0</v>
      </c>
    </row>
    <row r="81899" spans="1:8" x14ac:dyDescent="0.55000000000000004">
      <c r="A81899">
        <v>0</v>
      </c>
      <c r="B81899">
        <v>0</v>
      </c>
      <c r="C81899">
        <v>8.0000000000000002E-3</v>
      </c>
      <c r="D81899">
        <f t="shared" si="1280"/>
        <v>0</v>
      </c>
      <c r="E81899">
        <f>+IF(AND($A81899=1,$D81899=1),1,0)</f>
        <v>0</v>
      </c>
      <c r="F81899">
        <f>+IF(AND($A81899=0,$D81899=0),1,0)</f>
        <v>1</v>
      </c>
      <c r="G81899">
        <f>+IF(AND($A81899=0,$D81899=1),1,0)</f>
        <v>0</v>
      </c>
      <c r="H81899">
        <f>+IF(AND($A81899=1,$D81899=0),1,0)</f>
        <v>0</v>
      </c>
    </row>
    <row r="81900" spans="1:8" x14ac:dyDescent="0.55000000000000004">
      <c r="A81900">
        <v>0</v>
      </c>
      <c r="B81900">
        <v>0</v>
      </c>
      <c r="C81900">
        <v>1.2E-2</v>
      </c>
      <c r="D81900">
        <f t="shared" si="1280"/>
        <v>0</v>
      </c>
      <c r="E81900">
        <f>+IF(AND($A81900=1,$D81900=1),1,0)</f>
        <v>0</v>
      </c>
      <c r="F81900">
        <f>+IF(AND($A81900=0,$D81900=0),1,0)</f>
        <v>1</v>
      </c>
      <c r="G81900">
        <f>+IF(AND($A81900=0,$D81900=1),1,0)</f>
        <v>0</v>
      </c>
      <c r="H81900">
        <f>+IF(AND($A81900=1,$D81900=0),1,0)</f>
        <v>0</v>
      </c>
    </row>
    <row r="81901" spans="1:8" x14ac:dyDescent="0.55000000000000004">
      <c r="A81901">
        <v>0</v>
      </c>
      <c r="B81901">
        <v>0</v>
      </c>
      <c r="C81901">
        <v>8.5000000000000006E-2</v>
      </c>
      <c r="D81901">
        <f t="shared" si="1280"/>
        <v>1</v>
      </c>
      <c r="E81901">
        <f>+IF(AND($A81901=1,$D81901=1),1,0)</f>
        <v>0</v>
      </c>
      <c r="F81901">
        <f>+IF(AND($A81901=0,$D81901=0),1,0)</f>
        <v>0</v>
      </c>
      <c r="G81901">
        <f>+IF(AND($A81901=0,$D81901=1),1,0)</f>
        <v>1</v>
      </c>
      <c r="H81901">
        <f>+IF(AND($A81901=1,$D81901=0),1,0)</f>
        <v>0</v>
      </c>
    </row>
    <row r="81902" spans="1:8" x14ac:dyDescent="0.55000000000000004">
      <c r="A81902">
        <v>0</v>
      </c>
      <c r="B81902">
        <v>0</v>
      </c>
      <c r="C81902">
        <v>5.1999999999999998E-2</v>
      </c>
      <c r="D81902">
        <f t="shared" si="1280"/>
        <v>0</v>
      </c>
      <c r="E81902">
        <f>+IF(AND($A81902=1,$D81902=1),1,0)</f>
        <v>0</v>
      </c>
      <c r="F81902">
        <f>+IF(AND($A81902=0,$D81902=0),1,0)</f>
        <v>1</v>
      </c>
      <c r="G81902">
        <f>+IF(AND($A81902=0,$D81902=1),1,0)</f>
        <v>0</v>
      </c>
      <c r="H81902">
        <f>+IF(AND($A81902=1,$D81902=0),1,0)</f>
        <v>0</v>
      </c>
    </row>
    <row r="81903" spans="1:8" x14ac:dyDescent="0.55000000000000004">
      <c r="A81903">
        <v>0</v>
      </c>
      <c r="B81903">
        <v>0</v>
      </c>
      <c r="C81903">
        <v>5.0000000000000001E-3</v>
      </c>
      <c r="D81903">
        <f t="shared" si="1280"/>
        <v>0</v>
      </c>
      <c r="E81903">
        <f>+IF(AND($A81903=1,$D81903=1),1,0)</f>
        <v>0</v>
      </c>
      <c r="F81903">
        <f>+IF(AND($A81903=0,$D81903=0),1,0)</f>
        <v>1</v>
      </c>
      <c r="G81903">
        <f>+IF(AND($A81903=0,$D81903=1),1,0)</f>
        <v>0</v>
      </c>
      <c r="H81903">
        <f>+IF(AND($A81903=1,$D81903=0),1,0)</f>
        <v>0</v>
      </c>
    </row>
    <row r="81904" spans="1:8" x14ac:dyDescent="0.55000000000000004">
      <c r="A81904">
        <v>0</v>
      </c>
      <c r="B81904">
        <v>0</v>
      </c>
      <c r="C81904">
        <v>7.4999999999999997E-2</v>
      </c>
      <c r="D81904">
        <f t="shared" si="1280"/>
        <v>0</v>
      </c>
      <c r="E81904">
        <f>+IF(AND($A81904=1,$D81904=1),1,0)</f>
        <v>0</v>
      </c>
      <c r="F81904">
        <f>+IF(AND($A81904=0,$D81904=0),1,0)</f>
        <v>1</v>
      </c>
      <c r="G81904">
        <f>+IF(AND($A81904=0,$D81904=1),1,0)</f>
        <v>0</v>
      </c>
      <c r="H81904">
        <f>+IF(AND($A81904=1,$D81904=0),1,0)</f>
        <v>0</v>
      </c>
    </row>
    <row r="81905" spans="1:8" x14ac:dyDescent="0.55000000000000004">
      <c r="A81905">
        <v>0</v>
      </c>
      <c r="B81905">
        <v>0</v>
      </c>
      <c r="C81905">
        <v>0.04</v>
      </c>
      <c r="D81905">
        <f t="shared" si="1280"/>
        <v>0</v>
      </c>
      <c r="E81905">
        <f>+IF(AND($A81905=1,$D81905=1),1,0)</f>
        <v>0</v>
      </c>
      <c r="F81905">
        <f>+IF(AND($A81905=0,$D81905=0),1,0)</f>
        <v>1</v>
      </c>
      <c r="G81905">
        <f>+IF(AND($A81905=0,$D81905=1),1,0)</f>
        <v>0</v>
      </c>
      <c r="H81905">
        <f>+IF(AND($A81905=1,$D81905=0),1,0)</f>
        <v>0</v>
      </c>
    </row>
    <row r="81906" spans="1:8" x14ac:dyDescent="0.55000000000000004">
      <c r="A81906">
        <v>0</v>
      </c>
      <c r="B81906">
        <v>0</v>
      </c>
      <c r="C81906">
        <v>2.1999999999999999E-2</v>
      </c>
      <c r="D81906">
        <f t="shared" si="1280"/>
        <v>0</v>
      </c>
      <c r="E81906">
        <f>+IF(AND($A81906=1,$D81906=1),1,0)</f>
        <v>0</v>
      </c>
      <c r="F81906">
        <f>+IF(AND($A81906=0,$D81906=0),1,0)</f>
        <v>1</v>
      </c>
      <c r="G81906">
        <f>+IF(AND($A81906=0,$D81906=1),1,0)</f>
        <v>0</v>
      </c>
      <c r="H81906">
        <f>+IF(AND($A81906=1,$D81906=0),1,0)</f>
        <v>0</v>
      </c>
    </row>
    <row r="81907" spans="1:8" x14ac:dyDescent="0.55000000000000004">
      <c r="A81907">
        <v>0</v>
      </c>
      <c r="B81907">
        <v>0</v>
      </c>
      <c r="C81907">
        <v>1.4E-2</v>
      </c>
      <c r="D81907">
        <f t="shared" si="1280"/>
        <v>0</v>
      </c>
      <c r="E81907">
        <f>+IF(AND($A81907=1,$D81907=1),1,0)</f>
        <v>0</v>
      </c>
      <c r="F81907">
        <f>+IF(AND($A81907=0,$D81907=0),1,0)</f>
        <v>1</v>
      </c>
      <c r="G81907">
        <f>+IF(AND($A81907=0,$D81907=1),1,0)</f>
        <v>0</v>
      </c>
      <c r="H81907">
        <f>+IF(AND($A81907=1,$D81907=0),1,0)</f>
        <v>0</v>
      </c>
    </row>
    <row r="81908" spans="1:8" x14ac:dyDescent="0.55000000000000004">
      <c r="A81908">
        <v>0</v>
      </c>
      <c r="B81908">
        <v>0</v>
      </c>
      <c r="C81908">
        <v>8.9999999999999993E-3</v>
      </c>
      <c r="D81908">
        <f t="shared" si="1280"/>
        <v>0</v>
      </c>
      <c r="E81908">
        <f>+IF(AND($A81908=1,$D81908=1),1,0)</f>
        <v>0</v>
      </c>
      <c r="F81908">
        <f>+IF(AND($A81908=0,$D81908=0),1,0)</f>
        <v>1</v>
      </c>
      <c r="G81908">
        <f>+IF(AND($A81908=0,$D81908=1),1,0)</f>
        <v>0</v>
      </c>
      <c r="H81908">
        <f>+IF(AND($A81908=1,$D81908=0),1,0)</f>
        <v>0</v>
      </c>
    </row>
    <row r="81909" spans="1:8" x14ac:dyDescent="0.55000000000000004">
      <c r="A81909">
        <v>0</v>
      </c>
      <c r="B81909">
        <v>0</v>
      </c>
      <c r="C81909">
        <v>1.4E-2</v>
      </c>
      <c r="D81909">
        <f t="shared" si="1280"/>
        <v>0</v>
      </c>
      <c r="E81909">
        <f>+IF(AND($A81909=1,$D81909=1),1,0)</f>
        <v>0</v>
      </c>
      <c r="F81909">
        <f>+IF(AND($A81909=0,$D81909=0),1,0)</f>
        <v>1</v>
      </c>
      <c r="G81909">
        <f>+IF(AND($A81909=0,$D81909=1),1,0)</f>
        <v>0</v>
      </c>
      <c r="H81909">
        <f>+IF(AND($A81909=1,$D81909=0),1,0)</f>
        <v>0</v>
      </c>
    </row>
    <row r="81910" spans="1:8" x14ac:dyDescent="0.55000000000000004">
      <c r="A81910">
        <v>0</v>
      </c>
      <c r="B81910">
        <v>0</v>
      </c>
      <c r="C81910">
        <v>0.04</v>
      </c>
      <c r="D81910">
        <f t="shared" si="1280"/>
        <v>0</v>
      </c>
      <c r="E81910">
        <f>+IF(AND($A81910=1,$D81910=1),1,0)</f>
        <v>0</v>
      </c>
      <c r="F81910">
        <f>+IF(AND($A81910=0,$D81910=0),1,0)</f>
        <v>1</v>
      </c>
      <c r="G81910">
        <f>+IF(AND($A81910=0,$D81910=1),1,0)</f>
        <v>0</v>
      </c>
      <c r="H81910">
        <f>+IF(AND($A81910=1,$D81910=0),1,0)</f>
        <v>0</v>
      </c>
    </row>
    <row r="81911" spans="1:8" x14ac:dyDescent="0.55000000000000004">
      <c r="A81911">
        <v>0</v>
      </c>
      <c r="B81911">
        <v>0</v>
      </c>
      <c r="C81911">
        <v>0.17499999999999999</v>
      </c>
      <c r="D81911">
        <f t="shared" si="1280"/>
        <v>1</v>
      </c>
      <c r="E81911">
        <f>+IF(AND($A81911=1,$D81911=1),1,0)</f>
        <v>0</v>
      </c>
      <c r="F81911">
        <f>+IF(AND($A81911=0,$D81911=0),1,0)</f>
        <v>0</v>
      </c>
      <c r="G81911">
        <f>+IF(AND($A81911=0,$D81911=1),1,0)</f>
        <v>1</v>
      </c>
      <c r="H81911">
        <f>+IF(AND($A81911=1,$D81911=0),1,0)</f>
        <v>0</v>
      </c>
    </row>
    <row r="81912" spans="1:8" x14ac:dyDescent="0.55000000000000004">
      <c r="A81912">
        <v>0</v>
      </c>
      <c r="B81912">
        <v>0</v>
      </c>
      <c r="C81912">
        <v>3.2000000000000001E-2</v>
      </c>
      <c r="D81912">
        <f t="shared" si="1280"/>
        <v>0</v>
      </c>
      <c r="E81912">
        <f>+IF(AND($A81912=1,$D81912=1),1,0)</f>
        <v>0</v>
      </c>
      <c r="F81912">
        <f>+IF(AND($A81912=0,$D81912=0),1,0)</f>
        <v>1</v>
      </c>
      <c r="G81912">
        <f>+IF(AND($A81912=0,$D81912=1),1,0)</f>
        <v>0</v>
      </c>
      <c r="H81912">
        <f>+IF(AND($A81912=1,$D81912=0),1,0)</f>
        <v>0</v>
      </c>
    </row>
    <row r="81913" spans="1:8" x14ac:dyDescent="0.55000000000000004">
      <c r="A81913">
        <v>0</v>
      </c>
      <c r="B81913">
        <v>0</v>
      </c>
      <c r="C81913">
        <v>1.2999999999999999E-2</v>
      </c>
      <c r="D81913">
        <f t="shared" si="1280"/>
        <v>0</v>
      </c>
      <c r="E81913">
        <f>+IF(AND($A81913=1,$D81913=1),1,0)</f>
        <v>0</v>
      </c>
      <c r="F81913">
        <f>+IF(AND($A81913=0,$D81913=0),1,0)</f>
        <v>1</v>
      </c>
      <c r="G81913">
        <f>+IF(AND($A81913=0,$D81913=1),1,0)</f>
        <v>0</v>
      </c>
      <c r="H81913">
        <f>+IF(AND($A81913=1,$D81913=0),1,0)</f>
        <v>0</v>
      </c>
    </row>
    <row r="81914" spans="1:8" x14ac:dyDescent="0.55000000000000004">
      <c r="A81914">
        <v>0</v>
      </c>
      <c r="B81914">
        <v>0</v>
      </c>
      <c r="C81914">
        <v>4.0000000000000001E-3</v>
      </c>
      <c r="D81914">
        <f t="shared" si="1280"/>
        <v>0</v>
      </c>
      <c r="E81914">
        <f>+IF(AND($A81914=1,$D81914=1),1,0)</f>
        <v>0</v>
      </c>
      <c r="F81914">
        <f>+IF(AND($A81914=0,$D81914=0),1,0)</f>
        <v>1</v>
      </c>
      <c r="G81914">
        <f>+IF(AND($A81914=0,$D81914=1),1,0)</f>
        <v>0</v>
      </c>
      <c r="H81914">
        <f>+IF(AND($A81914=1,$D81914=0),1,0)</f>
        <v>0</v>
      </c>
    </row>
    <row r="81915" spans="1:8" x14ac:dyDescent="0.55000000000000004">
      <c r="A81915">
        <v>0</v>
      </c>
      <c r="B81915">
        <v>0</v>
      </c>
      <c r="C81915">
        <v>1.7000000000000001E-2</v>
      </c>
      <c r="D81915">
        <f t="shared" si="1280"/>
        <v>0</v>
      </c>
      <c r="E81915">
        <f>+IF(AND($A81915=1,$D81915=1),1,0)</f>
        <v>0</v>
      </c>
      <c r="F81915">
        <f>+IF(AND($A81915=0,$D81915=0),1,0)</f>
        <v>1</v>
      </c>
      <c r="G81915">
        <f>+IF(AND($A81915=0,$D81915=1),1,0)</f>
        <v>0</v>
      </c>
      <c r="H81915">
        <f>+IF(AND($A81915=1,$D81915=0),1,0)</f>
        <v>0</v>
      </c>
    </row>
    <row r="81916" spans="1:8" x14ac:dyDescent="0.55000000000000004">
      <c r="A81916">
        <v>1</v>
      </c>
      <c r="B81916">
        <v>0</v>
      </c>
      <c r="C81916">
        <v>9.6000000000000002E-2</v>
      </c>
      <c r="D81916">
        <f t="shared" si="1280"/>
        <v>1</v>
      </c>
      <c r="E81916">
        <f>+IF(AND($A81916=1,$D81916=1),1,0)</f>
        <v>1</v>
      </c>
      <c r="F81916">
        <f>+IF(AND($A81916=0,$D81916=0),1,0)</f>
        <v>0</v>
      </c>
      <c r="G81916">
        <f>+IF(AND($A81916=0,$D81916=1),1,0)</f>
        <v>0</v>
      </c>
      <c r="H81916">
        <f>+IF(AND($A81916=1,$D81916=0),1,0)</f>
        <v>0</v>
      </c>
    </row>
    <row r="81917" spans="1:8" x14ac:dyDescent="0.55000000000000004">
      <c r="A81917">
        <v>0</v>
      </c>
      <c r="B81917">
        <v>0</v>
      </c>
      <c r="C81917">
        <v>0.114</v>
      </c>
      <c r="D81917">
        <f t="shared" si="1280"/>
        <v>1</v>
      </c>
      <c r="E81917">
        <f>+IF(AND($A81917=1,$D81917=1),1,0)</f>
        <v>0</v>
      </c>
      <c r="F81917">
        <f>+IF(AND($A81917=0,$D81917=0),1,0)</f>
        <v>0</v>
      </c>
      <c r="G81917">
        <f>+IF(AND($A81917=0,$D81917=1),1,0)</f>
        <v>1</v>
      </c>
      <c r="H81917">
        <f>+IF(AND($A81917=1,$D81917=0),1,0)</f>
        <v>0</v>
      </c>
    </row>
    <row r="81918" spans="1:8" x14ac:dyDescent="0.55000000000000004">
      <c r="A81918">
        <v>0</v>
      </c>
      <c r="B81918">
        <v>0</v>
      </c>
      <c r="C81918">
        <v>1.2E-2</v>
      </c>
      <c r="D81918">
        <f t="shared" si="1280"/>
        <v>0</v>
      </c>
      <c r="E81918">
        <f>+IF(AND($A81918=1,$D81918=1),1,0)</f>
        <v>0</v>
      </c>
      <c r="F81918">
        <f>+IF(AND($A81918=0,$D81918=0),1,0)</f>
        <v>1</v>
      </c>
      <c r="G81918">
        <f>+IF(AND($A81918=0,$D81918=1),1,0)</f>
        <v>0</v>
      </c>
      <c r="H81918">
        <f>+IF(AND($A81918=1,$D81918=0),1,0)</f>
        <v>0</v>
      </c>
    </row>
    <row r="81919" spans="1:8" x14ac:dyDescent="0.55000000000000004">
      <c r="A81919">
        <v>0</v>
      </c>
      <c r="B81919">
        <v>0</v>
      </c>
      <c r="C81919">
        <v>3.9E-2</v>
      </c>
      <c r="D81919">
        <f t="shared" si="1280"/>
        <v>0</v>
      </c>
      <c r="E81919">
        <f>+IF(AND($A81919=1,$D81919=1),1,0)</f>
        <v>0</v>
      </c>
      <c r="F81919">
        <f>+IF(AND($A81919=0,$D81919=0),1,0)</f>
        <v>1</v>
      </c>
      <c r="G81919">
        <f>+IF(AND($A81919=0,$D81919=1),1,0)</f>
        <v>0</v>
      </c>
      <c r="H81919">
        <f>+IF(AND($A81919=1,$D81919=0),1,0)</f>
        <v>0</v>
      </c>
    </row>
    <row r="81920" spans="1:8" x14ac:dyDescent="0.55000000000000004">
      <c r="A81920">
        <v>0</v>
      </c>
      <c r="B81920">
        <v>0</v>
      </c>
      <c r="C81920">
        <v>0.33700000000000002</v>
      </c>
      <c r="D81920">
        <f t="shared" si="1280"/>
        <v>1</v>
      </c>
      <c r="E81920">
        <f>+IF(AND($A81920=1,$D81920=1),1,0)</f>
        <v>0</v>
      </c>
      <c r="F81920">
        <f>+IF(AND($A81920=0,$D81920=0),1,0)</f>
        <v>0</v>
      </c>
      <c r="G81920">
        <f>+IF(AND($A81920=0,$D81920=1),1,0)</f>
        <v>1</v>
      </c>
      <c r="H81920">
        <f>+IF(AND($A81920=1,$D81920=0),1,0)</f>
        <v>0</v>
      </c>
    </row>
    <row r="81921" spans="1:8" x14ac:dyDescent="0.55000000000000004">
      <c r="A81921">
        <v>0</v>
      </c>
      <c r="B81921">
        <v>0</v>
      </c>
      <c r="C81921">
        <v>9.7000000000000003E-2</v>
      </c>
      <c r="D81921">
        <f t="shared" si="1280"/>
        <v>1</v>
      </c>
      <c r="E81921">
        <f>+IF(AND($A81921=1,$D81921=1),1,0)</f>
        <v>0</v>
      </c>
      <c r="F81921">
        <f>+IF(AND($A81921=0,$D81921=0),1,0)</f>
        <v>0</v>
      </c>
      <c r="G81921">
        <f>+IF(AND($A81921=0,$D81921=1),1,0)</f>
        <v>1</v>
      </c>
      <c r="H81921">
        <f>+IF(AND($A81921=1,$D81921=0),1,0)</f>
        <v>0</v>
      </c>
    </row>
    <row r="81922" spans="1:8" x14ac:dyDescent="0.55000000000000004">
      <c r="A81922">
        <v>0</v>
      </c>
      <c r="B81922">
        <v>0</v>
      </c>
      <c r="C81922">
        <v>1.4E-2</v>
      </c>
      <c r="D81922">
        <f t="shared" si="1280"/>
        <v>0</v>
      </c>
      <c r="E81922">
        <f>+IF(AND($A81922=1,$D81922=1),1,0)</f>
        <v>0</v>
      </c>
      <c r="F81922">
        <f>+IF(AND($A81922=0,$D81922=0),1,0)</f>
        <v>1</v>
      </c>
      <c r="G81922">
        <f>+IF(AND($A81922=0,$D81922=1),1,0)</f>
        <v>0</v>
      </c>
      <c r="H81922">
        <f>+IF(AND($A81922=1,$D81922=0),1,0)</f>
        <v>0</v>
      </c>
    </row>
    <row r="81923" spans="1:8" x14ac:dyDescent="0.55000000000000004">
      <c r="A81923">
        <v>0</v>
      </c>
      <c r="B81923">
        <v>0</v>
      </c>
      <c r="C81923">
        <v>8.0000000000000002E-3</v>
      </c>
      <c r="D81923">
        <f t="shared" si="1280"/>
        <v>0</v>
      </c>
      <c r="E81923">
        <f>+IF(AND($A81923=1,$D81923=1),1,0)</f>
        <v>0</v>
      </c>
      <c r="F81923">
        <f>+IF(AND($A81923=0,$D81923=0),1,0)</f>
        <v>1</v>
      </c>
      <c r="G81923">
        <f>+IF(AND($A81923=0,$D81923=1),1,0)</f>
        <v>0</v>
      </c>
      <c r="H81923">
        <f>+IF(AND($A81923=1,$D81923=0),1,0)</f>
        <v>0</v>
      </c>
    </row>
    <row r="81924" spans="1:8" x14ac:dyDescent="0.55000000000000004">
      <c r="A81924">
        <v>0</v>
      </c>
      <c r="B81924">
        <v>0</v>
      </c>
      <c r="C81924">
        <v>2.1000000000000001E-2</v>
      </c>
      <c r="D81924">
        <f t="shared" si="1280"/>
        <v>0</v>
      </c>
      <c r="E81924">
        <f>+IF(AND($A81924=1,$D81924=1),1,0)</f>
        <v>0</v>
      </c>
      <c r="F81924">
        <f>+IF(AND($A81924=0,$D81924=0),1,0)</f>
        <v>1</v>
      </c>
      <c r="G81924">
        <f>+IF(AND($A81924=0,$D81924=1),1,0)</f>
        <v>0</v>
      </c>
      <c r="H81924">
        <f>+IF(AND($A81924=1,$D81924=0),1,0)</f>
        <v>0</v>
      </c>
    </row>
    <row r="81925" spans="1:8" x14ac:dyDescent="0.55000000000000004">
      <c r="A81925">
        <v>0</v>
      </c>
      <c r="B81925">
        <v>0</v>
      </c>
      <c r="C81925">
        <v>1.2999999999999999E-2</v>
      </c>
      <c r="D81925">
        <f t="shared" si="1280"/>
        <v>0</v>
      </c>
      <c r="E81925">
        <f>+IF(AND($A81925=1,$D81925=1),1,0)</f>
        <v>0</v>
      </c>
      <c r="F81925">
        <f>+IF(AND($A81925=0,$D81925=0),1,0)</f>
        <v>1</v>
      </c>
      <c r="G81925">
        <f>+IF(AND($A81925=0,$D81925=1),1,0)</f>
        <v>0</v>
      </c>
      <c r="H81925">
        <f>+IF(AND($A81925=1,$D81925=0),1,0)</f>
        <v>0</v>
      </c>
    </row>
    <row r="81926" spans="1:8" x14ac:dyDescent="0.55000000000000004">
      <c r="A81926">
        <v>0</v>
      </c>
      <c r="B81926">
        <v>0</v>
      </c>
      <c r="C81926">
        <v>0.12</v>
      </c>
      <c r="D81926">
        <f t="shared" si="1280"/>
        <v>1</v>
      </c>
      <c r="E81926">
        <f>+IF(AND($A81926=1,$D81926=1),1,0)</f>
        <v>0</v>
      </c>
      <c r="F81926">
        <f>+IF(AND($A81926=0,$D81926=0),1,0)</f>
        <v>0</v>
      </c>
      <c r="G81926">
        <f>+IF(AND($A81926=0,$D81926=1),1,0)</f>
        <v>1</v>
      </c>
      <c r="H81926">
        <f>+IF(AND($A81926=1,$D81926=0),1,0)</f>
        <v>0</v>
      </c>
    </row>
    <row r="81927" spans="1:8" x14ac:dyDescent="0.55000000000000004">
      <c r="A81927">
        <v>0</v>
      </c>
      <c r="B81927">
        <v>0</v>
      </c>
      <c r="C81927">
        <v>1.4E-2</v>
      </c>
      <c r="D81927">
        <f t="shared" si="1280"/>
        <v>0</v>
      </c>
      <c r="E81927">
        <f>+IF(AND($A81927=1,$D81927=1),1,0)</f>
        <v>0</v>
      </c>
      <c r="F81927">
        <f>+IF(AND($A81927=0,$D81927=0),1,0)</f>
        <v>1</v>
      </c>
      <c r="G81927">
        <f>+IF(AND($A81927=0,$D81927=1),1,0)</f>
        <v>0</v>
      </c>
      <c r="H81927">
        <f>+IF(AND($A81927=1,$D81927=0),1,0)</f>
        <v>0</v>
      </c>
    </row>
    <row r="81928" spans="1:8" x14ac:dyDescent="0.55000000000000004">
      <c r="A81928">
        <v>0</v>
      </c>
      <c r="B81928">
        <v>0</v>
      </c>
      <c r="C81928">
        <v>0.02</v>
      </c>
      <c r="D81928">
        <f t="shared" si="1280"/>
        <v>0</v>
      </c>
      <c r="E81928">
        <f>+IF(AND($A81928=1,$D81928=1),1,0)</f>
        <v>0</v>
      </c>
      <c r="F81928">
        <f>+IF(AND($A81928=0,$D81928=0),1,0)</f>
        <v>1</v>
      </c>
      <c r="G81928">
        <f>+IF(AND($A81928=0,$D81928=1),1,0)</f>
        <v>0</v>
      </c>
      <c r="H81928">
        <f>+IF(AND($A81928=1,$D81928=0),1,0)</f>
        <v>0</v>
      </c>
    </row>
    <row r="81929" spans="1:8" x14ac:dyDescent="0.55000000000000004">
      <c r="A81929">
        <v>0</v>
      </c>
      <c r="B81929">
        <v>0</v>
      </c>
      <c r="C81929">
        <v>6.6000000000000003E-2</v>
      </c>
      <c r="D81929">
        <f t="shared" si="1280"/>
        <v>0</v>
      </c>
      <c r="E81929">
        <f>+IF(AND($A81929=1,$D81929=1),1,0)</f>
        <v>0</v>
      </c>
      <c r="F81929">
        <f>+IF(AND($A81929=0,$D81929=0),1,0)</f>
        <v>1</v>
      </c>
      <c r="G81929">
        <f>+IF(AND($A81929=0,$D81929=1),1,0)</f>
        <v>0</v>
      </c>
      <c r="H81929">
        <f>+IF(AND($A81929=1,$D81929=0),1,0)</f>
        <v>0</v>
      </c>
    </row>
    <row r="81930" spans="1:8" x14ac:dyDescent="0.55000000000000004">
      <c r="A81930">
        <v>0</v>
      </c>
      <c r="B81930">
        <v>0</v>
      </c>
      <c r="C81930">
        <v>6.0000000000000001E-3</v>
      </c>
      <c r="D81930">
        <f t="shared" si="1280"/>
        <v>0</v>
      </c>
      <c r="E81930">
        <f>+IF(AND($A81930=1,$D81930=1),1,0)</f>
        <v>0</v>
      </c>
      <c r="F81930">
        <f>+IF(AND($A81930=0,$D81930=0),1,0)</f>
        <v>1</v>
      </c>
      <c r="G81930">
        <f>+IF(AND($A81930=0,$D81930=1),1,0)</f>
        <v>0</v>
      </c>
      <c r="H81930">
        <f>+IF(AND($A81930=1,$D81930=0),1,0)</f>
        <v>0</v>
      </c>
    </row>
    <row r="81931" spans="1:8" x14ac:dyDescent="0.55000000000000004">
      <c r="A81931">
        <v>0</v>
      </c>
      <c r="B81931">
        <v>0</v>
      </c>
      <c r="C81931">
        <v>1.2E-2</v>
      </c>
      <c r="D81931">
        <f t="shared" si="1280"/>
        <v>0</v>
      </c>
      <c r="E81931">
        <f>+IF(AND($A81931=1,$D81931=1),1,0)</f>
        <v>0</v>
      </c>
      <c r="F81931">
        <f>+IF(AND($A81931=0,$D81931=0),1,0)</f>
        <v>1</v>
      </c>
      <c r="G81931">
        <f>+IF(AND($A81931=0,$D81931=1),1,0)</f>
        <v>0</v>
      </c>
      <c r="H81931">
        <f>+IF(AND($A81931=1,$D81931=0),1,0)</f>
        <v>0</v>
      </c>
    </row>
    <row r="81932" spans="1:8" x14ac:dyDescent="0.55000000000000004">
      <c r="A81932">
        <v>0</v>
      </c>
      <c r="B81932">
        <v>0</v>
      </c>
      <c r="C81932">
        <v>8.4000000000000005E-2</v>
      </c>
      <c r="D81932">
        <f t="shared" si="1280"/>
        <v>1</v>
      </c>
      <c r="E81932">
        <f>+IF(AND($A81932=1,$D81932=1),1,0)</f>
        <v>0</v>
      </c>
      <c r="F81932">
        <f>+IF(AND($A81932=0,$D81932=0),1,0)</f>
        <v>0</v>
      </c>
      <c r="G81932">
        <f>+IF(AND($A81932=0,$D81932=1),1,0)</f>
        <v>1</v>
      </c>
      <c r="H81932">
        <f>+IF(AND($A81932=1,$D81932=0),1,0)</f>
        <v>0</v>
      </c>
    </row>
    <row r="81933" spans="1:8" x14ac:dyDescent="0.55000000000000004">
      <c r="A81933">
        <v>0</v>
      </c>
      <c r="B81933">
        <v>0</v>
      </c>
      <c r="C81933">
        <v>4.2000000000000003E-2</v>
      </c>
      <c r="D81933">
        <f t="shared" si="1280"/>
        <v>0</v>
      </c>
      <c r="E81933">
        <f>+IF(AND($A81933=1,$D81933=1),1,0)</f>
        <v>0</v>
      </c>
      <c r="F81933">
        <f>+IF(AND($A81933=0,$D81933=0),1,0)</f>
        <v>1</v>
      </c>
      <c r="G81933">
        <f>+IF(AND($A81933=0,$D81933=1),1,0)</f>
        <v>0</v>
      </c>
      <c r="H81933">
        <f>+IF(AND($A81933=1,$D81933=0),1,0)</f>
        <v>0</v>
      </c>
    </row>
    <row r="81934" spans="1:8" x14ac:dyDescent="0.55000000000000004">
      <c r="A81934">
        <v>0</v>
      </c>
      <c r="B81934">
        <v>0</v>
      </c>
      <c r="C81934">
        <v>5.0000000000000001E-3</v>
      </c>
      <c r="D81934">
        <f t="shared" si="1280"/>
        <v>0</v>
      </c>
      <c r="E81934">
        <f>+IF(AND($A81934=1,$D81934=1),1,0)</f>
        <v>0</v>
      </c>
      <c r="F81934">
        <f>+IF(AND($A81934=0,$D81934=0),1,0)</f>
        <v>1</v>
      </c>
      <c r="G81934">
        <f>+IF(AND($A81934=0,$D81934=1),1,0)</f>
        <v>0</v>
      </c>
      <c r="H81934">
        <f>+IF(AND($A81934=1,$D81934=0),1,0)</f>
        <v>0</v>
      </c>
    </row>
    <row r="81935" spans="1:8" x14ac:dyDescent="0.55000000000000004">
      <c r="A81935">
        <v>0</v>
      </c>
      <c r="B81935">
        <v>0</v>
      </c>
      <c r="C81935">
        <v>1.4E-2</v>
      </c>
      <c r="D81935">
        <f t="shared" si="1280"/>
        <v>0</v>
      </c>
      <c r="E81935">
        <f>+IF(AND($A81935=1,$D81935=1),1,0)</f>
        <v>0</v>
      </c>
      <c r="F81935">
        <f>+IF(AND($A81935=0,$D81935=0),1,0)</f>
        <v>1</v>
      </c>
      <c r="G81935">
        <f>+IF(AND($A81935=0,$D81935=1),1,0)</f>
        <v>0</v>
      </c>
      <c r="H81935">
        <f>+IF(AND($A81935=1,$D81935=0),1,0)</f>
        <v>0</v>
      </c>
    </row>
    <row r="81936" spans="1:8" x14ac:dyDescent="0.55000000000000004">
      <c r="A81936">
        <v>0</v>
      </c>
      <c r="B81936">
        <v>0</v>
      </c>
      <c r="C81936">
        <v>3.5999999999999997E-2</v>
      </c>
      <c r="D81936">
        <f t="shared" si="1280"/>
        <v>0</v>
      </c>
      <c r="E81936">
        <f>+IF(AND($A81936=1,$D81936=1),1,0)</f>
        <v>0</v>
      </c>
      <c r="F81936">
        <f>+IF(AND($A81936=0,$D81936=0),1,0)</f>
        <v>1</v>
      </c>
      <c r="G81936">
        <f>+IF(AND($A81936=0,$D81936=1),1,0)</f>
        <v>0</v>
      </c>
      <c r="H81936">
        <f>+IF(AND($A81936=1,$D81936=0),1,0)</f>
        <v>0</v>
      </c>
    </row>
    <row r="81937" spans="1:8" x14ac:dyDescent="0.55000000000000004">
      <c r="A81937">
        <v>0</v>
      </c>
      <c r="B81937">
        <v>0</v>
      </c>
      <c r="C81937">
        <v>0.11899999999999999</v>
      </c>
      <c r="D81937">
        <f t="shared" si="1280"/>
        <v>1</v>
      </c>
      <c r="E81937">
        <f>+IF(AND($A81937=1,$D81937=1),1,0)</f>
        <v>0</v>
      </c>
      <c r="F81937">
        <f>+IF(AND($A81937=0,$D81937=0),1,0)</f>
        <v>0</v>
      </c>
      <c r="G81937">
        <f>+IF(AND($A81937=0,$D81937=1),1,0)</f>
        <v>1</v>
      </c>
      <c r="H81937">
        <f>+IF(AND($A81937=1,$D81937=0),1,0)</f>
        <v>0</v>
      </c>
    </row>
    <row r="81938" spans="1:8" x14ac:dyDescent="0.55000000000000004">
      <c r="A81938">
        <v>0</v>
      </c>
      <c r="B81938">
        <v>0</v>
      </c>
      <c r="C81938">
        <v>0.03</v>
      </c>
      <c r="D81938">
        <f t="shared" si="1280"/>
        <v>0</v>
      </c>
      <c r="E81938">
        <f>+IF(AND($A81938=1,$D81938=1),1,0)</f>
        <v>0</v>
      </c>
      <c r="F81938">
        <f>+IF(AND($A81938=0,$D81938=0),1,0)</f>
        <v>1</v>
      </c>
      <c r="G81938">
        <f>+IF(AND($A81938=0,$D81938=1),1,0)</f>
        <v>0</v>
      </c>
      <c r="H81938">
        <f>+IF(AND($A81938=1,$D81938=0),1,0)</f>
        <v>0</v>
      </c>
    </row>
    <row r="81939" spans="1:8" x14ac:dyDescent="0.55000000000000004">
      <c r="A81939">
        <v>1</v>
      </c>
      <c r="B81939">
        <v>1</v>
      </c>
      <c r="C81939">
        <v>0.67</v>
      </c>
      <c r="D81939">
        <f t="shared" si="1280"/>
        <v>1</v>
      </c>
      <c r="E81939">
        <f>+IF(AND($A81939=1,$D81939=1),1,0)</f>
        <v>1</v>
      </c>
      <c r="F81939">
        <f>+IF(AND($A81939=0,$D81939=0),1,0)</f>
        <v>0</v>
      </c>
      <c r="G81939">
        <f>+IF(AND($A81939=0,$D81939=1),1,0)</f>
        <v>0</v>
      </c>
      <c r="H81939">
        <f>+IF(AND($A81939=1,$D81939=0),1,0)</f>
        <v>0</v>
      </c>
    </row>
    <row r="81940" spans="1:8" x14ac:dyDescent="0.55000000000000004">
      <c r="A81940">
        <v>0</v>
      </c>
      <c r="B81940">
        <v>0</v>
      </c>
      <c r="C81940">
        <v>1.6E-2</v>
      </c>
      <c r="D81940">
        <f t="shared" si="1280"/>
        <v>0</v>
      </c>
      <c r="E81940">
        <f>+IF(AND($A81940=1,$D81940=1),1,0)</f>
        <v>0</v>
      </c>
      <c r="F81940">
        <f>+IF(AND($A81940=0,$D81940=0),1,0)</f>
        <v>1</v>
      </c>
      <c r="G81940">
        <f>+IF(AND($A81940=0,$D81940=1),1,0)</f>
        <v>0</v>
      </c>
      <c r="H81940">
        <f>+IF(AND($A81940=1,$D81940=0),1,0)</f>
        <v>0</v>
      </c>
    </row>
    <row r="81941" spans="1:8" x14ac:dyDescent="0.55000000000000004">
      <c r="A81941">
        <v>0</v>
      </c>
      <c r="B81941">
        <v>0</v>
      </c>
      <c r="C81941">
        <v>0.3</v>
      </c>
      <c r="D81941">
        <f t="shared" si="1280"/>
        <v>1</v>
      </c>
      <c r="E81941">
        <f>+IF(AND($A81941=1,$D81941=1),1,0)</f>
        <v>0</v>
      </c>
      <c r="F81941">
        <f>+IF(AND($A81941=0,$D81941=0),1,0)</f>
        <v>0</v>
      </c>
      <c r="G81941">
        <f>+IF(AND($A81941=0,$D81941=1),1,0)</f>
        <v>1</v>
      </c>
      <c r="H81941">
        <f>+IF(AND($A81941=1,$D81941=0),1,0)</f>
        <v>0</v>
      </c>
    </row>
    <row r="81942" spans="1:8" x14ac:dyDescent="0.55000000000000004">
      <c r="A81942">
        <v>0</v>
      </c>
      <c r="B81942">
        <v>0</v>
      </c>
      <c r="C81942">
        <v>2.1000000000000001E-2</v>
      </c>
      <c r="D81942">
        <f t="shared" si="1280"/>
        <v>0</v>
      </c>
      <c r="E81942">
        <f>+IF(AND($A81942=1,$D81942=1),1,0)</f>
        <v>0</v>
      </c>
      <c r="F81942">
        <f>+IF(AND($A81942=0,$D81942=0),1,0)</f>
        <v>1</v>
      </c>
      <c r="G81942">
        <f>+IF(AND($A81942=0,$D81942=1),1,0)</f>
        <v>0</v>
      </c>
      <c r="H81942">
        <f>+IF(AND($A81942=1,$D81942=0),1,0)</f>
        <v>0</v>
      </c>
    </row>
    <row r="81943" spans="1:8" x14ac:dyDescent="0.55000000000000004">
      <c r="A81943">
        <v>0</v>
      </c>
      <c r="B81943">
        <v>0</v>
      </c>
      <c r="C81943">
        <v>0.21199999999999999</v>
      </c>
      <c r="D81943">
        <f t="shared" si="1280"/>
        <v>1</v>
      </c>
      <c r="E81943">
        <f>+IF(AND($A81943=1,$D81943=1),1,0)</f>
        <v>0</v>
      </c>
      <c r="F81943">
        <f>+IF(AND($A81943=0,$D81943=0),1,0)</f>
        <v>0</v>
      </c>
      <c r="G81943">
        <f>+IF(AND($A81943=0,$D81943=1),1,0)</f>
        <v>1</v>
      </c>
      <c r="H81943">
        <f>+IF(AND($A81943=1,$D81943=0),1,0)</f>
        <v>0</v>
      </c>
    </row>
    <row r="81944" spans="1:8" x14ac:dyDescent="0.55000000000000004">
      <c r="A81944">
        <v>0</v>
      </c>
      <c r="B81944">
        <v>0</v>
      </c>
      <c r="C81944">
        <v>0.1</v>
      </c>
      <c r="D81944">
        <f t="shared" si="1280"/>
        <v>1</v>
      </c>
      <c r="E81944">
        <f>+IF(AND($A81944=1,$D81944=1),1,0)</f>
        <v>0</v>
      </c>
      <c r="F81944">
        <f>+IF(AND($A81944=0,$D81944=0),1,0)</f>
        <v>0</v>
      </c>
      <c r="G81944">
        <f>+IF(AND($A81944=0,$D81944=1),1,0)</f>
        <v>1</v>
      </c>
      <c r="H81944">
        <f>+IF(AND($A81944=1,$D81944=0),1,0)</f>
        <v>0</v>
      </c>
    </row>
    <row r="81945" spans="1:8" x14ac:dyDescent="0.55000000000000004">
      <c r="A81945">
        <v>1</v>
      </c>
      <c r="B81945">
        <v>1</v>
      </c>
      <c r="C81945">
        <v>0.69599999999999995</v>
      </c>
      <c r="D81945">
        <f t="shared" si="1280"/>
        <v>1</v>
      </c>
      <c r="E81945">
        <f>+IF(AND($A81945=1,$D81945=1),1,0)</f>
        <v>1</v>
      </c>
      <c r="F81945">
        <f>+IF(AND($A81945=0,$D81945=0),1,0)</f>
        <v>0</v>
      </c>
      <c r="G81945">
        <f>+IF(AND($A81945=0,$D81945=1),1,0)</f>
        <v>0</v>
      </c>
      <c r="H81945">
        <f>+IF(AND($A81945=1,$D81945=0),1,0)</f>
        <v>0</v>
      </c>
    </row>
    <row r="81946" spans="1:8" x14ac:dyDescent="0.55000000000000004">
      <c r="A81946">
        <v>0</v>
      </c>
      <c r="B81946">
        <v>0</v>
      </c>
      <c r="C81946">
        <v>0.02</v>
      </c>
      <c r="D81946">
        <f t="shared" si="1280"/>
        <v>0</v>
      </c>
      <c r="E81946">
        <f>+IF(AND($A81946=1,$D81946=1),1,0)</f>
        <v>0</v>
      </c>
      <c r="F81946">
        <f>+IF(AND($A81946=0,$D81946=0),1,0)</f>
        <v>1</v>
      </c>
      <c r="G81946">
        <f>+IF(AND($A81946=0,$D81946=1),1,0)</f>
        <v>0</v>
      </c>
      <c r="H81946">
        <f>+IF(AND($A81946=1,$D81946=0),1,0)</f>
        <v>0</v>
      </c>
    </row>
    <row r="81947" spans="1:8" x14ac:dyDescent="0.55000000000000004">
      <c r="A81947">
        <v>0</v>
      </c>
      <c r="B81947">
        <v>0</v>
      </c>
      <c r="C81947">
        <v>8.9999999999999993E-3</v>
      </c>
      <c r="D81947">
        <f t="shared" si="1280"/>
        <v>0</v>
      </c>
      <c r="E81947">
        <f>+IF(AND($A81947=1,$D81947=1),1,0)</f>
        <v>0</v>
      </c>
      <c r="F81947">
        <f>+IF(AND($A81947=0,$D81947=0),1,0)</f>
        <v>1</v>
      </c>
      <c r="G81947">
        <f>+IF(AND($A81947=0,$D81947=1),1,0)</f>
        <v>0</v>
      </c>
      <c r="H81947">
        <f>+IF(AND($A81947=1,$D81947=0),1,0)</f>
        <v>0</v>
      </c>
    </row>
    <row r="81948" spans="1:8" x14ac:dyDescent="0.55000000000000004">
      <c r="A81948">
        <v>0</v>
      </c>
      <c r="B81948">
        <v>0</v>
      </c>
      <c r="C81948">
        <v>5.0000000000000001E-3</v>
      </c>
      <c r="D81948">
        <f t="shared" si="1280"/>
        <v>0</v>
      </c>
      <c r="E81948">
        <f>+IF(AND($A81948=1,$D81948=1),1,0)</f>
        <v>0</v>
      </c>
      <c r="F81948">
        <f>+IF(AND($A81948=0,$D81948=0),1,0)</f>
        <v>1</v>
      </c>
      <c r="G81948">
        <f>+IF(AND($A81948=0,$D81948=1),1,0)</f>
        <v>0</v>
      </c>
      <c r="H81948">
        <f>+IF(AND($A81948=1,$D81948=0),1,0)</f>
        <v>0</v>
      </c>
    </row>
    <row r="81949" spans="1:8" x14ac:dyDescent="0.55000000000000004">
      <c r="A81949">
        <v>0</v>
      </c>
      <c r="B81949">
        <v>0</v>
      </c>
      <c r="C81949">
        <v>0.26900000000000002</v>
      </c>
      <c r="D81949">
        <f t="shared" si="1280"/>
        <v>1</v>
      </c>
      <c r="E81949">
        <f>+IF(AND($A81949=1,$D81949=1),1,0)</f>
        <v>0</v>
      </c>
      <c r="F81949">
        <f>+IF(AND($A81949=0,$D81949=0),1,0)</f>
        <v>0</v>
      </c>
      <c r="G81949">
        <f>+IF(AND($A81949=0,$D81949=1),1,0)</f>
        <v>1</v>
      </c>
      <c r="H81949">
        <f>+IF(AND($A81949=1,$D81949=0),1,0)</f>
        <v>0</v>
      </c>
    </row>
    <row r="81950" spans="1:8" x14ac:dyDescent="0.55000000000000004">
      <c r="A81950">
        <v>0</v>
      </c>
      <c r="B81950">
        <v>0</v>
      </c>
      <c r="C81950">
        <v>7.0000000000000001E-3</v>
      </c>
      <c r="D81950">
        <f t="shared" si="1280"/>
        <v>0</v>
      </c>
      <c r="E81950">
        <f>+IF(AND($A81950=1,$D81950=1),1,0)</f>
        <v>0</v>
      </c>
      <c r="F81950">
        <f>+IF(AND($A81950=0,$D81950=0),1,0)</f>
        <v>1</v>
      </c>
      <c r="G81950">
        <f>+IF(AND($A81950=0,$D81950=1),1,0)</f>
        <v>0</v>
      </c>
      <c r="H81950">
        <f>+IF(AND($A81950=1,$D81950=0),1,0)</f>
        <v>0</v>
      </c>
    </row>
    <row r="81951" spans="1:8" x14ac:dyDescent="0.55000000000000004">
      <c r="A81951">
        <v>0</v>
      </c>
      <c r="B81951">
        <v>0</v>
      </c>
      <c r="C81951">
        <v>1.2999999999999999E-2</v>
      </c>
      <c r="D81951">
        <f t="shared" si="1280"/>
        <v>0</v>
      </c>
      <c r="E81951">
        <f>+IF(AND($A81951=1,$D81951=1),1,0)</f>
        <v>0</v>
      </c>
      <c r="F81951">
        <f>+IF(AND($A81951=0,$D81951=0),1,0)</f>
        <v>1</v>
      </c>
      <c r="G81951">
        <f>+IF(AND($A81951=0,$D81951=1),1,0)</f>
        <v>0</v>
      </c>
      <c r="H81951">
        <f>+IF(AND($A81951=1,$D81951=0),1,0)</f>
        <v>0</v>
      </c>
    </row>
    <row r="81952" spans="1:8" x14ac:dyDescent="0.55000000000000004">
      <c r="A81952">
        <v>0</v>
      </c>
      <c r="B81952">
        <v>0</v>
      </c>
      <c r="C81952">
        <v>3.9E-2</v>
      </c>
      <c r="D81952">
        <f t="shared" si="1280"/>
        <v>0</v>
      </c>
      <c r="E81952">
        <f>+IF(AND($A81952=1,$D81952=1),1,0)</f>
        <v>0</v>
      </c>
      <c r="F81952">
        <f>+IF(AND($A81952=0,$D81952=0),1,0)</f>
        <v>1</v>
      </c>
      <c r="G81952">
        <f>+IF(AND($A81952=0,$D81952=1),1,0)</f>
        <v>0</v>
      </c>
      <c r="H81952">
        <f>+IF(AND($A81952=1,$D81952=0),1,0)</f>
        <v>0</v>
      </c>
    </row>
    <row r="81953" spans="1:8" x14ac:dyDescent="0.55000000000000004">
      <c r="A81953">
        <v>1</v>
      </c>
      <c r="B81953">
        <v>0</v>
      </c>
      <c r="C81953">
        <v>3.3000000000000002E-2</v>
      </c>
      <c r="D81953">
        <f t="shared" si="1280"/>
        <v>0</v>
      </c>
      <c r="E81953">
        <f>+IF(AND($A81953=1,$D81953=1),1,0)</f>
        <v>0</v>
      </c>
      <c r="F81953">
        <f>+IF(AND($A81953=0,$D81953=0),1,0)</f>
        <v>0</v>
      </c>
      <c r="G81953">
        <f>+IF(AND($A81953=0,$D81953=1),1,0)</f>
        <v>0</v>
      </c>
      <c r="H81953">
        <f>+IF(AND($A81953=1,$D81953=0),1,0)</f>
        <v>1</v>
      </c>
    </row>
    <row r="81954" spans="1:8" x14ac:dyDescent="0.55000000000000004">
      <c r="A81954">
        <v>0</v>
      </c>
      <c r="B81954">
        <v>0</v>
      </c>
      <c r="C81954">
        <v>2.1000000000000001E-2</v>
      </c>
      <c r="D81954">
        <f t="shared" si="1280"/>
        <v>0</v>
      </c>
      <c r="E81954">
        <f>+IF(AND($A81954=1,$D81954=1),1,0)</f>
        <v>0</v>
      </c>
      <c r="F81954">
        <f>+IF(AND($A81954=0,$D81954=0),1,0)</f>
        <v>1</v>
      </c>
      <c r="G81954">
        <f>+IF(AND($A81954=0,$D81954=1),1,0)</f>
        <v>0</v>
      </c>
      <c r="H81954">
        <f>+IF(AND($A81954=1,$D81954=0),1,0)</f>
        <v>0</v>
      </c>
    </row>
    <row r="81955" spans="1:8" x14ac:dyDescent="0.55000000000000004">
      <c r="A81955">
        <v>0</v>
      </c>
      <c r="B81955">
        <v>0</v>
      </c>
      <c r="C81955">
        <v>0.254</v>
      </c>
      <c r="D81955">
        <f t="shared" si="1280"/>
        <v>1</v>
      </c>
      <c r="E81955">
        <f>+IF(AND($A81955=1,$D81955=1),1,0)</f>
        <v>0</v>
      </c>
      <c r="F81955">
        <f>+IF(AND($A81955=0,$D81955=0),1,0)</f>
        <v>0</v>
      </c>
      <c r="G81955">
        <f>+IF(AND($A81955=0,$D81955=1),1,0)</f>
        <v>1</v>
      </c>
      <c r="H81955">
        <f>+IF(AND($A81955=1,$D81955=0),1,0)</f>
        <v>0</v>
      </c>
    </row>
    <row r="81956" spans="1:8" x14ac:dyDescent="0.55000000000000004">
      <c r="A81956">
        <v>0</v>
      </c>
      <c r="B81956">
        <v>0</v>
      </c>
      <c r="C81956">
        <v>7.0000000000000001E-3</v>
      </c>
      <c r="D81956">
        <f t="shared" si="1280"/>
        <v>0</v>
      </c>
      <c r="E81956">
        <f>+IF(AND($A81956=1,$D81956=1),1,0)</f>
        <v>0</v>
      </c>
      <c r="F81956">
        <f>+IF(AND($A81956=0,$D81956=0),1,0)</f>
        <v>1</v>
      </c>
      <c r="G81956">
        <f>+IF(AND($A81956=0,$D81956=1),1,0)</f>
        <v>0</v>
      </c>
      <c r="H81956">
        <f>+IF(AND($A81956=1,$D81956=0),1,0)</f>
        <v>0</v>
      </c>
    </row>
    <row r="81957" spans="1:8" x14ac:dyDescent="0.55000000000000004">
      <c r="A81957">
        <v>1</v>
      </c>
      <c r="B81957">
        <v>0</v>
      </c>
      <c r="C81957">
        <v>0.28100000000000003</v>
      </c>
      <c r="D81957">
        <f t="shared" si="1280"/>
        <v>1</v>
      </c>
      <c r="E81957">
        <f>+IF(AND($A81957=1,$D81957=1),1,0)</f>
        <v>1</v>
      </c>
      <c r="F81957">
        <f>+IF(AND($A81957=0,$D81957=0),1,0)</f>
        <v>0</v>
      </c>
      <c r="G81957">
        <f>+IF(AND($A81957=0,$D81957=1),1,0)</f>
        <v>0</v>
      </c>
      <c r="H81957">
        <f>+IF(AND($A81957=1,$D81957=0),1,0)</f>
        <v>0</v>
      </c>
    </row>
    <row r="81958" spans="1:8" x14ac:dyDescent="0.55000000000000004">
      <c r="A81958">
        <v>0</v>
      </c>
      <c r="B81958">
        <v>0</v>
      </c>
      <c r="C81958">
        <v>0.01</v>
      </c>
      <c r="D81958">
        <f t="shared" si="1280"/>
        <v>0</v>
      </c>
      <c r="E81958">
        <f>+IF(AND($A81958=1,$D81958=1),1,0)</f>
        <v>0</v>
      </c>
      <c r="F81958">
        <f>+IF(AND($A81958=0,$D81958=0),1,0)</f>
        <v>1</v>
      </c>
      <c r="G81958">
        <f>+IF(AND($A81958=0,$D81958=1),1,0)</f>
        <v>0</v>
      </c>
      <c r="H81958">
        <f>+IF(AND($A81958=1,$D81958=0),1,0)</f>
        <v>0</v>
      </c>
    </row>
    <row r="81959" spans="1:8" x14ac:dyDescent="0.55000000000000004">
      <c r="A81959">
        <v>0</v>
      </c>
      <c r="B81959">
        <v>0</v>
      </c>
      <c r="C81959">
        <v>1.7000000000000001E-2</v>
      </c>
      <c r="D81959">
        <f t="shared" si="1280"/>
        <v>0</v>
      </c>
      <c r="E81959">
        <f>+IF(AND($A81959=1,$D81959=1),1,0)</f>
        <v>0</v>
      </c>
      <c r="F81959">
        <f>+IF(AND($A81959=0,$D81959=0),1,0)</f>
        <v>1</v>
      </c>
      <c r="G81959">
        <f>+IF(AND($A81959=0,$D81959=1),1,0)</f>
        <v>0</v>
      </c>
      <c r="H81959">
        <f>+IF(AND($A81959=1,$D81959=0),1,0)</f>
        <v>0</v>
      </c>
    </row>
    <row r="81960" spans="1:8" x14ac:dyDescent="0.55000000000000004">
      <c r="A81960">
        <v>1</v>
      </c>
      <c r="B81960">
        <v>1</v>
      </c>
      <c r="C81960">
        <v>0.56299999999999994</v>
      </c>
      <c r="D81960">
        <f t="shared" si="1280"/>
        <v>1</v>
      </c>
      <c r="E81960">
        <f>+IF(AND($A81960=1,$D81960=1),1,0)</f>
        <v>1</v>
      </c>
      <c r="F81960">
        <f>+IF(AND($A81960=0,$D81960=0),1,0)</f>
        <v>0</v>
      </c>
      <c r="G81960">
        <f>+IF(AND($A81960=0,$D81960=1),1,0)</f>
        <v>0</v>
      </c>
      <c r="H81960">
        <f>+IF(AND($A81960=1,$D81960=0),1,0)</f>
        <v>0</v>
      </c>
    </row>
    <row r="81961" spans="1:8" x14ac:dyDescent="0.55000000000000004">
      <c r="A81961">
        <v>0</v>
      </c>
      <c r="B81961">
        <v>0</v>
      </c>
      <c r="C81961">
        <v>1.6E-2</v>
      </c>
      <c r="D81961">
        <f t="shared" si="1280"/>
        <v>0</v>
      </c>
      <c r="E81961">
        <f>+IF(AND($A81961=1,$D81961=1),1,0)</f>
        <v>0</v>
      </c>
      <c r="F81961">
        <f>+IF(AND($A81961=0,$D81961=0),1,0)</f>
        <v>1</v>
      </c>
      <c r="G81961">
        <f>+IF(AND($A81961=0,$D81961=1),1,0)</f>
        <v>0</v>
      </c>
      <c r="H81961">
        <f>+IF(AND($A81961=1,$D81961=0),1,0)</f>
        <v>0</v>
      </c>
    </row>
    <row r="81962" spans="1:8" x14ac:dyDescent="0.55000000000000004">
      <c r="A81962">
        <v>0</v>
      </c>
      <c r="B81962">
        <v>0</v>
      </c>
      <c r="C81962">
        <v>3.7999999999999999E-2</v>
      </c>
      <c r="D81962">
        <f t="shared" ref="D81962:D82025" si="1281">+IF(C81962&gt;$K$2,1,0)</f>
        <v>0</v>
      </c>
      <c r="E81962">
        <f>+IF(AND($A81962=1,$D81962=1),1,0)</f>
        <v>0</v>
      </c>
      <c r="F81962">
        <f>+IF(AND($A81962=0,$D81962=0),1,0)</f>
        <v>1</v>
      </c>
      <c r="G81962">
        <f>+IF(AND($A81962=0,$D81962=1),1,0)</f>
        <v>0</v>
      </c>
      <c r="H81962">
        <f>+IF(AND($A81962=1,$D81962=0),1,0)</f>
        <v>0</v>
      </c>
    </row>
    <row r="81963" spans="1:8" x14ac:dyDescent="0.55000000000000004">
      <c r="A81963">
        <v>0</v>
      </c>
      <c r="B81963">
        <v>0</v>
      </c>
      <c r="C81963">
        <v>1.7000000000000001E-2</v>
      </c>
      <c r="D81963">
        <f t="shared" si="1281"/>
        <v>0</v>
      </c>
      <c r="E81963">
        <f>+IF(AND($A81963=1,$D81963=1),1,0)</f>
        <v>0</v>
      </c>
      <c r="F81963">
        <f>+IF(AND($A81963=0,$D81963=0),1,0)</f>
        <v>1</v>
      </c>
      <c r="G81963">
        <f>+IF(AND($A81963=0,$D81963=1),1,0)</f>
        <v>0</v>
      </c>
      <c r="H81963">
        <f>+IF(AND($A81963=1,$D81963=0),1,0)</f>
        <v>0</v>
      </c>
    </row>
    <row r="81964" spans="1:8" x14ac:dyDescent="0.55000000000000004">
      <c r="A81964">
        <v>0</v>
      </c>
      <c r="B81964">
        <v>0</v>
      </c>
      <c r="C81964">
        <v>1.7999999999999999E-2</v>
      </c>
      <c r="D81964">
        <f t="shared" si="1281"/>
        <v>0</v>
      </c>
      <c r="E81964">
        <f>+IF(AND($A81964=1,$D81964=1),1,0)</f>
        <v>0</v>
      </c>
      <c r="F81964">
        <f>+IF(AND($A81964=0,$D81964=0),1,0)</f>
        <v>1</v>
      </c>
      <c r="G81964">
        <f>+IF(AND($A81964=0,$D81964=1),1,0)</f>
        <v>0</v>
      </c>
      <c r="H81964">
        <f>+IF(AND($A81964=1,$D81964=0),1,0)</f>
        <v>0</v>
      </c>
    </row>
    <row r="81965" spans="1:8" x14ac:dyDescent="0.55000000000000004">
      <c r="A81965">
        <v>0</v>
      </c>
      <c r="B81965">
        <v>0</v>
      </c>
      <c r="C81965">
        <v>5.0999999999999997E-2</v>
      </c>
      <c r="D81965">
        <f t="shared" si="1281"/>
        <v>0</v>
      </c>
      <c r="E81965">
        <f>+IF(AND($A81965=1,$D81965=1),1,0)</f>
        <v>0</v>
      </c>
      <c r="F81965">
        <f>+IF(AND($A81965=0,$D81965=0),1,0)</f>
        <v>1</v>
      </c>
      <c r="G81965">
        <f>+IF(AND($A81965=0,$D81965=1),1,0)</f>
        <v>0</v>
      </c>
      <c r="H81965">
        <f>+IF(AND($A81965=1,$D81965=0),1,0)</f>
        <v>0</v>
      </c>
    </row>
    <row r="81966" spans="1:8" x14ac:dyDescent="0.55000000000000004">
      <c r="A81966">
        <v>0</v>
      </c>
      <c r="B81966">
        <v>0</v>
      </c>
      <c r="C81966">
        <v>5.2999999999999999E-2</v>
      </c>
      <c r="D81966">
        <f t="shared" si="1281"/>
        <v>0</v>
      </c>
      <c r="E81966">
        <f>+IF(AND($A81966=1,$D81966=1),1,0)</f>
        <v>0</v>
      </c>
      <c r="F81966">
        <f>+IF(AND($A81966=0,$D81966=0),1,0)</f>
        <v>1</v>
      </c>
      <c r="G81966">
        <f>+IF(AND($A81966=0,$D81966=1),1,0)</f>
        <v>0</v>
      </c>
      <c r="H81966">
        <f>+IF(AND($A81966=1,$D81966=0),1,0)</f>
        <v>0</v>
      </c>
    </row>
    <row r="81967" spans="1:8" x14ac:dyDescent="0.55000000000000004">
      <c r="A81967">
        <v>0</v>
      </c>
      <c r="B81967">
        <v>0</v>
      </c>
      <c r="C81967">
        <v>3.2000000000000001E-2</v>
      </c>
      <c r="D81967">
        <f t="shared" si="1281"/>
        <v>0</v>
      </c>
      <c r="E81967">
        <f>+IF(AND($A81967=1,$D81967=1),1,0)</f>
        <v>0</v>
      </c>
      <c r="F81967">
        <f>+IF(AND($A81967=0,$D81967=0),1,0)</f>
        <v>1</v>
      </c>
      <c r="G81967">
        <f>+IF(AND($A81967=0,$D81967=1),1,0)</f>
        <v>0</v>
      </c>
      <c r="H81967">
        <f>+IF(AND($A81967=1,$D81967=0),1,0)</f>
        <v>0</v>
      </c>
    </row>
    <row r="81968" spans="1:8" x14ac:dyDescent="0.55000000000000004">
      <c r="A81968">
        <v>0</v>
      </c>
      <c r="B81968">
        <v>0</v>
      </c>
      <c r="C81968">
        <v>1.4E-2</v>
      </c>
      <c r="D81968">
        <f t="shared" si="1281"/>
        <v>0</v>
      </c>
      <c r="E81968">
        <f>+IF(AND($A81968=1,$D81968=1),1,0)</f>
        <v>0</v>
      </c>
      <c r="F81968">
        <f>+IF(AND($A81968=0,$D81968=0),1,0)</f>
        <v>1</v>
      </c>
      <c r="G81968">
        <f>+IF(AND($A81968=0,$D81968=1),1,0)</f>
        <v>0</v>
      </c>
      <c r="H81968">
        <f>+IF(AND($A81968=1,$D81968=0),1,0)</f>
        <v>0</v>
      </c>
    </row>
    <row r="81969" spans="1:8" x14ac:dyDescent="0.55000000000000004">
      <c r="A81969">
        <v>0</v>
      </c>
      <c r="B81969">
        <v>0</v>
      </c>
      <c r="C81969">
        <v>0.19900000000000001</v>
      </c>
      <c r="D81969">
        <f t="shared" si="1281"/>
        <v>1</v>
      </c>
      <c r="E81969">
        <f>+IF(AND($A81969=1,$D81969=1),1,0)</f>
        <v>0</v>
      </c>
      <c r="F81969">
        <f>+IF(AND($A81969=0,$D81969=0),1,0)</f>
        <v>0</v>
      </c>
      <c r="G81969">
        <f>+IF(AND($A81969=0,$D81969=1),1,0)</f>
        <v>1</v>
      </c>
      <c r="H81969">
        <f>+IF(AND($A81969=1,$D81969=0),1,0)</f>
        <v>0</v>
      </c>
    </row>
    <row r="81970" spans="1:8" x14ac:dyDescent="0.55000000000000004">
      <c r="A81970">
        <v>0</v>
      </c>
      <c r="B81970">
        <v>0</v>
      </c>
      <c r="C81970">
        <v>4.9000000000000002E-2</v>
      </c>
      <c r="D81970">
        <f t="shared" si="1281"/>
        <v>0</v>
      </c>
      <c r="E81970">
        <f>+IF(AND($A81970=1,$D81970=1),1,0)</f>
        <v>0</v>
      </c>
      <c r="F81970">
        <f>+IF(AND($A81970=0,$D81970=0),1,0)</f>
        <v>1</v>
      </c>
      <c r="G81970">
        <f>+IF(AND($A81970=0,$D81970=1),1,0)</f>
        <v>0</v>
      </c>
      <c r="H81970">
        <f>+IF(AND($A81970=1,$D81970=0),1,0)</f>
        <v>0</v>
      </c>
    </row>
    <row r="81971" spans="1:8" x14ac:dyDescent="0.55000000000000004">
      <c r="A81971">
        <v>0</v>
      </c>
      <c r="B81971">
        <v>0</v>
      </c>
      <c r="C81971">
        <v>1.7999999999999999E-2</v>
      </c>
      <c r="D81971">
        <f t="shared" si="1281"/>
        <v>0</v>
      </c>
      <c r="E81971">
        <f>+IF(AND($A81971=1,$D81971=1),1,0)</f>
        <v>0</v>
      </c>
      <c r="F81971">
        <f>+IF(AND($A81971=0,$D81971=0),1,0)</f>
        <v>1</v>
      </c>
      <c r="G81971">
        <f>+IF(AND($A81971=0,$D81971=1),1,0)</f>
        <v>0</v>
      </c>
      <c r="H81971">
        <f>+IF(AND($A81971=1,$D81971=0),1,0)</f>
        <v>0</v>
      </c>
    </row>
    <row r="81972" spans="1:8" x14ac:dyDescent="0.55000000000000004">
      <c r="A81972">
        <v>1</v>
      </c>
      <c r="B81972">
        <v>1</v>
      </c>
      <c r="C81972">
        <v>0.72799999999999998</v>
      </c>
      <c r="D81972">
        <f t="shared" si="1281"/>
        <v>1</v>
      </c>
      <c r="E81972">
        <f>+IF(AND($A81972=1,$D81972=1),1,0)</f>
        <v>1</v>
      </c>
      <c r="F81972">
        <f>+IF(AND($A81972=0,$D81972=0),1,0)</f>
        <v>0</v>
      </c>
      <c r="G81972">
        <f>+IF(AND($A81972=0,$D81972=1),1,0)</f>
        <v>0</v>
      </c>
      <c r="H81972">
        <f>+IF(AND($A81972=1,$D81972=0),1,0)</f>
        <v>0</v>
      </c>
    </row>
    <row r="81973" spans="1:8" x14ac:dyDescent="0.55000000000000004">
      <c r="A81973">
        <v>0</v>
      </c>
      <c r="B81973">
        <v>0</v>
      </c>
      <c r="C81973">
        <v>1.2E-2</v>
      </c>
      <c r="D81973">
        <f t="shared" si="1281"/>
        <v>0</v>
      </c>
      <c r="E81973">
        <f>+IF(AND($A81973=1,$D81973=1),1,0)</f>
        <v>0</v>
      </c>
      <c r="F81973">
        <f>+IF(AND($A81973=0,$D81973=0),1,0)</f>
        <v>1</v>
      </c>
      <c r="G81973">
        <f>+IF(AND($A81973=0,$D81973=1),1,0)</f>
        <v>0</v>
      </c>
      <c r="H81973">
        <f>+IF(AND($A81973=1,$D81973=0),1,0)</f>
        <v>0</v>
      </c>
    </row>
    <row r="81974" spans="1:8" x14ac:dyDescent="0.55000000000000004">
      <c r="A81974">
        <v>0</v>
      </c>
      <c r="B81974">
        <v>0</v>
      </c>
      <c r="C81974">
        <v>2.1000000000000001E-2</v>
      </c>
      <c r="D81974">
        <f t="shared" si="1281"/>
        <v>0</v>
      </c>
      <c r="E81974">
        <f>+IF(AND($A81974=1,$D81974=1),1,0)</f>
        <v>0</v>
      </c>
      <c r="F81974">
        <f>+IF(AND($A81974=0,$D81974=0),1,0)</f>
        <v>1</v>
      </c>
      <c r="G81974">
        <f>+IF(AND($A81974=0,$D81974=1),1,0)</f>
        <v>0</v>
      </c>
      <c r="H81974">
        <f>+IF(AND($A81974=1,$D81974=0),1,0)</f>
        <v>0</v>
      </c>
    </row>
    <row r="81975" spans="1:8" x14ac:dyDescent="0.55000000000000004">
      <c r="A81975">
        <v>0</v>
      </c>
      <c r="B81975">
        <v>0</v>
      </c>
      <c r="C81975">
        <v>0.02</v>
      </c>
      <c r="D81975">
        <f t="shared" si="1281"/>
        <v>0</v>
      </c>
      <c r="E81975">
        <f>+IF(AND($A81975=1,$D81975=1),1,0)</f>
        <v>0</v>
      </c>
      <c r="F81975">
        <f>+IF(AND($A81975=0,$D81975=0),1,0)</f>
        <v>1</v>
      </c>
      <c r="G81975">
        <f>+IF(AND($A81975=0,$D81975=1),1,0)</f>
        <v>0</v>
      </c>
      <c r="H81975">
        <f>+IF(AND($A81975=1,$D81975=0),1,0)</f>
        <v>0</v>
      </c>
    </row>
    <row r="81976" spans="1:8" x14ac:dyDescent="0.55000000000000004">
      <c r="A81976">
        <v>0</v>
      </c>
      <c r="B81976">
        <v>0</v>
      </c>
      <c r="C81976">
        <v>0.16600000000000001</v>
      </c>
      <c r="D81976">
        <f t="shared" si="1281"/>
        <v>1</v>
      </c>
      <c r="E81976">
        <f>+IF(AND($A81976=1,$D81976=1),1,0)</f>
        <v>0</v>
      </c>
      <c r="F81976">
        <f>+IF(AND($A81976=0,$D81976=0),1,0)</f>
        <v>0</v>
      </c>
      <c r="G81976">
        <f>+IF(AND($A81976=0,$D81976=1),1,0)</f>
        <v>1</v>
      </c>
      <c r="H81976">
        <f>+IF(AND($A81976=1,$D81976=0),1,0)</f>
        <v>0</v>
      </c>
    </row>
    <row r="81977" spans="1:8" x14ac:dyDescent="0.55000000000000004">
      <c r="A81977">
        <v>0</v>
      </c>
      <c r="B81977">
        <v>0</v>
      </c>
      <c r="C81977">
        <v>2.7E-2</v>
      </c>
      <c r="D81977">
        <f t="shared" si="1281"/>
        <v>0</v>
      </c>
      <c r="E81977">
        <f>+IF(AND($A81977=1,$D81977=1),1,0)</f>
        <v>0</v>
      </c>
      <c r="F81977">
        <f>+IF(AND($A81977=0,$D81977=0),1,0)</f>
        <v>1</v>
      </c>
      <c r="G81977">
        <f>+IF(AND($A81977=0,$D81977=1),1,0)</f>
        <v>0</v>
      </c>
      <c r="H81977">
        <f>+IF(AND($A81977=1,$D81977=0),1,0)</f>
        <v>0</v>
      </c>
    </row>
    <row r="81978" spans="1:8" x14ac:dyDescent="0.55000000000000004">
      <c r="A81978">
        <v>0</v>
      </c>
      <c r="B81978">
        <v>0</v>
      </c>
      <c r="C81978">
        <v>8.0000000000000002E-3</v>
      </c>
      <c r="D81978">
        <f t="shared" si="1281"/>
        <v>0</v>
      </c>
      <c r="E81978">
        <f>+IF(AND($A81978=1,$D81978=1),1,0)</f>
        <v>0</v>
      </c>
      <c r="F81978">
        <f>+IF(AND($A81978=0,$D81978=0),1,0)</f>
        <v>1</v>
      </c>
      <c r="G81978">
        <f>+IF(AND($A81978=0,$D81978=1),1,0)</f>
        <v>0</v>
      </c>
      <c r="H81978">
        <f>+IF(AND($A81978=1,$D81978=0),1,0)</f>
        <v>0</v>
      </c>
    </row>
    <row r="81979" spans="1:8" x14ac:dyDescent="0.55000000000000004">
      <c r="A81979">
        <v>1</v>
      </c>
      <c r="B81979">
        <v>0</v>
      </c>
      <c r="C81979">
        <v>0.38900000000000001</v>
      </c>
      <c r="D81979">
        <f t="shared" si="1281"/>
        <v>1</v>
      </c>
      <c r="E81979">
        <f>+IF(AND($A81979=1,$D81979=1),1,0)</f>
        <v>1</v>
      </c>
      <c r="F81979">
        <f>+IF(AND($A81979=0,$D81979=0),1,0)</f>
        <v>0</v>
      </c>
      <c r="G81979">
        <f>+IF(AND($A81979=0,$D81979=1),1,0)</f>
        <v>0</v>
      </c>
      <c r="H81979">
        <f>+IF(AND($A81979=1,$D81979=0),1,0)</f>
        <v>0</v>
      </c>
    </row>
    <row r="81980" spans="1:8" x14ac:dyDescent="0.55000000000000004">
      <c r="A81980">
        <v>0</v>
      </c>
      <c r="B81980">
        <v>0</v>
      </c>
      <c r="C81980">
        <v>3.5000000000000003E-2</v>
      </c>
      <c r="D81980">
        <f t="shared" si="1281"/>
        <v>0</v>
      </c>
      <c r="E81980">
        <f>+IF(AND($A81980=1,$D81980=1),1,0)</f>
        <v>0</v>
      </c>
      <c r="F81980">
        <f>+IF(AND($A81980=0,$D81980=0),1,0)</f>
        <v>1</v>
      </c>
      <c r="G81980">
        <f>+IF(AND($A81980=0,$D81980=1),1,0)</f>
        <v>0</v>
      </c>
      <c r="H81980">
        <f>+IF(AND($A81980=1,$D81980=0),1,0)</f>
        <v>0</v>
      </c>
    </row>
    <row r="81981" spans="1:8" x14ac:dyDescent="0.55000000000000004">
      <c r="A81981">
        <v>0</v>
      </c>
      <c r="B81981">
        <v>0</v>
      </c>
      <c r="C81981">
        <v>9.5000000000000001E-2</v>
      </c>
      <c r="D81981">
        <f t="shared" si="1281"/>
        <v>1</v>
      </c>
      <c r="E81981">
        <f>+IF(AND($A81981=1,$D81981=1),1,0)</f>
        <v>0</v>
      </c>
      <c r="F81981">
        <f>+IF(AND($A81981=0,$D81981=0),1,0)</f>
        <v>0</v>
      </c>
      <c r="G81981">
        <f>+IF(AND($A81981=0,$D81981=1),1,0)</f>
        <v>1</v>
      </c>
      <c r="H81981">
        <f>+IF(AND($A81981=1,$D81981=0),1,0)</f>
        <v>0</v>
      </c>
    </row>
    <row r="81982" spans="1:8" x14ac:dyDescent="0.55000000000000004">
      <c r="A81982">
        <v>0</v>
      </c>
      <c r="B81982">
        <v>0</v>
      </c>
      <c r="C81982">
        <v>1.2E-2</v>
      </c>
      <c r="D81982">
        <f t="shared" si="1281"/>
        <v>0</v>
      </c>
      <c r="E81982">
        <f>+IF(AND($A81982=1,$D81982=1),1,0)</f>
        <v>0</v>
      </c>
      <c r="F81982">
        <f>+IF(AND($A81982=0,$D81982=0),1,0)</f>
        <v>1</v>
      </c>
      <c r="G81982">
        <f>+IF(AND($A81982=0,$D81982=1),1,0)</f>
        <v>0</v>
      </c>
      <c r="H81982">
        <f>+IF(AND($A81982=1,$D81982=0),1,0)</f>
        <v>0</v>
      </c>
    </row>
    <row r="81983" spans="1:8" x14ac:dyDescent="0.55000000000000004">
      <c r="A81983">
        <v>0</v>
      </c>
      <c r="B81983">
        <v>0</v>
      </c>
      <c r="C81983">
        <v>6.0000000000000001E-3</v>
      </c>
      <c r="D81983">
        <f t="shared" si="1281"/>
        <v>0</v>
      </c>
      <c r="E81983">
        <f>+IF(AND($A81983=1,$D81983=1),1,0)</f>
        <v>0</v>
      </c>
      <c r="F81983">
        <f>+IF(AND($A81983=0,$D81983=0),1,0)</f>
        <v>1</v>
      </c>
      <c r="G81983">
        <f>+IF(AND($A81983=0,$D81983=1),1,0)</f>
        <v>0</v>
      </c>
      <c r="H81983">
        <f>+IF(AND($A81983=1,$D81983=0),1,0)</f>
        <v>0</v>
      </c>
    </row>
    <row r="81984" spans="1:8" x14ac:dyDescent="0.55000000000000004">
      <c r="A81984">
        <v>0</v>
      </c>
      <c r="B81984">
        <v>0</v>
      </c>
      <c r="C81984">
        <v>8.0000000000000002E-3</v>
      </c>
      <c r="D81984">
        <f t="shared" si="1281"/>
        <v>0</v>
      </c>
      <c r="E81984">
        <f>+IF(AND($A81984=1,$D81984=1),1,0)</f>
        <v>0</v>
      </c>
      <c r="F81984">
        <f>+IF(AND($A81984=0,$D81984=0),1,0)</f>
        <v>1</v>
      </c>
      <c r="G81984">
        <f>+IF(AND($A81984=0,$D81984=1),1,0)</f>
        <v>0</v>
      </c>
      <c r="H81984">
        <f>+IF(AND($A81984=1,$D81984=0),1,0)</f>
        <v>0</v>
      </c>
    </row>
    <row r="81985" spans="1:8" x14ac:dyDescent="0.55000000000000004">
      <c r="A81985">
        <v>1</v>
      </c>
      <c r="B81985">
        <v>0</v>
      </c>
      <c r="C81985">
        <v>0.33500000000000002</v>
      </c>
      <c r="D81985">
        <f t="shared" si="1281"/>
        <v>1</v>
      </c>
      <c r="E81985">
        <f>+IF(AND($A81985=1,$D81985=1),1,0)</f>
        <v>1</v>
      </c>
      <c r="F81985">
        <f>+IF(AND($A81985=0,$D81985=0),1,0)</f>
        <v>0</v>
      </c>
      <c r="G81985">
        <f>+IF(AND($A81985=0,$D81985=1),1,0)</f>
        <v>0</v>
      </c>
      <c r="H81985">
        <f>+IF(AND($A81985=1,$D81985=0),1,0)</f>
        <v>0</v>
      </c>
    </row>
    <row r="81986" spans="1:8" x14ac:dyDescent="0.55000000000000004">
      <c r="A81986">
        <v>1</v>
      </c>
      <c r="B81986">
        <v>0</v>
      </c>
      <c r="C81986">
        <v>0.309</v>
      </c>
      <c r="D81986">
        <f t="shared" si="1281"/>
        <v>1</v>
      </c>
      <c r="E81986">
        <f>+IF(AND($A81986=1,$D81986=1),1,0)</f>
        <v>1</v>
      </c>
      <c r="F81986">
        <f>+IF(AND($A81986=0,$D81986=0),1,0)</f>
        <v>0</v>
      </c>
      <c r="G81986">
        <f>+IF(AND($A81986=0,$D81986=1),1,0)</f>
        <v>0</v>
      </c>
      <c r="H81986">
        <f>+IF(AND($A81986=1,$D81986=0),1,0)</f>
        <v>0</v>
      </c>
    </row>
    <row r="81987" spans="1:8" x14ac:dyDescent="0.55000000000000004">
      <c r="A81987">
        <v>0</v>
      </c>
      <c r="B81987">
        <v>0</v>
      </c>
      <c r="C81987">
        <v>0.04</v>
      </c>
      <c r="D81987">
        <f t="shared" si="1281"/>
        <v>0</v>
      </c>
      <c r="E81987">
        <f>+IF(AND($A81987=1,$D81987=1),1,0)</f>
        <v>0</v>
      </c>
      <c r="F81987">
        <f>+IF(AND($A81987=0,$D81987=0),1,0)</f>
        <v>1</v>
      </c>
      <c r="G81987">
        <f>+IF(AND($A81987=0,$D81987=1),1,0)</f>
        <v>0</v>
      </c>
      <c r="H81987">
        <f>+IF(AND($A81987=1,$D81987=0),1,0)</f>
        <v>0</v>
      </c>
    </row>
    <row r="81988" spans="1:8" x14ac:dyDescent="0.55000000000000004">
      <c r="A81988">
        <v>0</v>
      </c>
      <c r="B81988">
        <v>0</v>
      </c>
      <c r="C81988">
        <v>0.01</v>
      </c>
      <c r="D81988">
        <f t="shared" si="1281"/>
        <v>0</v>
      </c>
      <c r="E81988">
        <f>+IF(AND($A81988=1,$D81988=1),1,0)</f>
        <v>0</v>
      </c>
      <c r="F81988">
        <f>+IF(AND($A81988=0,$D81988=0),1,0)</f>
        <v>1</v>
      </c>
      <c r="G81988">
        <f>+IF(AND($A81988=0,$D81988=1),1,0)</f>
        <v>0</v>
      </c>
      <c r="H81988">
        <f>+IF(AND($A81988=1,$D81988=0),1,0)</f>
        <v>0</v>
      </c>
    </row>
    <row r="81989" spans="1:8" x14ac:dyDescent="0.55000000000000004">
      <c r="A81989">
        <v>0</v>
      </c>
      <c r="B81989">
        <v>0</v>
      </c>
      <c r="C81989">
        <v>3.5000000000000003E-2</v>
      </c>
      <c r="D81989">
        <f t="shared" si="1281"/>
        <v>0</v>
      </c>
      <c r="E81989">
        <f>+IF(AND($A81989=1,$D81989=1),1,0)</f>
        <v>0</v>
      </c>
      <c r="F81989">
        <f>+IF(AND($A81989=0,$D81989=0),1,0)</f>
        <v>1</v>
      </c>
      <c r="G81989">
        <f>+IF(AND($A81989=0,$D81989=1),1,0)</f>
        <v>0</v>
      </c>
      <c r="H81989">
        <f>+IF(AND($A81989=1,$D81989=0),1,0)</f>
        <v>0</v>
      </c>
    </row>
    <row r="81990" spans="1:8" x14ac:dyDescent="0.55000000000000004">
      <c r="A81990">
        <v>0</v>
      </c>
      <c r="B81990">
        <v>0</v>
      </c>
      <c r="C81990">
        <v>8.0000000000000002E-3</v>
      </c>
      <c r="D81990">
        <f t="shared" si="1281"/>
        <v>0</v>
      </c>
      <c r="E81990">
        <f>+IF(AND($A81990=1,$D81990=1),1,0)</f>
        <v>0</v>
      </c>
      <c r="F81990">
        <f>+IF(AND($A81990=0,$D81990=0),1,0)</f>
        <v>1</v>
      </c>
      <c r="G81990">
        <f>+IF(AND($A81990=0,$D81990=1),1,0)</f>
        <v>0</v>
      </c>
      <c r="H81990">
        <f>+IF(AND($A81990=1,$D81990=0),1,0)</f>
        <v>0</v>
      </c>
    </row>
    <row r="81991" spans="1:8" x14ac:dyDescent="0.55000000000000004">
      <c r="A81991">
        <v>1</v>
      </c>
      <c r="B81991">
        <v>0</v>
      </c>
      <c r="C81991">
        <v>0.221</v>
      </c>
      <c r="D81991">
        <f t="shared" si="1281"/>
        <v>1</v>
      </c>
      <c r="E81991">
        <f>+IF(AND($A81991=1,$D81991=1),1,0)</f>
        <v>1</v>
      </c>
      <c r="F81991">
        <f>+IF(AND($A81991=0,$D81991=0),1,0)</f>
        <v>0</v>
      </c>
      <c r="G81991">
        <f>+IF(AND($A81991=0,$D81991=1),1,0)</f>
        <v>0</v>
      </c>
      <c r="H81991">
        <f>+IF(AND($A81991=1,$D81991=0),1,0)</f>
        <v>0</v>
      </c>
    </row>
    <row r="81992" spans="1:8" x14ac:dyDescent="0.55000000000000004">
      <c r="A81992">
        <v>0</v>
      </c>
      <c r="B81992">
        <v>0</v>
      </c>
      <c r="C81992">
        <v>1.7999999999999999E-2</v>
      </c>
      <c r="D81992">
        <f t="shared" si="1281"/>
        <v>0</v>
      </c>
      <c r="E81992">
        <f>+IF(AND($A81992=1,$D81992=1),1,0)</f>
        <v>0</v>
      </c>
      <c r="F81992">
        <f>+IF(AND($A81992=0,$D81992=0),1,0)</f>
        <v>1</v>
      </c>
      <c r="G81992">
        <f>+IF(AND($A81992=0,$D81992=1),1,0)</f>
        <v>0</v>
      </c>
      <c r="H81992">
        <f>+IF(AND($A81992=1,$D81992=0),1,0)</f>
        <v>0</v>
      </c>
    </row>
    <row r="81993" spans="1:8" x14ac:dyDescent="0.55000000000000004">
      <c r="A81993">
        <v>0</v>
      </c>
      <c r="B81993">
        <v>0</v>
      </c>
      <c r="C81993">
        <v>1.2999999999999999E-2</v>
      </c>
      <c r="D81993">
        <f t="shared" si="1281"/>
        <v>0</v>
      </c>
      <c r="E81993">
        <f>+IF(AND($A81993=1,$D81993=1),1,0)</f>
        <v>0</v>
      </c>
      <c r="F81993">
        <f>+IF(AND($A81993=0,$D81993=0),1,0)</f>
        <v>1</v>
      </c>
      <c r="G81993">
        <f>+IF(AND($A81993=0,$D81993=1),1,0)</f>
        <v>0</v>
      </c>
      <c r="H81993">
        <f>+IF(AND($A81993=1,$D81993=0),1,0)</f>
        <v>0</v>
      </c>
    </row>
    <row r="81994" spans="1:8" x14ac:dyDescent="0.55000000000000004">
      <c r="A81994">
        <v>0</v>
      </c>
      <c r="B81994">
        <v>0</v>
      </c>
      <c r="C81994">
        <v>4.2000000000000003E-2</v>
      </c>
      <c r="D81994">
        <f t="shared" si="1281"/>
        <v>0</v>
      </c>
      <c r="E81994">
        <f>+IF(AND($A81994=1,$D81994=1),1,0)</f>
        <v>0</v>
      </c>
      <c r="F81994">
        <f>+IF(AND($A81994=0,$D81994=0),1,0)</f>
        <v>1</v>
      </c>
      <c r="G81994">
        <f>+IF(AND($A81994=0,$D81994=1),1,0)</f>
        <v>0</v>
      </c>
      <c r="H81994">
        <f>+IF(AND($A81994=1,$D81994=0),1,0)</f>
        <v>0</v>
      </c>
    </row>
    <row r="81995" spans="1:8" x14ac:dyDescent="0.55000000000000004">
      <c r="A81995">
        <v>0</v>
      </c>
      <c r="B81995">
        <v>0</v>
      </c>
      <c r="C81995">
        <v>0.13</v>
      </c>
      <c r="D81995">
        <f t="shared" si="1281"/>
        <v>1</v>
      </c>
      <c r="E81995">
        <f>+IF(AND($A81995=1,$D81995=1),1,0)</f>
        <v>0</v>
      </c>
      <c r="F81995">
        <f>+IF(AND($A81995=0,$D81995=0),1,0)</f>
        <v>0</v>
      </c>
      <c r="G81995">
        <f>+IF(AND($A81995=0,$D81995=1),1,0)</f>
        <v>1</v>
      </c>
      <c r="H81995">
        <f>+IF(AND($A81995=1,$D81995=0),1,0)</f>
        <v>0</v>
      </c>
    </row>
    <row r="81996" spans="1:8" x14ac:dyDescent="0.55000000000000004">
      <c r="A81996">
        <v>0</v>
      </c>
      <c r="B81996">
        <v>0</v>
      </c>
      <c r="C81996">
        <v>2.1999999999999999E-2</v>
      </c>
      <c r="D81996">
        <f t="shared" si="1281"/>
        <v>0</v>
      </c>
      <c r="E81996">
        <f>+IF(AND($A81996=1,$D81996=1),1,0)</f>
        <v>0</v>
      </c>
      <c r="F81996">
        <f>+IF(AND($A81996=0,$D81996=0),1,0)</f>
        <v>1</v>
      </c>
      <c r="G81996">
        <f>+IF(AND($A81996=0,$D81996=1),1,0)</f>
        <v>0</v>
      </c>
      <c r="H81996">
        <f>+IF(AND($A81996=1,$D81996=0),1,0)</f>
        <v>0</v>
      </c>
    </row>
    <row r="81997" spans="1:8" x14ac:dyDescent="0.55000000000000004">
      <c r="A81997">
        <v>0</v>
      </c>
      <c r="B81997">
        <v>0</v>
      </c>
      <c r="C81997">
        <v>8.3000000000000004E-2</v>
      </c>
      <c r="D81997">
        <f t="shared" si="1281"/>
        <v>1</v>
      </c>
      <c r="E81997">
        <f>+IF(AND($A81997=1,$D81997=1),1,0)</f>
        <v>0</v>
      </c>
      <c r="F81997">
        <f>+IF(AND($A81997=0,$D81997=0),1,0)</f>
        <v>0</v>
      </c>
      <c r="G81997">
        <f>+IF(AND($A81997=0,$D81997=1),1,0)</f>
        <v>1</v>
      </c>
      <c r="H81997">
        <f>+IF(AND($A81997=1,$D81997=0),1,0)</f>
        <v>0</v>
      </c>
    </row>
    <row r="81998" spans="1:8" x14ac:dyDescent="0.55000000000000004">
      <c r="A81998">
        <v>0</v>
      </c>
      <c r="B81998">
        <v>0</v>
      </c>
      <c r="C81998">
        <v>7.0000000000000001E-3</v>
      </c>
      <c r="D81998">
        <f t="shared" si="1281"/>
        <v>0</v>
      </c>
      <c r="E81998">
        <f>+IF(AND($A81998=1,$D81998=1),1,0)</f>
        <v>0</v>
      </c>
      <c r="F81998">
        <f>+IF(AND($A81998=0,$D81998=0),1,0)</f>
        <v>1</v>
      </c>
      <c r="G81998">
        <f>+IF(AND($A81998=0,$D81998=1),1,0)</f>
        <v>0</v>
      </c>
      <c r="H81998">
        <f>+IF(AND($A81998=1,$D81998=0),1,0)</f>
        <v>0</v>
      </c>
    </row>
    <row r="81999" spans="1:8" x14ac:dyDescent="0.55000000000000004">
      <c r="A81999">
        <v>0</v>
      </c>
      <c r="B81999">
        <v>0</v>
      </c>
      <c r="C81999">
        <v>0.02</v>
      </c>
      <c r="D81999">
        <f t="shared" si="1281"/>
        <v>0</v>
      </c>
      <c r="E81999">
        <f>+IF(AND($A81999=1,$D81999=1),1,0)</f>
        <v>0</v>
      </c>
      <c r="F81999">
        <f>+IF(AND($A81999=0,$D81999=0),1,0)</f>
        <v>1</v>
      </c>
      <c r="G81999">
        <f>+IF(AND($A81999=0,$D81999=1),1,0)</f>
        <v>0</v>
      </c>
      <c r="H81999">
        <f>+IF(AND($A81999=1,$D81999=0),1,0)</f>
        <v>0</v>
      </c>
    </row>
    <row r="82000" spans="1:8" x14ac:dyDescent="0.55000000000000004">
      <c r="A82000">
        <v>0</v>
      </c>
      <c r="B82000">
        <v>0</v>
      </c>
      <c r="C82000">
        <v>1.4E-2</v>
      </c>
      <c r="D82000">
        <f t="shared" si="1281"/>
        <v>0</v>
      </c>
      <c r="E82000">
        <f>+IF(AND($A82000=1,$D82000=1),1,0)</f>
        <v>0</v>
      </c>
      <c r="F82000">
        <f>+IF(AND($A82000=0,$D82000=0),1,0)</f>
        <v>1</v>
      </c>
      <c r="G82000">
        <f>+IF(AND($A82000=0,$D82000=1),1,0)</f>
        <v>0</v>
      </c>
      <c r="H82000">
        <f>+IF(AND($A82000=1,$D82000=0),1,0)</f>
        <v>0</v>
      </c>
    </row>
    <row r="82001" spans="1:8" x14ac:dyDescent="0.55000000000000004">
      <c r="A82001">
        <v>0</v>
      </c>
      <c r="B82001">
        <v>0</v>
      </c>
      <c r="C82001">
        <v>2.1000000000000001E-2</v>
      </c>
      <c r="D82001">
        <f t="shared" si="1281"/>
        <v>0</v>
      </c>
      <c r="E82001">
        <f>+IF(AND($A82001=1,$D82001=1),1,0)</f>
        <v>0</v>
      </c>
      <c r="F82001">
        <f>+IF(AND($A82001=0,$D82001=0),1,0)</f>
        <v>1</v>
      </c>
      <c r="G82001">
        <f>+IF(AND($A82001=0,$D82001=1),1,0)</f>
        <v>0</v>
      </c>
      <c r="H82001">
        <f>+IF(AND($A82001=1,$D82001=0),1,0)</f>
        <v>0</v>
      </c>
    </row>
    <row r="82002" spans="1:8" x14ac:dyDescent="0.55000000000000004">
      <c r="A82002">
        <v>0</v>
      </c>
      <c r="B82002">
        <v>0</v>
      </c>
      <c r="C82002">
        <v>0.113</v>
      </c>
      <c r="D82002">
        <f t="shared" si="1281"/>
        <v>1</v>
      </c>
      <c r="E82002">
        <f>+IF(AND($A82002=1,$D82002=1),1,0)</f>
        <v>0</v>
      </c>
      <c r="F82002">
        <f>+IF(AND($A82002=0,$D82002=0),1,0)</f>
        <v>0</v>
      </c>
      <c r="G82002">
        <f>+IF(AND($A82002=0,$D82002=1),1,0)</f>
        <v>1</v>
      </c>
      <c r="H82002">
        <f>+IF(AND($A82002=1,$D82002=0),1,0)</f>
        <v>0</v>
      </c>
    </row>
    <row r="82003" spans="1:8" x14ac:dyDescent="0.55000000000000004">
      <c r="A82003">
        <v>0</v>
      </c>
      <c r="B82003">
        <v>0</v>
      </c>
      <c r="C82003">
        <v>0.151</v>
      </c>
      <c r="D82003">
        <f t="shared" si="1281"/>
        <v>1</v>
      </c>
      <c r="E82003">
        <f>+IF(AND($A82003=1,$D82003=1),1,0)</f>
        <v>0</v>
      </c>
      <c r="F82003">
        <f>+IF(AND($A82003=0,$D82003=0),1,0)</f>
        <v>0</v>
      </c>
      <c r="G82003">
        <f>+IF(AND($A82003=0,$D82003=1),1,0)</f>
        <v>1</v>
      </c>
      <c r="H82003">
        <f>+IF(AND($A82003=1,$D82003=0),1,0)</f>
        <v>0</v>
      </c>
    </row>
    <row r="82004" spans="1:8" x14ac:dyDescent="0.55000000000000004">
      <c r="A82004">
        <v>0</v>
      </c>
      <c r="B82004">
        <v>0</v>
      </c>
      <c r="C82004">
        <v>5.0000000000000001E-3</v>
      </c>
      <c r="D82004">
        <f t="shared" si="1281"/>
        <v>0</v>
      </c>
      <c r="E82004">
        <f>+IF(AND($A82004=1,$D82004=1),1,0)</f>
        <v>0</v>
      </c>
      <c r="F82004">
        <f>+IF(AND($A82004=0,$D82004=0),1,0)</f>
        <v>1</v>
      </c>
      <c r="G82004">
        <f>+IF(AND($A82004=0,$D82004=1),1,0)</f>
        <v>0</v>
      </c>
      <c r="H82004">
        <f>+IF(AND($A82004=1,$D82004=0),1,0)</f>
        <v>0</v>
      </c>
    </row>
    <row r="82005" spans="1:8" x14ac:dyDescent="0.55000000000000004">
      <c r="A82005">
        <v>0</v>
      </c>
      <c r="B82005">
        <v>0</v>
      </c>
      <c r="C82005">
        <v>2.1000000000000001E-2</v>
      </c>
      <c r="D82005">
        <f t="shared" si="1281"/>
        <v>0</v>
      </c>
      <c r="E82005">
        <f>+IF(AND($A82005=1,$D82005=1),1,0)</f>
        <v>0</v>
      </c>
      <c r="F82005">
        <f>+IF(AND($A82005=0,$D82005=0),1,0)</f>
        <v>1</v>
      </c>
      <c r="G82005">
        <f>+IF(AND($A82005=0,$D82005=1),1,0)</f>
        <v>0</v>
      </c>
      <c r="H82005">
        <f>+IF(AND($A82005=1,$D82005=0),1,0)</f>
        <v>0</v>
      </c>
    </row>
    <row r="82006" spans="1:8" x14ac:dyDescent="0.55000000000000004">
      <c r="A82006">
        <v>0</v>
      </c>
      <c r="B82006">
        <v>0</v>
      </c>
      <c r="C82006">
        <v>1.2999999999999999E-2</v>
      </c>
      <c r="D82006">
        <f t="shared" si="1281"/>
        <v>0</v>
      </c>
      <c r="E82006">
        <f>+IF(AND($A82006=1,$D82006=1),1,0)</f>
        <v>0</v>
      </c>
      <c r="F82006">
        <f>+IF(AND($A82006=0,$D82006=0),1,0)</f>
        <v>1</v>
      </c>
      <c r="G82006">
        <f>+IF(AND($A82006=0,$D82006=1),1,0)</f>
        <v>0</v>
      </c>
      <c r="H82006">
        <f>+IF(AND($A82006=1,$D82006=0),1,0)</f>
        <v>0</v>
      </c>
    </row>
    <row r="82007" spans="1:8" x14ac:dyDescent="0.55000000000000004">
      <c r="A82007">
        <v>0</v>
      </c>
      <c r="B82007">
        <v>0</v>
      </c>
      <c r="C82007">
        <v>8.8999999999999996E-2</v>
      </c>
      <c r="D82007">
        <f t="shared" si="1281"/>
        <v>1</v>
      </c>
      <c r="E82007">
        <f>+IF(AND($A82007=1,$D82007=1),1,0)</f>
        <v>0</v>
      </c>
      <c r="F82007">
        <f>+IF(AND($A82007=0,$D82007=0),1,0)</f>
        <v>0</v>
      </c>
      <c r="G82007">
        <f>+IF(AND($A82007=0,$D82007=1),1,0)</f>
        <v>1</v>
      </c>
      <c r="H82007">
        <f>+IF(AND($A82007=1,$D82007=0),1,0)</f>
        <v>0</v>
      </c>
    </row>
    <row r="82008" spans="1:8" x14ac:dyDescent="0.55000000000000004">
      <c r="A82008">
        <v>0</v>
      </c>
      <c r="B82008">
        <v>0</v>
      </c>
      <c r="C82008">
        <v>1.6E-2</v>
      </c>
      <c r="D82008">
        <f t="shared" si="1281"/>
        <v>0</v>
      </c>
      <c r="E82008">
        <f>+IF(AND($A82008=1,$D82008=1),1,0)</f>
        <v>0</v>
      </c>
      <c r="F82008">
        <f>+IF(AND($A82008=0,$D82008=0),1,0)</f>
        <v>1</v>
      </c>
      <c r="G82008">
        <f>+IF(AND($A82008=0,$D82008=1),1,0)</f>
        <v>0</v>
      </c>
      <c r="H82008">
        <f>+IF(AND($A82008=1,$D82008=0),1,0)</f>
        <v>0</v>
      </c>
    </row>
    <row r="82009" spans="1:8" x14ac:dyDescent="0.55000000000000004">
      <c r="A82009">
        <v>0</v>
      </c>
      <c r="B82009">
        <v>0</v>
      </c>
      <c r="C82009">
        <v>2.3E-2</v>
      </c>
      <c r="D82009">
        <f t="shared" si="1281"/>
        <v>0</v>
      </c>
      <c r="E82009">
        <f>+IF(AND($A82009=1,$D82009=1),1,0)</f>
        <v>0</v>
      </c>
      <c r="F82009">
        <f>+IF(AND($A82009=0,$D82009=0),1,0)</f>
        <v>1</v>
      </c>
      <c r="G82009">
        <f>+IF(AND($A82009=0,$D82009=1),1,0)</f>
        <v>0</v>
      </c>
      <c r="H82009">
        <f>+IF(AND($A82009=1,$D82009=0),1,0)</f>
        <v>0</v>
      </c>
    </row>
    <row r="82010" spans="1:8" x14ac:dyDescent="0.55000000000000004">
      <c r="A82010">
        <v>0</v>
      </c>
      <c r="B82010">
        <v>0</v>
      </c>
      <c r="C82010">
        <v>4.3999999999999997E-2</v>
      </c>
      <c r="D82010">
        <f t="shared" si="1281"/>
        <v>0</v>
      </c>
      <c r="E82010">
        <f>+IF(AND($A82010=1,$D82010=1),1,0)</f>
        <v>0</v>
      </c>
      <c r="F82010">
        <f>+IF(AND($A82010=0,$D82010=0),1,0)</f>
        <v>1</v>
      </c>
      <c r="G82010">
        <f>+IF(AND($A82010=0,$D82010=1),1,0)</f>
        <v>0</v>
      </c>
      <c r="H82010">
        <f>+IF(AND($A82010=1,$D82010=0),1,0)</f>
        <v>0</v>
      </c>
    </row>
    <row r="82011" spans="1:8" x14ac:dyDescent="0.55000000000000004">
      <c r="A82011">
        <v>0</v>
      </c>
      <c r="B82011">
        <v>0</v>
      </c>
      <c r="C82011">
        <v>3.6999999999999998E-2</v>
      </c>
      <c r="D82011">
        <f t="shared" si="1281"/>
        <v>0</v>
      </c>
      <c r="E82011">
        <f>+IF(AND($A82011=1,$D82011=1),1,0)</f>
        <v>0</v>
      </c>
      <c r="F82011">
        <f>+IF(AND($A82011=0,$D82011=0),1,0)</f>
        <v>1</v>
      </c>
      <c r="G82011">
        <f>+IF(AND($A82011=0,$D82011=1),1,0)</f>
        <v>0</v>
      </c>
      <c r="H82011">
        <f>+IF(AND($A82011=1,$D82011=0),1,0)</f>
        <v>0</v>
      </c>
    </row>
    <row r="82012" spans="1:8" x14ac:dyDescent="0.55000000000000004">
      <c r="A82012">
        <v>0</v>
      </c>
      <c r="B82012">
        <v>0</v>
      </c>
      <c r="C82012">
        <v>0.109</v>
      </c>
      <c r="D82012">
        <f t="shared" si="1281"/>
        <v>1</v>
      </c>
      <c r="E82012">
        <f>+IF(AND($A82012=1,$D82012=1),1,0)</f>
        <v>0</v>
      </c>
      <c r="F82012">
        <f>+IF(AND($A82012=0,$D82012=0),1,0)</f>
        <v>0</v>
      </c>
      <c r="G82012">
        <f>+IF(AND($A82012=0,$D82012=1),1,0)</f>
        <v>1</v>
      </c>
      <c r="H82012">
        <f>+IF(AND($A82012=1,$D82012=0),1,0)</f>
        <v>0</v>
      </c>
    </row>
    <row r="82013" spans="1:8" x14ac:dyDescent="0.55000000000000004">
      <c r="A82013">
        <v>0</v>
      </c>
      <c r="B82013">
        <v>0</v>
      </c>
      <c r="C82013">
        <v>2.1000000000000001E-2</v>
      </c>
      <c r="D82013">
        <f t="shared" si="1281"/>
        <v>0</v>
      </c>
      <c r="E82013">
        <f>+IF(AND($A82013=1,$D82013=1),1,0)</f>
        <v>0</v>
      </c>
      <c r="F82013">
        <f>+IF(AND($A82013=0,$D82013=0),1,0)</f>
        <v>1</v>
      </c>
      <c r="G82013">
        <f>+IF(AND($A82013=0,$D82013=1),1,0)</f>
        <v>0</v>
      </c>
      <c r="H82013">
        <f>+IF(AND($A82013=1,$D82013=0),1,0)</f>
        <v>0</v>
      </c>
    </row>
    <row r="82014" spans="1:8" x14ac:dyDescent="0.55000000000000004">
      <c r="A82014">
        <v>0</v>
      </c>
      <c r="B82014">
        <v>0</v>
      </c>
      <c r="C82014">
        <v>1.2E-2</v>
      </c>
      <c r="D82014">
        <f t="shared" si="1281"/>
        <v>0</v>
      </c>
      <c r="E82014">
        <f>+IF(AND($A82014=1,$D82014=1),1,0)</f>
        <v>0</v>
      </c>
      <c r="F82014">
        <f>+IF(AND($A82014=0,$D82014=0),1,0)</f>
        <v>1</v>
      </c>
      <c r="G82014">
        <f>+IF(AND($A82014=0,$D82014=1),1,0)</f>
        <v>0</v>
      </c>
      <c r="H82014">
        <f>+IF(AND($A82014=1,$D82014=0),1,0)</f>
        <v>0</v>
      </c>
    </row>
    <row r="82015" spans="1:8" x14ac:dyDescent="0.55000000000000004">
      <c r="A82015">
        <v>0</v>
      </c>
      <c r="B82015">
        <v>0</v>
      </c>
      <c r="C82015">
        <v>1.7000000000000001E-2</v>
      </c>
      <c r="D82015">
        <f t="shared" si="1281"/>
        <v>0</v>
      </c>
      <c r="E82015">
        <f>+IF(AND($A82015=1,$D82015=1),1,0)</f>
        <v>0</v>
      </c>
      <c r="F82015">
        <f>+IF(AND($A82015=0,$D82015=0),1,0)</f>
        <v>1</v>
      </c>
      <c r="G82015">
        <f>+IF(AND($A82015=0,$D82015=1),1,0)</f>
        <v>0</v>
      </c>
      <c r="H82015">
        <f>+IF(AND($A82015=1,$D82015=0),1,0)</f>
        <v>0</v>
      </c>
    </row>
    <row r="82016" spans="1:8" x14ac:dyDescent="0.55000000000000004">
      <c r="A82016">
        <v>0</v>
      </c>
      <c r="B82016">
        <v>0</v>
      </c>
      <c r="C82016">
        <v>1.2999999999999999E-2</v>
      </c>
      <c r="D82016">
        <f t="shared" si="1281"/>
        <v>0</v>
      </c>
      <c r="E82016">
        <f>+IF(AND($A82016=1,$D82016=1),1,0)</f>
        <v>0</v>
      </c>
      <c r="F82016">
        <f>+IF(AND($A82016=0,$D82016=0),1,0)</f>
        <v>1</v>
      </c>
      <c r="G82016">
        <f>+IF(AND($A82016=0,$D82016=1),1,0)</f>
        <v>0</v>
      </c>
      <c r="H82016">
        <f>+IF(AND($A82016=1,$D82016=0),1,0)</f>
        <v>0</v>
      </c>
    </row>
    <row r="82017" spans="1:8" x14ac:dyDescent="0.55000000000000004">
      <c r="A82017">
        <v>0</v>
      </c>
      <c r="B82017">
        <v>0</v>
      </c>
      <c r="C82017">
        <v>4.4999999999999998E-2</v>
      </c>
      <c r="D82017">
        <f t="shared" si="1281"/>
        <v>0</v>
      </c>
      <c r="E82017">
        <f>+IF(AND($A82017=1,$D82017=1),1,0)</f>
        <v>0</v>
      </c>
      <c r="F82017">
        <f>+IF(AND($A82017=0,$D82017=0),1,0)</f>
        <v>1</v>
      </c>
      <c r="G82017">
        <f>+IF(AND($A82017=0,$D82017=1),1,0)</f>
        <v>0</v>
      </c>
      <c r="H82017">
        <f>+IF(AND($A82017=1,$D82017=0),1,0)</f>
        <v>0</v>
      </c>
    </row>
    <row r="82018" spans="1:8" x14ac:dyDescent="0.55000000000000004">
      <c r="A82018">
        <v>0</v>
      </c>
      <c r="B82018">
        <v>0</v>
      </c>
      <c r="C82018">
        <v>0.104</v>
      </c>
      <c r="D82018">
        <f t="shared" si="1281"/>
        <v>1</v>
      </c>
      <c r="E82018">
        <f>+IF(AND($A82018=1,$D82018=1),1,0)</f>
        <v>0</v>
      </c>
      <c r="F82018">
        <f>+IF(AND($A82018=0,$D82018=0),1,0)</f>
        <v>0</v>
      </c>
      <c r="G82018">
        <f>+IF(AND($A82018=0,$D82018=1),1,0)</f>
        <v>1</v>
      </c>
      <c r="H82018">
        <f>+IF(AND($A82018=1,$D82018=0),1,0)</f>
        <v>0</v>
      </c>
    </row>
    <row r="82019" spans="1:8" x14ac:dyDescent="0.55000000000000004">
      <c r="A82019">
        <v>0</v>
      </c>
      <c r="B82019">
        <v>0</v>
      </c>
      <c r="C82019">
        <v>0.02</v>
      </c>
      <c r="D82019">
        <f t="shared" si="1281"/>
        <v>0</v>
      </c>
      <c r="E82019">
        <f>+IF(AND($A82019=1,$D82019=1),1,0)</f>
        <v>0</v>
      </c>
      <c r="F82019">
        <f>+IF(AND($A82019=0,$D82019=0),1,0)</f>
        <v>1</v>
      </c>
      <c r="G82019">
        <f>+IF(AND($A82019=0,$D82019=1),1,0)</f>
        <v>0</v>
      </c>
      <c r="H82019">
        <f>+IF(AND($A82019=1,$D82019=0),1,0)</f>
        <v>0</v>
      </c>
    </row>
    <row r="82020" spans="1:8" x14ac:dyDescent="0.55000000000000004">
      <c r="A82020">
        <v>0</v>
      </c>
      <c r="B82020">
        <v>0</v>
      </c>
      <c r="C82020">
        <v>7.0000000000000007E-2</v>
      </c>
      <c r="D82020">
        <f t="shared" si="1281"/>
        <v>0</v>
      </c>
      <c r="E82020">
        <f>+IF(AND($A82020=1,$D82020=1),1,0)</f>
        <v>0</v>
      </c>
      <c r="F82020">
        <f>+IF(AND($A82020=0,$D82020=0),1,0)</f>
        <v>1</v>
      </c>
      <c r="G82020">
        <f>+IF(AND($A82020=0,$D82020=1),1,0)</f>
        <v>0</v>
      </c>
      <c r="H82020">
        <f>+IF(AND($A82020=1,$D82020=0),1,0)</f>
        <v>0</v>
      </c>
    </row>
    <row r="82021" spans="1:8" x14ac:dyDescent="0.55000000000000004">
      <c r="A82021">
        <v>0</v>
      </c>
      <c r="B82021">
        <v>0</v>
      </c>
      <c r="C82021">
        <v>8.9999999999999993E-3</v>
      </c>
      <c r="D82021">
        <f t="shared" si="1281"/>
        <v>0</v>
      </c>
      <c r="E82021">
        <f>+IF(AND($A82021=1,$D82021=1),1,0)</f>
        <v>0</v>
      </c>
      <c r="F82021">
        <f>+IF(AND($A82021=0,$D82021=0),1,0)</f>
        <v>1</v>
      </c>
      <c r="G82021">
        <f>+IF(AND($A82021=0,$D82021=1),1,0)</f>
        <v>0</v>
      </c>
      <c r="H82021">
        <f>+IF(AND($A82021=1,$D82021=0),1,0)</f>
        <v>0</v>
      </c>
    </row>
    <row r="82022" spans="1:8" x14ac:dyDescent="0.55000000000000004">
      <c r="A82022">
        <v>0</v>
      </c>
      <c r="B82022">
        <v>0</v>
      </c>
      <c r="C82022">
        <v>8.6999999999999994E-2</v>
      </c>
      <c r="D82022">
        <f t="shared" si="1281"/>
        <v>1</v>
      </c>
      <c r="E82022">
        <f>+IF(AND($A82022=1,$D82022=1),1,0)</f>
        <v>0</v>
      </c>
      <c r="F82022">
        <f>+IF(AND($A82022=0,$D82022=0),1,0)</f>
        <v>0</v>
      </c>
      <c r="G82022">
        <f>+IF(AND($A82022=0,$D82022=1),1,0)</f>
        <v>1</v>
      </c>
      <c r="H82022">
        <f>+IF(AND($A82022=1,$D82022=0),1,0)</f>
        <v>0</v>
      </c>
    </row>
    <row r="82023" spans="1:8" x14ac:dyDescent="0.55000000000000004">
      <c r="A82023">
        <v>0</v>
      </c>
      <c r="B82023">
        <v>0</v>
      </c>
      <c r="C82023">
        <v>0.38</v>
      </c>
      <c r="D82023">
        <f t="shared" si="1281"/>
        <v>1</v>
      </c>
      <c r="E82023">
        <f>+IF(AND($A82023=1,$D82023=1),1,0)</f>
        <v>0</v>
      </c>
      <c r="F82023">
        <f>+IF(AND($A82023=0,$D82023=0),1,0)</f>
        <v>0</v>
      </c>
      <c r="G82023">
        <f>+IF(AND($A82023=0,$D82023=1),1,0)</f>
        <v>1</v>
      </c>
      <c r="H82023">
        <f>+IF(AND($A82023=1,$D82023=0),1,0)</f>
        <v>0</v>
      </c>
    </row>
    <row r="82024" spans="1:8" x14ac:dyDescent="0.55000000000000004">
      <c r="A82024">
        <v>0</v>
      </c>
      <c r="B82024">
        <v>0</v>
      </c>
      <c r="C82024">
        <v>4.7E-2</v>
      </c>
      <c r="D82024">
        <f t="shared" si="1281"/>
        <v>0</v>
      </c>
      <c r="E82024">
        <f>+IF(AND($A82024=1,$D82024=1),1,0)</f>
        <v>0</v>
      </c>
      <c r="F82024">
        <f>+IF(AND($A82024=0,$D82024=0),1,0)</f>
        <v>1</v>
      </c>
      <c r="G82024">
        <f>+IF(AND($A82024=0,$D82024=1),1,0)</f>
        <v>0</v>
      </c>
      <c r="H82024">
        <f>+IF(AND($A82024=1,$D82024=0),1,0)</f>
        <v>0</v>
      </c>
    </row>
    <row r="82025" spans="1:8" x14ac:dyDescent="0.55000000000000004">
      <c r="A82025">
        <v>0</v>
      </c>
      <c r="B82025">
        <v>0</v>
      </c>
      <c r="C82025">
        <v>3.6999999999999998E-2</v>
      </c>
      <c r="D82025">
        <f t="shared" si="1281"/>
        <v>0</v>
      </c>
      <c r="E82025">
        <f>+IF(AND($A82025=1,$D82025=1),1,0)</f>
        <v>0</v>
      </c>
      <c r="F82025">
        <f>+IF(AND($A82025=0,$D82025=0),1,0)</f>
        <v>1</v>
      </c>
      <c r="G82025">
        <f>+IF(AND($A82025=0,$D82025=1),1,0)</f>
        <v>0</v>
      </c>
      <c r="H82025">
        <f>+IF(AND($A82025=1,$D82025=0),1,0)</f>
        <v>0</v>
      </c>
    </row>
    <row r="82026" spans="1:8" x14ac:dyDescent="0.55000000000000004">
      <c r="A82026">
        <v>0</v>
      </c>
      <c r="B82026">
        <v>0</v>
      </c>
      <c r="C82026">
        <v>1.0999999999999999E-2</v>
      </c>
      <c r="D82026">
        <f t="shared" ref="D82026:D82089" si="1282">+IF(C82026&gt;$K$2,1,0)</f>
        <v>0</v>
      </c>
      <c r="E82026">
        <f>+IF(AND($A82026=1,$D82026=1),1,0)</f>
        <v>0</v>
      </c>
      <c r="F82026">
        <f>+IF(AND($A82026=0,$D82026=0),1,0)</f>
        <v>1</v>
      </c>
      <c r="G82026">
        <f>+IF(AND($A82026=0,$D82026=1),1,0)</f>
        <v>0</v>
      </c>
      <c r="H82026">
        <f>+IF(AND($A82026=1,$D82026=0),1,0)</f>
        <v>0</v>
      </c>
    </row>
    <row r="82027" spans="1:8" x14ac:dyDescent="0.55000000000000004">
      <c r="A82027">
        <v>0</v>
      </c>
      <c r="B82027">
        <v>0</v>
      </c>
      <c r="C82027">
        <v>3.1E-2</v>
      </c>
      <c r="D82027">
        <f t="shared" si="1282"/>
        <v>0</v>
      </c>
      <c r="E82027">
        <f>+IF(AND($A82027=1,$D82027=1),1,0)</f>
        <v>0</v>
      </c>
      <c r="F82027">
        <f>+IF(AND($A82027=0,$D82027=0),1,0)</f>
        <v>1</v>
      </c>
      <c r="G82027">
        <f>+IF(AND($A82027=0,$D82027=1),1,0)</f>
        <v>0</v>
      </c>
      <c r="H82027">
        <f>+IF(AND($A82027=1,$D82027=0),1,0)</f>
        <v>0</v>
      </c>
    </row>
    <row r="82028" spans="1:8" x14ac:dyDescent="0.55000000000000004">
      <c r="A82028">
        <v>0</v>
      </c>
      <c r="B82028">
        <v>0</v>
      </c>
      <c r="C82028">
        <v>1.2999999999999999E-2</v>
      </c>
      <c r="D82028">
        <f t="shared" si="1282"/>
        <v>0</v>
      </c>
      <c r="E82028">
        <f>+IF(AND($A82028=1,$D82028=1),1,0)</f>
        <v>0</v>
      </c>
      <c r="F82028">
        <f>+IF(AND($A82028=0,$D82028=0),1,0)</f>
        <v>1</v>
      </c>
      <c r="G82028">
        <f>+IF(AND($A82028=0,$D82028=1),1,0)</f>
        <v>0</v>
      </c>
      <c r="H82028">
        <f>+IF(AND($A82028=1,$D82028=0),1,0)</f>
        <v>0</v>
      </c>
    </row>
    <row r="82029" spans="1:8" x14ac:dyDescent="0.55000000000000004">
      <c r="A82029">
        <v>0</v>
      </c>
      <c r="B82029">
        <v>0</v>
      </c>
      <c r="C82029">
        <v>1.7000000000000001E-2</v>
      </c>
      <c r="D82029">
        <f t="shared" si="1282"/>
        <v>0</v>
      </c>
      <c r="E82029">
        <f>+IF(AND($A82029=1,$D82029=1),1,0)</f>
        <v>0</v>
      </c>
      <c r="F82029">
        <f>+IF(AND($A82029=0,$D82029=0),1,0)</f>
        <v>1</v>
      </c>
      <c r="G82029">
        <f>+IF(AND($A82029=0,$D82029=1),1,0)</f>
        <v>0</v>
      </c>
      <c r="H82029">
        <f>+IF(AND($A82029=1,$D82029=0),1,0)</f>
        <v>0</v>
      </c>
    </row>
    <row r="82030" spans="1:8" x14ac:dyDescent="0.55000000000000004">
      <c r="A82030">
        <v>0</v>
      </c>
      <c r="B82030">
        <v>0</v>
      </c>
      <c r="C82030">
        <v>8.9999999999999993E-3</v>
      </c>
      <c r="D82030">
        <f t="shared" si="1282"/>
        <v>0</v>
      </c>
      <c r="E82030">
        <f>+IF(AND($A82030=1,$D82030=1),1,0)</f>
        <v>0</v>
      </c>
      <c r="F82030">
        <f>+IF(AND($A82030=0,$D82030=0),1,0)</f>
        <v>1</v>
      </c>
      <c r="G82030">
        <f>+IF(AND($A82030=0,$D82030=1),1,0)</f>
        <v>0</v>
      </c>
      <c r="H82030">
        <f>+IF(AND($A82030=1,$D82030=0),1,0)</f>
        <v>0</v>
      </c>
    </row>
    <row r="82031" spans="1:8" x14ac:dyDescent="0.55000000000000004">
      <c r="A82031">
        <v>0</v>
      </c>
      <c r="B82031">
        <v>0</v>
      </c>
      <c r="C82031">
        <v>1.4999999999999999E-2</v>
      </c>
      <c r="D82031">
        <f t="shared" si="1282"/>
        <v>0</v>
      </c>
      <c r="E82031">
        <f>+IF(AND($A82031=1,$D82031=1),1,0)</f>
        <v>0</v>
      </c>
      <c r="F82031">
        <f>+IF(AND($A82031=0,$D82031=0),1,0)</f>
        <v>1</v>
      </c>
      <c r="G82031">
        <f>+IF(AND($A82031=0,$D82031=1),1,0)</f>
        <v>0</v>
      </c>
      <c r="H82031">
        <f>+IF(AND($A82031=1,$D82031=0),1,0)</f>
        <v>0</v>
      </c>
    </row>
    <row r="82032" spans="1:8" x14ac:dyDescent="0.55000000000000004">
      <c r="A82032">
        <v>0</v>
      </c>
      <c r="B82032">
        <v>0</v>
      </c>
      <c r="C82032">
        <v>1.6E-2</v>
      </c>
      <c r="D82032">
        <f t="shared" si="1282"/>
        <v>0</v>
      </c>
      <c r="E82032">
        <f>+IF(AND($A82032=1,$D82032=1),1,0)</f>
        <v>0</v>
      </c>
      <c r="F82032">
        <f>+IF(AND($A82032=0,$D82032=0),1,0)</f>
        <v>1</v>
      </c>
      <c r="G82032">
        <f>+IF(AND($A82032=0,$D82032=1),1,0)</f>
        <v>0</v>
      </c>
      <c r="H82032">
        <f>+IF(AND($A82032=1,$D82032=0),1,0)</f>
        <v>0</v>
      </c>
    </row>
    <row r="82033" spans="1:8" x14ac:dyDescent="0.55000000000000004">
      <c r="A82033">
        <v>0</v>
      </c>
      <c r="B82033">
        <v>0</v>
      </c>
      <c r="C82033">
        <v>1.2999999999999999E-2</v>
      </c>
      <c r="D82033">
        <f t="shared" si="1282"/>
        <v>0</v>
      </c>
      <c r="E82033">
        <f>+IF(AND($A82033=1,$D82033=1),1,0)</f>
        <v>0</v>
      </c>
      <c r="F82033">
        <f>+IF(AND($A82033=0,$D82033=0),1,0)</f>
        <v>1</v>
      </c>
      <c r="G82033">
        <f>+IF(AND($A82033=0,$D82033=1),1,0)</f>
        <v>0</v>
      </c>
      <c r="H82033">
        <f>+IF(AND($A82033=1,$D82033=0),1,0)</f>
        <v>0</v>
      </c>
    </row>
    <row r="82034" spans="1:8" x14ac:dyDescent="0.55000000000000004">
      <c r="A82034">
        <v>1</v>
      </c>
      <c r="B82034">
        <v>0</v>
      </c>
      <c r="C82034">
        <v>5.1999999999999998E-2</v>
      </c>
      <c r="D82034">
        <f t="shared" si="1282"/>
        <v>0</v>
      </c>
      <c r="E82034">
        <f>+IF(AND($A82034=1,$D82034=1),1,0)</f>
        <v>0</v>
      </c>
      <c r="F82034">
        <f>+IF(AND($A82034=0,$D82034=0),1,0)</f>
        <v>0</v>
      </c>
      <c r="G82034">
        <f>+IF(AND($A82034=0,$D82034=1),1,0)</f>
        <v>0</v>
      </c>
      <c r="H82034">
        <f>+IF(AND($A82034=1,$D82034=0),1,0)</f>
        <v>1</v>
      </c>
    </row>
    <row r="82035" spans="1:8" x14ac:dyDescent="0.55000000000000004">
      <c r="A82035">
        <v>0</v>
      </c>
      <c r="B82035">
        <v>0</v>
      </c>
      <c r="C82035">
        <v>0.02</v>
      </c>
      <c r="D82035">
        <f t="shared" si="1282"/>
        <v>0</v>
      </c>
      <c r="E82035">
        <f>+IF(AND($A82035=1,$D82035=1),1,0)</f>
        <v>0</v>
      </c>
      <c r="F82035">
        <f>+IF(AND($A82035=0,$D82035=0),1,0)</f>
        <v>1</v>
      </c>
      <c r="G82035">
        <f>+IF(AND($A82035=0,$D82035=1),1,0)</f>
        <v>0</v>
      </c>
      <c r="H82035">
        <f>+IF(AND($A82035=1,$D82035=0),1,0)</f>
        <v>0</v>
      </c>
    </row>
    <row r="82036" spans="1:8" x14ac:dyDescent="0.55000000000000004">
      <c r="A82036">
        <v>0</v>
      </c>
      <c r="B82036">
        <v>0</v>
      </c>
      <c r="C82036">
        <v>1.6E-2</v>
      </c>
      <c r="D82036">
        <f t="shared" si="1282"/>
        <v>0</v>
      </c>
      <c r="E82036">
        <f>+IF(AND($A82036=1,$D82036=1),1,0)</f>
        <v>0</v>
      </c>
      <c r="F82036">
        <f>+IF(AND($A82036=0,$D82036=0),1,0)</f>
        <v>1</v>
      </c>
      <c r="G82036">
        <f>+IF(AND($A82036=0,$D82036=1),1,0)</f>
        <v>0</v>
      </c>
      <c r="H82036">
        <f>+IF(AND($A82036=1,$D82036=0),1,0)</f>
        <v>0</v>
      </c>
    </row>
    <row r="82037" spans="1:8" x14ac:dyDescent="0.55000000000000004">
      <c r="A82037">
        <v>0</v>
      </c>
      <c r="B82037">
        <v>0</v>
      </c>
      <c r="C82037">
        <v>8.0000000000000002E-3</v>
      </c>
      <c r="D82037">
        <f t="shared" si="1282"/>
        <v>0</v>
      </c>
      <c r="E82037">
        <f>+IF(AND($A82037=1,$D82037=1),1,0)</f>
        <v>0</v>
      </c>
      <c r="F82037">
        <f>+IF(AND($A82037=0,$D82037=0),1,0)</f>
        <v>1</v>
      </c>
      <c r="G82037">
        <f>+IF(AND($A82037=0,$D82037=1),1,0)</f>
        <v>0</v>
      </c>
      <c r="H82037">
        <f>+IF(AND($A82037=1,$D82037=0),1,0)</f>
        <v>0</v>
      </c>
    </row>
    <row r="82038" spans="1:8" x14ac:dyDescent="0.55000000000000004">
      <c r="A82038">
        <v>0</v>
      </c>
      <c r="B82038">
        <v>0</v>
      </c>
      <c r="C82038">
        <v>2.5000000000000001E-2</v>
      </c>
      <c r="D82038">
        <f t="shared" si="1282"/>
        <v>0</v>
      </c>
      <c r="E82038">
        <f>+IF(AND($A82038=1,$D82038=1),1,0)</f>
        <v>0</v>
      </c>
      <c r="F82038">
        <f>+IF(AND($A82038=0,$D82038=0),1,0)</f>
        <v>1</v>
      </c>
      <c r="G82038">
        <f>+IF(AND($A82038=0,$D82038=1),1,0)</f>
        <v>0</v>
      </c>
      <c r="H82038">
        <f>+IF(AND($A82038=1,$D82038=0),1,0)</f>
        <v>0</v>
      </c>
    </row>
    <row r="82039" spans="1:8" x14ac:dyDescent="0.55000000000000004">
      <c r="A82039">
        <v>0</v>
      </c>
      <c r="B82039">
        <v>0</v>
      </c>
      <c r="C82039">
        <v>2.1000000000000001E-2</v>
      </c>
      <c r="D82039">
        <f t="shared" si="1282"/>
        <v>0</v>
      </c>
      <c r="E82039">
        <f>+IF(AND($A82039=1,$D82039=1),1,0)</f>
        <v>0</v>
      </c>
      <c r="F82039">
        <f>+IF(AND($A82039=0,$D82039=0),1,0)</f>
        <v>1</v>
      </c>
      <c r="G82039">
        <f>+IF(AND($A82039=0,$D82039=1),1,0)</f>
        <v>0</v>
      </c>
      <c r="H82039">
        <f>+IF(AND($A82039=1,$D82039=0),1,0)</f>
        <v>0</v>
      </c>
    </row>
    <row r="82040" spans="1:8" x14ac:dyDescent="0.55000000000000004">
      <c r="A82040">
        <v>0</v>
      </c>
      <c r="B82040">
        <v>0</v>
      </c>
      <c r="C82040">
        <v>2.4E-2</v>
      </c>
      <c r="D82040">
        <f t="shared" si="1282"/>
        <v>0</v>
      </c>
      <c r="E82040">
        <f>+IF(AND($A82040=1,$D82040=1),1,0)</f>
        <v>0</v>
      </c>
      <c r="F82040">
        <f>+IF(AND($A82040=0,$D82040=0),1,0)</f>
        <v>1</v>
      </c>
      <c r="G82040">
        <f>+IF(AND($A82040=0,$D82040=1),1,0)</f>
        <v>0</v>
      </c>
      <c r="H82040">
        <f>+IF(AND($A82040=1,$D82040=0),1,0)</f>
        <v>0</v>
      </c>
    </row>
    <row r="82041" spans="1:8" x14ac:dyDescent="0.55000000000000004">
      <c r="A82041">
        <v>0</v>
      </c>
      <c r="B82041">
        <v>0</v>
      </c>
      <c r="C82041">
        <v>7.8E-2</v>
      </c>
      <c r="D82041">
        <f t="shared" si="1282"/>
        <v>0</v>
      </c>
      <c r="E82041">
        <f>+IF(AND($A82041=1,$D82041=1),1,0)</f>
        <v>0</v>
      </c>
      <c r="F82041">
        <f>+IF(AND($A82041=0,$D82041=0),1,0)</f>
        <v>1</v>
      </c>
      <c r="G82041">
        <f>+IF(AND($A82041=0,$D82041=1),1,0)</f>
        <v>0</v>
      </c>
      <c r="H82041">
        <f>+IF(AND($A82041=1,$D82041=0),1,0)</f>
        <v>0</v>
      </c>
    </row>
    <row r="82042" spans="1:8" x14ac:dyDescent="0.55000000000000004">
      <c r="A82042">
        <v>0</v>
      </c>
      <c r="B82042">
        <v>0</v>
      </c>
      <c r="C82042">
        <v>1.7000000000000001E-2</v>
      </c>
      <c r="D82042">
        <f t="shared" si="1282"/>
        <v>0</v>
      </c>
      <c r="E82042">
        <f>+IF(AND($A82042=1,$D82042=1),1,0)</f>
        <v>0</v>
      </c>
      <c r="F82042">
        <f>+IF(AND($A82042=0,$D82042=0),1,0)</f>
        <v>1</v>
      </c>
      <c r="G82042">
        <f>+IF(AND($A82042=0,$D82042=1),1,0)</f>
        <v>0</v>
      </c>
      <c r="H82042">
        <f>+IF(AND($A82042=1,$D82042=0),1,0)</f>
        <v>0</v>
      </c>
    </row>
    <row r="82043" spans="1:8" x14ac:dyDescent="0.55000000000000004">
      <c r="A82043">
        <v>0</v>
      </c>
      <c r="B82043">
        <v>0</v>
      </c>
      <c r="C82043">
        <v>0.08</v>
      </c>
      <c r="D82043">
        <f t="shared" si="1282"/>
        <v>0</v>
      </c>
      <c r="E82043">
        <f>+IF(AND($A82043=1,$D82043=1),1,0)</f>
        <v>0</v>
      </c>
      <c r="F82043">
        <f>+IF(AND($A82043=0,$D82043=0),1,0)</f>
        <v>1</v>
      </c>
      <c r="G82043">
        <f>+IF(AND($A82043=0,$D82043=1),1,0)</f>
        <v>0</v>
      </c>
      <c r="H82043">
        <f>+IF(AND($A82043=1,$D82043=0),1,0)</f>
        <v>0</v>
      </c>
    </row>
    <row r="82044" spans="1:8" x14ac:dyDescent="0.55000000000000004">
      <c r="A82044">
        <v>0</v>
      </c>
      <c r="B82044">
        <v>0</v>
      </c>
      <c r="C82044">
        <v>5.5E-2</v>
      </c>
      <c r="D82044">
        <f t="shared" si="1282"/>
        <v>0</v>
      </c>
      <c r="E82044">
        <f>+IF(AND($A82044=1,$D82044=1),1,0)</f>
        <v>0</v>
      </c>
      <c r="F82044">
        <f>+IF(AND($A82044=0,$D82044=0),1,0)</f>
        <v>1</v>
      </c>
      <c r="G82044">
        <f>+IF(AND($A82044=0,$D82044=1),1,0)</f>
        <v>0</v>
      </c>
      <c r="H82044">
        <f>+IF(AND($A82044=1,$D82044=0),1,0)</f>
        <v>0</v>
      </c>
    </row>
    <row r="82045" spans="1:8" x14ac:dyDescent="0.55000000000000004">
      <c r="A82045">
        <v>0</v>
      </c>
      <c r="B82045">
        <v>0</v>
      </c>
      <c r="C82045">
        <v>1.2999999999999999E-2</v>
      </c>
      <c r="D82045">
        <f t="shared" si="1282"/>
        <v>0</v>
      </c>
      <c r="E82045">
        <f>+IF(AND($A82045=1,$D82045=1),1,0)</f>
        <v>0</v>
      </c>
      <c r="F82045">
        <f>+IF(AND($A82045=0,$D82045=0),1,0)</f>
        <v>1</v>
      </c>
      <c r="G82045">
        <f>+IF(AND($A82045=0,$D82045=1),1,0)</f>
        <v>0</v>
      </c>
      <c r="H82045">
        <f>+IF(AND($A82045=1,$D82045=0),1,0)</f>
        <v>0</v>
      </c>
    </row>
    <row r="82046" spans="1:8" x14ac:dyDescent="0.55000000000000004">
      <c r="A82046">
        <v>0</v>
      </c>
      <c r="B82046">
        <v>0</v>
      </c>
      <c r="C82046">
        <v>5.2999999999999999E-2</v>
      </c>
      <c r="D82046">
        <f t="shared" si="1282"/>
        <v>0</v>
      </c>
      <c r="E82046">
        <f>+IF(AND($A82046=1,$D82046=1),1,0)</f>
        <v>0</v>
      </c>
      <c r="F82046">
        <f>+IF(AND($A82046=0,$D82046=0),1,0)</f>
        <v>1</v>
      </c>
      <c r="G82046">
        <f>+IF(AND($A82046=0,$D82046=1),1,0)</f>
        <v>0</v>
      </c>
      <c r="H82046">
        <f>+IF(AND($A82046=1,$D82046=0),1,0)</f>
        <v>0</v>
      </c>
    </row>
    <row r="82047" spans="1:8" x14ac:dyDescent="0.55000000000000004">
      <c r="A82047">
        <v>0</v>
      </c>
      <c r="B82047">
        <v>0</v>
      </c>
      <c r="C82047">
        <v>1.2E-2</v>
      </c>
      <c r="D82047">
        <f t="shared" si="1282"/>
        <v>0</v>
      </c>
      <c r="E82047">
        <f>+IF(AND($A82047=1,$D82047=1),1,0)</f>
        <v>0</v>
      </c>
      <c r="F82047">
        <f>+IF(AND($A82047=0,$D82047=0),1,0)</f>
        <v>1</v>
      </c>
      <c r="G82047">
        <f>+IF(AND($A82047=0,$D82047=1),1,0)</f>
        <v>0</v>
      </c>
      <c r="H82047">
        <f>+IF(AND($A82047=1,$D82047=0),1,0)</f>
        <v>0</v>
      </c>
    </row>
    <row r="82048" spans="1:8" x14ac:dyDescent="0.55000000000000004">
      <c r="A82048">
        <v>0</v>
      </c>
      <c r="B82048">
        <v>0</v>
      </c>
      <c r="C82048">
        <v>0.01</v>
      </c>
      <c r="D82048">
        <f t="shared" si="1282"/>
        <v>0</v>
      </c>
      <c r="E82048">
        <f>+IF(AND($A82048=1,$D82048=1),1,0)</f>
        <v>0</v>
      </c>
      <c r="F82048">
        <f>+IF(AND($A82048=0,$D82048=0),1,0)</f>
        <v>1</v>
      </c>
      <c r="G82048">
        <f>+IF(AND($A82048=0,$D82048=1),1,0)</f>
        <v>0</v>
      </c>
      <c r="H82048">
        <f>+IF(AND($A82048=1,$D82048=0),1,0)</f>
        <v>0</v>
      </c>
    </row>
    <row r="82049" spans="1:8" x14ac:dyDescent="0.55000000000000004">
      <c r="A82049">
        <v>0</v>
      </c>
      <c r="B82049">
        <v>0</v>
      </c>
      <c r="C82049">
        <v>4.5999999999999999E-2</v>
      </c>
      <c r="D82049">
        <f t="shared" si="1282"/>
        <v>0</v>
      </c>
      <c r="E82049">
        <f>+IF(AND($A82049=1,$D82049=1),1,0)</f>
        <v>0</v>
      </c>
      <c r="F82049">
        <f>+IF(AND($A82049=0,$D82049=0),1,0)</f>
        <v>1</v>
      </c>
      <c r="G82049">
        <f>+IF(AND($A82049=0,$D82049=1),1,0)</f>
        <v>0</v>
      </c>
      <c r="H82049">
        <f>+IF(AND($A82049=1,$D82049=0),1,0)</f>
        <v>0</v>
      </c>
    </row>
    <row r="82050" spans="1:8" x14ac:dyDescent="0.55000000000000004">
      <c r="A82050">
        <v>0</v>
      </c>
      <c r="B82050">
        <v>0</v>
      </c>
      <c r="C82050">
        <v>3.5999999999999997E-2</v>
      </c>
      <c r="D82050">
        <f t="shared" si="1282"/>
        <v>0</v>
      </c>
      <c r="E82050">
        <f>+IF(AND($A82050=1,$D82050=1),1,0)</f>
        <v>0</v>
      </c>
      <c r="F82050">
        <f>+IF(AND($A82050=0,$D82050=0),1,0)</f>
        <v>1</v>
      </c>
      <c r="G82050">
        <f>+IF(AND($A82050=0,$D82050=1),1,0)</f>
        <v>0</v>
      </c>
      <c r="H82050">
        <f>+IF(AND($A82050=1,$D82050=0),1,0)</f>
        <v>0</v>
      </c>
    </row>
    <row r="82051" spans="1:8" x14ac:dyDescent="0.55000000000000004">
      <c r="A82051">
        <v>0</v>
      </c>
      <c r="B82051">
        <v>0</v>
      </c>
      <c r="C82051">
        <v>0.02</v>
      </c>
      <c r="D82051">
        <f t="shared" si="1282"/>
        <v>0</v>
      </c>
      <c r="E82051">
        <f>+IF(AND($A82051=1,$D82051=1),1,0)</f>
        <v>0</v>
      </c>
      <c r="F82051">
        <f>+IF(AND($A82051=0,$D82051=0),1,0)</f>
        <v>1</v>
      </c>
      <c r="G82051">
        <f>+IF(AND($A82051=0,$D82051=1),1,0)</f>
        <v>0</v>
      </c>
      <c r="H82051">
        <f>+IF(AND($A82051=1,$D82051=0),1,0)</f>
        <v>0</v>
      </c>
    </row>
    <row r="82052" spans="1:8" x14ac:dyDescent="0.55000000000000004">
      <c r="A82052">
        <v>0</v>
      </c>
      <c r="B82052">
        <v>0</v>
      </c>
      <c r="C82052">
        <v>1.7000000000000001E-2</v>
      </c>
      <c r="D82052">
        <f t="shared" si="1282"/>
        <v>0</v>
      </c>
      <c r="E82052">
        <f>+IF(AND($A82052=1,$D82052=1),1,0)</f>
        <v>0</v>
      </c>
      <c r="F82052">
        <f>+IF(AND($A82052=0,$D82052=0),1,0)</f>
        <v>1</v>
      </c>
      <c r="G82052">
        <f>+IF(AND($A82052=0,$D82052=1),1,0)</f>
        <v>0</v>
      </c>
      <c r="H82052">
        <f>+IF(AND($A82052=1,$D82052=0),1,0)</f>
        <v>0</v>
      </c>
    </row>
    <row r="82053" spans="1:8" x14ac:dyDescent="0.55000000000000004">
      <c r="A82053">
        <v>0</v>
      </c>
      <c r="B82053">
        <v>0</v>
      </c>
      <c r="C82053">
        <v>1.7999999999999999E-2</v>
      </c>
      <c r="D82053">
        <f t="shared" si="1282"/>
        <v>0</v>
      </c>
      <c r="E82053">
        <f>+IF(AND($A82053=1,$D82053=1),1,0)</f>
        <v>0</v>
      </c>
      <c r="F82053">
        <f>+IF(AND($A82053=0,$D82053=0),1,0)</f>
        <v>1</v>
      </c>
      <c r="G82053">
        <f>+IF(AND($A82053=0,$D82053=1),1,0)</f>
        <v>0</v>
      </c>
      <c r="H82053">
        <f>+IF(AND($A82053=1,$D82053=0),1,0)</f>
        <v>0</v>
      </c>
    </row>
    <row r="82054" spans="1:8" x14ac:dyDescent="0.55000000000000004">
      <c r="A82054">
        <v>0</v>
      </c>
      <c r="B82054">
        <v>0</v>
      </c>
      <c r="C82054">
        <v>7.5999999999999998E-2</v>
      </c>
      <c r="D82054">
        <f t="shared" si="1282"/>
        <v>0</v>
      </c>
      <c r="E82054">
        <f>+IF(AND($A82054=1,$D82054=1),1,0)</f>
        <v>0</v>
      </c>
      <c r="F82054">
        <f>+IF(AND($A82054=0,$D82054=0),1,0)</f>
        <v>1</v>
      </c>
      <c r="G82054">
        <f>+IF(AND($A82054=0,$D82054=1),1,0)</f>
        <v>0</v>
      </c>
      <c r="H82054">
        <f>+IF(AND($A82054=1,$D82054=0),1,0)</f>
        <v>0</v>
      </c>
    </row>
    <row r="82055" spans="1:8" x14ac:dyDescent="0.55000000000000004">
      <c r="A82055">
        <v>0</v>
      </c>
      <c r="B82055">
        <v>0</v>
      </c>
      <c r="C82055">
        <v>0.34</v>
      </c>
      <c r="D82055">
        <f t="shared" si="1282"/>
        <v>1</v>
      </c>
      <c r="E82055">
        <f>+IF(AND($A82055=1,$D82055=1),1,0)</f>
        <v>0</v>
      </c>
      <c r="F82055">
        <f>+IF(AND($A82055=0,$D82055=0),1,0)</f>
        <v>0</v>
      </c>
      <c r="G82055">
        <f>+IF(AND($A82055=0,$D82055=1),1,0)</f>
        <v>1</v>
      </c>
      <c r="H82055">
        <f>+IF(AND($A82055=1,$D82055=0),1,0)</f>
        <v>0</v>
      </c>
    </row>
    <row r="82056" spans="1:8" x14ac:dyDescent="0.55000000000000004">
      <c r="A82056">
        <v>0</v>
      </c>
      <c r="B82056">
        <v>0</v>
      </c>
      <c r="C82056">
        <v>0.13200000000000001</v>
      </c>
      <c r="D82056">
        <f t="shared" si="1282"/>
        <v>1</v>
      </c>
      <c r="E82056">
        <f>+IF(AND($A82056=1,$D82056=1),1,0)</f>
        <v>0</v>
      </c>
      <c r="F82056">
        <f>+IF(AND($A82056=0,$D82056=0),1,0)</f>
        <v>0</v>
      </c>
      <c r="G82056">
        <f>+IF(AND($A82056=0,$D82056=1),1,0)</f>
        <v>1</v>
      </c>
      <c r="H82056">
        <f>+IF(AND($A82056=1,$D82056=0),1,0)</f>
        <v>0</v>
      </c>
    </row>
    <row r="82057" spans="1:8" x14ac:dyDescent="0.55000000000000004">
      <c r="A82057">
        <v>0</v>
      </c>
      <c r="B82057">
        <v>0</v>
      </c>
      <c r="C82057">
        <v>7.0000000000000001E-3</v>
      </c>
      <c r="D82057">
        <f t="shared" si="1282"/>
        <v>0</v>
      </c>
      <c r="E82057">
        <f>+IF(AND($A82057=1,$D82057=1),1,0)</f>
        <v>0</v>
      </c>
      <c r="F82057">
        <f>+IF(AND($A82057=0,$D82057=0),1,0)</f>
        <v>1</v>
      </c>
      <c r="G82057">
        <f>+IF(AND($A82057=0,$D82057=1),1,0)</f>
        <v>0</v>
      </c>
      <c r="H82057">
        <f>+IF(AND($A82057=1,$D82057=0),1,0)</f>
        <v>0</v>
      </c>
    </row>
    <row r="82058" spans="1:8" x14ac:dyDescent="0.55000000000000004">
      <c r="A82058">
        <v>0</v>
      </c>
      <c r="B82058">
        <v>0</v>
      </c>
      <c r="C82058">
        <v>0.05</v>
      </c>
      <c r="D82058">
        <f t="shared" si="1282"/>
        <v>0</v>
      </c>
      <c r="E82058">
        <f>+IF(AND($A82058=1,$D82058=1),1,0)</f>
        <v>0</v>
      </c>
      <c r="F82058">
        <f>+IF(AND($A82058=0,$D82058=0),1,0)</f>
        <v>1</v>
      </c>
      <c r="G82058">
        <f>+IF(AND($A82058=0,$D82058=1),1,0)</f>
        <v>0</v>
      </c>
      <c r="H82058">
        <f>+IF(AND($A82058=1,$D82058=0),1,0)</f>
        <v>0</v>
      </c>
    </row>
    <row r="82059" spans="1:8" x14ac:dyDescent="0.55000000000000004">
      <c r="A82059">
        <v>1</v>
      </c>
      <c r="B82059">
        <v>0</v>
      </c>
      <c r="C82059">
        <v>0.01</v>
      </c>
      <c r="D82059">
        <f t="shared" si="1282"/>
        <v>0</v>
      </c>
      <c r="E82059">
        <f>+IF(AND($A82059=1,$D82059=1),1,0)</f>
        <v>0</v>
      </c>
      <c r="F82059">
        <f>+IF(AND($A82059=0,$D82059=0),1,0)</f>
        <v>0</v>
      </c>
      <c r="G82059">
        <f>+IF(AND($A82059=0,$D82059=1),1,0)</f>
        <v>0</v>
      </c>
      <c r="H82059">
        <f>+IF(AND($A82059=1,$D82059=0),1,0)</f>
        <v>1</v>
      </c>
    </row>
    <row r="82060" spans="1:8" x14ac:dyDescent="0.55000000000000004">
      <c r="A82060">
        <v>0</v>
      </c>
      <c r="B82060">
        <v>0</v>
      </c>
      <c r="C82060">
        <v>5.3999999999999999E-2</v>
      </c>
      <c r="D82060">
        <f t="shared" si="1282"/>
        <v>0</v>
      </c>
      <c r="E82060">
        <f>+IF(AND($A82060=1,$D82060=1),1,0)</f>
        <v>0</v>
      </c>
      <c r="F82060">
        <f>+IF(AND($A82060=0,$D82060=0),1,0)</f>
        <v>1</v>
      </c>
      <c r="G82060">
        <f>+IF(AND($A82060=0,$D82060=1),1,0)</f>
        <v>0</v>
      </c>
      <c r="H82060">
        <f>+IF(AND($A82060=1,$D82060=0),1,0)</f>
        <v>0</v>
      </c>
    </row>
    <row r="82061" spans="1:8" x14ac:dyDescent="0.55000000000000004">
      <c r="A82061">
        <v>0</v>
      </c>
      <c r="B82061">
        <v>0</v>
      </c>
      <c r="C82061">
        <v>5.0000000000000001E-3</v>
      </c>
      <c r="D82061">
        <f t="shared" si="1282"/>
        <v>0</v>
      </c>
      <c r="E82061">
        <f>+IF(AND($A82061=1,$D82061=1),1,0)</f>
        <v>0</v>
      </c>
      <c r="F82061">
        <f>+IF(AND($A82061=0,$D82061=0),1,0)</f>
        <v>1</v>
      </c>
      <c r="G82061">
        <f>+IF(AND($A82061=0,$D82061=1),1,0)</f>
        <v>0</v>
      </c>
      <c r="H82061">
        <f>+IF(AND($A82061=1,$D82061=0),1,0)</f>
        <v>0</v>
      </c>
    </row>
    <row r="82062" spans="1:8" x14ac:dyDescent="0.55000000000000004">
      <c r="A82062">
        <v>0</v>
      </c>
      <c r="B82062">
        <v>0</v>
      </c>
      <c r="C82062">
        <v>3.3000000000000002E-2</v>
      </c>
      <c r="D82062">
        <f t="shared" si="1282"/>
        <v>0</v>
      </c>
      <c r="E82062">
        <f>+IF(AND($A82062=1,$D82062=1),1,0)</f>
        <v>0</v>
      </c>
      <c r="F82062">
        <f>+IF(AND($A82062=0,$D82062=0),1,0)</f>
        <v>1</v>
      </c>
      <c r="G82062">
        <f>+IF(AND($A82062=0,$D82062=1),1,0)</f>
        <v>0</v>
      </c>
      <c r="H82062">
        <f>+IF(AND($A82062=1,$D82062=0),1,0)</f>
        <v>0</v>
      </c>
    </row>
    <row r="82063" spans="1:8" x14ac:dyDescent="0.55000000000000004">
      <c r="A82063">
        <v>0</v>
      </c>
      <c r="B82063">
        <v>0</v>
      </c>
      <c r="C82063">
        <v>3.4000000000000002E-2</v>
      </c>
      <c r="D82063">
        <f t="shared" si="1282"/>
        <v>0</v>
      </c>
      <c r="E82063">
        <f>+IF(AND($A82063=1,$D82063=1),1,0)</f>
        <v>0</v>
      </c>
      <c r="F82063">
        <f>+IF(AND($A82063=0,$D82063=0),1,0)</f>
        <v>1</v>
      </c>
      <c r="G82063">
        <f>+IF(AND($A82063=0,$D82063=1),1,0)</f>
        <v>0</v>
      </c>
      <c r="H82063">
        <f>+IF(AND($A82063=1,$D82063=0),1,0)</f>
        <v>0</v>
      </c>
    </row>
    <row r="82064" spans="1:8" x14ac:dyDescent="0.55000000000000004">
      <c r="A82064">
        <v>0</v>
      </c>
      <c r="B82064">
        <v>0</v>
      </c>
      <c r="C82064">
        <v>8.4000000000000005E-2</v>
      </c>
      <c r="D82064">
        <f t="shared" si="1282"/>
        <v>1</v>
      </c>
      <c r="E82064">
        <f>+IF(AND($A82064=1,$D82064=1),1,0)</f>
        <v>0</v>
      </c>
      <c r="F82064">
        <f>+IF(AND($A82064=0,$D82064=0),1,0)</f>
        <v>0</v>
      </c>
      <c r="G82064">
        <f>+IF(AND($A82064=0,$D82064=1),1,0)</f>
        <v>1</v>
      </c>
      <c r="H82064">
        <f>+IF(AND($A82064=1,$D82064=0),1,0)</f>
        <v>0</v>
      </c>
    </row>
    <row r="82065" spans="1:8" x14ac:dyDescent="0.55000000000000004">
      <c r="A82065">
        <v>0</v>
      </c>
      <c r="B82065">
        <v>0</v>
      </c>
      <c r="C82065">
        <v>8.2000000000000003E-2</v>
      </c>
      <c r="D82065">
        <f t="shared" si="1282"/>
        <v>1</v>
      </c>
      <c r="E82065">
        <f>+IF(AND($A82065=1,$D82065=1),1,0)</f>
        <v>0</v>
      </c>
      <c r="F82065">
        <f>+IF(AND($A82065=0,$D82065=0),1,0)</f>
        <v>0</v>
      </c>
      <c r="G82065">
        <f>+IF(AND($A82065=0,$D82065=1),1,0)</f>
        <v>1</v>
      </c>
      <c r="H82065">
        <f>+IF(AND($A82065=1,$D82065=0),1,0)</f>
        <v>0</v>
      </c>
    </row>
    <row r="82066" spans="1:8" x14ac:dyDescent="0.55000000000000004">
      <c r="A82066">
        <v>0</v>
      </c>
      <c r="B82066">
        <v>0</v>
      </c>
      <c r="C82066">
        <v>1.7000000000000001E-2</v>
      </c>
      <c r="D82066">
        <f t="shared" si="1282"/>
        <v>0</v>
      </c>
      <c r="E82066">
        <f>+IF(AND($A82066=1,$D82066=1),1,0)</f>
        <v>0</v>
      </c>
      <c r="F82066">
        <f>+IF(AND($A82066=0,$D82066=0),1,0)</f>
        <v>1</v>
      </c>
      <c r="G82066">
        <f>+IF(AND($A82066=0,$D82066=1),1,0)</f>
        <v>0</v>
      </c>
      <c r="H82066">
        <f>+IF(AND($A82066=1,$D82066=0),1,0)</f>
        <v>0</v>
      </c>
    </row>
    <row r="82067" spans="1:8" x14ac:dyDescent="0.55000000000000004">
      <c r="A82067">
        <v>0</v>
      </c>
      <c r="B82067">
        <v>0</v>
      </c>
      <c r="C82067">
        <v>1.2999999999999999E-2</v>
      </c>
      <c r="D82067">
        <f t="shared" si="1282"/>
        <v>0</v>
      </c>
      <c r="E82067">
        <f>+IF(AND($A82067=1,$D82067=1),1,0)</f>
        <v>0</v>
      </c>
      <c r="F82067">
        <f>+IF(AND($A82067=0,$D82067=0),1,0)</f>
        <v>1</v>
      </c>
      <c r="G82067">
        <f>+IF(AND($A82067=0,$D82067=1),1,0)</f>
        <v>0</v>
      </c>
      <c r="H82067">
        <f>+IF(AND($A82067=1,$D82067=0),1,0)</f>
        <v>0</v>
      </c>
    </row>
    <row r="82068" spans="1:8" x14ac:dyDescent="0.55000000000000004">
      <c r="A82068">
        <v>0</v>
      </c>
      <c r="B82068">
        <v>0</v>
      </c>
      <c r="C82068">
        <v>2.5999999999999999E-2</v>
      </c>
      <c r="D82068">
        <f t="shared" si="1282"/>
        <v>0</v>
      </c>
      <c r="E82068">
        <f>+IF(AND($A82068=1,$D82068=1),1,0)</f>
        <v>0</v>
      </c>
      <c r="F82068">
        <f>+IF(AND($A82068=0,$D82068=0),1,0)</f>
        <v>1</v>
      </c>
      <c r="G82068">
        <f>+IF(AND($A82068=0,$D82068=1),1,0)</f>
        <v>0</v>
      </c>
      <c r="H82068">
        <f>+IF(AND($A82068=1,$D82068=0),1,0)</f>
        <v>0</v>
      </c>
    </row>
    <row r="82069" spans="1:8" x14ac:dyDescent="0.55000000000000004">
      <c r="A82069">
        <v>0</v>
      </c>
      <c r="B82069">
        <v>0</v>
      </c>
      <c r="C82069">
        <v>1.4E-2</v>
      </c>
      <c r="D82069">
        <f t="shared" si="1282"/>
        <v>0</v>
      </c>
      <c r="E82069">
        <f>+IF(AND($A82069=1,$D82069=1),1,0)</f>
        <v>0</v>
      </c>
      <c r="F82069">
        <f>+IF(AND($A82069=0,$D82069=0),1,0)</f>
        <v>1</v>
      </c>
      <c r="G82069">
        <f>+IF(AND($A82069=0,$D82069=1),1,0)</f>
        <v>0</v>
      </c>
      <c r="H82069">
        <f>+IF(AND($A82069=1,$D82069=0),1,0)</f>
        <v>0</v>
      </c>
    </row>
    <row r="82070" spans="1:8" x14ac:dyDescent="0.55000000000000004">
      <c r="A82070">
        <v>0</v>
      </c>
      <c r="B82070">
        <v>0</v>
      </c>
      <c r="C82070">
        <v>3.5000000000000003E-2</v>
      </c>
      <c r="D82070">
        <f t="shared" si="1282"/>
        <v>0</v>
      </c>
      <c r="E82070">
        <f>+IF(AND($A82070=1,$D82070=1),1,0)</f>
        <v>0</v>
      </c>
      <c r="F82070">
        <f>+IF(AND($A82070=0,$D82070=0),1,0)</f>
        <v>1</v>
      </c>
      <c r="G82070">
        <f>+IF(AND($A82070=0,$D82070=1),1,0)</f>
        <v>0</v>
      </c>
      <c r="H82070">
        <f>+IF(AND($A82070=1,$D82070=0),1,0)</f>
        <v>0</v>
      </c>
    </row>
    <row r="82071" spans="1:8" x14ac:dyDescent="0.55000000000000004">
      <c r="A82071">
        <v>0</v>
      </c>
      <c r="B82071">
        <v>0</v>
      </c>
      <c r="C82071">
        <v>1.6E-2</v>
      </c>
      <c r="D82071">
        <f t="shared" si="1282"/>
        <v>0</v>
      </c>
      <c r="E82071">
        <f>+IF(AND($A82071=1,$D82071=1),1,0)</f>
        <v>0</v>
      </c>
      <c r="F82071">
        <f>+IF(AND($A82071=0,$D82071=0),1,0)</f>
        <v>1</v>
      </c>
      <c r="G82071">
        <f>+IF(AND($A82071=0,$D82071=1),1,0)</f>
        <v>0</v>
      </c>
      <c r="H82071">
        <f>+IF(AND($A82071=1,$D82071=0),1,0)</f>
        <v>0</v>
      </c>
    </row>
    <row r="82072" spans="1:8" x14ac:dyDescent="0.55000000000000004">
      <c r="A82072">
        <v>0</v>
      </c>
      <c r="B82072">
        <v>0</v>
      </c>
      <c r="C82072">
        <v>0.108</v>
      </c>
      <c r="D82072">
        <f t="shared" si="1282"/>
        <v>1</v>
      </c>
      <c r="E82072">
        <f>+IF(AND($A82072=1,$D82072=1),1,0)</f>
        <v>0</v>
      </c>
      <c r="F82072">
        <f>+IF(AND($A82072=0,$D82072=0),1,0)</f>
        <v>0</v>
      </c>
      <c r="G82072">
        <f>+IF(AND($A82072=0,$D82072=1),1,0)</f>
        <v>1</v>
      </c>
      <c r="H82072">
        <f>+IF(AND($A82072=1,$D82072=0),1,0)</f>
        <v>0</v>
      </c>
    </row>
    <row r="82073" spans="1:8" x14ac:dyDescent="0.55000000000000004">
      <c r="A82073">
        <v>0</v>
      </c>
      <c r="B82073">
        <v>0</v>
      </c>
      <c r="C82073">
        <v>2.1000000000000001E-2</v>
      </c>
      <c r="D82073">
        <f t="shared" si="1282"/>
        <v>0</v>
      </c>
      <c r="E82073">
        <f>+IF(AND($A82073=1,$D82073=1),1,0)</f>
        <v>0</v>
      </c>
      <c r="F82073">
        <f>+IF(AND($A82073=0,$D82073=0),1,0)</f>
        <v>1</v>
      </c>
      <c r="G82073">
        <f>+IF(AND($A82073=0,$D82073=1),1,0)</f>
        <v>0</v>
      </c>
      <c r="H82073">
        <f>+IF(AND($A82073=1,$D82073=0),1,0)</f>
        <v>0</v>
      </c>
    </row>
    <row r="82074" spans="1:8" x14ac:dyDescent="0.55000000000000004">
      <c r="A82074">
        <v>0</v>
      </c>
      <c r="B82074">
        <v>0</v>
      </c>
      <c r="C82074">
        <v>0.124</v>
      </c>
      <c r="D82074">
        <f t="shared" si="1282"/>
        <v>1</v>
      </c>
      <c r="E82074">
        <f>+IF(AND($A82074=1,$D82074=1),1,0)</f>
        <v>0</v>
      </c>
      <c r="F82074">
        <f>+IF(AND($A82074=0,$D82074=0),1,0)</f>
        <v>0</v>
      </c>
      <c r="G82074">
        <f>+IF(AND($A82074=0,$D82074=1),1,0)</f>
        <v>1</v>
      </c>
      <c r="H82074">
        <f>+IF(AND($A82074=1,$D82074=0),1,0)</f>
        <v>0</v>
      </c>
    </row>
    <row r="82075" spans="1:8" x14ac:dyDescent="0.55000000000000004">
      <c r="A82075">
        <v>0</v>
      </c>
      <c r="B82075">
        <v>0</v>
      </c>
      <c r="C82075">
        <v>0.33</v>
      </c>
      <c r="D82075">
        <f t="shared" si="1282"/>
        <v>1</v>
      </c>
      <c r="E82075">
        <f>+IF(AND($A82075=1,$D82075=1),1,0)</f>
        <v>0</v>
      </c>
      <c r="F82075">
        <f>+IF(AND($A82075=0,$D82075=0),1,0)</f>
        <v>0</v>
      </c>
      <c r="G82075">
        <f>+IF(AND($A82075=0,$D82075=1),1,0)</f>
        <v>1</v>
      </c>
      <c r="H82075">
        <f>+IF(AND($A82075=1,$D82075=0),1,0)</f>
        <v>0</v>
      </c>
    </row>
    <row r="82076" spans="1:8" x14ac:dyDescent="0.55000000000000004">
      <c r="A82076">
        <v>0</v>
      </c>
      <c r="B82076">
        <v>0</v>
      </c>
      <c r="C82076">
        <v>5.6000000000000001E-2</v>
      </c>
      <c r="D82076">
        <f t="shared" si="1282"/>
        <v>0</v>
      </c>
      <c r="E82076">
        <f>+IF(AND($A82076=1,$D82076=1),1,0)</f>
        <v>0</v>
      </c>
      <c r="F82076">
        <f>+IF(AND($A82076=0,$D82076=0),1,0)</f>
        <v>1</v>
      </c>
      <c r="G82076">
        <f>+IF(AND($A82076=0,$D82076=1),1,0)</f>
        <v>0</v>
      </c>
      <c r="H82076">
        <f>+IF(AND($A82076=1,$D82076=0),1,0)</f>
        <v>0</v>
      </c>
    </row>
    <row r="82077" spans="1:8" x14ac:dyDescent="0.55000000000000004">
      <c r="A82077">
        <v>0</v>
      </c>
      <c r="B82077">
        <v>0</v>
      </c>
      <c r="C82077">
        <v>1.7999999999999999E-2</v>
      </c>
      <c r="D82077">
        <f t="shared" si="1282"/>
        <v>0</v>
      </c>
      <c r="E82077">
        <f>+IF(AND($A82077=1,$D82077=1),1,0)</f>
        <v>0</v>
      </c>
      <c r="F82077">
        <f>+IF(AND($A82077=0,$D82077=0),1,0)</f>
        <v>1</v>
      </c>
      <c r="G82077">
        <f>+IF(AND($A82077=0,$D82077=1),1,0)</f>
        <v>0</v>
      </c>
      <c r="H82077">
        <f>+IF(AND($A82077=1,$D82077=0),1,0)</f>
        <v>0</v>
      </c>
    </row>
    <row r="82078" spans="1:8" x14ac:dyDescent="0.55000000000000004">
      <c r="A82078">
        <v>0</v>
      </c>
      <c r="B82078">
        <v>0</v>
      </c>
      <c r="C82078">
        <v>3.2000000000000001E-2</v>
      </c>
      <c r="D82078">
        <f t="shared" si="1282"/>
        <v>0</v>
      </c>
      <c r="E82078">
        <f>+IF(AND($A82078=1,$D82078=1),1,0)</f>
        <v>0</v>
      </c>
      <c r="F82078">
        <f>+IF(AND($A82078=0,$D82078=0),1,0)</f>
        <v>1</v>
      </c>
      <c r="G82078">
        <f>+IF(AND($A82078=0,$D82078=1),1,0)</f>
        <v>0</v>
      </c>
      <c r="H82078">
        <f>+IF(AND($A82078=1,$D82078=0),1,0)</f>
        <v>0</v>
      </c>
    </row>
    <row r="82079" spans="1:8" x14ac:dyDescent="0.55000000000000004">
      <c r="A82079">
        <v>0</v>
      </c>
      <c r="B82079">
        <v>0</v>
      </c>
      <c r="C82079">
        <v>0.27300000000000002</v>
      </c>
      <c r="D82079">
        <f t="shared" si="1282"/>
        <v>1</v>
      </c>
      <c r="E82079">
        <f>+IF(AND($A82079=1,$D82079=1),1,0)</f>
        <v>0</v>
      </c>
      <c r="F82079">
        <f>+IF(AND($A82079=0,$D82079=0),1,0)</f>
        <v>0</v>
      </c>
      <c r="G82079">
        <f>+IF(AND($A82079=0,$D82079=1),1,0)</f>
        <v>1</v>
      </c>
      <c r="H82079">
        <f>+IF(AND($A82079=1,$D82079=0),1,0)</f>
        <v>0</v>
      </c>
    </row>
    <row r="82080" spans="1:8" x14ac:dyDescent="0.55000000000000004">
      <c r="A82080">
        <v>0</v>
      </c>
      <c r="B82080">
        <v>0</v>
      </c>
      <c r="C82080">
        <v>0.01</v>
      </c>
      <c r="D82080">
        <f t="shared" si="1282"/>
        <v>0</v>
      </c>
      <c r="E82080">
        <f>+IF(AND($A82080=1,$D82080=1),1,0)</f>
        <v>0</v>
      </c>
      <c r="F82080">
        <f>+IF(AND($A82080=0,$D82080=0),1,0)</f>
        <v>1</v>
      </c>
      <c r="G82080">
        <f>+IF(AND($A82080=0,$D82080=1),1,0)</f>
        <v>0</v>
      </c>
      <c r="H82080">
        <f>+IF(AND($A82080=1,$D82080=0),1,0)</f>
        <v>0</v>
      </c>
    </row>
    <row r="82081" spans="1:8" x14ac:dyDescent="0.55000000000000004">
      <c r="A82081">
        <v>0</v>
      </c>
      <c r="B82081">
        <v>0</v>
      </c>
      <c r="C82081">
        <v>1.6E-2</v>
      </c>
      <c r="D82081">
        <f t="shared" si="1282"/>
        <v>0</v>
      </c>
      <c r="E82081">
        <f>+IF(AND($A82081=1,$D82081=1),1,0)</f>
        <v>0</v>
      </c>
      <c r="F82081">
        <f>+IF(AND($A82081=0,$D82081=0),1,0)</f>
        <v>1</v>
      </c>
      <c r="G82081">
        <f>+IF(AND($A82081=0,$D82081=1),1,0)</f>
        <v>0</v>
      </c>
      <c r="H82081">
        <f>+IF(AND($A82081=1,$D82081=0),1,0)</f>
        <v>0</v>
      </c>
    </row>
    <row r="82082" spans="1:8" x14ac:dyDescent="0.55000000000000004">
      <c r="A82082">
        <v>0</v>
      </c>
      <c r="B82082">
        <v>0</v>
      </c>
      <c r="C82082">
        <v>4.5999999999999999E-2</v>
      </c>
      <c r="D82082">
        <f t="shared" si="1282"/>
        <v>0</v>
      </c>
      <c r="E82082">
        <f>+IF(AND($A82082=1,$D82082=1),1,0)</f>
        <v>0</v>
      </c>
      <c r="F82082">
        <f>+IF(AND($A82082=0,$D82082=0),1,0)</f>
        <v>1</v>
      </c>
      <c r="G82082">
        <f>+IF(AND($A82082=0,$D82082=1),1,0)</f>
        <v>0</v>
      </c>
      <c r="H82082">
        <f>+IF(AND($A82082=1,$D82082=0),1,0)</f>
        <v>0</v>
      </c>
    </row>
    <row r="82083" spans="1:8" x14ac:dyDescent="0.55000000000000004">
      <c r="A82083">
        <v>0</v>
      </c>
      <c r="B82083">
        <v>0</v>
      </c>
      <c r="C82083">
        <v>5.8000000000000003E-2</v>
      </c>
      <c r="D82083">
        <f t="shared" si="1282"/>
        <v>0</v>
      </c>
      <c r="E82083">
        <f>+IF(AND($A82083=1,$D82083=1),1,0)</f>
        <v>0</v>
      </c>
      <c r="F82083">
        <f>+IF(AND($A82083=0,$D82083=0),1,0)</f>
        <v>1</v>
      </c>
      <c r="G82083">
        <f>+IF(AND($A82083=0,$D82083=1),1,0)</f>
        <v>0</v>
      </c>
      <c r="H82083">
        <f>+IF(AND($A82083=1,$D82083=0),1,0)</f>
        <v>0</v>
      </c>
    </row>
    <row r="82084" spans="1:8" x14ac:dyDescent="0.55000000000000004">
      <c r="A82084">
        <v>0</v>
      </c>
      <c r="B82084">
        <v>0</v>
      </c>
      <c r="C82084">
        <v>0.01</v>
      </c>
      <c r="D82084">
        <f t="shared" si="1282"/>
        <v>0</v>
      </c>
      <c r="E82084">
        <f>+IF(AND($A82084=1,$D82084=1),1,0)</f>
        <v>0</v>
      </c>
      <c r="F82084">
        <f>+IF(AND($A82084=0,$D82084=0),1,0)</f>
        <v>1</v>
      </c>
      <c r="G82084">
        <f>+IF(AND($A82084=0,$D82084=1),1,0)</f>
        <v>0</v>
      </c>
      <c r="H82084">
        <f>+IF(AND($A82084=1,$D82084=0),1,0)</f>
        <v>0</v>
      </c>
    </row>
    <row r="82085" spans="1:8" x14ac:dyDescent="0.55000000000000004">
      <c r="A82085">
        <v>0</v>
      </c>
      <c r="B82085">
        <v>0</v>
      </c>
      <c r="C82085">
        <v>0.23899999999999999</v>
      </c>
      <c r="D82085">
        <f t="shared" si="1282"/>
        <v>1</v>
      </c>
      <c r="E82085">
        <f>+IF(AND($A82085=1,$D82085=1),1,0)</f>
        <v>0</v>
      </c>
      <c r="F82085">
        <f>+IF(AND($A82085=0,$D82085=0),1,0)</f>
        <v>0</v>
      </c>
      <c r="G82085">
        <f>+IF(AND($A82085=0,$D82085=1),1,0)</f>
        <v>1</v>
      </c>
      <c r="H82085">
        <f>+IF(AND($A82085=1,$D82085=0),1,0)</f>
        <v>0</v>
      </c>
    </row>
    <row r="82086" spans="1:8" x14ac:dyDescent="0.55000000000000004">
      <c r="A82086">
        <v>0</v>
      </c>
      <c r="B82086">
        <v>0</v>
      </c>
      <c r="C82086">
        <v>8.6999999999999994E-2</v>
      </c>
      <c r="D82086">
        <f t="shared" si="1282"/>
        <v>1</v>
      </c>
      <c r="E82086">
        <f>+IF(AND($A82086=1,$D82086=1),1,0)</f>
        <v>0</v>
      </c>
      <c r="F82086">
        <f>+IF(AND($A82086=0,$D82086=0),1,0)</f>
        <v>0</v>
      </c>
      <c r="G82086">
        <f>+IF(AND($A82086=0,$D82086=1),1,0)</f>
        <v>1</v>
      </c>
      <c r="H82086">
        <f>+IF(AND($A82086=1,$D82086=0),1,0)</f>
        <v>0</v>
      </c>
    </row>
    <row r="82087" spans="1:8" x14ac:dyDescent="0.55000000000000004">
      <c r="A82087">
        <v>0</v>
      </c>
      <c r="B82087">
        <v>0</v>
      </c>
      <c r="C82087">
        <v>6.4000000000000001E-2</v>
      </c>
      <c r="D82087">
        <f t="shared" si="1282"/>
        <v>0</v>
      </c>
      <c r="E82087">
        <f>+IF(AND($A82087=1,$D82087=1),1,0)</f>
        <v>0</v>
      </c>
      <c r="F82087">
        <f>+IF(AND($A82087=0,$D82087=0),1,0)</f>
        <v>1</v>
      </c>
      <c r="G82087">
        <f>+IF(AND($A82087=0,$D82087=1),1,0)</f>
        <v>0</v>
      </c>
      <c r="H82087">
        <f>+IF(AND($A82087=1,$D82087=0),1,0)</f>
        <v>0</v>
      </c>
    </row>
    <row r="82088" spans="1:8" x14ac:dyDescent="0.55000000000000004">
      <c r="A82088">
        <v>0</v>
      </c>
      <c r="B82088">
        <v>0</v>
      </c>
      <c r="C82088">
        <v>6.0000000000000001E-3</v>
      </c>
      <c r="D82088">
        <f t="shared" si="1282"/>
        <v>0</v>
      </c>
      <c r="E82088">
        <f>+IF(AND($A82088=1,$D82088=1),1,0)</f>
        <v>0</v>
      </c>
      <c r="F82088">
        <f>+IF(AND($A82088=0,$D82088=0),1,0)</f>
        <v>1</v>
      </c>
      <c r="G82088">
        <f>+IF(AND($A82088=0,$D82088=1),1,0)</f>
        <v>0</v>
      </c>
      <c r="H82088">
        <f>+IF(AND($A82088=1,$D82088=0),1,0)</f>
        <v>0</v>
      </c>
    </row>
    <row r="82089" spans="1:8" x14ac:dyDescent="0.55000000000000004">
      <c r="A82089">
        <v>0</v>
      </c>
      <c r="B82089">
        <v>0</v>
      </c>
      <c r="C82089">
        <v>9.4E-2</v>
      </c>
      <c r="D82089">
        <f t="shared" si="1282"/>
        <v>1</v>
      </c>
      <c r="E82089">
        <f>+IF(AND($A82089=1,$D82089=1),1,0)</f>
        <v>0</v>
      </c>
      <c r="F82089">
        <f>+IF(AND($A82089=0,$D82089=0),1,0)</f>
        <v>0</v>
      </c>
      <c r="G82089">
        <f>+IF(AND($A82089=0,$D82089=1),1,0)</f>
        <v>1</v>
      </c>
      <c r="H82089">
        <f>+IF(AND($A82089=1,$D82089=0),1,0)</f>
        <v>0</v>
      </c>
    </row>
    <row r="82090" spans="1:8" x14ac:dyDescent="0.55000000000000004">
      <c r="A82090">
        <v>0</v>
      </c>
      <c r="B82090">
        <v>0</v>
      </c>
      <c r="C82090">
        <v>2.1999999999999999E-2</v>
      </c>
      <c r="D82090">
        <f t="shared" ref="D82090:D82153" si="1283">+IF(C82090&gt;$K$2,1,0)</f>
        <v>0</v>
      </c>
      <c r="E82090">
        <f>+IF(AND($A82090=1,$D82090=1),1,0)</f>
        <v>0</v>
      </c>
      <c r="F82090">
        <f>+IF(AND($A82090=0,$D82090=0),1,0)</f>
        <v>1</v>
      </c>
      <c r="G82090">
        <f>+IF(AND($A82090=0,$D82090=1),1,0)</f>
        <v>0</v>
      </c>
      <c r="H82090">
        <f>+IF(AND($A82090=1,$D82090=0),1,0)</f>
        <v>0</v>
      </c>
    </row>
    <row r="82091" spans="1:8" x14ac:dyDescent="0.55000000000000004">
      <c r="A82091">
        <v>0</v>
      </c>
      <c r="B82091">
        <v>0</v>
      </c>
      <c r="C82091">
        <v>1.9E-2</v>
      </c>
      <c r="D82091">
        <f t="shared" si="1283"/>
        <v>0</v>
      </c>
      <c r="E82091">
        <f>+IF(AND($A82091=1,$D82091=1),1,0)</f>
        <v>0</v>
      </c>
      <c r="F82091">
        <f>+IF(AND($A82091=0,$D82091=0),1,0)</f>
        <v>1</v>
      </c>
      <c r="G82091">
        <f>+IF(AND($A82091=0,$D82091=1),1,0)</f>
        <v>0</v>
      </c>
      <c r="H82091">
        <f>+IF(AND($A82091=1,$D82091=0),1,0)</f>
        <v>0</v>
      </c>
    </row>
    <row r="82092" spans="1:8" x14ac:dyDescent="0.55000000000000004">
      <c r="A82092">
        <v>1</v>
      </c>
      <c r="B82092">
        <v>0</v>
      </c>
      <c r="C82092">
        <v>0.41299999999999998</v>
      </c>
      <c r="D82092">
        <f t="shared" si="1283"/>
        <v>1</v>
      </c>
      <c r="E82092">
        <f>+IF(AND($A82092=1,$D82092=1),1,0)</f>
        <v>1</v>
      </c>
      <c r="F82092">
        <f>+IF(AND($A82092=0,$D82092=0),1,0)</f>
        <v>0</v>
      </c>
      <c r="G82092">
        <f>+IF(AND($A82092=0,$D82092=1),1,0)</f>
        <v>0</v>
      </c>
      <c r="H82092">
        <f>+IF(AND($A82092=1,$D82092=0),1,0)</f>
        <v>0</v>
      </c>
    </row>
    <row r="82093" spans="1:8" x14ac:dyDescent="0.55000000000000004">
      <c r="A82093">
        <v>0</v>
      </c>
      <c r="B82093">
        <v>0</v>
      </c>
      <c r="C82093">
        <v>1.0999999999999999E-2</v>
      </c>
      <c r="D82093">
        <f t="shared" si="1283"/>
        <v>0</v>
      </c>
      <c r="E82093">
        <f>+IF(AND($A82093=1,$D82093=1),1,0)</f>
        <v>0</v>
      </c>
      <c r="F82093">
        <f>+IF(AND($A82093=0,$D82093=0),1,0)</f>
        <v>1</v>
      </c>
      <c r="G82093">
        <f>+IF(AND($A82093=0,$D82093=1),1,0)</f>
        <v>0</v>
      </c>
      <c r="H82093">
        <f>+IF(AND($A82093=1,$D82093=0),1,0)</f>
        <v>0</v>
      </c>
    </row>
    <row r="82094" spans="1:8" x14ac:dyDescent="0.55000000000000004">
      <c r="A82094">
        <v>0</v>
      </c>
      <c r="B82094">
        <v>0</v>
      </c>
      <c r="C82094">
        <v>6.2E-2</v>
      </c>
      <c r="D82094">
        <f t="shared" si="1283"/>
        <v>0</v>
      </c>
      <c r="E82094">
        <f>+IF(AND($A82094=1,$D82094=1),1,0)</f>
        <v>0</v>
      </c>
      <c r="F82094">
        <f>+IF(AND($A82094=0,$D82094=0),1,0)</f>
        <v>1</v>
      </c>
      <c r="G82094">
        <f>+IF(AND($A82094=0,$D82094=1),1,0)</f>
        <v>0</v>
      </c>
      <c r="H82094">
        <f>+IF(AND($A82094=1,$D82094=0),1,0)</f>
        <v>0</v>
      </c>
    </row>
    <row r="82095" spans="1:8" x14ac:dyDescent="0.55000000000000004">
      <c r="A82095">
        <v>0</v>
      </c>
      <c r="B82095">
        <v>0</v>
      </c>
      <c r="C82095">
        <v>1.4E-2</v>
      </c>
      <c r="D82095">
        <f t="shared" si="1283"/>
        <v>0</v>
      </c>
      <c r="E82095">
        <f>+IF(AND($A82095=1,$D82095=1),1,0)</f>
        <v>0</v>
      </c>
      <c r="F82095">
        <f>+IF(AND($A82095=0,$D82095=0),1,0)</f>
        <v>1</v>
      </c>
      <c r="G82095">
        <f>+IF(AND($A82095=0,$D82095=1),1,0)</f>
        <v>0</v>
      </c>
      <c r="H82095">
        <f>+IF(AND($A82095=1,$D82095=0),1,0)</f>
        <v>0</v>
      </c>
    </row>
    <row r="82096" spans="1:8" x14ac:dyDescent="0.55000000000000004">
      <c r="A82096">
        <v>0</v>
      </c>
      <c r="B82096">
        <v>0</v>
      </c>
      <c r="C82096">
        <v>1.4E-2</v>
      </c>
      <c r="D82096">
        <f t="shared" si="1283"/>
        <v>0</v>
      </c>
      <c r="E82096">
        <f>+IF(AND($A82096=1,$D82096=1),1,0)</f>
        <v>0</v>
      </c>
      <c r="F82096">
        <f>+IF(AND($A82096=0,$D82096=0),1,0)</f>
        <v>1</v>
      </c>
      <c r="G82096">
        <f>+IF(AND($A82096=0,$D82096=1),1,0)</f>
        <v>0</v>
      </c>
      <c r="H82096">
        <f>+IF(AND($A82096=1,$D82096=0),1,0)</f>
        <v>0</v>
      </c>
    </row>
    <row r="82097" spans="1:8" x14ac:dyDescent="0.55000000000000004">
      <c r="A82097">
        <v>0</v>
      </c>
      <c r="B82097">
        <v>0</v>
      </c>
      <c r="C82097">
        <v>0.11899999999999999</v>
      </c>
      <c r="D82097">
        <f t="shared" si="1283"/>
        <v>1</v>
      </c>
      <c r="E82097">
        <f>+IF(AND($A82097=1,$D82097=1),1,0)</f>
        <v>0</v>
      </c>
      <c r="F82097">
        <f>+IF(AND($A82097=0,$D82097=0),1,0)</f>
        <v>0</v>
      </c>
      <c r="G82097">
        <f>+IF(AND($A82097=0,$D82097=1),1,0)</f>
        <v>1</v>
      </c>
      <c r="H82097">
        <f>+IF(AND($A82097=1,$D82097=0),1,0)</f>
        <v>0</v>
      </c>
    </row>
    <row r="82098" spans="1:8" x14ac:dyDescent="0.55000000000000004">
      <c r="A82098">
        <v>0</v>
      </c>
      <c r="B82098">
        <v>0</v>
      </c>
      <c r="C82098">
        <v>7.0000000000000001E-3</v>
      </c>
      <c r="D82098">
        <f t="shared" si="1283"/>
        <v>0</v>
      </c>
      <c r="E82098">
        <f>+IF(AND($A82098=1,$D82098=1),1,0)</f>
        <v>0</v>
      </c>
      <c r="F82098">
        <f>+IF(AND($A82098=0,$D82098=0),1,0)</f>
        <v>1</v>
      </c>
      <c r="G82098">
        <f>+IF(AND($A82098=0,$D82098=1),1,0)</f>
        <v>0</v>
      </c>
      <c r="H82098">
        <f>+IF(AND($A82098=1,$D82098=0),1,0)</f>
        <v>0</v>
      </c>
    </row>
    <row r="82099" spans="1:8" x14ac:dyDescent="0.55000000000000004">
      <c r="A82099">
        <v>0</v>
      </c>
      <c r="B82099">
        <v>0</v>
      </c>
      <c r="C82099">
        <v>0.156</v>
      </c>
      <c r="D82099">
        <f t="shared" si="1283"/>
        <v>1</v>
      </c>
      <c r="E82099">
        <f>+IF(AND($A82099=1,$D82099=1),1,0)</f>
        <v>0</v>
      </c>
      <c r="F82099">
        <f>+IF(AND($A82099=0,$D82099=0),1,0)</f>
        <v>0</v>
      </c>
      <c r="G82099">
        <f>+IF(AND($A82099=0,$D82099=1),1,0)</f>
        <v>1</v>
      </c>
      <c r="H82099">
        <f>+IF(AND($A82099=1,$D82099=0),1,0)</f>
        <v>0</v>
      </c>
    </row>
    <row r="82100" spans="1:8" x14ac:dyDescent="0.55000000000000004">
      <c r="A82100">
        <v>0</v>
      </c>
      <c r="B82100">
        <v>0</v>
      </c>
      <c r="C82100">
        <v>1.2999999999999999E-2</v>
      </c>
      <c r="D82100">
        <f t="shared" si="1283"/>
        <v>0</v>
      </c>
      <c r="E82100">
        <f>+IF(AND($A82100=1,$D82100=1),1,0)</f>
        <v>0</v>
      </c>
      <c r="F82100">
        <f>+IF(AND($A82100=0,$D82100=0),1,0)</f>
        <v>1</v>
      </c>
      <c r="G82100">
        <f>+IF(AND($A82100=0,$D82100=1),1,0)</f>
        <v>0</v>
      </c>
      <c r="H82100">
        <f>+IF(AND($A82100=1,$D82100=0),1,0)</f>
        <v>0</v>
      </c>
    </row>
    <row r="82101" spans="1:8" x14ac:dyDescent="0.55000000000000004">
      <c r="A82101">
        <v>0</v>
      </c>
      <c r="B82101">
        <v>0</v>
      </c>
      <c r="C82101">
        <v>4.1000000000000002E-2</v>
      </c>
      <c r="D82101">
        <f t="shared" si="1283"/>
        <v>0</v>
      </c>
      <c r="E82101">
        <f>+IF(AND($A82101=1,$D82101=1),1,0)</f>
        <v>0</v>
      </c>
      <c r="F82101">
        <f>+IF(AND($A82101=0,$D82101=0),1,0)</f>
        <v>1</v>
      </c>
      <c r="G82101">
        <f>+IF(AND($A82101=0,$D82101=1),1,0)</f>
        <v>0</v>
      </c>
      <c r="H82101">
        <f>+IF(AND($A82101=1,$D82101=0),1,0)</f>
        <v>0</v>
      </c>
    </row>
    <row r="82102" spans="1:8" x14ac:dyDescent="0.55000000000000004">
      <c r="A82102">
        <v>0</v>
      </c>
      <c r="B82102">
        <v>0</v>
      </c>
      <c r="C82102">
        <v>6.9000000000000006E-2</v>
      </c>
      <c r="D82102">
        <f t="shared" si="1283"/>
        <v>0</v>
      </c>
      <c r="E82102">
        <f>+IF(AND($A82102=1,$D82102=1),1,0)</f>
        <v>0</v>
      </c>
      <c r="F82102">
        <f>+IF(AND($A82102=0,$D82102=0),1,0)</f>
        <v>1</v>
      </c>
      <c r="G82102">
        <f>+IF(AND($A82102=0,$D82102=1),1,0)</f>
        <v>0</v>
      </c>
      <c r="H82102">
        <f>+IF(AND($A82102=1,$D82102=0),1,0)</f>
        <v>0</v>
      </c>
    </row>
    <row r="82103" spans="1:8" x14ac:dyDescent="0.55000000000000004">
      <c r="A82103">
        <v>1</v>
      </c>
      <c r="B82103">
        <v>1</v>
      </c>
      <c r="C82103">
        <v>0.504</v>
      </c>
      <c r="D82103">
        <f t="shared" si="1283"/>
        <v>1</v>
      </c>
      <c r="E82103">
        <f>+IF(AND($A82103=1,$D82103=1),1,0)</f>
        <v>1</v>
      </c>
      <c r="F82103">
        <f>+IF(AND($A82103=0,$D82103=0),1,0)</f>
        <v>0</v>
      </c>
      <c r="G82103">
        <f>+IF(AND($A82103=0,$D82103=1),1,0)</f>
        <v>0</v>
      </c>
      <c r="H82103">
        <f>+IF(AND($A82103=1,$D82103=0),1,0)</f>
        <v>0</v>
      </c>
    </row>
    <row r="82104" spans="1:8" x14ac:dyDescent="0.55000000000000004">
      <c r="A82104">
        <v>0</v>
      </c>
      <c r="B82104">
        <v>0</v>
      </c>
      <c r="C82104">
        <v>1.2E-2</v>
      </c>
      <c r="D82104">
        <f t="shared" si="1283"/>
        <v>0</v>
      </c>
      <c r="E82104">
        <f>+IF(AND($A82104=1,$D82104=1),1,0)</f>
        <v>0</v>
      </c>
      <c r="F82104">
        <f>+IF(AND($A82104=0,$D82104=0),1,0)</f>
        <v>1</v>
      </c>
      <c r="G82104">
        <f>+IF(AND($A82104=0,$D82104=1),1,0)</f>
        <v>0</v>
      </c>
      <c r="H82104">
        <f>+IF(AND($A82104=1,$D82104=0),1,0)</f>
        <v>0</v>
      </c>
    </row>
    <row r="82105" spans="1:8" x14ac:dyDescent="0.55000000000000004">
      <c r="A82105">
        <v>0</v>
      </c>
      <c r="B82105">
        <v>0</v>
      </c>
      <c r="C82105">
        <v>6.0999999999999999E-2</v>
      </c>
      <c r="D82105">
        <f t="shared" si="1283"/>
        <v>0</v>
      </c>
      <c r="E82105">
        <f>+IF(AND($A82105=1,$D82105=1),1,0)</f>
        <v>0</v>
      </c>
      <c r="F82105">
        <f>+IF(AND($A82105=0,$D82105=0),1,0)</f>
        <v>1</v>
      </c>
      <c r="G82105">
        <f>+IF(AND($A82105=0,$D82105=1),1,0)</f>
        <v>0</v>
      </c>
      <c r="H82105">
        <f>+IF(AND($A82105=1,$D82105=0),1,0)</f>
        <v>0</v>
      </c>
    </row>
    <row r="82106" spans="1:8" x14ac:dyDescent="0.55000000000000004">
      <c r="A82106">
        <v>0</v>
      </c>
      <c r="B82106">
        <v>0</v>
      </c>
      <c r="C82106">
        <v>1.2E-2</v>
      </c>
      <c r="D82106">
        <f t="shared" si="1283"/>
        <v>0</v>
      </c>
      <c r="E82106">
        <f>+IF(AND($A82106=1,$D82106=1),1,0)</f>
        <v>0</v>
      </c>
      <c r="F82106">
        <f>+IF(AND($A82106=0,$D82106=0),1,0)</f>
        <v>1</v>
      </c>
      <c r="G82106">
        <f>+IF(AND($A82106=0,$D82106=1),1,0)</f>
        <v>0</v>
      </c>
      <c r="H82106">
        <f>+IF(AND($A82106=1,$D82106=0),1,0)</f>
        <v>0</v>
      </c>
    </row>
    <row r="82107" spans="1:8" x14ac:dyDescent="0.55000000000000004">
      <c r="A82107">
        <v>0</v>
      </c>
      <c r="B82107">
        <v>0</v>
      </c>
      <c r="C82107">
        <v>1.2E-2</v>
      </c>
      <c r="D82107">
        <f t="shared" si="1283"/>
        <v>0</v>
      </c>
      <c r="E82107">
        <f>+IF(AND($A82107=1,$D82107=1),1,0)</f>
        <v>0</v>
      </c>
      <c r="F82107">
        <f>+IF(AND($A82107=0,$D82107=0),1,0)</f>
        <v>1</v>
      </c>
      <c r="G82107">
        <f>+IF(AND($A82107=0,$D82107=1),1,0)</f>
        <v>0</v>
      </c>
      <c r="H82107">
        <f>+IF(AND($A82107=1,$D82107=0),1,0)</f>
        <v>0</v>
      </c>
    </row>
    <row r="82108" spans="1:8" x14ac:dyDescent="0.55000000000000004">
      <c r="A82108">
        <v>0</v>
      </c>
      <c r="B82108">
        <v>0</v>
      </c>
      <c r="C82108">
        <v>1.2999999999999999E-2</v>
      </c>
      <c r="D82108">
        <f t="shared" si="1283"/>
        <v>0</v>
      </c>
      <c r="E82108">
        <f>+IF(AND($A82108=1,$D82108=1),1,0)</f>
        <v>0</v>
      </c>
      <c r="F82108">
        <f>+IF(AND($A82108=0,$D82108=0),1,0)</f>
        <v>1</v>
      </c>
      <c r="G82108">
        <f>+IF(AND($A82108=0,$D82108=1),1,0)</f>
        <v>0</v>
      </c>
      <c r="H82108">
        <f>+IF(AND($A82108=1,$D82108=0),1,0)</f>
        <v>0</v>
      </c>
    </row>
    <row r="82109" spans="1:8" x14ac:dyDescent="0.55000000000000004">
      <c r="A82109">
        <v>0</v>
      </c>
      <c r="B82109">
        <v>0</v>
      </c>
      <c r="C82109">
        <v>1.4E-2</v>
      </c>
      <c r="D82109">
        <f t="shared" si="1283"/>
        <v>0</v>
      </c>
      <c r="E82109">
        <f>+IF(AND($A82109=1,$D82109=1),1,0)</f>
        <v>0</v>
      </c>
      <c r="F82109">
        <f>+IF(AND($A82109=0,$D82109=0),1,0)</f>
        <v>1</v>
      </c>
      <c r="G82109">
        <f>+IF(AND($A82109=0,$D82109=1),1,0)</f>
        <v>0</v>
      </c>
      <c r="H82109">
        <f>+IF(AND($A82109=1,$D82109=0),1,0)</f>
        <v>0</v>
      </c>
    </row>
    <row r="82110" spans="1:8" x14ac:dyDescent="0.55000000000000004">
      <c r="A82110">
        <v>0</v>
      </c>
      <c r="B82110">
        <v>0</v>
      </c>
      <c r="C82110">
        <v>0.03</v>
      </c>
      <c r="D82110">
        <f t="shared" si="1283"/>
        <v>0</v>
      </c>
      <c r="E82110">
        <f>+IF(AND($A82110=1,$D82110=1),1,0)</f>
        <v>0</v>
      </c>
      <c r="F82110">
        <f>+IF(AND($A82110=0,$D82110=0),1,0)</f>
        <v>1</v>
      </c>
      <c r="G82110">
        <f>+IF(AND($A82110=0,$D82110=1),1,0)</f>
        <v>0</v>
      </c>
      <c r="H82110">
        <f>+IF(AND($A82110=1,$D82110=0),1,0)</f>
        <v>0</v>
      </c>
    </row>
    <row r="82111" spans="1:8" x14ac:dyDescent="0.55000000000000004">
      <c r="A82111">
        <v>0</v>
      </c>
      <c r="B82111">
        <v>0</v>
      </c>
      <c r="C82111">
        <v>7.8E-2</v>
      </c>
      <c r="D82111">
        <f t="shared" si="1283"/>
        <v>0</v>
      </c>
      <c r="E82111">
        <f>+IF(AND($A82111=1,$D82111=1),1,0)</f>
        <v>0</v>
      </c>
      <c r="F82111">
        <f>+IF(AND($A82111=0,$D82111=0),1,0)</f>
        <v>1</v>
      </c>
      <c r="G82111">
        <f>+IF(AND($A82111=0,$D82111=1),1,0)</f>
        <v>0</v>
      </c>
      <c r="H82111">
        <f>+IF(AND($A82111=1,$D82111=0),1,0)</f>
        <v>0</v>
      </c>
    </row>
    <row r="82112" spans="1:8" x14ac:dyDescent="0.55000000000000004">
      <c r="A82112">
        <v>0</v>
      </c>
      <c r="B82112">
        <v>0</v>
      </c>
      <c r="C82112">
        <v>2.5000000000000001E-2</v>
      </c>
      <c r="D82112">
        <f t="shared" si="1283"/>
        <v>0</v>
      </c>
      <c r="E82112">
        <f>+IF(AND($A82112=1,$D82112=1),1,0)</f>
        <v>0</v>
      </c>
      <c r="F82112">
        <f>+IF(AND($A82112=0,$D82112=0),1,0)</f>
        <v>1</v>
      </c>
      <c r="G82112">
        <f>+IF(AND($A82112=0,$D82112=1),1,0)</f>
        <v>0</v>
      </c>
      <c r="H82112">
        <f>+IF(AND($A82112=1,$D82112=0),1,0)</f>
        <v>0</v>
      </c>
    </row>
    <row r="82113" spans="1:8" x14ac:dyDescent="0.55000000000000004">
      <c r="A82113">
        <v>1</v>
      </c>
      <c r="B82113">
        <v>0</v>
      </c>
      <c r="C82113">
        <v>0.313</v>
      </c>
      <c r="D82113">
        <f t="shared" si="1283"/>
        <v>1</v>
      </c>
      <c r="E82113">
        <f>+IF(AND($A82113=1,$D82113=1),1,0)</f>
        <v>1</v>
      </c>
      <c r="F82113">
        <f>+IF(AND($A82113=0,$D82113=0),1,0)</f>
        <v>0</v>
      </c>
      <c r="G82113">
        <f>+IF(AND($A82113=0,$D82113=1),1,0)</f>
        <v>0</v>
      </c>
      <c r="H82113">
        <f>+IF(AND($A82113=1,$D82113=0),1,0)</f>
        <v>0</v>
      </c>
    </row>
    <row r="82114" spans="1:8" x14ac:dyDescent="0.55000000000000004">
      <c r="A82114">
        <v>0</v>
      </c>
      <c r="B82114">
        <v>0</v>
      </c>
      <c r="C82114">
        <v>7.5999999999999998E-2</v>
      </c>
      <c r="D82114">
        <f t="shared" si="1283"/>
        <v>0</v>
      </c>
      <c r="E82114">
        <f>+IF(AND($A82114=1,$D82114=1),1,0)</f>
        <v>0</v>
      </c>
      <c r="F82114">
        <f>+IF(AND($A82114=0,$D82114=0),1,0)</f>
        <v>1</v>
      </c>
      <c r="G82114">
        <f>+IF(AND($A82114=0,$D82114=1),1,0)</f>
        <v>0</v>
      </c>
      <c r="H82114">
        <f>+IF(AND($A82114=1,$D82114=0),1,0)</f>
        <v>0</v>
      </c>
    </row>
    <row r="82115" spans="1:8" x14ac:dyDescent="0.55000000000000004">
      <c r="A82115">
        <v>0</v>
      </c>
      <c r="B82115">
        <v>0</v>
      </c>
      <c r="C82115">
        <v>8.5999999999999993E-2</v>
      </c>
      <c r="D82115">
        <f t="shared" si="1283"/>
        <v>1</v>
      </c>
      <c r="E82115">
        <f>+IF(AND($A82115=1,$D82115=1),1,0)</f>
        <v>0</v>
      </c>
      <c r="F82115">
        <f>+IF(AND($A82115=0,$D82115=0),1,0)</f>
        <v>0</v>
      </c>
      <c r="G82115">
        <f>+IF(AND($A82115=0,$D82115=1),1,0)</f>
        <v>1</v>
      </c>
      <c r="H82115">
        <f>+IF(AND($A82115=1,$D82115=0),1,0)</f>
        <v>0</v>
      </c>
    </row>
    <row r="82116" spans="1:8" x14ac:dyDescent="0.55000000000000004">
      <c r="A82116">
        <v>1</v>
      </c>
      <c r="B82116">
        <v>0</v>
      </c>
      <c r="C82116">
        <v>0.153</v>
      </c>
      <c r="D82116">
        <f t="shared" si="1283"/>
        <v>1</v>
      </c>
      <c r="E82116">
        <f>+IF(AND($A82116=1,$D82116=1),1,0)</f>
        <v>1</v>
      </c>
      <c r="F82116">
        <f>+IF(AND($A82116=0,$D82116=0),1,0)</f>
        <v>0</v>
      </c>
      <c r="G82116">
        <f>+IF(AND($A82116=0,$D82116=1),1,0)</f>
        <v>0</v>
      </c>
      <c r="H82116">
        <f>+IF(AND($A82116=1,$D82116=0),1,0)</f>
        <v>0</v>
      </c>
    </row>
    <row r="82117" spans="1:8" x14ac:dyDescent="0.55000000000000004">
      <c r="A82117">
        <v>0</v>
      </c>
      <c r="B82117">
        <v>0</v>
      </c>
      <c r="C82117">
        <v>0.02</v>
      </c>
      <c r="D82117">
        <f t="shared" si="1283"/>
        <v>0</v>
      </c>
      <c r="E82117">
        <f>+IF(AND($A82117=1,$D82117=1),1,0)</f>
        <v>0</v>
      </c>
      <c r="F82117">
        <f>+IF(AND($A82117=0,$D82117=0),1,0)</f>
        <v>1</v>
      </c>
      <c r="G82117">
        <f>+IF(AND($A82117=0,$D82117=1),1,0)</f>
        <v>0</v>
      </c>
      <c r="H82117">
        <f>+IF(AND($A82117=1,$D82117=0),1,0)</f>
        <v>0</v>
      </c>
    </row>
    <row r="82118" spans="1:8" x14ac:dyDescent="0.55000000000000004">
      <c r="A82118">
        <v>0</v>
      </c>
      <c r="B82118">
        <v>0</v>
      </c>
      <c r="C82118">
        <v>9.2999999999999999E-2</v>
      </c>
      <c r="D82118">
        <f t="shared" si="1283"/>
        <v>1</v>
      </c>
      <c r="E82118">
        <f>+IF(AND($A82118=1,$D82118=1),1,0)</f>
        <v>0</v>
      </c>
      <c r="F82118">
        <f>+IF(AND($A82118=0,$D82118=0),1,0)</f>
        <v>0</v>
      </c>
      <c r="G82118">
        <f>+IF(AND($A82118=0,$D82118=1),1,0)</f>
        <v>1</v>
      </c>
      <c r="H82118">
        <f>+IF(AND($A82118=1,$D82118=0),1,0)</f>
        <v>0</v>
      </c>
    </row>
    <row r="82119" spans="1:8" x14ac:dyDescent="0.55000000000000004">
      <c r="A82119">
        <v>0</v>
      </c>
      <c r="B82119">
        <v>0</v>
      </c>
      <c r="C82119">
        <v>1.2E-2</v>
      </c>
      <c r="D82119">
        <f t="shared" si="1283"/>
        <v>0</v>
      </c>
      <c r="E82119">
        <f>+IF(AND($A82119=1,$D82119=1),1,0)</f>
        <v>0</v>
      </c>
      <c r="F82119">
        <f>+IF(AND($A82119=0,$D82119=0),1,0)</f>
        <v>1</v>
      </c>
      <c r="G82119">
        <f>+IF(AND($A82119=0,$D82119=1),1,0)</f>
        <v>0</v>
      </c>
      <c r="H82119">
        <f>+IF(AND($A82119=1,$D82119=0),1,0)</f>
        <v>0</v>
      </c>
    </row>
    <row r="82120" spans="1:8" x14ac:dyDescent="0.55000000000000004">
      <c r="A82120">
        <v>0</v>
      </c>
      <c r="B82120">
        <v>0</v>
      </c>
      <c r="C82120">
        <v>7.5999999999999998E-2</v>
      </c>
      <c r="D82120">
        <f t="shared" si="1283"/>
        <v>0</v>
      </c>
      <c r="E82120">
        <f>+IF(AND($A82120=1,$D82120=1),1,0)</f>
        <v>0</v>
      </c>
      <c r="F82120">
        <f>+IF(AND($A82120=0,$D82120=0),1,0)</f>
        <v>1</v>
      </c>
      <c r="G82120">
        <f>+IF(AND($A82120=0,$D82120=1),1,0)</f>
        <v>0</v>
      </c>
      <c r="H82120">
        <f>+IF(AND($A82120=1,$D82120=0),1,0)</f>
        <v>0</v>
      </c>
    </row>
    <row r="82121" spans="1:8" x14ac:dyDescent="0.55000000000000004">
      <c r="A82121">
        <v>1</v>
      </c>
      <c r="B82121">
        <v>0</v>
      </c>
      <c r="C82121">
        <v>6.4000000000000001E-2</v>
      </c>
      <c r="D82121">
        <f t="shared" si="1283"/>
        <v>0</v>
      </c>
      <c r="E82121">
        <f>+IF(AND($A82121=1,$D82121=1),1,0)</f>
        <v>0</v>
      </c>
      <c r="F82121">
        <f>+IF(AND($A82121=0,$D82121=0),1,0)</f>
        <v>0</v>
      </c>
      <c r="G82121">
        <f>+IF(AND($A82121=0,$D82121=1),1,0)</f>
        <v>0</v>
      </c>
      <c r="H82121">
        <f>+IF(AND($A82121=1,$D82121=0),1,0)</f>
        <v>1</v>
      </c>
    </row>
    <row r="82122" spans="1:8" x14ac:dyDescent="0.55000000000000004">
      <c r="A82122">
        <v>0</v>
      </c>
      <c r="B82122">
        <v>0</v>
      </c>
      <c r="C82122">
        <v>2.5999999999999999E-2</v>
      </c>
      <c r="D82122">
        <f t="shared" si="1283"/>
        <v>0</v>
      </c>
      <c r="E82122">
        <f>+IF(AND($A82122=1,$D82122=1),1,0)</f>
        <v>0</v>
      </c>
      <c r="F82122">
        <f>+IF(AND($A82122=0,$D82122=0),1,0)</f>
        <v>1</v>
      </c>
      <c r="G82122">
        <f>+IF(AND($A82122=0,$D82122=1),1,0)</f>
        <v>0</v>
      </c>
      <c r="H82122">
        <f>+IF(AND($A82122=1,$D82122=0),1,0)</f>
        <v>0</v>
      </c>
    </row>
    <row r="82123" spans="1:8" x14ac:dyDescent="0.55000000000000004">
      <c r="A82123">
        <v>0</v>
      </c>
      <c r="B82123">
        <v>0</v>
      </c>
      <c r="C82123">
        <v>2.9000000000000001E-2</v>
      </c>
      <c r="D82123">
        <f t="shared" si="1283"/>
        <v>0</v>
      </c>
      <c r="E82123">
        <f>+IF(AND($A82123=1,$D82123=1),1,0)</f>
        <v>0</v>
      </c>
      <c r="F82123">
        <f>+IF(AND($A82123=0,$D82123=0),1,0)</f>
        <v>1</v>
      </c>
      <c r="G82123">
        <f>+IF(AND($A82123=0,$D82123=1),1,0)</f>
        <v>0</v>
      </c>
      <c r="H82123">
        <f>+IF(AND($A82123=1,$D82123=0),1,0)</f>
        <v>0</v>
      </c>
    </row>
    <row r="82124" spans="1:8" x14ac:dyDescent="0.55000000000000004">
      <c r="A82124">
        <v>0</v>
      </c>
      <c r="B82124">
        <v>0</v>
      </c>
      <c r="C82124">
        <v>7.0000000000000001E-3</v>
      </c>
      <c r="D82124">
        <f t="shared" si="1283"/>
        <v>0</v>
      </c>
      <c r="E82124">
        <f>+IF(AND($A82124=1,$D82124=1),1,0)</f>
        <v>0</v>
      </c>
      <c r="F82124">
        <f>+IF(AND($A82124=0,$D82124=0),1,0)</f>
        <v>1</v>
      </c>
      <c r="G82124">
        <f>+IF(AND($A82124=0,$D82124=1),1,0)</f>
        <v>0</v>
      </c>
      <c r="H82124">
        <f>+IF(AND($A82124=1,$D82124=0),1,0)</f>
        <v>0</v>
      </c>
    </row>
    <row r="82125" spans="1:8" x14ac:dyDescent="0.55000000000000004">
      <c r="A82125">
        <v>0</v>
      </c>
      <c r="B82125">
        <v>0</v>
      </c>
      <c r="C82125">
        <v>0.11700000000000001</v>
      </c>
      <c r="D82125">
        <f t="shared" si="1283"/>
        <v>1</v>
      </c>
      <c r="E82125">
        <f>+IF(AND($A82125=1,$D82125=1),1,0)</f>
        <v>0</v>
      </c>
      <c r="F82125">
        <f>+IF(AND($A82125=0,$D82125=0),1,0)</f>
        <v>0</v>
      </c>
      <c r="G82125">
        <f>+IF(AND($A82125=0,$D82125=1),1,0)</f>
        <v>1</v>
      </c>
      <c r="H82125">
        <f>+IF(AND($A82125=1,$D82125=0),1,0)</f>
        <v>0</v>
      </c>
    </row>
    <row r="82126" spans="1:8" x14ac:dyDescent="0.55000000000000004">
      <c r="A82126">
        <v>0</v>
      </c>
      <c r="B82126">
        <v>0</v>
      </c>
      <c r="C82126">
        <v>8.6999999999999994E-2</v>
      </c>
      <c r="D82126">
        <f t="shared" si="1283"/>
        <v>1</v>
      </c>
      <c r="E82126">
        <f>+IF(AND($A82126=1,$D82126=1),1,0)</f>
        <v>0</v>
      </c>
      <c r="F82126">
        <f>+IF(AND($A82126=0,$D82126=0),1,0)</f>
        <v>0</v>
      </c>
      <c r="G82126">
        <f>+IF(AND($A82126=0,$D82126=1),1,0)</f>
        <v>1</v>
      </c>
      <c r="H82126">
        <f>+IF(AND($A82126=1,$D82126=0),1,0)</f>
        <v>0</v>
      </c>
    </row>
    <row r="82127" spans="1:8" x14ac:dyDescent="0.55000000000000004">
      <c r="A82127">
        <v>0</v>
      </c>
      <c r="B82127">
        <v>0</v>
      </c>
      <c r="C82127">
        <v>6.0000000000000001E-3</v>
      </c>
      <c r="D82127">
        <f t="shared" si="1283"/>
        <v>0</v>
      </c>
      <c r="E82127">
        <f>+IF(AND($A82127=1,$D82127=1),1,0)</f>
        <v>0</v>
      </c>
      <c r="F82127">
        <f>+IF(AND($A82127=0,$D82127=0),1,0)</f>
        <v>1</v>
      </c>
      <c r="G82127">
        <f>+IF(AND($A82127=0,$D82127=1),1,0)</f>
        <v>0</v>
      </c>
      <c r="H82127">
        <f>+IF(AND($A82127=1,$D82127=0),1,0)</f>
        <v>0</v>
      </c>
    </row>
    <row r="82128" spans="1:8" x14ac:dyDescent="0.55000000000000004">
      <c r="A82128">
        <v>0</v>
      </c>
      <c r="B82128">
        <v>0</v>
      </c>
      <c r="C82128">
        <v>8.0000000000000002E-3</v>
      </c>
      <c r="D82128">
        <f t="shared" si="1283"/>
        <v>0</v>
      </c>
      <c r="E82128">
        <f>+IF(AND($A82128=1,$D82128=1),1,0)</f>
        <v>0</v>
      </c>
      <c r="F82128">
        <f>+IF(AND($A82128=0,$D82128=0),1,0)</f>
        <v>1</v>
      </c>
      <c r="G82128">
        <f>+IF(AND($A82128=0,$D82128=1),1,0)</f>
        <v>0</v>
      </c>
      <c r="H82128">
        <f>+IF(AND($A82128=1,$D82128=0),1,0)</f>
        <v>0</v>
      </c>
    </row>
    <row r="82129" spans="1:8" x14ac:dyDescent="0.55000000000000004">
      <c r="A82129">
        <v>0</v>
      </c>
      <c r="B82129">
        <v>0</v>
      </c>
      <c r="C82129">
        <v>0.114</v>
      </c>
      <c r="D82129">
        <f t="shared" si="1283"/>
        <v>1</v>
      </c>
      <c r="E82129">
        <f>+IF(AND($A82129=1,$D82129=1),1,0)</f>
        <v>0</v>
      </c>
      <c r="F82129">
        <f>+IF(AND($A82129=0,$D82129=0),1,0)</f>
        <v>0</v>
      </c>
      <c r="G82129">
        <f>+IF(AND($A82129=0,$D82129=1),1,0)</f>
        <v>1</v>
      </c>
      <c r="H82129">
        <f>+IF(AND($A82129=1,$D82129=0),1,0)</f>
        <v>0</v>
      </c>
    </row>
    <row r="82130" spans="1:8" x14ac:dyDescent="0.55000000000000004">
      <c r="A82130">
        <v>0</v>
      </c>
      <c r="B82130">
        <v>0</v>
      </c>
      <c r="C82130">
        <v>6.0000000000000001E-3</v>
      </c>
      <c r="D82130">
        <f t="shared" si="1283"/>
        <v>0</v>
      </c>
      <c r="E82130">
        <f>+IF(AND($A82130=1,$D82130=1),1,0)</f>
        <v>0</v>
      </c>
      <c r="F82130">
        <f>+IF(AND($A82130=0,$D82130=0),1,0)</f>
        <v>1</v>
      </c>
      <c r="G82130">
        <f>+IF(AND($A82130=0,$D82130=1),1,0)</f>
        <v>0</v>
      </c>
      <c r="H82130">
        <f>+IF(AND($A82130=1,$D82130=0),1,0)</f>
        <v>0</v>
      </c>
    </row>
    <row r="82131" spans="1:8" x14ac:dyDescent="0.55000000000000004">
      <c r="A82131">
        <v>0</v>
      </c>
      <c r="B82131">
        <v>0</v>
      </c>
      <c r="C82131">
        <v>6.0000000000000001E-3</v>
      </c>
      <c r="D82131">
        <f t="shared" si="1283"/>
        <v>0</v>
      </c>
      <c r="E82131">
        <f>+IF(AND($A82131=1,$D82131=1),1,0)</f>
        <v>0</v>
      </c>
      <c r="F82131">
        <f>+IF(AND($A82131=0,$D82131=0),1,0)</f>
        <v>1</v>
      </c>
      <c r="G82131">
        <f>+IF(AND($A82131=0,$D82131=1),1,0)</f>
        <v>0</v>
      </c>
      <c r="H82131">
        <f>+IF(AND($A82131=1,$D82131=0),1,0)</f>
        <v>0</v>
      </c>
    </row>
    <row r="82132" spans="1:8" x14ac:dyDescent="0.55000000000000004">
      <c r="A82132">
        <v>0</v>
      </c>
      <c r="B82132">
        <v>0</v>
      </c>
      <c r="C82132">
        <v>5.0000000000000001E-3</v>
      </c>
      <c r="D82132">
        <f t="shared" si="1283"/>
        <v>0</v>
      </c>
      <c r="E82132">
        <f>+IF(AND($A82132=1,$D82132=1),1,0)</f>
        <v>0</v>
      </c>
      <c r="F82132">
        <f>+IF(AND($A82132=0,$D82132=0),1,0)</f>
        <v>1</v>
      </c>
      <c r="G82132">
        <f>+IF(AND($A82132=0,$D82132=1),1,0)</f>
        <v>0</v>
      </c>
      <c r="H82132">
        <f>+IF(AND($A82132=1,$D82132=0),1,0)</f>
        <v>0</v>
      </c>
    </row>
    <row r="82133" spans="1:8" x14ac:dyDescent="0.55000000000000004">
      <c r="A82133">
        <v>0</v>
      </c>
      <c r="B82133">
        <v>0</v>
      </c>
      <c r="C82133">
        <v>1.4999999999999999E-2</v>
      </c>
      <c r="D82133">
        <f t="shared" si="1283"/>
        <v>0</v>
      </c>
      <c r="E82133">
        <f>+IF(AND($A82133=1,$D82133=1),1,0)</f>
        <v>0</v>
      </c>
      <c r="F82133">
        <f>+IF(AND($A82133=0,$D82133=0),1,0)</f>
        <v>1</v>
      </c>
      <c r="G82133">
        <f>+IF(AND($A82133=0,$D82133=1),1,0)</f>
        <v>0</v>
      </c>
      <c r="H82133">
        <f>+IF(AND($A82133=1,$D82133=0),1,0)</f>
        <v>0</v>
      </c>
    </row>
    <row r="82134" spans="1:8" x14ac:dyDescent="0.55000000000000004">
      <c r="A82134">
        <v>0</v>
      </c>
      <c r="B82134">
        <v>0</v>
      </c>
      <c r="C82134">
        <v>1.2E-2</v>
      </c>
      <c r="D82134">
        <f t="shared" si="1283"/>
        <v>0</v>
      </c>
      <c r="E82134">
        <f>+IF(AND($A82134=1,$D82134=1),1,0)</f>
        <v>0</v>
      </c>
      <c r="F82134">
        <f>+IF(AND($A82134=0,$D82134=0),1,0)</f>
        <v>1</v>
      </c>
      <c r="G82134">
        <f>+IF(AND($A82134=0,$D82134=1),1,0)</f>
        <v>0</v>
      </c>
      <c r="H82134">
        <f>+IF(AND($A82134=1,$D82134=0),1,0)</f>
        <v>0</v>
      </c>
    </row>
    <row r="82135" spans="1:8" x14ac:dyDescent="0.55000000000000004">
      <c r="A82135">
        <v>0</v>
      </c>
      <c r="B82135">
        <v>0</v>
      </c>
      <c r="C82135">
        <v>0.11</v>
      </c>
      <c r="D82135">
        <f t="shared" si="1283"/>
        <v>1</v>
      </c>
      <c r="E82135">
        <f>+IF(AND($A82135=1,$D82135=1),1,0)</f>
        <v>0</v>
      </c>
      <c r="F82135">
        <f>+IF(AND($A82135=0,$D82135=0),1,0)</f>
        <v>0</v>
      </c>
      <c r="G82135">
        <f>+IF(AND($A82135=0,$D82135=1),1,0)</f>
        <v>1</v>
      </c>
      <c r="H82135">
        <f>+IF(AND($A82135=1,$D82135=0),1,0)</f>
        <v>0</v>
      </c>
    </row>
    <row r="82136" spans="1:8" x14ac:dyDescent="0.55000000000000004">
      <c r="A82136">
        <v>0</v>
      </c>
      <c r="B82136">
        <v>0</v>
      </c>
      <c r="C82136">
        <v>8.9999999999999993E-3</v>
      </c>
      <c r="D82136">
        <f t="shared" si="1283"/>
        <v>0</v>
      </c>
      <c r="E82136">
        <f>+IF(AND($A82136=1,$D82136=1),1,0)</f>
        <v>0</v>
      </c>
      <c r="F82136">
        <f>+IF(AND($A82136=0,$D82136=0),1,0)</f>
        <v>1</v>
      </c>
      <c r="G82136">
        <f>+IF(AND($A82136=0,$D82136=1),1,0)</f>
        <v>0</v>
      </c>
      <c r="H82136">
        <f>+IF(AND($A82136=1,$D82136=0),1,0)</f>
        <v>0</v>
      </c>
    </row>
    <row r="82137" spans="1:8" x14ac:dyDescent="0.55000000000000004">
      <c r="A82137">
        <v>0</v>
      </c>
      <c r="B82137">
        <v>0</v>
      </c>
      <c r="C82137">
        <v>8.9999999999999993E-3</v>
      </c>
      <c r="D82137">
        <f t="shared" si="1283"/>
        <v>0</v>
      </c>
      <c r="E82137">
        <f>+IF(AND($A82137=1,$D82137=1),1,0)</f>
        <v>0</v>
      </c>
      <c r="F82137">
        <f>+IF(AND($A82137=0,$D82137=0),1,0)</f>
        <v>1</v>
      </c>
      <c r="G82137">
        <f>+IF(AND($A82137=0,$D82137=1),1,0)</f>
        <v>0</v>
      </c>
      <c r="H82137">
        <f>+IF(AND($A82137=1,$D82137=0),1,0)</f>
        <v>0</v>
      </c>
    </row>
    <row r="82138" spans="1:8" x14ac:dyDescent="0.55000000000000004">
      <c r="A82138">
        <v>0</v>
      </c>
      <c r="B82138">
        <v>0</v>
      </c>
      <c r="C82138">
        <v>0.14000000000000001</v>
      </c>
      <c r="D82138">
        <f t="shared" si="1283"/>
        <v>1</v>
      </c>
      <c r="E82138">
        <f>+IF(AND($A82138=1,$D82138=1),1,0)</f>
        <v>0</v>
      </c>
      <c r="F82138">
        <f>+IF(AND($A82138=0,$D82138=0),1,0)</f>
        <v>0</v>
      </c>
      <c r="G82138">
        <f>+IF(AND($A82138=0,$D82138=1),1,0)</f>
        <v>1</v>
      </c>
      <c r="H82138">
        <f>+IF(AND($A82138=1,$D82138=0),1,0)</f>
        <v>0</v>
      </c>
    </row>
    <row r="82139" spans="1:8" x14ac:dyDescent="0.55000000000000004">
      <c r="A82139">
        <v>0</v>
      </c>
      <c r="B82139">
        <v>0</v>
      </c>
      <c r="C82139">
        <v>0.20200000000000001</v>
      </c>
      <c r="D82139">
        <f t="shared" si="1283"/>
        <v>1</v>
      </c>
      <c r="E82139">
        <f>+IF(AND($A82139=1,$D82139=1),1,0)</f>
        <v>0</v>
      </c>
      <c r="F82139">
        <f>+IF(AND($A82139=0,$D82139=0),1,0)</f>
        <v>0</v>
      </c>
      <c r="G82139">
        <f>+IF(AND($A82139=0,$D82139=1),1,0)</f>
        <v>1</v>
      </c>
      <c r="H82139">
        <f>+IF(AND($A82139=1,$D82139=0),1,0)</f>
        <v>0</v>
      </c>
    </row>
    <row r="82140" spans="1:8" x14ac:dyDescent="0.55000000000000004">
      <c r="A82140">
        <v>0</v>
      </c>
      <c r="B82140">
        <v>0</v>
      </c>
      <c r="C82140">
        <v>2.5999999999999999E-2</v>
      </c>
      <c r="D82140">
        <f t="shared" si="1283"/>
        <v>0</v>
      </c>
      <c r="E82140">
        <f>+IF(AND($A82140=1,$D82140=1),1,0)</f>
        <v>0</v>
      </c>
      <c r="F82140">
        <f>+IF(AND($A82140=0,$D82140=0),1,0)</f>
        <v>1</v>
      </c>
      <c r="G82140">
        <f>+IF(AND($A82140=0,$D82140=1),1,0)</f>
        <v>0</v>
      </c>
      <c r="H82140">
        <f>+IF(AND($A82140=1,$D82140=0),1,0)</f>
        <v>0</v>
      </c>
    </row>
    <row r="82141" spans="1:8" x14ac:dyDescent="0.55000000000000004">
      <c r="A82141">
        <v>0</v>
      </c>
      <c r="B82141">
        <v>0</v>
      </c>
      <c r="C82141">
        <v>4.0000000000000001E-3</v>
      </c>
      <c r="D82141">
        <f t="shared" si="1283"/>
        <v>0</v>
      </c>
      <c r="E82141">
        <f>+IF(AND($A82141=1,$D82141=1),1,0)</f>
        <v>0</v>
      </c>
      <c r="F82141">
        <f>+IF(AND($A82141=0,$D82141=0),1,0)</f>
        <v>1</v>
      </c>
      <c r="G82141">
        <f>+IF(AND($A82141=0,$D82141=1),1,0)</f>
        <v>0</v>
      </c>
      <c r="H82141">
        <f>+IF(AND($A82141=1,$D82141=0),1,0)</f>
        <v>0</v>
      </c>
    </row>
    <row r="82142" spans="1:8" x14ac:dyDescent="0.55000000000000004">
      <c r="A82142">
        <v>0</v>
      </c>
      <c r="B82142">
        <v>0</v>
      </c>
      <c r="C82142">
        <v>0.13900000000000001</v>
      </c>
      <c r="D82142">
        <f t="shared" si="1283"/>
        <v>1</v>
      </c>
      <c r="E82142">
        <f>+IF(AND($A82142=1,$D82142=1),1,0)</f>
        <v>0</v>
      </c>
      <c r="F82142">
        <f>+IF(AND($A82142=0,$D82142=0),1,0)</f>
        <v>0</v>
      </c>
      <c r="G82142">
        <f>+IF(AND($A82142=0,$D82142=1),1,0)</f>
        <v>1</v>
      </c>
      <c r="H82142">
        <f>+IF(AND($A82142=1,$D82142=0),1,0)</f>
        <v>0</v>
      </c>
    </row>
    <row r="82143" spans="1:8" x14ac:dyDescent="0.55000000000000004">
      <c r="A82143">
        <v>0</v>
      </c>
      <c r="B82143">
        <v>0</v>
      </c>
      <c r="C82143">
        <v>5.3999999999999999E-2</v>
      </c>
      <c r="D82143">
        <f t="shared" si="1283"/>
        <v>0</v>
      </c>
      <c r="E82143">
        <f>+IF(AND($A82143=1,$D82143=1),1,0)</f>
        <v>0</v>
      </c>
      <c r="F82143">
        <f>+IF(AND($A82143=0,$D82143=0),1,0)</f>
        <v>1</v>
      </c>
      <c r="G82143">
        <f>+IF(AND($A82143=0,$D82143=1),1,0)</f>
        <v>0</v>
      </c>
      <c r="H82143">
        <f>+IF(AND($A82143=1,$D82143=0),1,0)</f>
        <v>0</v>
      </c>
    </row>
    <row r="82144" spans="1:8" x14ac:dyDescent="0.55000000000000004">
      <c r="A82144">
        <v>0</v>
      </c>
      <c r="B82144">
        <v>0</v>
      </c>
      <c r="C82144">
        <v>6.0000000000000001E-3</v>
      </c>
      <c r="D82144">
        <f t="shared" si="1283"/>
        <v>0</v>
      </c>
      <c r="E82144">
        <f>+IF(AND($A82144=1,$D82144=1),1,0)</f>
        <v>0</v>
      </c>
      <c r="F82144">
        <f>+IF(AND($A82144=0,$D82144=0),1,0)</f>
        <v>1</v>
      </c>
      <c r="G82144">
        <f>+IF(AND($A82144=0,$D82144=1),1,0)</f>
        <v>0</v>
      </c>
      <c r="H82144">
        <f>+IF(AND($A82144=1,$D82144=0),1,0)</f>
        <v>0</v>
      </c>
    </row>
    <row r="82145" spans="1:8" x14ac:dyDescent="0.55000000000000004">
      <c r="A82145">
        <v>0</v>
      </c>
      <c r="B82145">
        <v>0</v>
      </c>
      <c r="C82145">
        <v>4.0000000000000001E-3</v>
      </c>
      <c r="D82145">
        <f t="shared" si="1283"/>
        <v>0</v>
      </c>
      <c r="E82145">
        <f>+IF(AND($A82145=1,$D82145=1),1,0)</f>
        <v>0</v>
      </c>
      <c r="F82145">
        <f>+IF(AND($A82145=0,$D82145=0),1,0)</f>
        <v>1</v>
      </c>
      <c r="G82145">
        <f>+IF(AND($A82145=0,$D82145=1),1,0)</f>
        <v>0</v>
      </c>
      <c r="H82145">
        <f>+IF(AND($A82145=1,$D82145=0),1,0)</f>
        <v>0</v>
      </c>
    </row>
    <row r="82146" spans="1:8" x14ac:dyDescent="0.55000000000000004">
      <c r="A82146">
        <v>0</v>
      </c>
      <c r="B82146">
        <v>0</v>
      </c>
      <c r="C82146">
        <v>1.4E-2</v>
      </c>
      <c r="D82146">
        <f t="shared" si="1283"/>
        <v>0</v>
      </c>
      <c r="E82146">
        <f>+IF(AND($A82146=1,$D82146=1),1,0)</f>
        <v>0</v>
      </c>
      <c r="F82146">
        <f>+IF(AND($A82146=0,$D82146=0),1,0)</f>
        <v>1</v>
      </c>
      <c r="G82146">
        <f>+IF(AND($A82146=0,$D82146=1),1,0)</f>
        <v>0</v>
      </c>
      <c r="H82146">
        <f>+IF(AND($A82146=1,$D82146=0),1,0)</f>
        <v>0</v>
      </c>
    </row>
    <row r="82147" spans="1:8" x14ac:dyDescent="0.55000000000000004">
      <c r="A82147">
        <v>0</v>
      </c>
      <c r="B82147">
        <v>0</v>
      </c>
      <c r="C82147">
        <v>4.0000000000000001E-3</v>
      </c>
      <c r="D82147">
        <f t="shared" si="1283"/>
        <v>0</v>
      </c>
      <c r="E82147">
        <f>+IF(AND($A82147=1,$D82147=1),1,0)</f>
        <v>0</v>
      </c>
      <c r="F82147">
        <f>+IF(AND($A82147=0,$D82147=0),1,0)</f>
        <v>1</v>
      </c>
      <c r="G82147">
        <f>+IF(AND($A82147=0,$D82147=1),1,0)</f>
        <v>0</v>
      </c>
      <c r="H82147">
        <f>+IF(AND($A82147=1,$D82147=0),1,0)</f>
        <v>0</v>
      </c>
    </row>
    <row r="82148" spans="1:8" x14ac:dyDescent="0.55000000000000004">
      <c r="A82148">
        <v>0</v>
      </c>
      <c r="B82148">
        <v>0</v>
      </c>
      <c r="C82148">
        <v>1.2999999999999999E-2</v>
      </c>
      <c r="D82148">
        <f t="shared" si="1283"/>
        <v>0</v>
      </c>
      <c r="E82148">
        <f>+IF(AND($A82148=1,$D82148=1),1,0)</f>
        <v>0</v>
      </c>
      <c r="F82148">
        <f>+IF(AND($A82148=0,$D82148=0),1,0)</f>
        <v>1</v>
      </c>
      <c r="G82148">
        <f>+IF(AND($A82148=0,$D82148=1),1,0)</f>
        <v>0</v>
      </c>
      <c r="H82148">
        <f>+IF(AND($A82148=1,$D82148=0),1,0)</f>
        <v>0</v>
      </c>
    </row>
    <row r="82149" spans="1:8" x14ac:dyDescent="0.55000000000000004">
      <c r="A82149">
        <v>0</v>
      </c>
      <c r="B82149">
        <v>0</v>
      </c>
      <c r="C82149">
        <v>0.10199999999999999</v>
      </c>
      <c r="D82149">
        <f t="shared" si="1283"/>
        <v>1</v>
      </c>
      <c r="E82149">
        <f>+IF(AND($A82149=1,$D82149=1),1,0)</f>
        <v>0</v>
      </c>
      <c r="F82149">
        <f>+IF(AND($A82149=0,$D82149=0),1,0)</f>
        <v>0</v>
      </c>
      <c r="G82149">
        <f>+IF(AND($A82149=0,$D82149=1),1,0)</f>
        <v>1</v>
      </c>
      <c r="H82149">
        <f>+IF(AND($A82149=1,$D82149=0),1,0)</f>
        <v>0</v>
      </c>
    </row>
    <row r="82150" spans="1:8" x14ac:dyDescent="0.55000000000000004">
      <c r="A82150">
        <v>0</v>
      </c>
      <c r="B82150">
        <v>0</v>
      </c>
      <c r="C82150">
        <v>0.105</v>
      </c>
      <c r="D82150">
        <f t="shared" si="1283"/>
        <v>1</v>
      </c>
      <c r="E82150">
        <f>+IF(AND($A82150=1,$D82150=1),1,0)</f>
        <v>0</v>
      </c>
      <c r="F82150">
        <f>+IF(AND($A82150=0,$D82150=0),1,0)</f>
        <v>0</v>
      </c>
      <c r="G82150">
        <f>+IF(AND($A82150=0,$D82150=1),1,0)</f>
        <v>1</v>
      </c>
      <c r="H82150">
        <f>+IF(AND($A82150=1,$D82150=0),1,0)</f>
        <v>0</v>
      </c>
    </row>
    <row r="82151" spans="1:8" x14ac:dyDescent="0.55000000000000004">
      <c r="A82151">
        <v>0</v>
      </c>
      <c r="B82151">
        <v>1</v>
      </c>
      <c r="C82151">
        <v>0.503</v>
      </c>
      <c r="D82151">
        <f t="shared" si="1283"/>
        <v>1</v>
      </c>
      <c r="E82151">
        <f>+IF(AND($A82151=1,$D82151=1),1,0)</f>
        <v>0</v>
      </c>
      <c r="F82151">
        <f>+IF(AND($A82151=0,$D82151=0),1,0)</f>
        <v>0</v>
      </c>
      <c r="G82151">
        <f>+IF(AND($A82151=0,$D82151=1),1,0)</f>
        <v>1</v>
      </c>
      <c r="H82151">
        <f>+IF(AND($A82151=1,$D82151=0),1,0)</f>
        <v>0</v>
      </c>
    </row>
    <row r="82152" spans="1:8" x14ac:dyDescent="0.55000000000000004">
      <c r="A82152">
        <v>0</v>
      </c>
      <c r="B82152">
        <v>0</v>
      </c>
      <c r="C82152">
        <v>1.7999999999999999E-2</v>
      </c>
      <c r="D82152">
        <f t="shared" si="1283"/>
        <v>0</v>
      </c>
      <c r="E82152">
        <f>+IF(AND($A82152=1,$D82152=1),1,0)</f>
        <v>0</v>
      </c>
      <c r="F82152">
        <f>+IF(AND($A82152=0,$D82152=0),1,0)</f>
        <v>1</v>
      </c>
      <c r="G82152">
        <f>+IF(AND($A82152=0,$D82152=1),1,0)</f>
        <v>0</v>
      </c>
      <c r="H82152">
        <f>+IF(AND($A82152=1,$D82152=0),1,0)</f>
        <v>0</v>
      </c>
    </row>
    <row r="82153" spans="1:8" x14ac:dyDescent="0.55000000000000004">
      <c r="A82153">
        <v>0</v>
      </c>
      <c r="B82153">
        <v>0</v>
      </c>
      <c r="C82153">
        <v>7.0999999999999994E-2</v>
      </c>
      <c r="D82153">
        <f t="shared" si="1283"/>
        <v>0</v>
      </c>
      <c r="E82153">
        <f>+IF(AND($A82153=1,$D82153=1),1,0)</f>
        <v>0</v>
      </c>
      <c r="F82153">
        <f>+IF(AND($A82153=0,$D82153=0),1,0)</f>
        <v>1</v>
      </c>
      <c r="G82153">
        <f>+IF(AND($A82153=0,$D82153=1),1,0)</f>
        <v>0</v>
      </c>
      <c r="H82153">
        <f>+IF(AND($A82153=1,$D82153=0),1,0)</f>
        <v>0</v>
      </c>
    </row>
    <row r="82154" spans="1:8" x14ac:dyDescent="0.55000000000000004">
      <c r="A82154">
        <v>0</v>
      </c>
      <c r="B82154">
        <v>0</v>
      </c>
      <c r="C82154">
        <v>6.0000000000000001E-3</v>
      </c>
      <c r="D82154">
        <f t="shared" ref="D82154:D82217" si="1284">+IF(C82154&gt;$K$2,1,0)</f>
        <v>0</v>
      </c>
      <c r="E82154">
        <f>+IF(AND($A82154=1,$D82154=1),1,0)</f>
        <v>0</v>
      </c>
      <c r="F82154">
        <f>+IF(AND($A82154=0,$D82154=0),1,0)</f>
        <v>1</v>
      </c>
      <c r="G82154">
        <f>+IF(AND($A82154=0,$D82154=1),1,0)</f>
        <v>0</v>
      </c>
      <c r="H82154">
        <f>+IF(AND($A82154=1,$D82154=0),1,0)</f>
        <v>0</v>
      </c>
    </row>
    <row r="82155" spans="1:8" x14ac:dyDescent="0.55000000000000004">
      <c r="A82155">
        <v>0</v>
      </c>
      <c r="B82155">
        <v>0</v>
      </c>
      <c r="C82155">
        <v>0.154</v>
      </c>
      <c r="D82155">
        <f t="shared" si="1284"/>
        <v>1</v>
      </c>
      <c r="E82155">
        <f>+IF(AND($A82155=1,$D82155=1),1,0)</f>
        <v>0</v>
      </c>
      <c r="F82155">
        <f>+IF(AND($A82155=0,$D82155=0),1,0)</f>
        <v>0</v>
      </c>
      <c r="G82155">
        <f>+IF(AND($A82155=0,$D82155=1),1,0)</f>
        <v>1</v>
      </c>
      <c r="H82155">
        <f>+IF(AND($A82155=1,$D82155=0),1,0)</f>
        <v>0</v>
      </c>
    </row>
    <row r="82156" spans="1:8" x14ac:dyDescent="0.55000000000000004">
      <c r="A82156">
        <v>0</v>
      </c>
      <c r="B82156">
        <v>0</v>
      </c>
      <c r="C82156">
        <v>5.0000000000000001E-3</v>
      </c>
      <c r="D82156">
        <f t="shared" si="1284"/>
        <v>0</v>
      </c>
      <c r="E82156">
        <f>+IF(AND($A82156=1,$D82156=1),1,0)</f>
        <v>0</v>
      </c>
      <c r="F82156">
        <f>+IF(AND($A82156=0,$D82156=0),1,0)</f>
        <v>1</v>
      </c>
      <c r="G82156">
        <f>+IF(AND($A82156=0,$D82156=1),1,0)</f>
        <v>0</v>
      </c>
      <c r="H82156">
        <f>+IF(AND($A82156=1,$D82156=0),1,0)</f>
        <v>0</v>
      </c>
    </row>
    <row r="82157" spans="1:8" x14ac:dyDescent="0.55000000000000004">
      <c r="A82157">
        <v>1</v>
      </c>
      <c r="B82157">
        <v>0</v>
      </c>
      <c r="C82157">
        <v>0.33600000000000002</v>
      </c>
      <c r="D82157">
        <f t="shared" si="1284"/>
        <v>1</v>
      </c>
      <c r="E82157">
        <f>+IF(AND($A82157=1,$D82157=1),1,0)</f>
        <v>1</v>
      </c>
      <c r="F82157">
        <f>+IF(AND($A82157=0,$D82157=0),1,0)</f>
        <v>0</v>
      </c>
      <c r="G82157">
        <f>+IF(AND($A82157=0,$D82157=1),1,0)</f>
        <v>0</v>
      </c>
      <c r="H82157">
        <f>+IF(AND($A82157=1,$D82157=0),1,0)</f>
        <v>0</v>
      </c>
    </row>
    <row r="82158" spans="1:8" x14ac:dyDescent="0.55000000000000004">
      <c r="A82158">
        <v>0</v>
      </c>
      <c r="B82158">
        <v>0</v>
      </c>
      <c r="C82158">
        <v>6.0000000000000001E-3</v>
      </c>
      <c r="D82158">
        <f t="shared" si="1284"/>
        <v>0</v>
      </c>
      <c r="E82158">
        <f>+IF(AND($A82158=1,$D82158=1),1,0)</f>
        <v>0</v>
      </c>
      <c r="F82158">
        <f>+IF(AND($A82158=0,$D82158=0),1,0)</f>
        <v>1</v>
      </c>
      <c r="G82158">
        <f>+IF(AND($A82158=0,$D82158=1),1,0)</f>
        <v>0</v>
      </c>
      <c r="H82158">
        <f>+IF(AND($A82158=1,$D82158=0),1,0)</f>
        <v>0</v>
      </c>
    </row>
    <row r="82159" spans="1:8" x14ac:dyDescent="0.55000000000000004">
      <c r="A82159">
        <v>0</v>
      </c>
      <c r="B82159">
        <v>0</v>
      </c>
      <c r="C82159">
        <v>6.5000000000000002E-2</v>
      </c>
      <c r="D82159">
        <f t="shared" si="1284"/>
        <v>0</v>
      </c>
      <c r="E82159">
        <f>+IF(AND($A82159=1,$D82159=1),1,0)</f>
        <v>0</v>
      </c>
      <c r="F82159">
        <f>+IF(AND($A82159=0,$D82159=0),1,0)</f>
        <v>1</v>
      </c>
      <c r="G82159">
        <f>+IF(AND($A82159=0,$D82159=1),1,0)</f>
        <v>0</v>
      </c>
      <c r="H82159">
        <f>+IF(AND($A82159=1,$D82159=0),1,0)</f>
        <v>0</v>
      </c>
    </row>
    <row r="82160" spans="1:8" x14ac:dyDescent="0.55000000000000004">
      <c r="A82160">
        <v>0</v>
      </c>
      <c r="B82160">
        <v>0</v>
      </c>
      <c r="C82160">
        <v>2.5999999999999999E-2</v>
      </c>
      <c r="D82160">
        <f t="shared" si="1284"/>
        <v>0</v>
      </c>
      <c r="E82160">
        <f>+IF(AND($A82160=1,$D82160=1),1,0)</f>
        <v>0</v>
      </c>
      <c r="F82160">
        <f>+IF(AND($A82160=0,$D82160=0),1,0)</f>
        <v>1</v>
      </c>
      <c r="G82160">
        <f>+IF(AND($A82160=0,$D82160=1),1,0)</f>
        <v>0</v>
      </c>
      <c r="H82160">
        <f>+IF(AND($A82160=1,$D82160=0),1,0)</f>
        <v>0</v>
      </c>
    </row>
    <row r="82161" spans="1:8" x14ac:dyDescent="0.55000000000000004">
      <c r="A82161">
        <v>0</v>
      </c>
      <c r="B82161">
        <v>0</v>
      </c>
      <c r="C82161">
        <v>1.2E-2</v>
      </c>
      <c r="D82161">
        <f t="shared" si="1284"/>
        <v>0</v>
      </c>
      <c r="E82161">
        <f>+IF(AND($A82161=1,$D82161=1),1,0)</f>
        <v>0</v>
      </c>
      <c r="F82161">
        <f>+IF(AND($A82161=0,$D82161=0),1,0)</f>
        <v>1</v>
      </c>
      <c r="G82161">
        <f>+IF(AND($A82161=0,$D82161=1),1,0)</f>
        <v>0</v>
      </c>
      <c r="H82161">
        <f>+IF(AND($A82161=1,$D82161=0),1,0)</f>
        <v>0</v>
      </c>
    </row>
    <row r="82162" spans="1:8" x14ac:dyDescent="0.55000000000000004">
      <c r="A82162">
        <v>0</v>
      </c>
      <c r="B82162">
        <v>0</v>
      </c>
      <c r="C82162">
        <v>8.9999999999999993E-3</v>
      </c>
      <c r="D82162">
        <f t="shared" si="1284"/>
        <v>0</v>
      </c>
      <c r="E82162">
        <f>+IF(AND($A82162=1,$D82162=1),1,0)</f>
        <v>0</v>
      </c>
      <c r="F82162">
        <f>+IF(AND($A82162=0,$D82162=0),1,0)</f>
        <v>1</v>
      </c>
      <c r="G82162">
        <f>+IF(AND($A82162=0,$D82162=1),1,0)</f>
        <v>0</v>
      </c>
      <c r="H82162">
        <f>+IF(AND($A82162=1,$D82162=0),1,0)</f>
        <v>0</v>
      </c>
    </row>
    <row r="82163" spans="1:8" x14ac:dyDescent="0.55000000000000004">
      <c r="A82163">
        <v>0</v>
      </c>
      <c r="B82163">
        <v>0</v>
      </c>
      <c r="C82163">
        <v>8.2000000000000003E-2</v>
      </c>
      <c r="D82163">
        <f t="shared" si="1284"/>
        <v>1</v>
      </c>
      <c r="E82163">
        <f>+IF(AND($A82163=1,$D82163=1),1,0)</f>
        <v>0</v>
      </c>
      <c r="F82163">
        <f>+IF(AND($A82163=0,$D82163=0),1,0)</f>
        <v>0</v>
      </c>
      <c r="G82163">
        <f>+IF(AND($A82163=0,$D82163=1),1,0)</f>
        <v>1</v>
      </c>
      <c r="H82163">
        <f>+IF(AND($A82163=1,$D82163=0),1,0)</f>
        <v>0</v>
      </c>
    </row>
    <row r="82164" spans="1:8" x14ac:dyDescent="0.55000000000000004">
      <c r="A82164">
        <v>0</v>
      </c>
      <c r="B82164">
        <v>0</v>
      </c>
      <c r="C82164">
        <v>0.13700000000000001</v>
      </c>
      <c r="D82164">
        <f t="shared" si="1284"/>
        <v>1</v>
      </c>
      <c r="E82164">
        <f>+IF(AND($A82164=1,$D82164=1),1,0)</f>
        <v>0</v>
      </c>
      <c r="F82164">
        <f>+IF(AND($A82164=0,$D82164=0),1,0)</f>
        <v>0</v>
      </c>
      <c r="G82164">
        <f>+IF(AND($A82164=0,$D82164=1),1,0)</f>
        <v>1</v>
      </c>
      <c r="H82164">
        <f>+IF(AND($A82164=1,$D82164=0),1,0)</f>
        <v>0</v>
      </c>
    </row>
    <row r="82165" spans="1:8" x14ac:dyDescent="0.55000000000000004">
      <c r="A82165">
        <v>0</v>
      </c>
      <c r="B82165">
        <v>0</v>
      </c>
      <c r="C82165">
        <v>0.06</v>
      </c>
      <c r="D82165">
        <f t="shared" si="1284"/>
        <v>0</v>
      </c>
      <c r="E82165">
        <f>+IF(AND($A82165=1,$D82165=1),1,0)</f>
        <v>0</v>
      </c>
      <c r="F82165">
        <f>+IF(AND($A82165=0,$D82165=0),1,0)</f>
        <v>1</v>
      </c>
      <c r="G82165">
        <f>+IF(AND($A82165=0,$D82165=1),1,0)</f>
        <v>0</v>
      </c>
      <c r="H82165">
        <f>+IF(AND($A82165=1,$D82165=0),1,0)</f>
        <v>0</v>
      </c>
    </row>
    <row r="82166" spans="1:8" x14ac:dyDescent="0.55000000000000004">
      <c r="A82166">
        <v>0</v>
      </c>
      <c r="B82166">
        <v>0</v>
      </c>
      <c r="C82166">
        <v>1.4999999999999999E-2</v>
      </c>
      <c r="D82166">
        <f t="shared" si="1284"/>
        <v>0</v>
      </c>
      <c r="E82166">
        <f>+IF(AND($A82166=1,$D82166=1),1,0)</f>
        <v>0</v>
      </c>
      <c r="F82166">
        <f>+IF(AND($A82166=0,$D82166=0),1,0)</f>
        <v>1</v>
      </c>
      <c r="G82166">
        <f>+IF(AND($A82166=0,$D82166=1),1,0)</f>
        <v>0</v>
      </c>
      <c r="H82166">
        <f>+IF(AND($A82166=1,$D82166=0),1,0)</f>
        <v>0</v>
      </c>
    </row>
    <row r="82167" spans="1:8" x14ac:dyDescent="0.55000000000000004">
      <c r="A82167">
        <v>0</v>
      </c>
      <c r="B82167">
        <v>0</v>
      </c>
      <c r="C82167">
        <v>8.0000000000000002E-3</v>
      </c>
      <c r="D82167">
        <f t="shared" si="1284"/>
        <v>0</v>
      </c>
      <c r="E82167">
        <f>+IF(AND($A82167=1,$D82167=1),1,0)</f>
        <v>0</v>
      </c>
      <c r="F82167">
        <f>+IF(AND($A82167=0,$D82167=0),1,0)</f>
        <v>1</v>
      </c>
      <c r="G82167">
        <f>+IF(AND($A82167=0,$D82167=1),1,0)</f>
        <v>0</v>
      </c>
      <c r="H82167">
        <f>+IF(AND($A82167=1,$D82167=0),1,0)</f>
        <v>0</v>
      </c>
    </row>
    <row r="82168" spans="1:8" x14ac:dyDescent="0.55000000000000004">
      <c r="A82168">
        <v>0</v>
      </c>
      <c r="B82168">
        <v>0</v>
      </c>
      <c r="C82168">
        <v>1.7999999999999999E-2</v>
      </c>
      <c r="D82168">
        <f t="shared" si="1284"/>
        <v>0</v>
      </c>
      <c r="E82168">
        <f>+IF(AND($A82168=1,$D82168=1),1,0)</f>
        <v>0</v>
      </c>
      <c r="F82168">
        <f>+IF(AND($A82168=0,$D82168=0),1,0)</f>
        <v>1</v>
      </c>
      <c r="G82168">
        <f>+IF(AND($A82168=0,$D82168=1),1,0)</f>
        <v>0</v>
      </c>
      <c r="H82168">
        <f>+IF(AND($A82168=1,$D82168=0),1,0)</f>
        <v>0</v>
      </c>
    </row>
    <row r="82169" spans="1:8" x14ac:dyDescent="0.55000000000000004">
      <c r="A82169">
        <v>0</v>
      </c>
      <c r="B82169">
        <v>0</v>
      </c>
      <c r="C82169">
        <v>6.0000000000000001E-3</v>
      </c>
      <c r="D82169">
        <f t="shared" si="1284"/>
        <v>0</v>
      </c>
      <c r="E82169">
        <f>+IF(AND($A82169=1,$D82169=1),1,0)</f>
        <v>0</v>
      </c>
      <c r="F82169">
        <f>+IF(AND($A82169=0,$D82169=0),1,0)</f>
        <v>1</v>
      </c>
      <c r="G82169">
        <f>+IF(AND($A82169=0,$D82169=1),1,0)</f>
        <v>0</v>
      </c>
      <c r="H82169">
        <f>+IF(AND($A82169=1,$D82169=0),1,0)</f>
        <v>0</v>
      </c>
    </row>
    <row r="82170" spans="1:8" x14ac:dyDescent="0.55000000000000004">
      <c r="A82170">
        <v>0</v>
      </c>
      <c r="B82170">
        <v>0</v>
      </c>
      <c r="C82170">
        <v>1.6E-2</v>
      </c>
      <c r="D82170">
        <f t="shared" si="1284"/>
        <v>0</v>
      </c>
      <c r="E82170">
        <f>+IF(AND($A82170=1,$D82170=1),1,0)</f>
        <v>0</v>
      </c>
      <c r="F82170">
        <f>+IF(AND($A82170=0,$D82170=0),1,0)</f>
        <v>1</v>
      </c>
      <c r="G82170">
        <f>+IF(AND($A82170=0,$D82170=1),1,0)</f>
        <v>0</v>
      </c>
      <c r="H82170">
        <f>+IF(AND($A82170=1,$D82170=0),1,0)</f>
        <v>0</v>
      </c>
    </row>
    <row r="82171" spans="1:8" x14ac:dyDescent="0.55000000000000004">
      <c r="A82171">
        <v>1</v>
      </c>
      <c r="B82171">
        <v>0</v>
      </c>
      <c r="C82171">
        <v>0.28899999999999998</v>
      </c>
      <c r="D82171">
        <f t="shared" si="1284"/>
        <v>1</v>
      </c>
      <c r="E82171">
        <f>+IF(AND($A82171=1,$D82171=1),1,0)</f>
        <v>1</v>
      </c>
      <c r="F82171">
        <f>+IF(AND($A82171=0,$D82171=0),1,0)</f>
        <v>0</v>
      </c>
      <c r="G82171">
        <f>+IF(AND($A82171=0,$D82171=1),1,0)</f>
        <v>0</v>
      </c>
      <c r="H82171">
        <f>+IF(AND($A82171=1,$D82171=0),1,0)</f>
        <v>0</v>
      </c>
    </row>
    <row r="82172" spans="1:8" x14ac:dyDescent="0.55000000000000004">
      <c r="A82172">
        <v>0</v>
      </c>
      <c r="B82172">
        <v>0</v>
      </c>
      <c r="C82172">
        <v>2.1000000000000001E-2</v>
      </c>
      <c r="D82172">
        <f t="shared" si="1284"/>
        <v>0</v>
      </c>
      <c r="E82172">
        <f>+IF(AND($A82172=1,$D82172=1),1,0)</f>
        <v>0</v>
      </c>
      <c r="F82172">
        <f>+IF(AND($A82172=0,$D82172=0),1,0)</f>
        <v>1</v>
      </c>
      <c r="G82172">
        <f>+IF(AND($A82172=0,$D82172=1),1,0)</f>
        <v>0</v>
      </c>
      <c r="H82172">
        <f>+IF(AND($A82172=1,$D82172=0),1,0)</f>
        <v>0</v>
      </c>
    </row>
    <row r="82173" spans="1:8" x14ac:dyDescent="0.55000000000000004">
      <c r="A82173">
        <v>0</v>
      </c>
      <c r="B82173">
        <v>0</v>
      </c>
      <c r="C82173">
        <v>0.105</v>
      </c>
      <c r="D82173">
        <f t="shared" si="1284"/>
        <v>1</v>
      </c>
      <c r="E82173">
        <f>+IF(AND($A82173=1,$D82173=1),1,0)</f>
        <v>0</v>
      </c>
      <c r="F82173">
        <f>+IF(AND($A82173=0,$D82173=0),1,0)</f>
        <v>0</v>
      </c>
      <c r="G82173">
        <f>+IF(AND($A82173=0,$D82173=1),1,0)</f>
        <v>1</v>
      </c>
      <c r="H82173">
        <f>+IF(AND($A82173=1,$D82173=0),1,0)</f>
        <v>0</v>
      </c>
    </row>
    <row r="82174" spans="1:8" x14ac:dyDescent="0.55000000000000004">
      <c r="A82174">
        <v>0</v>
      </c>
      <c r="B82174">
        <v>0</v>
      </c>
      <c r="C82174">
        <v>5.5E-2</v>
      </c>
      <c r="D82174">
        <f t="shared" si="1284"/>
        <v>0</v>
      </c>
      <c r="E82174">
        <f>+IF(AND($A82174=1,$D82174=1),1,0)</f>
        <v>0</v>
      </c>
      <c r="F82174">
        <f>+IF(AND($A82174=0,$D82174=0),1,0)</f>
        <v>1</v>
      </c>
      <c r="G82174">
        <f>+IF(AND($A82174=0,$D82174=1),1,0)</f>
        <v>0</v>
      </c>
      <c r="H82174">
        <f>+IF(AND($A82174=1,$D82174=0),1,0)</f>
        <v>0</v>
      </c>
    </row>
    <row r="82175" spans="1:8" x14ac:dyDescent="0.55000000000000004">
      <c r="A82175">
        <v>0</v>
      </c>
      <c r="B82175">
        <v>0</v>
      </c>
      <c r="C82175">
        <v>5.0000000000000001E-3</v>
      </c>
      <c r="D82175">
        <f t="shared" si="1284"/>
        <v>0</v>
      </c>
      <c r="E82175">
        <f>+IF(AND($A82175=1,$D82175=1),1,0)</f>
        <v>0</v>
      </c>
      <c r="F82175">
        <f>+IF(AND($A82175=0,$D82175=0),1,0)</f>
        <v>1</v>
      </c>
      <c r="G82175">
        <f>+IF(AND($A82175=0,$D82175=1),1,0)</f>
        <v>0</v>
      </c>
      <c r="H82175">
        <f>+IF(AND($A82175=1,$D82175=0),1,0)</f>
        <v>0</v>
      </c>
    </row>
    <row r="82176" spans="1:8" x14ac:dyDescent="0.55000000000000004">
      <c r="A82176">
        <v>0</v>
      </c>
      <c r="B82176">
        <v>0</v>
      </c>
      <c r="C82176">
        <v>1.6E-2</v>
      </c>
      <c r="D82176">
        <f t="shared" si="1284"/>
        <v>0</v>
      </c>
      <c r="E82176">
        <f>+IF(AND($A82176=1,$D82176=1),1,0)</f>
        <v>0</v>
      </c>
      <c r="F82176">
        <f>+IF(AND($A82176=0,$D82176=0),1,0)</f>
        <v>1</v>
      </c>
      <c r="G82176">
        <f>+IF(AND($A82176=0,$D82176=1),1,0)</f>
        <v>0</v>
      </c>
      <c r="H82176">
        <f>+IF(AND($A82176=1,$D82176=0),1,0)</f>
        <v>0</v>
      </c>
    </row>
    <row r="82177" spans="1:8" x14ac:dyDescent="0.55000000000000004">
      <c r="A82177">
        <v>0</v>
      </c>
      <c r="B82177">
        <v>0</v>
      </c>
      <c r="C82177">
        <v>6.0000000000000001E-3</v>
      </c>
      <c r="D82177">
        <f t="shared" si="1284"/>
        <v>0</v>
      </c>
      <c r="E82177">
        <f>+IF(AND($A82177=1,$D82177=1),1,0)</f>
        <v>0</v>
      </c>
      <c r="F82177">
        <f>+IF(AND($A82177=0,$D82177=0),1,0)</f>
        <v>1</v>
      </c>
      <c r="G82177">
        <f>+IF(AND($A82177=0,$D82177=1),1,0)</f>
        <v>0</v>
      </c>
      <c r="H82177">
        <f>+IF(AND($A82177=1,$D82177=0),1,0)</f>
        <v>0</v>
      </c>
    </row>
    <row r="82178" spans="1:8" x14ac:dyDescent="0.55000000000000004">
      <c r="A82178">
        <v>1</v>
      </c>
      <c r="B82178">
        <v>0</v>
      </c>
      <c r="C82178">
        <v>0.45100000000000001</v>
      </c>
      <c r="D82178">
        <f t="shared" si="1284"/>
        <v>1</v>
      </c>
      <c r="E82178">
        <f>+IF(AND($A82178=1,$D82178=1),1,0)</f>
        <v>1</v>
      </c>
      <c r="F82178">
        <f>+IF(AND($A82178=0,$D82178=0),1,0)</f>
        <v>0</v>
      </c>
      <c r="G82178">
        <f>+IF(AND($A82178=0,$D82178=1),1,0)</f>
        <v>0</v>
      </c>
      <c r="H82178">
        <f>+IF(AND($A82178=1,$D82178=0),1,0)</f>
        <v>0</v>
      </c>
    </row>
    <row r="82179" spans="1:8" x14ac:dyDescent="0.55000000000000004">
      <c r="A82179">
        <v>0</v>
      </c>
      <c r="B82179">
        <v>0</v>
      </c>
      <c r="C82179">
        <v>1.2999999999999999E-2</v>
      </c>
      <c r="D82179">
        <f t="shared" si="1284"/>
        <v>0</v>
      </c>
      <c r="E82179">
        <f>+IF(AND($A82179=1,$D82179=1),1,0)</f>
        <v>0</v>
      </c>
      <c r="F82179">
        <f>+IF(AND($A82179=0,$D82179=0),1,0)</f>
        <v>1</v>
      </c>
      <c r="G82179">
        <f>+IF(AND($A82179=0,$D82179=1),1,0)</f>
        <v>0</v>
      </c>
      <c r="H82179">
        <f>+IF(AND($A82179=1,$D82179=0),1,0)</f>
        <v>0</v>
      </c>
    </row>
    <row r="82180" spans="1:8" x14ac:dyDescent="0.55000000000000004">
      <c r="A82180">
        <v>0</v>
      </c>
      <c r="B82180">
        <v>0</v>
      </c>
      <c r="C82180">
        <v>1.6E-2</v>
      </c>
      <c r="D82180">
        <f t="shared" si="1284"/>
        <v>0</v>
      </c>
      <c r="E82180">
        <f>+IF(AND($A82180=1,$D82180=1),1,0)</f>
        <v>0</v>
      </c>
      <c r="F82180">
        <f>+IF(AND($A82180=0,$D82180=0),1,0)</f>
        <v>1</v>
      </c>
      <c r="G82180">
        <f>+IF(AND($A82180=0,$D82180=1),1,0)</f>
        <v>0</v>
      </c>
      <c r="H82180">
        <f>+IF(AND($A82180=1,$D82180=0),1,0)</f>
        <v>0</v>
      </c>
    </row>
    <row r="82181" spans="1:8" x14ac:dyDescent="0.55000000000000004">
      <c r="A82181">
        <v>0</v>
      </c>
      <c r="B82181">
        <v>0</v>
      </c>
      <c r="C82181">
        <v>3.6999999999999998E-2</v>
      </c>
      <c r="D82181">
        <f t="shared" si="1284"/>
        <v>0</v>
      </c>
      <c r="E82181">
        <f>+IF(AND($A82181=1,$D82181=1),1,0)</f>
        <v>0</v>
      </c>
      <c r="F82181">
        <f>+IF(AND($A82181=0,$D82181=0),1,0)</f>
        <v>1</v>
      </c>
      <c r="G82181">
        <f>+IF(AND($A82181=0,$D82181=1),1,0)</f>
        <v>0</v>
      </c>
      <c r="H82181">
        <f>+IF(AND($A82181=1,$D82181=0),1,0)</f>
        <v>0</v>
      </c>
    </row>
    <row r="82182" spans="1:8" x14ac:dyDescent="0.55000000000000004">
      <c r="A82182">
        <v>0</v>
      </c>
      <c r="B82182">
        <v>0</v>
      </c>
      <c r="C82182">
        <v>8.9999999999999993E-3</v>
      </c>
      <c r="D82182">
        <f t="shared" si="1284"/>
        <v>0</v>
      </c>
      <c r="E82182">
        <f>+IF(AND($A82182=1,$D82182=1),1,0)</f>
        <v>0</v>
      </c>
      <c r="F82182">
        <f>+IF(AND($A82182=0,$D82182=0),1,0)</f>
        <v>1</v>
      </c>
      <c r="G82182">
        <f>+IF(AND($A82182=0,$D82182=1),1,0)</f>
        <v>0</v>
      </c>
      <c r="H82182">
        <f>+IF(AND($A82182=1,$D82182=0),1,0)</f>
        <v>0</v>
      </c>
    </row>
    <row r="82183" spans="1:8" x14ac:dyDescent="0.55000000000000004">
      <c r="A82183">
        <v>0</v>
      </c>
      <c r="B82183">
        <v>0</v>
      </c>
      <c r="C82183">
        <v>6.0000000000000001E-3</v>
      </c>
      <c r="D82183">
        <f t="shared" si="1284"/>
        <v>0</v>
      </c>
      <c r="E82183">
        <f>+IF(AND($A82183=1,$D82183=1),1,0)</f>
        <v>0</v>
      </c>
      <c r="F82183">
        <f>+IF(AND($A82183=0,$D82183=0),1,0)</f>
        <v>1</v>
      </c>
      <c r="G82183">
        <f>+IF(AND($A82183=0,$D82183=1),1,0)</f>
        <v>0</v>
      </c>
      <c r="H82183">
        <f>+IF(AND($A82183=1,$D82183=0),1,0)</f>
        <v>0</v>
      </c>
    </row>
    <row r="82184" spans="1:8" x14ac:dyDescent="0.55000000000000004">
      <c r="A82184">
        <v>0</v>
      </c>
      <c r="B82184">
        <v>0</v>
      </c>
      <c r="C82184">
        <v>5.8999999999999997E-2</v>
      </c>
      <c r="D82184">
        <f t="shared" si="1284"/>
        <v>0</v>
      </c>
      <c r="E82184">
        <f>+IF(AND($A82184=1,$D82184=1),1,0)</f>
        <v>0</v>
      </c>
      <c r="F82184">
        <f>+IF(AND($A82184=0,$D82184=0),1,0)</f>
        <v>1</v>
      </c>
      <c r="G82184">
        <f>+IF(AND($A82184=0,$D82184=1),1,0)</f>
        <v>0</v>
      </c>
      <c r="H82184">
        <f>+IF(AND($A82184=1,$D82184=0),1,0)</f>
        <v>0</v>
      </c>
    </row>
    <row r="82185" spans="1:8" x14ac:dyDescent="0.55000000000000004">
      <c r="A82185">
        <v>0</v>
      </c>
      <c r="B82185">
        <v>0</v>
      </c>
      <c r="C82185">
        <v>0.01</v>
      </c>
      <c r="D82185">
        <f t="shared" si="1284"/>
        <v>0</v>
      </c>
      <c r="E82185">
        <f>+IF(AND($A82185=1,$D82185=1),1,0)</f>
        <v>0</v>
      </c>
      <c r="F82185">
        <f>+IF(AND($A82185=0,$D82185=0),1,0)</f>
        <v>1</v>
      </c>
      <c r="G82185">
        <f>+IF(AND($A82185=0,$D82185=1),1,0)</f>
        <v>0</v>
      </c>
      <c r="H82185">
        <f>+IF(AND($A82185=1,$D82185=0),1,0)</f>
        <v>0</v>
      </c>
    </row>
    <row r="82186" spans="1:8" x14ac:dyDescent="0.55000000000000004">
      <c r="A82186">
        <v>0</v>
      </c>
      <c r="B82186">
        <v>0</v>
      </c>
      <c r="C82186">
        <v>6.0000000000000001E-3</v>
      </c>
      <c r="D82186">
        <f t="shared" si="1284"/>
        <v>0</v>
      </c>
      <c r="E82186">
        <f>+IF(AND($A82186=1,$D82186=1),1,0)</f>
        <v>0</v>
      </c>
      <c r="F82186">
        <f>+IF(AND($A82186=0,$D82186=0),1,0)</f>
        <v>1</v>
      </c>
      <c r="G82186">
        <f>+IF(AND($A82186=0,$D82186=1),1,0)</f>
        <v>0</v>
      </c>
      <c r="H82186">
        <f>+IF(AND($A82186=1,$D82186=0),1,0)</f>
        <v>0</v>
      </c>
    </row>
    <row r="82187" spans="1:8" x14ac:dyDescent="0.55000000000000004">
      <c r="A82187">
        <v>0</v>
      </c>
      <c r="B82187">
        <v>0</v>
      </c>
      <c r="C82187">
        <v>1.4E-2</v>
      </c>
      <c r="D82187">
        <f t="shared" si="1284"/>
        <v>0</v>
      </c>
      <c r="E82187">
        <f>+IF(AND($A82187=1,$D82187=1),1,0)</f>
        <v>0</v>
      </c>
      <c r="F82187">
        <f>+IF(AND($A82187=0,$D82187=0),1,0)</f>
        <v>1</v>
      </c>
      <c r="G82187">
        <f>+IF(AND($A82187=0,$D82187=1),1,0)</f>
        <v>0</v>
      </c>
      <c r="H82187">
        <f>+IF(AND($A82187=1,$D82187=0),1,0)</f>
        <v>0</v>
      </c>
    </row>
    <row r="82188" spans="1:8" x14ac:dyDescent="0.55000000000000004">
      <c r="A82188">
        <v>0</v>
      </c>
      <c r="B82188">
        <v>0</v>
      </c>
      <c r="C82188">
        <v>7.6999999999999999E-2</v>
      </c>
      <c r="D82188">
        <f t="shared" si="1284"/>
        <v>0</v>
      </c>
      <c r="E82188">
        <f>+IF(AND($A82188=1,$D82188=1),1,0)</f>
        <v>0</v>
      </c>
      <c r="F82188">
        <f>+IF(AND($A82188=0,$D82188=0),1,0)</f>
        <v>1</v>
      </c>
      <c r="G82188">
        <f>+IF(AND($A82188=0,$D82188=1),1,0)</f>
        <v>0</v>
      </c>
      <c r="H82188">
        <f>+IF(AND($A82188=1,$D82188=0),1,0)</f>
        <v>0</v>
      </c>
    </row>
    <row r="82189" spans="1:8" x14ac:dyDescent="0.55000000000000004">
      <c r="A82189">
        <v>0</v>
      </c>
      <c r="B82189">
        <v>0</v>
      </c>
      <c r="C82189">
        <v>1.6E-2</v>
      </c>
      <c r="D82189">
        <f t="shared" si="1284"/>
        <v>0</v>
      </c>
      <c r="E82189">
        <f>+IF(AND($A82189=1,$D82189=1),1,0)</f>
        <v>0</v>
      </c>
      <c r="F82189">
        <f>+IF(AND($A82189=0,$D82189=0),1,0)</f>
        <v>1</v>
      </c>
      <c r="G82189">
        <f>+IF(AND($A82189=0,$D82189=1),1,0)</f>
        <v>0</v>
      </c>
      <c r="H82189">
        <f>+IF(AND($A82189=1,$D82189=0),1,0)</f>
        <v>0</v>
      </c>
    </row>
    <row r="82190" spans="1:8" x14ac:dyDescent="0.55000000000000004">
      <c r="A82190">
        <v>0</v>
      </c>
      <c r="B82190">
        <v>0</v>
      </c>
      <c r="C82190">
        <v>0.24399999999999999</v>
      </c>
      <c r="D82190">
        <f t="shared" si="1284"/>
        <v>1</v>
      </c>
      <c r="E82190">
        <f>+IF(AND($A82190=1,$D82190=1),1,0)</f>
        <v>0</v>
      </c>
      <c r="F82190">
        <f>+IF(AND($A82190=0,$D82190=0),1,0)</f>
        <v>0</v>
      </c>
      <c r="G82190">
        <f>+IF(AND($A82190=0,$D82190=1),1,0)</f>
        <v>1</v>
      </c>
      <c r="H82190">
        <f>+IF(AND($A82190=1,$D82190=0),1,0)</f>
        <v>0</v>
      </c>
    </row>
    <row r="82191" spans="1:8" x14ac:dyDescent="0.55000000000000004">
      <c r="A82191">
        <v>0</v>
      </c>
      <c r="B82191">
        <v>0</v>
      </c>
      <c r="C82191">
        <v>0.34100000000000003</v>
      </c>
      <c r="D82191">
        <f t="shared" si="1284"/>
        <v>1</v>
      </c>
      <c r="E82191">
        <f>+IF(AND($A82191=1,$D82191=1),1,0)</f>
        <v>0</v>
      </c>
      <c r="F82191">
        <f>+IF(AND($A82191=0,$D82191=0),1,0)</f>
        <v>0</v>
      </c>
      <c r="G82191">
        <f>+IF(AND($A82191=0,$D82191=1),1,0)</f>
        <v>1</v>
      </c>
      <c r="H82191">
        <f>+IF(AND($A82191=1,$D82191=0),1,0)</f>
        <v>0</v>
      </c>
    </row>
    <row r="82192" spans="1:8" x14ac:dyDescent="0.55000000000000004">
      <c r="A82192">
        <v>0</v>
      </c>
      <c r="B82192">
        <v>0</v>
      </c>
      <c r="C82192">
        <v>0.157</v>
      </c>
      <c r="D82192">
        <f t="shared" si="1284"/>
        <v>1</v>
      </c>
      <c r="E82192">
        <f>+IF(AND($A82192=1,$D82192=1),1,0)</f>
        <v>0</v>
      </c>
      <c r="F82192">
        <f>+IF(AND($A82192=0,$D82192=0),1,0)</f>
        <v>0</v>
      </c>
      <c r="G82192">
        <f>+IF(AND($A82192=0,$D82192=1),1,0)</f>
        <v>1</v>
      </c>
      <c r="H82192">
        <f>+IF(AND($A82192=1,$D82192=0),1,0)</f>
        <v>0</v>
      </c>
    </row>
    <row r="82193" spans="1:8" x14ac:dyDescent="0.55000000000000004">
      <c r="A82193">
        <v>0</v>
      </c>
      <c r="B82193">
        <v>0</v>
      </c>
      <c r="C82193">
        <v>7.0000000000000001E-3</v>
      </c>
      <c r="D82193">
        <f t="shared" si="1284"/>
        <v>0</v>
      </c>
      <c r="E82193">
        <f>+IF(AND($A82193=1,$D82193=1),1,0)</f>
        <v>0</v>
      </c>
      <c r="F82193">
        <f>+IF(AND($A82193=0,$D82193=0),1,0)</f>
        <v>1</v>
      </c>
      <c r="G82193">
        <f>+IF(AND($A82193=0,$D82193=1),1,0)</f>
        <v>0</v>
      </c>
      <c r="H82193">
        <f>+IF(AND($A82193=1,$D82193=0),1,0)</f>
        <v>0</v>
      </c>
    </row>
    <row r="82194" spans="1:8" x14ac:dyDescent="0.55000000000000004">
      <c r="A82194">
        <v>0</v>
      </c>
      <c r="B82194">
        <v>0</v>
      </c>
      <c r="C82194">
        <v>0.24299999999999999</v>
      </c>
      <c r="D82194">
        <f t="shared" si="1284"/>
        <v>1</v>
      </c>
      <c r="E82194">
        <f>+IF(AND($A82194=1,$D82194=1),1,0)</f>
        <v>0</v>
      </c>
      <c r="F82194">
        <f>+IF(AND($A82194=0,$D82194=0),1,0)</f>
        <v>0</v>
      </c>
      <c r="G82194">
        <f>+IF(AND($A82194=0,$D82194=1),1,0)</f>
        <v>1</v>
      </c>
      <c r="H82194">
        <f>+IF(AND($A82194=1,$D82194=0),1,0)</f>
        <v>0</v>
      </c>
    </row>
    <row r="82195" spans="1:8" x14ac:dyDescent="0.55000000000000004">
      <c r="A82195">
        <v>0</v>
      </c>
      <c r="B82195">
        <v>0</v>
      </c>
      <c r="C82195">
        <v>1.4999999999999999E-2</v>
      </c>
      <c r="D82195">
        <f t="shared" si="1284"/>
        <v>0</v>
      </c>
      <c r="E82195">
        <f>+IF(AND($A82195=1,$D82195=1),1,0)</f>
        <v>0</v>
      </c>
      <c r="F82195">
        <f>+IF(AND($A82195=0,$D82195=0),1,0)</f>
        <v>1</v>
      </c>
      <c r="G82195">
        <f>+IF(AND($A82195=0,$D82195=1),1,0)</f>
        <v>0</v>
      </c>
      <c r="H82195">
        <f>+IF(AND($A82195=1,$D82195=0),1,0)</f>
        <v>0</v>
      </c>
    </row>
    <row r="82196" spans="1:8" x14ac:dyDescent="0.55000000000000004">
      <c r="A82196">
        <v>0</v>
      </c>
      <c r="B82196">
        <v>0</v>
      </c>
      <c r="C82196">
        <v>8.0000000000000002E-3</v>
      </c>
      <c r="D82196">
        <f t="shared" si="1284"/>
        <v>0</v>
      </c>
      <c r="E82196">
        <f>+IF(AND($A82196=1,$D82196=1),1,0)</f>
        <v>0</v>
      </c>
      <c r="F82196">
        <f>+IF(AND($A82196=0,$D82196=0),1,0)</f>
        <v>1</v>
      </c>
      <c r="G82196">
        <f>+IF(AND($A82196=0,$D82196=1),1,0)</f>
        <v>0</v>
      </c>
      <c r="H82196">
        <f>+IF(AND($A82196=1,$D82196=0),1,0)</f>
        <v>0</v>
      </c>
    </row>
    <row r="82197" spans="1:8" x14ac:dyDescent="0.55000000000000004">
      <c r="A82197">
        <v>0</v>
      </c>
      <c r="B82197">
        <v>0</v>
      </c>
      <c r="C82197">
        <v>0.16400000000000001</v>
      </c>
      <c r="D82197">
        <f t="shared" si="1284"/>
        <v>1</v>
      </c>
      <c r="E82197">
        <f>+IF(AND($A82197=1,$D82197=1),1,0)</f>
        <v>0</v>
      </c>
      <c r="F82197">
        <f>+IF(AND($A82197=0,$D82197=0),1,0)</f>
        <v>0</v>
      </c>
      <c r="G82197">
        <f>+IF(AND($A82197=0,$D82197=1),1,0)</f>
        <v>1</v>
      </c>
      <c r="H82197">
        <f>+IF(AND($A82197=1,$D82197=0),1,0)</f>
        <v>0</v>
      </c>
    </row>
    <row r="82198" spans="1:8" x14ac:dyDescent="0.55000000000000004">
      <c r="A82198">
        <v>0</v>
      </c>
      <c r="B82198">
        <v>0</v>
      </c>
      <c r="C82198">
        <v>4.5999999999999999E-2</v>
      </c>
      <c r="D82198">
        <f t="shared" si="1284"/>
        <v>0</v>
      </c>
      <c r="E82198">
        <f>+IF(AND($A82198=1,$D82198=1),1,0)</f>
        <v>0</v>
      </c>
      <c r="F82198">
        <f>+IF(AND($A82198=0,$D82198=0),1,0)</f>
        <v>1</v>
      </c>
      <c r="G82198">
        <f>+IF(AND($A82198=0,$D82198=1),1,0)</f>
        <v>0</v>
      </c>
      <c r="H82198">
        <f>+IF(AND($A82198=1,$D82198=0),1,0)</f>
        <v>0</v>
      </c>
    </row>
    <row r="82199" spans="1:8" x14ac:dyDescent="0.55000000000000004">
      <c r="A82199">
        <v>0</v>
      </c>
      <c r="B82199">
        <v>0</v>
      </c>
      <c r="C82199">
        <v>4.2000000000000003E-2</v>
      </c>
      <c r="D82199">
        <f t="shared" si="1284"/>
        <v>0</v>
      </c>
      <c r="E82199">
        <f>+IF(AND($A82199=1,$D82199=1),1,0)</f>
        <v>0</v>
      </c>
      <c r="F82199">
        <f>+IF(AND($A82199=0,$D82199=0),1,0)</f>
        <v>1</v>
      </c>
      <c r="G82199">
        <f>+IF(AND($A82199=0,$D82199=1),1,0)</f>
        <v>0</v>
      </c>
      <c r="H82199">
        <f>+IF(AND($A82199=1,$D82199=0),1,0)</f>
        <v>0</v>
      </c>
    </row>
    <row r="82200" spans="1:8" x14ac:dyDescent="0.55000000000000004">
      <c r="A82200">
        <v>0</v>
      </c>
      <c r="B82200">
        <v>0</v>
      </c>
      <c r="C82200">
        <v>0.03</v>
      </c>
      <c r="D82200">
        <f t="shared" si="1284"/>
        <v>0</v>
      </c>
      <c r="E82200">
        <f>+IF(AND($A82200=1,$D82200=1),1,0)</f>
        <v>0</v>
      </c>
      <c r="F82200">
        <f>+IF(AND($A82200=0,$D82200=0),1,0)</f>
        <v>1</v>
      </c>
      <c r="G82200">
        <f>+IF(AND($A82200=0,$D82200=1),1,0)</f>
        <v>0</v>
      </c>
      <c r="H82200">
        <f>+IF(AND($A82200=1,$D82200=0),1,0)</f>
        <v>0</v>
      </c>
    </row>
    <row r="82201" spans="1:8" x14ac:dyDescent="0.55000000000000004">
      <c r="A82201">
        <v>0</v>
      </c>
      <c r="B82201">
        <v>0</v>
      </c>
      <c r="C82201">
        <v>3.5999999999999997E-2</v>
      </c>
      <c r="D82201">
        <f t="shared" si="1284"/>
        <v>0</v>
      </c>
      <c r="E82201">
        <f>+IF(AND($A82201=1,$D82201=1),1,0)</f>
        <v>0</v>
      </c>
      <c r="F82201">
        <f>+IF(AND($A82201=0,$D82201=0),1,0)</f>
        <v>1</v>
      </c>
      <c r="G82201">
        <f>+IF(AND($A82201=0,$D82201=1),1,0)</f>
        <v>0</v>
      </c>
      <c r="H82201">
        <f>+IF(AND($A82201=1,$D82201=0),1,0)</f>
        <v>0</v>
      </c>
    </row>
    <row r="82202" spans="1:8" x14ac:dyDescent="0.55000000000000004">
      <c r="A82202">
        <v>0</v>
      </c>
      <c r="B82202">
        <v>0</v>
      </c>
      <c r="C82202">
        <v>4.5999999999999999E-2</v>
      </c>
      <c r="D82202">
        <f t="shared" si="1284"/>
        <v>0</v>
      </c>
      <c r="E82202">
        <f>+IF(AND($A82202=1,$D82202=1),1,0)</f>
        <v>0</v>
      </c>
      <c r="F82202">
        <f>+IF(AND($A82202=0,$D82202=0),1,0)</f>
        <v>1</v>
      </c>
      <c r="G82202">
        <f>+IF(AND($A82202=0,$D82202=1),1,0)</f>
        <v>0</v>
      </c>
      <c r="H82202">
        <f>+IF(AND($A82202=1,$D82202=0),1,0)</f>
        <v>0</v>
      </c>
    </row>
    <row r="82203" spans="1:8" x14ac:dyDescent="0.55000000000000004">
      <c r="A82203">
        <v>0</v>
      </c>
      <c r="B82203">
        <v>0</v>
      </c>
      <c r="C82203">
        <v>3.5000000000000003E-2</v>
      </c>
      <c r="D82203">
        <f t="shared" si="1284"/>
        <v>0</v>
      </c>
      <c r="E82203">
        <f>+IF(AND($A82203=1,$D82203=1),1,0)</f>
        <v>0</v>
      </c>
      <c r="F82203">
        <f>+IF(AND($A82203=0,$D82203=0),1,0)</f>
        <v>1</v>
      </c>
      <c r="G82203">
        <f>+IF(AND($A82203=0,$D82203=1),1,0)</f>
        <v>0</v>
      </c>
      <c r="H82203">
        <f>+IF(AND($A82203=1,$D82203=0),1,0)</f>
        <v>0</v>
      </c>
    </row>
    <row r="82204" spans="1:8" x14ac:dyDescent="0.55000000000000004">
      <c r="A82204">
        <v>0</v>
      </c>
      <c r="B82204">
        <v>0</v>
      </c>
      <c r="C82204">
        <v>4.5999999999999999E-2</v>
      </c>
      <c r="D82204">
        <f t="shared" si="1284"/>
        <v>0</v>
      </c>
      <c r="E82204">
        <f>+IF(AND($A82204=1,$D82204=1),1,0)</f>
        <v>0</v>
      </c>
      <c r="F82204">
        <f>+IF(AND($A82204=0,$D82204=0),1,0)</f>
        <v>1</v>
      </c>
      <c r="G82204">
        <f>+IF(AND($A82204=0,$D82204=1),1,0)</f>
        <v>0</v>
      </c>
      <c r="H82204">
        <f>+IF(AND($A82204=1,$D82204=0),1,0)</f>
        <v>0</v>
      </c>
    </row>
    <row r="82205" spans="1:8" x14ac:dyDescent="0.55000000000000004">
      <c r="A82205">
        <v>0</v>
      </c>
      <c r="B82205">
        <v>0</v>
      </c>
      <c r="C82205">
        <v>3.6999999999999998E-2</v>
      </c>
      <c r="D82205">
        <f t="shared" si="1284"/>
        <v>0</v>
      </c>
      <c r="E82205">
        <f>+IF(AND($A82205=1,$D82205=1),1,0)</f>
        <v>0</v>
      </c>
      <c r="F82205">
        <f>+IF(AND($A82205=0,$D82205=0),1,0)</f>
        <v>1</v>
      </c>
      <c r="G82205">
        <f>+IF(AND($A82205=0,$D82205=1),1,0)</f>
        <v>0</v>
      </c>
      <c r="H82205">
        <f>+IF(AND($A82205=1,$D82205=0),1,0)</f>
        <v>0</v>
      </c>
    </row>
    <row r="82206" spans="1:8" x14ac:dyDescent="0.55000000000000004">
      <c r="A82206">
        <v>0</v>
      </c>
      <c r="B82206">
        <v>0</v>
      </c>
      <c r="C82206">
        <v>8.0000000000000002E-3</v>
      </c>
      <c r="D82206">
        <f t="shared" si="1284"/>
        <v>0</v>
      </c>
      <c r="E82206">
        <f>+IF(AND($A82206=1,$D82206=1),1,0)</f>
        <v>0</v>
      </c>
      <c r="F82206">
        <f>+IF(AND($A82206=0,$D82206=0),1,0)</f>
        <v>1</v>
      </c>
      <c r="G82206">
        <f>+IF(AND($A82206=0,$D82206=1),1,0)</f>
        <v>0</v>
      </c>
      <c r="H82206">
        <f>+IF(AND($A82206=1,$D82206=0),1,0)</f>
        <v>0</v>
      </c>
    </row>
    <row r="82207" spans="1:8" x14ac:dyDescent="0.55000000000000004">
      <c r="A82207">
        <v>0</v>
      </c>
      <c r="B82207">
        <v>0</v>
      </c>
      <c r="C82207">
        <v>1.4E-2</v>
      </c>
      <c r="D82207">
        <f t="shared" si="1284"/>
        <v>0</v>
      </c>
      <c r="E82207">
        <f>+IF(AND($A82207=1,$D82207=1),1,0)</f>
        <v>0</v>
      </c>
      <c r="F82207">
        <f>+IF(AND($A82207=0,$D82207=0),1,0)</f>
        <v>1</v>
      </c>
      <c r="G82207">
        <f>+IF(AND($A82207=0,$D82207=1),1,0)</f>
        <v>0</v>
      </c>
      <c r="H82207">
        <f>+IF(AND($A82207=1,$D82207=0),1,0)</f>
        <v>0</v>
      </c>
    </row>
    <row r="82208" spans="1:8" x14ac:dyDescent="0.55000000000000004">
      <c r="A82208">
        <v>1</v>
      </c>
      <c r="B82208">
        <v>1</v>
      </c>
      <c r="C82208">
        <v>0.57499999999999996</v>
      </c>
      <c r="D82208">
        <f t="shared" si="1284"/>
        <v>1</v>
      </c>
      <c r="E82208">
        <f>+IF(AND($A82208=1,$D82208=1),1,0)</f>
        <v>1</v>
      </c>
      <c r="F82208">
        <f>+IF(AND($A82208=0,$D82208=0),1,0)</f>
        <v>0</v>
      </c>
      <c r="G82208">
        <f>+IF(AND($A82208=0,$D82208=1),1,0)</f>
        <v>0</v>
      </c>
      <c r="H82208">
        <f>+IF(AND($A82208=1,$D82208=0),1,0)</f>
        <v>0</v>
      </c>
    </row>
    <row r="82209" spans="1:8" x14ac:dyDescent="0.55000000000000004">
      <c r="A82209">
        <v>0</v>
      </c>
      <c r="B82209">
        <v>0</v>
      </c>
      <c r="C82209">
        <v>0.156</v>
      </c>
      <c r="D82209">
        <f t="shared" si="1284"/>
        <v>1</v>
      </c>
      <c r="E82209">
        <f>+IF(AND($A82209=1,$D82209=1),1,0)</f>
        <v>0</v>
      </c>
      <c r="F82209">
        <f>+IF(AND($A82209=0,$D82209=0),1,0)</f>
        <v>0</v>
      </c>
      <c r="G82209">
        <f>+IF(AND($A82209=0,$D82209=1),1,0)</f>
        <v>1</v>
      </c>
      <c r="H82209">
        <f>+IF(AND($A82209=1,$D82209=0),1,0)</f>
        <v>0</v>
      </c>
    </row>
    <row r="82210" spans="1:8" x14ac:dyDescent="0.55000000000000004">
      <c r="A82210">
        <v>0</v>
      </c>
      <c r="B82210">
        <v>0</v>
      </c>
      <c r="C82210">
        <v>6.0000000000000001E-3</v>
      </c>
      <c r="D82210">
        <f t="shared" si="1284"/>
        <v>0</v>
      </c>
      <c r="E82210">
        <f>+IF(AND($A82210=1,$D82210=1),1,0)</f>
        <v>0</v>
      </c>
      <c r="F82210">
        <f>+IF(AND($A82210=0,$D82210=0),1,0)</f>
        <v>1</v>
      </c>
      <c r="G82210">
        <f>+IF(AND($A82210=0,$D82210=1),1,0)</f>
        <v>0</v>
      </c>
      <c r="H82210">
        <f>+IF(AND($A82210=1,$D82210=0),1,0)</f>
        <v>0</v>
      </c>
    </row>
    <row r="82211" spans="1:8" x14ac:dyDescent="0.55000000000000004">
      <c r="A82211">
        <v>0</v>
      </c>
      <c r="B82211">
        <v>0</v>
      </c>
      <c r="C82211">
        <v>2.1000000000000001E-2</v>
      </c>
      <c r="D82211">
        <f t="shared" si="1284"/>
        <v>0</v>
      </c>
      <c r="E82211">
        <f>+IF(AND($A82211=1,$D82211=1),1,0)</f>
        <v>0</v>
      </c>
      <c r="F82211">
        <f>+IF(AND($A82211=0,$D82211=0),1,0)</f>
        <v>1</v>
      </c>
      <c r="G82211">
        <f>+IF(AND($A82211=0,$D82211=1),1,0)</f>
        <v>0</v>
      </c>
      <c r="H82211">
        <f>+IF(AND($A82211=1,$D82211=0),1,0)</f>
        <v>0</v>
      </c>
    </row>
    <row r="82212" spans="1:8" x14ac:dyDescent="0.55000000000000004">
      <c r="A82212">
        <v>0</v>
      </c>
      <c r="B82212">
        <v>0</v>
      </c>
      <c r="C82212">
        <v>1.2E-2</v>
      </c>
      <c r="D82212">
        <f t="shared" si="1284"/>
        <v>0</v>
      </c>
      <c r="E82212">
        <f>+IF(AND($A82212=1,$D82212=1),1,0)</f>
        <v>0</v>
      </c>
      <c r="F82212">
        <f>+IF(AND($A82212=0,$D82212=0),1,0)</f>
        <v>1</v>
      </c>
      <c r="G82212">
        <f>+IF(AND($A82212=0,$D82212=1),1,0)</f>
        <v>0</v>
      </c>
      <c r="H82212">
        <f>+IF(AND($A82212=1,$D82212=0),1,0)</f>
        <v>0</v>
      </c>
    </row>
    <row r="82213" spans="1:8" x14ac:dyDescent="0.55000000000000004">
      <c r="A82213">
        <v>0</v>
      </c>
      <c r="B82213">
        <v>0</v>
      </c>
      <c r="C82213">
        <v>8.2000000000000003E-2</v>
      </c>
      <c r="D82213">
        <f t="shared" si="1284"/>
        <v>1</v>
      </c>
      <c r="E82213">
        <f>+IF(AND($A82213=1,$D82213=1),1,0)</f>
        <v>0</v>
      </c>
      <c r="F82213">
        <f>+IF(AND($A82213=0,$D82213=0),1,0)</f>
        <v>0</v>
      </c>
      <c r="G82213">
        <f>+IF(AND($A82213=0,$D82213=1),1,0)</f>
        <v>1</v>
      </c>
      <c r="H82213">
        <f>+IF(AND($A82213=1,$D82213=0),1,0)</f>
        <v>0</v>
      </c>
    </row>
    <row r="82214" spans="1:8" x14ac:dyDescent="0.55000000000000004">
      <c r="A82214">
        <v>0</v>
      </c>
      <c r="B82214">
        <v>0</v>
      </c>
      <c r="C82214">
        <v>5.0000000000000001E-3</v>
      </c>
      <c r="D82214">
        <f t="shared" si="1284"/>
        <v>0</v>
      </c>
      <c r="E82214">
        <f>+IF(AND($A82214=1,$D82214=1),1,0)</f>
        <v>0</v>
      </c>
      <c r="F82214">
        <f>+IF(AND($A82214=0,$D82214=0),1,0)</f>
        <v>1</v>
      </c>
      <c r="G82214">
        <f>+IF(AND($A82214=0,$D82214=1),1,0)</f>
        <v>0</v>
      </c>
      <c r="H82214">
        <f>+IF(AND($A82214=1,$D82214=0),1,0)</f>
        <v>0</v>
      </c>
    </row>
    <row r="82215" spans="1:8" x14ac:dyDescent="0.55000000000000004">
      <c r="A82215">
        <v>0</v>
      </c>
      <c r="B82215">
        <v>0</v>
      </c>
      <c r="C82215">
        <v>4.2999999999999997E-2</v>
      </c>
      <c r="D82215">
        <f t="shared" si="1284"/>
        <v>0</v>
      </c>
      <c r="E82215">
        <f>+IF(AND($A82215=1,$D82215=1),1,0)</f>
        <v>0</v>
      </c>
      <c r="F82215">
        <f>+IF(AND($A82215=0,$D82215=0),1,0)</f>
        <v>1</v>
      </c>
      <c r="G82215">
        <f>+IF(AND($A82215=0,$D82215=1),1,0)</f>
        <v>0</v>
      </c>
      <c r="H82215">
        <f>+IF(AND($A82215=1,$D82215=0),1,0)</f>
        <v>0</v>
      </c>
    </row>
    <row r="82216" spans="1:8" x14ac:dyDescent="0.55000000000000004">
      <c r="A82216">
        <v>0</v>
      </c>
      <c r="B82216">
        <v>0</v>
      </c>
      <c r="C82216">
        <v>0.01</v>
      </c>
      <c r="D82216">
        <f t="shared" si="1284"/>
        <v>0</v>
      </c>
      <c r="E82216">
        <f>+IF(AND($A82216=1,$D82216=1),1,0)</f>
        <v>0</v>
      </c>
      <c r="F82216">
        <f>+IF(AND($A82216=0,$D82216=0),1,0)</f>
        <v>1</v>
      </c>
      <c r="G82216">
        <f>+IF(AND($A82216=0,$D82216=1),1,0)</f>
        <v>0</v>
      </c>
      <c r="H82216">
        <f>+IF(AND($A82216=1,$D82216=0),1,0)</f>
        <v>0</v>
      </c>
    </row>
    <row r="82217" spans="1:8" x14ac:dyDescent="0.55000000000000004">
      <c r="A82217">
        <v>0</v>
      </c>
      <c r="B82217">
        <v>0</v>
      </c>
      <c r="C82217">
        <v>0.25</v>
      </c>
      <c r="D82217">
        <f t="shared" si="1284"/>
        <v>1</v>
      </c>
      <c r="E82217">
        <f>+IF(AND($A82217=1,$D82217=1),1,0)</f>
        <v>0</v>
      </c>
      <c r="F82217">
        <f>+IF(AND($A82217=0,$D82217=0),1,0)</f>
        <v>0</v>
      </c>
      <c r="G82217">
        <f>+IF(AND($A82217=0,$D82217=1),1,0)</f>
        <v>1</v>
      </c>
      <c r="H82217">
        <f>+IF(AND($A82217=1,$D82217=0),1,0)</f>
        <v>0</v>
      </c>
    </row>
    <row r="82218" spans="1:8" x14ac:dyDescent="0.55000000000000004">
      <c r="A82218">
        <v>0</v>
      </c>
      <c r="B82218">
        <v>0</v>
      </c>
      <c r="C82218">
        <v>1.4E-2</v>
      </c>
      <c r="D82218">
        <f t="shared" ref="D82218:D82281" si="1285">+IF(C82218&gt;$K$2,1,0)</f>
        <v>0</v>
      </c>
      <c r="E82218">
        <f>+IF(AND($A82218=1,$D82218=1),1,0)</f>
        <v>0</v>
      </c>
      <c r="F82218">
        <f>+IF(AND($A82218=0,$D82218=0),1,0)</f>
        <v>1</v>
      </c>
      <c r="G82218">
        <f>+IF(AND($A82218=0,$D82218=1),1,0)</f>
        <v>0</v>
      </c>
      <c r="H82218">
        <f>+IF(AND($A82218=1,$D82218=0),1,0)</f>
        <v>0</v>
      </c>
    </row>
    <row r="82219" spans="1:8" x14ac:dyDescent="0.55000000000000004">
      <c r="A82219">
        <v>0</v>
      </c>
      <c r="B82219">
        <v>0</v>
      </c>
      <c r="C82219">
        <v>1.0999999999999999E-2</v>
      </c>
      <c r="D82219">
        <f t="shared" si="1285"/>
        <v>0</v>
      </c>
      <c r="E82219">
        <f>+IF(AND($A82219=1,$D82219=1),1,0)</f>
        <v>0</v>
      </c>
      <c r="F82219">
        <f>+IF(AND($A82219=0,$D82219=0),1,0)</f>
        <v>1</v>
      </c>
      <c r="G82219">
        <f>+IF(AND($A82219=0,$D82219=1),1,0)</f>
        <v>0</v>
      </c>
      <c r="H82219">
        <f>+IF(AND($A82219=1,$D82219=0),1,0)</f>
        <v>0</v>
      </c>
    </row>
    <row r="82220" spans="1:8" x14ac:dyDescent="0.55000000000000004">
      <c r="A82220">
        <v>0</v>
      </c>
      <c r="B82220">
        <v>0</v>
      </c>
      <c r="C82220">
        <v>2.1000000000000001E-2</v>
      </c>
      <c r="D82220">
        <f t="shared" si="1285"/>
        <v>0</v>
      </c>
      <c r="E82220">
        <f>+IF(AND($A82220=1,$D82220=1),1,0)</f>
        <v>0</v>
      </c>
      <c r="F82220">
        <f>+IF(AND($A82220=0,$D82220=0),1,0)</f>
        <v>1</v>
      </c>
      <c r="G82220">
        <f>+IF(AND($A82220=0,$D82220=1),1,0)</f>
        <v>0</v>
      </c>
      <c r="H82220">
        <f>+IF(AND($A82220=1,$D82220=0),1,0)</f>
        <v>0</v>
      </c>
    </row>
    <row r="82221" spans="1:8" x14ac:dyDescent="0.55000000000000004">
      <c r="A82221">
        <v>0</v>
      </c>
      <c r="B82221">
        <v>0</v>
      </c>
      <c r="C82221">
        <v>9.4E-2</v>
      </c>
      <c r="D82221">
        <f t="shared" si="1285"/>
        <v>1</v>
      </c>
      <c r="E82221">
        <f>+IF(AND($A82221=1,$D82221=1),1,0)</f>
        <v>0</v>
      </c>
      <c r="F82221">
        <f>+IF(AND($A82221=0,$D82221=0),1,0)</f>
        <v>0</v>
      </c>
      <c r="G82221">
        <f>+IF(AND($A82221=0,$D82221=1),1,0)</f>
        <v>1</v>
      </c>
      <c r="H82221">
        <f>+IF(AND($A82221=1,$D82221=0),1,0)</f>
        <v>0</v>
      </c>
    </row>
    <row r="82222" spans="1:8" x14ac:dyDescent="0.55000000000000004">
      <c r="A82222">
        <v>1</v>
      </c>
      <c r="B82222">
        <v>1</v>
      </c>
      <c r="C82222">
        <v>0.63200000000000001</v>
      </c>
      <c r="D82222">
        <f t="shared" si="1285"/>
        <v>1</v>
      </c>
      <c r="E82222">
        <f>+IF(AND($A82222=1,$D82222=1),1,0)</f>
        <v>1</v>
      </c>
      <c r="F82222">
        <f>+IF(AND($A82222=0,$D82222=0),1,0)</f>
        <v>0</v>
      </c>
      <c r="G82222">
        <f>+IF(AND($A82222=0,$D82222=1),1,0)</f>
        <v>0</v>
      </c>
      <c r="H82222">
        <f>+IF(AND($A82222=1,$D82222=0),1,0)</f>
        <v>0</v>
      </c>
    </row>
    <row r="82223" spans="1:8" x14ac:dyDescent="0.55000000000000004">
      <c r="A82223">
        <v>0</v>
      </c>
      <c r="B82223">
        <v>0</v>
      </c>
      <c r="C82223">
        <v>0.01</v>
      </c>
      <c r="D82223">
        <f t="shared" si="1285"/>
        <v>0</v>
      </c>
      <c r="E82223">
        <f>+IF(AND($A82223=1,$D82223=1),1,0)</f>
        <v>0</v>
      </c>
      <c r="F82223">
        <f>+IF(AND($A82223=0,$D82223=0),1,0)</f>
        <v>1</v>
      </c>
      <c r="G82223">
        <f>+IF(AND($A82223=0,$D82223=1),1,0)</f>
        <v>0</v>
      </c>
      <c r="H82223">
        <f>+IF(AND($A82223=1,$D82223=0),1,0)</f>
        <v>0</v>
      </c>
    </row>
    <row r="82224" spans="1:8" x14ac:dyDescent="0.55000000000000004">
      <c r="A82224">
        <v>0</v>
      </c>
      <c r="B82224">
        <v>0</v>
      </c>
      <c r="C82224">
        <v>5.0000000000000001E-3</v>
      </c>
      <c r="D82224">
        <f t="shared" si="1285"/>
        <v>0</v>
      </c>
      <c r="E82224">
        <f>+IF(AND($A82224=1,$D82224=1),1,0)</f>
        <v>0</v>
      </c>
      <c r="F82224">
        <f>+IF(AND($A82224=0,$D82224=0),1,0)</f>
        <v>1</v>
      </c>
      <c r="G82224">
        <f>+IF(AND($A82224=0,$D82224=1),1,0)</f>
        <v>0</v>
      </c>
      <c r="H82224">
        <f>+IF(AND($A82224=1,$D82224=0),1,0)</f>
        <v>0</v>
      </c>
    </row>
    <row r="82225" spans="1:8" x14ac:dyDescent="0.55000000000000004">
      <c r="A82225">
        <v>0</v>
      </c>
      <c r="B82225">
        <v>0</v>
      </c>
      <c r="C82225">
        <v>1.4E-2</v>
      </c>
      <c r="D82225">
        <f t="shared" si="1285"/>
        <v>0</v>
      </c>
      <c r="E82225">
        <f>+IF(AND($A82225=1,$D82225=1),1,0)</f>
        <v>0</v>
      </c>
      <c r="F82225">
        <f>+IF(AND($A82225=0,$D82225=0),1,0)</f>
        <v>1</v>
      </c>
      <c r="G82225">
        <f>+IF(AND($A82225=0,$D82225=1),1,0)</f>
        <v>0</v>
      </c>
      <c r="H82225">
        <f>+IF(AND($A82225=1,$D82225=0),1,0)</f>
        <v>0</v>
      </c>
    </row>
    <row r="82226" spans="1:8" x14ac:dyDescent="0.55000000000000004">
      <c r="A82226">
        <v>1</v>
      </c>
      <c r="B82226">
        <v>0</v>
      </c>
      <c r="C82226">
        <v>0.39</v>
      </c>
      <c r="D82226">
        <f t="shared" si="1285"/>
        <v>1</v>
      </c>
      <c r="E82226">
        <f>+IF(AND($A82226=1,$D82226=1),1,0)</f>
        <v>1</v>
      </c>
      <c r="F82226">
        <f>+IF(AND($A82226=0,$D82226=0),1,0)</f>
        <v>0</v>
      </c>
      <c r="G82226">
        <f>+IF(AND($A82226=0,$D82226=1),1,0)</f>
        <v>0</v>
      </c>
      <c r="H82226">
        <f>+IF(AND($A82226=1,$D82226=0),1,0)</f>
        <v>0</v>
      </c>
    </row>
    <row r="82227" spans="1:8" x14ac:dyDescent="0.55000000000000004">
      <c r="A82227">
        <v>0</v>
      </c>
      <c r="B82227">
        <v>0</v>
      </c>
      <c r="C82227">
        <v>1.6E-2</v>
      </c>
      <c r="D82227">
        <f t="shared" si="1285"/>
        <v>0</v>
      </c>
      <c r="E82227">
        <f>+IF(AND($A82227=1,$D82227=1),1,0)</f>
        <v>0</v>
      </c>
      <c r="F82227">
        <f>+IF(AND($A82227=0,$D82227=0),1,0)</f>
        <v>1</v>
      </c>
      <c r="G82227">
        <f>+IF(AND($A82227=0,$D82227=1),1,0)</f>
        <v>0</v>
      </c>
      <c r="H82227">
        <f>+IF(AND($A82227=1,$D82227=0),1,0)</f>
        <v>0</v>
      </c>
    </row>
    <row r="82228" spans="1:8" x14ac:dyDescent="0.55000000000000004">
      <c r="A82228">
        <v>0</v>
      </c>
      <c r="B82228">
        <v>0</v>
      </c>
      <c r="C82228">
        <v>1.6E-2</v>
      </c>
      <c r="D82228">
        <f t="shared" si="1285"/>
        <v>0</v>
      </c>
      <c r="E82228">
        <f>+IF(AND($A82228=1,$D82228=1),1,0)</f>
        <v>0</v>
      </c>
      <c r="F82228">
        <f>+IF(AND($A82228=0,$D82228=0),1,0)</f>
        <v>1</v>
      </c>
      <c r="G82228">
        <f>+IF(AND($A82228=0,$D82228=1),1,0)</f>
        <v>0</v>
      </c>
      <c r="H82228">
        <f>+IF(AND($A82228=1,$D82228=0),1,0)</f>
        <v>0</v>
      </c>
    </row>
    <row r="82229" spans="1:8" x14ac:dyDescent="0.55000000000000004">
      <c r="A82229">
        <v>0</v>
      </c>
      <c r="B82229">
        <v>0</v>
      </c>
      <c r="C82229">
        <v>1.0999999999999999E-2</v>
      </c>
      <c r="D82229">
        <f t="shared" si="1285"/>
        <v>0</v>
      </c>
      <c r="E82229">
        <f>+IF(AND($A82229=1,$D82229=1),1,0)</f>
        <v>0</v>
      </c>
      <c r="F82229">
        <f>+IF(AND($A82229=0,$D82229=0),1,0)</f>
        <v>1</v>
      </c>
      <c r="G82229">
        <f>+IF(AND($A82229=0,$D82229=1),1,0)</f>
        <v>0</v>
      </c>
      <c r="H82229">
        <f>+IF(AND($A82229=1,$D82229=0),1,0)</f>
        <v>0</v>
      </c>
    </row>
    <row r="82230" spans="1:8" x14ac:dyDescent="0.55000000000000004">
      <c r="A82230">
        <v>0</v>
      </c>
      <c r="B82230">
        <v>0</v>
      </c>
      <c r="C82230">
        <v>8.5000000000000006E-2</v>
      </c>
      <c r="D82230">
        <f t="shared" si="1285"/>
        <v>1</v>
      </c>
      <c r="E82230">
        <f>+IF(AND($A82230=1,$D82230=1),1,0)</f>
        <v>0</v>
      </c>
      <c r="F82230">
        <f>+IF(AND($A82230=0,$D82230=0),1,0)</f>
        <v>0</v>
      </c>
      <c r="G82230">
        <f>+IF(AND($A82230=0,$D82230=1),1,0)</f>
        <v>1</v>
      </c>
      <c r="H82230">
        <f>+IF(AND($A82230=1,$D82230=0),1,0)</f>
        <v>0</v>
      </c>
    </row>
    <row r="82231" spans="1:8" x14ac:dyDescent="0.55000000000000004">
      <c r="A82231">
        <v>0</v>
      </c>
      <c r="B82231">
        <v>0</v>
      </c>
      <c r="C82231">
        <v>5.6000000000000001E-2</v>
      </c>
      <c r="D82231">
        <f t="shared" si="1285"/>
        <v>0</v>
      </c>
      <c r="E82231">
        <f>+IF(AND($A82231=1,$D82231=1),1,0)</f>
        <v>0</v>
      </c>
      <c r="F82231">
        <f>+IF(AND($A82231=0,$D82231=0),1,0)</f>
        <v>1</v>
      </c>
      <c r="G82231">
        <f>+IF(AND($A82231=0,$D82231=1),1,0)</f>
        <v>0</v>
      </c>
      <c r="H82231">
        <f>+IF(AND($A82231=1,$D82231=0),1,0)</f>
        <v>0</v>
      </c>
    </row>
    <row r="82232" spans="1:8" x14ac:dyDescent="0.55000000000000004">
      <c r="A82232">
        <v>0</v>
      </c>
      <c r="B82232">
        <v>0</v>
      </c>
      <c r="C82232">
        <v>0.01</v>
      </c>
      <c r="D82232">
        <f t="shared" si="1285"/>
        <v>0</v>
      </c>
      <c r="E82232">
        <f>+IF(AND($A82232=1,$D82232=1),1,0)</f>
        <v>0</v>
      </c>
      <c r="F82232">
        <f>+IF(AND($A82232=0,$D82232=0),1,0)</f>
        <v>1</v>
      </c>
      <c r="G82232">
        <f>+IF(AND($A82232=0,$D82232=1),1,0)</f>
        <v>0</v>
      </c>
      <c r="H82232">
        <f>+IF(AND($A82232=1,$D82232=0),1,0)</f>
        <v>0</v>
      </c>
    </row>
    <row r="82233" spans="1:8" x14ac:dyDescent="0.55000000000000004">
      <c r="A82233">
        <v>0</v>
      </c>
      <c r="B82233">
        <v>0</v>
      </c>
      <c r="C82233">
        <v>8.9999999999999993E-3</v>
      </c>
      <c r="D82233">
        <f t="shared" si="1285"/>
        <v>0</v>
      </c>
      <c r="E82233">
        <f>+IF(AND($A82233=1,$D82233=1),1,0)</f>
        <v>0</v>
      </c>
      <c r="F82233">
        <f>+IF(AND($A82233=0,$D82233=0),1,0)</f>
        <v>1</v>
      </c>
      <c r="G82233">
        <f>+IF(AND($A82233=0,$D82233=1),1,0)</f>
        <v>0</v>
      </c>
      <c r="H82233">
        <f>+IF(AND($A82233=1,$D82233=0),1,0)</f>
        <v>0</v>
      </c>
    </row>
    <row r="82234" spans="1:8" x14ac:dyDescent="0.55000000000000004">
      <c r="A82234">
        <v>0</v>
      </c>
      <c r="B82234">
        <v>0</v>
      </c>
      <c r="C82234">
        <v>1.2E-2</v>
      </c>
      <c r="D82234">
        <f t="shared" si="1285"/>
        <v>0</v>
      </c>
      <c r="E82234">
        <f>+IF(AND($A82234=1,$D82234=1),1,0)</f>
        <v>0</v>
      </c>
      <c r="F82234">
        <f>+IF(AND($A82234=0,$D82234=0),1,0)</f>
        <v>1</v>
      </c>
      <c r="G82234">
        <f>+IF(AND($A82234=0,$D82234=1),1,0)</f>
        <v>0</v>
      </c>
      <c r="H82234">
        <f>+IF(AND($A82234=1,$D82234=0),1,0)</f>
        <v>0</v>
      </c>
    </row>
    <row r="82235" spans="1:8" x14ac:dyDescent="0.55000000000000004">
      <c r="A82235">
        <v>0</v>
      </c>
      <c r="B82235">
        <v>0</v>
      </c>
      <c r="C82235">
        <v>3.3000000000000002E-2</v>
      </c>
      <c r="D82235">
        <f t="shared" si="1285"/>
        <v>0</v>
      </c>
      <c r="E82235">
        <f>+IF(AND($A82235=1,$D82235=1),1,0)</f>
        <v>0</v>
      </c>
      <c r="F82235">
        <f>+IF(AND($A82235=0,$D82235=0),1,0)</f>
        <v>1</v>
      </c>
      <c r="G82235">
        <f>+IF(AND($A82235=0,$D82235=1),1,0)</f>
        <v>0</v>
      </c>
      <c r="H82235">
        <f>+IF(AND($A82235=1,$D82235=0),1,0)</f>
        <v>0</v>
      </c>
    </row>
    <row r="82236" spans="1:8" x14ac:dyDescent="0.55000000000000004">
      <c r="A82236">
        <v>0</v>
      </c>
      <c r="B82236">
        <v>1</v>
      </c>
      <c r="C82236">
        <v>0.72099999999999997</v>
      </c>
      <c r="D82236">
        <f t="shared" si="1285"/>
        <v>1</v>
      </c>
      <c r="E82236">
        <f>+IF(AND($A82236=1,$D82236=1),1,0)</f>
        <v>0</v>
      </c>
      <c r="F82236">
        <f>+IF(AND($A82236=0,$D82236=0),1,0)</f>
        <v>0</v>
      </c>
      <c r="G82236">
        <f>+IF(AND($A82236=0,$D82236=1),1,0)</f>
        <v>1</v>
      </c>
      <c r="H82236">
        <f>+IF(AND($A82236=1,$D82236=0),1,0)</f>
        <v>0</v>
      </c>
    </row>
    <row r="82237" spans="1:8" x14ac:dyDescent="0.55000000000000004">
      <c r="A82237">
        <v>0</v>
      </c>
      <c r="B82237">
        <v>0</v>
      </c>
      <c r="C82237">
        <v>1.4E-2</v>
      </c>
      <c r="D82237">
        <f t="shared" si="1285"/>
        <v>0</v>
      </c>
      <c r="E82237">
        <f>+IF(AND($A82237=1,$D82237=1),1,0)</f>
        <v>0</v>
      </c>
      <c r="F82237">
        <f>+IF(AND($A82237=0,$D82237=0),1,0)</f>
        <v>1</v>
      </c>
      <c r="G82237">
        <f>+IF(AND($A82237=0,$D82237=1),1,0)</f>
        <v>0</v>
      </c>
      <c r="H82237">
        <f>+IF(AND($A82237=1,$D82237=0),1,0)</f>
        <v>0</v>
      </c>
    </row>
    <row r="82238" spans="1:8" x14ac:dyDescent="0.55000000000000004">
      <c r="A82238">
        <v>0</v>
      </c>
      <c r="B82238">
        <v>0</v>
      </c>
      <c r="C82238">
        <v>0.10199999999999999</v>
      </c>
      <c r="D82238">
        <f t="shared" si="1285"/>
        <v>1</v>
      </c>
      <c r="E82238">
        <f>+IF(AND($A82238=1,$D82238=1),1,0)</f>
        <v>0</v>
      </c>
      <c r="F82238">
        <f>+IF(AND($A82238=0,$D82238=0),1,0)</f>
        <v>0</v>
      </c>
      <c r="G82238">
        <f>+IF(AND($A82238=0,$D82238=1),1,0)</f>
        <v>1</v>
      </c>
      <c r="H82238">
        <f>+IF(AND($A82238=1,$D82238=0),1,0)</f>
        <v>0</v>
      </c>
    </row>
    <row r="82239" spans="1:8" x14ac:dyDescent="0.55000000000000004">
      <c r="A82239">
        <v>0</v>
      </c>
      <c r="B82239">
        <v>0</v>
      </c>
      <c r="C82239">
        <v>3.5999999999999997E-2</v>
      </c>
      <c r="D82239">
        <f t="shared" si="1285"/>
        <v>0</v>
      </c>
      <c r="E82239">
        <f>+IF(AND($A82239=1,$D82239=1),1,0)</f>
        <v>0</v>
      </c>
      <c r="F82239">
        <f>+IF(AND($A82239=0,$D82239=0),1,0)</f>
        <v>1</v>
      </c>
      <c r="G82239">
        <f>+IF(AND($A82239=0,$D82239=1),1,0)</f>
        <v>0</v>
      </c>
      <c r="H82239">
        <f>+IF(AND($A82239=1,$D82239=0),1,0)</f>
        <v>0</v>
      </c>
    </row>
    <row r="82240" spans="1:8" x14ac:dyDescent="0.55000000000000004">
      <c r="A82240">
        <v>0</v>
      </c>
      <c r="B82240">
        <v>0</v>
      </c>
      <c r="C82240">
        <v>7.0000000000000001E-3</v>
      </c>
      <c r="D82240">
        <f t="shared" si="1285"/>
        <v>0</v>
      </c>
      <c r="E82240">
        <f>+IF(AND($A82240=1,$D82240=1),1,0)</f>
        <v>0</v>
      </c>
      <c r="F82240">
        <f>+IF(AND($A82240=0,$D82240=0),1,0)</f>
        <v>1</v>
      </c>
      <c r="G82240">
        <f>+IF(AND($A82240=0,$D82240=1),1,0)</f>
        <v>0</v>
      </c>
      <c r="H82240">
        <f>+IF(AND($A82240=1,$D82240=0),1,0)</f>
        <v>0</v>
      </c>
    </row>
    <row r="82241" spans="1:8" x14ac:dyDescent="0.55000000000000004">
      <c r="A82241">
        <v>0</v>
      </c>
      <c r="B82241">
        <v>0</v>
      </c>
      <c r="C82241">
        <v>1.2999999999999999E-2</v>
      </c>
      <c r="D82241">
        <f t="shared" si="1285"/>
        <v>0</v>
      </c>
      <c r="E82241">
        <f>+IF(AND($A82241=1,$D82241=1),1,0)</f>
        <v>0</v>
      </c>
      <c r="F82241">
        <f>+IF(AND($A82241=0,$D82241=0),1,0)</f>
        <v>1</v>
      </c>
      <c r="G82241">
        <f>+IF(AND($A82241=0,$D82241=1),1,0)</f>
        <v>0</v>
      </c>
      <c r="H82241">
        <f>+IF(AND($A82241=1,$D82241=0),1,0)</f>
        <v>0</v>
      </c>
    </row>
    <row r="82242" spans="1:8" x14ac:dyDescent="0.55000000000000004">
      <c r="A82242">
        <v>0</v>
      </c>
      <c r="B82242">
        <v>0</v>
      </c>
      <c r="C82242">
        <v>3.1E-2</v>
      </c>
      <c r="D82242">
        <f t="shared" si="1285"/>
        <v>0</v>
      </c>
      <c r="E82242">
        <f>+IF(AND($A82242=1,$D82242=1),1,0)</f>
        <v>0</v>
      </c>
      <c r="F82242">
        <f>+IF(AND($A82242=0,$D82242=0),1,0)</f>
        <v>1</v>
      </c>
      <c r="G82242">
        <f>+IF(AND($A82242=0,$D82242=1),1,0)</f>
        <v>0</v>
      </c>
      <c r="H82242">
        <f>+IF(AND($A82242=1,$D82242=0),1,0)</f>
        <v>0</v>
      </c>
    </row>
    <row r="82243" spans="1:8" x14ac:dyDescent="0.55000000000000004">
      <c r="A82243">
        <v>0</v>
      </c>
      <c r="B82243">
        <v>0</v>
      </c>
      <c r="C82243">
        <v>1.2999999999999999E-2</v>
      </c>
      <c r="D82243">
        <f t="shared" si="1285"/>
        <v>0</v>
      </c>
      <c r="E82243">
        <f>+IF(AND($A82243=1,$D82243=1),1,0)</f>
        <v>0</v>
      </c>
      <c r="F82243">
        <f>+IF(AND($A82243=0,$D82243=0),1,0)</f>
        <v>1</v>
      </c>
      <c r="G82243">
        <f>+IF(AND($A82243=0,$D82243=1),1,0)</f>
        <v>0</v>
      </c>
      <c r="H82243">
        <f>+IF(AND($A82243=1,$D82243=0),1,0)</f>
        <v>0</v>
      </c>
    </row>
    <row r="82244" spans="1:8" x14ac:dyDescent="0.55000000000000004">
      <c r="A82244">
        <v>0</v>
      </c>
      <c r="B82244">
        <v>0</v>
      </c>
      <c r="C82244">
        <v>7.6999999999999999E-2</v>
      </c>
      <c r="D82244">
        <f t="shared" si="1285"/>
        <v>0</v>
      </c>
      <c r="E82244">
        <f>+IF(AND($A82244=1,$D82244=1),1,0)</f>
        <v>0</v>
      </c>
      <c r="F82244">
        <f>+IF(AND($A82244=0,$D82244=0),1,0)</f>
        <v>1</v>
      </c>
      <c r="G82244">
        <f>+IF(AND($A82244=0,$D82244=1),1,0)</f>
        <v>0</v>
      </c>
      <c r="H82244">
        <f>+IF(AND($A82244=1,$D82244=0),1,0)</f>
        <v>0</v>
      </c>
    </row>
    <row r="82245" spans="1:8" x14ac:dyDescent="0.55000000000000004">
      <c r="A82245">
        <v>0</v>
      </c>
      <c r="B82245">
        <v>0</v>
      </c>
      <c r="C82245">
        <v>6.7000000000000004E-2</v>
      </c>
      <c r="D82245">
        <f t="shared" si="1285"/>
        <v>0</v>
      </c>
      <c r="E82245">
        <f>+IF(AND($A82245=1,$D82245=1),1,0)</f>
        <v>0</v>
      </c>
      <c r="F82245">
        <f>+IF(AND($A82245=0,$D82245=0),1,0)</f>
        <v>1</v>
      </c>
      <c r="G82245">
        <f>+IF(AND($A82245=0,$D82245=1),1,0)</f>
        <v>0</v>
      </c>
      <c r="H82245">
        <f>+IF(AND($A82245=1,$D82245=0),1,0)</f>
        <v>0</v>
      </c>
    </row>
    <row r="82246" spans="1:8" x14ac:dyDescent="0.55000000000000004">
      <c r="A82246">
        <v>0</v>
      </c>
      <c r="B82246">
        <v>0</v>
      </c>
      <c r="C82246">
        <v>1.4E-2</v>
      </c>
      <c r="D82246">
        <f t="shared" si="1285"/>
        <v>0</v>
      </c>
      <c r="E82246">
        <f>+IF(AND($A82246=1,$D82246=1),1,0)</f>
        <v>0</v>
      </c>
      <c r="F82246">
        <f>+IF(AND($A82246=0,$D82246=0),1,0)</f>
        <v>1</v>
      </c>
      <c r="G82246">
        <f>+IF(AND($A82246=0,$D82246=1),1,0)</f>
        <v>0</v>
      </c>
      <c r="H82246">
        <f>+IF(AND($A82246=1,$D82246=0),1,0)</f>
        <v>0</v>
      </c>
    </row>
    <row r="82247" spans="1:8" x14ac:dyDescent="0.55000000000000004">
      <c r="A82247">
        <v>0</v>
      </c>
      <c r="B82247">
        <v>0</v>
      </c>
      <c r="C82247">
        <v>6.0000000000000001E-3</v>
      </c>
      <c r="D82247">
        <f t="shared" si="1285"/>
        <v>0</v>
      </c>
      <c r="E82247">
        <f>+IF(AND($A82247=1,$D82247=1),1,0)</f>
        <v>0</v>
      </c>
      <c r="F82247">
        <f>+IF(AND($A82247=0,$D82247=0),1,0)</f>
        <v>1</v>
      </c>
      <c r="G82247">
        <f>+IF(AND($A82247=0,$D82247=1),1,0)</f>
        <v>0</v>
      </c>
      <c r="H82247">
        <f>+IF(AND($A82247=1,$D82247=0),1,0)</f>
        <v>0</v>
      </c>
    </row>
    <row r="82248" spans="1:8" x14ac:dyDescent="0.55000000000000004">
      <c r="A82248">
        <v>0</v>
      </c>
      <c r="B82248">
        <v>0</v>
      </c>
      <c r="C82248">
        <v>8.4000000000000005E-2</v>
      </c>
      <c r="D82248">
        <f t="shared" si="1285"/>
        <v>1</v>
      </c>
      <c r="E82248">
        <f>+IF(AND($A82248=1,$D82248=1),1,0)</f>
        <v>0</v>
      </c>
      <c r="F82248">
        <f>+IF(AND($A82248=0,$D82248=0),1,0)</f>
        <v>0</v>
      </c>
      <c r="G82248">
        <f>+IF(AND($A82248=0,$D82248=1),1,0)</f>
        <v>1</v>
      </c>
      <c r="H82248">
        <f>+IF(AND($A82248=1,$D82248=0),1,0)</f>
        <v>0</v>
      </c>
    </row>
    <row r="82249" spans="1:8" x14ac:dyDescent="0.55000000000000004">
      <c r="A82249">
        <v>0</v>
      </c>
      <c r="B82249">
        <v>0</v>
      </c>
      <c r="C82249">
        <v>9.1999999999999998E-2</v>
      </c>
      <c r="D82249">
        <f t="shared" si="1285"/>
        <v>1</v>
      </c>
      <c r="E82249">
        <f>+IF(AND($A82249=1,$D82249=1),1,0)</f>
        <v>0</v>
      </c>
      <c r="F82249">
        <f>+IF(AND($A82249=0,$D82249=0),1,0)</f>
        <v>0</v>
      </c>
      <c r="G82249">
        <f>+IF(AND($A82249=0,$D82249=1),1,0)</f>
        <v>1</v>
      </c>
      <c r="H82249">
        <f>+IF(AND($A82249=1,$D82249=0),1,0)</f>
        <v>0</v>
      </c>
    </row>
    <row r="82250" spans="1:8" x14ac:dyDescent="0.55000000000000004">
      <c r="A82250">
        <v>0</v>
      </c>
      <c r="B82250">
        <v>0</v>
      </c>
      <c r="C82250">
        <v>6.6000000000000003E-2</v>
      </c>
      <c r="D82250">
        <f t="shared" si="1285"/>
        <v>0</v>
      </c>
      <c r="E82250">
        <f>+IF(AND($A82250=1,$D82250=1),1,0)</f>
        <v>0</v>
      </c>
      <c r="F82250">
        <f>+IF(AND($A82250=0,$D82250=0),1,0)</f>
        <v>1</v>
      </c>
      <c r="G82250">
        <f>+IF(AND($A82250=0,$D82250=1),1,0)</f>
        <v>0</v>
      </c>
      <c r="H82250">
        <f>+IF(AND($A82250=1,$D82250=0),1,0)</f>
        <v>0</v>
      </c>
    </row>
    <row r="82251" spans="1:8" x14ac:dyDescent="0.55000000000000004">
      <c r="A82251">
        <v>0</v>
      </c>
      <c r="B82251">
        <v>0</v>
      </c>
      <c r="C82251">
        <v>0.105</v>
      </c>
      <c r="D82251">
        <f t="shared" si="1285"/>
        <v>1</v>
      </c>
      <c r="E82251">
        <f>+IF(AND($A82251=1,$D82251=1),1,0)</f>
        <v>0</v>
      </c>
      <c r="F82251">
        <f>+IF(AND($A82251=0,$D82251=0),1,0)</f>
        <v>0</v>
      </c>
      <c r="G82251">
        <f>+IF(AND($A82251=0,$D82251=1),1,0)</f>
        <v>1</v>
      </c>
      <c r="H82251">
        <f>+IF(AND($A82251=1,$D82251=0),1,0)</f>
        <v>0</v>
      </c>
    </row>
    <row r="82252" spans="1:8" x14ac:dyDescent="0.55000000000000004">
      <c r="A82252">
        <v>0</v>
      </c>
      <c r="B82252">
        <v>0</v>
      </c>
      <c r="C82252">
        <v>8.0000000000000002E-3</v>
      </c>
      <c r="D82252">
        <f t="shared" si="1285"/>
        <v>0</v>
      </c>
      <c r="E82252">
        <f>+IF(AND($A82252=1,$D82252=1),1,0)</f>
        <v>0</v>
      </c>
      <c r="F82252">
        <f>+IF(AND($A82252=0,$D82252=0),1,0)</f>
        <v>1</v>
      </c>
      <c r="G82252">
        <f>+IF(AND($A82252=0,$D82252=1),1,0)</f>
        <v>0</v>
      </c>
      <c r="H82252">
        <f>+IF(AND($A82252=1,$D82252=0),1,0)</f>
        <v>0</v>
      </c>
    </row>
    <row r="82253" spans="1:8" x14ac:dyDescent="0.55000000000000004">
      <c r="A82253">
        <v>0</v>
      </c>
      <c r="B82253">
        <v>0</v>
      </c>
      <c r="C82253">
        <v>4.7E-2</v>
      </c>
      <c r="D82253">
        <f t="shared" si="1285"/>
        <v>0</v>
      </c>
      <c r="E82253">
        <f>+IF(AND($A82253=1,$D82253=1),1,0)</f>
        <v>0</v>
      </c>
      <c r="F82253">
        <f>+IF(AND($A82253=0,$D82253=0),1,0)</f>
        <v>1</v>
      </c>
      <c r="G82253">
        <f>+IF(AND($A82253=0,$D82253=1),1,0)</f>
        <v>0</v>
      </c>
      <c r="H82253">
        <f>+IF(AND($A82253=1,$D82253=0),1,0)</f>
        <v>0</v>
      </c>
    </row>
    <row r="82254" spans="1:8" x14ac:dyDescent="0.55000000000000004">
      <c r="A82254">
        <v>0</v>
      </c>
      <c r="B82254">
        <v>0</v>
      </c>
      <c r="C82254">
        <v>1.2999999999999999E-2</v>
      </c>
      <c r="D82254">
        <f t="shared" si="1285"/>
        <v>0</v>
      </c>
      <c r="E82254">
        <f>+IF(AND($A82254=1,$D82254=1),1,0)</f>
        <v>0</v>
      </c>
      <c r="F82254">
        <f>+IF(AND($A82254=0,$D82254=0),1,0)</f>
        <v>1</v>
      </c>
      <c r="G82254">
        <f>+IF(AND($A82254=0,$D82254=1),1,0)</f>
        <v>0</v>
      </c>
      <c r="H82254">
        <f>+IF(AND($A82254=1,$D82254=0),1,0)</f>
        <v>0</v>
      </c>
    </row>
    <row r="82255" spans="1:8" x14ac:dyDescent="0.55000000000000004">
      <c r="A82255">
        <v>1</v>
      </c>
      <c r="B82255">
        <v>0</v>
      </c>
      <c r="C82255">
        <v>0.318</v>
      </c>
      <c r="D82255">
        <f t="shared" si="1285"/>
        <v>1</v>
      </c>
      <c r="E82255">
        <f>+IF(AND($A82255=1,$D82255=1),1,0)</f>
        <v>1</v>
      </c>
      <c r="F82255">
        <f>+IF(AND($A82255=0,$D82255=0),1,0)</f>
        <v>0</v>
      </c>
      <c r="G82255">
        <f>+IF(AND($A82255=0,$D82255=1),1,0)</f>
        <v>0</v>
      </c>
      <c r="H82255">
        <f>+IF(AND($A82255=1,$D82255=0),1,0)</f>
        <v>0</v>
      </c>
    </row>
    <row r="82256" spans="1:8" x14ac:dyDescent="0.55000000000000004">
      <c r="A82256">
        <v>0</v>
      </c>
      <c r="B82256">
        <v>0</v>
      </c>
      <c r="C82256">
        <v>8.9999999999999993E-3</v>
      </c>
      <c r="D82256">
        <f t="shared" si="1285"/>
        <v>0</v>
      </c>
      <c r="E82256">
        <f>+IF(AND($A82256=1,$D82256=1),1,0)</f>
        <v>0</v>
      </c>
      <c r="F82256">
        <f>+IF(AND($A82256=0,$D82256=0),1,0)</f>
        <v>1</v>
      </c>
      <c r="G82256">
        <f>+IF(AND($A82256=0,$D82256=1),1,0)</f>
        <v>0</v>
      </c>
      <c r="H82256">
        <f>+IF(AND($A82256=1,$D82256=0),1,0)</f>
        <v>0</v>
      </c>
    </row>
    <row r="82257" spans="1:8" x14ac:dyDescent="0.55000000000000004">
      <c r="A82257">
        <v>0</v>
      </c>
      <c r="B82257">
        <v>0</v>
      </c>
      <c r="C82257">
        <v>8.2000000000000003E-2</v>
      </c>
      <c r="D82257">
        <f t="shared" si="1285"/>
        <v>1</v>
      </c>
      <c r="E82257">
        <f>+IF(AND($A82257=1,$D82257=1),1,0)</f>
        <v>0</v>
      </c>
      <c r="F82257">
        <f>+IF(AND($A82257=0,$D82257=0),1,0)</f>
        <v>0</v>
      </c>
      <c r="G82257">
        <f>+IF(AND($A82257=0,$D82257=1),1,0)</f>
        <v>1</v>
      </c>
      <c r="H82257">
        <f>+IF(AND($A82257=1,$D82257=0),1,0)</f>
        <v>0</v>
      </c>
    </row>
    <row r="82258" spans="1:8" x14ac:dyDescent="0.55000000000000004">
      <c r="A82258">
        <v>0</v>
      </c>
      <c r="B82258">
        <v>0</v>
      </c>
      <c r="C82258">
        <v>0.03</v>
      </c>
      <c r="D82258">
        <f t="shared" si="1285"/>
        <v>0</v>
      </c>
      <c r="E82258">
        <f>+IF(AND($A82258=1,$D82258=1),1,0)</f>
        <v>0</v>
      </c>
      <c r="F82258">
        <f>+IF(AND($A82258=0,$D82258=0),1,0)</f>
        <v>1</v>
      </c>
      <c r="G82258">
        <f>+IF(AND($A82258=0,$D82258=1),1,0)</f>
        <v>0</v>
      </c>
      <c r="H82258">
        <f>+IF(AND($A82258=1,$D82258=0),1,0)</f>
        <v>0</v>
      </c>
    </row>
    <row r="82259" spans="1:8" x14ac:dyDescent="0.55000000000000004">
      <c r="A82259">
        <v>0</v>
      </c>
      <c r="B82259">
        <v>0</v>
      </c>
      <c r="C82259">
        <v>1.2E-2</v>
      </c>
      <c r="D82259">
        <f t="shared" si="1285"/>
        <v>0</v>
      </c>
      <c r="E82259">
        <f>+IF(AND($A82259=1,$D82259=1),1,0)</f>
        <v>0</v>
      </c>
      <c r="F82259">
        <f>+IF(AND($A82259=0,$D82259=0),1,0)</f>
        <v>1</v>
      </c>
      <c r="G82259">
        <f>+IF(AND($A82259=0,$D82259=1),1,0)</f>
        <v>0</v>
      </c>
      <c r="H82259">
        <f>+IF(AND($A82259=1,$D82259=0),1,0)</f>
        <v>0</v>
      </c>
    </row>
    <row r="82260" spans="1:8" x14ac:dyDescent="0.55000000000000004">
      <c r="A82260">
        <v>0</v>
      </c>
      <c r="B82260">
        <v>0</v>
      </c>
      <c r="C82260">
        <v>1.2E-2</v>
      </c>
      <c r="D82260">
        <f t="shared" si="1285"/>
        <v>0</v>
      </c>
      <c r="E82260">
        <f>+IF(AND($A82260=1,$D82260=1),1,0)</f>
        <v>0</v>
      </c>
      <c r="F82260">
        <f>+IF(AND($A82260=0,$D82260=0),1,0)</f>
        <v>1</v>
      </c>
      <c r="G82260">
        <f>+IF(AND($A82260=0,$D82260=1),1,0)</f>
        <v>0</v>
      </c>
      <c r="H82260">
        <f>+IF(AND($A82260=1,$D82260=0),1,0)</f>
        <v>0</v>
      </c>
    </row>
    <row r="82261" spans="1:8" x14ac:dyDescent="0.55000000000000004">
      <c r="A82261">
        <v>0</v>
      </c>
      <c r="B82261">
        <v>0</v>
      </c>
      <c r="C82261">
        <v>1.0999999999999999E-2</v>
      </c>
      <c r="D82261">
        <f t="shared" si="1285"/>
        <v>0</v>
      </c>
      <c r="E82261">
        <f>+IF(AND($A82261=1,$D82261=1),1,0)</f>
        <v>0</v>
      </c>
      <c r="F82261">
        <f>+IF(AND($A82261=0,$D82261=0),1,0)</f>
        <v>1</v>
      </c>
      <c r="G82261">
        <f>+IF(AND($A82261=0,$D82261=1),1,0)</f>
        <v>0</v>
      </c>
      <c r="H82261">
        <f>+IF(AND($A82261=1,$D82261=0),1,0)</f>
        <v>0</v>
      </c>
    </row>
    <row r="82262" spans="1:8" x14ac:dyDescent="0.55000000000000004">
      <c r="A82262">
        <v>0</v>
      </c>
      <c r="B82262">
        <v>0</v>
      </c>
      <c r="C82262">
        <v>1.4E-2</v>
      </c>
      <c r="D82262">
        <f t="shared" si="1285"/>
        <v>0</v>
      </c>
      <c r="E82262">
        <f>+IF(AND($A82262=1,$D82262=1),1,0)</f>
        <v>0</v>
      </c>
      <c r="F82262">
        <f>+IF(AND($A82262=0,$D82262=0),1,0)</f>
        <v>1</v>
      </c>
      <c r="G82262">
        <f>+IF(AND($A82262=0,$D82262=1),1,0)</f>
        <v>0</v>
      </c>
      <c r="H82262">
        <f>+IF(AND($A82262=1,$D82262=0),1,0)</f>
        <v>0</v>
      </c>
    </row>
    <row r="82263" spans="1:8" x14ac:dyDescent="0.55000000000000004">
      <c r="A82263">
        <v>0</v>
      </c>
      <c r="B82263">
        <v>0</v>
      </c>
      <c r="C82263">
        <v>2.9000000000000001E-2</v>
      </c>
      <c r="D82263">
        <f t="shared" si="1285"/>
        <v>0</v>
      </c>
      <c r="E82263">
        <f>+IF(AND($A82263=1,$D82263=1),1,0)</f>
        <v>0</v>
      </c>
      <c r="F82263">
        <f>+IF(AND($A82263=0,$D82263=0),1,0)</f>
        <v>1</v>
      </c>
      <c r="G82263">
        <f>+IF(AND($A82263=0,$D82263=1),1,0)</f>
        <v>0</v>
      </c>
      <c r="H82263">
        <f>+IF(AND($A82263=1,$D82263=0),1,0)</f>
        <v>0</v>
      </c>
    </row>
    <row r="82264" spans="1:8" x14ac:dyDescent="0.55000000000000004">
      <c r="A82264">
        <v>0</v>
      </c>
      <c r="B82264">
        <v>0</v>
      </c>
      <c r="C82264">
        <v>2.5999999999999999E-2</v>
      </c>
      <c r="D82264">
        <f t="shared" si="1285"/>
        <v>0</v>
      </c>
      <c r="E82264">
        <f>+IF(AND($A82264=1,$D82264=1),1,0)</f>
        <v>0</v>
      </c>
      <c r="F82264">
        <f>+IF(AND($A82264=0,$D82264=0),1,0)</f>
        <v>1</v>
      </c>
      <c r="G82264">
        <f>+IF(AND($A82264=0,$D82264=1),1,0)</f>
        <v>0</v>
      </c>
      <c r="H82264">
        <f>+IF(AND($A82264=1,$D82264=0),1,0)</f>
        <v>0</v>
      </c>
    </row>
    <row r="82265" spans="1:8" x14ac:dyDescent="0.55000000000000004">
      <c r="A82265">
        <v>0</v>
      </c>
      <c r="B82265">
        <v>0</v>
      </c>
      <c r="C82265">
        <v>8.0000000000000002E-3</v>
      </c>
      <c r="D82265">
        <f t="shared" si="1285"/>
        <v>0</v>
      </c>
      <c r="E82265">
        <f>+IF(AND($A82265=1,$D82265=1),1,0)</f>
        <v>0</v>
      </c>
      <c r="F82265">
        <f>+IF(AND($A82265=0,$D82265=0),1,0)</f>
        <v>1</v>
      </c>
      <c r="G82265">
        <f>+IF(AND($A82265=0,$D82265=1),1,0)</f>
        <v>0</v>
      </c>
      <c r="H82265">
        <f>+IF(AND($A82265=1,$D82265=0),1,0)</f>
        <v>0</v>
      </c>
    </row>
    <row r="82266" spans="1:8" x14ac:dyDescent="0.55000000000000004">
      <c r="A82266">
        <v>0</v>
      </c>
      <c r="B82266">
        <v>0</v>
      </c>
      <c r="C82266">
        <v>5.7000000000000002E-2</v>
      </c>
      <c r="D82266">
        <f t="shared" si="1285"/>
        <v>0</v>
      </c>
      <c r="E82266">
        <f>+IF(AND($A82266=1,$D82266=1),1,0)</f>
        <v>0</v>
      </c>
      <c r="F82266">
        <f>+IF(AND($A82266=0,$D82266=0),1,0)</f>
        <v>1</v>
      </c>
      <c r="G82266">
        <f>+IF(AND($A82266=0,$D82266=1),1,0)</f>
        <v>0</v>
      </c>
      <c r="H82266">
        <f>+IF(AND($A82266=1,$D82266=0),1,0)</f>
        <v>0</v>
      </c>
    </row>
    <row r="82267" spans="1:8" x14ac:dyDescent="0.55000000000000004">
      <c r="A82267">
        <v>0</v>
      </c>
      <c r="B82267">
        <v>0</v>
      </c>
      <c r="C82267">
        <v>6.0000000000000001E-3</v>
      </c>
      <c r="D82267">
        <f t="shared" si="1285"/>
        <v>0</v>
      </c>
      <c r="E82267">
        <f>+IF(AND($A82267=1,$D82267=1),1,0)</f>
        <v>0</v>
      </c>
      <c r="F82267">
        <f>+IF(AND($A82267=0,$D82267=0),1,0)</f>
        <v>1</v>
      </c>
      <c r="G82267">
        <f>+IF(AND($A82267=0,$D82267=1),1,0)</f>
        <v>0</v>
      </c>
      <c r="H82267">
        <f>+IF(AND($A82267=1,$D82267=0),1,0)</f>
        <v>0</v>
      </c>
    </row>
    <row r="82268" spans="1:8" x14ac:dyDescent="0.55000000000000004">
      <c r="A82268">
        <v>0</v>
      </c>
      <c r="B82268">
        <v>0</v>
      </c>
      <c r="C82268">
        <v>1.9E-2</v>
      </c>
      <c r="D82268">
        <f t="shared" si="1285"/>
        <v>0</v>
      </c>
      <c r="E82268">
        <f>+IF(AND($A82268=1,$D82268=1),1,0)</f>
        <v>0</v>
      </c>
      <c r="F82268">
        <f>+IF(AND($A82268=0,$D82268=0),1,0)</f>
        <v>1</v>
      </c>
      <c r="G82268">
        <f>+IF(AND($A82268=0,$D82268=1),1,0)</f>
        <v>0</v>
      </c>
      <c r="H82268">
        <f>+IF(AND($A82268=1,$D82268=0),1,0)</f>
        <v>0</v>
      </c>
    </row>
    <row r="82269" spans="1:8" x14ac:dyDescent="0.55000000000000004">
      <c r="A82269">
        <v>0</v>
      </c>
      <c r="B82269">
        <v>0</v>
      </c>
      <c r="C82269">
        <v>0.01</v>
      </c>
      <c r="D82269">
        <f t="shared" si="1285"/>
        <v>0</v>
      </c>
      <c r="E82269">
        <f>+IF(AND($A82269=1,$D82269=1),1,0)</f>
        <v>0</v>
      </c>
      <c r="F82269">
        <f>+IF(AND($A82269=0,$D82269=0),1,0)</f>
        <v>1</v>
      </c>
      <c r="G82269">
        <f>+IF(AND($A82269=0,$D82269=1),1,0)</f>
        <v>0</v>
      </c>
      <c r="H82269">
        <f>+IF(AND($A82269=1,$D82269=0),1,0)</f>
        <v>0</v>
      </c>
    </row>
    <row r="82270" spans="1:8" x14ac:dyDescent="0.55000000000000004">
      <c r="A82270">
        <v>0</v>
      </c>
      <c r="B82270">
        <v>0</v>
      </c>
      <c r="C82270">
        <v>2.4E-2</v>
      </c>
      <c r="D82270">
        <f t="shared" si="1285"/>
        <v>0</v>
      </c>
      <c r="E82270">
        <f>+IF(AND($A82270=1,$D82270=1),1,0)</f>
        <v>0</v>
      </c>
      <c r="F82270">
        <f>+IF(AND($A82270=0,$D82270=0),1,0)</f>
        <v>1</v>
      </c>
      <c r="G82270">
        <f>+IF(AND($A82270=0,$D82270=1),1,0)</f>
        <v>0</v>
      </c>
      <c r="H82270">
        <f>+IF(AND($A82270=1,$D82270=0),1,0)</f>
        <v>0</v>
      </c>
    </row>
    <row r="82271" spans="1:8" x14ac:dyDescent="0.55000000000000004">
      <c r="A82271">
        <v>0</v>
      </c>
      <c r="B82271">
        <v>0</v>
      </c>
      <c r="C82271">
        <v>8.3000000000000004E-2</v>
      </c>
      <c r="D82271">
        <f t="shared" si="1285"/>
        <v>1</v>
      </c>
      <c r="E82271">
        <f>+IF(AND($A82271=1,$D82271=1),1,0)</f>
        <v>0</v>
      </c>
      <c r="F82271">
        <f>+IF(AND($A82271=0,$D82271=0),1,0)</f>
        <v>0</v>
      </c>
      <c r="G82271">
        <f>+IF(AND($A82271=0,$D82271=1),1,0)</f>
        <v>1</v>
      </c>
      <c r="H82271">
        <f>+IF(AND($A82271=1,$D82271=0),1,0)</f>
        <v>0</v>
      </c>
    </row>
    <row r="82272" spans="1:8" x14ac:dyDescent="0.55000000000000004">
      <c r="A82272">
        <v>0</v>
      </c>
      <c r="B82272">
        <v>0</v>
      </c>
      <c r="C82272">
        <v>5.1999999999999998E-2</v>
      </c>
      <c r="D82272">
        <f t="shared" si="1285"/>
        <v>0</v>
      </c>
      <c r="E82272">
        <f>+IF(AND($A82272=1,$D82272=1),1,0)</f>
        <v>0</v>
      </c>
      <c r="F82272">
        <f>+IF(AND($A82272=0,$D82272=0),1,0)</f>
        <v>1</v>
      </c>
      <c r="G82272">
        <f>+IF(AND($A82272=0,$D82272=1),1,0)</f>
        <v>0</v>
      </c>
      <c r="H82272">
        <f>+IF(AND($A82272=1,$D82272=0),1,0)</f>
        <v>0</v>
      </c>
    </row>
    <row r="82273" spans="1:8" x14ac:dyDescent="0.55000000000000004">
      <c r="A82273">
        <v>0</v>
      </c>
      <c r="B82273">
        <v>0</v>
      </c>
      <c r="C82273">
        <v>0.02</v>
      </c>
      <c r="D82273">
        <f t="shared" si="1285"/>
        <v>0</v>
      </c>
      <c r="E82273">
        <f>+IF(AND($A82273=1,$D82273=1),1,0)</f>
        <v>0</v>
      </c>
      <c r="F82273">
        <f>+IF(AND($A82273=0,$D82273=0),1,0)</f>
        <v>1</v>
      </c>
      <c r="G82273">
        <f>+IF(AND($A82273=0,$D82273=1),1,0)</f>
        <v>0</v>
      </c>
      <c r="H82273">
        <f>+IF(AND($A82273=1,$D82273=0),1,0)</f>
        <v>0</v>
      </c>
    </row>
    <row r="82274" spans="1:8" x14ac:dyDescent="0.55000000000000004">
      <c r="A82274">
        <v>0</v>
      </c>
      <c r="B82274">
        <v>0</v>
      </c>
      <c r="C82274">
        <v>3.1E-2</v>
      </c>
      <c r="D82274">
        <f t="shared" si="1285"/>
        <v>0</v>
      </c>
      <c r="E82274">
        <f>+IF(AND($A82274=1,$D82274=1),1,0)</f>
        <v>0</v>
      </c>
      <c r="F82274">
        <f>+IF(AND($A82274=0,$D82274=0),1,0)</f>
        <v>1</v>
      </c>
      <c r="G82274">
        <f>+IF(AND($A82274=0,$D82274=1),1,0)</f>
        <v>0</v>
      </c>
      <c r="H82274">
        <f>+IF(AND($A82274=1,$D82274=0),1,0)</f>
        <v>0</v>
      </c>
    </row>
    <row r="82275" spans="1:8" x14ac:dyDescent="0.55000000000000004">
      <c r="A82275">
        <v>0</v>
      </c>
      <c r="B82275">
        <v>0</v>
      </c>
      <c r="C82275">
        <v>1.9E-2</v>
      </c>
      <c r="D82275">
        <f t="shared" si="1285"/>
        <v>0</v>
      </c>
      <c r="E82275">
        <f>+IF(AND($A82275=1,$D82275=1),1,0)</f>
        <v>0</v>
      </c>
      <c r="F82275">
        <f>+IF(AND($A82275=0,$D82275=0),1,0)</f>
        <v>1</v>
      </c>
      <c r="G82275">
        <f>+IF(AND($A82275=0,$D82275=1),1,0)</f>
        <v>0</v>
      </c>
      <c r="H82275">
        <f>+IF(AND($A82275=1,$D82275=0),1,0)</f>
        <v>0</v>
      </c>
    </row>
    <row r="82276" spans="1:8" x14ac:dyDescent="0.55000000000000004">
      <c r="A82276">
        <v>0</v>
      </c>
      <c r="B82276">
        <v>0</v>
      </c>
      <c r="C82276">
        <v>2.1999999999999999E-2</v>
      </c>
      <c r="D82276">
        <f t="shared" si="1285"/>
        <v>0</v>
      </c>
      <c r="E82276">
        <f>+IF(AND($A82276=1,$D82276=1),1,0)</f>
        <v>0</v>
      </c>
      <c r="F82276">
        <f>+IF(AND($A82276=0,$D82276=0),1,0)</f>
        <v>1</v>
      </c>
      <c r="G82276">
        <f>+IF(AND($A82276=0,$D82276=1),1,0)</f>
        <v>0</v>
      </c>
      <c r="H82276">
        <f>+IF(AND($A82276=1,$D82276=0),1,0)</f>
        <v>0</v>
      </c>
    </row>
    <row r="82277" spans="1:8" x14ac:dyDescent="0.55000000000000004">
      <c r="A82277">
        <v>0</v>
      </c>
      <c r="B82277">
        <v>0</v>
      </c>
      <c r="C82277">
        <v>0.19700000000000001</v>
      </c>
      <c r="D82277">
        <f t="shared" si="1285"/>
        <v>1</v>
      </c>
      <c r="E82277">
        <f>+IF(AND($A82277=1,$D82277=1),1,0)</f>
        <v>0</v>
      </c>
      <c r="F82277">
        <f>+IF(AND($A82277=0,$D82277=0),1,0)</f>
        <v>0</v>
      </c>
      <c r="G82277">
        <f>+IF(AND($A82277=0,$D82277=1),1,0)</f>
        <v>1</v>
      </c>
      <c r="H82277">
        <f>+IF(AND($A82277=1,$D82277=0),1,0)</f>
        <v>0</v>
      </c>
    </row>
    <row r="82278" spans="1:8" x14ac:dyDescent="0.55000000000000004">
      <c r="A82278">
        <v>0</v>
      </c>
      <c r="B82278">
        <v>0</v>
      </c>
      <c r="C82278">
        <v>8.0000000000000002E-3</v>
      </c>
      <c r="D82278">
        <f t="shared" si="1285"/>
        <v>0</v>
      </c>
      <c r="E82278">
        <f>+IF(AND($A82278=1,$D82278=1),1,0)</f>
        <v>0</v>
      </c>
      <c r="F82278">
        <f>+IF(AND($A82278=0,$D82278=0),1,0)</f>
        <v>1</v>
      </c>
      <c r="G82278">
        <f>+IF(AND($A82278=0,$D82278=1),1,0)</f>
        <v>0</v>
      </c>
      <c r="H82278">
        <f>+IF(AND($A82278=1,$D82278=0),1,0)</f>
        <v>0</v>
      </c>
    </row>
    <row r="82279" spans="1:8" x14ac:dyDescent="0.55000000000000004">
      <c r="A82279">
        <v>0</v>
      </c>
      <c r="B82279">
        <v>0</v>
      </c>
      <c r="C82279">
        <v>1.4999999999999999E-2</v>
      </c>
      <c r="D82279">
        <f t="shared" si="1285"/>
        <v>0</v>
      </c>
      <c r="E82279">
        <f>+IF(AND($A82279=1,$D82279=1),1,0)</f>
        <v>0</v>
      </c>
      <c r="F82279">
        <f>+IF(AND($A82279=0,$D82279=0),1,0)</f>
        <v>1</v>
      </c>
      <c r="G82279">
        <f>+IF(AND($A82279=0,$D82279=1),1,0)</f>
        <v>0</v>
      </c>
      <c r="H82279">
        <f>+IF(AND($A82279=1,$D82279=0),1,0)</f>
        <v>0</v>
      </c>
    </row>
    <row r="82280" spans="1:8" x14ac:dyDescent="0.55000000000000004">
      <c r="A82280">
        <v>0</v>
      </c>
      <c r="B82280">
        <v>0</v>
      </c>
      <c r="C82280">
        <v>0.13700000000000001</v>
      </c>
      <c r="D82280">
        <f t="shared" si="1285"/>
        <v>1</v>
      </c>
      <c r="E82280">
        <f>+IF(AND($A82280=1,$D82280=1),1,0)</f>
        <v>0</v>
      </c>
      <c r="F82280">
        <f>+IF(AND($A82280=0,$D82280=0),1,0)</f>
        <v>0</v>
      </c>
      <c r="G82280">
        <f>+IF(AND($A82280=0,$D82280=1),1,0)</f>
        <v>1</v>
      </c>
      <c r="H82280">
        <f>+IF(AND($A82280=1,$D82280=0),1,0)</f>
        <v>0</v>
      </c>
    </row>
    <row r="82281" spans="1:8" x14ac:dyDescent="0.55000000000000004">
      <c r="A82281">
        <v>0</v>
      </c>
      <c r="B82281">
        <v>0</v>
      </c>
      <c r="C82281">
        <v>1.2E-2</v>
      </c>
      <c r="D82281">
        <f t="shared" si="1285"/>
        <v>0</v>
      </c>
      <c r="E82281">
        <f>+IF(AND($A82281=1,$D82281=1),1,0)</f>
        <v>0</v>
      </c>
      <c r="F82281">
        <f>+IF(AND($A82281=0,$D82281=0),1,0)</f>
        <v>1</v>
      </c>
      <c r="G82281">
        <f>+IF(AND($A82281=0,$D82281=1),1,0)</f>
        <v>0</v>
      </c>
      <c r="H82281">
        <f>+IF(AND($A82281=1,$D82281=0),1,0)</f>
        <v>0</v>
      </c>
    </row>
    <row r="82282" spans="1:8" x14ac:dyDescent="0.55000000000000004">
      <c r="A82282">
        <v>0</v>
      </c>
      <c r="B82282">
        <v>0</v>
      </c>
      <c r="C82282">
        <v>0.08</v>
      </c>
      <c r="D82282">
        <f t="shared" ref="D82282:D82345" si="1286">+IF(C82282&gt;$K$2,1,0)</f>
        <v>0</v>
      </c>
      <c r="E82282">
        <f>+IF(AND($A82282=1,$D82282=1),1,0)</f>
        <v>0</v>
      </c>
      <c r="F82282">
        <f>+IF(AND($A82282=0,$D82282=0),1,0)</f>
        <v>1</v>
      </c>
      <c r="G82282">
        <f>+IF(AND($A82282=0,$D82282=1),1,0)</f>
        <v>0</v>
      </c>
      <c r="H82282">
        <f>+IF(AND($A82282=1,$D82282=0),1,0)</f>
        <v>0</v>
      </c>
    </row>
    <row r="82283" spans="1:8" x14ac:dyDescent="0.55000000000000004">
      <c r="A82283">
        <v>0</v>
      </c>
      <c r="B82283">
        <v>0</v>
      </c>
      <c r="C82283">
        <v>1.2999999999999999E-2</v>
      </c>
      <c r="D82283">
        <f t="shared" si="1286"/>
        <v>0</v>
      </c>
      <c r="E82283">
        <f>+IF(AND($A82283=1,$D82283=1),1,0)</f>
        <v>0</v>
      </c>
      <c r="F82283">
        <f>+IF(AND($A82283=0,$D82283=0),1,0)</f>
        <v>1</v>
      </c>
      <c r="G82283">
        <f>+IF(AND($A82283=0,$D82283=1),1,0)</f>
        <v>0</v>
      </c>
      <c r="H82283">
        <f>+IF(AND($A82283=1,$D82283=0),1,0)</f>
        <v>0</v>
      </c>
    </row>
    <row r="82284" spans="1:8" x14ac:dyDescent="0.55000000000000004">
      <c r="A82284">
        <v>0</v>
      </c>
      <c r="B82284">
        <v>0</v>
      </c>
      <c r="C82284">
        <v>0.128</v>
      </c>
      <c r="D82284">
        <f t="shared" si="1286"/>
        <v>1</v>
      </c>
      <c r="E82284">
        <f>+IF(AND($A82284=1,$D82284=1),1,0)</f>
        <v>0</v>
      </c>
      <c r="F82284">
        <f>+IF(AND($A82284=0,$D82284=0),1,0)</f>
        <v>0</v>
      </c>
      <c r="G82284">
        <f>+IF(AND($A82284=0,$D82284=1),1,0)</f>
        <v>1</v>
      </c>
      <c r="H82284">
        <f>+IF(AND($A82284=1,$D82284=0),1,0)</f>
        <v>0</v>
      </c>
    </row>
    <row r="82285" spans="1:8" x14ac:dyDescent="0.55000000000000004">
      <c r="A82285">
        <v>0</v>
      </c>
      <c r="B82285">
        <v>0</v>
      </c>
      <c r="C82285">
        <v>1.6E-2</v>
      </c>
      <c r="D82285">
        <f t="shared" si="1286"/>
        <v>0</v>
      </c>
      <c r="E82285">
        <f>+IF(AND($A82285=1,$D82285=1),1,0)</f>
        <v>0</v>
      </c>
      <c r="F82285">
        <f>+IF(AND($A82285=0,$D82285=0),1,0)</f>
        <v>1</v>
      </c>
      <c r="G82285">
        <f>+IF(AND($A82285=0,$D82285=1),1,0)</f>
        <v>0</v>
      </c>
      <c r="H82285">
        <f>+IF(AND($A82285=1,$D82285=0),1,0)</f>
        <v>0</v>
      </c>
    </row>
    <row r="82286" spans="1:8" x14ac:dyDescent="0.55000000000000004">
      <c r="A82286">
        <v>0</v>
      </c>
      <c r="B82286">
        <v>0</v>
      </c>
      <c r="C82286">
        <v>4.5999999999999999E-2</v>
      </c>
      <c r="D82286">
        <f t="shared" si="1286"/>
        <v>0</v>
      </c>
      <c r="E82286">
        <f>+IF(AND($A82286=1,$D82286=1),1,0)</f>
        <v>0</v>
      </c>
      <c r="F82286">
        <f>+IF(AND($A82286=0,$D82286=0),1,0)</f>
        <v>1</v>
      </c>
      <c r="G82286">
        <f>+IF(AND($A82286=0,$D82286=1),1,0)</f>
        <v>0</v>
      </c>
      <c r="H82286">
        <f>+IF(AND($A82286=1,$D82286=0),1,0)</f>
        <v>0</v>
      </c>
    </row>
    <row r="82287" spans="1:8" x14ac:dyDescent="0.55000000000000004">
      <c r="A82287">
        <v>0</v>
      </c>
      <c r="B82287">
        <v>0</v>
      </c>
      <c r="C82287">
        <v>7.9000000000000001E-2</v>
      </c>
      <c r="D82287">
        <f t="shared" si="1286"/>
        <v>0</v>
      </c>
      <c r="E82287">
        <f>+IF(AND($A82287=1,$D82287=1),1,0)</f>
        <v>0</v>
      </c>
      <c r="F82287">
        <f>+IF(AND($A82287=0,$D82287=0),1,0)</f>
        <v>1</v>
      </c>
      <c r="G82287">
        <f>+IF(AND($A82287=0,$D82287=1),1,0)</f>
        <v>0</v>
      </c>
      <c r="H82287">
        <f>+IF(AND($A82287=1,$D82287=0),1,0)</f>
        <v>0</v>
      </c>
    </row>
    <row r="82288" spans="1:8" x14ac:dyDescent="0.55000000000000004">
      <c r="A82288">
        <v>0</v>
      </c>
      <c r="B82288">
        <v>0</v>
      </c>
      <c r="C82288">
        <v>1.0999999999999999E-2</v>
      </c>
      <c r="D82288">
        <f t="shared" si="1286"/>
        <v>0</v>
      </c>
      <c r="E82288">
        <f>+IF(AND($A82288=1,$D82288=1),1,0)</f>
        <v>0</v>
      </c>
      <c r="F82288">
        <f>+IF(AND($A82288=0,$D82288=0),1,0)</f>
        <v>1</v>
      </c>
      <c r="G82288">
        <f>+IF(AND($A82288=0,$D82288=1),1,0)</f>
        <v>0</v>
      </c>
      <c r="H82288">
        <f>+IF(AND($A82288=1,$D82288=0),1,0)</f>
        <v>0</v>
      </c>
    </row>
    <row r="82289" spans="1:8" x14ac:dyDescent="0.55000000000000004">
      <c r="A82289">
        <v>0</v>
      </c>
      <c r="B82289">
        <v>0</v>
      </c>
      <c r="C82289">
        <v>1.6E-2</v>
      </c>
      <c r="D82289">
        <f t="shared" si="1286"/>
        <v>0</v>
      </c>
      <c r="E82289">
        <f>+IF(AND($A82289=1,$D82289=1),1,0)</f>
        <v>0</v>
      </c>
      <c r="F82289">
        <f>+IF(AND($A82289=0,$D82289=0),1,0)</f>
        <v>1</v>
      </c>
      <c r="G82289">
        <f>+IF(AND($A82289=0,$D82289=1),1,0)</f>
        <v>0</v>
      </c>
      <c r="H82289">
        <f>+IF(AND($A82289=1,$D82289=0),1,0)</f>
        <v>0</v>
      </c>
    </row>
    <row r="82290" spans="1:8" x14ac:dyDescent="0.55000000000000004">
      <c r="A82290">
        <v>0</v>
      </c>
      <c r="B82290">
        <v>0</v>
      </c>
      <c r="C82290">
        <v>3.1E-2</v>
      </c>
      <c r="D82290">
        <f t="shared" si="1286"/>
        <v>0</v>
      </c>
      <c r="E82290">
        <f>+IF(AND($A82290=1,$D82290=1),1,0)</f>
        <v>0</v>
      </c>
      <c r="F82290">
        <f>+IF(AND($A82290=0,$D82290=0),1,0)</f>
        <v>1</v>
      </c>
      <c r="G82290">
        <f>+IF(AND($A82290=0,$D82290=1),1,0)</f>
        <v>0</v>
      </c>
      <c r="H82290">
        <f>+IF(AND($A82290=1,$D82290=0),1,0)</f>
        <v>0</v>
      </c>
    </row>
    <row r="82291" spans="1:8" x14ac:dyDescent="0.55000000000000004">
      <c r="A82291">
        <v>0</v>
      </c>
      <c r="B82291">
        <v>0</v>
      </c>
      <c r="C82291">
        <v>1.4E-2</v>
      </c>
      <c r="D82291">
        <f t="shared" si="1286"/>
        <v>0</v>
      </c>
      <c r="E82291">
        <f>+IF(AND($A82291=1,$D82291=1),1,0)</f>
        <v>0</v>
      </c>
      <c r="F82291">
        <f>+IF(AND($A82291=0,$D82291=0),1,0)</f>
        <v>1</v>
      </c>
      <c r="G82291">
        <f>+IF(AND($A82291=0,$D82291=1),1,0)</f>
        <v>0</v>
      </c>
      <c r="H82291">
        <f>+IF(AND($A82291=1,$D82291=0),1,0)</f>
        <v>0</v>
      </c>
    </row>
    <row r="82292" spans="1:8" x14ac:dyDescent="0.55000000000000004">
      <c r="A82292">
        <v>0</v>
      </c>
      <c r="B82292">
        <v>0</v>
      </c>
      <c r="C82292">
        <v>1.2E-2</v>
      </c>
      <c r="D82292">
        <f t="shared" si="1286"/>
        <v>0</v>
      </c>
      <c r="E82292">
        <f>+IF(AND($A82292=1,$D82292=1),1,0)</f>
        <v>0</v>
      </c>
      <c r="F82292">
        <f>+IF(AND($A82292=0,$D82292=0),1,0)</f>
        <v>1</v>
      </c>
      <c r="G82292">
        <f>+IF(AND($A82292=0,$D82292=1),1,0)</f>
        <v>0</v>
      </c>
      <c r="H82292">
        <f>+IF(AND($A82292=1,$D82292=0),1,0)</f>
        <v>0</v>
      </c>
    </row>
    <row r="82293" spans="1:8" x14ac:dyDescent="0.55000000000000004">
      <c r="A82293">
        <v>0</v>
      </c>
      <c r="B82293">
        <v>0</v>
      </c>
      <c r="C82293">
        <v>2.1000000000000001E-2</v>
      </c>
      <c r="D82293">
        <f t="shared" si="1286"/>
        <v>0</v>
      </c>
      <c r="E82293">
        <f>+IF(AND($A82293=1,$D82293=1),1,0)</f>
        <v>0</v>
      </c>
      <c r="F82293">
        <f>+IF(AND($A82293=0,$D82293=0),1,0)</f>
        <v>1</v>
      </c>
      <c r="G82293">
        <f>+IF(AND($A82293=0,$D82293=1),1,0)</f>
        <v>0</v>
      </c>
      <c r="H82293">
        <f>+IF(AND($A82293=1,$D82293=0),1,0)</f>
        <v>0</v>
      </c>
    </row>
    <row r="82294" spans="1:8" x14ac:dyDescent="0.55000000000000004">
      <c r="A82294">
        <v>0</v>
      </c>
      <c r="B82294">
        <v>0</v>
      </c>
      <c r="C82294">
        <v>1.4999999999999999E-2</v>
      </c>
      <c r="D82294">
        <f t="shared" si="1286"/>
        <v>0</v>
      </c>
      <c r="E82294">
        <f>+IF(AND($A82294=1,$D82294=1),1,0)</f>
        <v>0</v>
      </c>
      <c r="F82294">
        <f>+IF(AND($A82294=0,$D82294=0),1,0)</f>
        <v>1</v>
      </c>
      <c r="G82294">
        <f>+IF(AND($A82294=0,$D82294=1),1,0)</f>
        <v>0</v>
      </c>
      <c r="H82294">
        <f>+IF(AND($A82294=1,$D82294=0),1,0)</f>
        <v>0</v>
      </c>
    </row>
    <row r="82295" spans="1:8" x14ac:dyDescent="0.55000000000000004">
      <c r="A82295">
        <v>0</v>
      </c>
      <c r="B82295">
        <v>0</v>
      </c>
      <c r="C82295">
        <v>7.2999999999999995E-2</v>
      </c>
      <c r="D82295">
        <f t="shared" si="1286"/>
        <v>0</v>
      </c>
      <c r="E82295">
        <f>+IF(AND($A82295=1,$D82295=1),1,0)</f>
        <v>0</v>
      </c>
      <c r="F82295">
        <f>+IF(AND($A82295=0,$D82295=0),1,0)</f>
        <v>1</v>
      </c>
      <c r="G82295">
        <f>+IF(AND($A82295=0,$D82295=1),1,0)</f>
        <v>0</v>
      </c>
      <c r="H82295">
        <f>+IF(AND($A82295=1,$D82295=0),1,0)</f>
        <v>0</v>
      </c>
    </row>
    <row r="82296" spans="1:8" x14ac:dyDescent="0.55000000000000004">
      <c r="A82296">
        <v>0</v>
      </c>
      <c r="B82296">
        <v>0</v>
      </c>
      <c r="C82296">
        <v>0.14599999999999999</v>
      </c>
      <c r="D82296">
        <f t="shared" si="1286"/>
        <v>1</v>
      </c>
      <c r="E82296">
        <f>+IF(AND($A82296=1,$D82296=1),1,0)</f>
        <v>0</v>
      </c>
      <c r="F82296">
        <f>+IF(AND($A82296=0,$D82296=0),1,0)</f>
        <v>0</v>
      </c>
      <c r="G82296">
        <f>+IF(AND($A82296=0,$D82296=1),1,0)</f>
        <v>1</v>
      </c>
      <c r="H82296">
        <f>+IF(AND($A82296=1,$D82296=0),1,0)</f>
        <v>0</v>
      </c>
    </row>
    <row r="82297" spans="1:8" x14ac:dyDescent="0.55000000000000004">
      <c r="A82297">
        <v>0</v>
      </c>
      <c r="B82297">
        <v>0</v>
      </c>
      <c r="C82297">
        <v>3.5999999999999997E-2</v>
      </c>
      <c r="D82297">
        <f t="shared" si="1286"/>
        <v>0</v>
      </c>
      <c r="E82297">
        <f>+IF(AND($A82297=1,$D82297=1),1,0)</f>
        <v>0</v>
      </c>
      <c r="F82297">
        <f>+IF(AND($A82297=0,$D82297=0),1,0)</f>
        <v>1</v>
      </c>
      <c r="G82297">
        <f>+IF(AND($A82297=0,$D82297=1),1,0)</f>
        <v>0</v>
      </c>
      <c r="H82297">
        <f>+IF(AND($A82297=1,$D82297=0),1,0)</f>
        <v>0</v>
      </c>
    </row>
    <row r="82298" spans="1:8" x14ac:dyDescent="0.55000000000000004">
      <c r="A82298">
        <v>0</v>
      </c>
      <c r="B82298">
        <v>0</v>
      </c>
      <c r="C82298">
        <v>8.9999999999999993E-3</v>
      </c>
      <c r="D82298">
        <f t="shared" si="1286"/>
        <v>0</v>
      </c>
      <c r="E82298">
        <f>+IF(AND($A82298=1,$D82298=1),1,0)</f>
        <v>0</v>
      </c>
      <c r="F82298">
        <f>+IF(AND($A82298=0,$D82298=0),1,0)</f>
        <v>1</v>
      </c>
      <c r="G82298">
        <f>+IF(AND($A82298=0,$D82298=1),1,0)</f>
        <v>0</v>
      </c>
      <c r="H82298">
        <f>+IF(AND($A82298=1,$D82298=0),1,0)</f>
        <v>0</v>
      </c>
    </row>
    <row r="82299" spans="1:8" x14ac:dyDescent="0.55000000000000004">
      <c r="A82299">
        <v>0</v>
      </c>
      <c r="B82299">
        <v>0</v>
      </c>
      <c r="C82299">
        <v>6.0000000000000001E-3</v>
      </c>
      <c r="D82299">
        <f t="shared" si="1286"/>
        <v>0</v>
      </c>
      <c r="E82299">
        <f>+IF(AND($A82299=1,$D82299=1),1,0)</f>
        <v>0</v>
      </c>
      <c r="F82299">
        <f>+IF(AND($A82299=0,$D82299=0),1,0)</f>
        <v>1</v>
      </c>
      <c r="G82299">
        <f>+IF(AND($A82299=0,$D82299=1),1,0)</f>
        <v>0</v>
      </c>
      <c r="H82299">
        <f>+IF(AND($A82299=1,$D82299=0),1,0)</f>
        <v>0</v>
      </c>
    </row>
    <row r="82300" spans="1:8" x14ac:dyDescent="0.55000000000000004">
      <c r="A82300">
        <v>0</v>
      </c>
      <c r="B82300">
        <v>0</v>
      </c>
      <c r="C82300">
        <v>8.4000000000000005E-2</v>
      </c>
      <c r="D82300">
        <f t="shared" si="1286"/>
        <v>1</v>
      </c>
      <c r="E82300">
        <f>+IF(AND($A82300=1,$D82300=1),1,0)</f>
        <v>0</v>
      </c>
      <c r="F82300">
        <f>+IF(AND($A82300=0,$D82300=0),1,0)</f>
        <v>0</v>
      </c>
      <c r="G82300">
        <f>+IF(AND($A82300=0,$D82300=1),1,0)</f>
        <v>1</v>
      </c>
      <c r="H82300">
        <f>+IF(AND($A82300=1,$D82300=0),1,0)</f>
        <v>0</v>
      </c>
    </row>
    <row r="82301" spans="1:8" x14ac:dyDescent="0.55000000000000004">
      <c r="A82301">
        <v>0</v>
      </c>
      <c r="B82301">
        <v>0</v>
      </c>
      <c r="C82301">
        <v>5.6000000000000001E-2</v>
      </c>
      <c r="D82301">
        <f t="shared" si="1286"/>
        <v>0</v>
      </c>
      <c r="E82301">
        <f>+IF(AND($A82301=1,$D82301=1),1,0)</f>
        <v>0</v>
      </c>
      <c r="F82301">
        <f>+IF(AND($A82301=0,$D82301=0),1,0)</f>
        <v>1</v>
      </c>
      <c r="G82301">
        <f>+IF(AND($A82301=0,$D82301=1),1,0)</f>
        <v>0</v>
      </c>
      <c r="H82301">
        <f>+IF(AND($A82301=1,$D82301=0),1,0)</f>
        <v>0</v>
      </c>
    </row>
    <row r="82302" spans="1:8" x14ac:dyDescent="0.55000000000000004">
      <c r="A82302">
        <v>0</v>
      </c>
      <c r="B82302">
        <v>0</v>
      </c>
      <c r="C82302">
        <v>6.0000000000000001E-3</v>
      </c>
      <c r="D82302">
        <f t="shared" si="1286"/>
        <v>0</v>
      </c>
      <c r="E82302">
        <f>+IF(AND($A82302=1,$D82302=1),1,0)</f>
        <v>0</v>
      </c>
      <c r="F82302">
        <f>+IF(AND($A82302=0,$D82302=0),1,0)</f>
        <v>1</v>
      </c>
      <c r="G82302">
        <f>+IF(AND($A82302=0,$D82302=1),1,0)</f>
        <v>0</v>
      </c>
      <c r="H82302">
        <f>+IF(AND($A82302=1,$D82302=0),1,0)</f>
        <v>0</v>
      </c>
    </row>
    <row r="82303" spans="1:8" x14ac:dyDescent="0.55000000000000004">
      <c r="A82303">
        <v>0</v>
      </c>
      <c r="B82303">
        <v>0</v>
      </c>
      <c r="C82303">
        <v>2.8000000000000001E-2</v>
      </c>
      <c r="D82303">
        <f t="shared" si="1286"/>
        <v>0</v>
      </c>
      <c r="E82303">
        <f>+IF(AND($A82303=1,$D82303=1),1,0)</f>
        <v>0</v>
      </c>
      <c r="F82303">
        <f>+IF(AND($A82303=0,$D82303=0),1,0)</f>
        <v>1</v>
      </c>
      <c r="G82303">
        <f>+IF(AND($A82303=0,$D82303=1),1,0)</f>
        <v>0</v>
      </c>
      <c r="H82303">
        <f>+IF(AND($A82303=1,$D82303=0),1,0)</f>
        <v>0</v>
      </c>
    </row>
    <row r="82304" spans="1:8" x14ac:dyDescent="0.55000000000000004">
      <c r="A82304">
        <v>0</v>
      </c>
      <c r="B82304">
        <v>0</v>
      </c>
      <c r="C82304">
        <v>0.29599999999999999</v>
      </c>
      <c r="D82304">
        <f t="shared" si="1286"/>
        <v>1</v>
      </c>
      <c r="E82304">
        <f>+IF(AND($A82304=1,$D82304=1),1,0)</f>
        <v>0</v>
      </c>
      <c r="F82304">
        <f>+IF(AND($A82304=0,$D82304=0),1,0)</f>
        <v>0</v>
      </c>
      <c r="G82304">
        <f>+IF(AND($A82304=0,$D82304=1),1,0)</f>
        <v>1</v>
      </c>
      <c r="H82304">
        <f>+IF(AND($A82304=1,$D82304=0),1,0)</f>
        <v>0</v>
      </c>
    </row>
    <row r="82305" spans="1:8" x14ac:dyDescent="0.55000000000000004">
      <c r="A82305">
        <v>0</v>
      </c>
      <c r="B82305">
        <v>0</v>
      </c>
      <c r="C82305">
        <v>8.8999999999999996E-2</v>
      </c>
      <c r="D82305">
        <f t="shared" si="1286"/>
        <v>1</v>
      </c>
      <c r="E82305">
        <f>+IF(AND($A82305=1,$D82305=1),1,0)</f>
        <v>0</v>
      </c>
      <c r="F82305">
        <f>+IF(AND($A82305=0,$D82305=0),1,0)</f>
        <v>0</v>
      </c>
      <c r="G82305">
        <f>+IF(AND($A82305=0,$D82305=1),1,0)</f>
        <v>1</v>
      </c>
      <c r="H82305">
        <f>+IF(AND($A82305=1,$D82305=0),1,0)</f>
        <v>0</v>
      </c>
    </row>
    <row r="82306" spans="1:8" x14ac:dyDescent="0.55000000000000004">
      <c r="A82306">
        <v>0</v>
      </c>
      <c r="B82306">
        <v>0</v>
      </c>
      <c r="C82306">
        <v>0.13</v>
      </c>
      <c r="D82306">
        <f t="shared" si="1286"/>
        <v>1</v>
      </c>
      <c r="E82306">
        <f>+IF(AND($A82306=1,$D82306=1),1,0)</f>
        <v>0</v>
      </c>
      <c r="F82306">
        <f>+IF(AND($A82306=0,$D82306=0),1,0)</f>
        <v>0</v>
      </c>
      <c r="G82306">
        <f>+IF(AND($A82306=0,$D82306=1),1,0)</f>
        <v>1</v>
      </c>
      <c r="H82306">
        <f>+IF(AND($A82306=1,$D82306=0),1,0)</f>
        <v>0</v>
      </c>
    </row>
    <row r="82307" spans="1:8" x14ac:dyDescent="0.55000000000000004">
      <c r="A82307">
        <v>0</v>
      </c>
      <c r="B82307">
        <v>0</v>
      </c>
      <c r="C82307">
        <v>4.8000000000000001E-2</v>
      </c>
      <c r="D82307">
        <f t="shared" si="1286"/>
        <v>0</v>
      </c>
      <c r="E82307">
        <f>+IF(AND($A82307=1,$D82307=1),1,0)</f>
        <v>0</v>
      </c>
      <c r="F82307">
        <f>+IF(AND($A82307=0,$D82307=0),1,0)</f>
        <v>1</v>
      </c>
      <c r="G82307">
        <f>+IF(AND($A82307=0,$D82307=1),1,0)</f>
        <v>0</v>
      </c>
      <c r="H82307">
        <f>+IF(AND($A82307=1,$D82307=0),1,0)</f>
        <v>0</v>
      </c>
    </row>
    <row r="82308" spans="1:8" x14ac:dyDescent="0.55000000000000004">
      <c r="A82308">
        <v>0</v>
      </c>
      <c r="B82308">
        <v>0</v>
      </c>
      <c r="C82308">
        <v>4.4999999999999998E-2</v>
      </c>
      <c r="D82308">
        <f t="shared" si="1286"/>
        <v>0</v>
      </c>
      <c r="E82308">
        <f>+IF(AND($A82308=1,$D82308=1),1,0)</f>
        <v>0</v>
      </c>
      <c r="F82308">
        <f>+IF(AND($A82308=0,$D82308=0),1,0)</f>
        <v>1</v>
      </c>
      <c r="G82308">
        <f>+IF(AND($A82308=0,$D82308=1),1,0)</f>
        <v>0</v>
      </c>
      <c r="H82308">
        <f>+IF(AND($A82308=1,$D82308=0),1,0)</f>
        <v>0</v>
      </c>
    </row>
    <row r="82309" spans="1:8" x14ac:dyDescent="0.55000000000000004">
      <c r="A82309">
        <v>0</v>
      </c>
      <c r="B82309">
        <v>0</v>
      </c>
      <c r="C82309">
        <v>0.28899999999999998</v>
      </c>
      <c r="D82309">
        <f t="shared" si="1286"/>
        <v>1</v>
      </c>
      <c r="E82309">
        <f>+IF(AND($A82309=1,$D82309=1),1,0)</f>
        <v>0</v>
      </c>
      <c r="F82309">
        <f>+IF(AND($A82309=0,$D82309=0),1,0)</f>
        <v>0</v>
      </c>
      <c r="G82309">
        <f>+IF(AND($A82309=0,$D82309=1),1,0)</f>
        <v>1</v>
      </c>
      <c r="H82309">
        <f>+IF(AND($A82309=1,$D82309=0),1,0)</f>
        <v>0</v>
      </c>
    </row>
    <row r="82310" spans="1:8" x14ac:dyDescent="0.55000000000000004">
      <c r="A82310">
        <v>0</v>
      </c>
      <c r="B82310">
        <v>0</v>
      </c>
      <c r="C82310">
        <v>6.8000000000000005E-2</v>
      </c>
      <c r="D82310">
        <f t="shared" si="1286"/>
        <v>0</v>
      </c>
      <c r="E82310">
        <f>+IF(AND($A82310=1,$D82310=1),1,0)</f>
        <v>0</v>
      </c>
      <c r="F82310">
        <f>+IF(AND($A82310=0,$D82310=0),1,0)</f>
        <v>1</v>
      </c>
      <c r="G82310">
        <f>+IF(AND($A82310=0,$D82310=1),1,0)</f>
        <v>0</v>
      </c>
      <c r="H82310">
        <f>+IF(AND($A82310=1,$D82310=0),1,0)</f>
        <v>0</v>
      </c>
    </row>
    <row r="82311" spans="1:8" x14ac:dyDescent="0.55000000000000004">
      <c r="A82311">
        <v>0</v>
      </c>
      <c r="B82311">
        <v>0</v>
      </c>
      <c r="C82311">
        <v>8.0000000000000002E-3</v>
      </c>
      <c r="D82311">
        <f t="shared" si="1286"/>
        <v>0</v>
      </c>
      <c r="E82311">
        <f>+IF(AND($A82311=1,$D82311=1),1,0)</f>
        <v>0</v>
      </c>
      <c r="F82311">
        <f>+IF(AND($A82311=0,$D82311=0),1,0)</f>
        <v>1</v>
      </c>
      <c r="G82311">
        <f>+IF(AND($A82311=0,$D82311=1),1,0)</f>
        <v>0</v>
      </c>
      <c r="H82311">
        <f>+IF(AND($A82311=1,$D82311=0),1,0)</f>
        <v>0</v>
      </c>
    </row>
    <row r="82312" spans="1:8" x14ac:dyDescent="0.55000000000000004">
      <c r="A82312">
        <v>0</v>
      </c>
      <c r="B82312">
        <v>0</v>
      </c>
      <c r="C82312">
        <v>8.0000000000000002E-3</v>
      </c>
      <c r="D82312">
        <f t="shared" si="1286"/>
        <v>0</v>
      </c>
      <c r="E82312">
        <f>+IF(AND($A82312=1,$D82312=1),1,0)</f>
        <v>0</v>
      </c>
      <c r="F82312">
        <f>+IF(AND($A82312=0,$D82312=0),1,0)</f>
        <v>1</v>
      </c>
      <c r="G82312">
        <f>+IF(AND($A82312=0,$D82312=1),1,0)</f>
        <v>0</v>
      </c>
      <c r="H82312">
        <f>+IF(AND($A82312=1,$D82312=0),1,0)</f>
        <v>0</v>
      </c>
    </row>
    <row r="82313" spans="1:8" x14ac:dyDescent="0.55000000000000004">
      <c r="A82313">
        <v>0</v>
      </c>
      <c r="B82313">
        <v>0</v>
      </c>
      <c r="C82313">
        <v>7.5999999999999998E-2</v>
      </c>
      <c r="D82313">
        <f t="shared" si="1286"/>
        <v>0</v>
      </c>
      <c r="E82313">
        <f>+IF(AND($A82313=1,$D82313=1),1,0)</f>
        <v>0</v>
      </c>
      <c r="F82313">
        <f>+IF(AND($A82313=0,$D82313=0),1,0)</f>
        <v>1</v>
      </c>
      <c r="G82313">
        <f>+IF(AND($A82313=0,$D82313=1),1,0)</f>
        <v>0</v>
      </c>
      <c r="H82313">
        <f>+IF(AND($A82313=1,$D82313=0),1,0)</f>
        <v>0</v>
      </c>
    </row>
    <row r="82314" spans="1:8" x14ac:dyDescent="0.55000000000000004">
      <c r="A82314">
        <v>1</v>
      </c>
      <c r="B82314">
        <v>0</v>
      </c>
      <c r="C82314">
        <v>7.5999999999999998E-2</v>
      </c>
      <c r="D82314">
        <f t="shared" si="1286"/>
        <v>0</v>
      </c>
      <c r="E82314">
        <f>+IF(AND($A82314=1,$D82314=1),1,0)</f>
        <v>0</v>
      </c>
      <c r="F82314">
        <f>+IF(AND($A82314=0,$D82314=0),1,0)</f>
        <v>0</v>
      </c>
      <c r="G82314">
        <f>+IF(AND($A82314=0,$D82314=1),1,0)</f>
        <v>0</v>
      </c>
      <c r="H82314">
        <f>+IF(AND($A82314=1,$D82314=0),1,0)</f>
        <v>1</v>
      </c>
    </row>
    <row r="82315" spans="1:8" x14ac:dyDescent="0.55000000000000004">
      <c r="A82315">
        <v>0</v>
      </c>
      <c r="B82315">
        <v>0</v>
      </c>
      <c r="C82315">
        <v>0.104</v>
      </c>
      <c r="D82315">
        <f t="shared" si="1286"/>
        <v>1</v>
      </c>
      <c r="E82315">
        <f>+IF(AND($A82315=1,$D82315=1),1,0)</f>
        <v>0</v>
      </c>
      <c r="F82315">
        <f>+IF(AND($A82315=0,$D82315=0),1,0)</f>
        <v>0</v>
      </c>
      <c r="G82315">
        <f>+IF(AND($A82315=0,$D82315=1),1,0)</f>
        <v>1</v>
      </c>
      <c r="H82315">
        <f>+IF(AND($A82315=1,$D82315=0),1,0)</f>
        <v>0</v>
      </c>
    </row>
    <row r="82316" spans="1:8" x14ac:dyDescent="0.55000000000000004">
      <c r="A82316">
        <v>0</v>
      </c>
      <c r="B82316">
        <v>0</v>
      </c>
      <c r="C82316">
        <v>8.0000000000000002E-3</v>
      </c>
      <c r="D82316">
        <f t="shared" si="1286"/>
        <v>0</v>
      </c>
      <c r="E82316">
        <f>+IF(AND($A82316=1,$D82316=1),1,0)</f>
        <v>0</v>
      </c>
      <c r="F82316">
        <f>+IF(AND($A82316=0,$D82316=0),1,0)</f>
        <v>1</v>
      </c>
      <c r="G82316">
        <f>+IF(AND($A82316=0,$D82316=1),1,0)</f>
        <v>0</v>
      </c>
      <c r="H82316">
        <f>+IF(AND($A82316=1,$D82316=0),1,0)</f>
        <v>0</v>
      </c>
    </row>
    <row r="82317" spans="1:8" x14ac:dyDescent="0.55000000000000004">
      <c r="A82317">
        <v>0</v>
      </c>
      <c r="B82317">
        <v>0</v>
      </c>
      <c r="C82317">
        <v>3.5999999999999997E-2</v>
      </c>
      <c r="D82317">
        <f t="shared" si="1286"/>
        <v>0</v>
      </c>
      <c r="E82317">
        <f>+IF(AND($A82317=1,$D82317=1),1,0)</f>
        <v>0</v>
      </c>
      <c r="F82317">
        <f>+IF(AND($A82317=0,$D82317=0),1,0)</f>
        <v>1</v>
      </c>
      <c r="G82317">
        <f>+IF(AND($A82317=0,$D82317=1),1,0)</f>
        <v>0</v>
      </c>
      <c r="H82317">
        <f>+IF(AND($A82317=1,$D82317=0),1,0)</f>
        <v>0</v>
      </c>
    </row>
    <row r="82318" spans="1:8" x14ac:dyDescent="0.55000000000000004">
      <c r="A82318">
        <v>0</v>
      </c>
      <c r="B82318">
        <v>0</v>
      </c>
      <c r="C82318">
        <v>2.1000000000000001E-2</v>
      </c>
      <c r="D82318">
        <f t="shared" si="1286"/>
        <v>0</v>
      </c>
      <c r="E82318">
        <f>+IF(AND($A82318=1,$D82318=1),1,0)</f>
        <v>0</v>
      </c>
      <c r="F82318">
        <f>+IF(AND($A82318=0,$D82318=0),1,0)</f>
        <v>1</v>
      </c>
      <c r="G82318">
        <f>+IF(AND($A82318=0,$D82318=1),1,0)</f>
        <v>0</v>
      </c>
      <c r="H82318">
        <f>+IF(AND($A82318=1,$D82318=0),1,0)</f>
        <v>0</v>
      </c>
    </row>
    <row r="82319" spans="1:8" x14ac:dyDescent="0.55000000000000004">
      <c r="A82319">
        <v>0</v>
      </c>
      <c r="B82319">
        <v>0</v>
      </c>
      <c r="C82319">
        <v>1.7000000000000001E-2</v>
      </c>
      <c r="D82319">
        <f t="shared" si="1286"/>
        <v>0</v>
      </c>
      <c r="E82319">
        <f>+IF(AND($A82319=1,$D82319=1),1,0)</f>
        <v>0</v>
      </c>
      <c r="F82319">
        <f>+IF(AND($A82319=0,$D82319=0),1,0)</f>
        <v>1</v>
      </c>
      <c r="G82319">
        <f>+IF(AND($A82319=0,$D82319=1),1,0)</f>
        <v>0</v>
      </c>
      <c r="H82319">
        <f>+IF(AND($A82319=1,$D82319=0),1,0)</f>
        <v>0</v>
      </c>
    </row>
    <row r="82320" spans="1:8" x14ac:dyDescent="0.55000000000000004">
      <c r="A82320">
        <v>0</v>
      </c>
      <c r="B82320">
        <v>0</v>
      </c>
      <c r="C82320">
        <v>5.0000000000000001E-3</v>
      </c>
      <c r="D82320">
        <f t="shared" si="1286"/>
        <v>0</v>
      </c>
      <c r="E82320">
        <f>+IF(AND($A82320=1,$D82320=1),1,0)</f>
        <v>0</v>
      </c>
      <c r="F82320">
        <f>+IF(AND($A82320=0,$D82320=0),1,0)</f>
        <v>1</v>
      </c>
      <c r="G82320">
        <f>+IF(AND($A82320=0,$D82320=1),1,0)</f>
        <v>0</v>
      </c>
      <c r="H82320">
        <f>+IF(AND($A82320=1,$D82320=0),1,0)</f>
        <v>0</v>
      </c>
    </row>
    <row r="82321" spans="1:8" x14ac:dyDescent="0.55000000000000004">
      <c r="A82321">
        <v>0</v>
      </c>
      <c r="B82321">
        <v>0</v>
      </c>
      <c r="C82321">
        <v>9.7000000000000003E-2</v>
      </c>
      <c r="D82321">
        <f t="shared" si="1286"/>
        <v>1</v>
      </c>
      <c r="E82321">
        <f>+IF(AND($A82321=1,$D82321=1),1,0)</f>
        <v>0</v>
      </c>
      <c r="F82321">
        <f>+IF(AND($A82321=0,$D82321=0),1,0)</f>
        <v>0</v>
      </c>
      <c r="G82321">
        <f>+IF(AND($A82321=0,$D82321=1),1,0)</f>
        <v>1</v>
      </c>
      <c r="H82321">
        <f>+IF(AND($A82321=1,$D82321=0),1,0)</f>
        <v>0</v>
      </c>
    </row>
    <row r="82322" spans="1:8" x14ac:dyDescent="0.55000000000000004">
      <c r="A82322">
        <v>0</v>
      </c>
      <c r="B82322">
        <v>0</v>
      </c>
      <c r="C82322">
        <v>8.0000000000000002E-3</v>
      </c>
      <c r="D82322">
        <f t="shared" si="1286"/>
        <v>0</v>
      </c>
      <c r="E82322">
        <f>+IF(AND($A82322=1,$D82322=1),1,0)</f>
        <v>0</v>
      </c>
      <c r="F82322">
        <f>+IF(AND($A82322=0,$D82322=0),1,0)</f>
        <v>1</v>
      </c>
      <c r="G82322">
        <f>+IF(AND($A82322=0,$D82322=1),1,0)</f>
        <v>0</v>
      </c>
      <c r="H82322">
        <f>+IF(AND($A82322=1,$D82322=0),1,0)</f>
        <v>0</v>
      </c>
    </row>
    <row r="82323" spans="1:8" x14ac:dyDescent="0.55000000000000004">
      <c r="A82323">
        <v>1</v>
      </c>
      <c r="B82323">
        <v>0</v>
      </c>
      <c r="C82323">
        <v>0.218</v>
      </c>
      <c r="D82323">
        <f t="shared" si="1286"/>
        <v>1</v>
      </c>
      <c r="E82323">
        <f>+IF(AND($A82323=1,$D82323=1),1,0)</f>
        <v>1</v>
      </c>
      <c r="F82323">
        <f>+IF(AND($A82323=0,$D82323=0),1,0)</f>
        <v>0</v>
      </c>
      <c r="G82323">
        <f>+IF(AND($A82323=0,$D82323=1),1,0)</f>
        <v>0</v>
      </c>
      <c r="H82323">
        <f>+IF(AND($A82323=1,$D82323=0),1,0)</f>
        <v>0</v>
      </c>
    </row>
    <row r="82324" spans="1:8" x14ac:dyDescent="0.55000000000000004">
      <c r="A82324">
        <v>0</v>
      </c>
      <c r="B82324">
        <v>0</v>
      </c>
      <c r="C82324">
        <v>1.0999999999999999E-2</v>
      </c>
      <c r="D82324">
        <f t="shared" si="1286"/>
        <v>0</v>
      </c>
      <c r="E82324">
        <f>+IF(AND($A82324=1,$D82324=1),1,0)</f>
        <v>0</v>
      </c>
      <c r="F82324">
        <f>+IF(AND($A82324=0,$D82324=0),1,0)</f>
        <v>1</v>
      </c>
      <c r="G82324">
        <f>+IF(AND($A82324=0,$D82324=1),1,0)</f>
        <v>0</v>
      </c>
      <c r="H82324">
        <f>+IF(AND($A82324=1,$D82324=0),1,0)</f>
        <v>0</v>
      </c>
    </row>
    <row r="82325" spans="1:8" x14ac:dyDescent="0.55000000000000004">
      <c r="A82325">
        <v>0</v>
      </c>
      <c r="B82325">
        <v>0</v>
      </c>
      <c r="C82325">
        <v>3.5999999999999997E-2</v>
      </c>
      <c r="D82325">
        <f t="shared" si="1286"/>
        <v>0</v>
      </c>
      <c r="E82325">
        <f>+IF(AND($A82325=1,$D82325=1),1,0)</f>
        <v>0</v>
      </c>
      <c r="F82325">
        <f>+IF(AND($A82325=0,$D82325=0),1,0)</f>
        <v>1</v>
      </c>
      <c r="G82325">
        <f>+IF(AND($A82325=0,$D82325=1),1,0)</f>
        <v>0</v>
      </c>
      <c r="H82325">
        <f>+IF(AND($A82325=1,$D82325=0),1,0)</f>
        <v>0</v>
      </c>
    </row>
    <row r="82326" spans="1:8" x14ac:dyDescent="0.55000000000000004">
      <c r="A82326">
        <v>0</v>
      </c>
      <c r="B82326">
        <v>0</v>
      </c>
      <c r="C82326">
        <v>8.9999999999999993E-3</v>
      </c>
      <c r="D82326">
        <f t="shared" si="1286"/>
        <v>0</v>
      </c>
      <c r="E82326">
        <f>+IF(AND($A82326=1,$D82326=1),1,0)</f>
        <v>0</v>
      </c>
      <c r="F82326">
        <f>+IF(AND($A82326=0,$D82326=0),1,0)</f>
        <v>1</v>
      </c>
      <c r="G82326">
        <f>+IF(AND($A82326=0,$D82326=1),1,0)</f>
        <v>0</v>
      </c>
      <c r="H82326">
        <f>+IF(AND($A82326=1,$D82326=0),1,0)</f>
        <v>0</v>
      </c>
    </row>
    <row r="82327" spans="1:8" x14ac:dyDescent="0.55000000000000004">
      <c r="A82327">
        <v>0</v>
      </c>
      <c r="B82327">
        <v>0</v>
      </c>
      <c r="C82327">
        <v>1.6E-2</v>
      </c>
      <c r="D82327">
        <f t="shared" si="1286"/>
        <v>0</v>
      </c>
      <c r="E82327">
        <f>+IF(AND($A82327=1,$D82327=1),1,0)</f>
        <v>0</v>
      </c>
      <c r="F82327">
        <f>+IF(AND($A82327=0,$D82327=0),1,0)</f>
        <v>1</v>
      </c>
      <c r="G82327">
        <f>+IF(AND($A82327=0,$D82327=1),1,0)</f>
        <v>0</v>
      </c>
      <c r="H82327">
        <f>+IF(AND($A82327=1,$D82327=0),1,0)</f>
        <v>0</v>
      </c>
    </row>
    <row r="82328" spans="1:8" x14ac:dyDescent="0.55000000000000004">
      <c r="A82328">
        <v>0</v>
      </c>
      <c r="B82328">
        <v>0</v>
      </c>
      <c r="C82328">
        <v>6.9000000000000006E-2</v>
      </c>
      <c r="D82328">
        <f t="shared" si="1286"/>
        <v>0</v>
      </c>
      <c r="E82328">
        <f>+IF(AND($A82328=1,$D82328=1),1,0)</f>
        <v>0</v>
      </c>
      <c r="F82328">
        <f>+IF(AND($A82328=0,$D82328=0),1,0)</f>
        <v>1</v>
      </c>
      <c r="G82328">
        <f>+IF(AND($A82328=0,$D82328=1),1,0)</f>
        <v>0</v>
      </c>
      <c r="H82328">
        <f>+IF(AND($A82328=1,$D82328=0),1,0)</f>
        <v>0</v>
      </c>
    </row>
    <row r="82329" spans="1:8" x14ac:dyDescent="0.55000000000000004">
      <c r="A82329">
        <v>1</v>
      </c>
      <c r="B82329">
        <v>0</v>
      </c>
      <c r="C82329">
        <v>0.184</v>
      </c>
      <c r="D82329">
        <f t="shared" si="1286"/>
        <v>1</v>
      </c>
      <c r="E82329">
        <f>+IF(AND($A82329=1,$D82329=1),1,0)</f>
        <v>1</v>
      </c>
      <c r="F82329">
        <f>+IF(AND($A82329=0,$D82329=0),1,0)</f>
        <v>0</v>
      </c>
      <c r="G82329">
        <f>+IF(AND($A82329=0,$D82329=1),1,0)</f>
        <v>0</v>
      </c>
      <c r="H82329">
        <f>+IF(AND($A82329=1,$D82329=0),1,0)</f>
        <v>0</v>
      </c>
    </row>
    <row r="82330" spans="1:8" x14ac:dyDescent="0.55000000000000004">
      <c r="A82330">
        <v>0</v>
      </c>
      <c r="B82330">
        <v>0</v>
      </c>
      <c r="C82330">
        <v>0.114</v>
      </c>
      <c r="D82330">
        <f t="shared" si="1286"/>
        <v>1</v>
      </c>
      <c r="E82330">
        <f>+IF(AND($A82330=1,$D82330=1),1,0)</f>
        <v>0</v>
      </c>
      <c r="F82330">
        <f>+IF(AND($A82330=0,$D82330=0),1,0)</f>
        <v>0</v>
      </c>
      <c r="G82330">
        <f>+IF(AND($A82330=0,$D82330=1),1,0)</f>
        <v>1</v>
      </c>
      <c r="H82330">
        <f>+IF(AND($A82330=1,$D82330=0),1,0)</f>
        <v>0</v>
      </c>
    </row>
    <row r="82331" spans="1:8" x14ac:dyDescent="0.55000000000000004">
      <c r="A82331">
        <v>0</v>
      </c>
      <c r="B82331">
        <v>0</v>
      </c>
      <c r="C82331">
        <v>6.0000000000000001E-3</v>
      </c>
      <c r="D82331">
        <f t="shared" si="1286"/>
        <v>0</v>
      </c>
      <c r="E82331">
        <f>+IF(AND($A82331=1,$D82331=1),1,0)</f>
        <v>0</v>
      </c>
      <c r="F82331">
        <f>+IF(AND($A82331=0,$D82331=0),1,0)</f>
        <v>1</v>
      </c>
      <c r="G82331">
        <f>+IF(AND($A82331=0,$D82331=1),1,0)</f>
        <v>0</v>
      </c>
      <c r="H82331">
        <f>+IF(AND($A82331=1,$D82331=0),1,0)</f>
        <v>0</v>
      </c>
    </row>
    <row r="82332" spans="1:8" x14ac:dyDescent="0.55000000000000004">
      <c r="A82332">
        <v>0</v>
      </c>
      <c r="B82332">
        <v>0</v>
      </c>
      <c r="C82332">
        <v>8.3000000000000004E-2</v>
      </c>
      <c r="D82332">
        <f t="shared" si="1286"/>
        <v>1</v>
      </c>
      <c r="E82332">
        <f>+IF(AND($A82332=1,$D82332=1),1,0)</f>
        <v>0</v>
      </c>
      <c r="F82332">
        <f>+IF(AND($A82332=0,$D82332=0),1,0)</f>
        <v>0</v>
      </c>
      <c r="G82332">
        <f>+IF(AND($A82332=0,$D82332=1),1,0)</f>
        <v>1</v>
      </c>
      <c r="H82332">
        <f>+IF(AND($A82332=1,$D82332=0),1,0)</f>
        <v>0</v>
      </c>
    </row>
    <row r="82333" spans="1:8" x14ac:dyDescent="0.55000000000000004">
      <c r="A82333">
        <v>0</v>
      </c>
      <c r="B82333">
        <v>0</v>
      </c>
      <c r="C82333">
        <v>7.0000000000000001E-3</v>
      </c>
      <c r="D82333">
        <f t="shared" si="1286"/>
        <v>0</v>
      </c>
      <c r="E82333">
        <f>+IF(AND($A82333=1,$D82333=1),1,0)</f>
        <v>0</v>
      </c>
      <c r="F82333">
        <f>+IF(AND($A82333=0,$D82333=0),1,0)</f>
        <v>1</v>
      </c>
      <c r="G82333">
        <f>+IF(AND($A82333=0,$D82333=1),1,0)</f>
        <v>0</v>
      </c>
      <c r="H82333">
        <f>+IF(AND($A82333=1,$D82333=0),1,0)</f>
        <v>0</v>
      </c>
    </row>
    <row r="82334" spans="1:8" x14ac:dyDescent="0.55000000000000004">
      <c r="A82334">
        <v>0</v>
      </c>
      <c r="B82334">
        <v>0</v>
      </c>
      <c r="C82334">
        <v>0.15</v>
      </c>
      <c r="D82334">
        <f t="shared" si="1286"/>
        <v>1</v>
      </c>
      <c r="E82334">
        <f>+IF(AND($A82334=1,$D82334=1),1,0)</f>
        <v>0</v>
      </c>
      <c r="F82334">
        <f>+IF(AND($A82334=0,$D82334=0),1,0)</f>
        <v>0</v>
      </c>
      <c r="G82334">
        <f>+IF(AND($A82334=0,$D82334=1),1,0)</f>
        <v>1</v>
      </c>
      <c r="H82334">
        <f>+IF(AND($A82334=1,$D82334=0),1,0)</f>
        <v>0</v>
      </c>
    </row>
    <row r="82335" spans="1:8" x14ac:dyDescent="0.55000000000000004">
      <c r="A82335">
        <v>0</v>
      </c>
      <c r="B82335">
        <v>0</v>
      </c>
      <c r="C82335">
        <v>2.1000000000000001E-2</v>
      </c>
      <c r="D82335">
        <f t="shared" si="1286"/>
        <v>0</v>
      </c>
      <c r="E82335">
        <f>+IF(AND($A82335=1,$D82335=1),1,0)</f>
        <v>0</v>
      </c>
      <c r="F82335">
        <f>+IF(AND($A82335=0,$D82335=0),1,0)</f>
        <v>1</v>
      </c>
      <c r="G82335">
        <f>+IF(AND($A82335=0,$D82335=1),1,0)</f>
        <v>0</v>
      </c>
      <c r="H82335">
        <f>+IF(AND($A82335=1,$D82335=0),1,0)</f>
        <v>0</v>
      </c>
    </row>
    <row r="82336" spans="1:8" x14ac:dyDescent="0.55000000000000004">
      <c r="A82336">
        <v>0</v>
      </c>
      <c r="B82336">
        <v>0</v>
      </c>
      <c r="C82336">
        <v>5.7000000000000002E-2</v>
      </c>
      <c r="D82336">
        <f t="shared" si="1286"/>
        <v>0</v>
      </c>
      <c r="E82336">
        <f>+IF(AND($A82336=1,$D82336=1),1,0)</f>
        <v>0</v>
      </c>
      <c r="F82336">
        <f>+IF(AND($A82336=0,$D82336=0),1,0)</f>
        <v>1</v>
      </c>
      <c r="G82336">
        <f>+IF(AND($A82336=0,$D82336=1),1,0)</f>
        <v>0</v>
      </c>
      <c r="H82336">
        <f>+IF(AND($A82336=1,$D82336=0),1,0)</f>
        <v>0</v>
      </c>
    </row>
    <row r="82337" spans="1:8" x14ac:dyDescent="0.55000000000000004">
      <c r="A82337">
        <v>0</v>
      </c>
      <c r="B82337">
        <v>0</v>
      </c>
      <c r="C82337">
        <v>1.2999999999999999E-2</v>
      </c>
      <c r="D82337">
        <f t="shared" si="1286"/>
        <v>0</v>
      </c>
      <c r="E82337">
        <f>+IF(AND($A82337=1,$D82337=1),1,0)</f>
        <v>0</v>
      </c>
      <c r="F82337">
        <f>+IF(AND($A82337=0,$D82337=0),1,0)</f>
        <v>1</v>
      </c>
      <c r="G82337">
        <f>+IF(AND($A82337=0,$D82337=1),1,0)</f>
        <v>0</v>
      </c>
      <c r="H82337">
        <f>+IF(AND($A82337=1,$D82337=0),1,0)</f>
        <v>0</v>
      </c>
    </row>
    <row r="82338" spans="1:8" x14ac:dyDescent="0.55000000000000004">
      <c r="A82338">
        <v>0</v>
      </c>
      <c r="B82338">
        <v>0</v>
      </c>
      <c r="C82338">
        <v>5.5E-2</v>
      </c>
      <c r="D82338">
        <f t="shared" si="1286"/>
        <v>0</v>
      </c>
      <c r="E82338">
        <f>+IF(AND($A82338=1,$D82338=1),1,0)</f>
        <v>0</v>
      </c>
      <c r="F82338">
        <f>+IF(AND($A82338=0,$D82338=0),1,0)</f>
        <v>1</v>
      </c>
      <c r="G82338">
        <f>+IF(AND($A82338=0,$D82338=1),1,0)</f>
        <v>0</v>
      </c>
      <c r="H82338">
        <f>+IF(AND($A82338=1,$D82338=0),1,0)</f>
        <v>0</v>
      </c>
    </row>
    <row r="82339" spans="1:8" x14ac:dyDescent="0.55000000000000004">
      <c r="A82339">
        <v>0</v>
      </c>
      <c r="B82339">
        <v>0</v>
      </c>
      <c r="C82339">
        <v>1.2E-2</v>
      </c>
      <c r="D82339">
        <f t="shared" si="1286"/>
        <v>0</v>
      </c>
      <c r="E82339">
        <f>+IF(AND($A82339=1,$D82339=1),1,0)</f>
        <v>0</v>
      </c>
      <c r="F82339">
        <f>+IF(AND($A82339=0,$D82339=0),1,0)</f>
        <v>1</v>
      </c>
      <c r="G82339">
        <f>+IF(AND($A82339=0,$D82339=1),1,0)</f>
        <v>0</v>
      </c>
      <c r="H82339">
        <f>+IF(AND($A82339=1,$D82339=0),1,0)</f>
        <v>0</v>
      </c>
    </row>
    <row r="82340" spans="1:8" x14ac:dyDescent="0.55000000000000004">
      <c r="A82340">
        <v>0</v>
      </c>
      <c r="B82340">
        <v>0</v>
      </c>
      <c r="C82340">
        <v>0.10199999999999999</v>
      </c>
      <c r="D82340">
        <f t="shared" si="1286"/>
        <v>1</v>
      </c>
      <c r="E82340">
        <f>+IF(AND($A82340=1,$D82340=1),1,0)</f>
        <v>0</v>
      </c>
      <c r="F82340">
        <f>+IF(AND($A82340=0,$D82340=0),1,0)</f>
        <v>0</v>
      </c>
      <c r="G82340">
        <f>+IF(AND($A82340=0,$D82340=1),1,0)</f>
        <v>1</v>
      </c>
      <c r="H82340">
        <f>+IF(AND($A82340=1,$D82340=0),1,0)</f>
        <v>0</v>
      </c>
    </row>
    <row r="82341" spans="1:8" x14ac:dyDescent="0.55000000000000004">
      <c r="A82341">
        <v>0</v>
      </c>
      <c r="B82341">
        <v>0</v>
      </c>
      <c r="C82341">
        <v>0.1</v>
      </c>
      <c r="D82341">
        <f t="shared" si="1286"/>
        <v>1</v>
      </c>
      <c r="E82341">
        <f>+IF(AND($A82341=1,$D82341=1),1,0)</f>
        <v>0</v>
      </c>
      <c r="F82341">
        <f>+IF(AND($A82341=0,$D82341=0),1,0)</f>
        <v>0</v>
      </c>
      <c r="G82341">
        <f>+IF(AND($A82341=0,$D82341=1),1,0)</f>
        <v>1</v>
      </c>
      <c r="H82341">
        <f>+IF(AND($A82341=1,$D82341=0),1,0)</f>
        <v>0</v>
      </c>
    </row>
    <row r="82342" spans="1:8" x14ac:dyDescent="0.55000000000000004">
      <c r="A82342">
        <v>0</v>
      </c>
      <c r="B82342">
        <v>0</v>
      </c>
      <c r="C82342">
        <v>2.1999999999999999E-2</v>
      </c>
      <c r="D82342">
        <f t="shared" si="1286"/>
        <v>0</v>
      </c>
      <c r="E82342">
        <f>+IF(AND($A82342=1,$D82342=1),1,0)</f>
        <v>0</v>
      </c>
      <c r="F82342">
        <f>+IF(AND($A82342=0,$D82342=0),1,0)</f>
        <v>1</v>
      </c>
      <c r="G82342">
        <f>+IF(AND($A82342=0,$D82342=1),1,0)</f>
        <v>0</v>
      </c>
      <c r="H82342">
        <f>+IF(AND($A82342=1,$D82342=0),1,0)</f>
        <v>0</v>
      </c>
    </row>
    <row r="82343" spans="1:8" x14ac:dyDescent="0.55000000000000004">
      <c r="A82343">
        <v>0</v>
      </c>
      <c r="B82343">
        <v>0</v>
      </c>
      <c r="C82343">
        <v>4.7E-2</v>
      </c>
      <c r="D82343">
        <f t="shared" si="1286"/>
        <v>0</v>
      </c>
      <c r="E82343">
        <f>+IF(AND($A82343=1,$D82343=1),1,0)</f>
        <v>0</v>
      </c>
      <c r="F82343">
        <f>+IF(AND($A82343=0,$D82343=0),1,0)</f>
        <v>1</v>
      </c>
      <c r="G82343">
        <f>+IF(AND($A82343=0,$D82343=1),1,0)</f>
        <v>0</v>
      </c>
      <c r="H82343">
        <f>+IF(AND($A82343=1,$D82343=0),1,0)</f>
        <v>0</v>
      </c>
    </row>
    <row r="82344" spans="1:8" x14ac:dyDescent="0.55000000000000004">
      <c r="A82344">
        <v>0</v>
      </c>
      <c r="B82344">
        <v>0</v>
      </c>
      <c r="C82344">
        <v>1.2999999999999999E-2</v>
      </c>
      <c r="D82344">
        <f t="shared" si="1286"/>
        <v>0</v>
      </c>
      <c r="E82344">
        <f>+IF(AND($A82344=1,$D82344=1),1,0)</f>
        <v>0</v>
      </c>
      <c r="F82344">
        <f>+IF(AND($A82344=0,$D82344=0),1,0)</f>
        <v>1</v>
      </c>
      <c r="G82344">
        <f>+IF(AND($A82344=0,$D82344=1),1,0)</f>
        <v>0</v>
      </c>
      <c r="H82344">
        <f>+IF(AND($A82344=1,$D82344=0),1,0)</f>
        <v>0</v>
      </c>
    </row>
    <row r="82345" spans="1:8" x14ac:dyDescent="0.55000000000000004">
      <c r="A82345">
        <v>1</v>
      </c>
      <c r="B82345">
        <v>0</v>
      </c>
      <c r="C82345">
        <v>9.7000000000000003E-2</v>
      </c>
      <c r="D82345">
        <f t="shared" si="1286"/>
        <v>1</v>
      </c>
      <c r="E82345">
        <f>+IF(AND($A82345=1,$D82345=1),1,0)</f>
        <v>1</v>
      </c>
      <c r="F82345">
        <f>+IF(AND($A82345=0,$D82345=0),1,0)</f>
        <v>0</v>
      </c>
      <c r="G82345">
        <f>+IF(AND($A82345=0,$D82345=1),1,0)</f>
        <v>0</v>
      </c>
      <c r="H82345">
        <f>+IF(AND($A82345=1,$D82345=0),1,0)</f>
        <v>0</v>
      </c>
    </row>
    <row r="82346" spans="1:8" x14ac:dyDescent="0.55000000000000004">
      <c r="A82346">
        <v>0</v>
      </c>
      <c r="B82346">
        <v>0</v>
      </c>
      <c r="C82346">
        <v>0.152</v>
      </c>
      <c r="D82346">
        <f t="shared" ref="D82346:D82409" si="1287">+IF(C82346&gt;$K$2,1,0)</f>
        <v>1</v>
      </c>
      <c r="E82346">
        <f>+IF(AND($A82346=1,$D82346=1),1,0)</f>
        <v>0</v>
      </c>
      <c r="F82346">
        <f>+IF(AND($A82346=0,$D82346=0),1,0)</f>
        <v>0</v>
      </c>
      <c r="G82346">
        <f>+IF(AND($A82346=0,$D82346=1),1,0)</f>
        <v>1</v>
      </c>
      <c r="H82346">
        <f>+IF(AND($A82346=1,$D82346=0),1,0)</f>
        <v>0</v>
      </c>
    </row>
    <row r="82347" spans="1:8" x14ac:dyDescent="0.55000000000000004">
      <c r="A82347">
        <v>0</v>
      </c>
      <c r="B82347">
        <v>0</v>
      </c>
      <c r="C82347">
        <v>5.0000000000000001E-3</v>
      </c>
      <c r="D82347">
        <f t="shared" si="1287"/>
        <v>0</v>
      </c>
      <c r="E82347">
        <f>+IF(AND($A82347=1,$D82347=1),1,0)</f>
        <v>0</v>
      </c>
      <c r="F82347">
        <f>+IF(AND($A82347=0,$D82347=0),1,0)</f>
        <v>1</v>
      </c>
      <c r="G82347">
        <f>+IF(AND($A82347=0,$D82347=1),1,0)</f>
        <v>0</v>
      </c>
      <c r="H82347">
        <f>+IF(AND($A82347=1,$D82347=0),1,0)</f>
        <v>0</v>
      </c>
    </row>
    <row r="82348" spans="1:8" x14ac:dyDescent="0.55000000000000004">
      <c r="A82348">
        <v>0</v>
      </c>
      <c r="B82348">
        <v>0</v>
      </c>
      <c r="C82348">
        <v>4.7E-2</v>
      </c>
      <c r="D82348">
        <f t="shared" si="1287"/>
        <v>0</v>
      </c>
      <c r="E82348">
        <f>+IF(AND($A82348=1,$D82348=1),1,0)</f>
        <v>0</v>
      </c>
      <c r="F82348">
        <f>+IF(AND($A82348=0,$D82348=0),1,0)</f>
        <v>1</v>
      </c>
      <c r="G82348">
        <f>+IF(AND($A82348=0,$D82348=1),1,0)</f>
        <v>0</v>
      </c>
      <c r="H82348">
        <f>+IF(AND($A82348=1,$D82348=0),1,0)</f>
        <v>0</v>
      </c>
    </row>
    <row r="82349" spans="1:8" x14ac:dyDescent="0.55000000000000004">
      <c r="A82349">
        <v>0</v>
      </c>
      <c r="B82349">
        <v>0</v>
      </c>
      <c r="C82349">
        <v>1.2E-2</v>
      </c>
      <c r="D82349">
        <f t="shared" si="1287"/>
        <v>0</v>
      </c>
      <c r="E82349">
        <f>+IF(AND($A82349=1,$D82349=1),1,0)</f>
        <v>0</v>
      </c>
      <c r="F82349">
        <f>+IF(AND($A82349=0,$D82349=0),1,0)</f>
        <v>1</v>
      </c>
      <c r="G82349">
        <f>+IF(AND($A82349=0,$D82349=1),1,0)</f>
        <v>0</v>
      </c>
      <c r="H82349">
        <f>+IF(AND($A82349=1,$D82349=0),1,0)</f>
        <v>0</v>
      </c>
    </row>
    <row r="82350" spans="1:8" x14ac:dyDescent="0.55000000000000004">
      <c r="A82350">
        <v>0</v>
      </c>
      <c r="B82350">
        <v>0</v>
      </c>
      <c r="C82350">
        <v>7.0000000000000001E-3</v>
      </c>
      <c r="D82350">
        <f t="shared" si="1287"/>
        <v>0</v>
      </c>
      <c r="E82350">
        <f>+IF(AND($A82350=1,$D82350=1),1,0)</f>
        <v>0</v>
      </c>
      <c r="F82350">
        <f>+IF(AND($A82350=0,$D82350=0),1,0)</f>
        <v>1</v>
      </c>
      <c r="G82350">
        <f>+IF(AND($A82350=0,$D82350=1),1,0)</f>
        <v>0</v>
      </c>
      <c r="H82350">
        <f>+IF(AND($A82350=1,$D82350=0),1,0)</f>
        <v>0</v>
      </c>
    </row>
    <row r="82351" spans="1:8" x14ac:dyDescent="0.55000000000000004">
      <c r="A82351">
        <v>0</v>
      </c>
      <c r="B82351">
        <v>0</v>
      </c>
      <c r="C82351">
        <v>0.12</v>
      </c>
      <c r="D82351">
        <f t="shared" si="1287"/>
        <v>1</v>
      </c>
      <c r="E82351">
        <f>+IF(AND($A82351=1,$D82351=1),1,0)</f>
        <v>0</v>
      </c>
      <c r="F82351">
        <f>+IF(AND($A82351=0,$D82351=0),1,0)</f>
        <v>0</v>
      </c>
      <c r="G82351">
        <f>+IF(AND($A82351=0,$D82351=1),1,0)</f>
        <v>1</v>
      </c>
      <c r="H82351">
        <f>+IF(AND($A82351=1,$D82351=0),1,0)</f>
        <v>0</v>
      </c>
    </row>
    <row r="82352" spans="1:8" x14ac:dyDescent="0.55000000000000004">
      <c r="A82352">
        <v>0</v>
      </c>
      <c r="B82352">
        <v>0</v>
      </c>
      <c r="C82352">
        <v>2.5999999999999999E-2</v>
      </c>
      <c r="D82352">
        <f t="shared" si="1287"/>
        <v>0</v>
      </c>
      <c r="E82352">
        <f>+IF(AND($A82352=1,$D82352=1),1,0)</f>
        <v>0</v>
      </c>
      <c r="F82352">
        <f>+IF(AND($A82352=0,$D82352=0),1,0)</f>
        <v>1</v>
      </c>
      <c r="G82352">
        <f>+IF(AND($A82352=0,$D82352=1),1,0)</f>
        <v>0</v>
      </c>
      <c r="H82352">
        <f>+IF(AND($A82352=1,$D82352=0),1,0)</f>
        <v>0</v>
      </c>
    </row>
    <row r="82353" spans="1:8" x14ac:dyDescent="0.55000000000000004">
      <c r="A82353">
        <v>0</v>
      </c>
      <c r="B82353">
        <v>0</v>
      </c>
      <c r="C82353">
        <v>7.6999999999999999E-2</v>
      </c>
      <c r="D82353">
        <f t="shared" si="1287"/>
        <v>0</v>
      </c>
      <c r="E82353">
        <f>+IF(AND($A82353=1,$D82353=1),1,0)</f>
        <v>0</v>
      </c>
      <c r="F82353">
        <f>+IF(AND($A82353=0,$D82353=0),1,0)</f>
        <v>1</v>
      </c>
      <c r="G82353">
        <f>+IF(AND($A82353=0,$D82353=1),1,0)</f>
        <v>0</v>
      </c>
      <c r="H82353">
        <f>+IF(AND($A82353=1,$D82353=0),1,0)</f>
        <v>0</v>
      </c>
    </row>
    <row r="82354" spans="1:8" x14ac:dyDescent="0.55000000000000004">
      <c r="A82354">
        <v>0</v>
      </c>
      <c r="B82354">
        <v>0</v>
      </c>
      <c r="C82354">
        <v>5.0000000000000001E-3</v>
      </c>
      <c r="D82354">
        <f t="shared" si="1287"/>
        <v>0</v>
      </c>
      <c r="E82354">
        <f>+IF(AND($A82354=1,$D82354=1),1,0)</f>
        <v>0</v>
      </c>
      <c r="F82354">
        <f>+IF(AND($A82354=0,$D82354=0),1,0)</f>
        <v>1</v>
      </c>
      <c r="G82354">
        <f>+IF(AND($A82354=0,$D82354=1),1,0)</f>
        <v>0</v>
      </c>
      <c r="H82354">
        <f>+IF(AND($A82354=1,$D82354=0),1,0)</f>
        <v>0</v>
      </c>
    </row>
    <row r="82355" spans="1:8" x14ac:dyDescent="0.55000000000000004">
      <c r="A82355">
        <v>0</v>
      </c>
      <c r="B82355">
        <v>0</v>
      </c>
      <c r="C82355">
        <v>0.11899999999999999</v>
      </c>
      <c r="D82355">
        <f t="shared" si="1287"/>
        <v>1</v>
      </c>
      <c r="E82355">
        <f>+IF(AND($A82355=1,$D82355=1),1,0)</f>
        <v>0</v>
      </c>
      <c r="F82355">
        <f>+IF(AND($A82355=0,$D82355=0),1,0)</f>
        <v>0</v>
      </c>
      <c r="G82355">
        <f>+IF(AND($A82355=0,$D82355=1),1,0)</f>
        <v>1</v>
      </c>
      <c r="H82355">
        <f>+IF(AND($A82355=1,$D82355=0),1,0)</f>
        <v>0</v>
      </c>
    </row>
    <row r="82356" spans="1:8" x14ac:dyDescent="0.55000000000000004">
      <c r="A82356">
        <v>0</v>
      </c>
      <c r="B82356">
        <v>0</v>
      </c>
      <c r="C82356">
        <v>1.0999999999999999E-2</v>
      </c>
      <c r="D82356">
        <f t="shared" si="1287"/>
        <v>0</v>
      </c>
      <c r="E82356">
        <f>+IF(AND($A82356=1,$D82356=1),1,0)</f>
        <v>0</v>
      </c>
      <c r="F82356">
        <f>+IF(AND($A82356=0,$D82356=0),1,0)</f>
        <v>1</v>
      </c>
      <c r="G82356">
        <f>+IF(AND($A82356=0,$D82356=1),1,0)</f>
        <v>0</v>
      </c>
      <c r="H82356">
        <f>+IF(AND($A82356=1,$D82356=0),1,0)</f>
        <v>0</v>
      </c>
    </row>
    <row r="82357" spans="1:8" x14ac:dyDescent="0.55000000000000004">
      <c r="A82357">
        <v>0</v>
      </c>
      <c r="B82357">
        <v>0</v>
      </c>
      <c r="C82357">
        <v>1.4E-2</v>
      </c>
      <c r="D82357">
        <f t="shared" si="1287"/>
        <v>0</v>
      </c>
      <c r="E82357">
        <f>+IF(AND($A82357=1,$D82357=1),1,0)</f>
        <v>0</v>
      </c>
      <c r="F82357">
        <f>+IF(AND($A82357=0,$D82357=0),1,0)</f>
        <v>1</v>
      </c>
      <c r="G82357">
        <f>+IF(AND($A82357=0,$D82357=1),1,0)</f>
        <v>0</v>
      </c>
      <c r="H82357">
        <f>+IF(AND($A82357=1,$D82357=0),1,0)</f>
        <v>0</v>
      </c>
    </row>
    <row r="82358" spans="1:8" x14ac:dyDescent="0.55000000000000004">
      <c r="A82358">
        <v>0</v>
      </c>
      <c r="B82358">
        <v>0</v>
      </c>
      <c r="C82358">
        <v>3.2000000000000001E-2</v>
      </c>
      <c r="D82358">
        <f t="shared" si="1287"/>
        <v>0</v>
      </c>
      <c r="E82358">
        <f>+IF(AND($A82358=1,$D82358=1),1,0)</f>
        <v>0</v>
      </c>
      <c r="F82358">
        <f>+IF(AND($A82358=0,$D82358=0),1,0)</f>
        <v>1</v>
      </c>
      <c r="G82358">
        <f>+IF(AND($A82358=0,$D82358=1),1,0)</f>
        <v>0</v>
      </c>
      <c r="H82358">
        <f>+IF(AND($A82358=1,$D82358=0),1,0)</f>
        <v>0</v>
      </c>
    </row>
    <row r="82359" spans="1:8" x14ac:dyDescent="0.55000000000000004">
      <c r="A82359">
        <v>0</v>
      </c>
      <c r="B82359">
        <v>0</v>
      </c>
      <c r="C82359">
        <v>6.0000000000000001E-3</v>
      </c>
      <c r="D82359">
        <f t="shared" si="1287"/>
        <v>0</v>
      </c>
      <c r="E82359">
        <f>+IF(AND($A82359=1,$D82359=1),1,0)</f>
        <v>0</v>
      </c>
      <c r="F82359">
        <f>+IF(AND($A82359=0,$D82359=0),1,0)</f>
        <v>1</v>
      </c>
      <c r="G82359">
        <f>+IF(AND($A82359=0,$D82359=1),1,0)</f>
        <v>0</v>
      </c>
      <c r="H82359">
        <f>+IF(AND($A82359=1,$D82359=0),1,0)</f>
        <v>0</v>
      </c>
    </row>
    <row r="82360" spans="1:8" x14ac:dyDescent="0.55000000000000004">
      <c r="A82360">
        <v>0</v>
      </c>
      <c r="B82360">
        <v>0</v>
      </c>
      <c r="C82360">
        <v>1.9E-2</v>
      </c>
      <c r="D82360">
        <f t="shared" si="1287"/>
        <v>0</v>
      </c>
      <c r="E82360">
        <f>+IF(AND($A82360=1,$D82360=1),1,0)</f>
        <v>0</v>
      </c>
      <c r="F82360">
        <f>+IF(AND($A82360=0,$D82360=0),1,0)</f>
        <v>1</v>
      </c>
      <c r="G82360">
        <f>+IF(AND($A82360=0,$D82360=1),1,0)</f>
        <v>0</v>
      </c>
      <c r="H82360">
        <f>+IF(AND($A82360=1,$D82360=0),1,0)</f>
        <v>0</v>
      </c>
    </row>
    <row r="82361" spans="1:8" x14ac:dyDescent="0.55000000000000004">
      <c r="A82361">
        <v>0</v>
      </c>
      <c r="B82361">
        <v>0</v>
      </c>
      <c r="C82361">
        <v>1.0999999999999999E-2</v>
      </c>
      <c r="D82361">
        <f t="shared" si="1287"/>
        <v>0</v>
      </c>
      <c r="E82361">
        <f>+IF(AND($A82361=1,$D82361=1),1,0)</f>
        <v>0</v>
      </c>
      <c r="F82361">
        <f>+IF(AND($A82361=0,$D82361=0),1,0)</f>
        <v>1</v>
      </c>
      <c r="G82361">
        <f>+IF(AND($A82361=0,$D82361=1),1,0)</f>
        <v>0</v>
      </c>
      <c r="H82361">
        <f>+IF(AND($A82361=1,$D82361=0),1,0)</f>
        <v>0</v>
      </c>
    </row>
    <row r="82362" spans="1:8" x14ac:dyDescent="0.55000000000000004">
      <c r="A82362">
        <v>0</v>
      </c>
      <c r="B82362">
        <v>0</v>
      </c>
      <c r="C82362">
        <v>4.4999999999999998E-2</v>
      </c>
      <c r="D82362">
        <f t="shared" si="1287"/>
        <v>0</v>
      </c>
      <c r="E82362">
        <f>+IF(AND($A82362=1,$D82362=1),1,0)</f>
        <v>0</v>
      </c>
      <c r="F82362">
        <f>+IF(AND($A82362=0,$D82362=0),1,0)</f>
        <v>1</v>
      </c>
      <c r="G82362">
        <f>+IF(AND($A82362=0,$D82362=1),1,0)</f>
        <v>0</v>
      </c>
      <c r="H82362">
        <f>+IF(AND($A82362=1,$D82362=0),1,0)</f>
        <v>0</v>
      </c>
    </row>
    <row r="82363" spans="1:8" x14ac:dyDescent="0.55000000000000004">
      <c r="A82363">
        <v>0</v>
      </c>
      <c r="B82363">
        <v>0</v>
      </c>
      <c r="C82363">
        <v>0.01</v>
      </c>
      <c r="D82363">
        <f t="shared" si="1287"/>
        <v>0</v>
      </c>
      <c r="E82363">
        <f>+IF(AND($A82363=1,$D82363=1),1,0)</f>
        <v>0</v>
      </c>
      <c r="F82363">
        <f>+IF(AND($A82363=0,$D82363=0),1,0)</f>
        <v>1</v>
      </c>
      <c r="G82363">
        <f>+IF(AND($A82363=0,$D82363=1),1,0)</f>
        <v>0</v>
      </c>
      <c r="H82363">
        <f>+IF(AND($A82363=1,$D82363=0),1,0)</f>
        <v>0</v>
      </c>
    </row>
    <row r="82364" spans="1:8" x14ac:dyDescent="0.55000000000000004">
      <c r="A82364">
        <v>0</v>
      </c>
      <c r="B82364">
        <v>0</v>
      </c>
      <c r="C82364">
        <v>3.5999999999999997E-2</v>
      </c>
      <c r="D82364">
        <f t="shared" si="1287"/>
        <v>0</v>
      </c>
      <c r="E82364">
        <f>+IF(AND($A82364=1,$D82364=1),1,0)</f>
        <v>0</v>
      </c>
      <c r="F82364">
        <f>+IF(AND($A82364=0,$D82364=0),1,0)</f>
        <v>1</v>
      </c>
      <c r="G82364">
        <f>+IF(AND($A82364=0,$D82364=1),1,0)</f>
        <v>0</v>
      </c>
      <c r="H82364">
        <f>+IF(AND($A82364=1,$D82364=0),1,0)</f>
        <v>0</v>
      </c>
    </row>
    <row r="82365" spans="1:8" x14ac:dyDescent="0.55000000000000004">
      <c r="A82365">
        <v>0</v>
      </c>
      <c r="B82365">
        <v>0</v>
      </c>
      <c r="C82365">
        <v>2.3E-2</v>
      </c>
      <c r="D82365">
        <f t="shared" si="1287"/>
        <v>0</v>
      </c>
      <c r="E82365">
        <f>+IF(AND($A82365=1,$D82365=1),1,0)</f>
        <v>0</v>
      </c>
      <c r="F82365">
        <f>+IF(AND($A82365=0,$D82365=0),1,0)</f>
        <v>1</v>
      </c>
      <c r="G82365">
        <f>+IF(AND($A82365=0,$D82365=1),1,0)</f>
        <v>0</v>
      </c>
      <c r="H82365">
        <f>+IF(AND($A82365=1,$D82365=0),1,0)</f>
        <v>0</v>
      </c>
    </row>
    <row r="82366" spans="1:8" x14ac:dyDescent="0.55000000000000004">
      <c r="A82366">
        <v>0</v>
      </c>
      <c r="B82366">
        <v>0</v>
      </c>
      <c r="C82366">
        <v>4.2999999999999997E-2</v>
      </c>
      <c r="D82366">
        <f t="shared" si="1287"/>
        <v>0</v>
      </c>
      <c r="E82366">
        <f>+IF(AND($A82366=1,$D82366=1),1,0)</f>
        <v>0</v>
      </c>
      <c r="F82366">
        <f>+IF(AND($A82366=0,$D82366=0),1,0)</f>
        <v>1</v>
      </c>
      <c r="G82366">
        <f>+IF(AND($A82366=0,$D82366=1),1,0)</f>
        <v>0</v>
      </c>
      <c r="H82366">
        <f>+IF(AND($A82366=1,$D82366=0),1,0)</f>
        <v>0</v>
      </c>
    </row>
    <row r="82367" spans="1:8" x14ac:dyDescent="0.55000000000000004">
      <c r="A82367">
        <v>0</v>
      </c>
      <c r="B82367">
        <v>0</v>
      </c>
      <c r="C82367">
        <v>7.0000000000000001E-3</v>
      </c>
      <c r="D82367">
        <f t="shared" si="1287"/>
        <v>0</v>
      </c>
      <c r="E82367">
        <f>+IF(AND($A82367=1,$D82367=1),1,0)</f>
        <v>0</v>
      </c>
      <c r="F82367">
        <f>+IF(AND($A82367=0,$D82367=0),1,0)</f>
        <v>1</v>
      </c>
      <c r="G82367">
        <f>+IF(AND($A82367=0,$D82367=1),1,0)</f>
        <v>0</v>
      </c>
      <c r="H82367">
        <f>+IF(AND($A82367=1,$D82367=0),1,0)</f>
        <v>0</v>
      </c>
    </row>
    <row r="82368" spans="1:8" x14ac:dyDescent="0.55000000000000004">
      <c r="A82368">
        <v>0</v>
      </c>
      <c r="B82368">
        <v>0</v>
      </c>
      <c r="C82368">
        <v>4.3999999999999997E-2</v>
      </c>
      <c r="D82368">
        <f t="shared" si="1287"/>
        <v>0</v>
      </c>
      <c r="E82368">
        <f>+IF(AND($A82368=1,$D82368=1),1,0)</f>
        <v>0</v>
      </c>
      <c r="F82368">
        <f>+IF(AND($A82368=0,$D82368=0),1,0)</f>
        <v>1</v>
      </c>
      <c r="G82368">
        <f>+IF(AND($A82368=0,$D82368=1),1,0)</f>
        <v>0</v>
      </c>
      <c r="H82368">
        <f>+IF(AND($A82368=1,$D82368=0),1,0)</f>
        <v>0</v>
      </c>
    </row>
    <row r="82369" spans="1:8" x14ac:dyDescent="0.55000000000000004">
      <c r="A82369">
        <v>0</v>
      </c>
      <c r="B82369">
        <v>0</v>
      </c>
      <c r="C82369">
        <v>1.6E-2</v>
      </c>
      <c r="D82369">
        <f t="shared" si="1287"/>
        <v>0</v>
      </c>
      <c r="E82369">
        <f>+IF(AND($A82369=1,$D82369=1),1,0)</f>
        <v>0</v>
      </c>
      <c r="F82369">
        <f>+IF(AND($A82369=0,$D82369=0),1,0)</f>
        <v>1</v>
      </c>
      <c r="G82369">
        <f>+IF(AND($A82369=0,$D82369=1),1,0)</f>
        <v>0</v>
      </c>
      <c r="H82369">
        <f>+IF(AND($A82369=1,$D82369=0),1,0)</f>
        <v>0</v>
      </c>
    </row>
    <row r="82370" spans="1:8" x14ac:dyDescent="0.55000000000000004">
      <c r="A82370">
        <v>0</v>
      </c>
      <c r="B82370">
        <v>0</v>
      </c>
      <c r="C82370">
        <v>8.7999999999999995E-2</v>
      </c>
      <c r="D82370">
        <f t="shared" si="1287"/>
        <v>1</v>
      </c>
      <c r="E82370">
        <f>+IF(AND($A82370=1,$D82370=1),1,0)</f>
        <v>0</v>
      </c>
      <c r="F82370">
        <f>+IF(AND($A82370=0,$D82370=0),1,0)</f>
        <v>0</v>
      </c>
      <c r="G82370">
        <f>+IF(AND($A82370=0,$D82370=1),1,0)</f>
        <v>1</v>
      </c>
      <c r="H82370">
        <f>+IF(AND($A82370=1,$D82370=0),1,0)</f>
        <v>0</v>
      </c>
    </row>
    <row r="82371" spans="1:8" x14ac:dyDescent="0.55000000000000004">
      <c r="A82371">
        <v>0</v>
      </c>
      <c r="B82371">
        <v>0</v>
      </c>
      <c r="C82371">
        <v>1.2E-2</v>
      </c>
      <c r="D82371">
        <f t="shared" si="1287"/>
        <v>0</v>
      </c>
      <c r="E82371">
        <f>+IF(AND($A82371=1,$D82371=1),1,0)</f>
        <v>0</v>
      </c>
      <c r="F82371">
        <f>+IF(AND($A82371=0,$D82371=0),1,0)</f>
        <v>1</v>
      </c>
      <c r="G82371">
        <f>+IF(AND($A82371=0,$D82371=1),1,0)</f>
        <v>0</v>
      </c>
      <c r="H82371">
        <f>+IF(AND($A82371=1,$D82371=0),1,0)</f>
        <v>0</v>
      </c>
    </row>
    <row r="82372" spans="1:8" x14ac:dyDescent="0.55000000000000004">
      <c r="A82372">
        <v>0</v>
      </c>
      <c r="B82372">
        <v>0</v>
      </c>
      <c r="C82372">
        <v>2.9000000000000001E-2</v>
      </c>
      <c r="D82372">
        <f t="shared" si="1287"/>
        <v>0</v>
      </c>
      <c r="E82372">
        <f>+IF(AND($A82372=1,$D82372=1),1,0)</f>
        <v>0</v>
      </c>
      <c r="F82372">
        <f>+IF(AND($A82372=0,$D82372=0),1,0)</f>
        <v>1</v>
      </c>
      <c r="G82372">
        <f>+IF(AND($A82372=0,$D82372=1),1,0)</f>
        <v>0</v>
      </c>
      <c r="H82372">
        <f>+IF(AND($A82372=1,$D82372=0),1,0)</f>
        <v>0</v>
      </c>
    </row>
    <row r="82373" spans="1:8" x14ac:dyDescent="0.55000000000000004">
      <c r="A82373">
        <v>0</v>
      </c>
      <c r="B82373">
        <v>0</v>
      </c>
      <c r="C82373">
        <v>5.0000000000000001E-3</v>
      </c>
      <c r="D82373">
        <f t="shared" si="1287"/>
        <v>0</v>
      </c>
      <c r="E82373">
        <f>+IF(AND($A82373=1,$D82373=1),1,0)</f>
        <v>0</v>
      </c>
      <c r="F82373">
        <f>+IF(AND($A82373=0,$D82373=0),1,0)</f>
        <v>1</v>
      </c>
      <c r="G82373">
        <f>+IF(AND($A82373=0,$D82373=1),1,0)</f>
        <v>0</v>
      </c>
      <c r="H82373">
        <f>+IF(AND($A82373=1,$D82373=0),1,0)</f>
        <v>0</v>
      </c>
    </row>
    <row r="82374" spans="1:8" x14ac:dyDescent="0.55000000000000004">
      <c r="A82374">
        <v>0</v>
      </c>
      <c r="B82374">
        <v>0</v>
      </c>
      <c r="C82374">
        <v>8.9999999999999993E-3</v>
      </c>
      <c r="D82374">
        <f t="shared" si="1287"/>
        <v>0</v>
      </c>
      <c r="E82374">
        <f>+IF(AND($A82374=1,$D82374=1),1,0)</f>
        <v>0</v>
      </c>
      <c r="F82374">
        <f>+IF(AND($A82374=0,$D82374=0),1,0)</f>
        <v>1</v>
      </c>
      <c r="G82374">
        <f>+IF(AND($A82374=0,$D82374=1),1,0)</f>
        <v>0</v>
      </c>
      <c r="H82374">
        <f>+IF(AND($A82374=1,$D82374=0),1,0)</f>
        <v>0</v>
      </c>
    </row>
    <row r="82375" spans="1:8" x14ac:dyDescent="0.55000000000000004">
      <c r="A82375">
        <v>1</v>
      </c>
      <c r="B82375">
        <v>0</v>
      </c>
      <c r="C82375">
        <v>7.1999999999999995E-2</v>
      </c>
      <c r="D82375">
        <f t="shared" si="1287"/>
        <v>0</v>
      </c>
      <c r="E82375">
        <f>+IF(AND($A82375=1,$D82375=1),1,0)</f>
        <v>0</v>
      </c>
      <c r="F82375">
        <f>+IF(AND($A82375=0,$D82375=0),1,0)</f>
        <v>0</v>
      </c>
      <c r="G82375">
        <f>+IF(AND($A82375=0,$D82375=1),1,0)</f>
        <v>0</v>
      </c>
      <c r="H82375">
        <f>+IF(AND($A82375=1,$D82375=0),1,0)</f>
        <v>1</v>
      </c>
    </row>
    <row r="82376" spans="1:8" x14ac:dyDescent="0.55000000000000004">
      <c r="A82376">
        <v>0</v>
      </c>
      <c r="B82376">
        <v>0</v>
      </c>
      <c r="C82376">
        <v>7.0000000000000001E-3</v>
      </c>
      <c r="D82376">
        <f t="shared" si="1287"/>
        <v>0</v>
      </c>
      <c r="E82376">
        <f>+IF(AND($A82376=1,$D82376=1),1,0)</f>
        <v>0</v>
      </c>
      <c r="F82376">
        <f>+IF(AND($A82376=0,$D82376=0),1,0)</f>
        <v>1</v>
      </c>
      <c r="G82376">
        <f>+IF(AND($A82376=0,$D82376=1),1,0)</f>
        <v>0</v>
      </c>
      <c r="H82376">
        <f>+IF(AND($A82376=1,$D82376=0),1,0)</f>
        <v>0</v>
      </c>
    </row>
    <row r="82377" spans="1:8" x14ac:dyDescent="0.55000000000000004">
      <c r="A82377">
        <v>0</v>
      </c>
      <c r="B82377">
        <v>0</v>
      </c>
      <c r="C82377">
        <v>1.4E-2</v>
      </c>
      <c r="D82377">
        <f t="shared" si="1287"/>
        <v>0</v>
      </c>
      <c r="E82377">
        <f>+IF(AND($A82377=1,$D82377=1),1,0)</f>
        <v>0</v>
      </c>
      <c r="F82377">
        <f>+IF(AND($A82377=0,$D82377=0),1,0)</f>
        <v>1</v>
      </c>
      <c r="G82377">
        <f>+IF(AND($A82377=0,$D82377=1),1,0)</f>
        <v>0</v>
      </c>
      <c r="H82377">
        <f>+IF(AND($A82377=1,$D82377=0),1,0)</f>
        <v>0</v>
      </c>
    </row>
    <row r="82378" spans="1:8" x14ac:dyDescent="0.55000000000000004">
      <c r="A82378">
        <v>0</v>
      </c>
      <c r="B82378">
        <v>0</v>
      </c>
      <c r="C82378">
        <v>6.0000000000000001E-3</v>
      </c>
      <c r="D82378">
        <f t="shared" si="1287"/>
        <v>0</v>
      </c>
      <c r="E82378">
        <f>+IF(AND($A82378=1,$D82378=1),1,0)</f>
        <v>0</v>
      </c>
      <c r="F82378">
        <f>+IF(AND($A82378=0,$D82378=0),1,0)</f>
        <v>1</v>
      </c>
      <c r="G82378">
        <f>+IF(AND($A82378=0,$D82378=1),1,0)</f>
        <v>0</v>
      </c>
      <c r="H82378">
        <f>+IF(AND($A82378=1,$D82378=0),1,0)</f>
        <v>0</v>
      </c>
    </row>
    <row r="82379" spans="1:8" x14ac:dyDescent="0.55000000000000004">
      <c r="A82379">
        <v>0</v>
      </c>
      <c r="B82379">
        <v>0</v>
      </c>
      <c r="C82379">
        <v>0.05</v>
      </c>
      <c r="D82379">
        <f t="shared" si="1287"/>
        <v>0</v>
      </c>
      <c r="E82379">
        <f>+IF(AND($A82379=1,$D82379=1),1,0)</f>
        <v>0</v>
      </c>
      <c r="F82379">
        <f>+IF(AND($A82379=0,$D82379=0),1,0)</f>
        <v>1</v>
      </c>
      <c r="G82379">
        <f>+IF(AND($A82379=0,$D82379=1),1,0)</f>
        <v>0</v>
      </c>
      <c r="H82379">
        <f>+IF(AND($A82379=1,$D82379=0),1,0)</f>
        <v>0</v>
      </c>
    </row>
    <row r="82380" spans="1:8" x14ac:dyDescent="0.55000000000000004">
      <c r="A82380">
        <v>0</v>
      </c>
      <c r="B82380">
        <v>0</v>
      </c>
      <c r="C82380">
        <v>1.2999999999999999E-2</v>
      </c>
      <c r="D82380">
        <f t="shared" si="1287"/>
        <v>0</v>
      </c>
      <c r="E82380">
        <f>+IF(AND($A82380=1,$D82380=1),1,0)</f>
        <v>0</v>
      </c>
      <c r="F82380">
        <f>+IF(AND($A82380=0,$D82380=0),1,0)</f>
        <v>1</v>
      </c>
      <c r="G82380">
        <f>+IF(AND($A82380=0,$D82380=1),1,0)</f>
        <v>0</v>
      </c>
      <c r="H82380">
        <f>+IF(AND($A82380=1,$D82380=0),1,0)</f>
        <v>0</v>
      </c>
    </row>
    <row r="82381" spans="1:8" x14ac:dyDescent="0.55000000000000004">
      <c r="A82381">
        <v>0</v>
      </c>
      <c r="B82381">
        <v>0</v>
      </c>
      <c r="C82381">
        <v>0.111</v>
      </c>
      <c r="D82381">
        <f t="shared" si="1287"/>
        <v>1</v>
      </c>
      <c r="E82381">
        <f>+IF(AND($A82381=1,$D82381=1),1,0)</f>
        <v>0</v>
      </c>
      <c r="F82381">
        <f>+IF(AND($A82381=0,$D82381=0),1,0)</f>
        <v>0</v>
      </c>
      <c r="G82381">
        <f>+IF(AND($A82381=0,$D82381=1),1,0)</f>
        <v>1</v>
      </c>
      <c r="H82381">
        <f>+IF(AND($A82381=1,$D82381=0),1,0)</f>
        <v>0</v>
      </c>
    </row>
    <row r="82382" spans="1:8" x14ac:dyDescent="0.55000000000000004">
      <c r="A82382">
        <v>0</v>
      </c>
      <c r="B82382">
        <v>0</v>
      </c>
      <c r="C82382">
        <v>0.17499999999999999</v>
      </c>
      <c r="D82382">
        <f t="shared" si="1287"/>
        <v>1</v>
      </c>
      <c r="E82382">
        <f>+IF(AND($A82382=1,$D82382=1),1,0)</f>
        <v>0</v>
      </c>
      <c r="F82382">
        <f>+IF(AND($A82382=0,$D82382=0),1,0)</f>
        <v>0</v>
      </c>
      <c r="G82382">
        <f>+IF(AND($A82382=0,$D82382=1),1,0)</f>
        <v>1</v>
      </c>
      <c r="H82382">
        <f>+IF(AND($A82382=1,$D82382=0),1,0)</f>
        <v>0</v>
      </c>
    </row>
    <row r="82383" spans="1:8" x14ac:dyDescent="0.55000000000000004">
      <c r="A82383">
        <v>0</v>
      </c>
      <c r="B82383">
        <v>0</v>
      </c>
      <c r="C82383">
        <v>0.185</v>
      </c>
      <c r="D82383">
        <f t="shared" si="1287"/>
        <v>1</v>
      </c>
      <c r="E82383">
        <f>+IF(AND($A82383=1,$D82383=1),1,0)</f>
        <v>0</v>
      </c>
      <c r="F82383">
        <f>+IF(AND($A82383=0,$D82383=0),1,0)</f>
        <v>0</v>
      </c>
      <c r="G82383">
        <f>+IF(AND($A82383=0,$D82383=1),1,0)</f>
        <v>1</v>
      </c>
      <c r="H82383">
        <f>+IF(AND($A82383=1,$D82383=0),1,0)</f>
        <v>0</v>
      </c>
    </row>
    <row r="82384" spans="1:8" x14ac:dyDescent="0.55000000000000004">
      <c r="A82384">
        <v>0</v>
      </c>
      <c r="B82384">
        <v>0</v>
      </c>
      <c r="C82384">
        <v>2.5000000000000001E-2</v>
      </c>
      <c r="D82384">
        <f t="shared" si="1287"/>
        <v>0</v>
      </c>
      <c r="E82384">
        <f>+IF(AND($A82384=1,$D82384=1),1,0)</f>
        <v>0</v>
      </c>
      <c r="F82384">
        <f>+IF(AND($A82384=0,$D82384=0),1,0)</f>
        <v>1</v>
      </c>
      <c r="G82384">
        <f>+IF(AND($A82384=0,$D82384=1),1,0)</f>
        <v>0</v>
      </c>
      <c r="H82384">
        <f>+IF(AND($A82384=1,$D82384=0),1,0)</f>
        <v>0</v>
      </c>
    </row>
    <row r="82385" spans="1:8" x14ac:dyDescent="0.55000000000000004">
      <c r="A82385">
        <v>1</v>
      </c>
      <c r="B82385">
        <v>1</v>
      </c>
      <c r="C82385">
        <v>0.55200000000000005</v>
      </c>
      <c r="D82385">
        <f t="shared" si="1287"/>
        <v>1</v>
      </c>
      <c r="E82385">
        <f>+IF(AND($A82385=1,$D82385=1),1,0)</f>
        <v>1</v>
      </c>
      <c r="F82385">
        <f>+IF(AND($A82385=0,$D82385=0),1,0)</f>
        <v>0</v>
      </c>
      <c r="G82385">
        <f>+IF(AND($A82385=0,$D82385=1),1,0)</f>
        <v>0</v>
      </c>
      <c r="H82385">
        <f>+IF(AND($A82385=1,$D82385=0),1,0)</f>
        <v>0</v>
      </c>
    </row>
    <row r="82386" spans="1:8" x14ac:dyDescent="0.55000000000000004">
      <c r="A82386">
        <v>0</v>
      </c>
      <c r="B82386">
        <v>0</v>
      </c>
      <c r="C82386">
        <v>1.2E-2</v>
      </c>
      <c r="D82386">
        <f t="shared" si="1287"/>
        <v>0</v>
      </c>
      <c r="E82386">
        <f>+IF(AND($A82386=1,$D82386=1),1,0)</f>
        <v>0</v>
      </c>
      <c r="F82386">
        <f>+IF(AND($A82386=0,$D82386=0),1,0)</f>
        <v>1</v>
      </c>
      <c r="G82386">
        <f>+IF(AND($A82386=0,$D82386=1),1,0)</f>
        <v>0</v>
      </c>
      <c r="H82386">
        <f>+IF(AND($A82386=1,$D82386=0),1,0)</f>
        <v>0</v>
      </c>
    </row>
    <row r="82387" spans="1:8" x14ac:dyDescent="0.55000000000000004">
      <c r="A82387">
        <v>0</v>
      </c>
      <c r="B82387">
        <v>0</v>
      </c>
      <c r="C82387">
        <v>5.0000000000000001E-3</v>
      </c>
      <c r="D82387">
        <f t="shared" si="1287"/>
        <v>0</v>
      </c>
      <c r="E82387">
        <f>+IF(AND($A82387=1,$D82387=1),1,0)</f>
        <v>0</v>
      </c>
      <c r="F82387">
        <f>+IF(AND($A82387=0,$D82387=0),1,0)</f>
        <v>1</v>
      </c>
      <c r="G82387">
        <f>+IF(AND($A82387=0,$D82387=1),1,0)</f>
        <v>0</v>
      </c>
      <c r="H82387">
        <f>+IF(AND($A82387=1,$D82387=0),1,0)</f>
        <v>0</v>
      </c>
    </row>
    <row r="82388" spans="1:8" x14ac:dyDescent="0.55000000000000004">
      <c r="A82388">
        <v>0</v>
      </c>
      <c r="B82388">
        <v>0</v>
      </c>
      <c r="C82388">
        <v>0.442</v>
      </c>
      <c r="D82388">
        <f t="shared" si="1287"/>
        <v>1</v>
      </c>
      <c r="E82388">
        <f>+IF(AND($A82388=1,$D82388=1),1,0)</f>
        <v>0</v>
      </c>
      <c r="F82388">
        <f>+IF(AND($A82388=0,$D82388=0),1,0)</f>
        <v>0</v>
      </c>
      <c r="G82388">
        <f>+IF(AND($A82388=0,$D82388=1),1,0)</f>
        <v>1</v>
      </c>
      <c r="H82388">
        <f>+IF(AND($A82388=1,$D82388=0),1,0)</f>
        <v>0</v>
      </c>
    </row>
    <row r="82389" spans="1:8" x14ac:dyDescent="0.55000000000000004">
      <c r="A82389">
        <v>0</v>
      </c>
      <c r="B82389">
        <v>0</v>
      </c>
      <c r="C82389">
        <v>1.7000000000000001E-2</v>
      </c>
      <c r="D82389">
        <f t="shared" si="1287"/>
        <v>0</v>
      </c>
      <c r="E82389">
        <f>+IF(AND($A82389=1,$D82389=1),1,0)</f>
        <v>0</v>
      </c>
      <c r="F82389">
        <f>+IF(AND($A82389=0,$D82389=0),1,0)</f>
        <v>1</v>
      </c>
      <c r="G82389">
        <f>+IF(AND($A82389=0,$D82389=1),1,0)</f>
        <v>0</v>
      </c>
      <c r="H82389">
        <f>+IF(AND($A82389=1,$D82389=0),1,0)</f>
        <v>0</v>
      </c>
    </row>
    <row r="82390" spans="1:8" x14ac:dyDescent="0.55000000000000004">
      <c r="A82390">
        <v>0</v>
      </c>
      <c r="B82390">
        <v>0</v>
      </c>
      <c r="C82390">
        <v>9.7000000000000003E-2</v>
      </c>
      <c r="D82390">
        <f t="shared" si="1287"/>
        <v>1</v>
      </c>
      <c r="E82390">
        <f>+IF(AND($A82390=1,$D82390=1),1,0)</f>
        <v>0</v>
      </c>
      <c r="F82390">
        <f>+IF(AND($A82390=0,$D82390=0),1,0)</f>
        <v>0</v>
      </c>
      <c r="G82390">
        <f>+IF(AND($A82390=0,$D82390=1),1,0)</f>
        <v>1</v>
      </c>
      <c r="H82390">
        <f>+IF(AND($A82390=1,$D82390=0),1,0)</f>
        <v>0</v>
      </c>
    </row>
    <row r="82391" spans="1:8" x14ac:dyDescent="0.55000000000000004">
      <c r="A82391">
        <v>0</v>
      </c>
      <c r="B82391">
        <v>0</v>
      </c>
      <c r="C82391">
        <v>0.47</v>
      </c>
      <c r="D82391">
        <f t="shared" si="1287"/>
        <v>1</v>
      </c>
      <c r="E82391">
        <f>+IF(AND($A82391=1,$D82391=1),1,0)</f>
        <v>0</v>
      </c>
      <c r="F82391">
        <f>+IF(AND($A82391=0,$D82391=0),1,0)</f>
        <v>0</v>
      </c>
      <c r="G82391">
        <f>+IF(AND($A82391=0,$D82391=1),1,0)</f>
        <v>1</v>
      </c>
      <c r="H82391">
        <f>+IF(AND($A82391=1,$D82391=0),1,0)</f>
        <v>0</v>
      </c>
    </row>
    <row r="82392" spans="1:8" x14ac:dyDescent="0.55000000000000004">
      <c r="A82392">
        <v>0</v>
      </c>
      <c r="B82392">
        <v>0</v>
      </c>
      <c r="C82392">
        <v>1.9E-2</v>
      </c>
      <c r="D82392">
        <f t="shared" si="1287"/>
        <v>0</v>
      </c>
      <c r="E82392">
        <f>+IF(AND($A82392=1,$D82392=1),1,0)</f>
        <v>0</v>
      </c>
      <c r="F82392">
        <f>+IF(AND($A82392=0,$D82392=0),1,0)</f>
        <v>1</v>
      </c>
      <c r="G82392">
        <f>+IF(AND($A82392=0,$D82392=1),1,0)</f>
        <v>0</v>
      </c>
      <c r="H82392">
        <f>+IF(AND($A82392=1,$D82392=0),1,0)</f>
        <v>0</v>
      </c>
    </row>
    <row r="82393" spans="1:8" x14ac:dyDescent="0.55000000000000004">
      <c r="A82393">
        <v>0</v>
      </c>
      <c r="B82393">
        <v>0</v>
      </c>
      <c r="C82393">
        <v>6.0000000000000001E-3</v>
      </c>
      <c r="D82393">
        <f t="shared" si="1287"/>
        <v>0</v>
      </c>
      <c r="E82393">
        <f>+IF(AND($A82393=1,$D82393=1),1,0)</f>
        <v>0</v>
      </c>
      <c r="F82393">
        <f>+IF(AND($A82393=0,$D82393=0),1,0)</f>
        <v>1</v>
      </c>
      <c r="G82393">
        <f>+IF(AND($A82393=0,$D82393=1),1,0)</f>
        <v>0</v>
      </c>
      <c r="H82393">
        <f>+IF(AND($A82393=1,$D82393=0),1,0)</f>
        <v>0</v>
      </c>
    </row>
    <row r="82394" spans="1:8" x14ac:dyDescent="0.55000000000000004">
      <c r="A82394">
        <v>0</v>
      </c>
      <c r="B82394">
        <v>0</v>
      </c>
      <c r="C82394">
        <v>0.02</v>
      </c>
      <c r="D82394">
        <f t="shared" si="1287"/>
        <v>0</v>
      </c>
      <c r="E82394">
        <f>+IF(AND($A82394=1,$D82394=1),1,0)</f>
        <v>0</v>
      </c>
      <c r="F82394">
        <f>+IF(AND($A82394=0,$D82394=0),1,0)</f>
        <v>1</v>
      </c>
      <c r="G82394">
        <f>+IF(AND($A82394=0,$D82394=1),1,0)</f>
        <v>0</v>
      </c>
      <c r="H82394">
        <f>+IF(AND($A82394=1,$D82394=0),1,0)</f>
        <v>0</v>
      </c>
    </row>
    <row r="82395" spans="1:8" x14ac:dyDescent="0.55000000000000004">
      <c r="A82395">
        <v>0</v>
      </c>
      <c r="B82395">
        <v>0</v>
      </c>
      <c r="C82395">
        <v>3.4000000000000002E-2</v>
      </c>
      <c r="D82395">
        <f t="shared" si="1287"/>
        <v>0</v>
      </c>
      <c r="E82395">
        <f>+IF(AND($A82395=1,$D82395=1),1,0)</f>
        <v>0</v>
      </c>
      <c r="F82395">
        <f>+IF(AND($A82395=0,$D82395=0),1,0)</f>
        <v>1</v>
      </c>
      <c r="G82395">
        <f>+IF(AND($A82395=0,$D82395=1),1,0)</f>
        <v>0</v>
      </c>
      <c r="H82395">
        <f>+IF(AND($A82395=1,$D82395=0),1,0)</f>
        <v>0</v>
      </c>
    </row>
    <row r="82396" spans="1:8" x14ac:dyDescent="0.55000000000000004">
      <c r="A82396">
        <v>0</v>
      </c>
      <c r="B82396">
        <v>0</v>
      </c>
      <c r="C82396">
        <v>5.6000000000000001E-2</v>
      </c>
      <c r="D82396">
        <f t="shared" si="1287"/>
        <v>0</v>
      </c>
      <c r="E82396">
        <f>+IF(AND($A82396=1,$D82396=1),1,0)</f>
        <v>0</v>
      </c>
      <c r="F82396">
        <f>+IF(AND($A82396=0,$D82396=0),1,0)</f>
        <v>1</v>
      </c>
      <c r="G82396">
        <f>+IF(AND($A82396=0,$D82396=1),1,0)</f>
        <v>0</v>
      </c>
      <c r="H82396">
        <f>+IF(AND($A82396=1,$D82396=0),1,0)</f>
        <v>0</v>
      </c>
    </row>
    <row r="82397" spans="1:8" x14ac:dyDescent="0.55000000000000004">
      <c r="A82397">
        <v>0</v>
      </c>
      <c r="B82397">
        <v>0</v>
      </c>
      <c r="C82397">
        <v>0.307</v>
      </c>
      <c r="D82397">
        <f t="shared" si="1287"/>
        <v>1</v>
      </c>
      <c r="E82397">
        <f>+IF(AND($A82397=1,$D82397=1),1,0)</f>
        <v>0</v>
      </c>
      <c r="F82397">
        <f>+IF(AND($A82397=0,$D82397=0),1,0)</f>
        <v>0</v>
      </c>
      <c r="G82397">
        <f>+IF(AND($A82397=0,$D82397=1),1,0)</f>
        <v>1</v>
      </c>
      <c r="H82397">
        <f>+IF(AND($A82397=1,$D82397=0),1,0)</f>
        <v>0</v>
      </c>
    </row>
    <row r="82398" spans="1:8" x14ac:dyDescent="0.55000000000000004">
      <c r="A82398">
        <v>0</v>
      </c>
      <c r="B82398">
        <v>0</v>
      </c>
      <c r="C82398">
        <v>6.0000000000000001E-3</v>
      </c>
      <c r="D82398">
        <f t="shared" si="1287"/>
        <v>0</v>
      </c>
      <c r="E82398">
        <f>+IF(AND($A82398=1,$D82398=1),1,0)</f>
        <v>0</v>
      </c>
      <c r="F82398">
        <f>+IF(AND($A82398=0,$D82398=0),1,0)</f>
        <v>1</v>
      </c>
      <c r="G82398">
        <f>+IF(AND($A82398=0,$D82398=1),1,0)</f>
        <v>0</v>
      </c>
      <c r="H82398">
        <f>+IF(AND($A82398=1,$D82398=0),1,0)</f>
        <v>0</v>
      </c>
    </row>
    <row r="82399" spans="1:8" x14ac:dyDescent="0.55000000000000004">
      <c r="A82399">
        <v>0</v>
      </c>
      <c r="B82399">
        <v>0</v>
      </c>
      <c r="C82399">
        <v>1.0999999999999999E-2</v>
      </c>
      <c r="D82399">
        <f t="shared" si="1287"/>
        <v>0</v>
      </c>
      <c r="E82399">
        <f>+IF(AND($A82399=1,$D82399=1),1,0)</f>
        <v>0</v>
      </c>
      <c r="F82399">
        <f>+IF(AND($A82399=0,$D82399=0),1,0)</f>
        <v>1</v>
      </c>
      <c r="G82399">
        <f>+IF(AND($A82399=0,$D82399=1),1,0)</f>
        <v>0</v>
      </c>
      <c r="H82399">
        <f>+IF(AND($A82399=1,$D82399=0),1,0)</f>
        <v>0</v>
      </c>
    </row>
    <row r="82400" spans="1:8" x14ac:dyDescent="0.55000000000000004">
      <c r="A82400">
        <v>0</v>
      </c>
      <c r="B82400">
        <v>0</v>
      </c>
      <c r="C82400">
        <v>0.41699999999999998</v>
      </c>
      <c r="D82400">
        <f t="shared" si="1287"/>
        <v>1</v>
      </c>
      <c r="E82400">
        <f>+IF(AND($A82400=1,$D82400=1),1,0)</f>
        <v>0</v>
      </c>
      <c r="F82400">
        <f>+IF(AND($A82400=0,$D82400=0),1,0)</f>
        <v>0</v>
      </c>
      <c r="G82400">
        <f>+IF(AND($A82400=0,$D82400=1),1,0)</f>
        <v>1</v>
      </c>
      <c r="H82400">
        <f>+IF(AND($A82400=1,$D82400=0),1,0)</f>
        <v>0</v>
      </c>
    </row>
    <row r="82401" spans="1:8" x14ac:dyDescent="0.55000000000000004">
      <c r="A82401">
        <v>0</v>
      </c>
      <c r="B82401">
        <v>0</v>
      </c>
      <c r="C82401">
        <v>1.2999999999999999E-2</v>
      </c>
      <c r="D82401">
        <f t="shared" si="1287"/>
        <v>0</v>
      </c>
      <c r="E82401">
        <f>+IF(AND($A82401=1,$D82401=1),1,0)</f>
        <v>0</v>
      </c>
      <c r="F82401">
        <f>+IF(AND($A82401=0,$D82401=0),1,0)</f>
        <v>1</v>
      </c>
      <c r="G82401">
        <f>+IF(AND($A82401=0,$D82401=1),1,0)</f>
        <v>0</v>
      </c>
      <c r="H82401">
        <f>+IF(AND($A82401=1,$D82401=0),1,0)</f>
        <v>0</v>
      </c>
    </row>
    <row r="82402" spans="1:8" x14ac:dyDescent="0.55000000000000004">
      <c r="A82402">
        <v>0</v>
      </c>
      <c r="B82402">
        <v>0</v>
      </c>
      <c r="C82402">
        <v>8.3000000000000004E-2</v>
      </c>
      <c r="D82402">
        <f t="shared" si="1287"/>
        <v>1</v>
      </c>
      <c r="E82402">
        <f>+IF(AND($A82402=1,$D82402=1),1,0)</f>
        <v>0</v>
      </c>
      <c r="F82402">
        <f>+IF(AND($A82402=0,$D82402=0),1,0)</f>
        <v>0</v>
      </c>
      <c r="G82402">
        <f>+IF(AND($A82402=0,$D82402=1),1,0)</f>
        <v>1</v>
      </c>
      <c r="H82402">
        <f>+IF(AND($A82402=1,$D82402=0),1,0)</f>
        <v>0</v>
      </c>
    </row>
    <row r="82403" spans="1:8" x14ac:dyDescent="0.55000000000000004">
      <c r="A82403">
        <v>0</v>
      </c>
      <c r="B82403">
        <v>0</v>
      </c>
      <c r="C82403">
        <v>0.10299999999999999</v>
      </c>
      <c r="D82403">
        <f t="shared" si="1287"/>
        <v>1</v>
      </c>
      <c r="E82403">
        <f>+IF(AND($A82403=1,$D82403=1),1,0)</f>
        <v>0</v>
      </c>
      <c r="F82403">
        <f>+IF(AND($A82403=0,$D82403=0),1,0)</f>
        <v>0</v>
      </c>
      <c r="G82403">
        <f>+IF(AND($A82403=0,$D82403=1),1,0)</f>
        <v>1</v>
      </c>
      <c r="H82403">
        <f>+IF(AND($A82403=1,$D82403=0),1,0)</f>
        <v>0</v>
      </c>
    </row>
    <row r="82404" spans="1:8" x14ac:dyDescent="0.55000000000000004">
      <c r="A82404">
        <v>0</v>
      </c>
      <c r="B82404">
        <v>0</v>
      </c>
      <c r="C82404">
        <v>8.9999999999999993E-3</v>
      </c>
      <c r="D82404">
        <f t="shared" si="1287"/>
        <v>0</v>
      </c>
      <c r="E82404">
        <f>+IF(AND($A82404=1,$D82404=1),1,0)</f>
        <v>0</v>
      </c>
      <c r="F82404">
        <f>+IF(AND($A82404=0,$D82404=0),1,0)</f>
        <v>1</v>
      </c>
      <c r="G82404">
        <f>+IF(AND($A82404=0,$D82404=1),1,0)</f>
        <v>0</v>
      </c>
      <c r="H82404">
        <f>+IF(AND($A82404=1,$D82404=0),1,0)</f>
        <v>0</v>
      </c>
    </row>
    <row r="82405" spans="1:8" x14ac:dyDescent="0.55000000000000004">
      <c r="A82405">
        <v>0</v>
      </c>
      <c r="B82405">
        <v>0</v>
      </c>
      <c r="C82405">
        <v>0.30199999999999999</v>
      </c>
      <c r="D82405">
        <f t="shared" si="1287"/>
        <v>1</v>
      </c>
      <c r="E82405">
        <f>+IF(AND($A82405=1,$D82405=1),1,0)</f>
        <v>0</v>
      </c>
      <c r="F82405">
        <f>+IF(AND($A82405=0,$D82405=0),1,0)</f>
        <v>0</v>
      </c>
      <c r="G82405">
        <f>+IF(AND($A82405=0,$D82405=1),1,0)</f>
        <v>1</v>
      </c>
      <c r="H82405">
        <f>+IF(AND($A82405=1,$D82405=0),1,0)</f>
        <v>0</v>
      </c>
    </row>
    <row r="82406" spans="1:8" x14ac:dyDescent="0.55000000000000004">
      <c r="A82406">
        <v>0</v>
      </c>
      <c r="B82406">
        <v>0</v>
      </c>
      <c r="C82406">
        <v>1.0999999999999999E-2</v>
      </c>
      <c r="D82406">
        <f t="shared" si="1287"/>
        <v>0</v>
      </c>
      <c r="E82406">
        <f>+IF(AND($A82406=1,$D82406=1),1,0)</f>
        <v>0</v>
      </c>
      <c r="F82406">
        <f>+IF(AND($A82406=0,$D82406=0),1,0)</f>
        <v>1</v>
      </c>
      <c r="G82406">
        <f>+IF(AND($A82406=0,$D82406=1),1,0)</f>
        <v>0</v>
      </c>
      <c r="H82406">
        <f>+IF(AND($A82406=1,$D82406=0),1,0)</f>
        <v>0</v>
      </c>
    </row>
    <row r="82407" spans="1:8" x14ac:dyDescent="0.55000000000000004">
      <c r="A82407">
        <v>0</v>
      </c>
      <c r="B82407">
        <v>0</v>
      </c>
      <c r="C82407">
        <v>5.3999999999999999E-2</v>
      </c>
      <c r="D82407">
        <f t="shared" si="1287"/>
        <v>0</v>
      </c>
      <c r="E82407">
        <f>+IF(AND($A82407=1,$D82407=1),1,0)</f>
        <v>0</v>
      </c>
      <c r="F82407">
        <f>+IF(AND($A82407=0,$D82407=0),1,0)</f>
        <v>1</v>
      </c>
      <c r="G82407">
        <f>+IF(AND($A82407=0,$D82407=1),1,0)</f>
        <v>0</v>
      </c>
      <c r="H82407">
        <f>+IF(AND($A82407=1,$D82407=0),1,0)</f>
        <v>0</v>
      </c>
    </row>
    <row r="82408" spans="1:8" x14ac:dyDescent="0.55000000000000004">
      <c r="A82408">
        <v>0</v>
      </c>
      <c r="B82408">
        <v>0</v>
      </c>
      <c r="C82408">
        <v>1.7000000000000001E-2</v>
      </c>
      <c r="D82408">
        <f t="shared" si="1287"/>
        <v>0</v>
      </c>
      <c r="E82408">
        <f>+IF(AND($A82408=1,$D82408=1),1,0)</f>
        <v>0</v>
      </c>
      <c r="F82408">
        <f>+IF(AND($A82408=0,$D82408=0),1,0)</f>
        <v>1</v>
      </c>
      <c r="G82408">
        <f>+IF(AND($A82408=0,$D82408=1),1,0)</f>
        <v>0</v>
      </c>
      <c r="H82408">
        <f>+IF(AND($A82408=1,$D82408=0),1,0)</f>
        <v>0</v>
      </c>
    </row>
    <row r="82409" spans="1:8" x14ac:dyDescent="0.55000000000000004">
      <c r="A82409">
        <v>0</v>
      </c>
      <c r="B82409">
        <v>0</v>
      </c>
      <c r="C82409">
        <v>3.5000000000000003E-2</v>
      </c>
      <c r="D82409">
        <f t="shared" si="1287"/>
        <v>0</v>
      </c>
      <c r="E82409">
        <f>+IF(AND($A82409=1,$D82409=1),1,0)</f>
        <v>0</v>
      </c>
      <c r="F82409">
        <f>+IF(AND($A82409=0,$D82409=0),1,0)</f>
        <v>1</v>
      </c>
      <c r="G82409">
        <f>+IF(AND($A82409=0,$D82409=1),1,0)</f>
        <v>0</v>
      </c>
      <c r="H82409">
        <f>+IF(AND($A82409=1,$D82409=0),1,0)</f>
        <v>0</v>
      </c>
    </row>
    <row r="82410" spans="1:8" x14ac:dyDescent="0.55000000000000004">
      <c r="A82410">
        <v>0</v>
      </c>
      <c r="B82410">
        <v>0</v>
      </c>
      <c r="C82410">
        <v>0.01</v>
      </c>
      <c r="D82410">
        <f t="shared" ref="D82410:D82473" si="1288">+IF(C82410&gt;$K$2,1,0)</f>
        <v>0</v>
      </c>
      <c r="E82410">
        <f>+IF(AND($A82410=1,$D82410=1),1,0)</f>
        <v>0</v>
      </c>
      <c r="F82410">
        <f>+IF(AND($A82410=0,$D82410=0),1,0)</f>
        <v>1</v>
      </c>
      <c r="G82410">
        <f>+IF(AND($A82410=0,$D82410=1),1,0)</f>
        <v>0</v>
      </c>
      <c r="H82410">
        <f>+IF(AND($A82410=1,$D82410=0),1,0)</f>
        <v>0</v>
      </c>
    </row>
    <row r="82411" spans="1:8" x14ac:dyDescent="0.55000000000000004">
      <c r="A82411">
        <v>1</v>
      </c>
      <c r="B82411">
        <v>0</v>
      </c>
      <c r="C82411">
        <v>6.6000000000000003E-2</v>
      </c>
      <c r="D82411">
        <f t="shared" si="1288"/>
        <v>0</v>
      </c>
      <c r="E82411">
        <f>+IF(AND($A82411=1,$D82411=1),1,0)</f>
        <v>0</v>
      </c>
      <c r="F82411">
        <f>+IF(AND($A82411=0,$D82411=0),1,0)</f>
        <v>0</v>
      </c>
      <c r="G82411">
        <f>+IF(AND($A82411=0,$D82411=1),1,0)</f>
        <v>0</v>
      </c>
      <c r="H82411">
        <f>+IF(AND($A82411=1,$D82411=0),1,0)</f>
        <v>1</v>
      </c>
    </row>
    <row r="82412" spans="1:8" x14ac:dyDescent="0.55000000000000004">
      <c r="A82412">
        <v>0</v>
      </c>
      <c r="B82412">
        <v>0</v>
      </c>
      <c r="C82412">
        <v>4.0000000000000001E-3</v>
      </c>
      <c r="D82412">
        <f t="shared" si="1288"/>
        <v>0</v>
      </c>
      <c r="E82412">
        <f>+IF(AND($A82412=1,$D82412=1),1,0)</f>
        <v>0</v>
      </c>
      <c r="F82412">
        <f>+IF(AND($A82412=0,$D82412=0),1,0)</f>
        <v>1</v>
      </c>
      <c r="G82412">
        <f>+IF(AND($A82412=0,$D82412=1),1,0)</f>
        <v>0</v>
      </c>
      <c r="H82412">
        <f>+IF(AND($A82412=1,$D82412=0),1,0)</f>
        <v>0</v>
      </c>
    </row>
    <row r="82413" spans="1:8" x14ac:dyDescent="0.55000000000000004">
      <c r="A82413">
        <v>0</v>
      </c>
      <c r="B82413">
        <v>0</v>
      </c>
      <c r="C82413">
        <v>7.0000000000000001E-3</v>
      </c>
      <c r="D82413">
        <f t="shared" si="1288"/>
        <v>0</v>
      </c>
      <c r="E82413">
        <f>+IF(AND($A82413=1,$D82413=1),1,0)</f>
        <v>0</v>
      </c>
      <c r="F82413">
        <f>+IF(AND($A82413=0,$D82413=0),1,0)</f>
        <v>1</v>
      </c>
      <c r="G82413">
        <f>+IF(AND($A82413=0,$D82413=1),1,0)</f>
        <v>0</v>
      </c>
      <c r="H82413">
        <f>+IF(AND($A82413=1,$D82413=0),1,0)</f>
        <v>0</v>
      </c>
    </row>
    <row r="82414" spans="1:8" x14ac:dyDescent="0.55000000000000004">
      <c r="A82414">
        <v>0</v>
      </c>
      <c r="B82414">
        <v>0</v>
      </c>
      <c r="C82414">
        <v>0.02</v>
      </c>
      <c r="D82414">
        <f t="shared" si="1288"/>
        <v>0</v>
      </c>
      <c r="E82414">
        <f>+IF(AND($A82414=1,$D82414=1),1,0)</f>
        <v>0</v>
      </c>
      <c r="F82414">
        <f>+IF(AND($A82414=0,$D82414=0),1,0)</f>
        <v>1</v>
      </c>
      <c r="G82414">
        <f>+IF(AND($A82414=0,$D82414=1),1,0)</f>
        <v>0</v>
      </c>
      <c r="H82414">
        <f>+IF(AND($A82414=1,$D82414=0),1,0)</f>
        <v>0</v>
      </c>
    </row>
    <row r="82415" spans="1:8" x14ac:dyDescent="0.55000000000000004">
      <c r="A82415">
        <v>0</v>
      </c>
      <c r="B82415">
        <v>0</v>
      </c>
      <c r="C82415">
        <v>7.0000000000000001E-3</v>
      </c>
      <c r="D82415">
        <f t="shared" si="1288"/>
        <v>0</v>
      </c>
      <c r="E82415">
        <f>+IF(AND($A82415=1,$D82415=1),1,0)</f>
        <v>0</v>
      </c>
      <c r="F82415">
        <f>+IF(AND($A82415=0,$D82415=0),1,0)</f>
        <v>1</v>
      </c>
      <c r="G82415">
        <f>+IF(AND($A82415=0,$D82415=1),1,0)</f>
        <v>0</v>
      </c>
      <c r="H82415">
        <f>+IF(AND($A82415=1,$D82415=0),1,0)</f>
        <v>0</v>
      </c>
    </row>
    <row r="82416" spans="1:8" x14ac:dyDescent="0.55000000000000004">
      <c r="A82416">
        <v>0</v>
      </c>
      <c r="B82416">
        <v>0</v>
      </c>
      <c r="C82416">
        <v>5.6000000000000001E-2</v>
      </c>
      <c r="D82416">
        <f t="shared" si="1288"/>
        <v>0</v>
      </c>
      <c r="E82416">
        <f>+IF(AND($A82416=1,$D82416=1),1,0)</f>
        <v>0</v>
      </c>
      <c r="F82416">
        <f>+IF(AND($A82416=0,$D82416=0),1,0)</f>
        <v>1</v>
      </c>
      <c r="G82416">
        <f>+IF(AND($A82416=0,$D82416=1),1,0)</f>
        <v>0</v>
      </c>
      <c r="H82416">
        <f>+IF(AND($A82416=1,$D82416=0),1,0)</f>
        <v>0</v>
      </c>
    </row>
    <row r="82417" spans="1:8" x14ac:dyDescent="0.55000000000000004">
      <c r="A82417">
        <v>0</v>
      </c>
      <c r="B82417">
        <v>0</v>
      </c>
      <c r="C82417">
        <v>3.5000000000000003E-2</v>
      </c>
      <c r="D82417">
        <f t="shared" si="1288"/>
        <v>0</v>
      </c>
      <c r="E82417">
        <f>+IF(AND($A82417=1,$D82417=1),1,0)</f>
        <v>0</v>
      </c>
      <c r="F82417">
        <f>+IF(AND($A82417=0,$D82417=0),1,0)</f>
        <v>1</v>
      </c>
      <c r="G82417">
        <f>+IF(AND($A82417=0,$D82417=1),1,0)</f>
        <v>0</v>
      </c>
      <c r="H82417">
        <f>+IF(AND($A82417=1,$D82417=0),1,0)</f>
        <v>0</v>
      </c>
    </row>
    <row r="82418" spans="1:8" x14ac:dyDescent="0.55000000000000004">
      <c r="A82418">
        <v>0</v>
      </c>
      <c r="B82418">
        <v>0</v>
      </c>
      <c r="C82418">
        <v>1.0999999999999999E-2</v>
      </c>
      <c r="D82418">
        <f t="shared" si="1288"/>
        <v>0</v>
      </c>
      <c r="E82418">
        <f>+IF(AND($A82418=1,$D82418=1),1,0)</f>
        <v>0</v>
      </c>
      <c r="F82418">
        <f>+IF(AND($A82418=0,$D82418=0),1,0)</f>
        <v>1</v>
      </c>
      <c r="G82418">
        <f>+IF(AND($A82418=0,$D82418=1),1,0)</f>
        <v>0</v>
      </c>
      <c r="H82418">
        <f>+IF(AND($A82418=1,$D82418=0),1,0)</f>
        <v>0</v>
      </c>
    </row>
    <row r="82419" spans="1:8" x14ac:dyDescent="0.55000000000000004">
      <c r="A82419">
        <v>0</v>
      </c>
      <c r="B82419">
        <v>0</v>
      </c>
      <c r="C82419">
        <v>1.2E-2</v>
      </c>
      <c r="D82419">
        <f t="shared" si="1288"/>
        <v>0</v>
      </c>
      <c r="E82419">
        <f>+IF(AND($A82419=1,$D82419=1),1,0)</f>
        <v>0</v>
      </c>
      <c r="F82419">
        <f>+IF(AND($A82419=0,$D82419=0),1,0)</f>
        <v>1</v>
      </c>
      <c r="G82419">
        <f>+IF(AND($A82419=0,$D82419=1),1,0)</f>
        <v>0</v>
      </c>
      <c r="H82419">
        <f>+IF(AND($A82419=1,$D82419=0),1,0)</f>
        <v>0</v>
      </c>
    </row>
    <row r="82420" spans="1:8" x14ac:dyDescent="0.55000000000000004">
      <c r="A82420">
        <v>0</v>
      </c>
      <c r="B82420">
        <v>0</v>
      </c>
      <c r="C82420">
        <v>1.2999999999999999E-2</v>
      </c>
      <c r="D82420">
        <f t="shared" si="1288"/>
        <v>0</v>
      </c>
      <c r="E82420">
        <f>+IF(AND($A82420=1,$D82420=1),1,0)</f>
        <v>0</v>
      </c>
      <c r="F82420">
        <f>+IF(AND($A82420=0,$D82420=0),1,0)</f>
        <v>1</v>
      </c>
      <c r="G82420">
        <f>+IF(AND($A82420=0,$D82420=1),1,0)</f>
        <v>0</v>
      </c>
      <c r="H82420">
        <f>+IF(AND($A82420=1,$D82420=0),1,0)</f>
        <v>0</v>
      </c>
    </row>
    <row r="82421" spans="1:8" x14ac:dyDescent="0.55000000000000004">
      <c r="A82421">
        <v>0</v>
      </c>
      <c r="B82421">
        <v>0</v>
      </c>
      <c r="C82421">
        <v>1.4999999999999999E-2</v>
      </c>
      <c r="D82421">
        <f t="shared" si="1288"/>
        <v>0</v>
      </c>
      <c r="E82421">
        <f>+IF(AND($A82421=1,$D82421=1),1,0)</f>
        <v>0</v>
      </c>
      <c r="F82421">
        <f>+IF(AND($A82421=0,$D82421=0),1,0)</f>
        <v>1</v>
      </c>
      <c r="G82421">
        <f>+IF(AND($A82421=0,$D82421=1),1,0)</f>
        <v>0</v>
      </c>
      <c r="H82421">
        <f>+IF(AND($A82421=1,$D82421=0),1,0)</f>
        <v>0</v>
      </c>
    </row>
    <row r="82422" spans="1:8" x14ac:dyDescent="0.55000000000000004">
      <c r="A82422">
        <v>1</v>
      </c>
      <c r="B82422">
        <v>0</v>
      </c>
      <c r="C82422">
        <v>0.108</v>
      </c>
      <c r="D82422">
        <f t="shared" si="1288"/>
        <v>1</v>
      </c>
      <c r="E82422">
        <f>+IF(AND($A82422=1,$D82422=1),1,0)</f>
        <v>1</v>
      </c>
      <c r="F82422">
        <f>+IF(AND($A82422=0,$D82422=0),1,0)</f>
        <v>0</v>
      </c>
      <c r="G82422">
        <f>+IF(AND($A82422=0,$D82422=1),1,0)</f>
        <v>0</v>
      </c>
      <c r="H82422">
        <f>+IF(AND($A82422=1,$D82422=0),1,0)</f>
        <v>0</v>
      </c>
    </row>
    <row r="82423" spans="1:8" x14ac:dyDescent="0.55000000000000004">
      <c r="A82423">
        <v>0</v>
      </c>
      <c r="B82423">
        <v>0</v>
      </c>
      <c r="C82423">
        <v>1.0999999999999999E-2</v>
      </c>
      <c r="D82423">
        <f t="shared" si="1288"/>
        <v>0</v>
      </c>
      <c r="E82423">
        <f>+IF(AND($A82423=1,$D82423=1),1,0)</f>
        <v>0</v>
      </c>
      <c r="F82423">
        <f>+IF(AND($A82423=0,$D82423=0),1,0)</f>
        <v>1</v>
      </c>
      <c r="G82423">
        <f>+IF(AND($A82423=0,$D82423=1),1,0)</f>
        <v>0</v>
      </c>
      <c r="H82423">
        <f>+IF(AND($A82423=1,$D82423=0),1,0)</f>
        <v>0</v>
      </c>
    </row>
    <row r="82424" spans="1:8" x14ac:dyDescent="0.55000000000000004">
      <c r="A82424">
        <v>1</v>
      </c>
      <c r="B82424">
        <v>1</v>
      </c>
      <c r="C82424">
        <v>0.63800000000000001</v>
      </c>
      <c r="D82424">
        <f t="shared" si="1288"/>
        <v>1</v>
      </c>
      <c r="E82424">
        <f>+IF(AND($A82424=1,$D82424=1),1,0)</f>
        <v>1</v>
      </c>
      <c r="F82424">
        <f>+IF(AND($A82424=0,$D82424=0),1,0)</f>
        <v>0</v>
      </c>
      <c r="G82424">
        <f>+IF(AND($A82424=0,$D82424=1),1,0)</f>
        <v>0</v>
      </c>
      <c r="H82424">
        <f>+IF(AND($A82424=1,$D82424=0),1,0)</f>
        <v>0</v>
      </c>
    </row>
    <row r="82425" spans="1:8" x14ac:dyDescent="0.55000000000000004">
      <c r="A82425">
        <v>0</v>
      </c>
      <c r="B82425">
        <v>0</v>
      </c>
      <c r="C82425">
        <v>9.0999999999999998E-2</v>
      </c>
      <c r="D82425">
        <f t="shared" si="1288"/>
        <v>1</v>
      </c>
      <c r="E82425">
        <f>+IF(AND($A82425=1,$D82425=1),1,0)</f>
        <v>0</v>
      </c>
      <c r="F82425">
        <f>+IF(AND($A82425=0,$D82425=0),1,0)</f>
        <v>0</v>
      </c>
      <c r="G82425">
        <f>+IF(AND($A82425=0,$D82425=1),1,0)</f>
        <v>1</v>
      </c>
      <c r="H82425">
        <f>+IF(AND($A82425=1,$D82425=0),1,0)</f>
        <v>0</v>
      </c>
    </row>
    <row r="82426" spans="1:8" x14ac:dyDescent="0.55000000000000004">
      <c r="A82426">
        <v>0</v>
      </c>
      <c r="B82426">
        <v>0</v>
      </c>
      <c r="C82426">
        <v>8.0000000000000002E-3</v>
      </c>
      <c r="D82426">
        <f t="shared" si="1288"/>
        <v>0</v>
      </c>
      <c r="E82426">
        <f>+IF(AND($A82426=1,$D82426=1),1,0)</f>
        <v>0</v>
      </c>
      <c r="F82426">
        <f>+IF(AND($A82426=0,$D82426=0),1,0)</f>
        <v>1</v>
      </c>
      <c r="G82426">
        <f>+IF(AND($A82426=0,$D82426=1),1,0)</f>
        <v>0</v>
      </c>
      <c r="H82426">
        <f>+IF(AND($A82426=1,$D82426=0),1,0)</f>
        <v>0</v>
      </c>
    </row>
    <row r="82427" spans="1:8" x14ac:dyDescent="0.55000000000000004">
      <c r="A82427">
        <v>0</v>
      </c>
      <c r="B82427">
        <v>0</v>
      </c>
      <c r="C82427">
        <v>1.2E-2</v>
      </c>
      <c r="D82427">
        <f t="shared" si="1288"/>
        <v>0</v>
      </c>
      <c r="E82427">
        <f>+IF(AND($A82427=1,$D82427=1),1,0)</f>
        <v>0</v>
      </c>
      <c r="F82427">
        <f>+IF(AND($A82427=0,$D82427=0),1,0)</f>
        <v>1</v>
      </c>
      <c r="G82427">
        <f>+IF(AND($A82427=0,$D82427=1),1,0)</f>
        <v>0</v>
      </c>
      <c r="H82427">
        <f>+IF(AND($A82427=1,$D82427=0),1,0)</f>
        <v>0</v>
      </c>
    </row>
    <row r="82428" spans="1:8" x14ac:dyDescent="0.55000000000000004">
      <c r="A82428">
        <v>0</v>
      </c>
      <c r="B82428">
        <v>0</v>
      </c>
      <c r="C82428">
        <v>7.0000000000000001E-3</v>
      </c>
      <c r="D82428">
        <f t="shared" si="1288"/>
        <v>0</v>
      </c>
      <c r="E82428">
        <f>+IF(AND($A82428=1,$D82428=1),1,0)</f>
        <v>0</v>
      </c>
      <c r="F82428">
        <f>+IF(AND($A82428=0,$D82428=0),1,0)</f>
        <v>1</v>
      </c>
      <c r="G82428">
        <f>+IF(AND($A82428=0,$D82428=1),1,0)</f>
        <v>0</v>
      </c>
      <c r="H82428">
        <f>+IF(AND($A82428=1,$D82428=0),1,0)</f>
        <v>0</v>
      </c>
    </row>
    <row r="82429" spans="1:8" x14ac:dyDescent="0.55000000000000004">
      <c r="A82429">
        <v>0</v>
      </c>
      <c r="B82429">
        <v>0</v>
      </c>
      <c r="C82429">
        <v>1.2E-2</v>
      </c>
      <c r="D82429">
        <f t="shared" si="1288"/>
        <v>0</v>
      </c>
      <c r="E82429">
        <f>+IF(AND($A82429=1,$D82429=1),1,0)</f>
        <v>0</v>
      </c>
      <c r="F82429">
        <f>+IF(AND($A82429=0,$D82429=0),1,0)</f>
        <v>1</v>
      </c>
      <c r="G82429">
        <f>+IF(AND($A82429=0,$D82429=1),1,0)</f>
        <v>0</v>
      </c>
      <c r="H82429">
        <f>+IF(AND($A82429=1,$D82429=0),1,0)</f>
        <v>0</v>
      </c>
    </row>
    <row r="82430" spans="1:8" x14ac:dyDescent="0.55000000000000004">
      <c r="A82430">
        <v>0</v>
      </c>
      <c r="B82430">
        <v>0</v>
      </c>
      <c r="C82430">
        <v>7.3999999999999996E-2</v>
      </c>
      <c r="D82430">
        <f t="shared" si="1288"/>
        <v>0</v>
      </c>
      <c r="E82430">
        <f>+IF(AND($A82430=1,$D82430=1),1,0)</f>
        <v>0</v>
      </c>
      <c r="F82430">
        <f>+IF(AND($A82430=0,$D82430=0),1,0)</f>
        <v>1</v>
      </c>
      <c r="G82430">
        <f>+IF(AND($A82430=0,$D82430=1),1,0)</f>
        <v>0</v>
      </c>
      <c r="H82430">
        <f>+IF(AND($A82430=1,$D82430=0),1,0)</f>
        <v>0</v>
      </c>
    </row>
    <row r="82431" spans="1:8" x14ac:dyDescent="0.55000000000000004">
      <c r="A82431">
        <v>0</v>
      </c>
      <c r="B82431">
        <v>0</v>
      </c>
      <c r="C82431">
        <v>0.10199999999999999</v>
      </c>
      <c r="D82431">
        <f t="shared" si="1288"/>
        <v>1</v>
      </c>
      <c r="E82431">
        <f>+IF(AND($A82431=1,$D82431=1),1,0)</f>
        <v>0</v>
      </c>
      <c r="F82431">
        <f>+IF(AND($A82431=0,$D82431=0),1,0)</f>
        <v>0</v>
      </c>
      <c r="G82431">
        <f>+IF(AND($A82431=0,$D82431=1),1,0)</f>
        <v>1</v>
      </c>
      <c r="H82431">
        <f>+IF(AND($A82431=1,$D82431=0),1,0)</f>
        <v>0</v>
      </c>
    </row>
    <row r="82432" spans="1:8" x14ac:dyDescent="0.55000000000000004">
      <c r="A82432">
        <v>0</v>
      </c>
      <c r="B82432">
        <v>0</v>
      </c>
      <c r="C82432">
        <v>5.1999999999999998E-2</v>
      </c>
      <c r="D82432">
        <f t="shared" si="1288"/>
        <v>0</v>
      </c>
      <c r="E82432">
        <f>+IF(AND($A82432=1,$D82432=1),1,0)</f>
        <v>0</v>
      </c>
      <c r="F82432">
        <f>+IF(AND($A82432=0,$D82432=0),1,0)</f>
        <v>1</v>
      </c>
      <c r="G82432">
        <f>+IF(AND($A82432=0,$D82432=1),1,0)</f>
        <v>0</v>
      </c>
      <c r="H82432">
        <f>+IF(AND($A82432=1,$D82432=0),1,0)</f>
        <v>0</v>
      </c>
    </row>
    <row r="82433" spans="1:8" x14ac:dyDescent="0.55000000000000004">
      <c r="A82433">
        <v>0</v>
      </c>
      <c r="B82433">
        <v>0</v>
      </c>
      <c r="C82433">
        <v>5.1999999999999998E-2</v>
      </c>
      <c r="D82433">
        <f t="shared" si="1288"/>
        <v>0</v>
      </c>
      <c r="E82433">
        <f>+IF(AND($A82433=1,$D82433=1),1,0)</f>
        <v>0</v>
      </c>
      <c r="F82433">
        <f>+IF(AND($A82433=0,$D82433=0),1,0)</f>
        <v>1</v>
      </c>
      <c r="G82433">
        <f>+IF(AND($A82433=0,$D82433=1),1,0)</f>
        <v>0</v>
      </c>
      <c r="H82433">
        <f>+IF(AND($A82433=1,$D82433=0),1,0)</f>
        <v>0</v>
      </c>
    </row>
    <row r="82434" spans="1:8" x14ac:dyDescent="0.55000000000000004">
      <c r="A82434">
        <v>0</v>
      </c>
      <c r="B82434">
        <v>0</v>
      </c>
      <c r="C82434">
        <v>2.5000000000000001E-2</v>
      </c>
      <c r="D82434">
        <f t="shared" si="1288"/>
        <v>0</v>
      </c>
      <c r="E82434">
        <f>+IF(AND($A82434=1,$D82434=1),1,0)</f>
        <v>0</v>
      </c>
      <c r="F82434">
        <f>+IF(AND($A82434=0,$D82434=0),1,0)</f>
        <v>1</v>
      </c>
      <c r="G82434">
        <f>+IF(AND($A82434=0,$D82434=1),1,0)</f>
        <v>0</v>
      </c>
      <c r="H82434">
        <f>+IF(AND($A82434=1,$D82434=0),1,0)</f>
        <v>0</v>
      </c>
    </row>
    <row r="82435" spans="1:8" x14ac:dyDescent="0.55000000000000004">
      <c r="A82435">
        <v>0</v>
      </c>
      <c r="B82435">
        <v>0</v>
      </c>
      <c r="C82435">
        <v>2.7E-2</v>
      </c>
      <c r="D82435">
        <f t="shared" si="1288"/>
        <v>0</v>
      </c>
      <c r="E82435">
        <f>+IF(AND($A82435=1,$D82435=1),1,0)</f>
        <v>0</v>
      </c>
      <c r="F82435">
        <f>+IF(AND($A82435=0,$D82435=0),1,0)</f>
        <v>1</v>
      </c>
      <c r="G82435">
        <f>+IF(AND($A82435=0,$D82435=1),1,0)</f>
        <v>0</v>
      </c>
      <c r="H82435">
        <f>+IF(AND($A82435=1,$D82435=0),1,0)</f>
        <v>0</v>
      </c>
    </row>
    <row r="82436" spans="1:8" x14ac:dyDescent="0.55000000000000004">
      <c r="A82436">
        <v>0</v>
      </c>
      <c r="B82436">
        <v>0</v>
      </c>
      <c r="C82436">
        <v>0.10199999999999999</v>
      </c>
      <c r="D82436">
        <f t="shared" si="1288"/>
        <v>1</v>
      </c>
      <c r="E82436">
        <f>+IF(AND($A82436=1,$D82436=1),1,0)</f>
        <v>0</v>
      </c>
      <c r="F82436">
        <f>+IF(AND($A82436=0,$D82436=0),1,0)</f>
        <v>0</v>
      </c>
      <c r="G82436">
        <f>+IF(AND($A82436=0,$D82436=1),1,0)</f>
        <v>1</v>
      </c>
      <c r="H82436">
        <f>+IF(AND($A82436=1,$D82436=0),1,0)</f>
        <v>0</v>
      </c>
    </row>
    <row r="82437" spans="1:8" x14ac:dyDescent="0.55000000000000004">
      <c r="A82437">
        <v>0</v>
      </c>
      <c r="B82437">
        <v>0</v>
      </c>
      <c r="C82437">
        <v>4.7E-2</v>
      </c>
      <c r="D82437">
        <f t="shared" si="1288"/>
        <v>0</v>
      </c>
      <c r="E82437">
        <f>+IF(AND($A82437=1,$D82437=1),1,0)</f>
        <v>0</v>
      </c>
      <c r="F82437">
        <f>+IF(AND($A82437=0,$D82437=0),1,0)</f>
        <v>1</v>
      </c>
      <c r="G82437">
        <f>+IF(AND($A82437=0,$D82437=1),1,0)</f>
        <v>0</v>
      </c>
      <c r="H82437">
        <f>+IF(AND($A82437=1,$D82437=0),1,0)</f>
        <v>0</v>
      </c>
    </row>
    <row r="82438" spans="1:8" x14ac:dyDescent="0.55000000000000004">
      <c r="A82438">
        <v>0</v>
      </c>
      <c r="B82438">
        <v>0</v>
      </c>
      <c r="C82438">
        <v>8.0000000000000002E-3</v>
      </c>
      <c r="D82438">
        <f t="shared" si="1288"/>
        <v>0</v>
      </c>
      <c r="E82438">
        <f>+IF(AND($A82438=1,$D82438=1),1,0)</f>
        <v>0</v>
      </c>
      <c r="F82438">
        <f>+IF(AND($A82438=0,$D82438=0),1,0)</f>
        <v>1</v>
      </c>
      <c r="G82438">
        <f>+IF(AND($A82438=0,$D82438=1),1,0)</f>
        <v>0</v>
      </c>
      <c r="H82438">
        <f>+IF(AND($A82438=1,$D82438=0),1,0)</f>
        <v>0</v>
      </c>
    </row>
    <row r="82439" spans="1:8" x14ac:dyDescent="0.55000000000000004">
      <c r="A82439">
        <v>0</v>
      </c>
      <c r="B82439">
        <v>0</v>
      </c>
      <c r="C82439">
        <v>3.6999999999999998E-2</v>
      </c>
      <c r="D82439">
        <f t="shared" si="1288"/>
        <v>0</v>
      </c>
      <c r="E82439">
        <f>+IF(AND($A82439=1,$D82439=1),1,0)</f>
        <v>0</v>
      </c>
      <c r="F82439">
        <f>+IF(AND($A82439=0,$D82439=0),1,0)</f>
        <v>1</v>
      </c>
      <c r="G82439">
        <f>+IF(AND($A82439=0,$D82439=1),1,0)</f>
        <v>0</v>
      </c>
      <c r="H82439">
        <f>+IF(AND($A82439=1,$D82439=0),1,0)</f>
        <v>0</v>
      </c>
    </row>
    <row r="82440" spans="1:8" x14ac:dyDescent="0.55000000000000004">
      <c r="A82440">
        <v>1</v>
      </c>
      <c r="B82440">
        <v>0</v>
      </c>
      <c r="C82440">
        <v>0.372</v>
      </c>
      <c r="D82440">
        <f t="shared" si="1288"/>
        <v>1</v>
      </c>
      <c r="E82440">
        <f>+IF(AND($A82440=1,$D82440=1),1,0)</f>
        <v>1</v>
      </c>
      <c r="F82440">
        <f>+IF(AND($A82440=0,$D82440=0),1,0)</f>
        <v>0</v>
      </c>
      <c r="G82440">
        <f>+IF(AND($A82440=0,$D82440=1),1,0)</f>
        <v>0</v>
      </c>
      <c r="H82440">
        <f>+IF(AND($A82440=1,$D82440=0),1,0)</f>
        <v>0</v>
      </c>
    </row>
    <row r="82441" spans="1:8" x14ac:dyDescent="0.55000000000000004">
      <c r="A82441">
        <v>0</v>
      </c>
      <c r="B82441">
        <v>0</v>
      </c>
      <c r="C82441">
        <v>1.4E-2</v>
      </c>
      <c r="D82441">
        <f t="shared" si="1288"/>
        <v>0</v>
      </c>
      <c r="E82441">
        <f>+IF(AND($A82441=1,$D82441=1),1,0)</f>
        <v>0</v>
      </c>
      <c r="F82441">
        <f>+IF(AND($A82441=0,$D82441=0),1,0)</f>
        <v>1</v>
      </c>
      <c r="G82441">
        <f>+IF(AND($A82441=0,$D82441=1),1,0)</f>
        <v>0</v>
      </c>
      <c r="H82441">
        <f>+IF(AND($A82441=1,$D82441=0),1,0)</f>
        <v>0</v>
      </c>
    </row>
    <row r="82442" spans="1:8" x14ac:dyDescent="0.55000000000000004">
      <c r="A82442">
        <v>0</v>
      </c>
      <c r="B82442">
        <v>0</v>
      </c>
      <c r="C82442">
        <v>1.4999999999999999E-2</v>
      </c>
      <c r="D82442">
        <f t="shared" si="1288"/>
        <v>0</v>
      </c>
      <c r="E82442">
        <f>+IF(AND($A82442=1,$D82442=1),1,0)</f>
        <v>0</v>
      </c>
      <c r="F82442">
        <f>+IF(AND($A82442=0,$D82442=0),1,0)</f>
        <v>1</v>
      </c>
      <c r="G82442">
        <f>+IF(AND($A82442=0,$D82442=1),1,0)</f>
        <v>0</v>
      </c>
      <c r="H82442">
        <f>+IF(AND($A82442=1,$D82442=0),1,0)</f>
        <v>0</v>
      </c>
    </row>
    <row r="82443" spans="1:8" x14ac:dyDescent="0.55000000000000004">
      <c r="A82443">
        <v>0</v>
      </c>
      <c r="B82443">
        <v>0</v>
      </c>
      <c r="C82443">
        <v>1.7999999999999999E-2</v>
      </c>
      <c r="D82443">
        <f t="shared" si="1288"/>
        <v>0</v>
      </c>
      <c r="E82443">
        <f>+IF(AND($A82443=1,$D82443=1),1,0)</f>
        <v>0</v>
      </c>
      <c r="F82443">
        <f>+IF(AND($A82443=0,$D82443=0),1,0)</f>
        <v>1</v>
      </c>
      <c r="G82443">
        <f>+IF(AND($A82443=0,$D82443=1),1,0)</f>
        <v>0</v>
      </c>
      <c r="H82443">
        <f>+IF(AND($A82443=1,$D82443=0),1,0)</f>
        <v>0</v>
      </c>
    </row>
    <row r="82444" spans="1:8" x14ac:dyDescent="0.55000000000000004">
      <c r="A82444">
        <v>0</v>
      </c>
      <c r="B82444">
        <v>0</v>
      </c>
      <c r="C82444">
        <v>6.0999999999999999E-2</v>
      </c>
      <c r="D82444">
        <f t="shared" si="1288"/>
        <v>0</v>
      </c>
      <c r="E82444">
        <f>+IF(AND($A82444=1,$D82444=1),1,0)</f>
        <v>0</v>
      </c>
      <c r="F82444">
        <f>+IF(AND($A82444=0,$D82444=0),1,0)</f>
        <v>1</v>
      </c>
      <c r="G82444">
        <f>+IF(AND($A82444=0,$D82444=1),1,0)</f>
        <v>0</v>
      </c>
      <c r="H82444">
        <f>+IF(AND($A82444=1,$D82444=0),1,0)</f>
        <v>0</v>
      </c>
    </row>
    <row r="82445" spans="1:8" x14ac:dyDescent="0.55000000000000004">
      <c r="A82445">
        <v>0</v>
      </c>
      <c r="B82445">
        <v>0</v>
      </c>
      <c r="C82445">
        <v>2.1999999999999999E-2</v>
      </c>
      <c r="D82445">
        <f t="shared" si="1288"/>
        <v>0</v>
      </c>
      <c r="E82445">
        <f>+IF(AND($A82445=1,$D82445=1),1,0)</f>
        <v>0</v>
      </c>
      <c r="F82445">
        <f>+IF(AND($A82445=0,$D82445=0),1,0)</f>
        <v>1</v>
      </c>
      <c r="G82445">
        <f>+IF(AND($A82445=0,$D82445=1),1,0)</f>
        <v>0</v>
      </c>
      <c r="H82445">
        <f>+IF(AND($A82445=1,$D82445=0),1,0)</f>
        <v>0</v>
      </c>
    </row>
    <row r="82446" spans="1:8" x14ac:dyDescent="0.55000000000000004">
      <c r="A82446">
        <v>0</v>
      </c>
      <c r="B82446">
        <v>0</v>
      </c>
      <c r="C82446">
        <v>1.7000000000000001E-2</v>
      </c>
      <c r="D82446">
        <f t="shared" si="1288"/>
        <v>0</v>
      </c>
      <c r="E82446">
        <f>+IF(AND($A82446=1,$D82446=1),1,0)</f>
        <v>0</v>
      </c>
      <c r="F82446">
        <f>+IF(AND($A82446=0,$D82446=0),1,0)</f>
        <v>1</v>
      </c>
      <c r="G82446">
        <f>+IF(AND($A82446=0,$D82446=1),1,0)</f>
        <v>0</v>
      </c>
      <c r="H82446">
        <f>+IF(AND($A82446=1,$D82446=0),1,0)</f>
        <v>0</v>
      </c>
    </row>
    <row r="82447" spans="1:8" x14ac:dyDescent="0.55000000000000004">
      <c r="A82447">
        <v>0</v>
      </c>
      <c r="B82447">
        <v>0</v>
      </c>
      <c r="C82447">
        <v>0.16</v>
      </c>
      <c r="D82447">
        <f t="shared" si="1288"/>
        <v>1</v>
      </c>
      <c r="E82447">
        <f>+IF(AND($A82447=1,$D82447=1),1,0)</f>
        <v>0</v>
      </c>
      <c r="F82447">
        <f>+IF(AND($A82447=0,$D82447=0),1,0)</f>
        <v>0</v>
      </c>
      <c r="G82447">
        <f>+IF(AND($A82447=0,$D82447=1),1,0)</f>
        <v>1</v>
      </c>
      <c r="H82447">
        <f>+IF(AND($A82447=1,$D82447=0),1,0)</f>
        <v>0</v>
      </c>
    </row>
    <row r="82448" spans="1:8" x14ac:dyDescent="0.55000000000000004">
      <c r="A82448">
        <v>0</v>
      </c>
      <c r="B82448">
        <v>0</v>
      </c>
      <c r="C82448">
        <v>7.0000000000000001E-3</v>
      </c>
      <c r="D82448">
        <f t="shared" si="1288"/>
        <v>0</v>
      </c>
      <c r="E82448">
        <f>+IF(AND($A82448=1,$D82448=1),1,0)</f>
        <v>0</v>
      </c>
      <c r="F82448">
        <f>+IF(AND($A82448=0,$D82448=0),1,0)</f>
        <v>1</v>
      </c>
      <c r="G82448">
        <f>+IF(AND($A82448=0,$D82448=1),1,0)</f>
        <v>0</v>
      </c>
      <c r="H82448">
        <f>+IF(AND($A82448=1,$D82448=0),1,0)</f>
        <v>0</v>
      </c>
    </row>
    <row r="82449" spans="1:8" x14ac:dyDescent="0.55000000000000004">
      <c r="A82449">
        <v>0</v>
      </c>
      <c r="B82449">
        <v>0</v>
      </c>
      <c r="C82449">
        <v>0.04</v>
      </c>
      <c r="D82449">
        <f t="shared" si="1288"/>
        <v>0</v>
      </c>
      <c r="E82449">
        <f>+IF(AND($A82449=1,$D82449=1),1,0)</f>
        <v>0</v>
      </c>
      <c r="F82449">
        <f>+IF(AND($A82449=0,$D82449=0),1,0)</f>
        <v>1</v>
      </c>
      <c r="G82449">
        <f>+IF(AND($A82449=0,$D82449=1),1,0)</f>
        <v>0</v>
      </c>
      <c r="H82449">
        <f>+IF(AND($A82449=1,$D82449=0),1,0)</f>
        <v>0</v>
      </c>
    </row>
    <row r="82450" spans="1:8" x14ac:dyDescent="0.55000000000000004">
      <c r="A82450">
        <v>0</v>
      </c>
      <c r="B82450">
        <v>0</v>
      </c>
      <c r="C82450">
        <v>2.8000000000000001E-2</v>
      </c>
      <c r="D82450">
        <f t="shared" si="1288"/>
        <v>0</v>
      </c>
      <c r="E82450">
        <f>+IF(AND($A82450=1,$D82450=1),1,0)</f>
        <v>0</v>
      </c>
      <c r="F82450">
        <f>+IF(AND($A82450=0,$D82450=0),1,0)</f>
        <v>1</v>
      </c>
      <c r="G82450">
        <f>+IF(AND($A82450=0,$D82450=1),1,0)</f>
        <v>0</v>
      </c>
      <c r="H82450">
        <f>+IF(AND($A82450=1,$D82450=0),1,0)</f>
        <v>0</v>
      </c>
    </row>
    <row r="82451" spans="1:8" x14ac:dyDescent="0.55000000000000004">
      <c r="A82451">
        <v>1</v>
      </c>
      <c r="B82451">
        <v>0</v>
      </c>
      <c r="C82451">
        <v>0.42799999999999999</v>
      </c>
      <c r="D82451">
        <f t="shared" si="1288"/>
        <v>1</v>
      </c>
      <c r="E82451">
        <f>+IF(AND($A82451=1,$D82451=1),1,0)</f>
        <v>1</v>
      </c>
      <c r="F82451">
        <f>+IF(AND($A82451=0,$D82451=0),1,0)</f>
        <v>0</v>
      </c>
      <c r="G82451">
        <f>+IF(AND($A82451=0,$D82451=1),1,0)</f>
        <v>0</v>
      </c>
      <c r="H82451">
        <f>+IF(AND($A82451=1,$D82451=0),1,0)</f>
        <v>0</v>
      </c>
    </row>
    <row r="82452" spans="1:8" x14ac:dyDescent="0.55000000000000004">
      <c r="A82452">
        <v>0</v>
      </c>
      <c r="B82452">
        <v>0</v>
      </c>
      <c r="C82452">
        <v>1.2E-2</v>
      </c>
      <c r="D82452">
        <f t="shared" si="1288"/>
        <v>0</v>
      </c>
      <c r="E82452">
        <f>+IF(AND($A82452=1,$D82452=1),1,0)</f>
        <v>0</v>
      </c>
      <c r="F82452">
        <f>+IF(AND($A82452=0,$D82452=0),1,0)</f>
        <v>1</v>
      </c>
      <c r="G82452">
        <f>+IF(AND($A82452=0,$D82452=1),1,0)</f>
        <v>0</v>
      </c>
      <c r="H82452">
        <f>+IF(AND($A82452=1,$D82452=0),1,0)</f>
        <v>0</v>
      </c>
    </row>
    <row r="82453" spans="1:8" x14ac:dyDescent="0.55000000000000004">
      <c r="A82453">
        <v>0</v>
      </c>
      <c r="B82453">
        <v>0</v>
      </c>
      <c r="C82453">
        <v>0.20399999999999999</v>
      </c>
      <c r="D82453">
        <f t="shared" si="1288"/>
        <v>1</v>
      </c>
      <c r="E82453">
        <f>+IF(AND($A82453=1,$D82453=1),1,0)</f>
        <v>0</v>
      </c>
      <c r="F82453">
        <f>+IF(AND($A82453=0,$D82453=0),1,0)</f>
        <v>0</v>
      </c>
      <c r="G82453">
        <f>+IF(AND($A82453=0,$D82453=1),1,0)</f>
        <v>1</v>
      </c>
      <c r="H82453">
        <f>+IF(AND($A82453=1,$D82453=0),1,0)</f>
        <v>0</v>
      </c>
    </row>
    <row r="82454" spans="1:8" x14ac:dyDescent="0.55000000000000004">
      <c r="A82454">
        <v>0</v>
      </c>
      <c r="B82454">
        <v>0</v>
      </c>
      <c r="C82454">
        <v>1.6E-2</v>
      </c>
      <c r="D82454">
        <f t="shared" si="1288"/>
        <v>0</v>
      </c>
      <c r="E82454">
        <f>+IF(AND($A82454=1,$D82454=1),1,0)</f>
        <v>0</v>
      </c>
      <c r="F82454">
        <f>+IF(AND($A82454=0,$D82454=0),1,0)</f>
        <v>1</v>
      </c>
      <c r="G82454">
        <f>+IF(AND($A82454=0,$D82454=1),1,0)</f>
        <v>0</v>
      </c>
      <c r="H82454">
        <f>+IF(AND($A82454=1,$D82454=0),1,0)</f>
        <v>0</v>
      </c>
    </row>
    <row r="82455" spans="1:8" x14ac:dyDescent="0.55000000000000004">
      <c r="A82455">
        <v>0</v>
      </c>
      <c r="B82455">
        <v>0</v>
      </c>
      <c r="C82455">
        <v>3.5999999999999997E-2</v>
      </c>
      <c r="D82455">
        <f t="shared" si="1288"/>
        <v>0</v>
      </c>
      <c r="E82455">
        <f>+IF(AND($A82455=1,$D82455=1),1,0)</f>
        <v>0</v>
      </c>
      <c r="F82455">
        <f>+IF(AND($A82455=0,$D82455=0),1,0)</f>
        <v>1</v>
      </c>
      <c r="G82455">
        <f>+IF(AND($A82455=0,$D82455=1),1,0)</f>
        <v>0</v>
      </c>
      <c r="H82455">
        <f>+IF(AND($A82455=1,$D82455=0),1,0)</f>
        <v>0</v>
      </c>
    </row>
    <row r="82456" spans="1:8" x14ac:dyDescent="0.55000000000000004">
      <c r="A82456">
        <v>0</v>
      </c>
      <c r="B82456">
        <v>0</v>
      </c>
      <c r="C82456">
        <v>8.0000000000000002E-3</v>
      </c>
      <c r="D82456">
        <f t="shared" si="1288"/>
        <v>0</v>
      </c>
      <c r="E82456">
        <f>+IF(AND($A82456=1,$D82456=1),1,0)</f>
        <v>0</v>
      </c>
      <c r="F82456">
        <f>+IF(AND($A82456=0,$D82456=0),1,0)</f>
        <v>1</v>
      </c>
      <c r="G82456">
        <f>+IF(AND($A82456=0,$D82456=1),1,0)</f>
        <v>0</v>
      </c>
      <c r="H82456">
        <f>+IF(AND($A82456=1,$D82456=0),1,0)</f>
        <v>0</v>
      </c>
    </row>
    <row r="82457" spans="1:8" x14ac:dyDescent="0.55000000000000004">
      <c r="A82457">
        <v>0</v>
      </c>
      <c r="B82457">
        <v>0</v>
      </c>
      <c r="C82457">
        <v>8.0000000000000002E-3</v>
      </c>
      <c r="D82457">
        <f t="shared" si="1288"/>
        <v>0</v>
      </c>
      <c r="E82457">
        <f>+IF(AND($A82457=1,$D82457=1),1,0)</f>
        <v>0</v>
      </c>
      <c r="F82457">
        <f>+IF(AND($A82457=0,$D82457=0),1,0)</f>
        <v>1</v>
      </c>
      <c r="G82457">
        <f>+IF(AND($A82457=0,$D82457=1),1,0)</f>
        <v>0</v>
      </c>
      <c r="H82457">
        <f>+IF(AND($A82457=1,$D82457=0),1,0)</f>
        <v>0</v>
      </c>
    </row>
    <row r="82458" spans="1:8" x14ac:dyDescent="0.55000000000000004">
      <c r="A82458">
        <v>0</v>
      </c>
      <c r="B82458">
        <v>0</v>
      </c>
      <c r="C82458">
        <v>5.2999999999999999E-2</v>
      </c>
      <c r="D82458">
        <f t="shared" si="1288"/>
        <v>0</v>
      </c>
      <c r="E82458">
        <f>+IF(AND($A82458=1,$D82458=1),1,0)</f>
        <v>0</v>
      </c>
      <c r="F82458">
        <f>+IF(AND($A82458=0,$D82458=0),1,0)</f>
        <v>1</v>
      </c>
      <c r="G82458">
        <f>+IF(AND($A82458=0,$D82458=1),1,0)</f>
        <v>0</v>
      </c>
      <c r="H82458">
        <f>+IF(AND($A82458=1,$D82458=0),1,0)</f>
        <v>0</v>
      </c>
    </row>
    <row r="82459" spans="1:8" x14ac:dyDescent="0.55000000000000004">
      <c r="A82459">
        <v>0</v>
      </c>
      <c r="B82459">
        <v>0</v>
      </c>
      <c r="C82459">
        <v>1.2999999999999999E-2</v>
      </c>
      <c r="D82459">
        <f t="shared" si="1288"/>
        <v>0</v>
      </c>
      <c r="E82459">
        <f>+IF(AND($A82459=1,$D82459=1),1,0)</f>
        <v>0</v>
      </c>
      <c r="F82459">
        <f>+IF(AND($A82459=0,$D82459=0),1,0)</f>
        <v>1</v>
      </c>
      <c r="G82459">
        <f>+IF(AND($A82459=0,$D82459=1),1,0)</f>
        <v>0</v>
      </c>
      <c r="H82459">
        <f>+IF(AND($A82459=1,$D82459=0),1,0)</f>
        <v>0</v>
      </c>
    </row>
    <row r="82460" spans="1:8" x14ac:dyDescent="0.55000000000000004">
      <c r="A82460">
        <v>0</v>
      </c>
      <c r="B82460">
        <v>0</v>
      </c>
      <c r="C82460">
        <v>1.4E-2</v>
      </c>
      <c r="D82460">
        <f t="shared" si="1288"/>
        <v>0</v>
      </c>
      <c r="E82460">
        <f>+IF(AND($A82460=1,$D82460=1),1,0)</f>
        <v>0</v>
      </c>
      <c r="F82460">
        <f>+IF(AND($A82460=0,$D82460=0),1,0)</f>
        <v>1</v>
      </c>
      <c r="G82460">
        <f>+IF(AND($A82460=0,$D82460=1),1,0)</f>
        <v>0</v>
      </c>
      <c r="H82460">
        <f>+IF(AND($A82460=1,$D82460=0),1,0)</f>
        <v>0</v>
      </c>
    </row>
    <row r="82461" spans="1:8" x14ac:dyDescent="0.55000000000000004">
      <c r="A82461">
        <v>0</v>
      </c>
      <c r="B82461">
        <v>0</v>
      </c>
      <c r="C82461">
        <v>6.5000000000000002E-2</v>
      </c>
      <c r="D82461">
        <f t="shared" si="1288"/>
        <v>0</v>
      </c>
      <c r="E82461">
        <f>+IF(AND($A82461=1,$D82461=1),1,0)</f>
        <v>0</v>
      </c>
      <c r="F82461">
        <f>+IF(AND($A82461=0,$D82461=0),1,0)</f>
        <v>1</v>
      </c>
      <c r="G82461">
        <f>+IF(AND($A82461=0,$D82461=1),1,0)</f>
        <v>0</v>
      </c>
      <c r="H82461">
        <f>+IF(AND($A82461=1,$D82461=0),1,0)</f>
        <v>0</v>
      </c>
    </row>
    <row r="82462" spans="1:8" x14ac:dyDescent="0.55000000000000004">
      <c r="A82462">
        <v>0</v>
      </c>
      <c r="B82462">
        <v>0</v>
      </c>
      <c r="C82462">
        <v>1.7999999999999999E-2</v>
      </c>
      <c r="D82462">
        <f t="shared" si="1288"/>
        <v>0</v>
      </c>
      <c r="E82462">
        <f>+IF(AND($A82462=1,$D82462=1),1,0)</f>
        <v>0</v>
      </c>
      <c r="F82462">
        <f>+IF(AND($A82462=0,$D82462=0),1,0)</f>
        <v>1</v>
      </c>
      <c r="G82462">
        <f>+IF(AND($A82462=0,$D82462=1),1,0)</f>
        <v>0</v>
      </c>
      <c r="H82462">
        <f>+IF(AND($A82462=1,$D82462=0),1,0)</f>
        <v>0</v>
      </c>
    </row>
    <row r="82463" spans="1:8" x14ac:dyDescent="0.55000000000000004">
      <c r="A82463">
        <v>0</v>
      </c>
      <c r="B82463">
        <v>0</v>
      </c>
      <c r="C82463">
        <v>1.4999999999999999E-2</v>
      </c>
      <c r="D82463">
        <f t="shared" si="1288"/>
        <v>0</v>
      </c>
      <c r="E82463">
        <f>+IF(AND($A82463=1,$D82463=1),1,0)</f>
        <v>0</v>
      </c>
      <c r="F82463">
        <f>+IF(AND($A82463=0,$D82463=0),1,0)</f>
        <v>1</v>
      </c>
      <c r="G82463">
        <f>+IF(AND($A82463=0,$D82463=1),1,0)</f>
        <v>0</v>
      </c>
      <c r="H82463">
        <f>+IF(AND($A82463=1,$D82463=0),1,0)</f>
        <v>0</v>
      </c>
    </row>
    <row r="82464" spans="1:8" x14ac:dyDescent="0.55000000000000004">
      <c r="A82464">
        <v>0</v>
      </c>
      <c r="B82464">
        <v>0</v>
      </c>
      <c r="C82464">
        <v>3.5999999999999997E-2</v>
      </c>
      <c r="D82464">
        <f t="shared" si="1288"/>
        <v>0</v>
      </c>
      <c r="E82464">
        <f>+IF(AND($A82464=1,$D82464=1),1,0)</f>
        <v>0</v>
      </c>
      <c r="F82464">
        <f>+IF(AND($A82464=0,$D82464=0),1,0)</f>
        <v>1</v>
      </c>
      <c r="G82464">
        <f>+IF(AND($A82464=0,$D82464=1),1,0)</f>
        <v>0</v>
      </c>
      <c r="H82464">
        <f>+IF(AND($A82464=1,$D82464=0),1,0)</f>
        <v>0</v>
      </c>
    </row>
    <row r="82465" spans="1:8" x14ac:dyDescent="0.55000000000000004">
      <c r="A82465">
        <v>0</v>
      </c>
      <c r="B82465">
        <v>0</v>
      </c>
      <c r="C82465">
        <v>0.10199999999999999</v>
      </c>
      <c r="D82465">
        <f t="shared" si="1288"/>
        <v>1</v>
      </c>
      <c r="E82465">
        <f>+IF(AND($A82465=1,$D82465=1),1,0)</f>
        <v>0</v>
      </c>
      <c r="F82465">
        <f>+IF(AND($A82465=0,$D82465=0),1,0)</f>
        <v>0</v>
      </c>
      <c r="G82465">
        <f>+IF(AND($A82465=0,$D82465=1),1,0)</f>
        <v>1</v>
      </c>
      <c r="H82465">
        <f>+IF(AND($A82465=1,$D82465=0),1,0)</f>
        <v>0</v>
      </c>
    </row>
    <row r="82466" spans="1:8" x14ac:dyDescent="0.55000000000000004">
      <c r="A82466">
        <v>0</v>
      </c>
      <c r="B82466">
        <v>0</v>
      </c>
      <c r="C82466">
        <v>6.0000000000000001E-3</v>
      </c>
      <c r="D82466">
        <f t="shared" si="1288"/>
        <v>0</v>
      </c>
      <c r="E82466">
        <f>+IF(AND($A82466=1,$D82466=1),1,0)</f>
        <v>0</v>
      </c>
      <c r="F82466">
        <f>+IF(AND($A82466=0,$D82466=0),1,0)</f>
        <v>1</v>
      </c>
      <c r="G82466">
        <f>+IF(AND($A82466=0,$D82466=1),1,0)</f>
        <v>0</v>
      </c>
      <c r="H82466">
        <f>+IF(AND($A82466=1,$D82466=0),1,0)</f>
        <v>0</v>
      </c>
    </row>
    <row r="82467" spans="1:8" x14ac:dyDescent="0.55000000000000004">
      <c r="A82467">
        <v>0</v>
      </c>
      <c r="B82467">
        <v>0</v>
      </c>
      <c r="C82467">
        <v>5.0999999999999997E-2</v>
      </c>
      <c r="D82467">
        <f t="shared" si="1288"/>
        <v>0</v>
      </c>
      <c r="E82467">
        <f>+IF(AND($A82467=1,$D82467=1),1,0)</f>
        <v>0</v>
      </c>
      <c r="F82467">
        <f>+IF(AND($A82467=0,$D82467=0),1,0)</f>
        <v>1</v>
      </c>
      <c r="G82467">
        <f>+IF(AND($A82467=0,$D82467=1),1,0)</f>
        <v>0</v>
      </c>
      <c r="H82467">
        <f>+IF(AND($A82467=1,$D82467=0),1,0)</f>
        <v>0</v>
      </c>
    </row>
    <row r="82468" spans="1:8" x14ac:dyDescent="0.55000000000000004">
      <c r="A82468">
        <v>0</v>
      </c>
      <c r="B82468">
        <v>0</v>
      </c>
      <c r="C82468">
        <v>0.01</v>
      </c>
      <c r="D82468">
        <f t="shared" si="1288"/>
        <v>0</v>
      </c>
      <c r="E82468">
        <f>+IF(AND($A82468=1,$D82468=1),1,0)</f>
        <v>0</v>
      </c>
      <c r="F82468">
        <f>+IF(AND($A82468=0,$D82468=0),1,0)</f>
        <v>1</v>
      </c>
      <c r="G82468">
        <f>+IF(AND($A82468=0,$D82468=1),1,0)</f>
        <v>0</v>
      </c>
      <c r="H82468">
        <f>+IF(AND($A82468=1,$D82468=0),1,0)</f>
        <v>0</v>
      </c>
    </row>
    <row r="82469" spans="1:8" x14ac:dyDescent="0.55000000000000004">
      <c r="A82469">
        <v>0</v>
      </c>
      <c r="B82469">
        <v>0</v>
      </c>
      <c r="C82469">
        <v>1.2E-2</v>
      </c>
      <c r="D82469">
        <f t="shared" si="1288"/>
        <v>0</v>
      </c>
      <c r="E82469">
        <f>+IF(AND($A82469=1,$D82469=1),1,0)</f>
        <v>0</v>
      </c>
      <c r="F82469">
        <f>+IF(AND($A82469=0,$D82469=0),1,0)</f>
        <v>1</v>
      </c>
      <c r="G82469">
        <f>+IF(AND($A82469=0,$D82469=1),1,0)</f>
        <v>0</v>
      </c>
      <c r="H82469">
        <f>+IF(AND($A82469=1,$D82469=0),1,0)</f>
        <v>0</v>
      </c>
    </row>
    <row r="82470" spans="1:8" x14ac:dyDescent="0.55000000000000004">
      <c r="A82470">
        <v>1</v>
      </c>
      <c r="B82470">
        <v>0</v>
      </c>
      <c r="C82470">
        <v>0.315</v>
      </c>
      <c r="D82470">
        <f t="shared" si="1288"/>
        <v>1</v>
      </c>
      <c r="E82470">
        <f>+IF(AND($A82470=1,$D82470=1),1,0)</f>
        <v>1</v>
      </c>
      <c r="F82470">
        <f>+IF(AND($A82470=0,$D82470=0),1,0)</f>
        <v>0</v>
      </c>
      <c r="G82470">
        <f>+IF(AND($A82470=0,$D82470=1),1,0)</f>
        <v>0</v>
      </c>
      <c r="H82470">
        <f>+IF(AND($A82470=1,$D82470=0),1,0)</f>
        <v>0</v>
      </c>
    </row>
    <row r="82471" spans="1:8" x14ac:dyDescent="0.55000000000000004">
      <c r="A82471">
        <v>0</v>
      </c>
      <c r="B82471">
        <v>0</v>
      </c>
      <c r="C82471">
        <v>0.16400000000000001</v>
      </c>
      <c r="D82471">
        <f t="shared" si="1288"/>
        <v>1</v>
      </c>
      <c r="E82471">
        <f>+IF(AND($A82471=1,$D82471=1),1,0)</f>
        <v>0</v>
      </c>
      <c r="F82471">
        <f>+IF(AND($A82471=0,$D82471=0),1,0)</f>
        <v>0</v>
      </c>
      <c r="G82471">
        <f>+IF(AND($A82471=0,$D82471=1),1,0)</f>
        <v>1</v>
      </c>
      <c r="H82471">
        <f>+IF(AND($A82471=1,$D82471=0),1,0)</f>
        <v>0</v>
      </c>
    </row>
    <row r="82472" spans="1:8" x14ac:dyDescent="0.55000000000000004">
      <c r="A82472">
        <v>0</v>
      </c>
      <c r="B82472">
        <v>0</v>
      </c>
      <c r="C82472">
        <v>1.2999999999999999E-2</v>
      </c>
      <c r="D82472">
        <f t="shared" si="1288"/>
        <v>0</v>
      </c>
      <c r="E82472">
        <f>+IF(AND($A82472=1,$D82472=1),1,0)</f>
        <v>0</v>
      </c>
      <c r="F82472">
        <f>+IF(AND($A82472=0,$D82472=0),1,0)</f>
        <v>1</v>
      </c>
      <c r="G82472">
        <f>+IF(AND($A82472=0,$D82472=1),1,0)</f>
        <v>0</v>
      </c>
      <c r="H82472">
        <f>+IF(AND($A82472=1,$D82472=0),1,0)</f>
        <v>0</v>
      </c>
    </row>
    <row r="82473" spans="1:8" x14ac:dyDescent="0.55000000000000004">
      <c r="A82473">
        <v>0</v>
      </c>
      <c r="B82473">
        <v>0</v>
      </c>
      <c r="C82473">
        <v>1.9E-2</v>
      </c>
      <c r="D82473">
        <f t="shared" si="1288"/>
        <v>0</v>
      </c>
      <c r="E82473">
        <f>+IF(AND($A82473=1,$D82473=1),1,0)</f>
        <v>0</v>
      </c>
      <c r="F82473">
        <f>+IF(AND($A82473=0,$D82473=0),1,0)</f>
        <v>1</v>
      </c>
      <c r="G82473">
        <f>+IF(AND($A82473=0,$D82473=1),1,0)</f>
        <v>0</v>
      </c>
      <c r="H82473">
        <f>+IF(AND($A82473=1,$D82473=0),1,0)</f>
        <v>0</v>
      </c>
    </row>
    <row r="82474" spans="1:8" x14ac:dyDescent="0.55000000000000004">
      <c r="A82474">
        <v>0</v>
      </c>
      <c r="B82474">
        <v>0</v>
      </c>
      <c r="C82474">
        <v>0.02</v>
      </c>
      <c r="D82474">
        <f t="shared" ref="D82474:D82537" si="1289">+IF(C82474&gt;$K$2,1,0)</f>
        <v>0</v>
      </c>
      <c r="E82474">
        <f>+IF(AND($A82474=1,$D82474=1),1,0)</f>
        <v>0</v>
      </c>
      <c r="F82474">
        <f>+IF(AND($A82474=0,$D82474=0),1,0)</f>
        <v>1</v>
      </c>
      <c r="G82474">
        <f>+IF(AND($A82474=0,$D82474=1),1,0)</f>
        <v>0</v>
      </c>
      <c r="H82474">
        <f>+IF(AND($A82474=1,$D82474=0),1,0)</f>
        <v>0</v>
      </c>
    </row>
    <row r="82475" spans="1:8" x14ac:dyDescent="0.55000000000000004">
      <c r="A82475">
        <v>0</v>
      </c>
      <c r="B82475">
        <v>0</v>
      </c>
      <c r="C82475">
        <v>5.0000000000000001E-3</v>
      </c>
      <c r="D82475">
        <f t="shared" si="1289"/>
        <v>0</v>
      </c>
      <c r="E82475">
        <f>+IF(AND($A82475=1,$D82475=1),1,0)</f>
        <v>0</v>
      </c>
      <c r="F82475">
        <f>+IF(AND($A82475=0,$D82475=0),1,0)</f>
        <v>1</v>
      </c>
      <c r="G82475">
        <f>+IF(AND($A82475=0,$D82475=1),1,0)</f>
        <v>0</v>
      </c>
      <c r="H82475">
        <f>+IF(AND($A82475=1,$D82475=0),1,0)</f>
        <v>0</v>
      </c>
    </row>
    <row r="82476" spans="1:8" x14ac:dyDescent="0.55000000000000004">
      <c r="A82476">
        <v>0</v>
      </c>
      <c r="B82476">
        <v>0</v>
      </c>
      <c r="C82476">
        <v>2.4E-2</v>
      </c>
      <c r="D82476">
        <f t="shared" si="1289"/>
        <v>0</v>
      </c>
      <c r="E82476">
        <f>+IF(AND($A82476=1,$D82476=1),1,0)</f>
        <v>0</v>
      </c>
      <c r="F82476">
        <f>+IF(AND($A82476=0,$D82476=0),1,0)</f>
        <v>1</v>
      </c>
      <c r="G82476">
        <f>+IF(AND($A82476=0,$D82476=1),1,0)</f>
        <v>0</v>
      </c>
      <c r="H82476">
        <f>+IF(AND($A82476=1,$D82476=0),1,0)</f>
        <v>0</v>
      </c>
    </row>
    <row r="82477" spans="1:8" x14ac:dyDescent="0.55000000000000004">
      <c r="A82477">
        <v>0</v>
      </c>
      <c r="B82477">
        <v>0</v>
      </c>
      <c r="C82477">
        <v>8.9999999999999993E-3</v>
      </c>
      <c r="D82477">
        <f t="shared" si="1289"/>
        <v>0</v>
      </c>
      <c r="E82477">
        <f>+IF(AND($A82477=1,$D82477=1),1,0)</f>
        <v>0</v>
      </c>
      <c r="F82477">
        <f>+IF(AND($A82477=0,$D82477=0),1,0)</f>
        <v>1</v>
      </c>
      <c r="G82477">
        <f>+IF(AND($A82477=0,$D82477=1),1,0)</f>
        <v>0</v>
      </c>
      <c r="H82477">
        <f>+IF(AND($A82477=1,$D82477=0),1,0)</f>
        <v>0</v>
      </c>
    </row>
    <row r="82478" spans="1:8" x14ac:dyDescent="0.55000000000000004">
      <c r="A82478">
        <v>0</v>
      </c>
      <c r="B82478">
        <v>0</v>
      </c>
      <c r="C82478">
        <v>1.2999999999999999E-2</v>
      </c>
      <c r="D82478">
        <f t="shared" si="1289"/>
        <v>0</v>
      </c>
      <c r="E82478">
        <f>+IF(AND($A82478=1,$D82478=1),1,0)</f>
        <v>0</v>
      </c>
      <c r="F82478">
        <f>+IF(AND($A82478=0,$D82478=0),1,0)</f>
        <v>1</v>
      </c>
      <c r="G82478">
        <f>+IF(AND($A82478=0,$D82478=1),1,0)</f>
        <v>0</v>
      </c>
      <c r="H82478">
        <f>+IF(AND($A82478=1,$D82478=0),1,0)</f>
        <v>0</v>
      </c>
    </row>
    <row r="82479" spans="1:8" x14ac:dyDescent="0.55000000000000004">
      <c r="A82479">
        <v>0</v>
      </c>
      <c r="B82479">
        <v>0</v>
      </c>
      <c r="C82479">
        <v>1.2999999999999999E-2</v>
      </c>
      <c r="D82479">
        <f t="shared" si="1289"/>
        <v>0</v>
      </c>
      <c r="E82479">
        <f>+IF(AND($A82479=1,$D82479=1),1,0)</f>
        <v>0</v>
      </c>
      <c r="F82479">
        <f>+IF(AND($A82479=0,$D82479=0),1,0)</f>
        <v>1</v>
      </c>
      <c r="G82479">
        <f>+IF(AND($A82479=0,$D82479=1),1,0)</f>
        <v>0</v>
      </c>
      <c r="H82479">
        <f>+IF(AND($A82479=1,$D82479=0),1,0)</f>
        <v>0</v>
      </c>
    </row>
    <row r="82480" spans="1:8" x14ac:dyDescent="0.55000000000000004">
      <c r="A82480">
        <v>1</v>
      </c>
      <c r="B82480">
        <v>0</v>
      </c>
      <c r="C82480">
        <v>5.8000000000000003E-2</v>
      </c>
      <c r="D82480">
        <f t="shared" si="1289"/>
        <v>0</v>
      </c>
      <c r="E82480">
        <f>+IF(AND($A82480=1,$D82480=1),1,0)</f>
        <v>0</v>
      </c>
      <c r="F82480">
        <f>+IF(AND($A82480=0,$D82480=0),1,0)</f>
        <v>0</v>
      </c>
      <c r="G82480">
        <f>+IF(AND($A82480=0,$D82480=1),1,0)</f>
        <v>0</v>
      </c>
      <c r="H82480">
        <f>+IF(AND($A82480=1,$D82480=0),1,0)</f>
        <v>1</v>
      </c>
    </row>
    <row r="82481" spans="1:8" x14ac:dyDescent="0.55000000000000004">
      <c r="A82481">
        <v>0</v>
      </c>
      <c r="B82481">
        <v>0</v>
      </c>
      <c r="C82481">
        <v>1.9E-2</v>
      </c>
      <c r="D82481">
        <f t="shared" si="1289"/>
        <v>0</v>
      </c>
      <c r="E82481">
        <f>+IF(AND($A82481=1,$D82481=1),1,0)</f>
        <v>0</v>
      </c>
      <c r="F82481">
        <f>+IF(AND($A82481=0,$D82481=0),1,0)</f>
        <v>1</v>
      </c>
      <c r="G82481">
        <f>+IF(AND($A82481=0,$D82481=1),1,0)</f>
        <v>0</v>
      </c>
      <c r="H82481">
        <f>+IF(AND($A82481=1,$D82481=0),1,0)</f>
        <v>0</v>
      </c>
    </row>
    <row r="82482" spans="1:8" x14ac:dyDescent="0.55000000000000004">
      <c r="A82482">
        <v>0</v>
      </c>
      <c r="B82482">
        <v>0</v>
      </c>
      <c r="C82482">
        <v>0.26600000000000001</v>
      </c>
      <c r="D82482">
        <f t="shared" si="1289"/>
        <v>1</v>
      </c>
      <c r="E82482">
        <f>+IF(AND($A82482=1,$D82482=1),1,0)</f>
        <v>0</v>
      </c>
      <c r="F82482">
        <f>+IF(AND($A82482=0,$D82482=0),1,0)</f>
        <v>0</v>
      </c>
      <c r="G82482">
        <f>+IF(AND($A82482=0,$D82482=1),1,0)</f>
        <v>1</v>
      </c>
      <c r="H82482">
        <f>+IF(AND($A82482=1,$D82482=0),1,0)</f>
        <v>0</v>
      </c>
    </row>
    <row r="82483" spans="1:8" x14ac:dyDescent="0.55000000000000004">
      <c r="A82483">
        <v>0</v>
      </c>
      <c r="B82483">
        <v>0</v>
      </c>
      <c r="C82483">
        <v>0.08</v>
      </c>
      <c r="D82483">
        <f t="shared" si="1289"/>
        <v>0</v>
      </c>
      <c r="E82483">
        <f>+IF(AND($A82483=1,$D82483=1),1,0)</f>
        <v>0</v>
      </c>
      <c r="F82483">
        <f>+IF(AND($A82483=0,$D82483=0),1,0)</f>
        <v>1</v>
      </c>
      <c r="G82483">
        <f>+IF(AND($A82483=0,$D82483=1),1,0)</f>
        <v>0</v>
      </c>
      <c r="H82483">
        <f>+IF(AND($A82483=1,$D82483=0),1,0)</f>
        <v>0</v>
      </c>
    </row>
    <row r="82484" spans="1:8" x14ac:dyDescent="0.55000000000000004">
      <c r="A82484">
        <v>0</v>
      </c>
      <c r="B82484">
        <v>0</v>
      </c>
      <c r="C82484">
        <v>9.4E-2</v>
      </c>
      <c r="D82484">
        <f t="shared" si="1289"/>
        <v>1</v>
      </c>
      <c r="E82484">
        <f>+IF(AND($A82484=1,$D82484=1),1,0)</f>
        <v>0</v>
      </c>
      <c r="F82484">
        <f>+IF(AND($A82484=0,$D82484=0),1,0)</f>
        <v>0</v>
      </c>
      <c r="G82484">
        <f>+IF(AND($A82484=0,$D82484=1),1,0)</f>
        <v>1</v>
      </c>
      <c r="H82484">
        <f>+IF(AND($A82484=1,$D82484=0),1,0)</f>
        <v>0</v>
      </c>
    </row>
    <row r="82485" spans="1:8" x14ac:dyDescent="0.55000000000000004">
      <c r="A82485">
        <v>0</v>
      </c>
      <c r="B82485">
        <v>0</v>
      </c>
      <c r="C82485">
        <v>1.4E-2</v>
      </c>
      <c r="D82485">
        <f t="shared" si="1289"/>
        <v>0</v>
      </c>
      <c r="E82485">
        <f>+IF(AND($A82485=1,$D82485=1),1,0)</f>
        <v>0</v>
      </c>
      <c r="F82485">
        <f>+IF(AND($A82485=0,$D82485=0),1,0)</f>
        <v>1</v>
      </c>
      <c r="G82485">
        <f>+IF(AND($A82485=0,$D82485=1),1,0)</f>
        <v>0</v>
      </c>
      <c r="H82485">
        <f>+IF(AND($A82485=1,$D82485=0),1,0)</f>
        <v>0</v>
      </c>
    </row>
    <row r="82486" spans="1:8" x14ac:dyDescent="0.55000000000000004">
      <c r="A82486">
        <v>0</v>
      </c>
      <c r="B82486">
        <v>0</v>
      </c>
      <c r="C82486">
        <v>5.6000000000000001E-2</v>
      </c>
      <c r="D82486">
        <f t="shared" si="1289"/>
        <v>0</v>
      </c>
      <c r="E82486">
        <f>+IF(AND($A82486=1,$D82486=1),1,0)</f>
        <v>0</v>
      </c>
      <c r="F82486">
        <f>+IF(AND($A82486=0,$D82486=0),1,0)</f>
        <v>1</v>
      </c>
      <c r="G82486">
        <f>+IF(AND($A82486=0,$D82486=1),1,0)</f>
        <v>0</v>
      </c>
      <c r="H82486">
        <f>+IF(AND($A82486=1,$D82486=0),1,0)</f>
        <v>0</v>
      </c>
    </row>
    <row r="82487" spans="1:8" x14ac:dyDescent="0.55000000000000004">
      <c r="A82487">
        <v>0</v>
      </c>
      <c r="B82487">
        <v>0</v>
      </c>
      <c r="C82487">
        <v>4.1000000000000002E-2</v>
      </c>
      <c r="D82487">
        <f t="shared" si="1289"/>
        <v>0</v>
      </c>
      <c r="E82487">
        <f>+IF(AND($A82487=1,$D82487=1),1,0)</f>
        <v>0</v>
      </c>
      <c r="F82487">
        <f>+IF(AND($A82487=0,$D82487=0),1,0)</f>
        <v>1</v>
      </c>
      <c r="G82487">
        <f>+IF(AND($A82487=0,$D82487=1),1,0)</f>
        <v>0</v>
      </c>
      <c r="H82487">
        <f>+IF(AND($A82487=1,$D82487=0),1,0)</f>
        <v>0</v>
      </c>
    </row>
    <row r="82488" spans="1:8" x14ac:dyDescent="0.55000000000000004">
      <c r="A82488">
        <v>0</v>
      </c>
      <c r="B82488">
        <v>0</v>
      </c>
      <c r="C82488">
        <v>1.0999999999999999E-2</v>
      </c>
      <c r="D82488">
        <f t="shared" si="1289"/>
        <v>0</v>
      </c>
      <c r="E82488">
        <f>+IF(AND($A82488=1,$D82488=1),1,0)</f>
        <v>0</v>
      </c>
      <c r="F82488">
        <f>+IF(AND($A82488=0,$D82488=0),1,0)</f>
        <v>1</v>
      </c>
      <c r="G82488">
        <f>+IF(AND($A82488=0,$D82488=1),1,0)</f>
        <v>0</v>
      </c>
      <c r="H82488">
        <f>+IF(AND($A82488=1,$D82488=0),1,0)</f>
        <v>0</v>
      </c>
    </row>
    <row r="82489" spans="1:8" x14ac:dyDescent="0.55000000000000004">
      <c r="A82489">
        <v>0</v>
      </c>
      <c r="B82489">
        <v>0</v>
      </c>
      <c r="C82489">
        <v>1.2E-2</v>
      </c>
      <c r="D82489">
        <f t="shared" si="1289"/>
        <v>0</v>
      </c>
      <c r="E82489">
        <f>+IF(AND($A82489=1,$D82489=1),1,0)</f>
        <v>0</v>
      </c>
      <c r="F82489">
        <f>+IF(AND($A82489=0,$D82489=0),1,0)</f>
        <v>1</v>
      </c>
      <c r="G82489">
        <f>+IF(AND($A82489=0,$D82489=1),1,0)</f>
        <v>0</v>
      </c>
      <c r="H82489">
        <f>+IF(AND($A82489=1,$D82489=0),1,0)</f>
        <v>0</v>
      </c>
    </row>
    <row r="82490" spans="1:8" x14ac:dyDescent="0.55000000000000004">
      <c r="A82490">
        <v>0</v>
      </c>
      <c r="B82490">
        <v>0</v>
      </c>
      <c r="C82490">
        <v>8.5999999999999993E-2</v>
      </c>
      <c r="D82490">
        <f t="shared" si="1289"/>
        <v>1</v>
      </c>
      <c r="E82490">
        <f>+IF(AND($A82490=1,$D82490=1),1,0)</f>
        <v>0</v>
      </c>
      <c r="F82490">
        <f>+IF(AND($A82490=0,$D82490=0),1,0)</f>
        <v>0</v>
      </c>
      <c r="G82490">
        <f>+IF(AND($A82490=0,$D82490=1),1,0)</f>
        <v>1</v>
      </c>
      <c r="H82490">
        <f>+IF(AND($A82490=1,$D82490=0),1,0)</f>
        <v>0</v>
      </c>
    </row>
    <row r="82491" spans="1:8" x14ac:dyDescent="0.55000000000000004">
      <c r="A82491">
        <v>0</v>
      </c>
      <c r="B82491">
        <v>0</v>
      </c>
      <c r="C82491">
        <v>7.5999999999999998E-2</v>
      </c>
      <c r="D82491">
        <f t="shared" si="1289"/>
        <v>0</v>
      </c>
      <c r="E82491">
        <f>+IF(AND($A82491=1,$D82491=1),1,0)</f>
        <v>0</v>
      </c>
      <c r="F82491">
        <f>+IF(AND($A82491=0,$D82491=0),1,0)</f>
        <v>1</v>
      </c>
      <c r="G82491">
        <f>+IF(AND($A82491=0,$D82491=1),1,0)</f>
        <v>0</v>
      </c>
      <c r="H82491">
        <f>+IF(AND($A82491=1,$D82491=0),1,0)</f>
        <v>0</v>
      </c>
    </row>
    <row r="82492" spans="1:8" x14ac:dyDescent="0.55000000000000004">
      <c r="A82492">
        <v>0</v>
      </c>
      <c r="B82492">
        <v>0</v>
      </c>
      <c r="C82492">
        <v>1.2E-2</v>
      </c>
      <c r="D82492">
        <f t="shared" si="1289"/>
        <v>0</v>
      </c>
      <c r="E82492">
        <f>+IF(AND($A82492=1,$D82492=1),1,0)</f>
        <v>0</v>
      </c>
      <c r="F82492">
        <f>+IF(AND($A82492=0,$D82492=0),1,0)</f>
        <v>1</v>
      </c>
      <c r="G82492">
        <f>+IF(AND($A82492=0,$D82492=1),1,0)</f>
        <v>0</v>
      </c>
      <c r="H82492">
        <f>+IF(AND($A82492=1,$D82492=0),1,0)</f>
        <v>0</v>
      </c>
    </row>
    <row r="82493" spans="1:8" x14ac:dyDescent="0.55000000000000004">
      <c r="A82493">
        <v>0</v>
      </c>
      <c r="B82493">
        <v>0</v>
      </c>
      <c r="C82493">
        <v>2.8000000000000001E-2</v>
      </c>
      <c r="D82493">
        <f t="shared" si="1289"/>
        <v>0</v>
      </c>
      <c r="E82493">
        <f>+IF(AND($A82493=1,$D82493=1),1,0)</f>
        <v>0</v>
      </c>
      <c r="F82493">
        <f>+IF(AND($A82493=0,$D82493=0),1,0)</f>
        <v>1</v>
      </c>
      <c r="G82493">
        <f>+IF(AND($A82493=0,$D82493=1),1,0)</f>
        <v>0</v>
      </c>
      <c r="H82493">
        <f>+IF(AND($A82493=1,$D82493=0),1,0)</f>
        <v>0</v>
      </c>
    </row>
    <row r="82494" spans="1:8" x14ac:dyDescent="0.55000000000000004">
      <c r="A82494">
        <v>0</v>
      </c>
      <c r="B82494">
        <v>0</v>
      </c>
      <c r="C82494">
        <v>1.6E-2</v>
      </c>
      <c r="D82494">
        <f t="shared" si="1289"/>
        <v>0</v>
      </c>
      <c r="E82494">
        <f>+IF(AND($A82494=1,$D82494=1),1,0)</f>
        <v>0</v>
      </c>
      <c r="F82494">
        <f>+IF(AND($A82494=0,$D82494=0),1,0)</f>
        <v>1</v>
      </c>
      <c r="G82494">
        <f>+IF(AND($A82494=0,$D82494=1),1,0)</f>
        <v>0</v>
      </c>
      <c r="H82494">
        <f>+IF(AND($A82494=1,$D82494=0),1,0)</f>
        <v>0</v>
      </c>
    </row>
    <row r="82495" spans="1:8" x14ac:dyDescent="0.55000000000000004">
      <c r="A82495">
        <v>0</v>
      </c>
      <c r="B82495">
        <v>0</v>
      </c>
      <c r="C82495">
        <v>0.01</v>
      </c>
      <c r="D82495">
        <f t="shared" si="1289"/>
        <v>0</v>
      </c>
      <c r="E82495">
        <f>+IF(AND($A82495=1,$D82495=1),1,0)</f>
        <v>0</v>
      </c>
      <c r="F82495">
        <f>+IF(AND($A82495=0,$D82495=0),1,0)</f>
        <v>1</v>
      </c>
      <c r="G82495">
        <f>+IF(AND($A82495=0,$D82495=1),1,0)</f>
        <v>0</v>
      </c>
      <c r="H82495">
        <f>+IF(AND($A82495=1,$D82495=0),1,0)</f>
        <v>0</v>
      </c>
    </row>
    <row r="82496" spans="1:8" x14ac:dyDescent="0.55000000000000004">
      <c r="A82496">
        <v>1</v>
      </c>
      <c r="B82496">
        <v>0</v>
      </c>
      <c r="C82496">
        <v>0.36599999999999999</v>
      </c>
      <c r="D82496">
        <f t="shared" si="1289"/>
        <v>1</v>
      </c>
      <c r="E82496">
        <f>+IF(AND($A82496=1,$D82496=1),1,0)</f>
        <v>1</v>
      </c>
      <c r="F82496">
        <f>+IF(AND($A82496=0,$D82496=0),1,0)</f>
        <v>0</v>
      </c>
      <c r="G82496">
        <f>+IF(AND($A82496=0,$D82496=1),1,0)</f>
        <v>0</v>
      </c>
      <c r="H82496">
        <f>+IF(AND($A82496=1,$D82496=0),1,0)</f>
        <v>0</v>
      </c>
    </row>
    <row r="82497" spans="1:8" x14ac:dyDescent="0.55000000000000004">
      <c r="A82497">
        <v>1</v>
      </c>
      <c r="B82497">
        <v>0</v>
      </c>
      <c r="C82497">
        <v>0.28999999999999998</v>
      </c>
      <c r="D82497">
        <f t="shared" si="1289"/>
        <v>1</v>
      </c>
      <c r="E82497">
        <f>+IF(AND($A82497=1,$D82497=1),1,0)</f>
        <v>1</v>
      </c>
      <c r="F82497">
        <f>+IF(AND($A82497=0,$D82497=0),1,0)</f>
        <v>0</v>
      </c>
      <c r="G82497">
        <f>+IF(AND($A82497=0,$D82497=1),1,0)</f>
        <v>0</v>
      </c>
      <c r="H82497">
        <f>+IF(AND($A82497=1,$D82497=0),1,0)</f>
        <v>0</v>
      </c>
    </row>
    <row r="82498" spans="1:8" x14ac:dyDescent="0.55000000000000004">
      <c r="A82498">
        <v>0</v>
      </c>
      <c r="B82498">
        <v>0</v>
      </c>
      <c r="C82498">
        <v>2.9000000000000001E-2</v>
      </c>
      <c r="D82498">
        <f t="shared" si="1289"/>
        <v>0</v>
      </c>
      <c r="E82498">
        <f>+IF(AND($A82498=1,$D82498=1),1,0)</f>
        <v>0</v>
      </c>
      <c r="F82498">
        <f>+IF(AND($A82498=0,$D82498=0),1,0)</f>
        <v>1</v>
      </c>
      <c r="G82498">
        <f>+IF(AND($A82498=0,$D82498=1),1,0)</f>
        <v>0</v>
      </c>
      <c r="H82498">
        <f>+IF(AND($A82498=1,$D82498=0),1,0)</f>
        <v>0</v>
      </c>
    </row>
    <row r="82499" spans="1:8" x14ac:dyDescent="0.55000000000000004">
      <c r="A82499">
        <v>0</v>
      </c>
      <c r="B82499">
        <v>0</v>
      </c>
      <c r="C82499">
        <v>4.1000000000000002E-2</v>
      </c>
      <c r="D82499">
        <f t="shared" si="1289"/>
        <v>0</v>
      </c>
      <c r="E82499">
        <f>+IF(AND($A82499=1,$D82499=1),1,0)</f>
        <v>0</v>
      </c>
      <c r="F82499">
        <f>+IF(AND($A82499=0,$D82499=0),1,0)</f>
        <v>1</v>
      </c>
      <c r="G82499">
        <f>+IF(AND($A82499=0,$D82499=1),1,0)</f>
        <v>0</v>
      </c>
      <c r="H82499">
        <f>+IF(AND($A82499=1,$D82499=0),1,0)</f>
        <v>0</v>
      </c>
    </row>
    <row r="82500" spans="1:8" x14ac:dyDescent="0.55000000000000004">
      <c r="A82500">
        <v>0</v>
      </c>
      <c r="B82500">
        <v>0</v>
      </c>
      <c r="C82500">
        <v>8.0000000000000002E-3</v>
      </c>
      <c r="D82500">
        <f t="shared" si="1289"/>
        <v>0</v>
      </c>
      <c r="E82500">
        <f>+IF(AND($A82500=1,$D82500=1),1,0)</f>
        <v>0</v>
      </c>
      <c r="F82500">
        <f>+IF(AND($A82500=0,$D82500=0),1,0)</f>
        <v>1</v>
      </c>
      <c r="G82500">
        <f>+IF(AND($A82500=0,$D82500=1),1,0)</f>
        <v>0</v>
      </c>
      <c r="H82500">
        <f>+IF(AND($A82500=1,$D82500=0),1,0)</f>
        <v>0</v>
      </c>
    </row>
    <row r="82501" spans="1:8" x14ac:dyDescent="0.55000000000000004">
      <c r="A82501">
        <v>0</v>
      </c>
      <c r="B82501">
        <v>0</v>
      </c>
      <c r="C82501">
        <v>1.7000000000000001E-2</v>
      </c>
      <c r="D82501">
        <f t="shared" si="1289"/>
        <v>0</v>
      </c>
      <c r="E82501">
        <f>+IF(AND($A82501=1,$D82501=1),1,0)</f>
        <v>0</v>
      </c>
      <c r="F82501">
        <f>+IF(AND($A82501=0,$D82501=0),1,0)</f>
        <v>1</v>
      </c>
      <c r="G82501">
        <f>+IF(AND($A82501=0,$D82501=1),1,0)</f>
        <v>0</v>
      </c>
      <c r="H82501">
        <f>+IF(AND($A82501=1,$D82501=0),1,0)</f>
        <v>0</v>
      </c>
    </row>
    <row r="82502" spans="1:8" x14ac:dyDescent="0.55000000000000004">
      <c r="A82502">
        <v>0</v>
      </c>
      <c r="B82502">
        <v>0</v>
      </c>
      <c r="C82502">
        <v>2.5999999999999999E-2</v>
      </c>
      <c r="D82502">
        <f t="shared" si="1289"/>
        <v>0</v>
      </c>
      <c r="E82502">
        <f>+IF(AND($A82502=1,$D82502=1),1,0)</f>
        <v>0</v>
      </c>
      <c r="F82502">
        <f>+IF(AND($A82502=0,$D82502=0),1,0)</f>
        <v>1</v>
      </c>
      <c r="G82502">
        <f>+IF(AND($A82502=0,$D82502=1),1,0)</f>
        <v>0</v>
      </c>
      <c r="H82502">
        <f>+IF(AND($A82502=1,$D82502=0),1,0)</f>
        <v>0</v>
      </c>
    </row>
    <row r="82503" spans="1:8" x14ac:dyDescent="0.55000000000000004">
      <c r="A82503">
        <v>0</v>
      </c>
      <c r="B82503">
        <v>0</v>
      </c>
      <c r="C82503">
        <v>1.7000000000000001E-2</v>
      </c>
      <c r="D82503">
        <f t="shared" si="1289"/>
        <v>0</v>
      </c>
      <c r="E82503">
        <f>+IF(AND($A82503=1,$D82503=1),1,0)</f>
        <v>0</v>
      </c>
      <c r="F82503">
        <f>+IF(AND($A82503=0,$D82503=0),1,0)</f>
        <v>1</v>
      </c>
      <c r="G82503">
        <f>+IF(AND($A82503=0,$D82503=1),1,0)</f>
        <v>0</v>
      </c>
      <c r="H82503">
        <f>+IF(AND($A82503=1,$D82503=0),1,0)</f>
        <v>0</v>
      </c>
    </row>
    <row r="82504" spans="1:8" x14ac:dyDescent="0.55000000000000004">
      <c r="A82504">
        <v>0</v>
      </c>
      <c r="B82504">
        <v>0</v>
      </c>
      <c r="C82504">
        <v>5.8999999999999997E-2</v>
      </c>
      <c r="D82504">
        <f t="shared" si="1289"/>
        <v>0</v>
      </c>
      <c r="E82504">
        <f>+IF(AND($A82504=1,$D82504=1),1,0)</f>
        <v>0</v>
      </c>
      <c r="F82504">
        <f>+IF(AND($A82504=0,$D82504=0),1,0)</f>
        <v>1</v>
      </c>
      <c r="G82504">
        <f>+IF(AND($A82504=0,$D82504=1),1,0)</f>
        <v>0</v>
      </c>
      <c r="H82504">
        <f>+IF(AND($A82504=1,$D82504=0),1,0)</f>
        <v>0</v>
      </c>
    </row>
    <row r="82505" spans="1:8" x14ac:dyDescent="0.55000000000000004">
      <c r="A82505">
        <v>0</v>
      </c>
      <c r="B82505">
        <v>0</v>
      </c>
      <c r="C82505">
        <v>5.0000000000000001E-3</v>
      </c>
      <c r="D82505">
        <f t="shared" si="1289"/>
        <v>0</v>
      </c>
      <c r="E82505">
        <f>+IF(AND($A82505=1,$D82505=1),1,0)</f>
        <v>0</v>
      </c>
      <c r="F82505">
        <f>+IF(AND($A82505=0,$D82505=0),1,0)</f>
        <v>1</v>
      </c>
      <c r="G82505">
        <f>+IF(AND($A82505=0,$D82505=1),1,0)</f>
        <v>0</v>
      </c>
      <c r="H82505">
        <f>+IF(AND($A82505=1,$D82505=0),1,0)</f>
        <v>0</v>
      </c>
    </row>
    <row r="82506" spans="1:8" x14ac:dyDescent="0.55000000000000004">
      <c r="A82506">
        <v>0</v>
      </c>
      <c r="B82506">
        <v>0</v>
      </c>
      <c r="C82506">
        <v>0.05</v>
      </c>
      <c r="D82506">
        <f t="shared" si="1289"/>
        <v>0</v>
      </c>
      <c r="E82506">
        <f>+IF(AND($A82506=1,$D82506=1),1,0)</f>
        <v>0</v>
      </c>
      <c r="F82506">
        <f>+IF(AND($A82506=0,$D82506=0),1,0)</f>
        <v>1</v>
      </c>
      <c r="G82506">
        <f>+IF(AND($A82506=0,$D82506=1),1,0)</f>
        <v>0</v>
      </c>
      <c r="H82506">
        <f>+IF(AND($A82506=1,$D82506=0),1,0)</f>
        <v>0</v>
      </c>
    </row>
    <row r="82507" spans="1:8" x14ac:dyDescent="0.55000000000000004">
      <c r="A82507">
        <v>0</v>
      </c>
      <c r="B82507">
        <v>0</v>
      </c>
      <c r="C82507">
        <v>6.3E-2</v>
      </c>
      <c r="D82507">
        <f t="shared" si="1289"/>
        <v>0</v>
      </c>
      <c r="E82507">
        <f>+IF(AND($A82507=1,$D82507=1),1,0)</f>
        <v>0</v>
      </c>
      <c r="F82507">
        <f>+IF(AND($A82507=0,$D82507=0),1,0)</f>
        <v>1</v>
      </c>
      <c r="G82507">
        <f>+IF(AND($A82507=0,$D82507=1),1,0)</f>
        <v>0</v>
      </c>
      <c r="H82507">
        <f>+IF(AND($A82507=1,$D82507=0),1,0)</f>
        <v>0</v>
      </c>
    </row>
    <row r="82508" spans="1:8" x14ac:dyDescent="0.55000000000000004">
      <c r="A82508">
        <v>0</v>
      </c>
      <c r="B82508">
        <v>0</v>
      </c>
      <c r="C82508">
        <v>2.3E-2</v>
      </c>
      <c r="D82508">
        <f t="shared" si="1289"/>
        <v>0</v>
      </c>
      <c r="E82508">
        <f>+IF(AND($A82508=1,$D82508=1),1,0)</f>
        <v>0</v>
      </c>
      <c r="F82508">
        <f>+IF(AND($A82508=0,$D82508=0),1,0)</f>
        <v>1</v>
      </c>
      <c r="G82508">
        <f>+IF(AND($A82508=0,$D82508=1),1,0)</f>
        <v>0</v>
      </c>
      <c r="H82508">
        <f>+IF(AND($A82508=1,$D82508=0),1,0)</f>
        <v>0</v>
      </c>
    </row>
    <row r="82509" spans="1:8" x14ac:dyDescent="0.55000000000000004">
      <c r="A82509">
        <v>0</v>
      </c>
      <c r="B82509">
        <v>0</v>
      </c>
      <c r="C82509">
        <v>5.0000000000000001E-3</v>
      </c>
      <c r="D82509">
        <f t="shared" si="1289"/>
        <v>0</v>
      </c>
      <c r="E82509">
        <f>+IF(AND($A82509=1,$D82509=1),1,0)</f>
        <v>0</v>
      </c>
      <c r="F82509">
        <f>+IF(AND($A82509=0,$D82509=0),1,0)</f>
        <v>1</v>
      </c>
      <c r="G82509">
        <f>+IF(AND($A82509=0,$D82509=1),1,0)</f>
        <v>0</v>
      </c>
      <c r="H82509">
        <f>+IF(AND($A82509=1,$D82509=0),1,0)</f>
        <v>0</v>
      </c>
    </row>
    <row r="82510" spans="1:8" x14ac:dyDescent="0.55000000000000004">
      <c r="A82510">
        <v>1</v>
      </c>
      <c r="B82510">
        <v>0</v>
      </c>
      <c r="C82510">
        <v>8.0000000000000002E-3</v>
      </c>
      <c r="D82510">
        <f t="shared" si="1289"/>
        <v>0</v>
      </c>
      <c r="E82510">
        <f>+IF(AND($A82510=1,$D82510=1),1,0)</f>
        <v>0</v>
      </c>
      <c r="F82510">
        <f>+IF(AND($A82510=0,$D82510=0),1,0)</f>
        <v>0</v>
      </c>
      <c r="G82510">
        <f>+IF(AND($A82510=0,$D82510=1),1,0)</f>
        <v>0</v>
      </c>
      <c r="H82510">
        <f>+IF(AND($A82510=1,$D82510=0),1,0)</f>
        <v>1</v>
      </c>
    </row>
    <row r="82511" spans="1:8" x14ac:dyDescent="0.55000000000000004">
      <c r="A82511">
        <v>0</v>
      </c>
      <c r="B82511">
        <v>0</v>
      </c>
      <c r="C82511">
        <v>1.4E-2</v>
      </c>
      <c r="D82511">
        <f t="shared" si="1289"/>
        <v>0</v>
      </c>
      <c r="E82511">
        <f>+IF(AND($A82511=1,$D82511=1),1,0)</f>
        <v>0</v>
      </c>
      <c r="F82511">
        <f>+IF(AND($A82511=0,$D82511=0),1,0)</f>
        <v>1</v>
      </c>
      <c r="G82511">
        <f>+IF(AND($A82511=0,$D82511=1),1,0)</f>
        <v>0</v>
      </c>
      <c r="H82511">
        <f>+IF(AND($A82511=1,$D82511=0),1,0)</f>
        <v>0</v>
      </c>
    </row>
    <row r="82512" spans="1:8" x14ac:dyDescent="0.55000000000000004">
      <c r="A82512">
        <v>0</v>
      </c>
      <c r="B82512">
        <v>0</v>
      </c>
      <c r="C82512">
        <v>1.2999999999999999E-2</v>
      </c>
      <c r="D82512">
        <f t="shared" si="1289"/>
        <v>0</v>
      </c>
      <c r="E82512">
        <f>+IF(AND($A82512=1,$D82512=1),1,0)</f>
        <v>0</v>
      </c>
      <c r="F82512">
        <f>+IF(AND($A82512=0,$D82512=0),1,0)</f>
        <v>1</v>
      </c>
      <c r="G82512">
        <f>+IF(AND($A82512=0,$D82512=1),1,0)</f>
        <v>0</v>
      </c>
      <c r="H82512">
        <f>+IF(AND($A82512=1,$D82512=0),1,0)</f>
        <v>0</v>
      </c>
    </row>
    <row r="82513" spans="1:8" x14ac:dyDescent="0.55000000000000004">
      <c r="A82513">
        <v>0</v>
      </c>
      <c r="B82513">
        <v>0</v>
      </c>
      <c r="C82513">
        <v>1.2E-2</v>
      </c>
      <c r="D82513">
        <f t="shared" si="1289"/>
        <v>0</v>
      </c>
      <c r="E82513">
        <f>+IF(AND($A82513=1,$D82513=1),1,0)</f>
        <v>0</v>
      </c>
      <c r="F82513">
        <f>+IF(AND($A82513=0,$D82513=0),1,0)</f>
        <v>1</v>
      </c>
      <c r="G82513">
        <f>+IF(AND($A82513=0,$D82513=1),1,0)</f>
        <v>0</v>
      </c>
      <c r="H82513">
        <f>+IF(AND($A82513=1,$D82513=0),1,0)</f>
        <v>0</v>
      </c>
    </row>
    <row r="82514" spans="1:8" x14ac:dyDescent="0.55000000000000004">
      <c r="A82514">
        <v>0</v>
      </c>
      <c r="B82514">
        <v>0</v>
      </c>
      <c r="C82514">
        <v>7.0000000000000001E-3</v>
      </c>
      <c r="D82514">
        <f t="shared" si="1289"/>
        <v>0</v>
      </c>
      <c r="E82514">
        <f>+IF(AND($A82514=1,$D82514=1),1,0)</f>
        <v>0</v>
      </c>
      <c r="F82514">
        <f>+IF(AND($A82514=0,$D82514=0),1,0)</f>
        <v>1</v>
      </c>
      <c r="G82514">
        <f>+IF(AND($A82514=0,$D82514=1),1,0)</f>
        <v>0</v>
      </c>
      <c r="H82514">
        <f>+IF(AND($A82514=1,$D82514=0),1,0)</f>
        <v>0</v>
      </c>
    </row>
    <row r="82515" spans="1:8" x14ac:dyDescent="0.55000000000000004">
      <c r="A82515">
        <v>0</v>
      </c>
      <c r="B82515">
        <v>0</v>
      </c>
      <c r="C82515">
        <v>7.0000000000000001E-3</v>
      </c>
      <c r="D82515">
        <f t="shared" si="1289"/>
        <v>0</v>
      </c>
      <c r="E82515">
        <f>+IF(AND($A82515=1,$D82515=1),1,0)</f>
        <v>0</v>
      </c>
      <c r="F82515">
        <f>+IF(AND($A82515=0,$D82515=0),1,0)</f>
        <v>1</v>
      </c>
      <c r="G82515">
        <f>+IF(AND($A82515=0,$D82515=1),1,0)</f>
        <v>0</v>
      </c>
      <c r="H82515">
        <f>+IF(AND($A82515=1,$D82515=0),1,0)</f>
        <v>0</v>
      </c>
    </row>
    <row r="82516" spans="1:8" x14ac:dyDescent="0.55000000000000004">
      <c r="A82516">
        <v>1</v>
      </c>
      <c r="B82516">
        <v>0</v>
      </c>
      <c r="C82516">
        <v>0.1</v>
      </c>
      <c r="D82516">
        <f t="shared" si="1289"/>
        <v>1</v>
      </c>
      <c r="E82516">
        <f>+IF(AND($A82516=1,$D82516=1),1,0)</f>
        <v>1</v>
      </c>
      <c r="F82516">
        <f>+IF(AND($A82516=0,$D82516=0),1,0)</f>
        <v>0</v>
      </c>
      <c r="G82516">
        <f>+IF(AND($A82516=0,$D82516=1),1,0)</f>
        <v>0</v>
      </c>
      <c r="H82516">
        <f>+IF(AND($A82516=1,$D82516=0),1,0)</f>
        <v>0</v>
      </c>
    </row>
    <row r="82517" spans="1:8" x14ac:dyDescent="0.55000000000000004">
      <c r="A82517">
        <v>0</v>
      </c>
      <c r="B82517">
        <v>0</v>
      </c>
      <c r="C82517">
        <v>2.9000000000000001E-2</v>
      </c>
      <c r="D82517">
        <f t="shared" si="1289"/>
        <v>0</v>
      </c>
      <c r="E82517">
        <f>+IF(AND($A82517=1,$D82517=1),1,0)</f>
        <v>0</v>
      </c>
      <c r="F82517">
        <f>+IF(AND($A82517=0,$D82517=0),1,0)</f>
        <v>1</v>
      </c>
      <c r="G82517">
        <f>+IF(AND($A82517=0,$D82517=1),1,0)</f>
        <v>0</v>
      </c>
      <c r="H82517">
        <f>+IF(AND($A82517=1,$D82517=0),1,0)</f>
        <v>0</v>
      </c>
    </row>
    <row r="82518" spans="1:8" x14ac:dyDescent="0.55000000000000004">
      <c r="A82518">
        <v>0</v>
      </c>
      <c r="B82518">
        <v>0</v>
      </c>
      <c r="C82518">
        <v>5.8000000000000003E-2</v>
      </c>
      <c r="D82518">
        <f t="shared" si="1289"/>
        <v>0</v>
      </c>
      <c r="E82518">
        <f>+IF(AND($A82518=1,$D82518=1),1,0)</f>
        <v>0</v>
      </c>
      <c r="F82518">
        <f>+IF(AND($A82518=0,$D82518=0),1,0)</f>
        <v>1</v>
      </c>
      <c r="G82518">
        <f>+IF(AND($A82518=0,$D82518=1),1,0)</f>
        <v>0</v>
      </c>
      <c r="H82518">
        <f>+IF(AND($A82518=1,$D82518=0),1,0)</f>
        <v>0</v>
      </c>
    </row>
    <row r="82519" spans="1:8" x14ac:dyDescent="0.55000000000000004">
      <c r="A82519">
        <v>0</v>
      </c>
      <c r="B82519">
        <v>0</v>
      </c>
      <c r="C82519">
        <v>0.107</v>
      </c>
      <c r="D82519">
        <f t="shared" si="1289"/>
        <v>1</v>
      </c>
      <c r="E82519">
        <f>+IF(AND($A82519=1,$D82519=1),1,0)</f>
        <v>0</v>
      </c>
      <c r="F82519">
        <f>+IF(AND($A82519=0,$D82519=0),1,0)</f>
        <v>0</v>
      </c>
      <c r="G82519">
        <f>+IF(AND($A82519=0,$D82519=1),1,0)</f>
        <v>1</v>
      </c>
      <c r="H82519">
        <f>+IF(AND($A82519=1,$D82519=0),1,0)</f>
        <v>0</v>
      </c>
    </row>
    <row r="82520" spans="1:8" x14ac:dyDescent="0.55000000000000004">
      <c r="A82520">
        <v>0</v>
      </c>
      <c r="B82520">
        <v>0</v>
      </c>
      <c r="C82520">
        <v>2.3E-2</v>
      </c>
      <c r="D82520">
        <f t="shared" si="1289"/>
        <v>0</v>
      </c>
      <c r="E82520">
        <f>+IF(AND($A82520=1,$D82520=1),1,0)</f>
        <v>0</v>
      </c>
      <c r="F82520">
        <f>+IF(AND($A82520=0,$D82520=0),1,0)</f>
        <v>1</v>
      </c>
      <c r="G82520">
        <f>+IF(AND($A82520=0,$D82520=1),1,0)</f>
        <v>0</v>
      </c>
      <c r="H82520">
        <f>+IF(AND($A82520=1,$D82520=0),1,0)</f>
        <v>0</v>
      </c>
    </row>
    <row r="82521" spans="1:8" x14ac:dyDescent="0.55000000000000004">
      <c r="A82521">
        <v>1</v>
      </c>
      <c r="B82521">
        <v>0</v>
      </c>
      <c r="C82521">
        <v>0.10299999999999999</v>
      </c>
      <c r="D82521">
        <f t="shared" si="1289"/>
        <v>1</v>
      </c>
      <c r="E82521">
        <f>+IF(AND($A82521=1,$D82521=1),1,0)</f>
        <v>1</v>
      </c>
      <c r="F82521">
        <f>+IF(AND($A82521=0,$D82521=0),1,0)</f>
        <v>0</v>
      </c>
      <c r="G82521">
        <f>+IF(AND($A82521=0,$D82521=1),1,0)</f>
        <v>0</v>
      </c>
      <c r="H82521">
        <f>+IF(AND($A82521=1,$D82521=0),1,0)</f>
        <v>0</v>
      </c>
    </row>
    <row r="82522" spans="1:8" x14ac:dyDescent="0.55000000000000004">
      <c r="A82522">
        <v>0</v>
      </c>
      <c r="B82522">
        <v>0</v>
      </c>
      <c r="C82522">
        <v>4.4999999999999998E-2</v>
      </c>
      <c r="D82522">
        <f t="shared" si="1289"/>
        <v>0</v>
      </c>
      <c r="E82522">
        <f>+IF(AND($A82522=1,$D82522=1),1,0)</f>
        <v>0</v>
      </c>
      <c r="F82522">
        <f>+IF(AND($A82522=0,$D82522=0),1,0)</f>
        <v>1</v>
      </c>
      <c r="G82522">
        <f>+IF(AND($A82522=0,$D82522=1),1,0)</f>
        <v>0</v>
      </c>
      <c r="H82522">
        <f>+IF(AND($A82522=1,$D82522=0),1,0)</f>
        <v>0</v>
      </c>
    </row>
    <row r="82523" spans="1:8" x14ac:dyDescent="0.55000000000000004">
      <c r="A82523">
        <v>0</v>
      </c>
      <c r="B82523">
        <v>0</v>
      </c>
      <c r="C82523">
        <v>1.0999999999999999E-2</v>
      </c>
      <c r="D82523">
        <f t="shared" si="1289"/>
        <v>0</v>
      </c>
      <c r="E82523">
        <f>+IF(AND($A82523=1,$D82523=1),1,0)</f>
        <v>0</v>
      </c>
      <c r="F82523">
        <f>+IF(AND($A82523=0,$D82523=0),1,0)</f>
        <v>1</v>
      </c>
      <c r="G82523">
        <f>+IF(AND($A82523=0,$D82523=1),1,0)</f>
        <v>0</v>
      </c>
      <c r="H82523">
        <f>+IF(AND($A82523=1,$D82523=0),1,0)</f>
        <v>0</v>
      </c>
    </row>
    <row r="82524" spans="1:8" x14ac:dyDescent="0.55000000000000004">
      <c r="A82524">
        <v>0</v>
      </c>
      <c r="B82524">
        <v>0</v>
      </c>
      <c r="C82524">
        <v>8.8999999999999996E-2</v>
      </c>
      <c r="D82524">
        <f t="shared" si="1289"/>
        <v>1</v>
      </c>
      <c r="E82524">
        <f>+IF(AND($A82524=1,$D82524=1),1,0)</f>
        <v>0</v>
      </c>
      <c r="F82524">
        <f>+IF(AND($A82524=0,$D82524=0),1,0)</f>
        <v>0</v>
      </c>
      <c r="G82524">
        <f>+IF(AND($A82524=0,$D82524=1),1,0)</f>
        <v>1</v>
      </c>
      <c r="H82524">
        <f>+IF(AND($A82524=1,$D82524=0),1,0)</f>
        <v>0</v>
      </c>
    </row>
    <row r="82525" spans="1:8" x14ac:dyDescent="0.55000000000000004">
      <c r="A82525">
        <v>0</v>
      </c>
      <c r="B82525">
        <v>0</v>
      </c>
      <c r="C82525">
        <v>1.4999999999999999E-2</v>
      </c>
      <c r="D82525">
        <f t="shared" si="1289"/>
        <v>0</v>
      </c>
      <c r="E82525">
        <f>+IF(AND($A82525=1,$D82525=1),1,0)</f>
        <v>0</v>
      </c>
      <c r="F82525">
        <f>+IF(AND($A82525=0,$D82525=0),1,0)</f>
        <v>1</v>
      </c>
      <c r="G82525">
        <f>+IF(AND($A82525=0,$D82525=1),1,0)</f>
        <v>0</v>
      </c>
      <c r="H82525">
        <f>+IF(AND($A82525=1,$D82525=0),1,0)</f>
        <v>0</v>
      </c>
    </row>
    <row r="82526" spans="1:8" x14ac:dyDescent="0.55000000000000004">
      <c r="A82526">
        <v>0</v>
      </c>
      <c r="B82526">
        <v>0</v>
      </c>
      <c r="C82526">
        <v>6.8000000000000005E-2</v>
      </c>
      <c r="D82526">
        <f t="shared" si="1289"/>
        <v>0</v>
      </c>
      <c r="E82526">
        <f>+IF(AND($A82526=1,$D82526=1),1,0)</f>
        <v>0</v>
      </c>
      <c r="F82526">
        <f>+IF(AND($A82526=0,$D82526=0),1,0)</f>
        <v>1</v>
      </c>
      <c r="G82526">
        <f>+IF(AND($A82526=0,$D82526=1),1,0)</f>
        <v>0</v>
      </c>
      <c r="H82526">
        <f>+IF(AND($A82526=1,$D82526=0),1,0)</f>
        <v>0</v>
      </c>
    </row>
    <row r="82527" spans="1:8" x14ac:dyDescent="0.55000000000000004">
      <c r="A82527">
        <v>0</v>
      </c>
      <c r="B82527">
        <v>0</v>
      </c>
      <c r="C82527">
        <v>2.4E-2</v>
      </c>
      <c r="D82527">
        <f t="shared" si="1289"/>
        <v>0</v>
      </c>
      <c r="E82527">
        <f>+IF(AND($A82527=1,$D82527=1),1,0)</f>
        <v>0</v>
      </c>
      <c r="F82527">
        <f>+IF(AND($A82527=0,$D82527=0),1,0)</f>
        <v>1</v>
      </c>
      <c r="G82527">
        <f>+IF(AND($A82527=0,$D82527=1),1,0)</f>
        <v>0</v>
      </c>
      <c r="H82527">
        <f>+IF(AND($A82527=1,$D82527=0),1,0)</f>
        <v>0</v>
      </c>
    </row>
    <row r="82528" spans="1:8" x14ac:dyDescent="0.55000000000000004">
      <c r="A82528">
        <v>1</v>
      </c>
      <c r="B82528">
        <v>0</v>
      </c>
      <c r="C82528">
        <v>0.217</v>
      </c>
      <c r="D82528">
        <f t="shared" si="1289"/>
        <v>1</v>
      </c>
      <c r="E82528">
        <f>+IF(AND($A82528=1,$D82528=1),1,0)</f>
        <v>1</v>
      </c>
      <c r="F82528">
        <f>+IF(AND($A82528=0,$D82528=0),1,0)</f>
        <v>0</v>
      </c>
      <c r="G82528">
        <f>+IF(AND($A82528=0,$D82528=1),1,0)</f>
        <v>0</v>
      </c>
      <c r="H82528">
        <f>+IF(AND($A82528=1,$D82528=0),1,0)</f>
        <v>0</v>
      </c>
    </row>
    <row r="82529" spans="1:8" x14ac:dyDescent="0.55000000000000004">
      <c r="A82529">
        <v>0</v>
      </c>
      <c r="B82529">
        <v>0</v>
      </c>
      <c r="C82529">
        <v>8.0000000000000002E-3</v>
      </c>
      <c r="D82529">
        <f t="shared" si="1289"/>
        <v>0</v>
      </c>
      <c r="E82529">
        <f>+IF(AND($A82529=1,$D82529=1),1,0)</f>
        <v>0</v>
      </c>
      <c r="F82529">
        <f>+IF(AND($A82529=0,$D82529=0),1,0)</f>
        <v>1</v>
      </c>
      <c r="G82529">
        <f>+IF(AND($A82529=0,$D82529=1),1,0)</f>
        <v>0</v>
      </c>
      <c r="H82529">
        <f>+IF(AND($A82529=1,$D82529=0),1,0)</f>
        <v>0</v>
      </c>
    </row>
    <row r="82530" spans="1:8" x14ac:dyDescent="0.55000000000000004">
      <c r="A82530">
        <v>0</v>
      </c>
      <c r="B82530">
        <v>0</v>
      </c>
      <c r="C82530">
        <v>6.0000000000000001E-3</v>
      </c>
      <c r="D82530">
        <f t="shared" si="1289"/>
        <v>0</v>
      </c>
      <c r="E82530">
        <f>+IF(AND($A82530=1,$D82530=1),1,0)</f>
        <v>0</v>
      </c>
      <c r="F82530">
        <f>+IF(AND($A82530=0,$D82530=0),1,0)</f>
        <v>1</v>
      </c>
      <c r="G82530">
        <f>+IF(AND($A82530=0,$D82530=1),1,0)</f>
        <v>0</v>
      </c>
      <c r="H82530">
        <f>+IF(AND($A82530=1,$D82530=0),1,0)</f>
        <v>0</v>
      </c>
    </row>
    <row r="82531" spans="1:8" x14ac:dyDescent="0.55000000000000004">
      <c r="A82531">
        <v>0</v>
      </c>
      <c r="B82531">
        <v>0</v>
      </c>
      <c r="C82531">
        <v>1.0999999999999999E-2</v>
      </c>
      <c r="D82531">
        <f t="shared" si="1289"/>
        <v>0</v>
      </c>
      <c r="E82531">
        <f>+IF(AND($A82531=1,$D82531=1),1,0)</f>
        <v>0</v>
      </c>
      <c r="F82531">
        <f>+IF(AND($A82531=0,$D82531=0),1,0)</f>
        <v>1</v>
      </c>
      <c r="G82531">
        <f>+IF(AND($A82531=0,$D82531=1),1,0)</f>
        <v>0</v>
      </c>
      <c r="H82531">
        <f>+IF(AND($A82531=1,$D82531=0),1,0)</f>
        <v>0</v>
      </c>
    </row>
    <row r="82532" spans="1:8" x14ac:dyDescent="0.55000000000000004">
      <c r="A82532">
        <v>0</v>
      </c>
      <c r="B82532">
        <v>0</v>
      </c>
      <c r="C82532">
        <v>1.0999999999999999E-2</v>
      </c>
      <c r="D82532">
        <f t="shared" si="1289"/>
        <v>0</v>
      </c>
      <c r="E82532">
        <f>+IF(AND($A82532=1,$D82532=1),1,0)</f>
        <v>0</v>
      </c>
      <c r="F82532">
        <f>+IF(AND($A82532=0,$D82532=0),1,0)</f>
        <v>1</v>
      </c>
      <c r="G82532">
        <f>+IF(AND($A82532=0,$D82532=1),1,0)</f>
        <v>0</v>
      </c>
      <c r="H82532">
        <f>+IF(AND($A82532=1,$D82532=0),1,0)</f>
        <v>0</v>
      </c>
    </row>
    <row r="82533" spans="1:8" x14ac:dyDescent="0.55000000000000004">
      <c r="A82533">
        <v>0</v>
      </c>
      <c r="B82533">
        <v>0</v>
      </c>
      <c r="C82533">
        <v>3.3000000000000002E-2</v>
      </c>
      <c r="D82533">
        <f t="shared" si="1289"/>
        <v>0</v>
      </c>
      <c r="E82533">
        <f>+IF(AND($A82533=1,$D82533=1),1,0)</f>
        <v>0</v>
      </c>
      <c r="F82533">
        <f>+IF(AND($A82533=0,$D82533=0),1,0)</f>
        <v>1</v>
      </c>
      <c r="G82533">
        <f>+IF(AND($A82533=0,$D82533=1),1,0)</f>
        <v>0</v>
      </c>
      <c r="H82533">
        <f>+IF(AND($A82533=1,$D82533=0),1,0)</f>
        <v>0</v>
      </c>
    </row>
    <row r="82534" spans="1:8" x14ac:dyDescent="0.55000000000000004">
      <c r="A82534">
        <v>0</v>
      </c>
      <c r="B82534">
        <v>0</v>
      </c>
      <c r="C82534">
        <v>6.8000000000000005E-2</v>
      </c>
      <c r="D82534">
        <f t="shared" si="1289"/>
        <v>0</v>
      </c>
      <c r="E82534">
        <f>+IF(AND($A82534=1,$D82534=1),1,0)</f>
        <v>0</v>
      </c>
      <c r="F82534">
        <f>+IF(AND($A82534=0,$D82534=0),1,0)</f>
        <v>1</v>
      </c>
      <c r="G82534">
        <f>+IF(AND($A82534=0,$D82534=1),1,0)</f>
        <v>0</v>
      </c>
      <c r="H82534">
        <f>+IF(AND($A82534=1,$D82534=0),1,0)</f>
        <v>0</v>
      </c>
    </row>
    <row r="82535" spans="1:8" x14ac:dyDescent="0.55000000000000004">
      <c r="A82535">
        <v>0</v>
      </c>
      <c r="B82535">
        <v>0</v>
      </c>
      <c r="C82535">
        <v>2.9000000000000001E-2</v>
      </c>
      <c r="D82535">
        <f t="shared" si="1289"/>
        <v>0</v>
      </c>
      <c r="E82535">
        <f>+IF(AND($A82535=1,$D82535=1),1,0)</f>
        <v>0</v>
      </c>
      <c r="F82535">
        <f>+IF(AND($A82535=0,$D82535=0),1,0)</f>
        <v>1</v>
      </c>
      <c r="G82535">
        <f>+IF(AND($A82535=0,$D82535=1),1,0)</f>
        <v>0</v>
      </c>
      <c r="H82535">
        <f>+IF(AND($A82535=1,$D82535=0),1,0)</f>
        <v>0</v>
      </c>
    </row>
    <row r="82536" spans="1:8" x14ac:dyDescent="0.55000000000000004">
      <c r="A82536">
        <v>0</v>
      </c>
      <c r="B82536">
        <v>0</v>
      </c>
      <c r="C82536">
        <v>1.0999999999999999E-2</v>
      </c>
      <c r="D82536">
        <f t="shared" si="1289"/>
        <v>0</v>
      </c>
      <c r="E82536">
        <f>+IF(AND($A82536=1,$D82536=1),1,0)</f>
        <v>0</v>
      </c>
      <c r="F82536">
        <f>+IF(AND($A82536=0,$D82536=0),1,0)</f>
        <v>1</v>
      </c>
      <c r="G82536">
        <f>+IF(AND($A82536=0,$D82536=1),1,0)</f>
        <v>0</v>
      </c>
      <c r="H82536">
        <f>+IF(AND($A82536=1,$D82536=0),1,0)</f>
        <v>0</v>
      </c>
    </row>
    <row r="82537" spans="1:8" x14ac:dyDescent="0.55000000000000004">
      <c r="A82537">
        <v>0</v>
      </c>
      <c r="B82537">
        <v>0</v>
      </c>
      <c r="C82537">
        <v>0.04</v>
      </c>
      <c r="D82537">
        <f t="shared" si="1289"/>
        <v>0</v>
      </c>
      <c r="E82537">
        <f>+IF(AND($A82537=1,$D82537=1),1,0)</f>
        <v>0</v>
      </c>
      <c r="F82537">
        <f>+IF(AND($A82537=0,$D82537=0),1,0)</f>
        <v>1</v>
      </c>
      <c r="G82537">
        <f>+IF(AND($A82537=0,$D82537=1),1,0)</f>
        <v>0</v>
      </c>
      <c r="H82537">
        <f>+IF(AND($A82537=1,$D82537=0),1,0)</f>
        <v>0</v>
      </c>
    </row>
    <row r="82538" spans="1:8" x14ac:dyDescent="0.55000000000000004">
      <c r="A82538">
        <v>0</v>
      </c>
      <c r="B82538">
        <v>0</v>
      </c>
      <c r="C82538">
        <v>2.3E-2</v>
      </c>
      <c r="D82538">
        <f t="shared" ref="D82538:D82601" si="1290">+IF(C82538&gt;$K$2,1,0)</f>
        <v>0</v>
      </c>
      <c r="E82538">
        <f>+IF(AND($A82538=1,$D82538=1),1,0)</f>
        <v>0</v>
      </c>
      <c r="F82538">
        <f>+IF(AND($A82538=0,$D82538=0),1,0)</f>
        <v>1</v>
      </c>
      <c r="G82538">
        <f>+IF(AND($A82538=0,$D82538=1),1,0)</f>
        <v>0</v>
      </c>
      <c r="H82538">
        <f>+IF(AND($A82538=1,$D82538=0),1,0)</f>
        <v>0</v>
      </c>
    </row>
    <row r="82539" spans="1:8" x14ac:dyDescent="0.55000000000000004">
      <c r="A82539">
        <v>0</v>
      </c>
      <c r="B82539">
        <v>0</v>
      </c>
      <c r="C82539">
        <v>0.03</v>
      </c>
      <c r="D82539">
        <f t="shared" si="1290"/>
        <v>0</v>
      </c>
      <c r="E82539">
        <f>+IF(AND($A82539=1,$D82539=1),1,0)</f>
        <v>0</v>
      </c>
      <c r="F82539">
        <f>+IF(AND($A82539=0,$D82539=0),1,0)</f>
        <v>1</v>
      </c>
      <c r="G82539">
        <f>+IF(AND($A82539=0,$D82539=1),1,0)</f>
        <v>0</v>
      </c>
      <c r="H82539">
        <f>+IF(AND($A82539=1,$D82539=0),1,0)</f>
        <v>0</v>
      </c>
    </row>
    <row r="82540" spans="1:8" x14ac:dyDescent="0.55000000000000004">
      <c r="A82540">
        <v>0</v>
      </c>
      <c r="B82540">
        <v>0</v>
      </c>
      <c r="C82540">
        <v>1.4E-2</v>
      </c>
      <c r="D82540">
        <f t="shared" si="1290"/>
        <v>0</v>
      </c>
      <c r="E82540">
        <f>+IF(AND($A82540=1,$D82540=1),1,0)</f>
        <v>0</v>
      </c>
      <c r="F82540">
        <f>+IF(AND($A82540=0,$D82540=0),1,0)</f>
        <v>1</v>
      </c>
      <c r="G82540">
        <f>+IF(AND($A82540=0,$D82540=1),1,0)</f>
        <v>0</v>
      </c>
      <c r="H82540">
        <f>+IF(AND($A82540=1,$D82540=0),1,0)</f>
        <v>0</v>
      </c>
    </row>
    <row r="82541" spans="1:8" x14ac:dyDescent="0.55000000000000004">
      <c r="A82541">
        <v>0</v>
      </c>
      <c r="B82541">
        <v>0</v>
      </c>
      <c r="C82541">
        <v>1.7000000000000001E-2</v>
      </c>
      <c r="D82541">
        <f t="shared" si="1290"/>
        <v>0</v>
      </c>
      <c r="E82541">
        <f>+IF(AND($A82541=1,$D82541=1),1,0)</f>
        <v>0</v>
      </c>
      <c r="F82541">
        <f>+IF(AND($A82541=0,$D82541=0),1,0)</f>
        <v>1</v>
      </c>
      <c r="G82541">
        <f>+IF(AND($A82541=0,$D82541=1),1,0)</f>
        <v>0</v>
      </c>
      <c r="H82541">
        <f>+IF(AND($A82541=1,$D82541=0),1,0)</f>
        <v>0</v>
      </c>
    </row>
    <row r="82542" spans="1:8" x14ac:dyDescent="0.55000000000000004">
      <c r="A82542">
        <v>0</v>
      </c>
      <c r="B82542">
        <v>0</v>
      </c>
      <c r="C82542">
        <v>1.7000000000000001E-2</v>
      </c>
      <c r="D82542">
        <f t="shared" si="1290"/>
        <v>0</v>
      </c>
      <c r="E82542">
        <f>+IF(AND($A82542=1,$D82542=1),1,0)</f>
        <v>0</v>
      </c>
      <c r="F82542">
        <f>+IF(AND($A82542=0,$D82542=0),1,0)</f>
        <v>1</v>
      </c>
      <c r="G82542">
        <f>+IF(AND($A82542=0,$D82542=1),1,0)</f>
        <v>0</v>
      </c>
      <c r="H82542">
        <f>+IF(AND($A82542=1,$D82542=0),1,0)</f>
        <v>0</v>
      </c>
    </row>
    <row r="82543" spans="1:8" x14ac:dyDescent="0.55000000000000004">
      <c r="A82543">
        <v>0</v>
      </c>
      <c r="B82543">
        <v>0</v>
      </c>
      <c r="C82543">
        <v>1.6E-2</v>
      </c>
      <c r="D82543">
        <f t="shared" si="1290"/>
        <v>0</v>
      </c>
      <c r="E82543">
        <f>+IF(AND($A82543=1,$D82543=1),1,0)</f>
        <v>0</v>
      </c>
      <c r="F82543">
        <f>+IF(AND($A82543=0,$D82543=0),1,0)</f>
        <v>1</v>
      </c>
      <c r="G82543">
        <f>+IF(AND($A82543=0,$D82543=1),1,0)</f>
        <v>0</v>
      </c>
      <c r="H82543">
        <f>+IF(AND($A82543=1,$D82543=0),1,0)</f>
        <v>0</v>
      </c>
    </row>
    <row r="82544" spans="1:8" x14ac:dyDescent="0.55000000000000004">
      <c r="A82544">
        <v>0</v>
      </c>
      <c r="B82544">
        <v>0</v>
      </c>
      <c r="C82544">
        <v>1.2E-2</v>
      </c>
      <c r="D82544">
        <f t="shared" si="1290"/>
        <v>0</v>
      </c>
      <c r="E82544">
        <f>+IF(AND($A82544=1,$D82544=1),1,0)</f>
        <v>0</v>
      </c>
      <c r="F82544">
        <f>+IF(AND($A82544=0,$D82544=0),1,0)</f>
        <v>1</v>
      </c>
      <c r="G82544">
        <f>+IF(AND($A82544=0,$D82544=1),1,0)</f>
        <v>0</v>
      </c>
      <c r="H82544">
        <f>+IF(AND($A82544=1,$D82544=0),1,0)</f>
        <v>0</v>
      </c>
    </row>
    <row r="82545" spans="1:8" x14ac:dyDescent="0.55000000000000004">
      <c r="A82545">
        <v>0</v>
      </c>
      <c r="B82545">
        <v>0</v>
      </c>
      <c r="C82545">
        <v>1.0999999999999999E-2</v>
      </c>
      <c r="D82545">
        <f t="shared" si="1290"/>
        <v>0</v>
      </c>
      <c r="E82545">
        <f>+IF(AND($A82545=1,$D82545=1),1,0)</f>
        <v>0</v>
      </c>
      <c r="F82545">
        <f>+IF(AND($A82545=0,$D82545=0),1,0)</f>
        <v>1</v>
      </c>
      <c r="G82545">
        <f>+IF(AND($A82545=0,$D82545=1),1,0)</f>
        <v>0</v>
      </c>
      <c r="H82545">
        <f>+IF(AND($A82545=1,$D82545=0),1,0)</f>
        <v>0</v>
      </c>
    </row>
    <row r="82546" spans="1:8" x14ac:dyDescent="0.55000000000000004">
      <c r="A82546">
        <v>0</v>
      </c>
      <c r="B82546">
        <v>0</v>
      </c>
      <c r="C82546">
        <v>3.9E-2</v>
      </c>
      <c r="D82546">
        <f t="shared" si="1290"/>
        <v>0</v>
      </c>
      <c r="E82546">
        <f>+IF(AND($A82546=1,$D82546=1),1,0)</f>
        <v>0</v>
      </c>
      <c r="F82546">
        <f>+IF(AND($A82546=0,$D82546=0),1,0)</f>
        <v>1</v>
      </c>
      <c r="G82546">
        <f>+IF(AND($A82546=0,$D82546=1),1,0)</f>
        <v>0</v>
      </c>
      <c r="H82546">
        <f>+IF(AND($A82546=1,$D82546=0),1,0)</f>
        <v>0</v>
      </c>
    </row>
    <row r="82547" spans="1:8" x14ac:dyDescent="0.55000000000000004">
      <c r="A82547">
        <v>0</v>
      </c>
      <c r="B82547">
        <v>0</v>
      </c>
      <c r="C82547">
        <v>5.0000000000000001E-3</v>
      </c>
      <c r="D82547">
        <f t="shared" si="1290"/>
        <v>0</v>
      </c>
      <c r="E82547">
        <f>+IF(AND($A82547=1,$D82547=1),1,0)</f>
        <v>0</v>
      </c>
      <c r="F82547">
        <f>+IF(AND($A82547=0,$D82547=0),1,0)</f>
        <v>1</v>
      </c>
      <c r="G82547">
        <f>+IF(AND($A82547=0,$D82547=1),1,0)</f>
        <v>0</v>
      </c>
      <c r="H82547">
        <f>+IF(AND($A82547=1,$D82547=0),1,0)</f>
        <v>0</v>
      </c>
    </row>
    <row r="82548" spans="1:8" x14ac:dyDescent="0.55000000000000004">
      <c r="A82548">
        <v>0</v>
      </c>
      <c r="B82548">
        <v>0</v>
      </c>
      <c r="C82548">
        <v>7.0000000000000001E-3</v>
      </c>
      <c r="D82548">
        <f t="shared" si="1290"/>
        <v>0</v>
      </c>
      <c r="E82548">
        <f>+IF(AND($A82548=1,$D82548=1),1,0)</f>
        <v>0</v>
      </c>
      <c r="F82548">
        <f>+IF(AND($A82548=0,$D82548=0),1,0)</f>
        <v>1</v>
      </c>
      <c r="G82548">
        <f>+IF(AND($A82548=0,$D82548=1),1,0)</f>
        <v>0</v>
      </c>
      <c r="H82548">
        <f>+IF(AND($A82548=1,$D82548=0),1,0)</f>
        <v>0</v>
      </c>
    </row>
    <row r="82549" spans="1:8" x14ac:dyDescent="0.55000000000000004">
      <c r="A82549">
        <v>0</v>
      </c>
      <c r="B82549">
        <v>0</v>
      </c>
      <c r="C82549">
        <v>8.9999999999999993E-3</v>
      </c>
      <c r="D82549">
        <f t="shared" si="1290"/>
        <v>0</v>
      </c>
      <c r="E82549">
        <f>+IF(AND($A82549=1,$D82549=1),1,0)</f>
        <v>0</v>
      </c>
      <c r="F82549">
        <f>+IF(AND($A82549=0,$D82549=0),1,0)</f>
        <v>1</v>
      </c>
      <c r="G82549">
        <f>+IF(AND($A82549=0,$D82549=1),1,0)</f>
        <v>0</v>
      </c>
      <c r="H82549">
        <f>+IF(AND($A82549=1,$D82549=0),1,0)</f>
        <v>0</v>
      </c>
    </row>
    <row r="82550" spans="1:8" x14ac:dyDescent="0.55000000000000004">
      <c r="A82550">
        <v>0</v>
      </c>
      <c r="B82550">
        <v>0</v>
      </c>
      <c r="C82550">
        <v>8.0000000000000002E-3</v>
      </c>
      <c r="D82550">
        <f t="shared" si="1290"/>
        <v>0</v>
      </c>
      <c r="E82550">
        <f>+IF(AND($A82550=1,$D82550=1),1,0)</f>
        <v>0</v>
      </c>
      <c r="F82550">
        <f>+IF(AND($A82550=0,$D82550=0),1,0)</f>
        <v>1</v>
      </c>
      <c r="G82550">
        <f>+IF(AND($A82550=0,$D82550=1),1,0)</f>
        <v>0</v>
      </c>
      <c r="H82550">
        <f>+IF(AND($A82550=1,$D82550=0),1,0)</f>
        <v>0</v>
      </c>
    </row>
    <row r="82551" spans="1:8" x14ac:dyDescent="0.55000000000000004">
      <c r="A82551">
        <v>0</v>
      </c>
      <c r="B82551">
        <v>0</v>
      </c>
      <c r="C82551">
        <v>6.0000000000000001E-3</v>
      </c>
      <c r="D82551">
        <f t="shared" si="1290"/>
        <v>0</v>
      </c>
      <c r="E82551">
        <f>+IF(AND($A82551=1,$D82551=1),1,0)</f>
        <v>0</v>
      </c>
      <c r="F82551">
        <f>+IF(AND($A82551=0,$D82551=0),1,0)</f>
        <v>1</v>
      </c>
      <c r="G82551">
        <f>+IF(AND($A82551=0,$D82551=1),1,0)</f>
        <v>0</v>
      </c>
      <c r="H82551">
        <f>+IF(AND($A82551=1,$D82551=0),1,0)</f>
        <v>0</v>
      </c>
    </row>
    <row r="82552" spans="1:8" x14ac:dyDescent="0.55000000000000004">
      <c r="A82552">
        <v>0</v>
      </c>
      <c r="B82552">
        <v>0</v>
      </c>
      <c r="C82552">
        <v>1.2999999999999999E-2</v>
      </c>
      <c r="D82552">
        <f t="shared" si="1290"/>
        <v>0</v>
      </c>
      <c r="E82552">
        <f>+IF(AND($A82552=1,$D82552=1),1,0)</f>
        <v>0</v>
      </c>
      <c r="F82552">
        <f>+IF(AND($A82552=0,$D82552=0),1,0)</f>
        <v>1</v>
      </c>
      <c r="G82552">
        <f>+IF(AND($A82552=0,$D82552=1),1,0)</f>
        <v>0</v>
      </c>
      <c r="H82552">
        <f>+IF(AND($A82552=1,$D82552=0),1,0)</f>
        <v>0</v>
      </c>
    </row>
    <row r="82553" spans="1:8" x14ac:dyDescent="0.55000000000000004">
      <c r="A82553">
        <v>0</v>
      </c>
      <c r="B82553">
        <v>0</v>
      </c>
      <c r="C82553">
        <v>2.3E-2</v>
      </c>
      <c r="D82553">
        <f t="shared" si="1290"/>
        <v>0</v>
      </c>
      <c r="E82553">
        <f>+IF(AND($A82553=1,$D82553=1),1,0)</f>
        <v>0</v>
      </c>
      <c r="F82553">
        <f>+IF(AND($A82553=0,$D82553=0),1,0)</f>
        <v>1</v>
      </c>
      <c r="G82553">
        <f>+IF(AND($A82553=0,$D82553=1),1,0)</f>
        <v>0</v>
      </c>
      <c r="H82553">
        <f>+IF(AND($A82553=1,$D82553=0),1,0)</f>
        <v>0</v>
      </c>
    </row>
    <row r="82554" spans="1:8" x14ac:dyDescent="0.55000000000000004">
      <c r="A82554">
        <v>0</v>
      </c>
      <c r="B82554">
        <v>0</v>
      </c>
      <c r="C82554">
        <v>1.2E-2</v>
      </c>
      <c r="D82554">
        <f t="shared" si="1290"/>
        <v>0</v>
      </c>
      <c r="E82554">
        <f>+IF(AND($A82554=1,$D82554=1),1,0)</f>
        <v>0</v>
      </c>
      <c r="F82554">
        <f>+IF(AND($A82554=0,$D82554=0),1,0)</f>
        <v>1</v>
      </c>
      <c r="G82554">
        <f>+IF(AND($A82554=0,$D82554=1),1,0)</f>
        <v>0</v>
      </c>
      <c r="H82554">
        <f>+IF(AND($A82554=1,$D82554=0),1,0)</f>
        <v>0</v>
      </c>
    </row>
    <row r="82555" spans="1:8" x14ac:dyDescent="0.55000000000000004">
      <c r="A82555">
        <v>0</v>
      </c>
      <c r="B82555">
        <v>0</v>
      </c>
      <c r="C82555">
        <v>7.0000000000000001E-3</v>
      </c>
      <c r="D82555">
        <f t="shared" si="1290"/>
        <v>0</v>
      </c>
      <c r="E82555">
        <f>+IF(AND($A82555=1,$D82555=1),1,0)</f>
        <v>0</v>
      </c>
      <c r="F82555">
        <f>+IF(AND($A82555=0,$D82555=0),1,0)</f>
        <v>1</v>
      </c>
      <c r="G82555">
        <f>+IF(AND($A82555=0,$D82555=1),1,0)</f>
        <v>0</v>
      </c>
      <c r="H82555">
        <f>+IF(AND($A82555=1,$D82555=0),1,0)</f>
        <v>0</v>
      </c>
    </row>
    <row r="82556" spans="1:8" x14ac:dyDescent="0.55000000000000004">
      <c r="A82556">
        <v>0</v>
      </c>
      <c r="B82556">
        <v>0</v>
      </c>
      <c r="C82556">
        <v>2.5999999999999999E-2</v>
      </c>
      <c r="D82556">
        <f t="shared" si="1290"/>
        <v>0</v>
      </c>
      <c r="E82556">
        <f>+IF(AND($A82556=1,$D82556=1),1,0)</f>
        <v>0</v>
      </c>
      <c r="F82556">
        <f>+IF(AND($A82556=0,$D82556=0),1,0)</f>
        <v>1</v>
      </c>
      <c r="G82556">
        <f>+IF(AND($A82556=0,$D82556=1),1,0)</f>
        <v>0</v>
      </c>
      <c r="H82556">
        <f>+IF(AND($A82556=1,$D82556=0),1,0)</f>
        <v>0</v>
      </c>
    </row>
    <row r="82557" spans="1:8" x14ac:dyDescent="0.55000000000000004">
      <c r="A82557">
        <v>1</v>
      </c>
      <c r="B82557">
        <v>0</v>
      </c>
      <c r="C82557">
        <v>1.4999999999999999E-2</v>
      </c>
      <c r="D82557">
        <f t="shared" si="1290"/>
        <v>0</v>
      </c>
      <c r="E82557">
        <f>+IF(AND($A82557=1,$D82557=1),1,0)</f>
        <v>0</v>
      </c>
      <c r="F82557">
        <f>+IF(AND($A82557=0,$D82557=0),1,0)</f>
        <v>0</v>
      </c>
      <c r="G82557">
        <f>+IF(AND($A82557=0,$D82557=1),1,0)</f>
        <v>0</v>
      </c>
      <c r="H82557">
        <f>+IF(AND($A82557=1,$D82557=0),1,0)</f>
        <v>1</v>
      </c>
    </row>
    <row r="82558" spans="1:8" x14ac:dyDescent="0.55000000000000004">
      <c r="A82558">
        <v>0</v>
      </c>
      <c r="B82558">
        <v>0</v>
      </c>
      <c r="C82558">
        <v>1.4E-2</v>
      </c>
      <c r="D82558">
        <f t="shared" si="1290"/>
        <v>0</v>
      </c>
      <c r="E82558">
        <f>+IF(AND($A82558=1,$D82558=1),1,0)</f>
        <v>0</v>
      </c>
      <c r="F82558">
        <f>+IF(AND($A82558=0,$D82558=0),1,0)</f>
        <v>1</v>
      </c>
      <c r="G82558">
        <f>+IF(AND($A82558=0,$D82558=1),1,0)</f>
        <v>0</v>
      </c>
      <c r="H82558">
        <f>+IF(AND($A82558=1,$D82558=0),1,0)</f>
        <v>0</v>
      </c>
    </row>
    <row r="82559" spans="1:8" x14ac:dyDescent="0.55000000000000004">
      <c r="A82559">
        <v>0</v>
      </c>
      <c r="B82559">
        <v>0</v>
      </c>
      <c r="C82559">
        <v>1.2E-2</v>
      </c>
      <c r="D82559">
        <f t="shared" si="1290"/>
        <v>0</v>
      </c>
      <c r="E82559">
        <f>+IF(AND($A82559=1,$D82559=1),1,0)</f>
        <v>0</v>
      </c>
      <c r="F82559">
        <f>+IF(AND($A82559=0,$D82559=0),1,0)</f>
        <v>1</v>
      </c>
      <c r="G82559">
        <f>+IF(AND($A82559=0,$D82559=1),1,0)</f>
        <v>0</v>
      </c>
      <c r="H82559">
        <f>+IF(AND($A82559=1,$D82559=0),1,0)</f>
        <v>0</v>
      </c>
    </row>
    <row r="82560" spans="1:8" x14ac:dyDescent="0.55000000000000004">
      <c r="A82560">
        <v>0</v>
      </c>
      <c r="B82560">
        <v>0</v>
      </c>
      <c r="C82560">
        <v>0.30399999999999999</v>
      </c>
      <c r="D82560">
        <f t="shared" si="1290"/>
        <v>1</v>
      </c>
      <c r="E82560">
        <f>+IF(AND($A82560=1,$D82560=1),1,0)</f>
        <v>0</v>
      </c>
      <c r="F82560">
        <f>+IF(AND($A82560=0,$D82560=0),1,0)</f>
        <v>0</v>
      </c>
      <c r="G82560">
        <f>+IF(AND($A82560=0,$D82560=1),1,0)</f>
        <v>1</v>
      </c>
      <c r="H82560">
        <f>+IF(AND($A82560=1,$D82560=0),1,0)</f>
        <v>0</v>
      </c>
    </row>
    <row r="82561" spans="1:8" x14ac:dyDescent="0.55000000000000004">
      <c r="A82561">
        <v>1</v>
      </c>
      <c r="B82561">
        <v>0</v>
      </c>
      <c r="C82561">
        <v>0.152</v>
      </c>
      <c r="D82561">
        <f t="shared" si="1290"/>
        <v>1</v>
      </c>
      <c r="E82561">
        <f>+IF(AND($A82561=1,$D82561=1),1,0)</f>
        <v>1</v>
      </c>
      <c r="F82561">
        <f>+IF(AND($A82561=0,$D82561=0),1,0)</f>
        <v>0</v>
      </c>
      <c r="G82561">
        <f>+IF(AND($A82561=0,$D82561=1),1,0)</f>
        <v>0</v>
      </c>
      <c r="H82561">
        <f>+IF(AND($A82561=1,$D82561=0),1,0)</f>
        <v>0</v>
      </c>
    </row>
    <row r="82562" spans="1:8" x14ac:dyDescent="0.55000000000000004">
      <c r="A82562">
        <v>0</v>
      </c>
      <c r="B82562">
        <v>0</v>
      </c>
      <c r="C82562">
        <v>0.27800000000000002</v>
      </c>
      <c r="D82562">
        <f t="shared" si="1290"/>
        <v>1</v>
      </c>
      <c r="E82562">
        <f>+IF(AND($A82562=1,$D82562=1),1,0)</f>
        <v>0</v>
      </c>
      <c r="F82562">
        <f>+IF(AND($A82562=0,$D82562=0),1,0)</f>
        <v>0</v>
      </c>
      <c r="G82562">
        <f>+IF(AND($A82562=0,$D82562=1),1,0)</f>
        <v>1</v>
      </c>
      <c r="H82562">
        <f>+IF(AND($A82562=1,$D82562=0),1,0)</f>
        <v>0</v>
      </c>
    </row>
    <row r="82563" spans="1:8" x14ac:dyDescent="0.55000000000000004">
      <c r="A82563">
        <v>0</v>
      </c>
      <c r="B82563">
        <v>0</v>
      </c>
      <c r="C82563">
        <v>1.6E-2</v>
      </c>
      <c r="D82563">
        <f t="shared" si="1290"/>
        <v>0</v>
      </c>
      <c r="E82563">
        <f>+IF(AND($A82563=1,$D82563=1),1,0)</f>
        <v>0</v>
      </c>
      <c r="F82563">
        <f>+IF(AND($A82563=0,$D82563=0),1,0)</f>
        <v>1</v>
      </c>
      <c r="G82563">
        <f>+IF(AND($A82563=0,$D82563=1),1,0)</f>
        <v>0</v>
      </c>
      <c r="H82563">
        <f>+IF(AND($A82563=1,$D82563=0),1,0)</f>
        <v>0</v>
      </c>
    </row>
    <row r="82564" spans="1:8" x14ac:dyDescent="0.55000000000000004">
      <c r="A82564">
        <v>0</v>
      </c>
      <c r="B82564">
        <v>0</v>
      </c>
      <c r="C82564">
        <v>7.0000000000000001E-3</v>
      </c>
      <c r="D82564">
        <f t="shared" si="1290"/>
        <v>0</v>
      </c>
      <c r="E82564">
        <f>+IF(AND($A82564=1,$D82564=1),1,0)</f>
        <v>0</v>
      </c>
      <c r="F82564">
        <f>+IF(AND($A82564=0,$D82564=0),1,0)</f>
        <v>1</v>
      </c>
      <c r="G82564">
        <f>+IF(AND($A82564=0,$D82564=1),1,0)</f>
        <v>0</v>
      </c>
      <c r="H82564">
        <f>+IF(AND($A82564=1,$D82564=0),1,0)</f>
        <v>0</v>
      </c>
    </row>
    <row r="82565" spans="1:8" x14ac:dyDescent="0.55000000000000004">
      <c r="A82565">
        <v>0</v>
      </c>
      <c r="B82565">
        <v>0</v>
      </c>
      <c r="C82565">
        <v>1.9E-2</v>
      </c>
      <c r="D82565">
        <f t="shared" si="1290"/>
        <v>0</v>
      </c>
      <c r="E82565">
        <f>+IF(AND($A82565=1,$D82565=1),1,0)</f>
        <v>0</v>
      </c>
      <c r="F82565">
        <f>+IF(AND($A82565=0,$D82565=0),1,0)</f>
        <v>1</v>
      </c>
      <c r="G82565">
        <f>+IF(AND($A82565=0,$D82565=1),1,0)</f>
        <v>0</v>
      </c>
      <c r="H82565">
        <f>+IF(AND($A82565=1,$D82565=0),1,0)</f>
        <v>0</v>
      </c>
    </row>
    <row r="82566" spans="1:8" x14ac:dyDescent="0.55000000000000004">
      <c r="A82566">
        <v>0</v>
      </c>
      <c r="B82566">
        <v>0</v>
      </c>
      <c r="C82566">
        <v>0.08</v>
      </c>
      <c r="D82566">
        <f t="shared" si="1290"/>
        <v>0</v>
      </c>
      <c r="E82566">
        <f>+IF(AND($A82566=1,$D82566=1),1,0)</f>
        <v>0</v>
      </c>
      <c r="F82566">
        <f>+IF(AND($A82566=0,$D82566=0),1,0)</f>
        <v>1</v>
      </c>
      <c r="G82566">
        <f>+IF(AND($A82566=0,$D82566=1),1,0)</f>
        <v>0</v>
      </c>
      <c r="H82566">
        <f>+IF(AND($A82566=1,$D82566=0),1,0)</f>
        <v>0</v>
      </c>
    </row>
    <row r="82567" spans="1:8" x14ac:dyDescent="0.55000000000000004">
      <c r="A82567">
        <v>0</v>
      </c>
      <c r="B82567">
        <v>0</v>
      </c>
      <c r="C82567">
        <v>5.0000000000000001E-3</v>
      </c>
      <c r="D82567">
        <f t="shared" si="1290"/>
        <v>0</v>
      </c>
      <c r="E82567">
        <f>+IF(AND($A82567=1,$D82567=1),1,0)</f>
        <v>0</v>
      </c>
      <c r="F82567">
        <f>+IF(AND($A82567=0,$D82567=0),1,0)</f>
        <v>1</v>
      </c>
      <c r="G82567">
        <f>+IF(AND($A82567=0,$D82567=1),1,0)</f>
        <v>0</v>
      </c>
      <c r="H82567">
        <f>+IF(AND($A82567=1,$D82567=0),1,0)</f>
        <v>0</v>
      </c>
    </row>
    <row r="82568" spans="1:8" x14ac:dyDescent="0.55000000000000004">
      <c r="A82568">
        <v>0</v>
      </c>
      <c r="B82568">
        <v>0</v>
      </c>
      <c r="C82568">
        <v>7.6999999999999999E-2</v>
      </c>
      <c r="D82568">
        <f t="shared" si="1290"/>
        <v>0</v>
      </c>
      <c r="E82568">
        <f>+IF(AND($A82568=1,$D82568=1),1,0)</f>
        <v>0</v>
      </c>
      <c r="F82568">
        <f>+IF(AND($A82568=0,$D82568=0),1,0)</f>
        <v>1</v>
      </c>
      <c r="G82568">
        <f>+IF(AND($A82568=0,$D82568=1),1,0)</f>
        <v>0</v>
      </c>
      <c r="H82568">
        <f>+IF(AND($A82568=1,$D82568=0),1,0)</f>
        <v>0</v>
      </c>
    </row>
    <row r="82569" spans="1:8" x14ac:dyDescent="0.55000000000000004">
      <c r="A82569">
        <v>0</v>
      </c>
      <c r="B82569">
        <v>0</v>
      </c>
      <c r="C82569">
        <v>8.0000000000000002E-3</v>
      </c>
      <c r="D82569">
        <f t="shared" si="1290"/>
        <v>0</v>
      </c>
      <c r="E82569">
        <f>+IF(AND($A82569=1,$D82569=1),1,0)</f>
        <v>0</v>
      </c>
      <c r="F82569">
        <f>+IF(AND($A82569=0,$D82569=0),1,0)</f>
        <v>1</v>
      </c>
      <c r="G82569">
        <f>+IF(AND($A82569=0,$D82569=1),1,0)</f>
        <v>0</v>
      </c>
      <c r="H82569">
        <f>+IF(AND($A82569=1,$D82569=0),1,0)</f>
        <v>0</v>
      </c>
    </row>
    <row r="82570" spans="1:8" x14ac:dyDescent="0.55000000000000004">
      <c r="A82570">
        <v>0</v>
      </c>
      <c r="B82570">
        <v>0</v>
      </c>
      <c r="C82570">
        <v>4.7E-2</v>
      </c>
      <c r="D82570">
        <f t="shared" si="1290"/>
        <v>0</v>
      </c>
      <c r="E82570">
        <f>+IF(AND($A82570=1,$D82570=1),1,0)</f>
        <v>0</v>
      </c>
      <c r="F82570">
        <f>+IF(AND($A82570=0,$D82570=0),1,0)</f>
        <v>1</v>
      </c>
      <c r="G82570">
        <f>+IF(AND($A82570=0,$D82570=1),1,0)</f>
        <v>0</v>
      </c>
      <c r="H82570">
        <f>+IF(AND($A82570=1,$D82570=0),1,0)</f>
        <v>0</v>
      </c>
    </row>
    <row r="82571" spans="1:8" x14ac:dyDescent="0.55000000000000004">
      <c r="A82571">
        <v>0</v>
      </c>
      <c r="B82571">
        <v>0</v>
      </c>
      <c r="C82571">
        <v>1.0999999999999999E-2</v>
      </c>
      <c r="D82571">
        <f t="shared" si="1290"/>
        <v>0</v>
      </c>
      <c r="E82571">
        <f>+IF(AND($A82571=1,$D82571=1),1,0)</f>
        <v>0</v>
      </c>
      <c r="F82571">
        <f>+IF(AND($A82571=0,$D82571=0),1,0)</f>
        <v>1</v>
      </c>
      <c r="G82571">
        <f>+IF(AND($A82571=0,$D82571=1),1,0)</f>
        <v>0</v>
      </c>
      <c r="H82571">
        <f>+IF(AND($A82571=1,$D82571=0),1,0)</f>
        <v>0</v>
      </c>
    </row>
    <row r="82572" spans="1:8" x14ac:dyDescent="0.55000000000000004">
      <c r="A82572">
        <v>1</v>
      </c>
      <c r="B82572">
        <v>0</v>
      </c>
      <c r="C82572">
        <v>0.48</v>
      </c>
      <c r="D82572">
        <f t="shared" si="1290"/>
        <v>1</v>
      </c>
      <c r="E82572">
        <f>+IF(AND($A82572=1,$D82572=1),1,0)</f>
        <v>1</v>
      </c>
      <c r="F82572">
        <f>+IF(AND($A82572=0,$D82572=0),1,0)</f>
        <v>0</v>
      </c>
      <c r="G82572">
        <f>+IF(AND($A82572=0,$D82572=1),1,0)</f>
        <v>0</v>
      </c>
      <c r="H82572">
        <f>+IF(AND($A82572=1,$D82572=0),1,0)</f>
        <v>0</v>
      </c>
    </row>
    <row r="82573" spans="1:8" x14ac:dyDescent="0.55000000000000004">
      <c r="A82573">
        <v>0</v>
      </c>
      <c r="B82573">
        <v>0</v>
      </c>
      <c r="C82573">
        <v>1.2E-2</v>
      </c>
      <c r="D82573">
        <f t="shared" si="1290"/>
        <v>0</v>
      </c>
      <c r="E82573">
        <f>+IF(AND($A82573=1,$D82573=1),1,0)</f>
        <v>0</v>
      </c>
      <c r="F82573">
        <f>+IF(AND($A82573=0,$D82573=0),1,0)</f>
        <v>1</v>
      </c>
      <c r="G82573">
        <f>+IF(AND($A82573=0,$D82573=1),1,0)</f>
        <v>0</v>
      </c>
      <c r="H82573">
        <f>+IF(AND($A82573=1,$D82573=0),1,0)</f>
        <v>0</v>
      </c>
    </row>
    <row r="82574" spans="1:8" x14ac:dyDescent="0.55000000000000004">
      <c r="A82574">
        <v>0</v>
      </c>
      <c r="B82574">
        <v>0</v>
      </c>
      <c r="C82574">
        <v>0.316</v>
      </c>
      <c r="D82574">
        <f t="shared" si="1290"/>
        <v>1</v>
      </c>
      <c r="E82574">
        <f>+IF(AND($A82574=1,$D82574=1),1,0)</f>
        <v>0</v>
      </c>
      <c r="F82574">
        <f>+IF(AND($A82574=0,$D82574=0),1,0)</f>
        <v>0</v>
      </c>
      <c r="G82574">
        <f>+IF(AND($A82574=0,$D82574=1),1,0)</f>
        <v>1</v>
      </c>
      <c r="H82574">
        <f>+IF(AND($A82574=1,$D82574=0),1,0)</f>
        <v>0</v>
      </c>
    </row>
    <row r="82575" spans="1:8" x14ac:dyDescent="0.55000000000000004">
      <c r="A82575">
        <v>0</v>
      </c>
      <c r="B82575">
        <v>0</v>
      </c>
      <c r="C82575">
        <v>2.5999999999999999E-2</v>
      </c>
      <c r="D82575">
        <f t="shared" si="1290"/>
        <v>0</v>
      </c>
      <c r="E82575">
        <f>+IF(AND($A82575=1,$D82575=1),1,0)</f>
        <v>0</v>
      </c>
      <c r="F82575">
        <f>+IF(AND($A82575=0,$D82575=0),1,0)</f>
        <v>1</v>
      </c>
      <c r="G82575">
        <f>+IF(AND($A82575=0,$D82575=1),1,0)</f>
        <v>0</v>
      </c>
      <c r="H82575">
        <f>+IF(AND($A82575=1,$D82575=0),1,0)</f>
        <v>0</v>
      </c>
    </row>
    <row r="82576" spans="1:8" x14ac:dyDescent="0.55000000000000004">
      <c r="A82576">
        <v>0</v>
      </c>
      <c r="B82576">
        <v>0</v>
      </c>
      <c r="C82576">
        <v>0.02</v>
      </c>
      <c r="D82576">
        <f t="shared" si="1290"/>
        <v>0</v>
      </c>
      <c r="E82576">
        <f>+IF(AND($A82576=1,$D82576=1),1,0)</f>
        <v>0</v>
      </c>
      <c r="F82576">
        <f>+IF(AND($A82576=0,$D82576=0),1,0)</f>
        <v>1</v>
      </c>
      <c r="G82576">
        <f>+IF(AND($A82576=0,$D82576=1),1,0)</f>
        <v>0</v>
      </c>
      <c r="H82576">
        <f>+IF(AND($A82576=1,$D82576=0),1,0)</f>
        <v>0</v>
      </c>
    </row>
    <row r="82577" spans="1:8" x14ac:dyDescent="0.55000000000000004">
      <c r="A82577">
        <v>0</v>
      </c>
      <c r="B82577">
        <v>0</v>
      </c>
      <c r="C82577">
        <v>0.03</v>
      </c>
      <c r="D82577">
        <f t="shared" si="1290"/>
        <v>0</v>
      </c>
      <c r="E82577">
        <f>+IF(AND($A82577=1,$D82577=1),1,0)</f>
        <v>0</v>
      </c>
      <c r="F82577">
        <f>+IF(AND($A82577=0,$D82577=0),1,0)</f>
        <v>1</v>
      </c>
      <c r="G82577">
        <f>+IF(AND($A82577=0,$D82577=1),1,0)</f>
        <v>0</v>
      </c>
      <c r="H82577">
        <f>+IF(AND($A82577=1,$D82577=0),1,0)</f>
        <v>0</v>
      </c>
    </row>
    <row r="82578" spans="1:8" x14ac:dyDescent="0.55000000000000004">
      <c r="A82578">
        <v>0</v>
      </c>
      <c r="B82578">
        <v>0</v>
      </c>
      <c r="C82578">
        <v>2.5999999999999999E-2</v>
      </c>
      <c r="D82578">
        <f t="shared" si="1290"/>
        <v>0</v>
      </c>
      <c r="E82578">
        <f>+IF(AND($A82578=1,$D82578=1),1,0)</f>
        <v>0</v>
      </c>
      <c r="F82578">
        <f>+IF(AND($A82578=0,$D82578=0),1,0)</f>
        <v>1</v>
      </c>
      <c r="G82578">
        <f>+IF(AND($A82578=0,$D82578=1),1,0)</f>
        <v>0</v>
      </c>
      <c r="H82578">
        <f>+IF(AND($A82578=1,$D82578=0),1,0)</f>
        <v>0</v>
      </c>
    </row>
    <row r="82579" spans="1:8" x14ac:dyDescent="0.55000000000000004">
      <c r="A82579">
        <v>0</v>
      </c>
      <c r="B82579">
        <v>0</v>
      </c>
      <c r="C82579">
        <v>0.02</v>
      </c>
      <c r="D82579">
        <f t="shared" si="1290"/>
        <v>0</v>
      </c>
      <c r="E82579">
        <f>+IF(AND($A82579=1,$D82579=1),1,0)</f>
        <v>0</v>
      </c>
      <c r="F82579">
        <f>+IF(AND($A82579=0,$D82579=0),1,0)</f>
        <v>1</v>
      </c>
      <c r="G82579">
        <f>+IF(AND($A82579=0,$D82579=1),1,0)</f>
        <v>0</v>
      </c>
      <c r="H82579">
        <f>+IF(AND($A82579=1,$D82579=0),1,0)</f>
        <v>0</v>
      </c>
    </row>
    <row r="82580" spans="1:8" x14ac:dyDescent="0.55000000000000004">
      <c r="A82580">
        <v>0</v>
      </c>
      <c r="B82580">
        <v>0</v>
      </c>
      <c r="C82580">
        <v>3.2000000000000001E-2</v>
      </c>
      <c r="D82580">
        <f t="shared" si="1290"/>
        <v>0</v>
      </c>
      <c r="E82580">
        <f>+IF(AND($A82580=1,$D82580=1),1,0)</f>
        <v>0</v>
      </c>
      <c r="F82580">
        <f>+IF(AND($A82580=0,$D82580=0),1,0)</f>
        <v>1</v>
      </c>
      <c r="G82580">
        <f>+IF(AND($A82580=0,$D82580=1),1,0)</f>
        <v>0</v>
      </c>
      <c r="H82580">
        <f>+IF(AND($A82580=1,$D82580=0),1,0)</f>
        <v>0</v>
      </c>
    </row>
    <row r="82581" spans="1:8" x14ac:dyDescent="0.55000000000000004">
      <c r="A82581">
        <v>0</v>
      </c>
      <c r="B82581">
        <v>0</v>
      </c>
      <c r="C82581">
        <v>7.0000000000000001E-3</v>
      </c>
      <c r="D82581">
        <f t="shared" si="1290"/>
        <v>0</v>
      </c>
      <c r="E82581">
        <f>+IF(AND($A82581=1,$D82581=1),1,0)</f>
        <v>0</v>
      </c>
      <c r="F82581">
        <f>+IF(AND($A82581=0,$D82581=0),1,0)</f>
        <v>1</v>
      </c>
      <c r="G82581">
        <f>+IF(AND($A82581=0,$D82581=1),1,0)</f>
        <v>0</v>
      </c>
      <c r="H82581">
        <f>+IF(AND($A82581=1,$D82581=0),1,0)</f>
        <v>0</v>
      </c>
    </row>
    <row r="82582" spans="1:8" x14ac:dyDescent="0.55000000000000004">
      <c r="A82582">
        <v>0</v>
      </c>
      <c r="B82582">
        <v>0</v>
      </c>
      <c r="C82582">
        <v>1.4E-2</v>
      </c>
      <c r="D82582">
        <f t="shared" si="1290"/>
        <v>0</v>
      </c>
      <c r="E82582">
        <f>+IF(AND($A82582=1,$D82582=1),1,0)</f>
        <v>0</v>
      </c>
      <c r="F82582">
        <f>+IF(AND($A82582=0,$D82582=0),1,0)</f>
        <v>1</v>
      </c>
      <c r="G82582">
        <f>+IF(AND($A82582=0,$D82582=1),1,0)</f>
        <v>0</v>
      </c>
      <c r="H82582">
        <f>+IF(AND($A82582=1,$D82582=0),1,0)</f>
        <v>0</v>
      </c>
    </row>
    <row r="82583" spans="1:8" x14ac:dyDescent="0.55000000000000004">
      <c r="A82583">
        <v>0</v>
      </c>
      <c r="B82583">
        <v>0</v>
      </c>
      <c r="C82583">
        <v>8.9999999999999993E-3</v>
      </c>
      <c r="D82583">
        <f t="shared" si="1290"/>
        <v>0</v>
      </c>
      <c r="E82583">
        <f>+IF(AND($A82583=1,$D82583=1),1,0)</f>
        <v>0</v>
      </c>
      <c r="F82583">
        <f>+IF(AND($A82583=0,$D82583=0),1,0)</f>
        <v>1</v>
      </c>
      <c r="G82583">
        <f>+IF(AND($A82583=0,$D82583=1),1,0)</f>
        <v>0</v>
      </c>
      <c r="H82583">
        <f>+IF(AND($A82583=1,$D82583=0),1,0)</f>
        <v>0</v>
      </c>
    </row>
    <row r="82584" spans="1:8" x14ac:dyDescent="0.55000000000000004">
      <c r="A82584">
        <v>0</v>
      </c>
      <c r="B82584">
        <v>0</v>
      </c>
      <c r="C82584">
        <v>0.155</v>
      </c>
      <c r="D82584">
        <f t="shared" si="1290"/>
        <v>1</v>
      </c>
      <c r="E82584">
        <f>+IF(AND($A82584=1,$D82584=1),1,0)</f>
        <v>0</v>
      </c>
      <c r="F82584">
        <f>+IF(AND($A82584=0,$D82584=0),1,0)</f>
        <v>0</v>
      </c>
      <c r="G82584">
        <f>+IF(AND($A82584=0,$D82584=1),1,0)</f>
        <v>1</v>
      </c>
      <c r="H82584">
        <f>+IF(AND($A82584=1,$D82584=0),1,0)</f>
        <v>0</v>
      </c>
    </row>
    <row r="82585" spans="1:8" x14ac:dyDescent="0.55000000000000004">
      <c r="A82585">
        <v>0</v>
      </c>
      <c r="B82585">
        <v>0</v>
      </c>
      <c r="C82585">
        <v>3.6999999999999998E-2</v>
      </c>
      <c r="D82585">
        <f t="shared" si="1290"/>
        <v>0</v>
      </c>
      <c r="E82585">
        <f>+IF(AND($A82585=1,$D82585=1),1,0)</f>
        <v>0</v>
      </c>
      <c r="F82585">
        <f>+IF(AND($A82585=0,$D82585=0),1,0)</f>
        <v>1</v>
      </c>
      <c r="G82585">
        <f>+IF(AND($A82585=0,$D82585=1),1,0)</f>
        <v>0</v>
      </c>
      <c r="H82585">
        <f>+IF(AND($A82585=1,$D82585=0),1,0)</f>
        <v>0</v>
      </c>
    </row>
    <row r="82586" spans="1:8" x14ac:dyDescent="0.55000000000000004">
      <c r="A82586">
        <v>0</v>
      </c>
      <c r="B82586">
        <v>0</v>
      </c>
      <c r="C82586">
        <v>0.03</v>
      </c>
      <c r="D82586">
        <f t="shared" si="1290"/>
        <v>0</v>
      </c>
      <c r="E82586">
        <f>+IF(AND($A82586=1,$D82586=1),1,0)</f>
        <v>0</v>
      </c>
      <c r="F82586">
        <f>+IF(AND($A82586=0,$D82586=0),1,0)</f>
        <v>1</v>
      </c>
      <c r="G82586">
        <f>+IF(AND($A82586=0,$D82586=1),1,0)</f>
        <v>0</v>
      </c>
      <c r="H82586">
        <f>+IF(AND($A82586=1,$D82586=0),1,0)</f>
        <v>0</v>
      </c>
    </row>
    <row r="82587" spans="1:8" x14ac:dyDescent="0.55000000000000004">
      <c r="A82587">
        <v>0</v>
      </c>
      <c r="B82587">
        <v>0</v>
      </c>
      <c r="C82587">
        <v>6.0000000000000001E-3</v>
      </c>
      <c r="D82587">
        <f t="shared" si="1290"/>
        <v>0</v>
      </c>
      <c r="E82587">
        <f>+IF(AND($A82587=1,$D82587=1),1,0)</f>
        <v>0</v>
      </c>
      <c r="F82587">
        <f>+IF(AND($A82587=0,$D82587=0),1,0)</f>
        <v>1</v>
      </c>
      <c r="G82587">
        <f>+IF(AND($A82587=0,$D82587=1),1,0)</f>
        <v>0</v>
      </c>
      <c r="H82587">
        <f>+IF(AND($A82587=1,$D82587=0),1,0)</f>
        <v>0</v>
      </c>
    </row>
    <row r="82588" spans="1:8" x14ac:dyDescent="0.55000000000000004">
      <c r="A82588">
        <v>0</v>
      </c>
      <c r="B82588">
        <v>0</v>
      </c>
      <c r="C82588">
        <v>1.4E-2</v>
      </c>
      <c r="D82588">
        <f t="shared" si="1290"/>
        <v>0</v>
      </c>
      <c r="E82588">
        <f>+IF(AND($A82588=1,$D82588=1),1,0)</f>
        <v>0</v>
      </c>
      <c r="F82588">
        <f>+IF(AND($A82588=0,$D82588=0),1,0)</f>
        <v>1</v>
      </c>
      <c r="G82588">
        <f>+IF(AND($A82588=0,$D82588=1),1,0)</f>
        <v>0</v>
      </c>
      <c r="H82588">
        <f>+IF(AND($A82588=1,$D82588=0),1,0)</f>
        <v>0</v>
      </c>
    </row>
    <row r="82589" spans="1:8" x14ac:dyDescent="0.55000000000000004">
      <c r="A82589">
        <v>0</v>
      </c>
      <c r="B82589">
        <v>0</v>
      </c>
      <c r="C82589">
        <v>7.0000000000000001E-3</v>
      </c>
      <c r="D82589">
        <f t="shared" si="1290"/>
        <v>0</v>
      </c>
      <c r="E82589">
        <f>+IF(AND($A82589=1,$D82589=1),1,0)</f>
        <v>0</v>
      </c>
      <c r="F82589">
        <f>+IF(AND($A82589=0,$D82589=0),1,0)</f>
        <v>1</v>
      </c>
      <c r="G82589">
        <f>+IF(AND($A82589=0,$D82589=1),1,0)</f>
        <v>0</v>
      </c>
      <c r="H82589">
        <f>+IF(AND($A82589=1,$D82589=0),1,0)</f>
        <v>0</v>
      </c>
    </row>
    <row r="82590" spans="1:8" x14ac:dyDescent="0.55000000000000004">
      <c r="A82590">
        <v>0</v>
      </c>
      <c r="B82590">
        <v>0</v>
      </c>
      <c r="C82590">
        <v>1.4E-2</v>
      </c>
      <c r="D82590">
        <f t="shared" si="1290"/>
        <v>0</v>
      </c>
      <c r="E82590">
        <f>+IF(AND($A82590=1,$D82590=1),1,0)</f>
        <v>0</v>
      </c>
      <c r="F82590">
        <f>+IF(AND($A82590=0,$D82590=0),1,0)</f>
        <v>1</v>
      </c>
      <c r="G82590">
        <f>+IF(AND($A82590=0,$D82590=1),1,0)</f>
        <v>0</v>
      </c>
      <c r="H82590">
        <f>+IF(AND($A82590=1,$D82590=0),1,0)</f>
        <v>0</v>
      </c>
    </row>
    <row r="82591" spans="1:8" x14ac:dyDescent="0.55000000000000004">
      <c r="A82591">
        <v>0</v>
      </c>
      <c r="B82591">
        <v>0</v>
      </c>
      <c r="C82591">
        <v>1.2E-2</v>
      </c>
      <c r="D82591">
        <f t="shared" si="1290"/>
        <v>0</v>
      </c>
      <c r="E82591">
        <f>+IF(AND($A82591=1,$D82591=1),1,0)</f>
        <v>0</v>
      </c>
      <c r="F82591">
        <f>+IF(AND($A82591=0,$D82591=0),1,0)</f>
        <v>1</v>
      </c>
      <c r="G82591">
        <f>+IF(AND($A82591=0,$D82591=1),1,0)</f>
        <v>0</v>
      </c>
      <c r="H82591">
        <f>+IF(AND($A82591=1,$D82591=0),1,0)</f>
        <v>0</v>
      </c>
    </row>
    <row r="82592" spans="1:8" x14ac:dyDescent="0.55000000000000004">
      <c r="A82592">
        <v>0</v>
      </c>
      <c r="B82592">
        <v>0</v>
      </c>
      <c r="C82592">
        <v>1.0999999999999999E-2</v>
      </c>
      <c r="D82592">
        <f t="shared" si="1290"/>
        <v>0</v>
      </c>
      <c r="E82592">
        <f>+IF(AND($A82592=1,$D82592=1),1,0)</f>
        <v>0</v>
      </c>
      <c r="F82592">
        <f>+IF(AND($A82592=0,$D82592=0),1,0)</f>
        <v>1</v>
      </c>
      <c r="G82592">
        <f>+IF(AND($A82592=0,$D82592=1),1,0)</f>
        <v>0</v>
      </c>
      <c r="H82592">
        <f>+IF(AND($A82592=1,$D82592=0),1,0)</f>
        <v>0</v>
      </c>
    </row>
    <row r="82593" spans="1:8" x14ac:dyDescent="0.55000000000000004">
      <c r="A82593">
        <v>0</v>
      </c>
      <c r="B82593">
        <v>0</v>
      </c>
      <c r="C82593">
        <v>0.215</v>
      </c>
      <c r="D82593">
        <f t="shared" si="1290"/>
        <v>1</v>
      </c>
      <c r="E82593">
        <f>+IF(AND($A82593=1,$D82593=1),1,0)</f>
        <v>0</v>
      </c>
      <c r="F82593">
        <f>+IF(AND($A82593=0,$D82593=0),1,0)</f>
        <v>0</v>
      </c>
      <c r="G82593">
        <f>+IF(AND($A82593=0,$D82593=1),1,0)</f>
        <v>1</v>
      </c>
      <c r="H82593">
        <f>+IF(AND($A82593=1,$D82593=0),1,0)</f>
        <v>0</v>
      </c>
    </row>
    <row r="82594" spans="1:8" x14ac:dyDescent="0.55000000000000004">
      <c r="A82594">
        <v>0</v>
      </c>
      <c r="B82594">
        <v>0</v>
      </c>
      <c r="C82594">
        <v>1.4E-2</v>
      </c>
      <c r="D82594">
        <f t="shared" si="1290"/>
        <v>0</v>
      </c>
      <c r="E82594">
        <f>+IF(AND($A82594=1,$D82594=1),1,0)</f>
        <v>0</v>
      </c>
      <c r="F82594">
        <f>+IF(AND($A82594=0,$D82594=0),1,0)</f>
        <v>1</v>
      </c>
      <c r="G82594">
        <f>+IF(AND($A82594=0,$D82594=1),1,0)</f>
        <v>0</v>
      </c>
      <c r="H82594">
        <f>+IF(AND($A82594=1,$D82594=0),1,0)</f>
        <v>0</v>
      </c>
    </row>
    <row r="82595" spans="1:8" x14ac:dyDescent="0.55000000000000004">
      <c r="A82595">
        <v>0</v>
      </c>
      <c r="B82595">
        <v>0</v>
      </c>
      <c r="C82595">
        <v>5.3999999999999999E-2</v>
      </c>
      <c r="D82595">
        <f t="shared" si="1290"/>
        <v>0</v>
      </c>
      <c r="E82595">
        <f>+IF(AND($A82595=1,$D82595=1),1,0)</f>
        <v>0</v>
      </c>
      <c r="F82595">
        <f>+IF(AND($A82595=0,$D82595=0),1,0)</f>
        <v>1</v>
      </c>
      <c r="G82595">
        <f>+IF(AND($A82595=0,$D82595=1),1,0)</f>
        <v>0</v>
      </c>
      <c r="H82595">
        <f>+IF(AND($A82595=1,$D82595=0),1,0)</f>
        <v>0</v>
      </c>
    </row>
    <row r="82596" spans="1:8" x14ac:dyDescent="0.55000000000000004">
      <c r="A82596">
        <v>0</v>
      </c>
      <c r="B82596">
        <v>0</v>
      </c>
      <c r="C82596">
        <v>0.10100000000000001</v>
      </c>
      <c r="D82596">
        <f t="shared" si="1290"/>
        <v>1</v>
      </c>
      <c r="E82596">
        <f>+IF(AND($A82596=1,$D82596=1),1,0)</f>
        <v>0</v>
      </c>
      <c r="F82596">
        <f>+IF(AND($A82596=0,$D82596=0),1,0)</f>
        <v>0</v>
      </c>
      <c r="G82596">
        <f>+IF(AND($A82596=0,$D82596=1),1,0)</f>
        <v>1</v>
      </c>
      <c r="H82596">
        <f>+IF(AND($A82596=1,$D82596=0),1,0)</f>
        <v>0</v>
      </c>
    </row>
    <row r="82597" spans="1:8" x14ac:dyDescent="0.55000000000000004">
      <c r="A82597">
        <v>0</v>
      </c>
      <c r="B82597">
        <v>0</v>
      </c>
      <c r="C82597">
        <v>5.0000000000000001E-3</v>
      </c>
      <c r="D82597">
        <f t="shared" si="1290"/>
        <v>0</v>
      </c>
      <c r="E82597">
        <f>+IF(AND($A82597=1,$D82597=1),1,0)</f>
        <v>0</v>
      </c>
      <c r="F82597">
        <f>+IF(AND($A82597=0,$D82597=0),1,0)</f>
        <v>1</v>
      </c>
      <c r="G82597">
        <f>+IF(AND($A82597=0,$D82597=1),1,0)</f>
        <v>0</v>
      </c>
      <c r="H82597">
        <f>+IF(AND($A82597=1,$D82597=0),1,0)</f>
        <v>0</v>
      </c>
    </row>
    <row r="82598" spans="1:8" x14ac:dyDescent="0.55000000000000004">
      <c r="A82598">
        <v>0</v>
      </c>
      <c r="B82598">
        <v>0</v>
      </c>
      <c r="C82598">
        <v>1.4999999999999999E-2</v>
      </c>
      <c r="D82598">
        <f t="shared" si="1290"/>
        <v>0</v>
      </c>
      <c r="E82598">
        <f>+IF(AND($A82598=1,$D82598=1),1,0)</f>
        <v>0</v>
      </c>
      <c r="F82598">
        <f>+IF(AND($A82598=0,$D82598=0),1,0)</f>
        <v>1</v>
      </c>
      <c r="G82598">
        <f>+IF(AND($A82598=0,$D82598=1),1,0)</f>
        <v>0</v>
      </c>
      <c r="H82598">
        <f>+IF(AND($A82598=1,$D82598=0),1,0)</f>
        <v>0</v>
      </c>
    </row>
    <row r="82599" spans="1:8" x14ac:dyDescent="0.55000000000000004">
      <c r="A82599">
        <v>0</v>
      </c>
      <c r="B82599">
        <v>0</v>
      </c>
      <c r="C82599">
        <v>7.0000000000000001E-3</v>
      </c>
      <c r="D82599">
        <f t="shared" si="1290"/>
        <v>0</v>
      </c>
      <c r="E82599">
        <f>+IF(AND($A82599=1,$D82599=1),1,0)</f>
        <v>0</v>
      </c>
      <c r="F82599">
        <f>+IF(AND($A82599=0,$D82599=0),1,0)</f>
        <v>1</v>
      </c>
      <c r="G82599">
        <f>+IF(AND($A82599=0,$D82599=1),1,0)</f>
        <v>0</v>
      </c>
      <c r="H82599">
        <f>+IF(AND($A82599=1,$D82599=0),1,0)</f>
        <v>0</v>
      </c>
    </row>
    <row r="82600" spans="1:8" x14ac:dyDescent="0.55000000000000004">
      <c r="A82600">
        <v>0</v>
      </c>
      <c r="B82600">
        <v>0</v>
      </c>
      <c r="C82600">
        <v>1.7000000000000001E-2</v>
      </c>
      <c r="D82600">
        <f t="shared" si="1290"/>
        <v>0</v>
      </c>
      <c r="E82600">
        <f>+IF(AND($A82600=1,$D82600=1),1,0)</f>
        <v>0</v>
      </c>
      <c r="F82600">
        <f>+IF(AND($A82600=0,$D82600=0),1,0)</f>
        <v>1</v>
      </c>
      <c r="G82600">
        <f>+IF(AND($A82600=0,$D82600=1),1,0)</f>
        <v>0</v>
      </c>
      <c r="H82600">
        <f>+IF(AND($A82600=1,$D82600=0),1,0)</f>
        <v>0</v>
      </c>
    </row>
    <row r="82601" spans="1:8" x14ac:dyDescent="0.55000000000000004">
      <c r="A82601">
        <v>0</v>
      </c>
      <c r="B82601">
        <v>0</v>
      </c>
      <c r="C82601">
        <v>0.11899999999999999</v>
      </c>
      <c r="D82601">
        <f t="shared" si="1290"/>
        <v>1</v>
      </c>
      <c r="E82601">
        <f>+IF(AND($A82601=1,$D82601=1),1,0)</f>
        <v>0</v>
      </c>
      <c r="F82601">
        <f>+IF(AND($A82601=0,$D82601=0),1,0)</f>
        <v>0</v>
      </c>
      <c r="G82601">
        <f>+IF(AND($A82601=0,$D82601=1),1,0)</f>
        <v>1</v>
      </c>
      <c r="H82601">
        <f>+IF(AND($A82601=1,$D82601=0),1,0)</f>
        <v>0</v>
      </c>
    </row>
    <row r="82602" spans="1:8" x14ac:dyDescent="0.55000000000000004">
      <c r="A82602">
        <v>0</v>
      </c>
      <c r="B82602">
        <v>0</v>
      </c>
      <c r="C82602">
        <v>8.0000000000000002E-3</v>
      </c>
      <c r="D82602">
        <f t="shared" ref="D82602:D82665" si="1291">+IF(C82602&gt;$K$2,1,0)</f>
        <v>0</v>
      </c>
      <c r="E82602">
        <f>+IF(AND($A82602=1,$D82602=1),1,0)</f>
        <v>0</v>
      </c>
      <c r="F82602">
        <f>+IF(AND($A82602=0,$D82602=0),1,0)</f>
        <v>1</v>
      </c>
      <c r="G82602">
        <f>+IF(AND($A82602=0,$D82602=1),1,0)</f>
        <v>0</v>
      </c>
      <c r="H82602">
        <f>+IF(AND($A82602=1,$D82602=0),1,0)</f>
        <v>0</v>
      </c>
    </row>
    <row r="82603" spans="1:8" x14ac:dyDescent="0.55000000000000004">
      <c r="A82603">
        <v>0</v>
      </c>
      <c r="B82603">
        <v>0</v>
      </c>
      <c r="C82603">
        <v>8.8999999999999996E-2</v>
      </c>
      <c r="D82603">
        <f t="shared" si="1291"/>
        <v>1</v>
      </c>
      <c r="E82603">
        <f>+IF(AND($A82603=1,$D82603=1),1,0)</f>
        <v>0</v>
      </c>
      <c r="F82603">
        <f>+IF(AND($A82603=0,$D82603=0),1,0)</f>
        <v>0</v>
      </c>
      <c r="G82603">
        <f>+IF(AND($A82603=0,$D82603=1),1,0)</f>
        <v>1</v>
      </c>
      <c r="H82603">
        <f>+IF(AND($A82603=1,$D82603=0),1,0)</f>
        <v>0</v>
      </c>
    </row>
    <row r="82604" spans="1:8" x14ac:dyDescent="0.55000000000000004">
      <c r="A82604">
        <v>0</v>
      </c>
      <c r="B82604">
        <v>0</v>
      </c>
      <c r="C82604">
        <v>4.0000000000000001E-3</v>
      </c>
      <c r="D82604">
        <f t="shared" si="1291"/>
        <v>0</v>
      </c>
      <c r="E82604">
        <f>+IF(AND($A82604=1,$D82604=1),1,0)</f>
        <v>0</v>
      </c>
      <c r="F82604">
        <f>+IF(AND($A82604=0,$D82604=0),1,0)</f>
        <v>1</v>
      </c>
      <c r="G82604">
        <f>+IF(AND($A82604=0,$D82604=1),1,0)</f>
        <v>0</v>
      </c>
      <c r="H82604">
        <f>+IF(AND($A82604=1,$D82604=0),1,0)</f>
        <v>0</v>
      </c>
    </row>
    <row r="82605" spans="1:8" x14ac:dyDescent="0.55000000000000004">
      <c r="A82605">
        <v>0</v>
      </c>
      <c r="B82605">
        <v>0</v>
      </c>
      <c r="C82605">
        <v>7.6999999999999999E-2</v>
      </c>
      <c r="D82605">
        <f t="shared" si="1291"/>
        <v>0</v>
      </c>
      <c r="E82605">
        <f>+IF(AND($A82605=1,$D82605=1),1,0)</f>
        <v>0</v>
      </c>
      <c r="F82605">
        <f>+IF(AND($A82605=0,$D82605=0),1,0)</f>
        <v>1</v>
      </c>
      <c r="G82605">
        <f>+IF(AND($A82605=0,$D82605=1),1,0)</f>
        <v>0</v>
      </c>
      <c r="H82605">
        <f>+IF(AND($A82605=1,$D82605=0),1,0)</f>
        <v>0</v>
      </c>
    </row>
    <row r="82606" spans="1:8" x14ac:dyDescent="0.55000000000000004">
      <c r="A82606">
        <v>0</v>
      </c>
      <c r="B82606">
        <v>0</v>
      </c>
      <c r="C82606">
        <v>0.32500000000000001</v>
      </c>
      <c r="D82606">
        <f t="shared" si="1291"/>
        <v>1</v>
      </c>
      <c r="E82606">
        <f>+IF(AND($A82606=1,$D82606=1),1,0)</f>
        <v>0</v>
      </c>
      <c r="F82606">
        <f>+IF(AND($A82606=0,$D82606=0),1,0)</f>
        <v>0</v>
      </c>
      <c r="G82606">
        <f>+IF(AND($A82606=0,$D82606=1),1,0)</f>
        <v>1</v>
      </c>
      <c r="H82606">
        <f>+IF(AND($A82606=1,$D82606=0),1,0)</f>
        <v>0</v>
      </c>
    </row>
    <row r="82607" spans="1:8" x14ac:dyDescent="0.55000000000000004">
      <c r="A82607">
        <v>1</v>
      </c>
      <c r="B82607">
        <v>0</v>
      </c>
      <c r="C82607">
        <v>0.20300000000000001</v>
      </c>
      <c r="D82607">
        <f t="shared" si="1291"/>
        <v>1</v>
      </c>
      <c r="E82607">
        <f>+IF(AND($A82607=1,$D82607=1),1,0)</f>
        <v>1</v>
      </c>
      <c r="F82607">
        <f>+IF(AND($A82607=0,$D82607=0),1,0)</f>
        <v>0</v>
      </c>
      <c r="G82607">
        <f>+IF(AND($A82607=0,$D82607=1),1,0)</f>
        <v>0</v>
      </c>
      <c r="H82607">
        <f>+IF(AND($A82607=1,$D82607=0),1,0)</f>
        <v>0</v>
      </c>
    </row>
    <row r="82608" spans="1:8" x14ac:dyDescent="0.55000000000000004">
      <c r="A82608">
        <v>0</v>
      </c>
      <c r="B82608">
        <v>0</v>
      </c>
      <c r="C82608">
        <v>1.4999999999999999E-2</v>
      </c>
      <c r="D82608">
        <f t="shared" si="1291"/>
        <v>0</v>
      </c>
      <c r="E82608">
        <f>+IF(AND($A82608=1,$D82608=1),1,0)</f>
        <v>0</v>
      </c>
      <c r="F82608">
        <f>+IF(AND($A82608=0,$D82608=0),1,0)</f>
        <v>1</v>
      </c>
      <c r="G82608">
        <f>+IF(AND($A82608=0,$D82608=1),1,0)</f>
        <v>0</v>
      </c>
      <c r="H82608">
        <f>+IF(AND($A82608=1,$D82608=0),1,0)</f>
        <v>0</v>
      </c>
    </row>
    <row r="82609" spans="1:8" x14ac:dyDescent="0.55000000000000004">
      <c r="A82609">
        <v>0</v>
      </c>
      <c r="B82609">
        <v>0</v>
      </c>
      <c r="C82609">
        <v>1.6E-2</v>
      </c>
      <c r="D82609">
        <f t="shared" si="1291"/>
        <v>0</v>
      </c>
      <c r="E82609">
        <f>+IF(AND($A82609=1,$D82609=1),1,0)</f>
        <v>0</v>
      </c>
      <c r="F82609">
        <f>+IF(AND($A82609=0,$D82609=0),1,0)</f>
        <v>1</v>
      </c>
      <c r="G82609">
        <f>+IF(AND($A82609=0,$D82609=1),1,0)</f>
        <v>0</v>
      </c>
      <c r="H82609">
        <f>+IF(AND($A82609=1,$D82609=0),1,0)</f>
        <v>0</v>
      </c>
    </row>
    <row r="82610" spans="1:8" x14ac:dyDescent="0.55000000000000004">
      <c r="A82610">
        <v>1</v>
      </c>
      <c r="B82610">
        <v>0</v>
      </c>
      <c r="C82610">
        <v>0.371</v>
      </c>
      <c r="D82610">
        <f t="shared" si="1291"/>
        <v>1</v>
      </c>
      <c r="E82610">
        <f>+IF(AND($A82610=1,$D82610=1),1,0)</f>
        <v>1</v>
      </c>
      <c r="F82610">
        <f>+IF(AND($A82610=0,$D82610=0),1,0)</f>
        <v>0</v>
      </c>
      <c r="G82610">
        <f>+IF(AND($A82610=0,$D82610=1),1,0)</f>
        <v>0</v>
      </c>
      <c r="H82610">
        <f>+IF(AND($A82610=1,$D82610=0),1,0)</f>
        <v>0</v>
      </c>
    </row>
    <row r="82611" spans="1:8" x14ac:dyDescent="0.55000000000000004">
      <c r="A82611">
        <v>0</v>
      </c>
      <c r="B82611">
        <v>0</v>
      </c>
      <c r="C82611">
        <v>0.01</v>
      </c>
      <c r="D82611">
        <f t="shared" si="1291"/>
        <v>0</v>
      </c>
      <c r="E82611">
        <f>+IF(AND($A82611=1,$D82611=1),1,0)</f>
        <v>0</v>
      </c>
      <c r="F82611">
        <f>+IF(AND($A82611=0,$D82611=0),1,0)</f>
        <v>1</v>
      </c>
      <c r="G82611">
        <f>+IF(AND($A82611=0,$D82611=1),1,0)</f>
        <v>0</v>
      </c>
      <c r="H82611">
        <f>+IF(AND($A82611=1,$D82611=0),1,0)</f>
        <v>0</v>
      </c>
    </row>
    <row r="82612" spans="1:8" x14ac:dyDescent="0.55000000000000004">
      <c r="A82612">
        <v>1</v>
      </c>
      <c r="B82612">
        <v>0</v>
      </c>
      <c r="C82612">
        <v>0.06</v>
      </c>
      <c r="D82612">
        <f t="shared" si="1291"/>
        <v>0</v>
      </c>
      <c r="E82612">
        <f>+IF(AND($A82612=1,$D82612=1),1,0)</f>
        <v>0</v>
      </c>
      <c r="F82612">
        <f>+IF(AND($A82612=0,$D82612=0),1,0)</f>
        <v>0</v>
      </c>
      <c r="G82612">
        <f>+IF(AND($A82612=0,$D82612=1),1,0)</f>
        <v>0</v>
      </c>
      <c r="H82612">
        <f>+IF(AND($A82612=1,$D82612=0),1,0)</f>
        <v>1</v>
      </c>
    </row>
    <row r="82613" spans="1:8" x14ac:dyDescent="0.55000000000000004">
      <c r="A82613">
        <v>0</v>
      </c>
      <c r="B82613">
        <v>0</v>
      </c>
      <c r="C82613">
        <v>0.23200000000000001</v>
      </c>
      <c r="D82613">
        <f t="shared" si="1291"/>
        <v>1</v>
      </c>
      <c r="E82613">
        <f>+IF(AND($A82613=1,$D82613=1),1,0)</f>
        <v>0</v>
      </c>
      <c r="F82613">
        <f>+IF(AND($A82613=0,$D82613=0),1,0)</f>
        <v>0</v>
      </c>
      <c r="G82613">
        <f>+IF(AND($A82613=0,$D82613=1),1,0)</f>
        <v>1</v>
      </c>
      <c r="H82613">
        <f>+IF(AND($A82613=1,$D82613=0),1,0)</f>
        <v>0</v>
      </c>
    </row>
    <row r="82614" spans="1:8" x14ac:dyDescent="0.55000000000000004">
      <c r="A82614">
        <v>1</v>
      </c>
      <c r="B82614">
        <v>0</v>
      </c>
      <c r="C82614">
        <v>0.44500000000000001</v>
      </c>
      <c r="D82614">
        <f t="shared" si="1291"/>
        <v>1</v>
      </c>
      <c r="E82614">
        <f>+IF(AND($A82614=1,$D82614=1),1,0)</f>
        <v>1</v>
      </c>
      <c r="F82614">
        <f>+IF(AND($A82614=0,$D82614=0),1,0)</f>
        <v>0</v>
      </c>
      <c r="G82614">
        <f>+IF(AND($A82614=0,$D82614=1),1,0)</f>
        <v>0</v>
      </c>
      <c r="H82614">
        <f>+IF(AND($A82614=1,$D82614=0),1,0)</f>
        <v>0</v>
      </c>
    </row>
    <row r="82615" spans="1:8" x14ac:dyDescent="0.55000000000000004">
      <c r="A82615">
        <v>0</v>
      </c>
      <c r="B82615">
        <v>0</v>
      </c>
      <c r="C82615">
        <v>0.02</v>
      </c>
      <c r="D82615">
        <f t="shared" si="1291"/>
        <v>0</v>
      </c>
      <c r="E82615">
        <f>+IF(AND($A82615=1,$D82615=1),1,0)</f>
        <v>0</v>
      </c>
      <c r="F82615">
        <f>+IF(AND($A82615=0,$D82615=0),1,0)</f>
        <v>1</v>
      </c>
      <c r="G82615">
        <f>+IF(AND($A82615=0,$D82615=1),1,0)</f>
        <v>0</v>
      </c>
      <c r="H82615">
        <f>+IF(AND($A82615=1,$D82615=0),1,0)</f>
        <v>0</v>
      </c>
    </row>
    <row r="82616" spans="1:8" x14ac:dyDescent="0.55000000000000004">
      <c r="A82616">
        <v>0</v>
      </c>
      <c r="B82616">
        <v>0</v>
      </c>
      <c r="C82616">
        <v>1.7999999999999999E-2</v>
      </c>
      <c r="D82616">
        <f t="shared" si="1291"/>
        <v>0</v>
      </c>
      <c r="E82616">
        <f>+IF(AND($A82616=1,$D82616=1),1,0)</f>
        <v>0</v>
      </c>
      <c r="F82616">
        <f>+IF(AND($A82616=0,$D82616=0),1,0)</f>
        <v>1</v>
      </c>
      <c r="G82616">
        <f>+IF(AND($A82616=0,$D82616=1),1,0)</f>
        <v>0</v>
      </c>
      <c r="H82616">
        <f>+IF(AND($A82616=1,$D82616=0),1,0)</f>
        <v>0</v>
      </c>
    </row>
    <row r="82617" spans="1:8" x14ac:dyDescent="0.55000000000000004">
      <c r="A82617">
        <v>0</v>
      </c>
      <c r="B82617">
        <v>0</v>
      </c>
      <c r="C82617">
        <v>5.8999999999999997E-2</v>
      </c>
      <c r="D82617">
        <f t="shared" si="1291"/>
        <v>0</v>
      </c>
      <c r="E82617">
        <f>+IF(AND($A82617=1,$D82617=1),1,0)</f>
        <v>0</v>
      </c>
      <c r="F82617">
        <f>+IF(AND($A82617=0,$D82617=0),1,0)</f>
        <v>1</v>
      </c>
      <c r="G82617">
        <f>+IF(AND($A82617=0,$D82617=1),1,0)</f>
        <v>0</v>
      </c>
      <c r="H82617">
        <f>+IF(AND($A82617=1,$D82617=0),1,0)</f>
        <v>0</v>
      </c>
    </row>
    <row r="82618" spans="1:8" x14ac:dyDescent="0.55000000000000004">
      <c r="A82618">
        <v>0</v>
      </c>
      <c r="B82618">
        <v>0</v>
      </c>
      <c r="C82618">
        <v>3.5999999999999997E-2</v>
      </c>
      <c r="D82618">
        <f t="shared" si="1291"/>
        <v>0</v>
      </c>
      <c r="E82618">
        <f>+IF(AND($A82618=1,$D82618=1),1,0)</f>
        <v>0</v>
      </c>
      <c r="F82618">
        <f>+IF(AND($A82618=0,$D82618=0),1,0)</f>
        <v>1</v>
      </c>
      <c r="G82618">
        <f>+IF(AND($A82618=0,$D82618=1),1,0)</f>
        <v>0</v>
      </c>
      <c r="H82618">
        <f>+IF(AND($A82618=1,$D82618=0),1,0)</f>
        <v>0</v>
      </c>
    </row>
    <row r="82619" spans="1:8" x14ac:dyDescent="0.55000000000000004">
      <c r="A82619">
        <v>0</v>
      </c>
      <c r="B82619">
        <v>0</v>
      </c>
      <c r="C82619">
        <v>0.17399999999999999</v>
      </c>
      <c r="D82619">
        <f t="shared" si="1291"/>
        <v>1</v>
      </c>
      <c r="E82619">
        <f>+IF(AND($A82619=1,$D82619=1),1,0)</f>
        <v>0</v>
      </c>
      <c r="F82619">
        <f>+IF(AND($A82619=0,$D82619=0),1,0)</f>
        <v>0</v>
      </c>
      <c r="G82619">
        <f>+IF(AND($A82619=0,$D82619=1),1,0)</f>
        <v>1</v>
      </c>
      <c r="H82619">
        <f>+IF(AND($A82619=1,$D82619=0),1,0)</f>
        <v>0</v>
      </c>
    </row>
    <row r="82620" spans="1:8" x14ac:dyDescent="0.55000000000000004">
      <c r="A82620">
        <v>0</v>
      </c>
      <c r="B82620">
        <v>0</v>
      </c>
      <c r="C82620">
        <v>2.5000000000000001E-2</v>
      </c>
      <c r="D82620">
        <f t="shared" si="1291"/>
        <v>0</v>
      </c>
      <c r="E82620">
        <f>+IF(AND($A82620=1,$D82620=1),1,0)</f>
        <v>0</v>
      </c>
      <c r="F82620">
        <f>+IF(AND($A82620=0,$D82620=0),1,0)</f>
        <v>1</v>
      </c>
      <c r="G82620">
        <f>+IF(AND($A82620=0,$D82620=1),1,0)</f>
        <v>0</v>
      </c>
      <c r="H82620">
        <f>+IF(AND($A82620=1,$D82620=0),1,0)</f>
        <v>0</v>
      </c>
    </row>
    <row r="82621" spans="1:8" x14ac:dyDescent="0.55000000000000004">
      <c r="A82621">
        <v>0</v>
      </c>
      <c r="B82621">
        <v>0</v>
      </c>
      <c r="C82621">
        <v>5.0000000000000001E-3</v>
      </c>
      <c r="D82621">
        <f t="shared" si="1291"/>
        <v>0</v>
      </c>
      <c r="E82621">
        <f>+IF(AND($A82621=1,$D82621=1),1,0)</f>
        <v>0</v>
      </c>
      <c r="F82621">
        <f>+IF(AND($A82621=0,$D82621=0),1,0)</f>
        <v>1</v>
      </c>
      <c r="G82621">
        <f>+IF(AND($A82621=0,$D82621=1),1,0)</f>
        <v>0</v>
      </c>
      <c r="H82621">
        <f>+IF(AND($A82621=1,$D82621=0),1,0)</f>
        <v>0</v>
      </c>
    </row>
    <row r="82622" spans="1:8" x14ac:dyDescent="0.55000000000000004">
      <c r="A82622">
        <v>0</v>
      </c>
      <c r="B82622">
        <v>0</v>
      </c>
      <c r="C82622">
        <v>1.2E-2</v>
      </c>
      <c r="D82622">
        <f t="shared" si="1291"/>
        <v>0</v>
      </c>
      <c r="E82622">
        <f>+IF(AND($A82622=1,$D82622=1),1,0)</f>
        <v>0</v>
      </c>
      <c r="F82622">
        <f>+IF(AND($A82622=0,$D82622=0),1,0)</f>
        <v>1</v>
      </c>
      <c r="G82622">
        <f>+IF(AND($A82622=0,$D82622=1),1,0)</f>
        <v>0</v>
      </c>
      <c r="H82622">
        <f>+IF(AND($A82622=1,$D82622=0),1,0)</f>
        <v>0</v>
      </c>
    </row>
    <row r="82623" spans="1:8" x14ac:dyDescent="0.55000000000000004">
      <c r="A82623">
        <v>0</v>
      </c>
      <c r="B82623">
        <v>0</v>
      </c>
      <c r="C82623">
        <v>2.3E-2</v>
      </c>
      <c r="D82623">
        <f t="shared" si="1291"/>
        <v>0</v>
      </c>
      <c r="E82623">
        <f>+IF(AND($A82623=1,$D82623=1),1,0)</f>
        <v>0</v>
      </c>
      <c r="F82623">
        <f>+IF(AND($A82623=0,$D82623=0),1,0)</f>
        <v>1</v>
      </c>
      <c r="G82623">
        <f>+IF(AND($A82623=0,$D82623=1),1,0)</f>
        <v>0</v>
      </c>
      <c r="H82623">
        <f>+IF(AND($A82623=1,$D82623=0),1,0)</f>
        <v>0</v>
      </c>
    </row>
    <row r="82624" spans="1:8" x14ac:dyDescent="0.55000000000000004">
      <c r="A82624">
        <v>0</v>
      </c>
      <c r="B82624">
        <v>0</v>
      </c>
      <c r="C82624">
        <v>3.9E-2</v>
      </c>
      <c r="D82624">
        <f t="shared" si="1291"/>
        <v>0</v>
      </c>
      <c r="E82624">
        <f>+IF(AND($A82624=1,$D82624=1),1,0)</f>
        <v>0</v>
      </c>
      <c r="F82624">
        <f>+IF(AND($A82624=0,$D82624=0),1,0)</f>
        <v>1</v>
      </c>
      <c r="G82624">
        <f>+IF(AND($A82624=0,$D82624=1),1,0)</f>
        <v>0</v>
      </c>
      <c r="H82624">
        <f>+IF(AND($A82624=1,$D82624=0),1,0)</f>
        <v>0</v>
      </c>
    </row>
    <row r="82625" spans="1:8" x14ac:dyDescent="0.55000000000000004">
      <c r="A82625">
        <v>0</v>
      </c>
      <c r="B82625">
        <v>0</v>
      </c>
      <c r="C82625">
        <v>1.7000000000000001E-2</v>
      </c>
      <c r="D82625">
        <f t="shared" si="1291"/>
        <v>0</v>
      </c>
      <c r="E82625">
        <f>+IF(AND($A82625=1,$D82625=1),1,0)</f>
        <v>0</v>
      </c>
      <c r="F82625">
        <f>+IF(AND($A82625=0,$D82625=0),1,0)</f>
        <v>1</v>
      </c>
      <c r="G82625">
        <f>+IF(AND($A82625=0,$D82625=1),1,0)</f>
        <v>0</v>
      </c>
      <c r="H82625">
        <f>+IF(AND($A82625=1,$D82625=0),1,0)</f>
        <v>0</v>
      </c>
    </row>
    <row r="82626" spans="1:8" x14ac:dyDescent="0.55000000000000004">
      <c r="A82626">
        <v>0</v>
      </c>
      <c r="B82626">
        <v>0</v>
      </c>
      <c r="C82626">
        <v>1.4999999999999999E-2</v>
      </c>
      <c r="D82626">
        <f t="shared" si="1291"/>
        <v>0</v>
      </c>
      <c r="E82626">
        <f>+IF(AND($A82626=1,$D82626=1),1,0)</f>
        <v>0</v>
      </c>
      <c r="F82626">
        <f>+IF(AND($A82626=0,$D82626=0),1,0)</f>
        <v>1</v>
      </c>
      <c r="G82626">
        <f>+IF(AND($A82626=0,$D82626=1),1,0)</f>
        <v>0</v>
      </c>
      <c r="H82626">
        <f>+IF(AND($A82626=1,$D82626=0),1,0)</f>
        <v>0</v>
      </c>
    </row>
    <row r="82627" spans="1:8" x14ac:dyDescent="0.55000000000000004">
      <c r="A82627">
        <v>0</v>
      </c>
      <c r="B82627">
        <v>0</v>
      </c>
      <c r="C82627">
        <v>1.7000000000000001E-2</v>
      </c>
      <c r="D82627">
        <f t="shared" si="1291"/>
        <v>0</v>
      </c>
      <c r="E82627">
        <f>+IF(AND($A82627=1,$D82627=1),1,0)</f>
        <v>0</v>
      </c>
      <c r="F82627">
        <f>+IF(AND($A82627=0,$D82627=0),1,0)</f>
        <v>1</v>
      </c>
      <c r="G82627">
        <f>+IF(AND($A82627=0,$D82627=1),1,0)</f>
        <v>0</v>
      </c>
      <c r="H82627">
        <f>+IF(AND($A82627=1,$D82627=0),1,0)</f>
        <v>0</v>
      </c>
    </row>
    <row r="82628" spans="1:8" x14ac:dyDescent="0.55000000000000004">
      <c r="A82628">
        <v>0</v>
      </c>
      <c r="B82628">
        <v>0</v>
      </c>
      <c r="C82628">
        <v>5.0000000000000001E-3</v>
      </c>
      <c r="D82628">
        <f t="shared" si="1291"/>
        <v>0</v>
      </c>
      <c r="E82628">
        <f>+IF(AND($A82628=1,$D82628=1),1,0)</f>
        <v>0</v>
      </c>
      <c r="F82628">
        <f>+IF(AND($A82628=0,$D82628=0),1,0)</f>
        <v>1</v>
      </c>
      <c r="G82628">
        <f>+IF(AND($A82628=0,$D82628=1),1,0)</f>
        <v>0</v>
      </c>
      <c r="H82628">
        <f>+IF(AND($A82628=1,$D82628=0),1,0)</f>
        <v>0</v>
      </c>
    </row>
    <row r="82629" spans="1:8" x14ac:dyDescent="0.55000000000000004">
      <c r="A82629">
        <v>0</v>
      </c>
      <c r="B82629">
        <v>0</v>
      </c>
      <c r="C82629">
        <v>6.8000000000000005E-2</v>
      </c>
      <c r="D82629">
        <f t="shared" si="1291"/>
        <v>0</v>
      </c>
      <c r="E82629">
        <f>+IF(AND($A82629=1,$D82629=1),1,0)</f>
        <v>0</v>
      </c>
      <c r="F82629">
        <f>+IF(AND($A82629=0,$D82629=0),1,0)</f>
        <v>1</v>
      </c>
      <c r="G82629">
        <f>+IF(AND($A82629=0,$D82629=1),1,0)</f>
        <v>0</v>
      </c>
      <c r="H82629">
        <f>+IF(AND($A82629=1,$D82629=0),1,0)</f>
        <v>0</v>
      </c>
    </row>
    <row r="82630" spans="1:8" x14ac:dyDescent="0.55000000000000004">
      <c r="A82630">
        <v>0</v>
      </c>
      <c r="B82630">
        <v>0</v>
      </c>
      <c r="C82630">
        <v>7.0000000000000001E-3</v>
      </c>
      <c r="D82630">
        <f t="shared" si="1291"/>
        <v>0</v>
      </c>
      <c r="E82630">
        <f>+IF(AND($A82630=1,$D82630=1),1,0)</f>
        <v>0</v>
      </c>
      <c r="F82630">
        <f>+IF(AND($A82630=0,$D82630=0),1,0)</f>
        <v>1</v>
      </c>
      <c r="G82630">
        <f>+IF(AND($A82630=0,$D82630=1),1,0)</f>
        <v>0</v>
      </c>
      <c r="H82630">
        <f>+IF(AND($A82630=1,$D82630=0),1,0)</f>
        <v>0</v>
      </c>
    </row>
    <row r="82631" spans="1:8" x14ac:dyDescent="0.55000000000000004">
      <c r="A82631">
        <v>0</v>
      </c>
      <c r="B82631">
        <v>0</v>
      </c>
      <c r="C82631">
        <v>0.41099999999999998</v>
      </c>
      <c r="D82631">
        <f t="shared" si="1291"/>
        <v>1</v>
      </c>
      <c r="E82631">
        <f>+IF(AND($A82631=1,$D82631=1),1,0)</f>
        <v>0</v>
      </c>
      <c r="F82631">
        <f>+IF(AND($A82631=0,$D82631=0),1,0)</f>
        <v>0</v>
      </c>
      <c r="G82631">
        <f>+IF(AND($A82631=0,$D82631=1),1,0)</f>
        <v>1</v>
      </c>
      <c r="H82631">
        <f>+IF(AND($A82631=1,$D82631=0),1,0)</f>
        <v>0</v>
      </c>
    </row>
    <row r="82632" spans="1:8" x14ac:dyDescent="0.55000000000000004">
      <c r="A82632">
        <v>0</v>
      </c>
      <c r="B82632">
        <v>0</v>
      </c>
      <c r="C82632">
        <v>1.7000000000000001E-2</v>
      </c>
      <c r="D82632">
        <f t="shared" si="1291"/>
        <v>0</v>
      </c>
      <c r="E82632">
        <f>+IF(AND($A82632=1,$D82632=1),1,0)</f>
        <v>0</v>
      </c>
      <c r="F82632">
        <f>+IF(AND($A82632=0,$D82632=0),1,0)</f>
        <v>1</v>
      </c>
      <c r="G82632">
        <f>+IF(AND($A82632=0,$D82632=1),1,0)</f>
        <v>0</v>
      </c>
      <c r="H82632">
        <f>+IF(AND($A82632=1,$D82632=0),1,0)</f>
        <v>0</v>
      </c>
    </row>
    <row r="82633" spans="1:8" x14ac:dyDescent="0.55000000000000004">
      <c r="A82633">
        <v>0</v>
      </c>
      <c r="B82633">
        <v>0</v>
      </c>
      <c r="C82633">
        <v>6.9000000000000006E-2</v>
      </c>
      <c r="D82633">
        <f t="shared" si="1291"/>
        <v>0</v>
      </c>
      <c r="E82633">
        <f>+IF(AND($A82633=1,$D82633=1),1,0)</f>
        <v>0</v>
      </c>
      <c r="F82633">
        <f>+IF(AND($A82633=0,$D82633=0),1,0)</f>
        <v>1</v>
      </c>
      <c r="G82633">
        <f>+IF(AND($A82633=0,$D82633=1),1,0)</f>
        <v>0</v>
      </c>
      <c r="H82633">
        <f>+IF(AND($A82633=1,$D82633=0),1,0)</f>
        <v>0</v>
      </c>
    </row>
    <row r="82634" spans="1:8" x14ac:dyDescent="0.55000000000000004">
      <c r="A82634">
        <v>0</v>
      </c>
      <c r="B82634">
        <v>0</v>
      </c>
      <c r="C82634">
        <v>5.0000000000000001E-3</v>
      </c>
      <c r="D82634">
        <f t="shared" si="1291"/>
        <v>0</v>
      </c>
      <c r="E82634">
        <f>+IF(AND($A82634=1,$D82634=1),1,0)</f>
        <v>0</v>
      </c>
      <c r="F82634">
        <f>+IF(AND($A82634=0,$D82634=0),1,0)</f>
        <v>1</v>
      </c>
      <c r="G82634">
        <f>+IF(AND($A82634=0,$D82634=1),1,0)</f>
        <v>0</v>
      </c>
      <c r="H82634">
        <f>+IF(AND($A82634=1,$D82634=0),1,0)</f>
        <v>0</v>
      </c>
    </row>
    <row r="82635" spans="1:8" x14ac:dyDescent="0.55000000000000004">
      <c r="A82635">
        <v>0</v>
      </c>
      <c r="B82635">
        <v>0</v>
      </c>
      <c r="C82635">
        <v>2.1999999999999999E-2</v>
      </c>
      <c r="D82635">
        <f t="shared" si="1291"/>
        <v>0</v>
      </c>
      <c r="E82635">
        <f>+IF(AND($A82635=1,$D82635=1),1,0)</f>
        <v>0</v>
      </c>
      <c r="F82635">
        <f>+IF(AND($A82635=0,$D82635=0),1,0)</f>
        <v>1</v>
      </c>
      <c r="G82635">
        <f>+IF(AND($A82635=0,$D82635=1),1,0)</f>
        <v>0</v>
      </c>
      <c r="H82635">
        <f>+IF(AND($A82635=1,$D82635=0),1,0)</f>
        <v>0</v>
      </c>
    </row>
    <row r="82636" spans="1:8" x14ac:dyDescent="0.55000000000000004">
      <c r="A82636">
        <v>0</v>
      </c>
      <c r="B82636">
        <v>0</v>
      </c>
      <c r="C82636">
        <v>5.8999999999999997E-2</v>
      </c>
      <c r="D82636">
        <f t="shared" si="1291"/>
        <v>0</v>
      </c>
      <c r="E82636">
        <f>+IF(AND($A82636=1,$D82636=1),1,0)</f>
        <v>0</v>
      </c>
      <c r="F82636">
        <f>+IF(AND($A82636=0,$D82636=0),1,0)</f>
        <v>1</v>
      </c>
      <c r="G82636">
        <f>+IF(AND($A82636=0,$D82636=1),1,0)</f>
        <v>0</v>
      </c>
      <c r="H82636">
        <f>+IF(AND($A82636=1,$D82636=0),1,0)</f>
        <v>0</v>
      </c>
    </row>
    <row r="82637" spans="1:8" x14ac:dyDescent="0.55000000000000004">
      <c r="A82637">
        <v>0</v>
      </c>
      <c r="B82637">
        <v>0</v>
      </c>
      <c r="C82637">
        <v>8.0000000000000002E-3</v>
      </c>
      <c r="D82637">
        <f t="shared" si="1291"/>
        <v>0</v>
      </c>
      <c r="E82637">
        <f>+IF(AND($A82637=1,$D82637=1),1,0)</f>
        <v>0</v>
      </c>
      <c r="F82637">
        <f>+IF(AND($A82637=0,$D82637=0),1,0)</f>
        <v>1</v>
      </c>
      <c r="G82637">
        <f>+IF(AND($A82637=0,$D82637=1),1,0)</f>
        <v>0</v>
      </c>
      <c r="H82637">
        <f>+IF(AND($A82637=1,$D82637=0),1,0)</f>
        <v>0</v>
      </c>
    </row>
    <row r="82638" spans="1:8" x14ac:dyDescent="0.55000000000000004">
      <c r="A82638">
        <v>0</v>
      </c>
      <c r="B82638">
        <v>0</v>
      </c>
      <c r="C82638">
        <v>2.4E-2</v>
      </c>
      <c r="D82638">
        <f t="shared" si="1291"/>
        <v>0</v>
      </c>
      <c r="E82638">
        <f>+IF(AND($A82638=1,$D82638=1),1,0)</f>
        <v>0</v>
      </c>
      <c r="F82638">
        <f>+IF(AND($A82638=0,$D82638=0),1,0)</f>
        <v>1</v>
      </c>
      <c r="G82638">
        <f>+IF(AND($A82638=0,$D82638=1),1,0)</f>
        <v>0</v>
      </c>
      <c r="H82638">
        <f>+IF(AND($A82638=1,$D82638=0),1,0)</f>
        <v>0</v>
      </c>
    </row>
    <row r="82639" spans="1:8" x14ac:dyDescent="0.55000000000000004">
      <c r="A82639">
        <v>0</v>
      </c>
      <c r="B82639">
        <v>0</v>
      </c>
      <c r="C82639">
        <v>9.9000000000000005E-2</v>
      </c>
      <c r="D82639">
        <f t="shared" si="1291"/>
        <v>1</v>
      </c>
      <c r="E82639">
        <f>+IF(AND($A82639=1,$D82639=1),1,0)</f>
        <v>0</v>
      </c>
      <c r="F82639">
        <f>+IF(AND($A82639=0,$D82639=0),1,0)</f>
        <v>0</v>
      </c>
      <c r="G82639">
        <f>+IF(AND($A82639=0,$D82639=1),1,0)</f>
        <v>1</v>
      </c>
      <c r="H82639">
        <f>+IF(AND($A82639=1,$D82639=0),1,0)</f>
        <v>0</v>
      </c>
    </row>
    <row r="82640" spans="1:8" x14ac:dyDescent="0.55000000000000004">
      <c r="A82640">
        <v>0</v>
      </c>
      <c r="B82640">
        <v>0</v>
      </c>
      <c r="C82640">
        <v>2.1000000000000001E-2</v>
      </c>
      <c r="D82640">
        <f t="shared" si="1291"/>
        <v>0</v>
      </c>
      <c r="E82640">
        <f>+IF(AND($A82640=1,$D82640=1),1,0)</f>
        <v>0</v>
      </c>
      <c r="F82640">
        <f>+IF(AND($A82640=0,$D82640=0),1,0)</f>
        <v>1</v>
      </c>
      <c r="G82640">
        <f>+IF(AND($A82640=0,$D82640=1),1,0)</f>
        <v>0</v>
      </c>
      <c r="H82640">
        <f>+IF(AND($A82640=1,$D82640=0),1,0)</f>
        <v>0</v>
      </c>
    </row>
    <row r="82641" spans="1:8" x14ac:dyDescent="0.55000000000000004">
      <c r="A82641">
        <v>0</v>
      </c>
      <c r="B82641">
        <v>0</v>
      </c>
      <c r="C82641">
        <v>9.9000000000000005E-2</v>
      </c>
      <c r="D82641">
        <f t="shared" si="1291"/>
        <v>1</v>
      </c>
      <c r="E82641">
        <f>+IF(AND($A82641=1,$D82641=1),1,0)</f>
        <v>0</v>
      </c>
      <c r="F82641">
        <f>+IF(AND($A82641=0,$D82641=0),1,0)</f>
        <v>0</v>
      </c>
      <c r="G82641">
        <f>+IF(AND($A82641=0,$D82641=1),1,0)</f>
        <v>1</v>
      </c>
      <c r="H82641">
        <f>+IF(AND($A82641=1,$D82641=0),1,0)</f>
        <v>0</v>
      </c>
    </row>
    <row r="82642" spans="1:8" x14ac:dyDescent="0.55000000000000004">
      <c r="A82642">
        <v>0</v>
      </c>
      <c r="B82642">
        <v>0</v>
      </c>
      <c r="C82642">
        <v>8.0000000000000002E-3</v>
      </c>
      <c r="D82642">
        <f t="shared" si="1291"/>
        <v>0</v>
      </c>
      <c r="E82642">
        <f>+IF(AND($A82642=1,$D82642=1),1,0)</f>
        <v>0</v>
      </c>
      <c r="F82642">
        <f>+IF(AND($A82642=0,$D82642=0),1,0)</f>
        <v>1</v>
      </c>
      <c r="G82642">
        <f>+IF(AND($A82642=0,$D82642=1),1,0)</f>
        <v>0</v>
      </c>
      <c r="H82642">
        <f>+IF(AND($A82642=1,$D82642=0),1,0)</f>
        <v>0</v>
      </c>
    </row>
    <row r="82643" spans="1:8" x14ac:dyDescent="0.55000000000000004">
      <c r="A82643">
        <v>0</v>
      </c>
      <c r="B82643">
        <v>0</v>
      </c>
      <c r="C82643">
        <v>1.4E-2</v>
      </c>
      <c r="D82643">
        <f t="shared" si="1291"/>
        <v>0</v>
      </c>
      <c r="E82643">
        <f>+IF(AND($A82643=1,$D82643=1),1,0)</f>
        <v>0</v>
      </c>
      <c r="F82643">
        <f>+IF(AND($A82643=0,$D82643=0),1,0)</f>
        <v>1</v>
      </c>
      <c r="G82643">
        <f>+IF(AND($A82643=0,$D82643=1),1,0)</f>
        <v>0</v>
      </c>
      <c r="H82643">
        <f>+IF(AND($A82643=1,$D82643=0),1,0)</f>
        <v>0</v>
      </c>
    </row>
    <row r="82644" spans="1:8" x14ac:dyDescent="0.55000000000000004">
      <c r="A82644">
        <v>1</v>
      </c>
      <c r="B82644">
        <v>0</v>
      </c>
      <c r="C82644">
        <v>6.2E-2</v>
      </c>
      <c r="D82644">
        <f t="shared" si="1291"/>
        <v>0</v>
      </c>
      <c r="E82644">
        <f>+IF(AND($A82644=1,$D82644=1),1,0)</f>
        <v>0</v>
      </c>
      <c r="F82644">
        <f>+IF(AND($A82644=0,$D82644=0),1,0)</f>
        <v>0</v>
      </c>
      <c r="G82644">
        <f>+IF(AND($A82644=0,$D82644=1),1,0)</f>
        <v>0</v>
      </c>
      <c r="H82644">
        <f>+IF(AND($A82644=1,$D82644=0),1,0)</f>
        <v>1</v>
      </c>
    </row>
    <row r="82645" spans="1:8" x14ac:dyDescent="0.55000000000000004">
      <c r="A82645">
        <v>0</v>
      </c>
      <c r="B82645">
        <v>0</v>
      </c>
      <c r="C82645">
        <v>0.11700000000000001</v>
      </c>
      <c r="D82645">
        <f t="shared" si="1291"/>
        <v>1</v>
      </c>
      <c r="E82645">
        <f>+IF(AND($A82645=1,$D82645=1),1,0)</f>
        <v>0</v>
      </c>
      <c r="F82645">
        <f>+IF(AND($A82645=0,$D82645=0),1,0)</f>
        <v>0</v>
      </c>
      <c r="G82645">
        <f>+IF(AND($A82645=0,$D82645=1),1,0)</f>
        <v>1</v>
      </c>
      <c r="H82645">
        <f>+IF(AND($A82645=1,$D82645=0),1,0)</f>
        <v>0</v>
      </c>
    </row>
    <row r="82646" spans="1:8" x14ac:dyDescent="0.55000000000000004">
      <c r="A82646">
        <v>0</v>
      </c>
      <c r="B82646">
        <v>0</v>
      </c>
      <c r="C82646">
        <v>1.0999999999999999E-2</v>
      </c>
      <c r="D82646">
        <f t="shared" si="1291"/>
        <v>0</v>
      </c>
      <c r="E82646">
        <f>+IF(AND($A82646=1,$D82646=1),1,0)</f>
        <v>0</v>
      </c>
      <c r="F82646">
        <f>+IF(AND($A82646=0,$D82646=0),1,0)</f>
        <v>1</v>
      </c>
      <c r="G82646">
        <f>+IF(AND($A82646=0,$D82646=1),1,0)</f>
        <v>0</v>
      </c>
      <c r="H82646">
        <f>+IF(AND($A82646=1,$D82646=0),1,0)</f>
        <v>0</v>
      </c>
    </row>
    <row r="82647" spans="1:8" x14ac:dyDescent="0.55000000000000004">
      <c r="A82647">
        <v>0</v>
      </c>
      <c r="B82647">
        <v>0</v>
      </c>
      <c r="C82647">
        <v>5.8000000000000003E-2</v>
      </c>
      <c r="D82647">
        <f t="shared" si="1291"/>
        <v>0</v>
      </c>
      <c r="E82647">
        <f>+IF(AND($A82647=1,$D82647=1),1,0)</f>
        <v>0</v>
      </c>
      <c r="F82647">
        <f>+IF(AND($A82647=0,$D82647=0),1,0)</f>
        <v>1</v>
      </c>
      <c r="G82647">
        <f>+IF(AND($A82647=0,$D82647=1),1,0)</f>
        <v>0</v>
      </c>
      <c r="H82647">
        <f>+IF(AND($A82647=1,$D82647=0),1,0)</f>
        <v>0</v>
      </c>
    </row>
    <row r="82648" spans="1:8" x14ac:dyDescent="0.55000000000000004">
      <c r="A82648">
        <v>0</v>
      </c>
      <c r="B82648">
        <v>0</v>
      </c>
      <c r="C82648">
        <v>3.3000000000000002E-2</v>
      </c>
      <c r="D82648">
        <f t="shared" si="1291"/>
        <v>0</v>
      </c>
      <c r="E82648">
        <f>+IF(AND($A82648=1,$D82648=1),1,0)</f>
        <v>0</v>
      </c>
      <c r="F82648">
        <f>+IF(AND($A82648=0,$D82648=0),1,0)</f>
        <v>1</v>
      </c>
      <c r="G82648">
        <f>+IF(AND($A82648=0,$D82648=1),1,0)</f>
        <v>0</v>
      </c>
      <c r="H82648">
        <f>+IF(AND($A82648=1,$D82648=0),1,0)</f>
        <v>0</v>
      </c>
    </row>
    <row r="82649" spans="1:8" x14ac:dyDescent="0.55000000000000004">
      <c r="A82649">
        <v>0</v>
      </c>
      <c r="B82649">
        <v>0</v>
      </c>
      <c r="C82649">
        <v>3.9E-2</v>
      </c>
      <c r="D82649">
        <f t="shared" si="1291"/>
        <v>0</v>
      </c>
      <c r="E82649">
        <f>+IF(AND($A82649=1,$D82649=1),1,0)</f>
        <v>0</v>
      </c>
      <c r="F82649">
        <f>+IF(AND($A82649=0,$D82649=0),1,0)</f>
        <v>1</v>
      </c>
      <c r="G82649">
        <f>+IF(AND($A82649=0,$D82649=1),1,0)</f>
        <v>0</v>
      </c>
      <c r="H82649">
        <f>+IF(AND($A82649=1,$D82649=0),1,0)</f>
        <v>0</v>
      </c>
    </row>
    <row r="82650" spans="1:8" x14ac:dyDescent="0.55000000000000004">
      <c r="A82650">
        <v>0</v>
      </c>
      <c r="B82650">
        <v>0</v>
      </c>
      <c r="C82650">
        <v>9.7000000000000003E-2</v>
      </c>
      <c r="D82650">
        <f t="shared" si="1291"/>
        <v>1</v>
      </c>
      <c r="E82650">
        <f>+IF(AND($A82650=1,$D82650=1),1,0)</f>
        <v>0</v>
      </c>
      <c r="F82650">
        <f>+IF(AND($A82650=0,$D82650=0),1,0)</f>
        <v>0</v>
      </c>
      <c r="G82650">
        <f>+IF(AND($A82650=0,$D82650=1),1,0)</f>
        <v>1</v>
      </c>
      <c r="H82650">
        <f>+IF(AND($A82650=1,$D82650=0),1,0)</f>
        <v>0</v>
      </c>
    </row>
    <row r="82651" spans="1:8" x14ac:dyDescent="0.55000000000000004">
      <c r="A82651">
        <v>0</v>
      </c>
      <c r="B82651">
        <v>0</v>
      </c>
      <c r="C82651">
        <v>1.2999999999999999E-2</v>
      </c>
      <c r="D82651">
        <f t="shared" si="1291"/>
        <v>0</v>
      </c>
      <c r="E82651">
        <f>+IF(AND($A82651=1,$D82651=1),1,0)</f>
        <v>0</v>
      </c>
      <c r="F82651">
        <f>+IF(AND($A82651=0,$D82651=0),1,0)</f>
        <v>1</v>
      </c>
      <c r="G82651">
        <f>+IF(AND($A82651=0,$D82651=1),1,0)</f>
        <v>0</v>
      </c>
      <c r="H82651">
        <f>+IF(AND($A82651=1,$D82651=0),1,0)</f>
        <v>0</v>
      </c>
    </row>
    <row r="82652" spans="1:8" x14ac:dyDescent="0.55000000000000004">
      <c r="A82652">
        <v>0</v>
      </c>
      <c r="B82652">
        <v>0</v>
      </c>
      <c r="C82652">
        <v>1.9E-2</v>
      </c>
      <c r="D82652">
        <f t="shared" si="1291"/>
        <v>0</v>
      </c>
      <c r="E82652">
        <f>+IF(AND($A82652=1,$D82652=1),1,0)</f>
        <v>0</v>
      </c>
      <c r="F82652">
        <f>+IF(AND($A82652=0,$D82652=0),1,0)</f>
        <v>1</v>
      </c>
      <c r="G82652">
        <f>+IF(AND($A82652=0,$D82652=1),1,0)</f>
        <v>0</v>
      </c>
      <c r="H82652">
        <f>+IF(AND($A82652=1,$D82652=0),1,0)</f>
        <v>0</v>
      </c>
    </row>
    <row r="82653" spans="1:8" x14ac:dyDescent="0.55000000000000004">
      <c r="A82653">
        <v>0</v>
      </c>
      <c r="B82653">
        <v>0</v>
      </c>
      <c r="C82653">
        <v>3.5999999999999997E-2</v>
      </c>
      <c r="D82653">
        <f t="shared" si="1291"/>
        <v>0</v>
      </c>
      <c r="E82653">
        <f>+IF(AND($A82653=1,$D82653=1),1,0)</f>
        <v>0</v>
      </c>
      <c r="F82653">
        <f>+IF(AND($A82653=0,$D82653=0),1,0)</f>
        <v>1</v>
      </c>
      <c r="G82653">
        <f>+IF(AND($A82653=0,$D82653=1),1,0)</f>
        <v>0</v>
      </c>
      <c r="H82653">
        <f>+IF(AND($A82653=1,$D82653=0),1,0)</f>
        <v>0</v>
      </c>
    </row>
    <row r="82654" spans="1:8" x14ac:dyDescent="0.55000000000000004">
      <c r="A82654">
        <v>0</v>
      </c>
      <c r="B82654">
        <v>0</v>
      </c>
      <c r="C82654">
        <v>6.5000000000000002E-2</v>
      </c>
      <c r="D82654">
        <f t="shared" si="1291"/>
        <v>0</v>
      </c>
      <c r="E82654">
        <f>+IF(AND($A82654=1,$D82654=1),1,0)</f>
        <v>0</v>
      </c>
      <c r="F82654">
        <f>+IF(AND($A82654=0,$D82654=0),1,0)</f>
        <v>1</v>
      </c>
      <c r="G82654">
        <f>+IF(AND($A82654=0,$D82654=1),1,0)</f>
        <v>0</v>
      </c>
      <c r="H82654">
        <f>+IF(AND($A82654=1,$D82654=0),1,0)</f>
        <v>0</v>
      </c>
    </row>
    <row r="82655" spans="1:8" x14ac:dyDescent="0.55000000000000004">
      <c r="A82655">
        <v>0</v>
      </c>
      <c r="B82655">
        <v>0</v>
      </c>
      <c r="C82655">
        <v>6.0000000000000001E-3</v>
      </c>
      <c r="D82655">
        <f t="shared" si="1291"/>
        <v>0</v>
      </c>
      <c r="E82655">
        <f>+IF(AND($A82655=1,$D82655=1),1,0)</f>
        <v>0</v>
      </c>
      <c r="F82655">
        <f>+IF(AND($A82655=0,$D82655=0),1,0)</f>
        <v>1</v>
      </c>
      <c r="G82655">
        <f>+IF(AND($A82655=0,$D82655=1),1,0)</f>
        <v>0</v>
      </c>
      <c r="H82655">
        <f>+IF(AND($A82655=1,$D82655=0),1,0)</f>
        <v>0</v>
      </c>
    </row>
    <row r="82656" spans="1:8" x14ac:dyDescent="0.55000000000000004">
      <c r="A82656">
        <v>1</v>
      </c>
      <c r="B82656">
        <v>0</v>
      </c>
      <c r="C82656">
        <v>0.04</v>
      </c>
      <c r="D82656">
        <f t="shared" si="1291"/>
        <v>0</v>
      </c>
      <c r="E82656">
        <f>+IF(AND($A82656=1,$D82656=1),1,0)</f>
        <v>0</v>
      </c>
      <c r="F82656">
        <f>+IF(AND($A82656=0,$D82656=0),1,0)</f>
        <v>0</v>
      </c>
      <c r="G82656">
        <f>+IF(AND($A82656=0,$D82656=1),1,0)</f>
        <v>0</v>
      </c>
      <c r="H82656">
        <f>+IF(AND($A82656=1,$D82656=0),1,0)</f>
        <v>1</v>
      </c>
    </row>
    <row r="82657" spans="1:8" x14ac:dyDescent="0.55000000000000004">
      <c r="A82657">
        <v>0</v>
      </c>
      <c r="B82657">
        <v>0</v>
      </c>
      <c r="C82657">
        <v>0.46</v>
      </c>
      <c r="D82657">
        <f t="shared" si="1291"/>
        <v>1</v>
      </c>
      <c r="E82657">
        <f>+IF(AND($A82657=1,$D82657=1),1,0)</f>
        <v>0</v>
      </c>
      <c r="F82657">
        <f>+IF(AND($A82657=0,$D82657=0),1,0)</f>
        <v>0</v>
      </c>
      <c r="G82657">
        <f>+IF(AND($A82657=0,$D82657=1),1,0)</f>
        <v>1</v>
      </c>
      <c r="H82657">
        <f>+IF(AND($A82657=1,$D82657=0),1,0)</f>
        <v>0</v>
      </c>
    </row>
    <row r="82658" spans="1:8" x14ac:dyDescent="0.55000000000000004">
      <c r="A82658">
        <v>0</v>
      </c>
      <c r="B82658">
        <v>0</v>
      </c>
      <c r="C82658">
        <v>7.4999999999999997E-2</v>
      </c>
      <c r="D82658">
        <f t="shared" si="1291"/>
        <v>0</v>
      </c>
      <c r="E82658">
        <f>+IF(AND($A82658=1,$D82658=1),1,0)</f>
        <v>0</v>
      </c>
      <c r="F82658">
        <f>+IF(AND($A82658=0,$D82658=0),1,0)</f>
        <v>1</v>
      </c>
      <c r="G82658">
        <f>+IF(AND($A82658=0,$D82658=1),1,0)</f>
        <v>0</v>
      </c>
      <c r="H82658">
        <f>+IF(AND($A82658=1,$D82658=0),1,0)</f>
        <v>0</v>
      </c>
    </row>
    <row r="82659" spans="1:8" x14ac:dyDescent="0.55000000000000004">
      <c r="A82659">
        <v>0</v>
      </c>
      <c r="B82659">
        <v>0</v>
      </c>
      <c r="C82659">
        <v>1.2999999999999999E-2</v>
      </c>
      <c r="D82659">
        <f t="shared" si="1291"/>
        <v>0</v>
      </c>
      <c r="E82659">
        <f>+IF(AND($A82659=1,$D82659=1),1,0)</f>
        <v>0</v>
      </c>
      <c r="F82659">
        <f>+IF(AND($A82659=0,$D82659=0),1,0)</f>
        <v>1</v>
      </c>
      <c r="G82659">
        <f>+IF(AND($A82659=0,$D82659=1),1,0)</f>
        <v>0</v>
      </c>
      <c r="H82659">
        <f>+IF(AND($A82659=1,$D82659=0),1,0)</f>
        <v>0</v>
      </c>
    </row>
    <row r="82660" spans="1:8" x14ac:dyDescent="0.55000000000000004">
      <c r="A82660">
        <v>0</v>
      </c>
      <c r="B82660">
        <v>0</v>
      </c>
      <c r="C82660">
        <v>2.1999999999999999E-2</v>
      </c>
      <c r="D82660">
        <f t="shared" si="1291"/>
        <v>0</v>
      </c>
      <c r="E82660">
        <f>+IF(AND($A82660=1,$D82660=1),1,0)</f>
        <v>0</v>
      </c>
      <c r="F82660">
        <f>+IF(AND($A82660=0,$D82660=0),1,0)</f>
        <v>1</v>
      </c>
      <c r="G82660">
        <f>+IF(AND($A82660=0,$D82660=1),1,0)</f>
        <v>0</v>
      </c>
      <c r="H82660">
        <f>+IF(AND($A82660=1,$D82660=0),1,0)</f>
        <v>0</v>
      </c>
    </row>
    <row r="82661" spans="1:8" x14ac:dyDescent="0.55000000000000004">
      <c r="A82661">
        <v>0</v>
      </c>
      <c r="B82661">
        <v>0</v>
      </c>
      <c r="C82661">
        <v>3.1E-2</v>
      </c>
      <c r="D82661">
        <f t="shared" si="1291"/>
        <v>0</v>
      </c>
      <c r="E82661">
        <f>+IF(AND($A82661=1,$D82661=1),1,0)</f>
        <v>0</v>
      </c>
      <c r="F82661">
        <f>+IF(AND($A82661=0,$D82661=0),1,0)</f>
        <v>1</v>
      </c>
      <c r="G82661">
        <f>+IF(AND($A82661=0,$D82661=1),1,0)</f>
        <v>0</v>
      </c>
      <c r="H82661">
        <f>+IF(AND($A82661=1,$D82661=0),1,0)</f>
        <v>0</v>
      </c>
    </row>
    <row r="82662" spans="1:8" x14ac:dyDescent="0.55000000000000004">
      <c r="A82662">
        <v>0</v>
      </c>
      <c r="B82662">
        <v>0</v>
      </c>
      <c r="C82662">
        <v>7.0000000000000001E-3</v>
      </c>
      <c r="D82662">
        <f t="shared" si="1291"/>
        <v>0</v>
      </c>
      <c r="E82662">
        <f>+IF(AND($A82662=1,$D82662=1),1,0)</f>
        <v>0</v>
      </c>
      <c r="F82662">
        <f>+IF(AND($A82662=0,$D82662=0),1,0)</f>
        <v>1</v>
      </c>
      <c r="G82662">
        <f>+IF(AND($A82662=0,$D82662=1),1,0)</f>
        <v>0</v>
      </c>
      <c r="H82662">
        <f>+IF(AND($A82662=1,$D82662=0),1,0)</f>
        <v>0</v>
      </c>
    </row>
    <row r="82663" spans="1:8" x14ac:dyDescent="0.55000000000000004">
      <c r="A82663">
        <v>0</v>
      </c>
      <c r="B82663">
        <v>0</v>
      </c>
      <c r="C82663">
        <v>2.3E-2</v>
      </c>
      <c r="D82663">
        <f t="shared" si="1291"/>
        <v>0</v>
      </c>
      <c r="E82663">
        <f>+IF(AND($A82663=1,$D82663=1),1,0)</f>
        <v>0</v>
      </c>
      <c r="F82663">
        <f>+IF(AND($A82663=0,$D82663=0),1,0)</f>
        <v>1</v>
      </c>
      <c r="G82663">
        <f>+IF(AND($A82663=0,$D82663=1),1,0)</f>
        <v>0</v>
      </c>
      <c r="H82663">
        <f>+IF(AND($A82663=1,$D82663=0),1,0)</f>
        <v>0</v>
      </c>
    </row>
    <row r="82664" spans="1:8" x14ac:dyDescent="0.55000000000000004">
      <c r="A82664">
        <v>0</v>
      </c>
      <c r="B82664">
        <v>0</v>
      </c>
      <c r="C82664">
        <v>3.3000000000000002E-2</v>
      </c>
      <c r="D82664">
        <f t="shared" si="1291"/>
        <v>0</v>
      </c>
      <c r="E82664">
        <f>+IF(AND($A82664=1,$D82664=1),1,0)</f>
        <v>0</v>
      </c>
      <c r="F82664">
        <f>+IF(AND($A82664=0,$D82664=0),1,0)</f>
        <v>1</v>
      </c>
      <c r="G82664">
        <f>+IF(AND($A82664=0,$D82664=1),1,0)</f>
        <v>0</v>
      </c>
      <c r="H82664">
        <f>+IF(AND($A82664=1,$D82664=0),1,0)</f>
        <v>0</v>
      </c>
    </row>
    <row r="82665" spans="1:8" x14ac:dyDescent="0.55000000000000004">
      <c r="A82665">
        <v>0</v>
      </c>
      <c r="B82665">
        <v>0</v>
      </c>
      <c r="C82665">
        <v>6.0000000000000001E-3</v>
      </c>
      <c r="D82665">
        <f t="shared" si="1291"/>
        <v>0</v>
      </c>
      <c r="E82665">
        <f>+IF(AND($A82665=1,$D82665=1),1,0)</f>
        <v>0</v>
      </c>
      <c r="F82665">
        <f>+IF(AND($A82665=0,$D82665=0),1,0)</f>
        <v>1</v>
      </c>
      <c r="G82665">
        <f>+IF(AND($A82665=0,$D82665=1),1,0)</f>
        <v>0</v>
      </c>
      <c r="H82665">
        <f>+IF(AND($A82665=1,$D82665=0),1,0)</f>
        <v>0</v>
      </c>
    </row>
    <row r="82666" spans="1:8" x14ac:dyDescent="0.55000000000000004">
      <c r="A82666">
        <v>0</v>
      </c>
      <c r="B82666">
        <v>0</v>
      </c>
      <c r="C82666">
        <v>2.3E-2</v>
      </c>
      <c r="D82666">
        <f t="shared" ref="D82666:D82729" si="1292">+IF(C82666&gt;$K$2,1,0)</f>
        <v>0</v>
      </c>
      <c r="E82666">
        <f>+IF(AND($A82666=1,$D82666=1),1,0)</f>
        <v>0</v>
      </c>
      <c r="F82666">
        <f>+IF(AND($A82666=0,$D82666=0),1,0)</f>
        <v>1</v>
      </c>
      <c r="G82666">
        <f>+IF(AND($A82666=0,$D82666=1),1,0)</f>
        <v>0</v>
      </c>
      <c r="H82666">
        <f>+IF(AND($A82666=1,$D82666=0),1,0)</f>
        <v>0</v>
      </c>
    </row>
    <row r="82667" spans="1:8" x14ac:dyDescent="0.55000000000000004">
      <c r="A82667">
        <v>0</v>
      </c>
      <c r="B82667">
        <v>0</v>
      </c>
      <c r="C82667">
        <v>3.6999999999999998E-2</v>
      </c>
      <c r="D82667">
        <f t="shared" si="1292"/>
        <v>0</v>
      </c>
      <c r="E82667">
        <f>+IF(AND($A82667=1,$D82667=1),1,0)</f>
        <v>0</v>
      </c>
      <c r="F82667">
        <f>+IF(AND($A82667=0,$D82667=0),1,0)</f>
        <v>1</v>
      </c>
      <c r="G82667">
        <f>+IF(AND($A82667=0,$D82667=1),1,0)</f>
        <v>0</v>
      </c>
      <c r="H82667">
        <f>+IF(AND($A82667=1,$D82667=0),1,0)</f>
        <v>0</v>
      </c>
    </row>
    <row r="82668" spans="1:8" x14ac:dyDescent="0.55000000000000004">
      <c r="A82668">
        <v>0</v>
      </c>
      <c r="B82668">
        <v>0</v>
      </c>
      <c r="C82668">
        <v>1.2E-2</v>
      </c>
      <c r="D82668">
        <f t="shared" si="1292"/>
        <v>0</v>
      </c>
      <c r="E82668">
        <f>+IF(AND($A82668=1,$D82668=1),1,0)</f>
        <v>0</v>
      </c>
      <c r="F82668">
        <f>+IF(AND($A82668=0,$D82668=0),1,0)</f>
        <v>1</v>
      </c>
      <c r="G82668">
        <f>+IF(AND($A82668=0,$D82668=1),1,0)</f>
        <v>0</v>
      </c>
      <c r="H82668">
        <f>+IF(AND($A82668=1,$D82668=0),1,0)</f>
        <v>0</v>
      </c>
    </row>
    <row r="82669" spans="1:8" x14ac:dyDescent="0.55000000000000004">
      <c r="A82669">
        <v>0</v>
      </c>
      <c r="B82669">
        <v>0</v>
      </c>
      <c r="C82669">
        <v>7.9000000000000001E-2</v>
      </c>
      <c r="D82669">
        <f t="shared" si="1292"/>
        <v>0</v>
      </c>
      <c r="E82669">
        <f>+IF(AND($A82669=1,$D82669=1),1,0)</f>
        <v>0</v>
      </c>
      <c r="F82669">
        <f>+IF(AND($A82669=0,$D82669=0),1,0)</f>
        <v>1</v>
      </c>
      <c r="G82669">
        <f>+IF(AND($A82669=0,$D82669=1),1,0)</f>
        <v>0</v>
      </c>
      <c r="H82669">
        <f>+IF(AND($A82669=1,$D82669=0),1,0)</f>
        <v>0</v>
      </c>
    </row>
    <row r="82670" spans="1:8" x14ac:dyDescent="0.55000000000000004">
      <c r="A82670">
        <v>0</v>
      </c>
      <c r="B82670">
        <v>0</v>
      </c>
      <c r="C82670">
        <v>1.0999999999999999E-2</v>
      </c>
      <c r="D82670">
        <f t="shared" si="1292"/>
        <v>0</v>
      </c>
      <c r="E82670">
        <f>+IF(AND($A82670=1,$D82670=1),1,0)</f>
        <v>0</v>
      </c>
      <c r="F82670">
        <f>+IF(AND($A82670=0,$D82670=0),1,0)</f>
        <v>1</v>
      </c>
      <c r="G82670">
        <f>+IF(AND($A82670=0,$D82670=1),1,0)</f>
        <v>0</v>
      </c>
      <c r="H82670">
        <f>+IF(AND($A82670=1,$D82670=0),1,0)</f>
        <v>0</v>
      </c>
    </row>
    <row r="82671" spans="1:8" x14ac:dyDescent="0.55000000000000004">
      <c r="A82671">
        <v>0</v>
      </c>
      <c r="B82671">
        <v>0</v>
      </c>
      <c r="C82671">
        <v>8.9999999999999993E-3</v>
      </c>
      <c r="D82671">
        <f t="shared" si="1292"/>
        <v>0</v>
      </c>
      <c r="E82671">
        <f>+IF(AND($A82671=1,$D82671=1),1,0)</f>
        <v>0</v>
      </c>
      <c r="F82671">
        <f>+IF(AND($A82671=0,$D82671=0),1,0)</f>
        <v>1</v>
      </c>
      <c r="G82671">
        <f>+IF(AND($A82671=0,$D82671=1),1,0)</f>
        <v>0</v>
      </c>
      <c r="H82671">
        <f>+IF(AND($A82671=1,$D82671=0),1,0)</f>
        <v>0</v>
      </c>
    </row>
    <row r="82672" spans="1:8" x14ac:dyDescent="0.55000000000000004">
      <c r="A82672">
        <v>0</v>
      </c>
      <c r="B82672">
        <v>0</v>
      </c>
      <c r="C82672">
        <v>8.6999999999999994E-2</v>
      </c>
      <c r="D82672">
        <f t="shared" si="1292"/>
        <v>1</v>
      </c>
      <c r="E82672">
        <f>+IF(AND($A82672=1,$D82672=1),1,0)</f>
        <v>0</v>
      </c>
      <c r="F82672">
        <f>+IF(AND($A82672=0,$D82672=0),1,0)</f>
        <v>0</v>
      </c>
      <c r="G82672">
        <f>+IF(AND($A82672=0,$D82672=1),1,0)</f>
        <v>1</v>
      </c>
      <c r="H82672">
        <f>+IF(AND($A82672=1,$D82672=0),1,0)</f>
        <v>0</v>
      </c>
    </row>
    <row r="82673" spans="1:8" x14ac:dyDescent="0.55000000000000004">
      <c r="A82673">
        <v>0</v>
      </c>
      <c r="B82673">
        <v>0</v>
      </c>
      <c r="C82673">
        <v>1.7999999999999999E-2</v>
      </c>
      <c r="D82673">
        <f t="shared" si="1292"/>
        <v>0</v>
      </c>
      <c r="E82673">
        <f>+IF(AND($A82673=1,$D82673=1),1,0)</f>
        <v>0</v>
      </c>
      <c r="F82673">
        <f>+IF(AND($A82673=0,$D82673=0),1,0)</f>
        <v>1</v>
      </c>
      <c r="G82673">
        <f>+IF(AND($A82673=0,$D82673=1),1,0)</f>
        <v>0</v>
      </c>
      <c r="H82673">
        <f>+IF(AND($A82673=1,$D82673=0),1,0)</f>
        <v>0</v>
      </c>
    </row>
    <row r="82674" spans="1:8" x14ac:dyDescent="0.55000000000000004">
      <c r="A82674">
        <v>0</v>
      </c>
      <c r="B82674">
        <v>0</v>
      </c>
      <c r="C82674">
        <v>1.6E-2</v>
      </c>
      <c r="D82674">
        <f t="shared" si="1292"/>
        <v>0</v>
      </c>
      <c r="E82674">
        <f>+IF(AND($A82674=1,$D82674=1),1,0)</f>
        <v>0</v>
      </c>
      <c r="F82674">
        <f>+IF(AND($A82674=0,$D82674=0),1,0)</f>
        <v>1</v>
      </c>
      <c r="G82674">
        <f>+IF(AND($A82674=0,$D82674=1),1,0)</f>
        <v>0</v>
      </c>
      <c r="H82674">
        <f>+IF(AND($A82674=1,$D82674=0),1,0)</f>
        <v>0</v>
      </c>
    </row>
    <row r="82675" spans="1:8" x14ac:dyDescent="0.55000000000000004">
      <c r="A82675">
        <v>0</v>
      </c>
      <c r="B82675">
        <v>0</v>
      </c>
      <c r="C82675">
        <v>4.7E-2</v>
      </c>
      <c r="D82675">
        <f t="shared" si="1292"/>
        <v>0</v>
      </c>
      <c r="E82675">
        <f>+IF(AND($A82675=1,$D82675=1),1,0)</f>
        <v>0</v>
      </c>
      <c r="F82675">
        <f>+IF(AND($A82675=0,$D82675=0),1,0)</f>
        <v>1</v>
      </c>
      <c r="G82675">
        <f>+IF(AND($A82675=0,$D82675=1),1,0)</f>
        <v>0</v>
      </c>
      <c r="H82675">
        <f>+IF(AND($A82675=1,$D82675=0),1,0)</f>
        <v>0</v>
      </c>
    </row>
    <row r="82676" spans="1:8" x14ac:dyDescent="0.55000000000000004">
      <c r="A82676">
        <v>0</v>
      </c>
      <c r="B82676">
        <v>0</v>
      </c>
      <c r="C82676">
        <v>0.22700000000000001</v>
      </c>
      <c r="D82676">
        <f t="shared" si="1292"/>
        <v>1</v>
      </c>
      <c r="E82676">
        <f>+IF(AND($A82676=1,$D82676=1),1,0)</f>
        <v>0</v>
      </c>
      <c r="F82676">
        <f>+IF(AND($A82676=0,$D82676=0),1,0)</f>
        <v>0</v>
      </c>
      <c r="G82676">
        <f>+IF(AND($A82676=0,$D82676=1),1,0)</f>
        <v>1</v>
      </c>
      <c r="H82676">
        <f>+IF(AND($A82676=1,$D82676=0),1,0)</f>
        <v>0</v>
      </c>
    </row>
    <row r="82677" spans="1:8" x14ac:dyDescent="0.55000000000000004">
      <c r="A82677">
        <v>0</v>
      </c>
      <c r="B82677">
        <v>0</v>
      </c>
      <c r="C82677">
        <v>9.9000000000000005E-2</v>
      </c>
      <c r="D82677">
        <f t="shared" si="1292"/>
        <v>1</v>
      </c>
      <c r="E82677">
        <f>+IF(AND($A82677=1,$D82677=1),1,0)</f>
        <v>0</v>
      </c>
      <c r="F82677">
        <f>+IF(AND($A82677=0,$D82677=0),1,0)</f>
        <v>0</v>
      </c>
      <c r="G82677">
        <f>+IF(AND($A82677=0,$D82677=1),1,0)</f>
        <v>1</v>
      </c>
      <c r="H82677">
        <f>+IF(AND($A82677=1,$D82677=0),1,0)</f>
        <v>0</v>
      </c>
    </row>
    <row r="82678" spans="1:8" x14ac:dyDescent="0.55000000000000004">
      <c r="A82678">
        <v>0</v>
      </c>
      <c r="B82678">
        <v>0</v>
      </c>
      <c r="C82678">
        <v>6.0000000000000001E-3</v>
      </c>
      <c r="D82678">
        <f t="shared" si="1292"/>
        <v>0</v>
      </c>
      <c r="E82678">
        <f>+IF(AND($A82678=1,$D82678=1),1,0)</f>
        <v>0</v>
      </c>
      <c r="F82678">
        <f>+IF(AND($A82678=0,$D82678=0),1,0)</f>
        <v>1</v>
      </c>
      <c r="G82678">
        <f>+IF(AND($A82678=0,$D82678=1),1,0)</f>
        <v>0</v>
      </c>
      <c r="H82678">
        <f>+IF(AND($A82678=1,$D82678=0),1,0)</f>
        <v>0</v>
      </c>
    </row>
    <row r="82679" spans="1:8" x14ac:dyDescent="0.55000000000000004">
      <c r="A82679">
        <v>0</v>
      </c>
      <c r="B82679">
        <v>0</v>
      </c>
      <c r="C82679">
        <v>1.9E-2</v>
      </c>
      <c r="D82679">
        <f t="shared" si="1292"/>
        <v>0</v>
      </c>
      <c r="E82679">
        <f>+IF(AND($A82679=1,$D82679=1),1,0)</f>
        <v>0</v>
      </c>
      <c r="F82679">
        <f>+IF(AND($A82679=0,$D82679=0),1,0)</f>
        <v>1</v>
      </c>
      <c r="G82679">
        <f>+IF(AND($A82679=0,$D82679=1),1,0)</f>
        <v>0</v>
      </c>
      <c r="H82679">
        <f>+IF(AND($A82679=1,$D82679=0),1,0)</f>
        <v>0</v>
      </c>
    </row>
    <row r="82680" spans="1:8" x14ac:dyDescent="0.55000000000000004">
      <c r="A82680">
        <v>0</v>
      </c>
      <c r="B82680">
        <v>0</v>
      </c>
      <c r="C82680">
        <v>5.0000000000000001E-3</v>
      </c>
      <c r="D82680">
        <f t="shared" si="1292"/>
        <v>0</v>
      </c>
      <c r="E82680">
        <f>+IF(AND($A82680=1,$D82680=1),1,0)</f>
        <v>0</v>
      </c>
      <c r="F82680">
        <f>+IF(AND($A82680=0,$D82680=0),1,0)</f>
        <v>1</v>
      </c>
      <c r="G82680">
        <f>+IF(AND($A82680=0,$D82680=1),1,0)</f>
        <v>0</v>
      </c>
      <c r="H82680">
        <f>+IF(AND($A82680=1,$D82680=0),1,0)</f>
        <v>0</v>
      </c>
    </row>
    <row r="82681" spans="1:8" x14ac:dyDescent="0.55000000000000004">
      <c r="A82681">
        <v>0</v>
      </c>
      <c r="B82681">
        <v>0</v>
      </c>
      <c r="C82681">
        <v>0.312</v>
      </c>
      <c r="D82681">
        <f t="shared" si="1292"/>
        <v>1</v>
      </c>
      <c r="E82681">
        <f>+IF(AND($A82681=1,$D82681=1),1,0)</f>
        <v>0</v>
      </c>
      <c r="F82681">
        <f>+IF(AND($A82681=0,$D82681=0),1,0)</f>
        <v>0</v>
      </c>
      <c r="G82681">
        <f>+IF(AND($A82681=0,$D82681=1),1,0)</f>
        <v>1</v>
      </c>
      <c r="H82681">
        <f>+IF(AND($A82681=1,$D82681=0),1,0)</f>
        <v>0</v>
      </c>
    </row>
    <row r="82682" spans="1:8" x14ac:dyDescent="0.55000000000000004">
      <c r="A82682">
        <v>0</v>
      </c>
      <c r="B82682">
        <v>0</v>
      </c>
      <c r="C82682">
        <v>1.0999999999999999E-2</v>
      </c>
      <c r="D82682">
        <f t="shared" si="1292"/>
        <v>0</v>
      </c>
      <c r="E82682">
        <f>+IF(AND($A82682=1,$D82682=1),1,0)</f>
        <v>0</v>
      </c>
      <c r="F82682">
        <f>+IF(AND($A82682=0,$D82682=0),1,0)</f>
        <v>1</v>
      </c>
      <c r="G82682">
        <f>+IF(AND($A82682=0,$D82682=1),1,0)</f>
        <v>0</v>
      </c>
      <c r="H82682">
        <f>+IF(AND($A82682=1,$D82682=0),1,0)</f>
        <v>0</v>
      </c>
    </row>
    <row r="82683" spans="1:8" x14ac:dyDescent="0.55000000000000004">
      <c r="A82683">
        <v>0</v>
      </c>
      <c r="B82683">
        <v>0</v>
      </c>
      <c r="C82683">
        <v>0.372</v>
      </c>
      <c r="D82683">
        <f t="shared" si="1292"/>
        <v>1</v>
      </c>
      <c r="E82683">
        <f>+IF(AND($A82683=1,$D82683=1),1,0)</f>
        <v>0</v>
      </c>
      <c r="F82683">
        <f>+IF(AND($A82683=0,$D82683=0),1,0)</f>
        <v>0</v>
      </c>
      <c r="G82683">
        <f>+IF(AND($A82683=0,$D82683=1),1,0)</f>
        <v>1</v>
      </c>
      <c r="H82683">
        <f>+IF(AND($A82683=1,$D82683=0),1,0)</f>
        <v>0</v>
      </c>
    </row>
    <row r="82684" spans="1:8" x14ac:dyDescent="0.55000000000000004">
      <c r="A82684">
        <v>0</v>
      </c>
      <c r="B82684">
        <v>0</v>
      </c>
      <c r="C82684">
        <v>6.0000000000000001E-3</v>
      </c>
      <c r="D82684">
        <f t="shared" si="1292"/>
        <v>0</v>
      </c>
      <c r="E82684">
        <f>+IF(AND($A82684=1,$D82684=1),1,0)</f>
        <v>0</v>
      </c>
      <c r="F82684">
        <f>+IF(AND($A82684=0,$D82684=0),1,0)</f>
        <v>1</v>
      </c>
      <c r="G82684">
        <f>+IF(AND($A82684=0,$D82684=1),1,0)</f>
        <v>0</v>
      </c>
      <c r="H82684">
        <f>+IF(AND($A82684=1,$D82684=0),1,0)</f>
        <v>0</v>
      </c>
    </row>
    <row r="82685" spans="1:8" x14ac:dyDescent="0.55000000000000004">
      <c r="A82685">
        <v>0</v>
      </c>
      <c r="B82685">
        <v>0</v>
      </c>
      <c r="C82685">
        <v>3.9E-2</v>
      </c>
      <c r="D82685">
        <f t="shared" si="1292"/>
        <v>0</v>
      </c>
      <c r="E82685">
        <f>+IF(AND($A82685=1,$D82685=1),1,0)</f>
        <v>0</v>
      </c>
      <c r="F82685">
        <f>+IF(AND($A82685=0,$D82685=0),1,0)</f>
        <v>1</v>
      </c>
      <c r="G82685">
        <f>+IF(AND($A82685=0,$D82685=1),1,0)</f>
        <v>0</v>
      </c>
      <c r="H82685">
        <f>+IF(AND($A82685=1,$D82685=0),1,0)</f>
        <v>0</v>
      </c>
    </row>
    <row r="82686" spans="1:8" x14ac:dyDescent="0.55000000000000004">
      <c r="A82686">
        <v>0</v>
      </c>
      <c r="B82686">
        <v>0</v>
      </c>
      <c r="C82686">
        <v>0.02</v>
      </c>
      <c r="D82686">
        <f t="shared" si="1292"/>
        <v>0</v>
      </c>
      <c r="E82686">
        <f>+IF(AND($A82686=1,$D82686=1),1,0)</f>
        <v>0</v>
      </c>
      <c r="F82686">
        <f>+IF(AND($A82686=0,$D82686=0),1,0)</f>
        <v>1</v>
      </c>
      <c r="G82686">
        <f>+IF(AND($A82686=0,$D82686=1),1,0)</f>
        <v>0</v>
      </c>
      <c r="H82686">
        <f>+IF(AND($A82686=1,$D82686=0),1,0)</f>
        <v>0</v>
      </c>
    </row>
    <row r="82687" spans="1:8" x14ac:dyDescent="0.55000000000000004">
      <c r="A82687">
        <v>0</v>
      </c>
      <c r="B82687">
        <v>0</v>
      </c>
      <c r="C82687">
        <v>1.9E-2</v>
      </c>
      <c r="D82687">
        <f t="shared" si="1292"/>
        <v>0</v>
      </c>
      <c r="E82687">
        <f>+IF(AND($A82687=1,$D82687=1),1,0)</f>
        <v>0</v>
      </c>
      <c r="F82687">
        <f>+IF(AND($A82687=0,$D82687=0),1,0)</f>
        <v>1</v>
      </c>
      <c r="G82687">
        <f>+IF(AND($A82687=0,$D82687=1),1,0)</f>
        <v>0</v>
      </c>
      <c r="H82687">
        <f>+IF(AND($A82687=1,$D82687=0),1,0)</f>
        <v>0</v>
      </c>
    </row>
    <row r="82688" spans="1:8" x14ac:dyDescent="0.55000000000000004">
      <c r="A82688">
        <v>1</v>
      </c>
      <c r="B82688">
        <v>0</v>
      </c>
      <c r="C82688">
        <v>0.47899999999999998</v>
      </c>
      <c r="D82688">
        <f t="shared" si="1292"/>
        <v>1</v>
      </c>
      <c r="E82688">
        <f>+IF(AND($A82688=1,$D82688=1),1,0)</f>
        <v>1</v>
      </c>
      <c r="F82688">
        <f>+IF(AND($A82688=0,$D82688=0),1,0)</f>
        <v>0</v>
      </c>
      <c r="G82688">
        <f>+IF(AND($A82688=0,$D82688=1),1,0)</f>
        <v>0</v>
      </c>
      <c r="H82688">
        <f>+IF(AND($A82688=1,$D82688=0),1,0)</f>
        <v>0</v>
      </c>
    </row>
    <row r="82689" spans="1:8" x14ac:dyDescent="0.55000000000000004">
      <c r="A82689">
        <v>0</v>
      </c>
      <c r="B82689">
        <v>0</v>
      </c>
      <c r="C82689">
        <v>2.4E-2</v>
      </c>
      <c r="D82689">
        <f t="shared" si="1292"/>
        <v>0</v>
      </c>
      <c r="E82689">
        <f>+IF(AND($A82689=1,$D82689=1),1,0)</f>
        <v>0</v>
      </c>
      <c r="F82689">
        <f>+IF(AND($A82689=0,$D82689=0),1,0)</f>
        <v>1</v>
      </c>
      <c r="G82689">
        <f>+IF(AND($A82689=0,$D82689=1),1,0)</f>
        <v>0</v>
      </c>
      <c r="H82689">
        <f>+IF(AND($A82689=1,$D82689=0),1,0)</f>
        <v>0</v>
      </c>
    </row>
    <row r="82690" spans="1:8" x14ac:dyDescent="0.55000000000000004">
      <c r="A82690">
        <v>0</v>
      </c>
      <c r="B82690">
        <v>0</v>
      </c>
      <c r="C82690">
        <v>1.6E-2</v>
      </c>
      <c r="D82690">
        <f t="shared" si="1292"/>
        <v>0</v>
      </c>
      <c r="E82690">
        <f>+IF(AND($A82690=1,$D82690=1),1,0)</f>
        <v>0</v>
      </c>
      <c r="F82690">
        <f>+IF(AND($A82690=0,$D82690=0),1,0)</f>
        <v>1</v>
      </c>
      <c r="G82690">
        <f>+IF(AND($A82690=0,$D82690=1),1,0)</f>
        <v>0</v>
      </c>
      <c r="H82690">
        <f>+IF(AND($A82690=1,$D82690=0),1,0)</f>
        <v>0</v>
      </c>
    </row>
    <row r="82691" spans="1:8" x14ac:dyDescent="0.55000000000000004">
      <c r="A82691">
        <v>0</v>
      </c>
      <c r="B82691">
        <v>0</v>
      </c>
      <c r="C82691">
        <v>2.9000000000000001E-2</v>
      </c>
      <c r="D82691">
        <f t="shared" si="1292"/>
        <v>0</v>
      </c>
      <c r="E82691">
        <f>+IF(AND($A82691=1,$D82691=1),1,0)</f>
        <v>0</v>
      </c>
      <c r="F82691">
        <f>+IF(AND($A82691=0,$D82691=0),1,0)</f>
        <v>1</v>
      </c>
      <c r="G82691">
        <f>+IF(AND($A82691=0,$D82691=1),1,0)</f>
        <v>0</v>
      </c>
      <c r="H82691">
        <f>+IF(AND($A82691=1,$D82691=0),1,0)</f>
        <v>0</v>
      </c>
    </row>
    <row r="82692" spans="1:8" x14ac:dyDescent="0.55000000000000004">
      <c r="A82692">
        <v>0</v>
      </c>
      <c r="B82692">
        <v>0</v>
      </c>
      <c r="C82692">
        <v>1.0999999999999999E-2</v>
      </c>
      <c r="D82692">
        <f t="shared" si="1292"/>
        <v>0</v>
      </c>
      <c r="E82692">
        <f>+IF(AND($A82692=1,$D82692=1),1,0)</f>
        <v>0</v>
      </c>
      <c r="F82692">
        <f>+IF(AND($A82692=0,$D82692=0),1,0)</f>
        <v>1</v>
      </c>
      <c r="G82692">
        <f>+IF(AND($A82692=0,$D82692=1),1,0)</f>
        <v>0</v>
      </c>
      <c r="H82692">
        <f>+IF(AND($A82692=1,$D82692=0),1,0)</f>
        <v>0</v>
      </c>
    </row>
    <row r="82693" spans="1:8" x14ac:dyDescent="0.55000000000000004">
      <c r="A82693">
        <v>0</v>
      </c>
      <c r="B82693">
        <v>0</v>
      </c>
      <c r="C82693">
        <v>6.0000000000000001E-3</v>
      </c>
      <c r="D82693">
        <f t="shared" si="1292"/>
        <v>0</v>
      </c>
      <c r="E82693">
        <f>+IF(AND($A82693=1,$D82693=1),1,0)</f>
        <v>0</v>
      </c>
      <c r="F82693">
        <f>+IF(AND($A82693=0,$D82693=0),1,0)</f>
        <v>1</v>
      </c>
      <c r="G82693">
        <f>+IF(AND($A82693=0,$D82693=1),1,0)</f>
        <v>0</v>
      </c>
      <c r="H82693">
        <f>+IF(AND($A82693=1,$D82693=0),1,0)</f>
        <v>0</v>
      </c>
    </row>
    <row r="82694" spans="1:8" x14ac:dyDescent="0.55000000000000004">
      <c r="A82694">
        <v>0</v>
      </c>
      <c r="B82694">
        <v>0</v>
      </c>
      <c r="C82694">
        <v>1.7000000000000001E-2</v>
      </c>
      <c r="D82694">
        <f t="shared" si="1292"/>
        <v>0</v>
      </c>
      <c r="E82694">
        <f>+IF(AND($A82694=1,$D82694=1),1,0)</f>
        <v>0</v>
      </c>
      <c r="F82694">
        <f>+IF(AND($A82694=0,$D82694=0),1,0)</f>
        <v>1</v>
      </c>
      <c r="G82694">
        <f>+IF(AND($A82694=0,$D82694=1),1,0)</f>
        <v>0</v>
      </c>
      <c r="H82694">
        <f>+IF(AND($A82694=1,$D82694=0),1,0)</f>
        <v>0</v>
      </c>
    </row>
    <row r="82695" spans="1:8" x14ac:dyDescent="0.55000000000000004">
      <c r="A82695">
        <v>0</v>
      </c>
      <c r="B82695">
        <v>0</v>
      </c>
      <c r="C82695">
        <v>8.5000000000000006E-2</v>
      </c>
      <c r="D82695">
        <f t="shared" si="1292"/>
        <v>1</v>
      </c>
      <c r="E82695">
        <f>+IF(AND($A82695=1,$D82695=1),1,0)</f>
        <v>0</v>
      </c>
      <c r="F82695">
        <f>+IF(AND($A82695=0,$D82695=0),1,0)</f>
        <v>0</v>
      </c>
      <c r="G82695">
        <f>+IF(AND($A82695=0,$D82695=1),1,0)</f>
        <v>1</v>
      </c>
      <c r="H82695">
        <f>+IF(AND($A82695=1,$D82695=0),1,0)</f>
        <v>0</v>
      </c>
    </row>
    <row r="82696" spans="1:8" x14ac:dyDescent="0.55000000000000004">
      <c r="A82696">
        <v>0</v>
      </c>
      <c r="B82696">
        <v>0</v>
      </c>
      <c r="C82696">
        <v>1.7999999999999999E-2</v>
      </c>
      <c r="D82696">
        <f t="shared" si="1292"/>
        <v>0</v>
      </c>
      <c r="E82696">
        <f>+IF(AND($A82696=1,$D82696=1),1,0)</f>
        <v>0</v>
      </c>
      <c r="F82696">
        <f>+IF(AND($A82696=0,$D82696=0),1,0)</f>
        <v>1</v>
      </c>
      <c r="G82696">
        <f>+IF(AND($A82696=0,$D82696=1),1,0)</f>
        <v>0</v>
      </c>
      <c r="H82696">
        <f>+IF(AND($A82696=1,$D82696=0),1,0)</f>
        <v>0</v>
      </c>
    </row>
    <row r="82697" spans="1:8" x14ac:dyDescent="0.55000000000000004">
      <c r="A82697">
        <v>0</v>
      </c>
      <c r="B82697">
        <v>0</v>
      </c>
      <c r="C82697">
        <v>0.23699999999999999</v>
      </c>
      <c r="D82697">
        <f t="shared" si="1292"/>
        <v>1</v>
      </c>
      <c r="E82697">
        <f>+IF(AND($A82697=1,$D82697=1),1,0)</f>
        <v>0</v>
      </c>
      <c r="F82697">
        <f>+IF(AND($A82697=0,$D82697=0),1,0)</f>
        <v>0</v>
      </c>
      <c r="G82697">
        <f>+IF(AND($A82697=0,$D82697=1),1,0)</f>
        <v>1</v>
      </c>
      <c r="H82697">
        <f>+IF(AND($A82697=1,$D82697=0),1,0)</f>
        <v>0</v>
      </c>
    </row>
    <row r="82698" spans="1:8" x14ac:dyDescent="0.55000000000000004">
      <c r="A82698">
        <v>0</v>
      </c>
      <c r="B82698">
        <v>0</v>
      </c>
      <c r="C82698">
        <v>7.0000000000000001E-3</v>
      </c>
      <c r="D82698">
        <f t="shared" si="1292"/>
        <v>0</v>
      </c>
      <c r="E82698">
        <f>+IF(AND($A82698=1,$D82698=1),1,0)</f>
        <v>0</v>
      </c>
      <c r="F82698">
        <f>+IF(AND($A82698=0,$D82698=0),1,0)</f>
        <v>1</v>
      </c>
      <c r="G82698">
        <f>+IF(AND($A82698=0,$D82698=1),1,0)</f>
        <v>0</v>
      </c>
      <c r="H82698">
        <f>+IF(AND($A82698=1,$D82698=0),1,0)</f>
        <v>0</v>
      </c>
    </row>
    <row r="82699" spans="1:8" x14ac:dyDescent="0.55000000000000004">
      <c r="A82699">
        <v>0</v>
      </c>
      <c r="B82699">
        <v>0</v>
      </c>
      <c r="C82699">
        <v>1.4999999999999999E-2</v>
      </c>
      <c r="D82699">
        <f t="shared" si="1292"/>
        <v>0</v>
      </c>
      <c r="E82699">
        <f>+IF(AND($A82699=1,$D82699=1),1,0)</f>
        <v>0</v>
      </c>
      <c r="F82699">
        <f>+IF(AND($A82699=0,$D82699=0),1,0)</f>
        <v>1</v>
      </c>
      <c r="G82699">
        <f>+IF(AND($A82699=0,$D82699=1),1,0)</f>
        <v>0</v>
      </c>
      <c r="H82699">
        <f>+IF(AND($A82699=1,$D82699=0),1,0)</f>
        <v>0</v>
      </c>
    </row>
    <row r="82700" spans="1:8" x14ac:dyDescent="0.55000000000000004">
      <c r="A82700">
        <v>0</v>
      </c>
      <c r="B82700">
        <v>0</v>
      </c>
      <c r="C82700">
        <v>1.9E-2</v>
      </c>
      <c r="D82700">
        <f t="shared" si="1292"/>
        <v>0</v>
      </c>
      <c r="E82700">
        <f>+IF(AND($A82700=1,$D82700=1),1,0)</f>
        <v>0</v>
      </c>
      <c r="F82700">
        <f>+IF(AND($A82700=0,$D82700=0),1,0)</f>
        <v>1</v>
      </c>
      <c r="G82700">
        <f>+IF(AND($A82700=0,$D82700=1),1,0)</f>
        <v>0</v>
      </c>
      <c r="H82700">
        <f>+IF(AND($A82700=1,$D82700=0),1,0)</f>
        <v>0</v>
      </c>
    </row>
    <row r="82701" spans="1:8" x14ac:dyDescent="0.55000000000000004">
      <c r="A82701">
        <v>0</v>
      </c>
      <c r="B82701">
        <v>0</v>
      </c>
      <c r="C82701">
        <v>1.6E-2</v>
      </c>
      <c r="D82701">
        <f t="shared" si="1292"/>
        <v>0</v>
      </c>
      <c r="E82701">
        <f>+IF(AND($A82701=1,$D82701=1),1,0)</f>
        <v>0</v>
      </c>
      <c r="F82701">
        <f>+IF(AND($A82701=0,$D82701=0),1,0)</f>
        <v>1</v>
      </c>
      <c r="G82701">
        <f>+IF(AND($A82701=0,$D82701=1),1,0)</f>
        <v>0</v>
      </c>
      <c r="H82701">
        <f>+IF(AND($A82701=1,$D82701=0),1,0)</f>
        <v>0</v>
      </c>
    </row>
    <row r="82702" spans="1:8" x14ac:dyDescent="0.55000000000000004">
      <c r="A82702">
        <v>0</v>
      </c>
      <c r="B82702">
        <v>0</v>
      </c>
      <c r="C82702">
        <v>9.1999999999999998E-2</v>
      </c>
      <c r="D82702">
        <f t="shared" si="1292"/>
        <v>1</v>
      </c>
      <c r="E82702">
        <f>+IF(AND($A82702=1,$D82702=1),1,0)</f>
        <v>0</v>
      </c>
      <c r="F82702">
        <f>+IF(AND($A82702=0,$D82702=0),1,0)</f>
        <v>0</v>
      </c>
      <c r="G82702">
        <f>+IF(AND($A82702=0,$D82702=1),1,0)</f>
        <v>1</v>
      </c>
      <c r="H82702">
        <f>+IF(AND($A82702=1,$D82702=0),1,0)</f>
        <v>0</v>
      </c>
    </row>
    <row r="82703" spans="1:8" x14ac:dyDescent="0.55000000000000004">
      <c r="A82703">
        <v>0</v>
      </c>
      <c r="B82703">
        <v>0</v>
      </c>
      <c r="C82703">
        <v>0.14899999999999999</v>
      </c>
      <c r="D82703">
        <f t="shared" si="1292"/>
        <v>1</v>
      </c>
      <c r="E82703">
        <f>+IF(AND($A82703=1,$D82703=1),1,0)</f>
        <v>0</v>
      </c>
      <c r="F82703">
        <f>+IF(AND($A82703=0,$D82703=0),1,0)</f>
        <v>0</v>
      </c>
      <c r="G82703">
        <f>+IF(AND($A82703=0,$D82703=1),1,0)</f>
        <v>1</v>
      </c>
      <c r="H82703">
        <f>+IF(AND($A82703=1,$D82703=0),1,0)</f>
        <v>0</v>
      </c>
    </row>
    <row r="82704" spans="1:8" x14ac:dyDescent="0.55000000000000004">
      <c r="A82704">
        <v>0</v>
      </c>
      <c r="B82704">
        <v>0</v>
      </c>
      <c r="C82704">
        <v>2.7E-2</v>
      </c>
      <c r="D82704">
        <f t="shared" si="1292"/>
        <v>0</v>
      </c>
      <c r="E82704">
        <f>+IF(AND($A82704=1,$D82704=1),1,0)</f>
        <v>0</v>
      </c>
      <c r="F82704">
        <f>+IF(AND($A82704=0,$D82704=0),1,0)</f>
        <v>1</v>
      </c>
      <c r="G82704">
        <f>+IF(AND($A82704=0,$D82704=1),1,0)</f>
        <v>0</v>
      </c>
      <c r="H82704">
        <f>+IF(AND($A82704=1,$D82704=0),1,0)</f>
        <v>0</v>
      </c>
    </row>
    <row r="82705" spans="1:8" x14ac:dyDescent="0.55000000000000004">
      <c r="A82705">
        <v>0</v>
      </c>
      <c r="B82705">
        <v>0</v>
      </c>
      <c r="C82705">
        <v>1.4999999999999999E-2</v>
      </c>
      <c r="D82705">
        <f t="shared" si="1292"/>
        <v>0</v>
      </c>
      <c r="E82705">
        <f>+IF(AND($A82705=1,$D82705=1),1,0)</f>
        <v>0</v>
      </c>
      <c r="F82705">
        <f>+IF(AND($A82705=0,$D82705=0),1,0)</f>
        <v>1</v>
      </c>
      <c r="G82705">
        <f>+IF(AND($A82705=0,$D82705=1),1,0)</f>
        <v>0</v>
      </c>
      <c r="H82705">
        <f>+IF(AND($A82705=1,$D82705=0),1,0)</f>
        <v>0</v>
      </c>
    </row>
    <row r="82706" spans="1:8" x14ac:dyDescent="0.55000000000000004">
      <c r="A82706">
        <v>0</v>
      </c>
      <c r="B82706">
        <v>0</v>
      </c>
      <c r="C82706">
        <v>1.4E-2</v>
      </c>
      <c r="D82706">
        <f t="shared" si="1292"/>
        <v>0</v>
      </c>
      <c r="E82706">
        <f>+IF(AND($A82706=1,$D82706=1),1,0)</f>
        <v>0</v>
      </c>
      <c r="F82706">
        <f>+IF(AND($A82706=0,$D82706=0),1,0)</f>
        <v>1</v>
      </c>
      <c r="G82706">
        <f>+IF(AND($A82706=0,$D82706=1),1,0)</f>
        <v>0</v>
      </c>
      <c r="H82706">
        <f>+IF(AND($A82706=1,$D82706=0),1,0)</f>
        <v>0</v>
      </c>
    </row>
    <row r="82707" spans="1:8" x14ac:dyDescent="0.55000000000000004">
      <c r="A82707">
        <v>0</v>
      </c>
      <c r="B82707">
        <v>0</v>
      </c>
      <c r="C82707">
        <v>1.2E-2</v>
      </c>
      <c r="D82707">
        <f t="shared" si="1292"/>
        <v>0</v>
      </c>
      <c r="E82707">
        <f>+IF(AND($A82707=1,$D82707=1),1,0)</f>
        <v>0</v>
      </c>
      <c r="F82707">
        <f>+IF(AND($A82707=0,$D82707=0),1,0)</f>
        <v>1</v>
      </c>
      <c r="G82707">
        <f>+IF(AND($A82707=0,$D82707=1),1,0)</f>
        <v>0</v>
      </c>
      <c r="H82707">
        <f>+IF(AND($A82707=1,$D82707=0),1,0)</f>
        <v>0</v>
      </c>
    </row>
    <row r="82708" spans="1:8" x14ac:dyDescent="0.55000000000000004">
      <c r="A82708">
        <v>0</v>
      </c>
      <c r="B82708">
        <v>0</v>
      </c>
      <c r="C82708">
        <v>1.9E-2</v>
      </c>
      <c r="D82708">
        <f t="shared" si="1292"/>
        <v>0</v>
      </c>
      <c r="E82708">
        <f>+IF(AND($A82708=1,$D82708=1),1,0)</f>
        <v>0</v>
      </c>
      <c r="F82708">
        <f>+IF(AND($A82708=0,$D82708=0),1,0)</f>
        <v>1</v>
      </c>
      <c r="G82708">
        <f>+IF(AND($A82708=0,$D82708=1),1,0)</f>
        <v>0</v>
      </c>
      <c r="H82708">
        <f>+IF(AND($A82708=1,$D82708=0),1,0)</f>
        <v>0</v>
      </c>
    </row>
    <row r="82709" spans="1:8" x14ac:dyDescent="0.55000000000000004">
      <c r="A82709">
        <v>0</v>
      </c>
      <c r="B82709">
        <v>0</v>
      </c>
      <c r="C82709">
        <v>8.9999999999999993E-3</v>
      </c>
      <c r="D82709">
        <f t="shared" si="1292"/>
        <v>0</v>
      </c>
      <c r="E82709">
        <f>+IF(AND($A82709=1,$D82709=1),1,0)</f>
        <v>0</v>
      </c>
      <c r="F82709">
        <f>+IF(AND($A82709=0,$D82709=0),1,0)</f>
        <v>1</v>
      </c>
      <c r="G82709">
        <f>+IF(AND($A82709=0,$D82709=1),1,0)</f>
        <v>0</v>
      </c>
      <c r="H82709">
        <f>+IF(AND($A82709=1,$D82709=0),1,0)</f>
        <v>0</v>
      </c>
    </row>
    <row r="82710" spans="1:8" x14ac:dyDescent="0.55000000000000004">
      <c r="A82710">
        <v>0</v>
      </c>
      <c r="B82710">
        <v>0</v>
      </c>
      <c r="C82710">
        <v>7.5999999999999998E-2</v>
      </c>
      <c r="D82710">
        <f t="shared" si="1292"/>
        <v>0</v>
      </c>
      <c r="E82710">
        <f>+IF(AND($A82710=1,$D82710=1),1,0)</f>
        <v>0</v>
      </c>
      <c r="F82710">
        <f>+IF(AND($A82710=0,$D82710=0),1,0)</f>
        <v>1</v>
      </c>
      <c r="G82710">
        <f>+IF(AND($A82710=0,$D82710=1),1,0)</f>
        <v>0</v>
      </c>
      <c r="H82710">
        <f>+IF(AND($A82710=1,$D82710=0),1,0)</f>
        <v>0</v>
      </c>
    </row>
    <row r="82711" spans="1:8" x14ac:dyDescent="0.55000000000000004">
      <c r="A82711">
        <v>0</v>
      </c>
      <c r="B82711">
        <v>0</v>
      </c>
      <c r="C82711">
        <v>1.0999999999999999E-2</v>
      </c>
      <c r="D82711">
        <f t="shared" si="1292"/>
        <v>0</v>
      </c>
      <c r="E82711">
        <f>+IF(AND($A82711=1,$D82711=1),1,0)</f>
        <v>0</v>
      </c>
      <c r="F82711">
        <f>+IF(AND($A82711=0,$D82711=0),1,0)</f>
        <v>1</v>
      </c>
      <c r="G82711">
        <f>+IF(AND($A82711=0,$D82711=1),1,0)</f>
        <v>0</v>
      </c>
      <c r="H82711">
        <f>+IF(AND($A82711=1,$D82711=0),1,0)</f>
        <v>0</v>
      </c>
    </row>
    <row r="82712" spans="1:8" x14ac:dyDescent="0.55000000000000004">
      <c r="A82712">
        <v>0</v>
      </c>
      <c r="B82712">
        <v>0</v>
      </c>
      <c r="C82712">
        <v>1.7000000000000001E-2</v>
      </c>
      <c r="D82712">
        <f t="shared" si="1292"/>
        <v>0</v>
      </c>
      <c r="E82712">
        <f>+IF(AND($A82712=1,$D82712=1),1,0)</f>
        <v>0</v>
      </c>
      <c r="F82712">
        <f>+IF(AND($A82712=0,$D82712=0),1,0)</f>
        <v>1</v>
      </c>
      <c r="G82712">
        <f>+IF(AND($A82712=0,$D82712=1),1,0)</f>
        <v>0</v>
      </c>
      <c r="H82712">
        <f>+IF(AND($A82712=1,$D82712=0),1,0)</f>
        <v>0</v>
      </c>
    </row>
    <row r="82713" spans="1:8" x14ac:dyDescent="0.55000000000000004">
      <c r="A82713">
        <v>0</v>
      </c>
      <c r="B82713">
        <v>0</v>
      </c>
      <c r="C82713">
        <v>1.4E-2</v>
      </c>
      <c r="D82713">
        <f t="shared" si="1292"/>
        <v>0</v>
      </c>
      <c r="E82713">
        <f>+IF(AND($A82713=1,$D82713=1),1,0)</f>
        <v>0</v>
      </c>
      <c r="F82713">
        <f>+IF(AND($A82713=0,$D82713=0),1,0)</f>
        <v>1</v>
      </c>
      <c r="G82713">
        <f>+IF(AND($A82713=0,$D82713=1),1,0)</f>
        <v>0</v>
      </c>
      <c r="H82713">
        <f>+IF(AND($A82713=1,$D82713=0),1,0)</f>
        <v>0</v>
      </c>
    </row>
    <row r="82714" spans="1:8" x14ac:dyDescent="0.55000000000000004">
      <c r="A82714">
        <v>0</v>
      </c>
      <c r="B82714">
        <v>0</v>
      </c>
      <c r="C82714">
        <v>8.5000000000000006E-2</v>
      </c>
      <c r="D82714">
        <f t="shared" si="1292"/>
        <v>1</v>
      </c>
      <c r="E82714">
        <f>+IF(AND($A82714=1,$D82714=1),1,0)</f>
        <v>0</v>
      </c>
      <c r="F82714">
        <f>+IF(AND($A82714=0,$D82714=0),1,0)</f>
        <v>0</v>
      </c>
      <c r="G82714">
        <f>+IF(AND($A82714=0,$D82714=1),1,0)</f>
        <v>1</v>
      </c>
      <c r="H82714">
        <f>+IF(AND($A82714=1,$D82714=0),1,0)</f>
        <v>0</v>
      </c>
    </row>
    <row r="82715" spans="1:8" x14ac:dyDescent="0.55000000000000004">
      <c r="A82715">
        <v>1</v>
      </c>
      <c r="B82715">
        <v>0</v>
      </c>
      <c r="C82715">
        <v>8.1000000000000003E-2</v>
      </c>
      <c r="D82715">
        <f t="shared" si="1292"/>
        <v>1</v>
      </c>
      <c r="E82715">
        <f>+IF(AND($A82715=1,$D82715=1),1,0)</f>
        <v>1</v>
      </c>
      <c r="F82715">
        <f>+IF(AND($A82715=0,$D82715=0),1,0)</f>
        <v>0</v>
      </c>
      <c r="G82715">
        <f>+IF(AND($A82715=0,$D82715=1),1,0)</f>
        <v>0</v>
      </c>
      <c r="H82715">
        <f>+IF(AND($A82715=1,$D82715=0),1,0)</f>
        <v>0</v>
      </c>
    </row>
    <row r="82716" spans="1:8" x14ac:dyDescent="0.55000000000000004">
      <c r="A82716">
        <v>0</v>
      </c>
      <c r="B82716">
        <v>0</v>
      </c>
      <c r="C82716">
        <v>5.0000000000000001E-3</v>
      </c>
      <c r="D82716">
        <f t="shared" si="1292"/>
        <v>0</v>
      </c>
      <c r="E82716">
        <f>+IF(AND($A82716=1,$D82716=1),1,0)</f>
        <v>0</v>
      </c>
      <c r="F82716">
        <f>+IF(AND($A82716=0,$D82716=0),1,0)</f>
        <v>1</v>
      </c>
      <c r="G82716">
        <f>+IF(AND($A82716=0,$D82716=1),1,0)</f>
        <v>0</v>
      </c>
      <c r="H82716">
        <f>+IF(AND($A82716=1,$D82716=0),1,0)</f>
        <v>0</v>
      </c>
    </row>
    <row r="82717" spans="1:8" x14ac:dyDescent="0.55000000000000004">
      <c r="A82717">
        <v>0</v>
      </c>
      <c r="B82717">
        <v>0</v>
      </c>
      <c r="C82717">
        <v>8.9999999999999993E-3</v>
      </c>
      <c r="D82717">
        <f t="shared" si="1292"/>
        <v>0</v>
      </c>
      <c r="E82717">
        <f>+IF(AND($A82717=1,$D82717=1),1,0)</f>
        <v>0</v>
      </c>
      <c r="F82717">
        <f>+IF(AND($A82717=0,$D82717=0),1,0)</f>
        <v>1</v>
      </c>
      <c r="G82717">
        <f>+IF(AND($A82717=0,$D82717=1),1,0)</f>
        <v>0</v>
      </c>
      <c r="H82717">
        <f>+IF(AND($A82717=1,$D82717=0),1,0)</f>
        <v>0</v>
      </c>
    </row>
    <row r="82718" spans="1:8" x14ac:dyDescent="0.55000000000000004">
      <c r="A82718">
        <v>0</v>
      </c>
      <c r="B82718">
        <v>0</v>
      </c>
      <c r="C82718">
        <v>5.2999999999999999E-2</v>
      </c>
      <c r="D82718">
        <f t="shared" si="1292"/>
        <v>0</v>
      </c>
      <c r="E82718">
        <f>+IF(AND($A82718=1,$D82718=1),1,0)</f>
        <v>0</v>
      </c>
      <c r="F82718">
        <f>+IF(AND($A82718=0,$D82718=0),1,0)</f>
        <v>1</v>
      </c>
      <c r="G82718">
        <f>+IF(AND($A82718=0,$D82718=1),1,0)</f>
        <v>0</v>
      </c>
      <c r="H82718">
        <f>+IF(AND($A82718=1,$D82718=0),1,0)</f>
        <v>0</v>
      </c>
    </row>
    <row r="82719" spans="1:8" x14ac:dyDescent="0.55000000000000004">
      <c r="A82719">
        <v>0</v>
      </c>
      <c r="B82719">
        <v>0</v>
      </c>
      <c r="C82719">
        <v>2.8000000000000001E-2</v>
      </c>
      <c r="D82719">
        <f t="shared" si="1292"/>
        <v>0</v>
      </c>
      <c r="E82719">
        <f>+IF(AND($A82719=1,$D82719=1),1,0)</f>
        <v>0</v>
      </c>
      <c r="F82719">
        <f>+IF(AND($A82719=0,$D82719=0),1,0)</f>
        <v>1</v>
      </c>
      <c r="G82719">
        <f>+IF(AND($A82719=0,$D82719=1),1,0)</f>
        <v>0</v>
      </c>
      <c r="H82719">
        <f>+IF(AND($A82719=1,$D82719=0),1,0)</f>
        <v>0</v>
      </c>
    </row>
    <row r="82720" spans="1:8" x14ac:dyDescent="0.55000000000000004">
      <c r="A82720">
        <v>0</v>
      </c>
      <c r="B82720">
        <v>0</v>
      </c>
      <c r="C82720">
        <v>1.2999999999999999E-2</v>
      </c>
      <c r="D82720">
        <f t="shared" si="1292"/>
        <v>0</v>
      </c>
      <c r="E82720">
        <f>+IF(AND($A82720=1,$D82720=1),1,0)</f>
        <v>0</v>
      </c>
      <c r="F82720">
        <f>+IF(AND($A82720=0,$D82720=0),1,0)</f>
        <v>1</v>
      </c>
      <c r="G82720">
        <f>+IF(AND($A82720=0,$D82720=1),1,0)</f>
        <v>0</v>
      </c>
      <c r="H82720">
        <f>+IF(AND($A82720=1,$D82720=0),1,0)</f>
        <v>0</v>
      </c>
    </row>
    <row r="82721" spans="1:8" x14ac:dyDescent="0.55000000000000004">
      <c r="A82721">
        <v>0</v>
      </c>
      <c r="B82721">
        <v>0</v>
      </c>
      <c r="C82721">
        <v>1.4E-2</v>
      </c>
      <c r="D82721">
        <f t="shared" si="1292"/>
        <v>0</v>
      </c>
      <c r="E82721">
        <f>+IF(AND($A82721=1,$D82721=1),1,0)</f>
        <v>0</v>
      </c>
      <c r="F82721">
        <f>+IF(AND($A82721=0,$D82721=0),1,0)</f>
        <v>1</v>
      </c>
      <c r="G82721">
        <f>+IF(AND($A82721=0,$D82721=1),1,0)</f>
        <v>0</v>
      </c>
      <c r="H82721">
        <f>+IF(AND($A82721=1,$D82721=0),1,0)</f>
        <v>0</v>
      </c>
    </row>
    <row r="82722" spans="1:8" x14ac:dyDescent="0.55000000000000004">
      <c r="A82722">
        <v>0</v>
      </c>
      <c r="B82722">
        <v>0</v>
      </c>
      <c r="C82722">
        <v>2.7E-2</v>
      </c>
      <c r="D82722">
        <f t="shared" si="1292"/>
        <v>0</v>
      </c>
      <c r="E82722">
        <f>+IF(AND($A82722=1,$D82722=1),1,0)</f>
        <v>0</v>
      </c>
      <c r="F82722">
        <f>+IF(AND($A82722=0,$D82722=0),1,0)</f>
        <v>1</v>
      </c>
      <c r="G82722">
        <f>+IF(AND($A82722=0,$D82722=1),1,0)</f>
        <v>0</v>
      </c>
      <c r="H82722">
        <f>+IF(AND($A82722=1,$D82722=0),1,0)</f>
        <v>0</v>
      </c>
    </row>
    <row r="82723" spans="1:8" x14ac:dyDescent="0.55000000000000004">
      <c r="A82723">
        <v>0</v>
      </c>
      <c r="B82723">
        <v>0</v>
      </c>
      <c r="C82723">
        <v>1.4E-2</v>
      </c>
      <c r="D82723">
        <f t="shared" si="1292"/>
        <v>0</v>
      </c>
      <c r="E82723">
        <f>+IF(AND($A82723=1,$D82723=1),1,0)</f>
        <v>0</v>
      </c>
      <c r="F82723">
        <f>+IF(AND($A82723=0,$D82723=0),1,0)</f>
        <v>1</v>
      </c>
      <c r="G82723">
        <f>+IF(AND($A82723=0,$D82723=1),1,0)</f>
        <v>0</v>
      </c>
      <c r="H82723">
        <f>+IF(AND($A82723=1,$D82723=0),1,0)</f>
        <v>0</v>
      </c>
    </row>
    <row r="82724" spans="1:8" x14ac:dyDescent="0.55000000000000004">
      <c r="A82724">
        <v>0</v>
      </c>
      <c r="B82724">
        <v>0</v>
      </c>
      <c r="C82724">
        <v>8.3000000000000004E-2</v>
      </c>
      <c r="D82724">
        <f t="shared" si="1292"/>
        <v>1</v>
      </c>
      <c r="E82724">
        <f>+IF(AND($A82724=1,$D82724=1),1,0)</f>
        <v>0</v>
      </c>
      <c r="F82724">
        <f>+IF(AND($A82724=0,$D82724=0),1,0)</f>
        <v>0</v>
      </c>
      <c r="G82724">
        <f>+IF(AND($A82724=0,$D82724=1),1,0)</f>
        <v>1</v>
      </c>
      <c r="H82724">
        <f>+IF(AND($A82724=1,$D82724=0),1,0)</f>
        <v>0</v>
      </c>
    </row>
    <row r="82725" spans="1:8" x14ac:dyDescent="0.55000000000000004">
      <c r="A82725">
        <v>0</v>
      </c>
      <c r="B82725">
        <v>0</v>
      </c>
      <c r="C82725">
        <v>0.01</v>
      </c>
      <c r="D82725">
        <f t="shared" si="1292"/>
        <v>0</v>
      </c>
      <c r="E82725">
        <f>+IF(AND($A82725=1,$D82725=1),1,0)</f>
        <v>0</v>
      </c>
      <c r="F82725">
        <f>+IF(AND($A82725=0,$D82725=0),1,0)</f>
        <v>1</v>
      </c>
      <c r="G82725">
        <f>+IF(AND($A82725=0,$D82725=1),1,0)</f>
        <v>0</v>
      </c>
      <c r="H82725">
        <f>+IF(AND($A82725=1,$D82725=0),1,0)</f>
        <v>0</v>
      </c>
    </row>
    <row r="82726" spans="1:8" x14ac:dyDescent="0.55000000000000004">
      <c r="A82726">
        <v>0</v>
      </c>
      <c r="B82726">
        <v>0</v>
      </c>
      <c r="C82726">
        <v>6.0000000000000001E-3</v>
      </c>
      <c r="D82726">
        <f t="shared" si="1292"/>
        <v>0</v>
      </c>
      <c r="E82726">
        <f>+IF(AND($A82726=1,$D82726=1),1,0)</f>
        <v>0</v>
      </c>
      <c r="F82726">
        <f>+IF(AND($A82726=0,$D82726=0),1,0)</f>
        <v>1</v>
      </c>
      <c r="G82726">
        <f>+IF(AND($A82726=0,$D82726=1),1,0)</f>
        <v>0</v>
      </c>
      <c r="H82726">
        <f>+IF(AND($A82726=1,$D82726=0),1,0)</f>
        <v>0</v>
      </c>
    </row>
    <row r="82727" spans="1:8" x14ac:dyDescent="0.55000000000000004">
      <c r="A82727">
        <v>0</v>
      </c>
      <c r="B82727">
        <v>0</v>
      </c>
      <c r="C82727">
        <v>1.4E-2</v>
      </c>
      <c r="D82727">
        <f t="shared" si="1292"/>
        <v>0</v>
      </c>
      <c r="E82727">
        <f>+IF(AND($A82727=1,$D82727=1),1,0)</f>
        <v>0</v>
      </c>
      <c r="F82727">
        <f>+IF(AND($A82727=0,$D82727=0),1,0)</f>
        <v>1</v>
      </c>
      <c r="G82727">
        <f>+IF(AND($A82727=0,$D82727=1),1,0)</f>
        <v>0</v>
      </c>
      <c r="H82727">
        <f>+IF(AND($A82727=1,$D82727=0),1,0)</f>
        <v>0</v>
      </c>
    </row>
    <row r="82728" spans="1:8" x14ac:dyDescent="0.55000000000000004">
      <c r="A82728">
        <v>0</v>
      </c>
      <c r="B82728">
        <v>0</v>
      </c>
      <c r="C82728">
        <v>9.9000000000000005E-2</v>
      </c>
      <c r="D82728">
        <f t="shared" si="1292"/>
        <v>1</v>
      </c>
      <c r="E82728">
        <f>+IF(AND($A82728=1,$D82728=1),1,0)</f>
        <v>0</v>
      </c>
      <c r="F82728">
        <f>+IF(AND($A82728=0,$D82728=0),1,0)</f>
        <v>0</v>
      </c>
      <c r="G82728">
        <f>+IF(AND($A82728=0,$D82728=1),1,0)</f>
        <v>1</v>
      </c>
      <c r="H82728">
        <f>+IF(AND($A82728=1,$D82728=0),1,0)</f>
        <v>0</v>
      </c>
    </row>
    <row r="82729" spans="1:8" x14ac:dyDescent="0.55000000000000004">
      <c r="A82729">
        <v>0</v>
      </c>
      <c r="B82729">
        <v>0</v>
      </c>
      <c r="C82729">
        <v>7.0000000000000001E-3</v>
      </c>
      <c r="D82729">
        <f t="shared" si="1292"/>
        <v>0</v>
      </c>
      <c r="E82729">
        <f>+IF(AND($A82729=1,$D82729=1),1,0)</f>
        <v>0</v>
      </c>
      <c r="F82729">
        <f>+IF(AND($A82729=0,$D82729=0),1,0)</f>
        <v>1</v>
      </c>
      <c r="G82729">
        <f>+IF(AND($A82729=0,$D82729=1),1,0)</f>
        <v>0</v>
      </c>
      <c r="H82729">
        <f>+IF(AND($A82729=1,$D82729=0),1,0)</f>
        <v>0</v>
      </c>
    </row>
    <row r="82730" spans="1:8" x14ac:dyDescent="0.55000000000000004">
      <c r="A82730">
        <v>0</v>
      </c>
      <c r="B82730">
        <v>0</v>
      </c>
      <c r="C82730">
        <v>7.6999999999999999E-2</v>
      </c>
      <c r="D82730">
        <f t="shared" ref="D82730:D82793" si="1293">+IF(C82730&gt;$K$2,1,0)</f>
        <v>0</v>
      </c>
      <c r="E82730">
        <f>+IF(AND($A82730=1,$D82730=1),1,0)</f>
        <v>0</v>
      </c>
      <c r="F82730">
        <f>+IF(AND($A82730=0,$D82730=0),1,0)</f>
        <v>1</v>
      </c>
      <c r="G82730">
        <f>+IF(AND($A82730=0,$D82730=1),1,0)</f>
        <v>0</v>
      </c>
      <c r="H82730">
        <f>+IF(AND($A82730=1,$D82730=0),1,0)</f>
        <v>0</v>
      </c>
    </row>
    <row r="82731" spans="1:8" x14ac:dyDescent="0.55000000000000004">
      <c r="A82731">
        <v>0</v>
      </c>
      <c r="B82731">
        <v>0</v>
      </c>
      <c r="C82731">
        <v>0.14899999999999999</v>
      </c>
      <c r="D82731">
        <f t="shared" si="1293"/>
        <v>1</v>
      </c>
      <c r="E82731">
        <f>+IF(AND($A82731=1,$D82731=1),1,0)</f>
        <v>0</v>
      </c>
      <c r="F82731">
        <f>+IF(AND($A82731=0,$D82731=0),1,0)</f>
        <v>0</v>
      </c>
      <c r="G82731">
        <f>+IF(AND($A82731=0,$D82731=1),1,0)</f>
        <v>1</v>
      </c>
      <c r="H82731">
        <f>+IF(AND($A82731=1,$D82731=0),1,0)</f>
        <v>0</v>
      </c>
    </row>
    <row r="82732" spans="1:8" x14ac:dyDescent="0.55000000000000004">
      <c r="A82732">
        <v>0</v>
      </c>
      <c r="B82732">
        <v>0</v>
      </c>
      <c r="C82732">
        <v>6.0000000000000001E-3</v>
      </c>
      <c r="D82732">
        <f t="shared" si="1293"/>
        <v>0</v>
      </c>
      <c r="E82732">
        <f>+IF(AND($A82732=1,$D82732=1),1,0)</f>
        <v>0</v>
      </c>
      <c r="F82732">
        <f>+IF(AND($A82732=0,$D82732=0),1,0)</f>
        <v>1</v>
      </c>
      <c r="G82732">
        <f>+IF(AND($A82732=0,$D82732=1),1,0)</f>
        <v>0</v>
      </c>
      <c r="H82732">
        <f>+IF(AND($A82732=1,$D82732=0),1,0)</f>
        <v>0</v>
      </c>
    </row>
    <row r="82733" spans="1:8" x14ac:dyDescent="0.55000000000000004">
      <c r="A82733">
        <v>0</v>
      </c>
      <c r="B82733">
        <v>0</v>
      </c>
      <c r="C82733">
        <v>8.9999999999999993E-3</v>
      </c>
      <c r="D82733">
        <f t="shared" si="1293"/>
        <v>0</v>
      </c>
      <c r="E82733">
        <f>+IF(AND($A82733=1,$D82733=1),1,0)</f>
        <v>0</v>
      </c>
      <c r="F82733">
        <f>+IF(AND($A82733=0,$D82733=0),1,0)</f>
        <v>1</v>
      </c>
      <c r="G82733">
        <f>+IF(AND($A82733=0,$D82733=1),1,0)</f>
        <v>0</v>
      </c>
      <c r="H82733">
        <f>+IF(AND($A82733=1,$D82733=0),1,0)</f>
        <v>0</v>
      </c>
    </row>
    <row r="82734" spans="1:8" x14ac:dyDescent="0.55000000000000004">
      <c r="A82734">
        <v>0</v>
      </c>
      <c r="B82734">
        <v>0</v>
      </c>
      <c r="C82734">
        <v>6.2E-2</v>
      </c>
      <c r="D82734">
        <f t="shared" si="1293"/>
        <v>0</v>
      </c>
      <c r="E82734">
        <f>+IF(AND($A82734=1,$D82734=1),1,0)</f>
        <v>0</v>
      </c>
      <c r="F82734">
        <f>+IF(AND($A82734=0,$D82734=0),1,0)</f>
        <v>1</v>
      </c>
      <c r="G82734">
        <f>+IF(AND($A82734=0,$D82734=1),1,0)</f>
        <v>0</v>
      </c>
      <c r="H82734">
        <f>+IF(AND($A82734=1,$D82734=0),1,0)</f>
        <v>0</v>
      </c>
    </row>
    <row r="82735" spans="1:8" x14ac:dyDescent="0.55000000000000004">
      <c r="A82735">
        <v>0</v>
      </c>
      <c r="B82735">
        <v>0</v>
      </c>
      <c r="C82735">
        <v>1.6E-2</v>
      </c>
      <c r="D82735">
        <f t="shared" si="1293"/>
        <v>0</v>
      </c>
      <c r="E82735">
        <f>+IF(AND($A82735=1,$D82735=1),1,0)</f>
        <v>0</v>
      </c>
      <c r="F82735">
        <f>+IF(AND($A82735=0,$D82735=0),1,0)</f>
        <v>1</v>
      </c>
      <c r="G82735">
        <f>+IF(AND($A82735=0,$D82735=1),1,0)</f>
        <v>0</v>
      </c>
      <c r="H82735">
        <f>+IF(AND($A82735=1,$D82735=0),1,0)</f>
        <v>0</v>
      </c>
    </row>
    <row r="82736" spans="1:8" x14ac:dyDescent="0.55000000000000004">
      <c r="A82736">
        <v>0</v>
      </c>
      <c r="B82736">
        <v>0</v>
      </c>
      <c r="C82736">
        <v>2.8000000000000001E-2</v>
      </c>
      <c r="D82736">
        <f t="shared" si="1293"/>
        <v>0</v>
      </c>
      <c r="E82736">
        <f>+IF(AND($A82736=1,$D82736=1),1,0)</f>
        <v>0</v>
      </c>
      <c r="F82736">
        <f>+IF(AND($A82736=0,$D82736=0),1,0)</f>
        <v>1</v>
      </c>
      <c r="G82736">
        <f>+IF(AND($A82736=0,$D82736=1),1,0)</f>
        <v>0</v>
      </c>
      <c r="H82736">
        <f>+IF(AND($A82736=1,$D82736=0),1,0)</f>
        <v>0</v>
      </c>
    </row>
    <row r="82737" spans="1:8" x14ac:dyDescent="0.55000000000000004">
      <c r="A82737">
        <v>0</v>
      </c>
      <c r="B82737">
        <v>0</v>
      </c>
      <c r="C82737">
        <v>8.9999999999999993E-3</v>
      </c>
      <c r="D82737">
        <f t="shared" si="1293"/>
        <v>0</v>
      </c>
      <c r="E82737">
        <f>+IF(AND($A82737=1,$D82737=1),1,0)</f>
        <v>0</v>
      </c>
      <c r="F82737">
        <f>+IF(AND($A82737=0,$D82737=0),1,0)</f>
        <v>1</v>
      </c>
      <c r="G82737">
        <f>+IF(AND($A82737=0,$D82737=1),1,0)</f>
        <v>0</v>
      </c>
      <c r="H82737">
        <f>+IF(AND($A82737=1,$D82737=0),1,0)</f>
        <v>0</v>
      </c>
    </row>
    <row r="82738" spans="1:8" x14ac:dyDescent="0.55000000000000004">
      <c r="A82738">
        <v>0</v>
      </c>
      <c r="B82738">
        <v>0</v>
      </c>
      <c r="C82738">
        <v>3.4000000000000002E-2</v>
      </c>
      <c r="D82738">
        <f t="shared" si="1293"/>
        <v>0</v>
      </c>
      <c r="E82738">
        <f>+IF(AND($A82738=1,$D82738=1),1,0)</f>
        <v>0</v>
      </c>
      <c r="F82738">
        <f>+IF(AND($A82738=0,$D82738=0),1,0)</f>
        <v>1</v>
      </c>
      <c r="G82738">
        <f>+IF(AND($A82738=0,$D82738=1),1,0)</f>
        <v>0</v>
      </c>
      <c r="H82738">
        <f>+IF(AND($A82738=1,$D82738=0),1,0)</f>
        <v>0</v>
      </c>
    </row>
    <row r="82739" spans="1:8" x14ac:dyDescent="0.55000000000000004">
      <c r="A82739">
        <v>0</v>
      </c>
      <c r="B82739">
        <v>0</v>
      </c>
      <c r="C82739">
        <v>0.30599999999999999</v>
      </c>
      <c r="D82739">
        <f t="shared" si="1293"/>
        <v>1</v>
      </c>
      <c r="E82739">
        <f>+IF(AND($A82739=1,$D82739=1),1,0)</f>
        <v>0</v>
      </c>
      <c r="F82739">
        <f>+IF(AND($A82739=0,$D82739=0),1,0)</f>
        <v>0</v>
      </c>
      <c r="G82739">
        <f>+IF(AND($A82739=0,$D82739=1),1,0)</f>
        <v>1</v>
      </c>
      <c r="H82739">
        <f>+IF(AND($A82739=1,$D82739=0),1,0)</f>
        <v>0</v>
      </c>
    </row>
    <row r="82740" spans="1:8" x14ac:dyDescent="0.55000000000000004">
      <c r="A82740">
        <v>0</v>
      </c>
      <c r="B82740">
        <v>0</v>
      </c>
      <c r="C82740">
        <v>3.5999999999999997E-2</v>
      </c>
      <c r="D82740">
        <f t="shared" si="1293"/>
        <v>0</v>
      </c>
      <c r="E82740">
        <f>+IF(AND($A82740=1,$D82740=1),1,0)</f>
        <v>0</v>
      </c>
      <c r="F82740">
        <f>+IF(AND($A82740=0,$D82740=0),1,0)</f>
        <v>1</v>
      </c>
      <c r="G82740">
        <f>+IF(AND($A82740=0,$D82740=1),1,0)</f>
        <v>0</v>
      </c>
      <c r="H82740">
        <f>+IF(AND($A82740=1,$D82740=0),1,0)</f>
        <v>0</v>
      </c>
    </row>
    <row r="82741" spans="1:8" x14ac:dyDescent="0.55000000000000004">
      <c r="A82741">
        <v>0</v>
      </c>
      <c r="B82741">
        <v>0</v>
      </c>
      <c r="C82741">
        <v>4.1000000000000002E-2</v>
      </c>
      <c r="D82741">
        <f t="shared" si="1293"/>
        <v>0</v>
      </c>
      <c r="E82741">
        <f>+IF(AND($A82741=1,$D82741=1),1,0)</f>
        <v>0</v>
      </c>
      <c r="F82741">
        <f>+IF(AND($A82741=0,$D82741=0),1,0)</f>
        <v>1</v>
      </c>
      <c r="G82741">
        <f>+IF(AND($A82741=0,$D82741=1),1,0)</f>
        <v>0</v>
      </c>
      <c r="H82741">
        <f>+IF(AND($A82741=1,$D82741=0),1,0)</f>
        <v>0</v>
      </c>
    </row>
    <row r="82742" spans="1:8" x14ac:dyDescent="0.55000000000000004">
      <c r="A82742">
        <v>0</v>
      </c>
      <c r="B82742">
        <v>0</v>
      </c>
      <c r="C82742">
        <v>4.2999999999999997E-2</v>
      </c>
      <c r="D82742">
        <f t="shared" si="1293"/>
        <v>0</v>
      </c>
      <c r="E82742">
        <f>+IF(AND($A82742=1,$D82742=1),1,0)</f>
        <v>0</v>
      </c>
      <c r="F82742">
        <f>+IF(AND($A82742=0,$D82742=0),1,0)</f>
        <v>1</v>
      </c>
      <c r="G82742">
        <f>+IF(AND($A82742=0,$D82742=1),1,0)</f>
        <v>0</v>
      </c>
      <c r="H82742">
        <f>+IF(AND($A82742=1,$D82742=0),1,0)</f>
        <v>0</v>
      </c>
    </row>
    <row r="82743" spans="1:8" x14ac:dyDescent="0.55000000000000004">
      <c r="A82743">
        <v>0</v>
      </c>
      <c r="B82743">
        <v>0</v>
      </c>
      <c r="C82743">
        <v>8.0000000000000002E-3</v>
      </c>
      <c r="D82743">
        <f t="shared" si="1293"/>
        <v>0</v>
      </c>
      <c r="E82743">
        <f>+IF(AND($A82743=1,$D82743=1),1,0)</f>
        <v>0</v>
      </c>
      <c r="F82743">
        <f>+IF(AND($A82743=0,$D82743=0),1,0)</f>
        <v>1</v>
      </c>
      <c r="G82743">
        <f>+IF(AND($A82743=0,$D82743=1),1,0)</f>
        <v>0</v>
      </c>
      <c r="H82743">
        <f>+IF(AND($A82743=1,$D82743=0),1,0)</f>
        <v>0</v>
      </c>
    </row>
    <row r="82744" spans="1:8" x14ac:dyDescent="0.55000000000000004">
      <c r="A82744">
        <v>0</v>
      </c>
      <c r="B82744">
        <v>0</v>
      </c>
      <c r="C82744">
        <v>0.34499999999999997</v>
      </c>
      <c r="D82744">
        <f t="shared" si="1293"/>
        <v>1</v>
      </c>
      <c r="E82744">
        <f>+IF(AND($A82744=1,$D82744=1),1,0)</f>
        <v>0</v>
      </c>
      <c r="F82744">
        <f>+IF(AND($A82744=0,$D82744=0),1,0)</f>
        <v>0</v>
      </c>
      <c r="G82744">
        <f>+IF(AND($A82744=0,$D82744=1),1,0)</f>
        <v>1</v>
      </c>
      <c r="H82744">
        <f>+IF(AND($A82744=1,$D82744=0),1,0)</f>
        <v>0</v>
      </c>
    </row>
    <row r="82745" spans="1:8" x14ac:dyDescent="0.55000000000000004">
      <c r="A82745">
        <v>0</v>
      </c>
      <c r="B82745">
        <v>0</v>
      </c>
      <c r="C82745">
        <v>0.10100000000000001</v>
      </c>
      <c r="D82745">
        <f t="shared" si="1293"/>
        <v>1</v>
      </c>
      <c r="E82745">
        <f>+IF(AND($A82745=1,$D82745=1),1,0)</f>
        <v>0</v>
      </c>
      <c r="F82745">
        <f>+IF(AND($A82745=0,$D82745=0),1,0)</f>
        <v>0</v>
      </c>
      <c r="G82745">
        <f>+IF(AND($A82745=0,$D82745=1),1,0)</f>
        <v>1</v>
      </c>
      <c r="H82745">
        <f>+IF(AND($A82745=1,$D82745=0),1,0)</f>
        <v>0</v>
      </c>
    </row>
    <row r="82746" spans="1:8" x14ac:dyDescent="0.55000000000000004">
      <c r="A82746">
        <v>0</v>
      </c>
      <c r="B82746">
        <v>0</v>
      </c>
      <c r="C82746">
        <v>0.27800000000000002</v>
      </c>
      <c r="D82746">
        <f t="shared" si="1293"/>
        <v>1</v>
      </c>
      <c r="E82746">
        <f>+IF(AND($A82746=1,$D82746=1),1,0)</f>
        <v>0</v>
      </c>
      <c r="F82746">
        <f>+IF(AND($A82746=0,$D82746=0),1,0)</f>
        <v>0</v>
      </c>
      <c r="G82746">
        <f>+IF(AND($A82746=0,$D82746=1),1,0)</f>
        <v>1</v>
      </c>
      <c r="H82746">
        <f>+IF(AND($A82746=1,$D82746=0),1,0)</f>
        <v>0</v>
      </c>
    </row>
    <row r="82747" spans="1:8" x14ac:dyDescent="0.55000000000000004">
      <c r="A82747">
        <v>1</v>
      </c>
      <c r="B82747">
        <v>0</v>
      </c>
      <c r="C82747">
        <v>0.14799999999999999</v>
      </c>
      <c r="D82747">
        <f t="shared" si="1293"/>
        <v>1</v>
      </c>
      <c r="E82747">
        <f>+IF(AND($A82747=1,$D82747=1),1,0)</f>
        <v>1</v>
      </c>
      <c r="F82747">
        <f>+IF(AND($A82747=0,$D82747=0),1,0)</f>
        <v>0</v>
      </c>
      <c r="G82747">
        <f>+IF(AND($A82747=0,$D82747=1),1,0)</f>
        <v>0</v>
      </c>
      <c r="H82747">
        <f>+IF(AND($A82747=1,$D82747=0),1,0)</f>
        <v>0</v>
      </c>
    </row>
    <row r="82748" spans="1:8" x14ac:dyDescent="0.55000000000000004">
      <c r="A82748">
        <v>0</v>
      </c>
      <c r="B82748">
        <v>0</v>
      </c>
      <c r="C82748">
        <v>5.0000000000000001E-3</v>
      </c>
      <c r="D82748">
        <f t="shared" si="1293"/>
        <v>0</v>
      </c>
      <c r="E82748">
        <f>+IF(AND($A82748=1,$D82748=1),1,0)</f>
        <v>0</v>
      </c>
      <c r="F82748">
        <f>+IF(AND($A82748=0,$D82748=0),1,0)</f>
        <v>1</v>
      </c>
      <c r="G82748">
        <f>+IF(AND($A82748=0,$D82748=1),1,0)</f>
        <v>0</v>
      </c>
      <c r="H82748">
        <f>+IF(AND($A82748=1,$D82748=0),1,0)</f>
        <v>0</v>
      </c>
    </row>
    <row r="82749" spans="1:8" x14ac:dyDescent="0.55000000000000004">
      <c r="A82749">
        <v>0</v>
      </c>
      <c r="B82749">
        <v>0</v>
      </c>
      <c r="C82749">
        <v>0.121</v>
      </c>
      <c r="D82749">
        <f t="shared" si="1293"/>
        <v>1</v>
      </c>
      <c r="E82749">
        <f>+IF(AND($A82749=1,$D82749=1),1,0)</f>
        <v>0</v>
      </c>
      <c r="F82749">
        <f>+IF(AND($A82749=0,$D82749=0),1,0)</f>
        <v>0</v>
      </c>
      <c r="G82749">
        <f>+IF(AND($A82749=0,$D82749=1),1,0)</f>
        <v>1</v>
      </c>
      <c r="H82749">
        <f>+IF(AND($A82749=1,$D82749=0),1,0)</f>
        <v>0</v>
      </c>
    </row>
    <row r="82750" spans="1:8" x14ac:dyDescent="0.55000000000000004">
      <c r="A82750">
        <v>1</v>
      </c>
      <c r="B82750">
        <v>0</v>
      </c>
      <c r="C82750">
        <v>0.21</v>
      </c>
      <c r="D82750">
        <f t="shared" si="1293"/>
        <v>1</v>
      </c>
      <c r="E82750">
        <f>+IF(AND($A82750=1,$D82750=1),1,0)</f>
        <v>1</v>
      </c>
      <c r="F82750">
        <f>+IF(AND($A82750=0,$D82750=0),1,0)</f>
        <v>0</v>
      </c>
      <c r="G82750">
        <f>+IF(AND($A82750=0,$D82750=1),1,0)</f>
        <v>0</v>
      </c>
      <c r="H82750">
        <f>+IF(AND($A82750=1,$D82750=0),1,0)</f>
        <v>0</v>
      </c>
    </row>
    <row r="82751" spans="1:8" x14ac:dyDescent="0.55000000000000004">
      <c r="A82751">
        <v>0</v>
      </c>
      <c r="B82751">
        <v>0</v>
      </c>
      <c r="C82751">
        <v>0.02</v>
      </c>
      <c r="D82751">
        <f t="shared" si="1293"/>
        <v>0</v>
      </c>
      <c r="E82751">
        <f>+IF(AND($A82751=1,$D82751=1),1,0)</f>
        <v>0</v>
      </c>
      <c r="F82751">
        <f>+IF(AND($A82751=0,$D82751=0),1,0)</f>
        <v>1</v>
      </c>
      <c r="G82751">
        <f>+IF(AND($A82751=0,$D82751=1),1,0)</f>
        <v>0</v>
      </c>
      <c r="H82751">
        <f>+IF(AND($A82751=1,$D82751=0),1,0)</f>
        <v>0</v>
      </c>
    </row>
    <row r="82752" spans="1:8" x14ac:dyDescent="0.55000000000000004">
      <c r="A82752">
        <v>0</v>
      </c>
      <c r="B82752">
        <v>0</v>
      </c>
      <c r="C82752">
        <v>2.1000000000000001E-2</v>
      </c>
      <c r="D82752">
        <f t="shared" si="1293"/>
        <v>0</v>
      </c>
      <c r="E82752">
        <f>+IF(AND($A82752=1,$D82752=1),1,0)</f>
        <v>0</v>
      </c>
      <c r="F82752">
        <f>+IF(AND($A82752=0,$D82752=0),1,0)</f>
        <v>1</v>
      </c>
      <c r="G82752">
        <f>+IF(AND($A82752=0,$D82752=1),1,0)</f>
        <v>0</v>
      </c>
      <c r="H82752">
        <f>+IF(AND($A82752=1,$D82752=0),1,0)</f>
        <v>0</v>
      </c>
    </row>
    <row r="82753" spans="1:8" x14ac:dyDescent="0.55000000000000004">
      <c r="A82753">
        <v>0</v>
      </c>
      <c r="B82753">
        <v>0</v>
      </c>
      <c r="C82753">
        <v>0.20300000000000001</v>
      </c>
      <c r="D82753">
        <f t="shared" si="1293"/>
        <v>1</v>
      </c>
      <c r="E82753">
        <f>+IF(AND($A82753=1,$D82753=1),1,0)</f>
        <v>0</v>
      </c>
      <c r="F82753">
        <f>+IF(AND($A82753=0,$D82753=0),1,0)</f>
        <v>0</v>
      </c>
      <c r="G82753">
        <f>+IF(AND($A82753=0,$D82753=1),1,0)</f>
        <v>1</v>
      </c>
      <c r="H82753">
        <f>+IF(AND($A82753=1,$D82753=0),1,0)</f>
        <v>0</v>
      </c>
    </row>
    <row r="82754" spans="1:8" x14ac:dyDescent="0.55000000000000004">
      <c r="A82754">
        <v>0</v>
      </c>
      <c r="B82754">
        <v>0</v>
      </c>
      <c r="C82754">
        <v>4.0000000000000001E-3</v>
      </c>
      <c r="D82754">
        <f t="shared" si="1293"/>
        <v>0</v>
      </c>
      <c r="E82754">
        <f>+IF(AND($A82754=1,$D82754=1),1,0)</f>
        <v>0</v>
      </c>
      <c r="F82754">
        <f>+IF(AND($A82754=0,$D82754=0),1,0)</f>
        <v>1</v>
      </c>
      <c r="G82754">
        <f>+IF(AND($A82754=0,$D82754=1),1,0)</f>
        <v>0</v>
      </c>
      <c r="H82754">
        <f>+IF(AND($A82754=1,$D82754=0),1,0)</f>
        <v>0</v>
      </c>
    </row>
    <row r="82755" spans="1:8" x14ac:dyDescent="0.55000000000000004">
      <c r="A82755">
        <v>0</v>
      </c>
      <c r="B82755">
        <v>0</v>
      </c>
      <c r="C82755">
        <v>1.4999999999999999E-2</v>
      </c>
      <c r="D82755">
        <f t="shared" si="1293"/>
        <v>0</v>
      </c>
      <c r="E82755">
        <f>+IF(AND($A82755=1,$D82755=1),1,0)</f>
        <v>0</v>
      </c>
      <c r="F82755">
        <f>+IF(AND($A82755=0,$D82755=0),1,0)</f>
        <v>1</v>
      </c>
      <c r="G82755">
        <f>+IF(AND($A82755=0,$D82755=1),1,0)</f>
        <v>0</v>
      </c>
      <c r="H82755">
        <f>+IF(AND($A82755=1,$D82755=0),1,0)</f>
        <v>0</v>
      </c>
    </row>
    <row r="82756" spans="1:8" x14ac:dyDescent="0.55000000000000004">
      <c r="A82756">
        <v>0</v>
      </c>
      <c r="B82756">
        <v>0</v>
      </c>
      <c r="C82756">
        <v>2.1999999999999999E-2</v>
      </c>
      <c r="D82756">
        <f t="shared" si="1293"/>
        <v>0</v>
      </c>
      <c r="E82756">
        <f>+IF(AND($A82756=1,$D82756=1),1,0)</f>
        <v>0</v>
      </c>
      <c r="F82756">
        <f>+IF(AND($A82756=0,$D82756=0),1,0)</f>
        <v>1</v>
      </c>
      <c r="G82756">
        <f>+IF(AND($A82756=0,$D82756=1),1,0)</f>
        <v>0</v>
      </c>
      <c r="H82756">
        <f>+IF(AND($A82756=1,$D82756=0),1,0)</f>
        <v>0</v>
      </c>
    </row>
    <row r="82757" spans="1:8" x14ac:dyDescent="0.55000000000000004">
      <c r="A82757">
        <v>0</v>
      </c>
      <c r="B82757">
        <v>0</v>
      </c>
      <c r="C82757">
        <v>1.4999999999999999E-2</v>
      </c>
      <c r="D82757">
        <f t="shared" si="1293"/>
        <v>0</v>
      </c>
      <c r="E82757">
        <f>+IF(AND($A82757=1,$D82757=1),1,0)</f>
        <v>0</v>
      </c>
      <c r="F82757">
        <f>+IF(AND($A82757=0,$D82757=0),1,0)</f>
        <v>1</v>
      </c>
      <c r="G82757">
        <f>+IF(AND($A82757=0,$D82757=1),1,0)</f>
        <v>0</v>
      </c>
      <c r="H82757">
        <f>+IF(AND($A82757=1,$D82757=0),1,0)</f>
        <v>0</v>
      </c>
    </row>
    <row r="82758" spans="1:8" x14ac:dyDescent="0.55000000000000004">
      <c r="A82758">
        <v>0</v>
      </c>
      <c r="B82758">
        <v>0</v>
      </c>
      <c r="C82758">
        <v>1.2999999999999999E-2</v>
      </c>
      <c r="D82758">
        <f t="shared" si="1293"/>
        <v>0</v>
      </c>
      <c r="E82758">
        <f>+IF(AND($A82758=1,$D82758=1),1,0)</f>
        <v>0</v>
      </c>
      <c r="F82758">
        <f>+IF(AND($A82758=0,$D82758=0),1,0)</f>
        <v>1</v>
      </c>
      <c r="G82758">
        <f>+IF(AND($A82758=0,$D82758=1),1,0)</f>
        <v>0</v>
      </c>
      <c r="H82758">
        <f>+IF(AND($A82758=1,$D82758=0),1,0)</f>
        <v>0</v>
      </c>
    </row>
    <row r="82759" spans="1:8" x14ac:dyDescent="0.55000000000000004">
      <c r="A82759">
        <v>0</v>
      </c>
      <c r="B82759">
        <v>0</v>
      </c>
      <c r="C82759">
        <v>1.2999999999999999E-2</v>
      </c>
      <c r="D82759">
        <f t="shared" si="1293"/>
        <v>0</v>
      </c>
      <c r="E82759">
        <f>+IF(AND($A82759=1,$D82759=1),1,0)</f>
        <v>0</v>
      </c>
      <c r="F82759">
        <f>+IF(AND($A82759=0,$D82759=0),1,0)</f>
        <v>1</v>
      </c>
      <c r="G82759">
        <f>+IF(AND($A82759=0,$D82759=1),1,0)</f>
        <v>0</v>
      </c>
      <c r="H82759">
        <f>+IF(AND($A82759=1,$D82759=0),1,0)</f>
        <v>0</v>
      </c>
    </row>
    <row r="82760" spans="1:8" x14ac:dyDescent="0.55000000000000004">
      <c r="A82760">
        <v>0</v>
      </c>
      <c r="B82760">
        <v>0</v>
      </c>
      <c r="C82760">
        <v>5.8999999999999997E-2</v>
      </c>
      <c r="D82760">
        <f t="shared" si="1293"/>
        <v>0</v>
      </c>
      <c r="E82760">
        <f>+IF(AND($A82760=1,$D82760=1),1,0)</f>
        <v>0</v>
      </c>
      <c r="F82760">
        <f>+IF(AND($A82760=0,$D82760=0),1,0)</f>
        <v>1</v>
      </c>
      <c r="G82760">
        <f>+IF(AND($A82760=0,$D82760=1),1,0)</f>
        <v>0</v>
      </c>
      <c r="H82760">
        <f>+IF(AND($A82760=1,$D82760=0),1,0)</f>
        <v>0</v>
      </c>
    </row>
    <row r="82761" spans="1:8" x14ac:dyDescent="0.55000000000000004">
      <c r="A82761">
        <v>0</v>
      </c>
      <c r="B82761">
        <v>0</v>
      </c>
      <c r="C82761">
        <v>0.04</v>
      </c>
      <c r="D82761">
        <f t="shared" si="1293"/>
        <v>0</v>
      </c>
      <c r="E82761">
        <f>+IF(AND($A82761=1,$D82761=1),1,0)</f>
        <v>0</v>
      </c>
      <c r="F82761">
        <f>+IF(AND($A82761=0,$D82761=0),1,0)</f>
        <v>1</v>
      </c>
      <c r="G82761">
        <f>+IF(AND($A82761=0,$D82761=1),1,0)</f>
        <v>0</v>
      </c>
      <c r="H82761">
        <f>+IF(AND($A82761=1,$D82761=0),1,0)</f>
        <v>0</v>
      </c>
    </row>
    <row r="82762" spans="1:8" x14ac:dyDescent="0.55000000000000004">
      <c r="A82762">
        <v>0</v>
      </c>
      <c r="B82762">
        <v>0</v>
      </c>
      <c r="C82762">
        <v>0.112</v>
      </c>
      <c r="D82762">
        <f t="shared" si="1293"/>
        <v>1</v>
      </c>
      <c r="E82762">
        <f>+IF(AND($A82762=1,$D82762=1),1,0)</f>
        <v>0</v>
      </c>
      <c r="F82762">
        <f>+IF(AND($A82762=0,$D82762=0),1,0)</f>
        <v>0</v>
      </c>
      <c r="G82762">
        <f>+IF(AND($A82762=0,$D82762=1),1,0)</f>
        <v>1</v>
      </c>
      <c r="H82762">
        <f>+IF(AND($A82762=1,$D82762=0),1,0)</f>
        <v>0</v>
      </c>
    </row>
    <row r="82763" spans="1:8" x14ac:dyDescent="0.55000000000000004">
      <c r="A82763">
        <v>0</v>
      </c>
      <c r="B82763">
        <v>0</v>
      </c>
      <c r="C82763">
        <v>1.4E-2</v>
      </c>
      <c r="D82763">
        <f t="shared" si="1293"/>
        <v>0</v>
      </c>
      <c r="E82763">
        <f>+IF(AND($A82763=1,$D82763=1),1,0)</f>
        <v>0</v>
      </c>
      <c r="F82763">
        <f>+IF(AND($A82763=0,$D82763=0),1,0)</f>
        <v>1</v>
      </c>
      <c r="G82763">
        <f>+IF(AND($A82763=0,$D82763=1),1,0)</f>
        <v>0</v>
      </c>
      <c r="H82763">
        <f>+IF(AND($A82763=1,$D82763=0),1,0)</f>
        <v>0</v>
      </c>
    </row>
    <row r="82764" spans="1:8" x14ac:dyDescent="0.55000000000000004">
      <c r="A82764">
        <v>1</v>
      </c>
      <c r="B82764">
        <v>0</v>
      </c>
      <c r="C82764">
        <v>5.6000000000000001E-2</v>
      </c>
      <c r="D82764">
        <f t="shared" si="1293"/>
        <v>0</v>
      </c>
      <c r="E82764">
        <f>+IF(AND($A82764=1,$D82764=1),1,0)</f>
        <v>0</v>
      </c>
      <c r="F82764">
        <f>+IF(AND($A82764=0,$D82764=0),1,0)</f>
        <v>0</v>
      </c>
      <c r="G82764">
        <f>+IF(AND($A82764=0,$D82764=1),1,0)</f>
        <v>0</v>
      </c>
      <c r="H82764">
        <f>+IF(AND($A82764=1,$D82764=0),1,0)</f>
        <v>1</v>
      </c>
    </row>
    <row r="82765" spans="1:8" x14ac:dyDescent="0.55000000000000004">
      <c r="A82765">
        <v>1</v>
      </c>
      <c r="B82765">
        <v>0</v>
      </c>
      <c r="C82765">
        <v>9.9000000000000005E-2</v>
      </c>
      <c r="D82765">
        <f t="shared" si="1293"/>
        <v>1</v>
      </c>
      <c r="E82765">
        <f>+IF(AND($A82765=1,$D82765=1),1,0)</f>
        <v>1</v>
      </c>
      <c r="F82765">
        <f>+IF(AND($A82765=0,$D82765=0),1,0)</f>
        <v>0</v>
      </c>
      <c r="G82765">
        <f>+IF(AND($A82765=0,$D82765=1),1,0)</f>
        <v>0</v>
      </c>
      <c r="H82765">
        <f>+IF(AND($A82765=1,$D82765=0),1,0)</f>
        <v>0</v>
      </c>
    </row>
    <row r="82766" spans="1:8" x14ac:dyDescent="0.55000000000000004">
      <c r="A82766">
        <v>0</v>
      </c>
      <c r="B82766">
        <v>0</v>
      </c>
      <c r="C82766">
        <v>2.5000000000000001E-2</v>
      </c>
      <c r="D82766">
        <f t="shared" si="1293"/>
        <v>0</v>
      </c>
      <c r="E82766">
        <f>+IF(AND($A82766=1,$D82766=1),1,0)</f>
        <v>0</v>
      </c>
      <c r="F82766">
        <f>+IF(AND($A82766=0,$D82766=0),1,0)</f>
        <v>1</v>
      </c>
      <c r="G82766">
        <f>+IF(AND($A82766=0,$D82766=1),1,0)</f>
        <v>0</v>
      </c>
      <c r="H82766">
        <f>+IF(AND($A82766=1,$D82766=0),1,0)</f>
        <v>0</v>
      </c>
    </row>
    <row r="82767" spans="1:8" x14ac:dyDescent="0.55000000000000004">
      <c r="A82767">
        <v>0</v>
      </c>
      <c r="B82767">
        <v>0</v>
      </c>
      <c r="C82767">
        <v>2.3E-2</v>
      </c>
      <c r="D82767">
        <f t="shared" si="1293"/>
        <v>0</v>
      </c>
      <c r="E82767">
        <f>+IF(AND($A82767=1,$D82767=1),1,0)</f>
        <v>0</v>
      </c>
      <c r="F82767">
        <f>+IF(AND($A82767=0,$D82767=0),1,0)</f>
        <v>1</v>
      </c>
      <c r="G82767">
        <f>+IF(AND($A82767=0,$D82767=1),1,0)</f>
        <v>0</v>
      </c>
      <c r="H82767">
        <f>+IF(AND($A82767=1,$D82767=0),1,0)</f>
        <v>0</v>
      </c>
    </row>
    <row r="82768" spans="1:8" x14ac:dyDescent="0.55000000000000004">
      <c r="A82768">
        <v>0</v>
      </c>
      <c r="B82768">
        <v>0</v>
      </c>
      <c r="C82768">
        <v>9.0999999999999998E-2</v>
      </c>
      <c r="D82768">
        <f t="shared" si="1293"/>
        <v>1</v>
      </c>
      <c r="E82768">
        <f>+IF(AND($A82768=1,$D82768=1),1,0)</f>
        <v>0</v>
      </c>
      <c r="F82768">
        <f>+IF(AND($A82768=0,$D82768=0),1,0)</f>
        <v>0</v>
      </c>
      <c r="G82768">
        <f>+IF(AND($A82768=0,$D82768=1),1,0)</f>
        <v>1</v>
      </c>
      <c r="H82768">
        <f>+IF(AND($A82768=1,$D82768=0),1,0)</f>
        <v>0</v>
      </c>
    </row>
    <row r="82769" spans="1:8" x14ac:dyDescent="0.55000000000000004">
      <c r="A82769">
        <v>0</v>
      </c>
      <c r="B82769">
        <v>0</v>
      </c>
      <c r="C82769">
        <v>2.1000000000000001E-2</v>
      </c>
      <c r="D82769">
        <f t="shared" si="1293"/>
        <v>0</v>
      </c>
      <c r="E82769">
        <f>+IF(AND($A82769=1,$D82769=1),1,0)</f>
        <v>0</v>
      </c>
      <c r="F82769">
        <f>+IF(AND($A82769=0,$D82769=0),1,0)</f>
        <v>1</v>
      </c>
      <c r="G82769">
        <f>+IF(AND($A82769=0,$D82769=1),1,0)</f>
        <v>0</v>
      </c>
      <c r="H82769">
        <f>+IF(AND($A82769=1,$D82769=0),1,0)</f>
        <v>0</v>
      </c>
    </row>
    <row r="82770" spans="1:8" x14ac:dyDescent="0.55000000000000004">
      <c r="A82770">
        <v>0</v>
      </c>
      <c r="B82770">
        <v>0</v>
      </c>
      <c r="C82770">
        <v>1.6E-2</v>
      </c>
      <c r="D82770">
        <f t="shared" si="1293"/>
        <v>0</v>
      </c>
      <c r="E82770">
        <f>+IF(AND($A82770=1,$D82770=1),1,0)</f>
        <v>0</v>
      </c>
      <c r="F82770">
        <f>+IF(AND($A82770=0,$D82770=0),1,0)</f>
        <v>1</v>
      </c>
      <c r="G82770">
        <f>+IF(AND($A82770=0,$D82770=1),1,0)</f>
        <v>0</v>
      </c>
      <c r="H82770">
        <f>+IF(AND($A82770=1,$D82770=0),1,0)</f>
        <v>0</v>
      </c>
    </row>
    <row r="82771" spans="1:8" x14ac:dyDescent="0.55000000000000004">
      <c r="A82771">
        <v>0</v>
      </c>
      <c r="B82771">
        <v>0</v>
      </c>
      <c r="C82771">
        <v>2.3E-2</v>
      </c>
      <c r="D82771">
        <f t="shared" si="1293"/>
        <v>0</v>
      </c>
      <c r="E82771">
        <f>+IF(AND($A82771=1,$D82771=1),1,0)</f>
        <v>0</v>
      </c>
      <c r="F82771">
        <f>+IF(AND($A82771=0,$D82771=0),1,0)</f>
        <v>1</v>
      </c>
      <c r="G82771">
        <f>+IF(AND($A82771=0,$D82771=1),1,0)</f>
        <v>0</v>
      </c>
      <c r="H82771">
        <f>+IF(AND($A82771=1,$D82771=0),1,0)</f>
        <v>0</v>
      </c>
    </row>
    <row r="82772" spans="1:8" x14ac:dyDescent="0.55000000000000004">
      <c r="A82772">
        <v>0</v>
      </c>
      <c r="B82772">
        <v>0</v>
      </c>
      <c r="C82772">
        <v>8.9999999999999993E-3</v>
      </c>
      <c r="D82772">
        <f t="shared" si="1293"/>
        <v>0</v>
      </c>
      <c r="E82772">
        <f>+IF(AND($A82772=1,$D82772=1),1,0)</f>
        <v>0</v>
      </c>
      <c r="F82772">
        <f>+IF(AND($A82772=0,$D82772=0),1,0)</f>
        <v>1</v>
      </c>
      <c r="G82772">
        <f>+IF(AND($A82772=0,$D82772=1),1,0)</f>
        <v>0</v>
      </c>
      <c r="H82772">
        <f>+IF(AND($A82772=1,$D82772=0),1,0)</f>
        <v>0</v>
      </c>
    </row>
    <row r="82773" spans="1:8" x14ac:dyDescent="0.55000000000000004">
      <c r="A82773">
        <v>0</v>
      </c>
      <c r="B82773">
        <v>0</v>
      </c>
      <c r="C82773">
        <v>1.0999999999999999E-2</v>
      </c>
      <c r="D82773">
        <f t="shared" si="1293"/>
        <v>0</v>
      </c>
      <c r="E82773">
        <f>+IF(AND($A82773=1,$D82773=1),1,0)</f>
        <v>0</v>
      </c>
      <c r="F82773">
        <f>+IF(AND($A82773=0,$D82773=0),1,0)</f>
        <v>1</v>
      </c>
      <c r="G82773">
        <f>+IF(AND($A82773=0,$D82773=1),1,0)</f>
        <v>0</v>
      </c>
      <c r="H82773">
        <f>+IF(AND($A82773=1,$D82773=0),1,0)</f>
        <v>0</v>
      </c>
    </row>
    <row r="82774" spans="1:8" x14ac:dyDescent="0.55000000000000004">
      <c r="A82774">
        <v>0</v>
      </c>
      <c r="B82774">
        <v>0</v>
      </c>
      <c r="C82774">
        <v>2.4E-2</v>
      </c>
      <c r="D82774">
        <f t="shared" si="1293"/>
        <v>0</v>
      </c>
      <c r="E82774">
        <f>+IF(AND($A82774=1,$D82774=1),1,0)</f>
        <v>0</v>
      </c>
      <c r="F82774">
        <f>+IF(AND($A82774=0,$D82774=0),1,0)</f>
        <v>1</v>
      </c>
      <c r="G82774">
        <f>+IF(AND($A82774=0,$D82774=1),1,0)</f>
        <v>0</v>
      </c>
      <c r="H82774">
        <f>+IF(AND($A82774=1,$D82774=0),1,0)</f>
        <v>0</v>
      </c>
    </row>
    <row r="82775" spans="1:8" x14ac:dyDescent="0.55000000000000004">
      <c r="A82775">
        <v>0</v>
      </c>
      <c r="B82775">
        <v>0</v>
      </c>
      <c r="C82775">
        <v>0.252</v>
      </c>
      <c r="D82775">
        <f t="shared" si="1293"/>
        <v>1</v>
      </c>
      <c r="E82775">
        <f>+IF(AND($A82775=1,$D82775=1),1,0)</f>
        <v>0</v>
      </c>
      <c r="F82775">
        <f>+IF(AND($A82775=0,$D82775=0),1,0)</f>
        <v>0</v>
      </c>
      <c r="G82775">
        <f>+IF(AND($A82775=0,$D82775=1),1,0)</f>
        <v>1</v>
      </c>
      <c r="H82775">
        <f>+IF(AND($A82775=1,$D82775=0),1,0)</f>
        <v>0</v>
      </c>
    </row>
    <row r="82776" spans="1:8" x14ac:dyDescent="0.55000000000000004">
      <c r="A82776">
        <v>0</v>
      </c>
      <c r="B82776">
        <v>0</v>
      </c>
      <c r="C82776">
        <v>1.9E-2</v>
      </c>
      <c r="D82776">
        <f t="shared" si="1293"/>
        <v>0</v>
      </c>
      <c r="E82776">
        <f>+IF(AND($A82776=1,$D82776=1),1,0)</f>
        <v>0</v>
      </c>
      <c r="F82776">
        <f>+IF(AND($A82776=0,$D82776=0),1,0)</f>
        <v>1</v>
      </c>
      <c r="G82776">
        <f>+IF(AND($A82776=0,$D82776=1),1,0)</f>
        <v>0</v>
      </c>
      <c r="H82776">
        <f>+IF(AND($A82776=1,$D82776=0),1,0)</f>
        <v>0</v>
      </c>
    </row>
    <row r="82777" spans="1:8" x14ac:dyDescent="0.55000000000000004">
      <c r="A82777">
        <v>0</v>
      </c>
      <c r="B82777">
        <v>0</v>
      </c>
      <c r="C82777">
        <v>5.0000000000000001E-3</v>
      </c>
      <c r="D82777">
        <f t="shared" si="1293"/>
        <v>0</v>
      </c>
      <c r="E82777">
        <f>+IF(AND($A82777=1,$D82777=1),1,0)</f>
        <v>0</v>
      </c>
      <c r="F82777">
        <f>+IF(AND($A82777=0,$D82777=0),1,0)</f>
        <v>1</v>
      </c>
      <c r="G82777">
        <f>+IF(AND($A82777=0,$D82777=1),1,0)</f>
        <v>0</v>
      </c>
      <c r="H82777">
        <f>+IF(AND($A82777=1,$D82777=0),1,0)</f>
        <v>0</v>
      </c>
    </row>
    <row r="82778" spans="1:8" x14ac:dyDescent="0.55000000000000004">
      <c r="A82778">
        <v>0</v>
      </c>
      <c r="B82778">
        <v>0</v>
      </c>
      <c r="C82778">
        <v>1.6E-2</v>
      </c>
      <c r="D82778">
        <f t="shared" si="1293"/>
        <v>0</v>
      </c>
      <c r="E82778">
        <f>+IF(AND($A82778=1,$D82778=1),1,0)</f>
        <v>0</v>
      </c>
      <c r="F82778">
        <f>+IF(AND($A82778=0,$D82778=0),1,0)</f>
        <v>1</v>
      </c>
      <c r="G82778">
        <f>+IF(AND($A82778=0,$D82778=1),1,0)</f>
        <v>0</v>
      </c>
      <c r="H82778">
        <f>+IF(AND($A82778=1,$D82778=0),1,0)</f>
        <v>0</v>
      </c>
    </row>
    <row r="82779" spans="1:8" x14ac:dyDescent="0.55000000000000004">
      <c r="A82779">
        <v>0</v>
      </c>
      <c r="B82779">
        <v>0</v>
      </c>
      <c r="C82779">
        <v>0.13300000000000001</v>
      </c>
      <c r="D82779">
        <f t="shared" si="1293"/>
        <v>1</v>
      </c>
      <c r="E82779">
        <f>+IF(AND($A82779=1,$D82779=1),1,0)</f>
        <v>0</v>
      </c>
      <c r="F82779">
        <f>+IF(AND($A82779=0,$D82779=0),1,0)</f>
        <v>0</v>
      </c>
      <c r="G82779">
        <f>+IF(AND($A82779=0,$D82779=1),1,0)</f>
        <v>1</v>
      </c>
      <c r="H82779">
        <f>+IF(AND($A82779=1,$D82779=0),1,0)</f>
        <v>0</v>
      </c>
    </row>
    <row r="82780" spans="1:8" x14ac:dyDescent="0.55000000000000004">
      <c r="A82780">
        <v>0</v>
      </c>
      <c r="B82780">
        <v>0</v>
      </c>
      <c r="C82780">
        <v>0.04</v>
      </c>
      <c r="D82780">
        <f t="shared" si="1293"/>
        <v>0</v>
      </c>
      <c r="E82780">
        <f>+IF(AND($A82780=1,$D82780=1),1,0)</f>
        <v>0</v>
      </c>
      <c r="F82780">
        <f>+IF(AND($A82780=0,$D82780=0),1,0)</f>
        <v>1</v>
      </c>
      <c r="G82780">
        <f>+IF(AND($A82780=0,$D82780=1),1,0)</f>
        <v>0</v>
      </c>
      <c r="H82780">
        <f>+IF(AND($A82780=1,$D82780=0),1,0)</f>
        <v>0</v>
      </c>
    </row>
    <row r="82781" spans="1:8" x14ac:dyDescent="0.55000000000000004">
      <c r="A82781">
        <v>0</v>
      </c>
      <c r="B82781">
        <v>0</v>
      </c>
      <c r="C82781">
        <v>1.2E-2</v>
      </c>
      <c r="D82781">
        <f t="shared" si="1293"/>
        <v>0</v>
      </c>
      <c r="E82781">
        <f>+IF(AND($A82781=1,$D82781=1),1,0)</f>
        <v>0</v>
      </c>
      <c r="F82781">
        <f>+IF(AND($A82781=0,$D82781=0),1,0)</f>
        <v>1</v>
      </c>
      <c r="G82781">
        <f>+IF(AND($A82781=0,$D82781=1),1,0)</f>
        <v>0</v>
      </c>
      <c r="H82781">
        <f>+IF(AND($A82781=1,$D82781=0),1,0)</f>
        <v>0</v>
      </c>
    </row>
    <row r="82782" spans="1:8" x14ac:dyDescent="0.55000000000000004">
      <c r="A82782">
        <v>0</v>
      </c>
      <c r="B82782">
        <v>0</v>
      </c>
      <c r="C82782">
        <v>4.8000000000000001E-2</v>
      </c>
      <c r="D82782">
        <f t="shared" si="1293"/>
        <v>0</v>
      </c>
      <c r="E82782">
        <f>+IF(AND($A82782=1,$D82782=1),1,0)</f>
        <v>0</v>
      </c>
      <c r="F82782">
        <f>+IF(AND($A82782=0,$D82782=0),1,0)</f>
        <v>1</v>
      </c>
      <c r="G82782">
        <f>+IF(AND($A82782=0,$D82782=1),1,0)</f>
        <v>0</v>
      </c>
      <c r="H82782">
        <f>+IF(AND($A82782=1,$D82782=0),1,0)</f>
        <v>0</v>
      </c>
    </row>
    <row r="82783" spans="1:8" x14ac:dyDescent="0.55000000000000004">
      <c r="A82783">
        <v>0</v>
      </c>
      <c r="B82783">
        <v>0</v>
      </c>
      <c r="C82783">
        <v>7.0999999999999994E-2</v>
      </c>
      <c r="D82783">
        <f t="shared" si="1293"/>
        <v>0</v>
      </c>
      <c r="E82783">
        <f>+IF(AND($A82783=1,$D82783=1),1,0)</f>
        <v>0</v>
      </c>
      <c r="F82783">
        <f>+IF(AND($A82783=0,$D82783=0),1,0)</f>
        <v>1</v>
      </c>
      <c r="G82783">
        <f>+IF(AND($A82783=0,$D82783=1),1,0)</f>
        <v>0</v>
      </c>
      <c r="H82783">
        <f>+IF(AND($A82783=1,$D82783=0),1,0)</f>
        <v>0</v>
      </c>
    </row>
    <row r="82784" spans="1:8" x14ac:dyDescent="0.55000000000000004">
      <c r="A82784">
        <v>0</v>
      </c>
      <c r="B82784">
        <v>0</v>
      </c>
      <c r="C82784">
        <v>1.7999999999999999E-2</v>
      </c>
      <c r="D82784">
        <f t="shared" si="1293"/>
        <v>0</v>
      </c>
      <c r="E82784">
        <f>+IF(AND($A82784=1,$D82784=1),1,0)</f>
        <v>0</v>
      </c>
      <c r="F82784">
        <f>+IF(AND($A82784=0,$D82784=0),1,0)</f>
        <v>1</v>
      </c>
      <c r="G82784">
        <f>+IF(AND($A82784=0,$D82784=1),1,0)</f>
        <v>0</v>
      </c>
      <c r="H82784">
        <f>+IF(AND($A82784=1,$D82784=0),1,0)</f>
        <v>0</v>
      </c>
    </row>
    <row r="82785" spans="1:8" x14ac:dyDescent="0.55000000000000004">
      <c r="A82785">
        <v>0</v>
      </c>
      <c r="B82785">
        <v>0</v>
      </c>
      <c r="C82785">
        <v>8.9999999999999993E-3</v>
      </c>
      <c r="D82785">
        <f t="shared" si="1293"/>
        <v>0</v>
      </c>
      <c r="E82785">
        <f>+IF(AND($A82785=1,$D82785=1),1,0)</f>
        <v>0</v>
      </c>
      <c r="F82785">
        <f>+IF(AND($A82785=0,$D82785=0),1,0)</f>
        <v>1</v>
      </c>
      <c r="G82785">
        <f>+IF(AND($A82785=0,$D82785=1),1,0)</f>
        <v>0</v>
      </c>
      <c r="H82785">
        <f>+IF(AND($A82785=1,$D82785=0),1,0)</f>
        <v>0</v>
      </c>
    </row>
    <row r="82786" spans="1:8" x14ac:dyDescent="0.55000000000000004">
      <c r="A82786">
        <v>0</v>
      </c>
      <c r="B82786">
        <v>0</v>
      </c>
      <c r="C82786">
        <v>5.0000000000000001E-3</v>
      </c>
      <c r="D82786">
        <f t="shared" si="1293"/>
        <v>0</v>
      </c>
      <c r="E82786">
        <f>+IF(AND($A82786=1,$D82786=1),1,0)</f>
        <v>0</v>
      </c>
      <c r="F82786">
        <f>+IF(AND($A82786=0,$D82786=0),1,0)</f>
        <v>1</v>
      </c>
      <c r="G82786">
        <f>+IF(AND($A82786=0,$D82786=1),1,0)</f>
        <v>0</v>
      </c>
      <c r="H82786">
        <f>+IF(AND($A82786=1,$D82786=0),1,0)</f>
        <v>0</v>
      </c>
    </row>
    <row r="82787" spans="1:8" x14ac:dyDescent="0.55000000000000004">
      <c r="A82787">
        <v>0</v>
      </c>
      <c r="B82787">
        <v>0</v>
      </c>
      <c r="C82787">
        <v>5.0000000000000001E-3</v>
      </c>
      <c r="D82787">
        <f t="shared" si="1293"/>
        <v>0</v>
      </c>
      <c r="E82787">
        <f>+IF(AND($A82787=1,$D82787=1),1,0)</f>
        <v>0</v>
      </c>
      <c r="F82787">
        <f>+IF(AND($A82787=0,$D82787=0),1,0)</f>
        <v>1</v>
      </c>
      <c r="G82787">
        <f>+IF(AND($A82787=0,$D82787=1),1,0)</f>
        <v>0</v>
      </c>
      <c r="H82787">
        <f>+IF(AND($A82787=1,$D82787=0),1,0)</f>
        <v>0</v>
      </c>
    </row>
    <row r="82788" spans="1:8" x14ac:dyDescent="0.55000000000000004">
      <c r="A82788">
        <v>0</v>
      </c>
      <c r="B82788">
        <v>0</v>
      </c>
      <c r="C82788">
        <v>2.1000000000000001E-2</v>
      </c>
      <c r="D82788">
        <f t="shared" si="1293"/>
        <v>0</v>
      </c>
      <c r="E82788">
        <f>+IF(AND($A82788=1,$D82788=1),1,0)</f>
        <v>0</v>
      </c>
      <c r="F82788">
        <f>+IF(AND($A82788=0,$D82788=0),1,0)</f>
        <v>1</v>
      </c>
      <c r="G82788">
        <f>+IF(AND($A82788=0,$D82788=1),1,0)</f>
        <v>0</v>
      </c>
      <c r="H82788">
        <f>+IF(AND($A82788=1,$D82788=0),1,0)</f>
        <v>0</v>
      </c>
    </row>
    <row r="82789" spans="1:8" x14ac:dyDescent="0.55000000000000004">
      <c r="A82789">
        <v>0</v>
      </c>
      <c r="B82789">
        <v>0</v>
      </c>
      <c r="C82789">
        <v>8.0000000000000002E-3</v>
      </c>
      <c r="D82789">
        <f t="shared" si="1293"/>
        <v>0</v>
      </c>
      <c r="E82789">
        <f>+IF(AND($A82789=1,$D82789=1),1,0)</f>
        <v>0</v>
      </c>
      <c r="F82789">
        <f>+IF(AND($A82789=0,$D82789=0),1,0)</f>
        <v>1</v>
      </c>
      <c r="G82789">
        <f>+IF(AND($A82789=0,$D82789=1),1,0)</f>
        <v>0</v>
      </c>
      <c r="H82789">
        <f>+IF(AND($A82789=1,$D82789=0),1,0)</f>
        <v>0</v>
      </c>
    </row>
    <row r="82790" spans="1:8" x14ac:dyDescent="0.55000000000000004">
      <c r="A82790">
        <v>0</v>
      </c>
      <c r="B82790">
        <v>0</v>
      </c>
      <c r="C82790">
        <v>3.9E-2</v>
      </c>
      <c r="D82790">
        <f t="shared" si="1293"/>
        <v>0</v>
      </c>
      <c r="E82790">
        <f>+IF(AND($A82790=1,$D82790=1),1,0)</f>
        <v>0</v>
      </c>
      <c r="F82790">
        <f>+IF(AND($A82790=0,$D82790=0),1,0)</f>
        <v>1</v>
      </c>
      <c r="G82790">
        <f>+IF(AND($A82790=0,$D82790=1),1,0)</f>
        <v>0</v>
      </c>
      <c r="H82790">
        <f>+IF(AND($A82790=1,$D82790=0),1,0)</f>
        <v>0</v>
      </c>
    </row>
    <row r="82791" spans="1:8" x14ac:dyDescent="0.55000000000000004">
      <c r="A82791">
        <v>0</v>
      </c>
      <c r="B82791">
        <v>0</v>
      </c>
      <c r="C82791">
        <v>1.2E-2</v>
      </c>
      <c r="D82791">
        <f t="shared" si="1293"/>
        <v>0</v>
      </c>
      <c r="E82791">
        <f>+IF(AND($A82791=1,$D82791=1),1,0)</f>
        <v>0</v>
      </c>
      <c r="F82791">
        <f>+IF(AND($A82791=0,$D82791=0),1,0)</f>
        <v>1</v>
      </c>
      <c r="G82791">
        <f>+IF(AND($A82791=0,$D82791=1),1,0)</f>
        <v>0</v>
      </c>
      <c r="H82791">
        <f>+IF(AND($A82791=1,$D82791=0),1,0)</f>
        <v>0</v>
      </c>
    </row>
    <row r="82792" spans="1:8" x14ac:dyDescent="0.55000000000000004">
      <c r="A82792">
        <v>0</v>
      </c>
      <c r="B82792">
        <v>0</v>
      </c>
      <c r="C82792">
        <v>1.4999999999999999E-2</v>
      </c>
      <c r="D82792">
        <f t="shared" si="1293"/>
        <v>0</v>
      </c>
      <c r="E82792">
        <f>+IF(AND($A82792=1,$D82792=1),1,0)</f>
        <v>0</v>
      </c>
      <c r="F82792">
        <f>+IF(AND($A82792=0,$D82792=0),1,0)</f>
        <v>1</v>
      </c>
      <c r="G82792">
        <f>+IF(AND($A82792=0,$D82792=1),1,0)</f>
        <v>0</v>
      </c>
      <c r="H82792">
        <f>+IF(AND($A82792=1,$D82792=0),1,0)</f>
        <v>0</v>
      </c>
    </row>
    <row r="82793" spans="1:8" x14ac:dyDescent="0.55000000000000004">
      <c r="A82793">
        <v>0</v>
      </c>
      <c r="B82793">
        <v>0</v>
      </c>
      <c r="C82793">
        <v>0.02</v>
      </c>
      <c r="D82793">
        <f t="shared" si="1293"/>
        <v>0</v>
      </c>
      <c r="E82793">
        <f>+IF(AND($A82793=1,$D82793=1),1,0)</f>
        <v>0</v>
      </c>
      <c r="F82793">
        <f>+IF(AND($A82793=0,$D82793=0),1,0)</f>
        <v>1</v>
      </c>
      <c r="G82793">
        <f>+IF(AND($A82793=0,$D82793=1),1,0)</f>
        <v>0</v>
      </c>
      <c r="H82793">
        <f>+IF(AND($A82793=1,$D82793=0),1,0)</f>
        <v>0</v>
      </c>
    </row>
    <row r="82794" spans="1:8" x14ac:dyDescent="0.55000000000000004">
      <c r="A82794">
        <v>0</v>
      </c>
      <c r="B82794">
        <v>0</v>
      </c>
      <c r="C82794">
        <v>8.0000000000000002E-3</v>
      </c>
      <c r="D82794">
        <f t="shared" ref="D82794:D82857" si="1294">+IF(C82794&gt;$K$2,1,0)</f>
        <v>0</v>
      </c>
      <c r="E82794">
        <f>+IF(AND($A82794=1,$D82794=1),1,0)</f>
        <v>0</v>
      </c>
      <c r="F82794">
        <f>+IF(AND($A82794=0,$D82794=0),1,0)</f>
        <v>1</v>
      </c>
      <c r="G82794">
        <f>+IF(AND($A82794=0,$D82794=1),1,0)</f>
        <v>0</v>
      </c>
      <c r="H82794">
        <f>+IF(AND($A82794=1,$D82794=0),1,0)</f>
        <v>0</v>
      </c>
    </row>
    <row r="82795" spans="1:8" x14ac:dyDescent="0.55000000000000004">
      <c r="A82795">
        <v>1</v>
      </c>
      <c r="B82795">
        <v>0</v>
      </c>
      <c r="C82795">
        <v>1.0999999999999999E-2</v>
      </c>
      <c r="D82795">
        <f t="shared" si="1294"/>
        <v>0</v>
      </c>
      <c r="E82795">
        <f>+IF(AND($A82795=1,$D82795=1),1,0)</f>
        <v>0</v>
      </c>
      <c r="F82795">
        <f>+IF(AND($A82795=0,$D82795=0),1,0)</f>
        <v>0</v>
      </c>
      <c r="G82795">
        <f>+IF(AND($A82795=0,$D82795=1),1,0)</f>
        <v>0</v>
      </c>
      <c r="H82795">
        <f>+IF(AND($A82795=1,$D82795=0),1,0)</f>
        <v>1</v>
      </c>
    </row>
    <row r="82796" spans="1:8" x14ac:dyDescent="0.55000000000000004">
      <c r="A82796">
        <v>0</v>
      </c>
      <c r="B82796">
        <v>0</v>
      </c>
      <c r="C82796">
        <v>0.104</v>
      </c>
      <c r="D82796">
        <f t="shared" si="1294"/>
        <v>1</v>
      </c>
      <c r="E82796">
        <f>+IF(AND($A82796=1,$D82796=1),1,0)</f>
        <v>0</v>
      </c>
      <c r="F82796">
        <f>+IF(AND($A82796=0,$D82796=0),1,0)</f>
        <v>0</v>
      </c>
      <c r="G82796">
        <f>+IF(AND($A82796=0,$D82796=1),1,0)</f>
        <v>1</v>
      </c>
      <c r="H82796">
        <f>+IF(AND($A82796=1,$D82796=0),1,0)</f>
        <v>0</v>
      </c>
    </row>
    <row r="82797" spans="1:8" x14ac:dyDescent="0.55000000000000004">
      <c r="A82797">
        <v>0</v>
      </c>
      <c r="B82797">
        <v>0</v>
      </c>
      <c r="C82797">
        <v>1.2999999999999999E-2</v>
      </c>
      <c r="D82797">
        <f t="shared" si="1294"/>
        <v>0</v>
      </c>
      <c r="E82797">
        <f>+IF(AND($A82797=1,$D82797=1),1,0)</f>
        <v>0</v>
      </c>
      <c r="F82797">
        <f>+IF(AND($A82797=0,$D82797=0),1,0)</f>
        <v>1</v>
      </c>
      <c r="G82797">
        <f>+IF(AND($A82797=0,$D82797=1),1,0)</f>
        <v>0</v>
      </c>
      <c r="H82797">
        <f>+IF(AND($A82797=1,$D82797=0),1,0)</f>
        <v>0</v>
      </c>
    </row>
    <row r="82798" spans="1:8" x14ac:dyDescent="0.55000000000000004">
      <c r="A82798">
        <v>0</v>
      </c>
      <c r="B82798">
        <v>0</v>
      </c>
      <c r="C82798">
        <v>0.01</v>
      </c>
      <c r="D82798">
        <f t="shared" si="1294"/>
        <v>0</v>
      </c>
      <c r="E82798">
        <f>+IF(AND($A82798=1,$D82798=1),1,0)</f>
        <v>0</v>
      </c>
      <c r="F82798">
        <f>+IF(AND($A82798=0,$D82798=0),1,0)</f>
        <v>1</v>
      </c>
      <c r="G82798">
        <f>+IF(AND($A82798=0,$D82798=1),1,0)</f>
        <v>0</v>
      </c>
      <c r="H82798">
        <f>+IF(AND($A82798=1,$D82798=0),1,0)</f>
        <v>0</v>
      </c>
    </row>
    <row r="82799" spans="1:8" x14ac:dyDescent="0.55000000000000004">
      <c r="A82799">
        <v>0</v>
      </c>
      <c r="B82799">
        <v>0</v>
      </c>
      <c r="C82799">
        <v>2.1000000000000001E-2</v>
      </c>
      <c r="D82799">
        <f t="shared" si="1294"/>
        <v>0</v>
      </c>
      <c r="E82799">
        <f>+IF(AND($A82799=1,$D82799=1),1,0)</f>
        <v>0</v>
      </c>
      <c r="F82799">
        <f>+IF(AND($A82799=0,$D82799=0),1,0)</f>
        <v>1</v>
      </c>
      <c r="G82799">
        <f>+IF(AND($A82799=0,$D82799=1),1,0)</f>
        <v>0</v>
      </c>
      <c r="H82799">
        <f>+IF(AND($A82799=1,$D82799=0),1,0)</f>
        <v>0</v>
      </c>
    </row>
    <row r="82800" spans="1:8" x14ac:dyDescent="0.55000000000000004">
      <c r="A82800">
        <v>0</v>
      </c>
      <c r="B82800">
        <v>0</v>
      </c>
      <c r="C82800">
        <v>4.2999999999999997E-2</v>
      </c>
      <c r="D82800">
        <f t="shared" si="1294"/>
        <v>0</v>
      </c>
      <c r="E82800">
        <f>+IF(AND($A82800=1,$D82800=1),1,0)</f>
        <v>0</v>
      </c>
      <c r="F82800">
        <f>+IF(AND($A82800=0,$D82800=0),1,0)</f>
        <v>1</v>
      </c>
      <c r="G82800">
        <f>+IF(AND($A82800=0,$D82800=1),1,0)</f>
        <v>0</v>
      </c>
      <c r="H82800">
        <f>+IF(AND($A82800=1,$D82800=0),1,0)</f>
        <v>0</v>
      </c>
    </row>
    <row r="82801" spans="1:8" x14ac:dyDescent="0.55000000000000004">
      <c r="A82801">
        <v>0</v>
      </c>
      <c r="B82801">
        <v>0</v>
      </c>
      <c r="C82801">
        <v>3.6999999999999998E-2</v>
      </c>
      <c r="D82801">
        <f t="shared" si="1294"/>
        <v>0</v>
      </c>
      <c r="E82801">
        <f>+IF(AND($A82801=1,$D82801=1),1,0)</f>
        <v>0</v>
      </c>
      <c r="F82801">
        <f>+IF(AND($A82801=0,$D82801=0),1,0)</f>
        <v>1</v>
      </c>
      <c r="G82801">
        <f>+IF(AND($A82801=0,$D82801=1),1,0)</f>
        <v>0</v>
      </c>
      <c r="H82801">
        <f>+IF(AND($A82801=1,$D82801=0),1,0)</f>
        <v>0</v>
      </c>
    </row>
    <row r="82802" spans="1:8" x14ac:dyDescent="0.55000000000000004">
      <c r="A82802">
        <v>0</v>
      </c>
      <c r="B82802">
        <v>0</v>
      </c>
      <c r="C82802">
        <v>1.7999999999999999E-2</v>
      </c>
      <c r="D82802">
        <f t="shared" si="1294"/>
        <v>0</v>
      </c>
      <c r="E82802">
        <f>+IF(AND($A82802=1,$D82802=1),1,0)</f>
        <v>0</v>
      </c>
      <c r="F82802">
        <f>+IF(AND($A82802=0,$D82802=0),1,0)</f>
        <v>1</v>
      </c>
      <c r="G82802">
        <f>+IF(AND($A82802=0,$D82802=1),1,0)</f>
        <v>0</v>
      </c>
      <c r="H82802">
        <f>+IF(AND($A82802=1,$D82802=0),1,0)</f>
        <v>0</v>
      </c>
    </row>
    <row r="82803" spans="1:8" x14ac:dyDescent="0.55000000000000004">
      <c r="A82803">
        <v>0</v>
      </c>
      <c r="B82803">
        <v>0</v>
      </c>
      <c r="C82803">
        <v>1.4999999999999999E-2</v>
      </c>
      <c r="D82803">
        <f t="shared" si="1294"/>
        <v>0</v>
      </c>
      <c r="E82803">
        <f>+IF(AND($A82803=1,$D82803=1),1,0)</f>
        <v>0</v>
      </c>
      <c r="F82803">
        <f>+IF(AND($A82803=0,$D82803=0),1,0)</f>
        <v>1</v>
      </c>
      <c r="G82803">
        <f>+IF(AND($A82803=0,$D82803=1),1,0)</f>
        <v>0</v>
      </c>
      <c r="H82803">
        <f>+IF(AND($A82803=1,$D82803=0),1,0)</f>
        <v>0</v>
      </c>
    </row>
    <row r="82804" spans="1:8" x14ac:dyDescent="0.55000000000000004">
      <c r="A82804">
        <v>0</v>
      </c>
      <c r="B82804">
        <v>0</v>
      </c>
      <c r="C82804">
        <v>0.29599999999999999</v>
      </c>
      <c r="D82804">
        <f t="shared" si="1294"/>
        <v>1</v>
      </c>
      <c r="E82804">
        <f>+IF(AND($A82804=1,$D82804=1),1,0)</f>
        <v>0</v>
      </c>
      <c r="F82804">
        <f>+IF(AND($A82804=0,$D82804=0),1,0)</f>
        <v>0</v>
      </c>
      <c r="G82804">
        <f>+IF(AND($A82804=0,$D82804=1),1,0)</f>
        <v>1</v>
      </c>
      <c r="H82804">
        <f>+IF(AND($A82804=1,$D82804=0),1,0)</f>
        <v>0</v>
      </c>
    </row>
    <row r="82805" spans="1:8" x14ac:dyDescent="0.55000000000000004">
      <c r="A82805">
        <v>1</v>
      </c>
      <c r="B82805">
        <v>0</v>
      </c>
      <c r="C82805">
        <v>6.9000000000000006E-2</v>
      </c>
      <c r="D82805">
        <f t="shared" si="1294"/>
        <v>0</v>
      </c>
      <c r="E82805">
        <f>+IF(AND($A82805=1,$D82805=1),1,0)</f>
        <v>0</v>
      </c>
      <c r="F82805">
        <f>+IF(AND($A82805=0,$D82805=0),1,0)</f>
        <v>0</v>
      </c>
      <c r="G82805">
        <f>+IF(AND($A82805=0,$D82805=1),1,0)</f>
        <v>0</v>
      </c>
      <c r="H82805">
        <f>+IF(AND($A82805=1,$D82805=0),1,0)</f>
        <v>1</v>
      </c>
    </row>
    <row r="82806" spans="1:8" x14ac:dyDescent="0.55000000000000004">
      <c r="A82806">
        <v>0</v>
      </c>
      <c r="B82806">
        <v>0</v>
      </c>
      <c r="C82806">
        <v>0.28599999999999998</v>
      </c>
      <c r="D82806">
        <f t="shared" si="1294"/>
        <v>1</v>
      </c>
      <c r="E82806">
        <f>+IF(AND($A82806=1,$D82806=1),1,0)</f>
        <v>0</v>
      </c>
      <c r="F82806">
        <f>+IF(AND($A82806=0,$D82806=0),1,0)</f>
        <v>0</v>
      </c>
      <c r="G82806">
        <f>+IF(AND($A82806=0,$D82806=1),1,0)</f>
        <v>1</v>
      </c>
      <c r="H82806">
        <f>+IF(AND($A82806=1,$D82806=0),1,0)</f>
        <v>0</v>
      </c>
    </row>
    <row r="82807" spans="1:8" x14ac:dyDescent="0.55000000000000004">
      <c r="A82807">
        <v>1</v>
      </c>
      <c r="B82807">
        <v>0</v>
      </c>
      <c r="C82807">
        <v>0.08</v>
      </c>
      <c r="D82807">
        <f t="shared" si="1294"/>
        <v>0</v>
      </c>
      <c r="E82807">
        <f>+IF(AND($A82807=1,$D82807=1),1,0)</f>
        <v>0</v>
      </c>
      <c r="F82807">
        <f>+IF(AND($A82807=0,$D82807=0),1,0)</f>
        <v>0</v>
      </c>
      <c r="G82807">
        <f>+IF(AND($A82807=0,$D82807=1),1,0)</f>
        <v>0</v>
      </c>
      <c r="H82807">
        <f>+IF(AND($A82807=1,$D82807=0),1,0)</f>
        <v>1</v>
      </c>
    </row>
    <row r="82808" spans="1:8" x14ac:dyDescent="0.55000000000000004">
      <c r="A82808">
        <v>0</v>
      </c>
      <c r="B82808">
        <v>0</v>
      </c>
      <c r="C82808">
        <v>1.7999999999999999E-2</v>
      </c>
      <c r="D82808">
        <f t="shared" si="1294"/>
        <v>0</v>
      </c>
      <c r="E82808">
        <f>+IF(AND($A82808=1,$D82808=1),1,0)</f>
        <v>0</v>
      </c>
      <c r="F82808">
        <f>+IF(AND($A82808=0,$D82808=0),1,0)</f>
        <v>1</v>
      </c>
      <c r="G82808">
        <f>+IF(AND($A82808=0,$D82808=1),1,0)</f>
        <v>0</v>
      </c>
      <c r="H82808">
        <f>+IF(AND($A82808=1,$D82808=0),1,0)</f>
        <v>0</v>
      </c>
    </row>
    <row r="82809" spans="1:8" x14ac:dyDescent="0.55000000000000004">
      <c r="A82809">
        <v>0</v>
      </c>
      <c r="B82809">
        <v>0</v>
      </c>
      <c r="C82809">
        <v>6.5000000000000002E-2</v>
      </c>
      <c r="D82809">
        <f t="shared" si="1294"/>
        <v>0</v>
      </c>
      <c r="E82809">
        <f>+IF(AND($A82809=1,$D82809=1),1,0)</f>
        <v>0</v>
      </c>
      <c r="F82809">
        <f>+IF(AND($A82809=0,$D82809=0),1,0)</f>
        <v>1</v>
      </c>
      <c r="G82809">
        <f>+IF(AND($A82809=0,$D82809=1),1,0)</f>
        <v>0</v>
      </c>
      <c r="H82809">
        <f>+IF(AND($A82809=1,$D82809=0),1,0)</f>
        <v>0</v>
      </c>
    </row>
    <row r="82810" spans="1:8" x14ac:dyDescent="0.55000000000000004">
      <c r="A82810">
        <v>0</v>
      </c>
      <c r="B82810">
        <v>0</v>
      </c>
      <c r="C82810">
        <v>3.7999999999999999E-2</v>
      </c>
      <c r="D82810">
        <f t="shared" si="1294"/>
        <v>0</v>
      </c>
      <c r="E82810">
        <f>+IF(AND($A82810=1,$D82810=1),1,0)</f>
        <v>0</v>
      </c>
      <c r="F82810">
        <f>+IF(AND($A82810=0,$D82810=0),1,0)</f>
        <v>1</v>
      </c>
      <c r="G82810">
        <f>+IF(AND($A82810=0,$D82810=1),1,0)</f>
        <v>0</v>
      </c>
      <c r="H82810">
        <f>+IF(AND($A82810=1,$D82810=0),1,0)</f>
        <v>0</v>
      </c>
    </row>
    <row r="82811" spans="1:8" x14ac:dyDescent="0.55000000000000004">
      <c r="A82811">
        <v>0</v>
      </c>
      <c r="B82811">
        <v>0</v>
      </c>
      <c r="C82811">
        <v>1.7000000000000001E-2</v>
      </c>
      <c r="D82811">
        <f t="shared" si="1294"/>
        <v>0</v>
      </c>
      <c r="E82811">
        <f>+IF(AND($A82811=1,$D82811=1),1,0)</f>
        <v>0</v>
      </c>
      <c r="F82811">
        <f>+IF(AND($A82811=0,$D82811=0),1,0)</f>
        <v>1</v>
      </c>
      <c r="G82811">
        <f>+IF(AND($A82811=0,$D82811=1),1,0)</f>
        <v>0</v>
      </c>
      <c r="H82811">
        <f>+IF(AND($A82811=1,$D82811=0),1,0)</f>
        <v>0</v>
      </c>
    </row>
    <row r="82812" spans="1:8" x14ac:dyDescent="0.55000000000000004">
      <c r="A82812">
        <v>0</v>
      </c>
      <c r="B82812">
        <v>0</v>
      </c>
      <c r="C82812">
        <v>1.7000000000000001E-2</v>
      </c>
      <c r="D82812">
        <f t="shared" si="1294"/>
        <v>0</v>
      </c>
      <c r="E82812">
        <f>+IF(AND($A82812=1,$D82812=1),1,0)</f>
        <v>0</v>
      </c>
      <c r="F82812">
        <f>+IF(AND($A82812=0,$D82812=0),1,0)</f>
        <v>1</v>
      </c>
      <c r="G82812">
        <f>+IF(AND($A82812=0,$D82812=1),1,0)</f>
        <v>0</v>
      </c>
      <c r="H82812">
        <f>+IF(AND($A82812=1,$D82812=0),1,0)</f>
        <v>0</v>
      </c>
    </row>
    <row r="82813" spans="1:8" x14ac:dyDescent="0.55000000000000004">
      <c r="A82813">
        <v>0</v>
      </c>
      <c r="B82813">
        <v>0</v>
      </c>
      <c r="C82813">
        <v>9.0999999999999998E-2</v>
      </c>
      <c r="D82813">
        <f t="shared" si="1294"/>
        <v>1</v>
      </c>
      <c r="E82813">
        <f>+IF(AND($A82813=1,$D82813=1),1,0)</f>
        <v>0</v>
      </c>
      <c r="F82813">
        <f>+IF(AND($A82813=0,$D82813=0),1,0)</f>
        <v>0</v>
      </c>
      <c r="G82813">
        <f>+IF(AND($A82813=0,$D82813=1),1,0)</f>
        <v>1</v>
      </c>
      <c r="H82813">
        <f>+IF(AND($A82813=1,$D82813=0),1,0)</f>
        <v>0</v>
      </c>
    </row>
    <row r="82814" spans="1:8" x14ac:dyDescent="0.55000000000000004">
      <c r="A82814">
        <v>1</v>
      </c>
      <c r="B82814">
        <v>0</v>
      </c>
      <c r="C82814">
        <v>0.13500000000000001</v>
      </c>
      <c r="D82814">
        <f t="shared" si="1294"/>
        <v>1</v>
      </c>
      <c r="E82814">
        <f>+IF(AND($A82814=1,$D82814=1),1,0)</f>
        <v>1</v>
      </c>
      <c r="F82814">
        <f>+IF(AND($A82814=0,$D82814=0),1,0)</f>
        <v>0</v>
      </c>
      <c r="G82814">
        <f>+IF(AND($A82814=0,$D82814=1),1,0)</f>
        <v>0</v>
      </c>
      <c r="H82814">
        <f>+IF(AND($A82814=1,$D82814=0),1,0)</f>
        <v>0</v>
      </c>
    </row>
    <row r="82815" spans="1:8" x14ac:dyDescent="0.55000000000000004">
      <c r="A82815">
        <v>0</v>
      </c>
      <c r="B82815">
        <v>0</v>
      </c>
      <c r="C82815">
        <v>8.0000000000000002E-3</v>
      </c>
      <c r="D82815">
        <f t="shared" si="1294"/>
        <v>0</v>
      </c>
      <c r="E82815">
        <f>+IF(AND($A82815=1,$D82815=1),1,0)</f>
        <v>0</v>
      </c>
      <c r="F82815">
        <f>+IF(AND($A82815=0,$D82815=0),1,0)</f>
        <v>1</v>
      </c>
      <c r="G82815">
        <f>+IF(AND($A82815=0,$D82815=1),1,0)</f>
        <v>0</v>
      </c>
      <c r="H82815">
        <f>+IF(AND($A82815=1,$D82815=0),1,0)</f>
        <v>0</v>
      </c>
    </row>
    <row r="82816" spans="1:8" x14ac:dyDescent="0.55000000000000004">
      <c r="A82816">
        <v>0</v>
      </c>
      <c r="B82816">
        <v>0</v>
      </c>
      <c r="C82816">
        <v>4.3999999999999997E-2</v>
      </c>
      <c r="D82816">
        <f t="shared" si="1294"/>
        <v>0</v>
      </c>
      <c r="E82816">
        <f>+IF(AND($A82816=1,$D82816=1),1,0)</f>
        <v>0</v>
      </c>
      <c r="F82816">
        <f>+IF(AND($A82816=0,$D82816=0),1,0)</f>
        <v>1</v>
      </c>
      <c r="G82816">
        <f>+IF(AND($A82816=0,$D82816=1),1,0)</f>
        <v>0</v>
      </c>
      <c r="H82816">
        <f>+IF(AND($A82816=1,$D82816=0),1,0)</f>
        <v>0</v>
      </c>
    </row>
    <row r="82817" spans="1:8" x14ac:dyDescent="0.55000000000000004">
      <c r="A82817">
        <v>0</v>
      </c>
      <c r="B82817">
        <v>0</v>
      </c>
      <c r="C82817">
        <v>5.0000000000000001E-3</v>
      </c>
      <c r="D82817">
        <f t="shared" si="1294"/>
        <v>0</v>
      </c>
      <c r="E82817">
        <f>+IF(AND($A82817=1,$D82817=1),1,0)</f>
        <v>0</v>
      </c>
      <c r="F82817">
        <f>+IF(AND($A82817=0,$D82817=0),1,0)</f>
        <v>1</v>
      </c>
      <c r="G82817">
        <f>+IF(AND($A82817=0,$D82817=1),1,0)</f>
        <v>0</v>
      </c>
      <c r="H82817">
        <f>+IF(AND($A82817=1,$D82817=0),1,0)</f>
        <v>0</v>
      </c>
    </row>
    <row r="82818" spans="1:8" x14ac:dyDescent="0.55000000000000004">
      <c r="A82818">
        <v>0</v>
      </c>
      <c r="B82818">
        <v>0</v>
      </c>
      <c r="C82818">
        <v>0.09</v>
      </c>
      <c r="D82818">
        <f t="shared" si="1294"/>
        <v>1</v>
      </c>
      <c r="E82818">
        <f>+IF(AND($A82818=1,$D82818=1),1,0)</f>
        <v>0</v>
      </c>
      <c r="F82818">
        <f>+IF(AND($A82818=0,$D82818=0),1,0)</f>
        <v>0</v>
      </c>
      <c r="G82818">
        <f>+IF(AND($A82818=0,$D82818=1),1,0)</f>
        <v>1</v>
      </c>
      <c r="H82818">
        <f>+IF(AND($A82818=1,$D82818=0),1,0)</f>
        <v>0</v>
      </c>
    </row>
    <row r="82819" spans="1:8" x14ac:dyDescent="0.55000000000000004">
      <c r="A82819">
        <v>0</v>
      </c>
      <c r="B82819">
        <v>0</v>
      </c>
      <c r="C82819">
        <v>2.4E-2</v>
      </c>
      <c r="D82819">
        <f t="shared" si="1294"/>
        <v>0</v>
      </c>
      <c r="E82819">
        <f>+IF(AND($A82819=1,$D82819=1),1,0)</f>
        <v>0</v>
      </c>
      <c r="F82819">
        <f>+IF(AND($A82819=0,$D82819=0),1,0)</f>
        <v>1</v>
      </c>
      <c r="G82819">
        <f>+IF(AND($A82819=0,$D82819=1),1,0)</f>
        <v>0</v>
      </c>
      <c r="H82819">
        <f>+IF(AND($A82819=1,$D82819=0),1,0)</f>
        <v>0</v>
      </c>
    </row>
    <row r="82820" spans="1:8" x14ac:dyDescent="0.55000000000000004">
      <c r="A82820">
        <v>0</v>
      </c>
      <c r="B82820">
        <v>0</v>
      </c>
      <c r="C82820">
        <v>4.0000000000000001E-3</v>
      </c>
      <c r="D82820">
        <f t="shared" si="1294"/>
        <v>0</v>
      </c>
      <c r="E82820">
        <f>+IF(AND($A82820=1,$D82820=1),1,0)</f>
        <v>0</v>
      </c>
      <c r="F82820">
        <f>+IF(AND($A82820=0,$D82820=0),1,0)</f>
        <v>1</v>
      </c>
      <c r="G82820">
        <f>+IF(AND($A82820=0,$D82820=1),1,0)</f>
        <v>0</v>
      </c>
      <c r="H82820">
        <f>+IF(AND($A82820=1,$D82820=0),1,0)</f>
        <v>0</v>
      </c>
    </row>
    <row r="82821" spans="1:8" x14ac:dyDescent="0.55000000000000004">
      <c r="A82821">
        <v>0</v>
      </c>
      <c r="B82821">
        <v>0</v>
      </c>
      <c r="C82821">
        <v>5.7000000000000002E-2</v>
      </c>
      <c r="D82821">
        <f t="shared" si="1294"/>
        <v>0</v>
      </c>
      <c r="E82821">
        <f>+IF(AND($A82821=1,$D82821=1),1,0)</f>
        <v>0</v>
      </c>
      <c r="F82821">
        <f>+IF(AND($A82821=0,$D82821=0),1,0)</f>
        <v>1</v>
      </c>
      <c r="G82821">
        <f>+IF(AND($A82821=0,$D82821=1),1,0)</f>
        <v>0</v>
      </c>
      <c r="H82821">
        <f>+IF(AND($A82821=1,$D82821=0),1,0)</f>
        <v>0</v>
      </c>
    </row>
    <row r="82822" spans="1:8" x14ac:dyDescent="0.55000000000000004">
      <c r="A82822">
        <v>0</v>
      </c>
      <c r="B82822">
        <v>0</v>
      </c>
      <c r="C82822">
        <v>1.6E-2</v>
      </c>
      <c r="D82822">
        <f t="shared" si="1294"/>
        <v>0</v>
      </c>
      <c r="E82822">
        <f>+IF(AND($A82822=1,$D82822=1),1,0)</f>
        <v>0</v>
      </c>
      <c r="F82822">
        <f>+IF(AND($A82822=0,$D82822=0),1,0)</f>
        <v>1</v>
      </c>
      <c r="G82822">
        <f>+IF(AND($A82822=0,$D82822=1),1,0)</f>
        <v>0</v>
      </c>
      <c r="H82822">
        <f>+IF(AND($A82822=1,$D82822=0),1,0)</f>
        <v>0</v>
      </c>
    </row>
    <row r="82823" spans="1:8" x14ac:dyDescent="0.55000000000000004">
      <c r="A82823">
        <v>0</v>
      </c>
      <c r="B82823">
        <v>0</v>
      </c>
      <c r="C82823">
        <v>3.1E-2</v>
      </c>
      <c r="D82823">
        <f t="shared" si="1294"/>
        <v>0</v>
      </c>
      <c r="E82823">
        <f>+IF(AND($A82823=1,$D82823=1),1,0)</f>
        <v>0</v>
      </c>
      <c r="F82823">
        <f>+IF(AND($A82823=0,$D82823=0),1,0)</f>
        <v>1</v>
      </c>
      <c r="G82823">
        <f>+IF(AND($A82823=0,$D82823=1),1,0)</f>
        <v>0</v>
      </c>
      <c r="H82823">
        <f>+IF(AND($A82823=1,$D82823=0),1,0)</f>
        <v>0</v>
      </c>
    </row>
    <row r="82824" spans="1:8" x14ac:dyDescent="0.55000000000000004">
      <c r="A82824">
        <v>0</v>
      </c>
      <c r="B82824">
        <v>0</v>
      </c>
      <c r="C82824">
        <v>6.0000000000000001E-3</v>
      </c>
      <c r="D82824">
        <f t="shared" si="1294"/>
        <v>0</v>
      </c>
      <c r="E82824">
        <f>+IF(AND($A82824=1,$D82824=1),1,0)</f>
        <v>0</v>
      </c>
      <c r="F82824">
        <f>+IF(AND($A82824=0,$D82824=0),1,0)</f>
        <v>1</v>
      </c>
      <c r="G82824">
        <f>+IF(AND($A82824=0,$D82824=1),1,0)</f>
        <v>0</v>
      </c>
      <c r="H82824">
        <f>+IF(AND($A82824=1,$D82824=0),1,0)</f>
        <v>0</v>
      </c>
    </row>
    <row r="82825" spans="1:8" x14ac:dyDescent="0.55000000000000004">
      <c r="A82825">
        <v>0</v>
      </c>
      <c r="B82825">
        <v>0</v>
      </c>
      <c r="C82825">
        <v>2.5999999999999999E-2</v>
      </c>
      <c r="D82825">
        <f t="shared" si="1294"/>
        <v>0</v>
      </c>
      <c r="E82825">
        <f>+IF(AND($A82825=1,$D82825=1),1,0)</f>
        <v>0</v>
      </c>
      <c r="F82825">
        <f>+IF(AND($A82825=0,$D82825=0),1,0)</f>
        <v>1</v>
      </c>
      <c r="G82825">
        <f>+IF(AND($A82825=0,$D82825=1),1,0)</f>
        <v>0</v>
      </c>
      <c r="H82825">
        <f>+IF(AND($A82825=1,$D82825=0),1,0)</f>
        <v>0</v>
      </c>
    </row>
    <row r="82826" spans="1:8" x14ac:dyDescent="0.55000000000000004">
      <c r="A82826">
        <v>0</v>
      </c>
      <c r="B82826">
        <v>0</v>
      </c>
      <c r="C82826">
        <v>7.1999999999999995E-2</v>
      </c>
      <c r="D82826">
        <f t="shared" si="1294"/>
        <v>0</v>
      </c>
      <c r="E82826">
        <f>+IF(AND($A82826=1,$D82826=1),1,0)</f>
        <v>0</v>
      </c>
      <c r="F82826">
        <f>+IF(AND($A82826=0,$D82826=0),1,0)</f>
        <v>1</v>
      </c>
      <c r="G82826">
        <f>+IF(AND($A82826=0,$D82826=1),1,0)</f>
        <v>0</v>
      </c>
      <c r="H82826">
        <f>+IF(AND($A82826=1,$D82826=0),1,0)</f>
        <v>0</v>
      </c>
    </row>
    <row r="82827" spans="1:8" x14ac:dyDescent="0.55000000000000004">
      <c r="A82827">
        <v>0</v>
      </c>
      <c r="B82827">
        <v>0</v>
      </c>
      <c r="C82827">
        <v>0.125</v>
      </c>
      <c r="D82827">
        <f t="shared" si="1294"/>
        <v>1</v>
      </c>
      <c r="E82827">
        <f>+IF(AND($A82827=1,$D82827=1),1,0)</f>
        <v>0</v>
      </c>
      <c r="F82827">
        <f>+IF(AND($A82827=0,$D82827=0),1,0)</f>
        <v>0</v>
      </c>
      <c r="G82827">
        <f>+IF(AND($A82827=0,$D82827=1),1,0)</f>
        <v>1</v>
      </c>
      <c r="H82827">
        <f>+IF(AND($A82827=1,$D82827=0),1,0)</f>
        <v>0</v>
      </c>
    </row>
    <row r="82828" spans="1:8" x14ac:dyDescent="0.55000000000000004">
      <c r="A82828">
        <v>0</v>
      </c>
      <c r="B82828">
        <v>0</v>
      </c>
      <c r="C82828">
        <v>0.11799999999999999</v>
      </c>
      <c r="D82828">
        <f t="shared" si="1294"/>
        <v>1</v>
      </c>
      <c r="E82828">
        <f>+IF(AND($A82828=1,$D82828=1),1,0)</f>
        <v>0</v>
      </c>
      <c r="F82828">
        <f>+IF(AND($A82828=0,$D82828=0),1,0)</f>
        <v>0</v>
      </c>
      <c r="G82828">
        <f>+IF(AND($A82828=0,$D82828=1),1,0)</f>
        <v>1</v>
      </c>
      <c r="H82828">
        <f>+IF(AND($A82828=1,$D82828=0),1,0)</f>
        <v>0</v>
      </c>
    </row>
    <row r="82829" spans="1:8" x14ac:dyDescent="0.55000000000000004">
      <c r="A82829">
        <v>0</v>
      </c>
      <c r="B82829">
        <v>0</v>
      </c>
      <c r="C82829">
        <v>0.112</v>
      </c>
      <c r="D82829">
        <f t="shared" si="1294"/>
        <v>1</v>
      </c>
      <c r="E82829">
        <f>+IF(AND($A82829=1,$D82829=1),1,0)</f>
        <v>0</v>
      </c>
      <c r="F82829">
        <f>+IF(AND($A82829=0,$D82829=0),1,0)</f>
        <v>0</v>
      </c>
      <c r="G82829">
        <f>+IF(AND($A82829=0,$D82829=1),1,0)</f>
        <v>1</v>
      </c>
      <c r="H82829">
        <f>+IF(AND($A82829=1,$D82829=0),1,0)</f>
        <v>0</v>
      </c>
    </row>
    <row r="82830" spans="1:8" x14ac:dyDescent="0.55000000000000004">
      <c r="A82830">
        <v>0</v>
      </c>
      <c r="B82830">
        <v>0</v>
      </c>
      <c r="C82830">
        <v>1.9E-2</v>
      </c>
      <c r="D82830">
        <f t="shared" si="1294"/>
        <v>0</v>
      </c>
      <c r="E82830">
        <f>+IF(AND($A82830=1,$D82830=1),1,0)</f>
        <v>0</v>
      </c>
      <c r="F82830">
        <f>+IF(AND($A82830=0,$D82830=0),1,0)</f>
        <v>1</v>
      </c>
      <c r="G82830">
        <f>+IF(AND($A82830=0,$D82830=1),1,0)</f>
        <v>0</v>
      </c>
      <c r="H82830">
        <f>+IF(AND($A82830=1,$D82830=0),1,0)</f>
        <v>0</v>
      </c>
    </row>
    <row r="82831" spans="1:8" x14ac:dyDescent="0.55000000000000004">
      <c r="A82831">
        <v>0</v>
      </c>
      <c r="B82831">
        <v>0</v>
      </c>
      <c r="C82831">
        <v>0.17699999999999999</v>
      </c>
      <c r="D82831">
        <f t="shared" si="1294"/>
        <v>1</v>
      </c>
      <c r="E82831">
        <f>+IF(AND($A82831=1,$D82831=1),1,0)</f>
        <v>0</v>
      </c>
      <c r="F82831">
        <f>+IF(AND($A82831=0,$D82831=0),1,0)</f>
        <v>0</v>
      </c>
      <c r="G82831">
        <f>+IF(AND($A82831=0,$D82831=1),1,0)</f>
        <v>1</v>
      </c>
      <c r="H82831">
        <f>+IF(AND($A82831=1,$D82831=0),1,0)</f>
        <v>0</v>
      </c>
    </row>
    <row r="82832" spans="1:8" x14ac:dyDescent="0.55000000000000004">
      <c r="A82832">
        <v>0</v>
      </c>
      <c r="B82832">
        <v>0</v>
      </c>
      <c r="C82832">
        <v>1.6E-2</v>
      </c>
      <c r="D82832">
        <f t="shared" si="1294"/>
        <v>0</v>
      </c>
      <c r="E82832">
        <f>+IF(AND($A82832=1,$D82832=1),1,0)</f>
        <v>0</v>
      </c>
      <c r="F82832">
        <f>+IF(AND($A82832=0,$D82832=0),1,0)</f>
        <v>1</v>
      </c>
      <c r="G82832">
        <f>+IF(AND($A82832=0,$D82832=1),1,0)</f>
        <v>0</v>
      </c>
      <c r="H82832">
        <f>+IF(AND($A82832=1,$D82832=0),1,0)</f>
        <v>0</v>
      </c>
    </row>
    <row r="82833" spans="1:8" x14ac:dyDescent="0.55000000000000004">
      <c r="A82833">
        <v>0</v>
      </c>
      <c r="B82833">
        <v>0</v>
      </c>
      <c r="C82833">
        <v>0.28299999999999997</v>
      </c>
      <c r="D82833">
        <f t="shared" si="1294"/>
        <v>1</v>
      </c>
      <c r="E82833">
        <f>+IF(AND($A82833=1,$D82833=1),1,0)</f>
        <v>0</v>
      </c>
      <c r="F82833">
        <f>+IF(AND($A82833=0,$D82833=0),1,0)</f>
        <v>0</v>
      </c>
      <c r="G82833">
        <f>+IF(AND($A82833=0,$D82833=1),1,0)</f>
        <v>1</v>
      </c>
      <c r="H82833">
        <f>+IF(AND($A82833=1,$D82833=0),1,0)</f>
        <v>0</v>
      </c>
    </row>
    <row r="82834" spans="1:8" x14ac:dyDescent="0.55000000000000004">
      <c r="A82834">
        <v>0</v>
      </c>
      <c r="B82834">
        <v>0</v>
      </c>
      <c r="C82834">
        <v>5.5E-2</v>
      </c>
      <c r="D82834">
        <f t="shared" si="1294"/>
        <v>0</v>
      </c>
      <c r="E82834">
        <f>+IF(AND($A82834=1,$D82834=1),1,0)</f>
        <v>0</v>
      </c>
      <c r="F82834">
        <f>+IF(AND($A82834=0,$D82834=0),1,0)</f>
        <v>1</v>
      </c>
      <c r="G82834">
        <f>+IF(AND($A82834=0,$D82834=1),1,0)</f>
        <v>0</v>
      </c>
      <c r="H82834">
        <f>+IF(AND($A82834=1,$D82834=0),1,0)</f>
        <v>0</v>
      </c>
    </row>
    <row r="82835" spans="1:8" x14ac:dyDescent="0.55000000000000004">
      <c r="A82835">
        <v>0</v>
      </c>
      <c r="B82835">
        <v>0</v>
      </c>
      <c r="C82835">
        <v>8.0000000000000002E-3</v>
      </c>
      <c r="D82835">
        <f t="shared" si="1294"/>
        <v>0</v>
      </c>
      <c r="E82835">
        <f>+IF(AND($A82835=1,$D82835=1),1,0)</f>
        <v>0</v>
      </c>
      <c r="F82835">
        <f>+IF(AND($A82835=0,$D82835=0),1,0)</f>
        <v>1</v>
      </c>
      <c r="G82835">
        <f>+IF(AND($A82835=0,$D82835=1),1,0)</f>
        <v>0</v>
      </c>
      <c r="H82835">
        <f>+IF(AND($A82835=1,$D82835=0),1,0)</f>
        <v>0</v>
      </c>
    </row>
    <row r="82836" spans="1:8" x14ac:dyDescent="0.55000000000000004">
      <c r="A82836">
        <v>0</v>
      </c>
      <c r="B82836">
        <v>0</v>
      </c>
      <c r="C82836">
        <v>5.5E-2</v>
      </c>
      <c r="D82836">
        <f t="shared" si="1294"/>
        <v>0</v>
      </c>
      <c r="E82836">
        <f>+IF(AND($A82836=1,$D82836=1),1,0)</f>
        <v>0</v>
      </c>
      <c r="F82836">
        <f>+IF(AND($A82836=0,$D82836=0),1,0)</f>
        <v>1</v>
      </c>
      <c r="G82836">
        <f>+IF(AND($A82836=0,$D82836=1),1,0)</f>
        <v>0</v>
      </c>
      <c r="H82836">
        <f>+IF(AND($A82836=1,$D82836=0),1,0)</f>
        <v>0</v>
      </c>
    </row>
    <row r="82837" spans="1:8" x14ac:dyDescent="0.55000000000000004">
      <c r="A82837">
        <v>0</v>
      </c>
      <c r="B82837">
        <v>0</v>
      </c>
      <c r="C82837">
        <v>8.9999999999999993E-3</v>
      </c>
      <c r="D82837">
        <f t="shared" si="1294"/>
        <v>0</v>
      </c>
      <c r="E82837">
        <f>+IF(AND($A82837=1,$D82837=1),1,0)</f>
        <v>0</v>
      </c>
      <c r="F82837">
        <f>+IF(AND($A82837=0,$D82837=0),1,0)</f>
        <v>1</v>
      </c>
      <c r="G82837">
        <f>+IF(AND($A82837=0,$D82837=1),1,0)</f>
        <v>0</v>
      </c>
      <c r="H82837">
        <f>+IF(AND($A82837=1,$D82837=0),1,0)</f>
        <v>0</v>
      </c>
    </row>
    <row r="82838" spans="1:8" x14ac:dyDescent="0.55000000000000004">
      <c r="A82838">
        <v>0</v>
      </c>
      <c r="B82838">
        <v>0</v>
      </c>
      <c r="C82838">
        <v>1.0999999999999999E-2</v>
      </c>
      <c r="D82838">
        <f t="shared" si="1294"/>
        <v>0</v>
      </c>
      <c r="E82838">
        <f>+IF(AND($A82838=1,$D82838=1),1,0)</f>
        <v>0</v>
      </c>
      <c r="F82838">
        <f>+IF(AND($A82838=0,$D82838=0),1,0)</f>
        <v>1</v>
      </c>
      <c r="G82838">
        <f>+IF(AND($A82838=0,$D82838=1),1,0)</f>
        <v>0</v>
      </c>
      <c r="H82838">
        <f>+IF(AND($A82838=1,$D82838=0),1,0)</f>
        <v>0</v>
      </c>
    </row>
    <row r="82839" spans="1:8" x14ac:dyDescent="0.55000000000000004">
      <c r="A82839">
        <v>0</v>
      </c>
      <c r="B82839">
        <v>0</v>
      </c>
      <c r="C82839">
        <v>8.9999999999999993E-3</v>
      </c>
      <c r="D82839">
        <f t="shared" si="1294"/>
        <v>0</v>
      </c>
      <c r="E82839">
        <f>+IF(AND($A82839=1,$D82839=1),1,0)</f>
        <v>0</v>
      </c>
      <c r="F82839">
        <f>+IF(AND($A82839=0,$D82839=0),1,0)</f>
        <v>1</v>
      </c>
      <c r="G82839">
        <f>+IF(AND($A82839=0,$D82839=1),1,0)</f>
        <v>0</v>
      </c>
      <c r="H82839">
        <f>+IF(AND($A82839=1,$D82839=0),1,0)</f>
        <v>0</v>
      </c>
    </row>
    <row r="82840" spans="1:8" x14ac:dyDescent="0.55000000000000004">
      <c r="A82840">
        <v>0</v>
      </c>
      <c r="B82840">
        <v>0</v>
      </c>
      <c r="C82840">
        <v>1.0999999999999999E-2</v>
      </c>
      <c r="D82840">
        <f t="shared" si="1294"/>
        <v>0</v>
      </c>
      <c r="E82840">
        <f>+IF(AND($A82840=1,$D82840=1),1,0)</f>
        <v>0</v>
      </c>
      <c r="F82840">
        <f>+IF(AND($A82840=0,$D82840=0),1,0)</f>
        <v>1</v>
      </c>
      <c r="G82840">
        <f>+IF(AND($A82840=0,$D82840=1),1,0)</f>
        <v>0</v>
      </c>
      <c r="H82840">
        <f>+IF(AND($A82840=1,$D82840=0),1,0)</f>
        <v>0</v>
      </c>
    </row>
    <row r="82841" spans="1:8" x14ac:dyDescent="0.55000000000000004">
      <c r="A82841">
        <v>0</v>
      </c>
      <c r="B82841">
        <v>0</v>
      </c>
      <c r="C82841">
        <v>0.06</v>
      </c>
      <c r="D82841">
        <f t="shared" si="1294"/>
        <v>0</v>
      </c>
      <c r="E82841">
        <f>+IF(AND($A82841=1,$D82841=1),1,0)</f>
        <v>0</v>
      </c>
      <c r="F82841">
        <f>+IF(AND($A82841=0,$D82841=0),1,0)</f>
        <v>1</v>
      </c>
      <c r="G82841">
        <f>+IF(AND($A82841=0,$D82841=1),1,0)</f>
        <v>0</v>
      </c>
      <c r="H82841">
        <f>+IF(AND($A82841=1,$D82841=0),1,0)</f>
        <v>0</v>
      </c>
    </row>
    <row r="82842" spans="1:8" x14ac:dyDescent="0.55000000000000004">
      <c r="A82842">
        <v>0</v>
      </c>
      <c r="B82842">
        <v>0</v>
      </c>
      <c r="C82842">
        <v>0.16700000000000001</v>
      </c>
      <c r="D82842">
        <f t="shared" si="1294"/>
        <v>1</v>
      </c>
      <c r="E82842">
        <f>+IF(AND($A82842=1,$D82842=1),1,0)</f>
        <v>0</v>
      </c>
      <c r="F82842">
        <f>+IF(AND($A82842=0,$D82842=0),1,0)</f>
        <v>0</v>
      </c>
      <c r="G82842">
        <f>+IF(AND($A82842=0,$D82842=1),1,0)</f>
        <v>1</v>
      </c>
      <c r="H82842">
        <f>+IF(AND($A82842=1,$D82842=0),1,0)</f>
        <v>0</v>
      </c>
    </row>
    <row r="82843" spans="1:8" x14ac:dyDescent="0.55000000000000004">
      <c r="A82843">
        <v>0</v>
      </c>
      <c r="B82843">
        <v>0</v>
      </c>
      <c r="C82843">
        <v>0.106</v>
      </c>
      <c r="D82843">
        <f t="shared" si="1294"/>
        <v>1</v>
      </c>
      <c r="E82843">
        <f>+IF(AND($A82843=1,$D82843=1),1,0)</f>
        <v>0</v>
      </c>
      <c r="F82843">
        <f>+IF(AND($A82843=0,$D82843=0),1,0)</f>
        <v>0</v>
      </c>
      <c r="G82843">
        <f>+IF(AND($A82843=0,$D82843=1),1,0)</f>
        <v>1</v>
      </c>
      <c r="H82843">
        <f>+IF(AND($A82843=1,$D82843=0),1,0)</f>
        <v>0</v>
      </c>
    </row>
    <row r="82844" spans="1:8" x14ac:dyDescent="0.55000000000000004">
      <c r="A82844">
        <v>0</v>
      </c>
      <c r="B82844">
        <v>0</v>
      </c>
      <c r="C82844">
        <v>3.5999999999999997E-2</v>
      </c>
      <c r="D82844">
        <f t="shared" si="1294"/>
        <v>0</v>
      </c>
      <c r="E82844">
        <f>+IF(AND($A82844=1,$D82844=1),1,0)</f>
        <v>0</v>
      </c>
      <c r="F82844">
        <f>+IF(AND($A82844=0,$D82844=0),1,0)</f>
        <v>1</v>
      </c>
      <c r="G82844">
        <f>+IF(AND($A82844=0,$D82844=1),1,0)</f>
        <v>0</v>
      </c>
      <c r="H82844">
        <f>+IF(AND($A82844=1,$D82844=0),1,0)</f>
        <v>0</v>
      </c>
    </row>
    <row r="82845" spans="1:8" x14ac:dyDescent="0.55000000000000004">
      <c r="A82845">
        <v>0</v>
      </c>
      <c r="B82845">
        <v>0</v>
      </c>
      <c r="C82845">
        <v>1.2E-2</v>
      </c>
      <c r="D82845">
        <f t="shared" si="1294"/>
        <v>0</v>
      </c>
      <c r="E82845">
        <f>+IF(AND($A82845=1,$D82845=1),1,0)</f>
        <v>0</v>
      </c>
      <c r="F82845">
        <f>+IF(AND($A82845=0,$D82845=0),1,0)</f>
        <v>1</v>
      </c>
      <c r="G82845">
        <f>+IF(AND($A82845=0,$D82845=1),1,0)</f>
        <v>0</v>
      </c>
      <c r="H82845">
        <f>+IF(AND($A82845=1,$D82845=0),1,0)</f>
        <v>0</v>
      </c>
    </row>
    <row r="82846" spans="1:8" x14ac:dyDescent="0.55000000000000004">
      <c r="A82846">
        <v>0</v>
      </c>
      <c r="B82846">
        <v>0</v>
      </c>
      <c r="C82846">
        <v>1.7000000000000001E-2</v>
      </c>
      <c r="D82846">
        <f t="shared" si="1294"/>
        <v>0</v>
      </c>
      <c r="E82846">
        <f>+IF(AND($A82846=1,$D82846=1),1,0)</f>
        <v>0</v>
      </c>
      <c r="F82846">
        <f>+IF(AND($A82846=0,$D82846=0),1,0)</f>
        <v>1</v>
      </c>
      <c r="G82846">
        <f>+IF(AND($A82846=0,$D82846=1),1,0)</f>
        <v>0</v>
      </c>
      <c r="H82846">
        <f>+IF(AND($A82846=1,$D82846=0),1,0)</f>
        <v>0</v>
      </c>
    </row>
    <row r="82847" spans="1:8" x14ac:dyDescent="0.55000000000000004">
      <c r="A82847">
        <v>0</v>
      </c>
      <c r="B82847">
        <v>0</v>
      </c>
      <c r="C82847">
        <v>3.6999999999999998E-2</v>
      </c>
      <c r="D82847">
        <f t="shared" si="1294"/>
        <v>0</v>
      </c>
      <c r="E82847">
        <f>+IF(AND($A82847=1,$D82847=1),1,0)</f>
        <v>0</v>
      </c>
      <c r="F82847">
        <f>+IF(AND($A82847=0,$D82847=0),1,0)</f>
        <v>1</v>
      </c>
      <c r="G82847">
        <f>+IF(AND($A82847=0,$D82847=1),1,0)</f>
        <v>0</v>
      </c>
      <c r="H82847">
        <f>+IF(AND($A82847=1,$D82847=0),1,0)</f>
        <v>0</v>
      </c>
    </row>
    <row r="82848" spans="1:8" x14ac:dyDescent="0.55000000000000004">
      <c r="A82848">
        <v>0</v>
      </c>
      <c r="B82848">
        <v>0</v>
      </c>
      <c r="C82848">
        <v>2.4E-2</v>
      </c>
      <c r="D82848">
        <f t="shared" si="1294"/>
        <v>0</v>
      </c>
      <c r="E82848">
        <f>+IF(AND($A82848=1,$D82848=1),1,0)</f>
        <v>0</v>
      </c>
      <c r="F82848">
        <f>+IF(AND($A82848=0,$D82848=0),1,0)</f>
        <v>1</v>
      </c>
      <c r="G82848">
        <f>+IF(AND($A82848=0,$D82848=1),1,0)</f>
        <v>0</v>
      </c>
      <c r="H82848">
        <f>+IF(AND($A82848=1,$D82848=0),1,0)</f>
        <v>0</v>
      </c>
    </row>
    <row r="82849" spans="1:8" x14ac:dyDescent="0.55000000000000004">
      <c r="A82849">
        <v>0</v>
      </c>
      <c r="B82849">
        <v>0</v>
      </c>
      <c r="C82849">
        <v>8.0000000000000002E-3</v>
      </c>
      <c r="D82849">
        <f t="shared" si="1294"/>
        <v>0</v>
      </c>
      <c r="E82849">
        <f>+IF(AND($A82849=1,$D82849=1),1,0)</f>
        <v>0</v>
      </c>
      <c r="F82849">
        <f>+IF(AND($A82849=0,$D82849=0),1,0)</f>
        <v>1</v>
      </c>
      <c r="G82849">
        <f>+IF(AND($A82849=0,$D82849=1),1,0)</f>
        <v>0</v>
      </c>
      <c r="H82849">
        <f>+IF(AND($A82849=1,$D82849=0),1,0)</f>
        <v>0</v>
      </c>
    </row>
    <row r="82850" spans="1:8" x14ac:dyDescent="0.55000000000000004">
      <c r="A82850">
        <v>0</v>
      </c>
      <c r="B82850">
        <v>0</v>
      </c>
      <c r="C82850">
        <v>0.01</v>
      </c>
      <c r="D82850">
        <f t="shared" si="1294"/>
        <v>0</v>
      </c>
      <c r="E82850">
        <f>+IF(AND($A82850=1,$D82850=1),1,0)</f>
        <v>0</v>
      </c>
      <c r="F82850">
        <f>+IF(AND($A82850=0,$D82850=0),1,0)</f>
        <v>1</v>
      </c>
      <c r="G82850">
        <f>+IF(AND($A82850=0,$D82850=1),1,0)</f>
        <v>0</v>
      </c>
      <c r="H82850">
        <f>+IF(AND($A82850=1,$D82850=0),1,0)</f>
        <v>0</v>
      </c>
    </row>
    <row r="82851" spans="1:8" x14ac:dyDescent="0.55000000000000004">
      <c r="A82851">
        <v>0</v>
      </c>
      <c r="B82851">
        <v>0</v>
      </c>
      <c r="C82851">
        <v>4.5999999999999999E-2</v>
      </c>
      <c r="D82851">
        <f t="shared" si="1294"/>
        <v>0</v>
      </c>
      <c r="E82851">
        <f>+IF(AND($A82851=1,$D82851=1),1,0)</f>
        <v>0</v>
      </c>
      <c r="F82851">
        <f>+IF(AND($A82851=0,$D82851=0),1,0)</f>
        <v>1</v>
      </c>
      <c r="G82851">
        <f>+IF(AND($A82851=0,$D82851=1),1,0)</f>
        <v>0</v>
      </c>
      <c r="H82851">
        <f>+IF(AND($A82851=1,$D82851=0),1,0)</f>
        <v>0</v>
      </c>
    </row>
    <row r="82852" spans="1:8" x14ac:dyDescent="0.55000000000000004">
      <c r="A82852">
        <v>0</v>
      </c>
      <c r="B82852">
        <v>0</v>
      </c>
      <c r="C82852">
        <v>1.7000000000000001E-2</v>
      </c>
      <c r="D82852">
        <f t="shared" si="1294"/>
        <v>0</v>
      </c>
      <c r="E82852">
        <f>+IF(AND($A82852=1,$D82852=1),1,0)</f>
        <v>0</v>
      </c>
      <c r="F82852">
        <f>+IF(AND($A82852=0,$D82852=0),1,0)</f>
        <v>1</v>
      </c>
      <c r="G82852">
        <f>+IF(AND($A82852=0,$D82852=1),1,0)</f>
        <v>0</v>
      </c>
      <c r="H82852">
        <f>+IF(AND($A82852=1,$D82852=0),1,0)</f>
        <v>0</v>
      </c>
    </row>
    <row r="82853" spans="1:8" x14ac:dyDescent="0.55000000000000004">
      <c r="A82853">
        <v>0</v>
      </c>
      <c r="B82853">
        <v>0</v>
      </c>
      <c r="C82853">
        <v>1.6E-2</v>
      </c>
      <c r="D82853">
        <f t="shared" si="1294"/>
        <v>0</v>
      </c>
      <c r="E82853">
        <f>+IF(AND($A82853=1,$D82853=1),1,0)</f>
        <v>0</v>
      </c>
      <c r="F82853">
        <f>+IF(AND($A82853=0,$D82853=0),1,0)</f>
        <v>1</v>
      </c>
      <c r="G82853">
        <f>+IF(AND($A82853=0,$D82853=1),1,0)</f>
        <v>0</v>
      </c>
      <c r="H82853">
        <f>+IF(AND($A82853=1,$D82853=0),1,0)</f>
        <v>0</v>
      </c>
    </row>
    <row r="82854" spans="1:8" x14ac:dyDescent="0.55000000000000004">
      <c r="A82854">
        <v>0</v>
      </c>
      <c r="B82854">
        <v>0</v>
      </c>
      <c r="C82854">
        <v>0.13500000000000001</v>
      </c>
      <c r="D82854">
        <f t="shared" si="1294"/>
        <v>1</v>
      </c>
      <c r="E82854">
        <f>+IF(AND($A82854=1,$D82854=1),1,0)</f>
        <v>0</v>
      </c>
      <c r="F82854">
        <f>+IF(AND($A82854=0,$D82854=0),1,0)</f>
        <v>0</v>
      </c>
      <c r="G82854">
        <f>+IF(AND($A82854=0,$D82854=1),1,0)</f>
        <v>1</v>
      </c>
      <c r="H82854">
        <f>+IF(AND($A82854=1,$D82854=0),1,0)</f>
        <v>0</v>
      </c>
    </row>
    <row r="82855" spans="1:8" x14ac:dyDescent="0.55000000000000004">
      <c r="A82855">
        <v>0</v>
      </c>
      <c r="B82855">
        <v>0</v>
      </c>
      <c r="C82855">
        <v>1.7999999999999999E-2</v>
      </c>
      <c r="D82855">
        <f t="shared" si="1294"/>
        <v>0</v>
      </c>
      <c r="E82855">
        <f>+IF(AND($A82855=1,$D82855=1),1,0)</f>
        <v>0</v>
      </c>
      <c r="F82855">
        <f>+IF(AND($A82855=0,$D82855=0),1,0)</f>
        <v>1</v>
      </c>
      <c r="G82855">
        <f>+IF(AND($A82855=0,$D82855=1),1,0)</f>
        <v>0</v>
      </c>
      <c r="H82855">
        <f>+IF(AND($A82855=1,$D82855=0),1,0)</f>
        <v>0</v>
      </c>
    </row>
    <row r="82856" spans="1:8" x14ac:dyDescent="0.55000000000000004">
      <c r="A82856">
        <v>0</v>
      </c>
      <c r="B82856">
        <v>0</v>
      </c>
      <c r="C82856">
        <v>0.113</v>
      </c>
      <c r="D82856">
        <f t="shared" si="1294"/>
        <v>1</v>
      </c>
      <c r="E82856">
        <f>+IF(AND($A82856=1,$D82856=1),1,0)</f>
        <v>0</v>
      </c>
      <c r="F82856">
        <f>+IF(AND($A82856=0,$D82856=0),1,0)</f>
        <v>0</v>
      </c>
      <c r="G82856">
        <f>+IF(AND($A82856=0,$D82856=1),1,0)</f>
        <v>1</v>
      </c>
      <c r="H82856">
        <f>+IF(AND($A82856=1,$D82856=0),1,0)</f>
        <v>0</v>
      </c>
    </row>
    <row r="82857" spans="1:8" x14ac:dyDescent="0.55000000000000004">
      <c r="A82857">
        <v>0</v>
      </c>
      <c r="B82857">
        <v>0</v>
      </c>
      <c r="C82857">
        <v>5.5E-2</v>
      </c>
      <c r="D82857">
        <f t="shared" si="1294"/>
        <v>0</v>
      </c>
      <c r="E82857">
        <f>+IF(AND($A82857=1,$D82857=1),1,0)</f>
        <v>0</v>
      </c>
      <c r="F82857">
        <f>+IF(AND($A82857=0,$D82857=0),1,0)</f>
        <v>1</v>
      </c>
      <c r="G82857">
        <f>+IF(AND($A82857=0,$D82857=1),1,0)</f>
        <v>0</v>
      </c>
      <c r="H82857">
        <f>+IF(AND($A82857=1,$D82857=0),1,0)</f>
        <v>0</v>
      </c>
    </row>
    <row r="82858" spans="1:8" x14ac:dyDescent="0.55000000000000004">
      <c r="A82858">
        <v>0</v>
      </c>
      <c r="B82858">
        <v>0</v>
      </c>
      <c r="C82858">
        <v>3.2000000000000001E-2</v>
      </c>
      <c r="D82858">
        <f t="shared" ref="D82858:D82921" si="1295">+IF(C82858&gt;$K$2,1,0)</f>
        <v>0</v>
      </c>
      <c r="E82858">
        <f>+IF(AND($A82858=1,$D82858=1),1,0)</f>
        <v>0</v>
      </c>
      <c r="F82858">
        <f>+IF(AND($A82858=0,$D82858=0),1,0)</f>
        <v>1</v>
      </c>
      <c r="G82858">
        <f>+IF(AND($A82858=0,$D82858=1),1,0)</f>
        <v>0</v>
      </c>
      <c r="H82858">
        <f>+IF(AND($A82858=1,$D82858=0),1,0)</f>
        <v>0</v>
      </c>
    </row>
    <row r="82859" spans="1:8" x14ac:dyDescent="0.55000000000000004">
      <c r="A82859">
        <v>1</v>
      </c>
      <c r="B82859">
        <v>0</v>
      </c>
      <c r="C82859">
        <v>0.125</v>
      </c>
      <c r="D82859">
        <f t="shared" si="1295"/>
        <v>1</v>
      </c>
      <c r="E82859">
        <f>+IF(AND($A82859=1,$D82859=1),1,0)</f>
        <v>1</v>
      </c>
      <c r="F82859">
        <f>+IF(AND($A82859=0,$D82859=0),1,0)</f>
        <v>0</v>
      </c>
      <c r="G82859">
        <f>+IF(AND($A82859=0,$D82859=1),1,0)</f>
        <v>0</v>
      </c>
      <c r="H82859">
        <f>+IF(AND($A82859=1,$D82859=0),1,0)</f>
        <v>0</v>
      </c>
    </row>
    <row r="82860" spans="1:8" x14ac:dyDescent="0.55000000000000004">
      <c r="A82860">
        <v>0</v>
      </c>
      <c r="B82860">
        <v>0</v>
      </c>
      <c r="C82860">
        <v>9.2999999999999999E-2</v>
      </c>
      <c r="D82860">
        <f t="shared" si="1295"/>
        <v>1</v>
      </c>
      <c r="E82860">
        <f>+IF(AND($A82860=1,$D82860=1),1,0)</f>
        <v>0</v>
      </c>
      <c r="F82860">
        <f>+IF(AND($A82860=0,$D82860=0),1,0)</f>
        <v>0</v>
      </c>
      <c r="G82860">
        <f>+IF(AND($A82860=0,$D82860=1),1,0)</f>
        <v>1</v>
      </c>
      <c r="H82860">
        <f>+IF(AND($A82860=1,$D82860=0),1,0)</f>
        <v>0</v>
      </c>
    </row>
    <row r="82861" spans="1:8" x14ac:dyDescent="0.55000000000000004">
      <c r="A82861">
        <v>0</v>
      </c>
      <c r="B82861">
        <v>0</v>
      </c>
      <c r="C82861">
        <v>0.10100000000000001</v>
      </c>
      <c r="D82861">
        <f t="shared" si="1295"/>
        <v>1</v>
      </c>
      <c r="E82861">
        <f>+IF(AND($A82861=1,$D82861=1),1,0)</f>
        <v>0</v>
      </c>
      <c r="F82861">
        <f>+IF(AND($A82861=0,$D82861=0),1,0)</f>
        <v>0</v>
      </c>
      <c r="G82861">
        <f>+IF(AND($A82861=0,$D82861=1),1,0)</f>
        <v>1</v>
      </c>
      <c r="H82861">
        <f>+IF(AND($A82861=1,$D82861=0),1,0)</f>
        <v>0</v>
      </c>
    </row>
    <row r="82862" spans="1:8" x14ac:dyDescent="0.55000000000000004">
      <c r="A82862">
        <v>0</v>
      </c>
      <c r="B82862">
        <v>0</v>
      </c>
      <c r="C82862">
        <v>1.2E-2</v>
      </c>
      <c r="D82862">
        <f t="shared" si="1295"/>
        <v>0</v>
      </c>
      <c r="E82862">
        <f>+IF(AND($A82862=1,$D82862=1),1,0)</f>
        <v>0</v>
      </c>
      <c r="F82862">
        <f>+IF(AND($A82862=0,$D82862=0),1,0)</f>
        <v>1</v>
      </c>
      <c r="G82862">
        <f>+IF(AND($A82862=0,$D82862=1),1,0)</f>
        <v>0</v>
      </c>
      <c r="H82862">
        <f>+IF(AND($A82862=1,$D82862=0),1,0)</f>
        <v>0</v>
      </c>
    </row>
    <row r="82863" spans="1:8" x14ac:dyDescent="0.55000000000000004">
      <c r="A82863">
        <v>0</v>
      </c>
      <c r="B82863">
        <v>0</v>
      </c>
      <c r="C82863">
        <v>3.9E-2</v>
      </c>
      <c r="D82863">
        <f t="shared" si="1295"/>
        <v>0</v>
      </c>
      <c r="E82863">
        <f>+IF(AND($A82863=1,$D82863=1),1,0)</f>
        <v>0</v>
      </c>
      <c r="F82863">
        <f>+IF(AND($A82863=0,$D82863=0),1,0)</f>
        <v>1</v>
      </c>
      <c r="G82863">
        <f>+IF(AND($A82863=0,$D82863=1),1,0)</f>
        <v>0</v>
      </c>
      <c r="H82863">
        <f>+IF(AND($A82863=1,$D82863=0),1,0)</f>
        <v>0</v>
      </c>
    </row>
    <row r="82864" spans="1:8" x14ac:dyDescent="0.55000000000000004">
      <c r="A82864">
        <v>0</v>
      </c>
      <c r="B82864">
        <v>0</v>
      </c>
      <c r="C82864">
        <v>1.2999999999999999E-2</v>
      </c>
      <c r="D82864">
        <f t="shared" si="1295"/>
        <v>0</v>
      </c>
      <c r="E82864">
        <f>+IF(AND($A82864=1,$D82864=1),1,0)</f>
        <v>0</v>
      </c>
      <c r="F82864">
        <f>+IF(AND($A82864=0,$D82864=0),1,0)</f>
        <v>1</v>
      </c>
      <c r="G82864">
        <f>+IF(AND($A82864=0,$D82864=1),1,0)</f>
        <v>0</v>
      </c>
      <c r="H82864">
        <f>+IF(AND($A82864=1,$D82864=0),1,0)</f>
        <v>0</v>
      </c>
    </row>
    <row r="82865" spans="1:8" x14ac:dyDescent="0.55000000000000004">
      <c r="A82865">
        <v>0</v>
      </c>
      <c r="B82865">
        <v>0</v>
      </c>
      <c r="C82865">
        <v>3.5999999999999997E-2</v>
      </c>
      <c r="D82865">
        <f t="shared" si="1295"/>
        <v>0</v>
      </c>
      <c r="E82865">
        <f>+IF(AND($A82865=1,$D82865=1),1,0)</f>
        <v>0</v>
      </c>
      <c r="F82865">
        <f>+IF(AND($A82865=0,$D82865=0),1,0)</f>
        <v>1</v>
      </c>
      <c r="G82865">
        <f>+IF(AND($A82865=0,$D82865=1),1,0)</f>
        <v>0</v>
      </c>
      <c r="H82865">
        <f>+IF(AND($A82865=1,$D82865=0),1,0)</f>
        <v>0</v>
      </c>
    </row>
    <row r="82866" spans="1:8" x14ac:dyDescent="0.55000000000000004">
      <c r="A82866">
        <v>0</v>
      </c>
      <c r="B82866">
        <v>0</v>
      </c>
      <c r="C82866">
        <v>5.5E-2</v>
      </c>
      <c r="D82866">
        <f t="shared" si="1295"/>
        <v>0</v>
      </c>
      <c r="E82866">
        <f>+IF(AND($A82866=1,$D82866=1),1,0)</f>
        <v>0</v>
      </c>
      <c r="F82866">
        <f>+IF(AND($A82866=0,$D82866=0),1,0)</f>
        <v>1</v>
      </c>
      <c r="G82866">
        <f>+IF(AND($A82866=0,$D82866=1),1,0)</f>
        <v>0</v>
      </c>
      <c r="H82866">
        <f>+IF(AND($A82866=1,$D82866=0),1,0)</f>
        <v>0</v>
      </c>
    </row>
    <row r="82867" spans="1:8" x14ac:dyDescent="0.55000000000000004">
      <c r="A82867">
        <v>0</v>
      </c>
      <c r="B82867">
        <v>0</v>
      </c>
      <c r="C82867">
        <v>4.2999999999999997E-2</v>
      </c>
      <c r="D82867">
        <f t="shared" si="1295"/>
        <v>0</v>
      </c>
      <c r="E82867">
        <f>+IF(AND($A82867=1,$D82867=1),1,0)</f>
        <v>0</v>
      </c>
      <c r="F82867">
        <f>+IF(AND($A82867=0,$D82867=0),1,0)</f>
        <v>1</v>
      </c>
      <c r="G82867">
        <f>+IF(AND($A82867=0,$D82867=1),1,0)</f>
        <v>0</v>
      </c>
      <c r="H82867">
        <f>+IF(AND($A82867=1,$D82867=0),1,0)</f>
        <v>0</v>
      </c>
    </row>
    <row r="82868" spans="1:8" x14ac:dyDescent="0.55000000000000004">
      <c r="A82868">
        <v>0</v>
      </c>
      <c r="B82868">
        <v>0</v>
      </c>
      <c r="C82868">
        <v>0.13400000000000001</v>
      </c>
      <c r="D82868">
        <f t="shared" si="1295"/>
        <v>1</v>
      </c>
      <c r="E82868">
        <f>+IF(AND($A82868=1,$D82868=1),1,0)</f>
        <v>0</v>
      </c>
      <c r="F82868">
        <f>+IF(AND($A82868=0,$D82868=0),1,0)</f>
        <v>0</v>
      </c>
      <c r="G82868">
        <f>+IF(AND($A82868=0,$D82868=1),1,0)</f>
        <v>1</v>
      </c>
      <c r="H82868">
        <f>+IF(AND($A82868=1,$D82868=0),1,0)</f>
        <v>0</v>
      </c>
    </row>
    <row r="82869" spans="1:8" x14ac:dyDescent="0.55000000000000004">
      <c r="A82869">
        <v>0</v>
      </c>
      <c r="B82869">
        <v>0</v>
      </c>
      <c r="C82869">
        <v>1.0999999999999999E-2</v>
      </c>
      <c r="D82869">
        <f t="shared" si="1295"/>
        <v>0</v>
      </c>
      <c r="E82869">
        <f>+IF(AND($A82869=1,$D82869=1),1,0)</f>
        <v>0</v>
      </c>
      <c r="F82869">
        <f>+IF(AND($A82869=0,$D82869=0),1,0)</f>
        <v>1</v>
      </c>
      <c r="G82869">
        <f>+IF(AND($A82869=0,$D82869=1),1,0)</f>
        <v>0</v>
      </c>
      <c r="H82869">
        <f>+IF(AND($A82869=1,$D82869=0),1,0)</f>
        <v>0</v>
      </c>
    </row>
    <row r="82870" spans="1:8" x14ac:dyDescent="0.55000000000000004">
      <c r="A82870">
        <v>0</v>
      </c>
      <c r="B82870">
        <v>0</v>
      </c>
      <c r="C82870">
        <v>0.26300000000000001</v>
      </c>
      <c r="D82870">
        <f t="shared" si="1295"/>
        <v>1</v>
      </c>
      <c r="E82870">
        <f>+IF(AND($A82870=1,$D82870=1),1,0)</f>
        <v>0</v>
      </c>
      <c r="F82870">
        <f>+IF(AND($A82870=0,$D82870=0),1,0)</f>
        <v>0</v>
      </c>
      <c r="G82870">
        <f>+IF(AND($A82870=0,$D82870=1),1,0)</f>
        <v>1</v>
      </c>
      <c r="H82870">
        <f>+IF(AND($A82870=1,$D82870=0),1,0)</f>
        <v>0</v>
      </c>
    </row>
    <row r="82871" spans="1:8" x14ac:dyDescent="0.55000000000000004">
      <c r="A82871">
        <v>0</v>
      </c>
      <c r="B82871">
        <v>0</v>
      </c>
      <c r="C82871">
        <v>8.0000000000000002E-3</v>
      </c>
      <c r="D82871">
        <f t="shared" si="1295"/>
        <v>0</v>
      </c>
      <c r="E82871">
        <f>+IF(AND($A82871=1,$D82871=1),1,0)</f>
        <v>0</v>
      </c>
      <c r="F82871">
        <f>+IF(AND($A82871=0,$D82871=0),1,0)</f>
        <v>1</v>
      </c>
      <c r="G82871">
        <f>+IF(AND($A82871=0,$D82871=1),1,0)</f>
        <v>0</v>
      </c>
      <c r="H82871">
        <f>+IF(AND($A82871=1,$D82871=0),1,0)</f>
        <v>0</v>
      </c>
    </row>
    <row r="82872" spans="1:8" x14ac:dyDescent="0.55000000000000004">
      <c r="A82872">
        <v>1</v>
      </c>
      <c r="B82872">
        <v>0</v>
      </c>
      <c r="C82872">
        <v>1.4999999999999999E-2</v>
      </c>
      <c r="D82872">
        <f t="shared" si="1295"/>
        <v>0</v>
      </c>
      <c r="E82872">
        <f>+IF(AND($A82872=1,$D82872=1),1,0)</f>
        <v>0</v>
      </c>
      <c r="F82872">
        <f>+IF(AND($A82872=0,$D82872=0),1,0)</f>
        <v>0</v>
      </c>
      <c r="G82872">
        <f>+IF(AND($A82872=0,$D82872=1),1,0)</f>
        <v>0</v>
      </c>
      <c r="H82872">
        <f>+IF(AND($A82872=1,$D82872=0),1,0)</f>
        <v>1</v>
      </c>
    </row>
    <row r="82873" spans="1:8" x14ac:dyDescent="0.55000000000000004">
      <c r="A82873">
        <v>0</v>
      </c>
      <c r="B82873">
        <v>0</v>
      </c>
      <c r="C82873">
        <v>1.7000000000000001E-2</v>
      </c>
      <c r="D82873">
        <f t="shared" si="1295"/>
        <v>0</v>
      </c>
      <c r="E82873">
        <f>+IF(AND($A82873=1,$D82873=1),1,0)</f>
        <v>0</v>
      </c>
      <c r="F82873">
        <f>+IF(AND($A82873=0,$D82873=0),1,0)</f>
        <v>1</v>
      </c>
      <c r="G82873">
        <f>+IF(AND($A82873=0,$D82873=1),1,0)</f>
        <v>0</v>
      </c>
      <c r="H82873">
        <f>+IF(AND($A82873=1,$D82873=0),1,0)</f>
        <v>0</v>
      </c>
    </row>
    <row r="82874" spans="1:8" x14ac:dyDescent="0.55000000000000004">
      <c r="A82874">
        <v>0</v>
      </c>
      <c r="B82874">
        <v>0</v>
      </c>
      <c r="C82874">
        <v>3.6999999999999998E-2</v>
      </c>
      <c r="D82874">
        <f t="shared" si="1295"/>
        <v>0</v>
      </c>
      <c r="E82874">
        <f>+IF(AND($A82874=1,$D82874=1),1,0)</f>
        <v>0</v>
      </c>
      <c r="F82874">
        <f>+IF(AND($A82874=0,$D82874=0),1,0)</f>
        <v>1</v>
      </c>
      <c r="G82874">
        <f>+IF(AND($A82874=0,$D82874=1),1,0)</f>
        <v>0</v>
      </c>
      <c r="H82874">
        <f>+IF(AND($A82874=1,$D82874=0),1,0)</f>
        <v>0</v>
      </c>
    </row>
    <row r="82875" spans="1:8" x14ac:dyDescent="0.55000000000000004">
      <c r="A82875">
        <v>0</v>
      </c>
      <c r="B82875">
        <v>0</v>
      </c>
      <c r="C82875">
        <v>1.4999999999999999E-2</v>
      </c>
      <c r="D82875">
        <f t="shared" si="1295"/>
        <v>0</v>
      </c>
      <c r="E82875">
        <f>+IF(AND($A82875=1,$D82875=1),1,0)</f>
        <v>0</v>
      </c>
      <c r="F82875">
        <f>+IF(AND($A82875=0,$D82875=0),1,0)</f>
        <v>1</v>
      </c>
      <c r="G82875">
        <f>+IF(AND($A82875=0,$D82875=1),1,0)</f>
        <v>0</v>
      </c>
      <c r="H82875">
        <f>+IF(AND($A82875=1,$D82875=0),1,0)</f>
        <v>0</v>
      </c>
    </row>
    <row r="82876" spans="1:8" x14ac:dyDescent="0.55000000000000004">
      <c r="A82876">
        <v>0</v>
      </c>
      <c r="B82876">
        <v>0</v>
      </c>
      <c r="C82876">
        <v>8.9999999999999993E-3</v>
      </c>
      <c r="D82876">
        <f t="shared" si="1295"/>
        <v>0</v>
      </c>
      <c r="E82876">
        <f>+IF(AND($A82876=1,$D82876=1),1,0)</f>
        <v>0</v>
      </c>
      <c r="F82876">
        <f>+IF(AND($A82876=0,$D82876=0),1,0)</f>
        <v>1</v>
      </c>
      <c r="G82876">
        <f>+IF(AND($A82876=0,$D82876=1),1,0)</f>
        <v>0</v>
      </c>
      <c r="H82876">
        <f>+IF(AND($A82876=1,$D82876=0),1,0)</f>
        <v>0</v>
      </c>
    </row>
    <row r="82877" spans="1:8" x14ac:dyDescent="0.55000000000000004">
      <c r="A82877">
        <v>0</v>
      </c>
      <c r="B82877">
        <v>0</v>
      </c>
      <c r="C82877">
        <v>1.2E-2</v>
      </c>
      <c r="D82877">
        <f t="shared" si="1295"/>
        <v>0</v>
      </c>
      <c r="E82877">
        <f>+IF(AND($A82877=1,$D82877=1),1,0)</f>
        <v>0</v>
      </c>
      <c r="F82877">
        <f>+IF(AND($A82877=0,$D82877=0),1,0)</f>
        <v>1</v>
      </c>
      <c r="G82877">
        <f>+IF(AND($A82877=0,$D82877=1),1,0)</f>
        <v>0</v>
      </c>
      <c r="H82877">
        <f>+IF(AND($A82877=1,$D82877=0),1,0)</f>
        <v>0</v>
      </c>
    </row>
    <row r="82878" spans="1:8" x14ac:dyDescent="0.55000000000000004">
      <c r="A82878">
        <v>0</v>
      </c>
      <c r="B82878">
        <v>0</v>
      </c>
      <c r="C82878">
        <v>8.0000000000000002E-3</v>
      </c>
      <c r="D82878">
        <f t="shared" si="1295"/>
        <v>0</v>
      </c>
      <c r="E82878">
        <f>+IF(AND($A82878=1,$D82878=1),1,0)</f>
        <v>0</v>
      </c>
      <c r="F82878">
        <f>+IF(AND($A82878=0,$D82878=0),1,0)</f>
        <v>1</v>
      </c>
      <c r="G82878">
        <f>+IF(AND($A82878=0,$D82878=1),1,0)</f>
        <v>0</v>
      </c>
      <c r="H82878">
        <f>+IF(AND($A82878=1,$D82878=0),1,0)</f>
        <v>0</v>
      </c>
    </row>
    <row r="82879" spans="1:8" x14ac:dyDescent="0.55000000000000004">
      <c r="A82879">
        <v>0</v>
      </c>
      <c r="B82879">
        <v>0</v>
      </c>
      <c r="C82879">
        <v>8.0000000000000002E-3</v>
      </c>
      <c r="D82879">
        <f t="shared" si="1295"/>
        <v>0</v>
      </c>
      <c r="E82879">
        <f>+IF(AND($A82879=1,$D82879=1),1,0)</f>
        <v>0</v>
      </c>
      <c r="F82879">
        <f>+IF(AND($A82879=0,$D82879=0),1,0)</f>
        <v>1</v>
      </c>
      <c r="G82879">
        <f>+IF(AND($A82879=0,$D82879=1),1,0)</f>
        <v>0</v>
      </c>
      <c r="H82879">
        <f>+IF(AND($A82879=1,$D82879=0),1,0)</f>
        <v>0</v>
      </c>
    </row>
    <row r="82880" spans="1:8" x14ac:dyDescent="0.55000000000000004">
      <c r="A82880">
        <v>0</v>
      </c>
      <c r="B82880">
        <v>0</v>
      </c>
      <c r="C82880">
        <v>3.1E-2</v>
      </c>
      <c r="D82880">
        <f t="shared" si="1295"/>
        <v>0</v>
      </c>
      <c r="E82880">
        <f>+IF(AND($A82880=1,$D82880=1),1,0)</f>
        <v>0</v>
      </c>
      <c r="F82880">
        <f>+IF(AND($A82880=0,$D82880=0),1,0)</f>
        <v>1</v>
      </c>
      <c r="G82880">
        <f>+IF(AND($A82880=0,$D82880=1),1,0)</f>
        <v>0</v>
      </c>
      <c r="H82880">
        <f>+IF(AND($A82880=1,$D82880=0),1,0)</f>
        <v>0</v>
      </c>
    </row>
    <row r="82881" spans="1:8" x14ac:dyDescent="0.55000000000000004">
      <c r="A82881">
        <v>0</v>
      </c>
      <c r="B82881">
        <v>0</v>
      </c>
      <c r="C82881">
        <v>1.7000000000000001E-2</v>
      </c>
      <c r="D82881">
        <f t="shared" si="1295"/>
        <v>0</v>
      </c>
      <c r="E82881">
        <f>+IF(AND($A82881=1,$D82881=1),1,0)</f>
        <v>0</v>
      </c>
      <c r="F82881">
        <f>+IF(AND($A82881=0,$D82881=0),1,0)</f>
        <v>1</v>
      </c>
      <c r="G82881">
        <f>+IF(AND($A82881=0,$D82881=1),1,0)</f>
        <v>0</v>
      </c>
      <c r="H82881">
        <f>+IF(AND($A82881=1,$D82881=0),1,0)</f>
        <v>0</v>
      </c>
    </row>
    <row r="82882" spans="1:8" x14ac:dyDescent="0.55000000000000004">
      <c r="A82882">
        <v>0</v>
      </c>
      <c r="B82882">
        <v>0</v>
      </c>
      <c r="C82882">
        <v>2.3E-2</v>
      </c>
      <c r="D82882">
        <f t="shared" si="1295"/>
        <v>0</v>
      </c>
      <c r="E82882">
        <f>+IF(AND($A82882=1,$D82882=1),1,0)</f>
        <v>0</v>
      </c>
      <c r="F82882">
        <f>+IF(AND($A82882=0,$D82882=0),1,0)</f>
        <v>1</v>
      </c>
      <c r="G82882">
        <f>+IF(AND($A82882=0,$D82882=1),1,0)</f>
        <v>0</v>
      </c>
      <c r="H82882">
        <f>+IF(AND($A82882=1,$D82882=0),1,0)</f>
        <v>0</v>
      </c>
    </row>
    <row r="82883" spans="1:8" x14ac:dyDescent="0.55000000000000004">
      <c r="A82883">
        <v>0</v>
      </c>
      <c r="B82883">
        <v>0</v>
      </c>
      <c r="C82883">
        <v>8.5000000000000006E-2</v>
      </c>
      <c r="D82883">
        <f t="shared" si="1295"/>
        <v>1</v>
      </c>
      <c r="E82883">
        <f>+IF(AND($A82883=1,$D82883=1),1,0)</f>
        <v>0</v>
      </c>
      <c r="F82883">
        <f>+IF(AND($A82883=0,$D82883=0),1,0)</f>
        <v>0</v>
      </c>
      <c r="G82883">
        <f>+IF(AND($A82883=0,$D82883=1),1,0)</f>
        <v>1</v>
      </c>
      <c r="H82883">
        <f>+IF(AND($A82883=1,$D82883=0),1,0)</f>
        <v>0</v>
      </c>
    </row>
    <row r="82884" spans="1:8" x14ac:dyDescent="0.55000000000000004">
      <c r="A82884">
        <v>0</v>
      </c>
      <c r="B82884">
        <v>0</v>
      </c>
      <c r="C82884">
        <v>1.6E-2</v>
      </c>
      <c r="D82884">
        <f t="shared" si="1295"/>
        <v>0</v>
      </c>
      <c r="E82884">
        <f>+IF(AND($A82884=1,$D82884=1),1,0)</f>
        <v>0</v>
      </c>
      <c r="F82884">
        <f>+IF(AND($A82884=0,$D82884=0),1,0)</f>
        <v>1</v>
      </c>
      <c r="G82884">
        <f>+IF(AND($A82884=0,$D82884=1),1,0)</f>
        <v>0</v>
      </c>
      <c r="H82884">
        <f>+IF(AND($A82884=1,$D82884=0),1,0)</f>
        <v>0</v>
      </c>
    </row>
    <row r="82885" spans="1:8" x14ac:dyDescent="0.55000000000000004">
      <c r="A82885">
        <v>1</v>
      </c>
      <c r="B82885">
        <v>0</v>
      </c>
      <c r="C82885">
        <v>0.35199999999999998</v>
      </c>
      <c r="D82885">
        <f t="shared" si="1295"/>
        <v>1</v>
      </c>
      <c r="E82885">
        <f>+IF(AND($A82885=1,$D82885=1),1,0)</f>
        <v>1</v>
      </c>
      <c r="F82885">
        <f>+IF(AND($A82885=0,$D82885=0),1,0)</f>
        <v>0</v>
      </c>
      <c r="G82885">
        <f>+IF(AND($A82885=0,$D82885=1),1,0)</f>
        <v>0</v>
      </c>
      <c r="H82885">
        <f>+IF(AND($A82885=1,$D82885=0),1,0)</f>
        <v>0</v>
      </c>
    </row>
    <row r="82886" spans="1:8" x14ac:dyDescent="0.55000000000000004">
      <c r="A82886">
        <v>0</v>
      </c>
      <c r="B82886">
        <v>0</v>
      </c>
      <c r="C82886">
        <v>1.2999999999999999E-2</v>
      </c>
      <c r="D82886">
        <f t="shared" si="1295"/>
        <v>0</v>
      </c>
      <c r="E82886">
        <f>+IF(AND($A82886=1,$D82886=1),1,0)</f>
        <v>0</v>
      </c>
      <c r="F82886">
        <f>+IF(AND($A82886=0,$D82886=0),1,0)</f>
        <v>1</v>
      </c>
      <c r="G82886">
        <f>+IF(AND($A82886=0,$D82886=1),1,0)</f>
        <v>0</v>
      </c>
      <c r="H82886">
        <f>+IF(AND($A82886=1,$D82886=0),1,0)</f>
        <v>0</v>
      </c>
    </row>
    <row r="82887" spans="1:8" x14ac:dyDescent="0.55000000000000004">
      <c r="A82887">
        <v>1</v>
      </c>
      <c r="B82887">
        <v>0</v>
      </c>
      <c r="C82887">
        <v>0.33500000000000002</v>
      </c>
      <c r="D82887">
        <f t="shared" si="1295"/>
        <v>1</v>
      </c>
      <c r="E82887">
        <f>+IF(AND($A82887=1,$D82887=1),1,0)</f>
        <v>1</v>
      </c>
      <c r="F82887">
        <f>+IF(AND($A82887=0,$D82887=0),1,0)</f>
        <v>0</v>
      </c>
      <c r="G82887">
        <f>+IF(AND($A82887=0,$D82887=1),1,0)</f>
        <v>0</v>
      </c>
      <c r="H82887">
        <f>+IF(AND($A82887=1,$D82887=0),1,0)</f>
        <v>0</v>
      </c>
    </row>
    <row r="82888" spans="1:8" x14ac:dyDescent="0.55000000000000004">
      <c r="A82888">
        <v>0</v>
      </c>
      <c r="B82888">
        <v>0</v>
      </c>
      <c r="C82888">
        <v>0.125</v>
      </c>
      <c r="D82888">
        <f t="shared" si="1295"/>
        <v>1</v>
      </c>
      <c r="E82888">
        <f>+IF(AND($A82888=1,$D82888=1),1,0)</f>
        <v>0</v>
      </c>
      <c r="F82888">
        <f>+IF(AND($A82888=0,$D82888=0),1,0)</f>
        <v>0</v>
      </c>
      <c r="G82888">
        <f>+IF(AND($A82888=0,$D82888=1),1,0)</f>
        <v>1</v>
      </c>
      <c r="H82888">
        <f>+IF(AND($A82888=1,$D82888=0),1,0)</f>
        <v>0</v>
      </c>
    </row>
    <row r="82889" spans="1:8" x14ac:dyDescent="0.55000000000000004">
      <c r="A82889">
        <v>1</v>
      </c>
      <c r="B82889">
        <v>0</v>
      </c>
      <c r="C82889">
        <v>1.2999999999999999E-2</v>
      </c>
      <c r="D82889">
        <f t="shared" si="1295"/>
        <v>0</v>
      </c>
      <c r="E82889">
        <f>+IF(AND($A82889=1,$D82889=1),1,0)</f>
        <v>0</v>
      </c>
      <c r="F82889">
        <f>+IF(AND($A82889=0,$D82889=0),1,0)</f>
        <v>0</v>
      </c>
      <c r="G82889">
        <f>+IF(AND($A82889=0,$D82889=1),1,0)</f>
        <v>0</v>
      </c>
      <c r="H82889">
        <f>+IF(AND($A82889=1,$D82889=0),1,0)</f>
        <v>1</v>
      </c>
    </row>
    <row r="82890" spans="1:8" x14ac:dyDescent="0.55000000000000004">
      <c r="A82890">
        <v>0</v>
      </c>
      <c r="B82890">
        <v>0</v>
      </c>
      <c r="C82890">
        <v>1.9E-2</v>
      </c>
      <c r="D82890">
        <f t="shared" si="1295"/>
        <v>0</v>
      </c>
      <c r="E82890">
        <f>+IF(AND($A82890=1,$D82890=1),1,0)</f>
        <v>0</v>
      </c>
      <c r="F82890">
        <f>+IF(AND($A82890=0,$D82890=0),1,0)</f>
        <v>1</v>
      </c>
      <c r="G82890">
        <f>+IF(AND($A82890=0,$D82890=1),1,0)</f>
        <v>0</v>
      </c>
      <c r="H82890">
        <f>+IF(AND($A82890=1,$D82890=0),1,0)</f>
        <v>0</v>
      </c>
    </row>
    <row r="82891" spans="1:8" x14ac:dyDescent="0.55000000000000004">
      <c r="A82891">
        <v>0</v>
      </c>
      <c r="B82891">
        <v>0</v>
      </c>
      <c r="C82891">
        <v>1.2999999999999999E-2</v>
      </c>
      <c r="D82891">
        <f t="shared" si="1295"/>
        <v>0</v>
      </c>
      <c r="E82891">
        <f>+IF(AND($A82891=1,$D82891=1),1,0)</f>
        <v>0</v>
      </c>
      <c r="F82891">
        <f>+IF(AND($A82891=0,$D82891=0),1,0)</f>
        <v>1</v>
      </c>
      <c r="G82891">
        <f>+IF(AND($A82891=0,$D82891=1),1,0)</f>
        <v>0</v>
      </c>
      <c r="H82891">
        <f>+IF(AND($A82891=1,$D82891=0),1,0)</f>
        <v>0</v>
      </c>
    </row>
    <row r="82892" spans="1:8" x14ac:dyDescent="0.55000000000000004">
      <c r="A82892">
        <v>0</v>
      </c>
      <c r="B82892">
        <v>0</v>
      </c>
      <c r="C82892">
        <v>2.1999999999999999E-2</v>
      </c>
      <c r="D82892">
        <f t="shared" si="1295"/>
        <v>0</v>
      </c>
      <c r="E82892">
        <f>+IF(AND($A82892=1,$D82892=1),1,0)</f>
        <v>0</v>
      </c>
      <c r="F82892">
        <f>+IF(AND($A82892=0,$D82892=0),1,0)</f>
        <v>1</v>
      </c>
      <c r="G82892">
        <f>+IF(AND($A82892=0,$D82892=1),1,0)</f>
        <v>0</v>
      </c>
      <c r="H82892">
        <f>+IF(AND($A82892=1,$D82892=0),1,0)</f>
        <v>0</v>
      </c>
    </row>
    <row r="82893" spans="1:8" x14ac:dyDescent="0.55000000000000004">
      <c r="A82893">
        <v>0</v>
      </c>
      <c r="B82893">
        <v>0</v>
      </c>
      <c r="C82893">
        <v>8.8999999999999996E-2</v>
      </c>
      <c r="D82893">
        <f t="shared" si="1295"/>
        <v>1</v>
      </c>
      <c r="E82893">
        <f>+IF(AND($A82893=1,$D82893=1),1,0)</f>
        <v>0</v>
      </c>
      <c r="F82893">
        <f>+IF(AND($A82893=0,$D82893=0),1,0)</f>
        <v>0</v>
      </c>
      <c r="G82893">
        <f>+IF(AND($A82893=0,$D82893=1),1,0)</f>
        <v>1</v>
      </c>
      <c r="H82893">
        <f>+IF(AND($A82893=1,$D82893=0),1,0)</f>
        <v>0</v>
      </c>
    </row>
    <row r="82894" spans="1:8" x14ac:dyDescent="0.55000000000000004">
      <c r="A82894">
        <v>0</v>
      </c>
      <c r="B82894">
        <v>0</v>
      </c>
      <c r="C82894">
        <v>0.21199999999999999</v>
      </c>
      <c r="D82894">
        <f t="shared" si="1295"/>
        <v>1</v>
      </c>
      <c r="E82894">
        <f>+IF(AND($A82894=1,$D82894=1),1,0)</f>
        <v>0</v>
      </c>
      <c r="F82894">
        <f>+IF(AND($A82894=0,$D82894=0),1,0)</f>
        <v>0</v>
      </c>
      <c r="G82894">
        <f>+IF(AND($A82894=0,$D82894=1),1,0)</f>
        <v>1</v>
      </c>
      <c r="H82894">
        <f>+IF(AND($A82894=1,$D82894=0),1,0)</f>
        <v>0</v>
      </c>
    </row>
    <row r="82895" spans="1:8" x14ac:dyDescent="0.55000000000000004">
      <c r="A82895">
        <v>0</v>
      </c>
      <c r="B82895">
        <v>0</v>
      </c>
      <c r="C82895">
        <v>0.11</v>
      </c>
      <c r="D82895">
        <f t="shared" si="1295"/>
        <v>1</v>
      </c>
      <c r="E82895">
        <f>+IF(AND($A82895=1,$D82895=1),1,0)</f>
        <v>0</v>
      </c>
      <c r="F82895">
        <f>+IF(AND($A82895=0,$D82895=0),1,0)</f>
        <v>0</v>
      </c>
      <c r="G82895">
        <f>+IF(AND($A82895=0,$D82895=1),1,0)</f>
        <v>1</v>
      </c>
      <c r="H82895">
        <f>+IF(AND($A82895=1,$D82895=0),1,0)</f>
        <v>0</v>
      </c>
    </row>
    <row r="82896" spans="1:8" x14ac:dyDescent="0.55000000000000004">
      <c r="A82896">
        <v>0</v>
      </c>
      <c r="B82896">
        <v>0</v>
      </c>
      <c r="C82896">
        <v>1.6E-2</v>
      </c>
      <c r="D82896">
        <f t="shared" si="1295"/>
        <v>0</v>
      </c>
      <c r="E82896">
        <f>+IF(AND($A82896=1,$D82896=1),1,0)</f>
        <v>0</v>
      </c>
      <c r="F82896">
        <f>+IF(AND($A82896=0,$D82896=0),1,0)</f>
        <v>1</v>
      </c>
      <c r="G82896">
        <f>+IF(AND($A82896=0,$D82896=1),1,0)</f>
        <v>0</v>
      </c>
      <c r="H82896">
        <f>+IF(AND($A82896=1,$D82896=0),1,0)</f>
        <v>0</v>
      </c>
    </row>
    <row r="82897" spans="1:8" x14ac:dyDescent="0.55000000000000004">
      <c r="A82897">
        <v>0</v>
      </c>
      <c r="B82897">
        <v>0</v>
      </c>
      <c r="C82897">
        <v>1.0999999999999999E-2</v>
      </c>
      <c r="D82897">
        <f t="shared" si="1295"/>
        <v>0</v>
      </c>
      <c r="E82897">
        <f>+IF(AND($A82897=1,$D82897=1),1,0)</f>
        <v>0</v>
      </c>
      <c r="F82897">
        <f>+IF(AND($A82897=0,$D82897=0),1,0)</f>
        <v>1</v>
      </c>
      <c r="G82897">
        <f>+IF(AND($A82897=0,$D82897=1),1,0)</f>
        <v>0</v>
      </c>
      <c r="H82897">
        <f>+IF(AND($A82897=1,$D82897=0),1,0)</f>
        <v>0</v>
      </c>
    </row>
    <row r="82898" spans="1:8" x14ac:dyDescent="0.55000000000000004">
      <c r="A82898">
        <v>0</v>
      </c>
      <c r="B82898">
        <v>0</v>
      </c>
      <c r="C82898">
        <v>0.14000000000000001</v>
      </c>
      <c r="D82898">
        <f t="shared" si="1295"/>
        <v>1</v>
      </c>
      <c r="E82898">
        <f>+IF(AND($A82898=1,$D82898=1),1,0)</f>
        <v>0</v>
      </c>
      <c r="F82898">
        <f>+IF(AND($A82898=0,$D82898=0),1,0)</f>
        <v>0</v>
      </c>
      <c r="G82898">
        <f>+IF(AND($A82898=0,$D82898=1),1,0)</f>
        <v>1</v>
      </c>
      <c r="H82898">
        <f>+IF(AND($A82898=1,$D82898=0),1,0)</f>
        <v>0</v>
      </c>
    </row>
    <row r="82899" spans="1:8" x14ac:dyDescent="0.55000000000000004">
      <c r="A82899">
        <v>0</v>
      </c>
      <c r="B82899">
        <v>0</v>
      </c>
      <c r="C82899">
        <v>5.2999999999999999E-2</v>
      </c>
      <c r="D82899">
        <f t="shared" si="1295"/>
        <v>0</v>
      </c>
      <c r="E82899">
        <f>+IF(AND($A82899=1,$D82899=1),1,0)</f>
        <v>0</v>
      </c>
      <c r="F82899">
        <f>+IF(AND($A82899=0,$D82899=0),1,0)</f>
        <v>1</v>
      </c>
      <c r="G82899">
        <f>+IF(AND($A82899=0,$D82899=1),1,0)</f>
        <v>0</v>
      </c>
      <c r="H82899">
        <f>+IF(AND($A82899=1,$D82899=0),1,0)</f>
        <v>0</v>
      </c>
    </row>
    <row r="82900" spans="1:8" x14ac:dyDescent="0.55000000000000004">
      <c r="A82900">
        <v>0</v>
      </c>
      <c r="B82900">
        <v>0</v>
      </c>
      <c r="C82900">
        <v>6.0999999999999999E-2</v>
      </c>
      <c r="D82900">
        <f t="shared" si="1295"/>
        <v>0</v>
      </c>
      <c r="E82900">
        <f>+IF(AND($A82900=1,$D82900=1),1,0)</f>
        <v>0</v>
      </c>
      <c r="F82900">
        <f>+IF(AND($A82900=0,$D82900=0),1,0)</f>
        <v>1</v>
      </c>
      <c r="G82900">
        <f>+IF(AND($A82900=0,$D82900=1),1,0)</f>
        <v>0</v>
      </c>
      <c r="H82900">
        <f>+IF(AND($A82900=1,$D82900=0),1,0)</f>
        <v>0</v>
      </c>
    </row>
    <row r="82901" spans="1:8" x14ac:dyDescent="0.55000000000000004">
      <c r="A82901">
        <v>0</v>
      </c>
      <c r="B82901">
        <v>0</v>
      </c>
      <c r="C82901">
        <v>7.3999999999999996E-2</v>
      </c>
      <c r="D82901">
        <f t="shared" si="1295"/>
        <v>0</v>
      </c>
      <c r="E82901">
        <f>+IF(AND($A82901=1,$D82901=1),1,0)</f>
        <v>0</v>
      </c>
      <c r="F82901">
        <f>+IF(AND($A82901=0,$D82901=0),1,0)</f>
        <v>1</v>
      </c>
      <c r="G82901">
        <f>+IF(AND($A82901=0,$D82901=1),1,0)</f>
        <v>0</v>
      </c>
      <c r="H82901">
        <f>+IF(AND($A82901=1,$D82901=0),1,0)</f>
        <v>0</v>
      </c>
    </row>
    <row r="82902" spans="1:8" x14ac:dyDescent="0.55000000000000004">
      <c r="A82902">
        <v>0</v>
      </c>
      <c r="B82902">
        <v>0</v>
      </c>
      <c r="C82902">
        <v>2.8000000000000001E-2</v>
      </c>
      <c r="D82902">
        <f t="shared" si="1295"/>
        <v>0</v>
      </c>
      <c r="E82902">
        <f>+IF(AND($A82902=1,$D82902=1),1,0)</f>
        <v>0</v>
      </c>
      <c r="F82902">
        <f>+IF(AND($A82902=0,$D82902=0),1,0)</f>
        <v>1</v>
      </c>
      <c r="G82902">
        <f>+IF(AND($A82902=0,$D82902=1),1,0)</f>
        <v>0</v>
      </c>
      <c r="H82902">
        <f>+IF(AND($A82902=1,$D82902=0),1,0)</f>
        <v>0</v>
      </c>
    </row>
    <row r="82903" spans="1:8" x14ac:dyDescent="0.55000000000000004">
      <c r="A82903">
        <v>0</v>
      </c>
      <c r="B82903">
        <v>0</v>
      </c>
      <c r="C82903">
        <v>2.1000000000000001E-2</v>
      </c>
      <c r="D82903">
        <f t="shared" si="1295"/>
        <v>0</v>
      </c>
      <c r="E82903">
        <f>+IF(AND($A82903=1,$D82903=1),1,0)</f>
        <v>0</v>
      </c>
      <c r="F82903">
        <f>+IF(AND($A82903=0,$D82903=0),1,0)</f>
        <v>1</v>
      </c>
      <c r="G82903">
        <f>+IF(AND($A82903=0,$D82903=1),1,0)</f>
        <v>0</v>
      </c>
      <c r="H82903">
        <f>+IF(AND($A82903=1,$D82903=0),1,0)</f>
        <v>0</v>
      </c>
    </row>
    <row r="82904" spans="1:8" x14ac:dyDescent="0.55000000000000004">
      <c r="A82904">
        <v>1</v>
      </c>
      <c r="B82904">
        <v>0</v>
      </c>
      <c r="C82904">
        <v>0.5</v>
      </c>
      <c r="D82904">
        <f t="shared" si="1295"/>
        <v>1</v>
      </c>
      <c r="E82904">
        <f>+IF(AND($A82904=1,$D82904=1),1,0)</f>
        <v>1</v>
      </c>
      <c r="F82904">
        <f>+IF(AND($A82904=0,$D82904=0),1,0)</f>
        <v>0</v>
      </c>
      <c r="G82904">
        <f>+IF(AND($A82904=0,$D82904=1),1,0)</f>
        <v>0</v>
      </c>
      <c r="H82904">
        <f>+IF(AND($A82904=1,$D82904=0),1,0)</f>
        <v>0</v>
      </c>
    </row>
    <row r="82905" spans="1:8" x14ac:dyDescent="0.55000000000000004">
      <c r="A82905">
        <v>0</v>
      </c>
      <c r="B82905">
        <v>0</v>
      </c>
      <c r="C82905">
        <v>0.01</v>
      </c>
      <c r="D82905">
        <f t="shared" si="1295"/>
        <v>0</v>
      </c>
      <c r="E82905">
        <f>+IF(AND($A82905=1,$D82905=1),1,0)</f>
        <v>0</v>
      </c>
      <c r="F82905">
        <f>+IF(AND($A82905=0,$D82905=0),1,0)</f>
        <v>1</v>
      </c>
      <c r="G82905">
        <f>+IF(AND($A82905=0,$D82905=1),1,0)</f>
        <v>0</v>
      </c>
      <c r="H82905">
        <f>+IF(AND($A82905=1,$D82905=0),1,0)</f>
        <v>0</v>
      </c>
    </row>
    <row r="82906" spans="1:8" x14ac:dyDescent="0.55000000000000004">
      <c r="A82906">
        <v>0</v>
      </c>
      <c r="B82906">
        <v>0</v>
      </c>
      <c r="C82906">
        <v>0.01</v>
      </c>
      <c r="D82906">
        <f t="shared" si="1295"/>
        <v>0</v>
      </c>
      <c r="E82906">
        <f>+IF(AND($A82906=1,$D82906=1),1,0)</f>
        <v>0</v>
      </c>
      <c r="F82906">
        <f>+IF(AND($A82906=0,$D82906=0),1,0)</f>
        <v>1</v>
      </c>
      <c r="G82906">
        <f>+IF(AND($A82906=0,$D82906=1),1,0)</f>
        <v>0</v>
      </c>
      <c r="H82906">
        <f>+IF(AND($A82906=1,$D82906=0),1,0)</f>
        <v>0</v>
      </c>
    </row>
    <row r="82907" spans="1:8" x14ac:dyDescent="0.55000000000000004">
      <c r="A82907">
        <v>0</v>
      </c>
      <c r="B82907">
        <v>0</v>
      </c>
      <c r="C82907">
        <v>2.1000000000000001E-2</v>
      </c>
      <c r="D82907">
        <f t="shared" si="1295"/>
        <v>0</v>
      </c>
      <c r="E82907">
        <f>+IF(AND($A82907=1,$D82907=1),1,0)</f>
        <v>0</v>
      </c>
      <c r="F82907">
        <f>+IF(AND($A82907=0,$D82907=0),1,0)</f>
        <v>1</v>
      </c>
      <c r="G82907">
        <f>+IF(AND($A82907=0,$D82907=1),1,0)</f>
        <v>0</v>
      </c>
      <c r="H82907">
        <f>+IF(AND($A82907=1,$D82907=0),1,0)</f>
        <v>0</v>
      </c>
    </row>
    <row r="82908" spans="1:8" x14ac:dyDescent="0.55000000000000004">
      <c r="A82908">
        <v>0</v>
      </c>
      <c r="B82908">
        <v>0</v>
      </c>
      <c r="C82908">
        <v>1.0999999999999999E-2</v>
      </c>
      <c r="D82908">
        <f t="shared" si="1295"/>
        <v>0</v>
      </c>
      <c r="E82908">
        <f>+IF(AND($A82908=1,$D82908=1),1,0)</f>
        <v>0</v>
      </c>
      <c r="F82908">
        <f>+IF(AND($A82908=0,$D82908=0),1,0)</f>
        <v>1</v>
      </c>
      <c r="G82908">
        <f>+IF(AND($A82908=0,$D82908=1),1,0)</f>
        <v>0</v>
      </c>
      <c r="H82908">
        <f>+IF(AND($A82908=1,$D82908=0),1,0)</f>
        <v>0</v>
      </c>
    </row>
    <row r="82909" spans="1:8" x14ac:dyDescent="0.55000000000000004">
      <c r="A82909">
        <v>0</v>
      </c>
      <c r="B82909">
        <v>0</v>
      </c>
      <c r="C82909">
        <v>1.6E-2</v>
      </c>
      <c r="D82909">
        <f t="shared" si="1295"/>
        <v>0</v>
      </c>
      <c r="E82909">
        <f>+IF(AND($A82909=1,$D82909=1),1,0)</f>
        <v>0</v>
      </c>
      <c r="F82909">
        <f>+IF(AND($A82909=0,$D82909=0),1,0)</f>
        <v>1</v>
      </c>
      <c r="G82909">
        <f>+IF(AND($A82909=0,$D82909=1),1,0)</f>
        <v>0</v>
      </c>
      <c r="H82909">
        <f>+IF(AND($A82909=1,$D82909=0),1,0)</f>
        <v>0</v>
      </c>
    </row>
    <row r="82910" spans="1:8" x14ac:dyDescent="0.55000000000000004">
      <c r="A82910">
        <v>0</v>
      </c>
      <c r="B82910">
        <v>0</v>
      </c>
      <c r="C82910">
        <v>6.5000000000000002E-2</v>
      </c>
      <c r="D82910">
        <f t="shared" si="1295"/>
        <v>0</v>
      </c>
      <c r="E82910">
        <f>+IF(AND($A82910=1,$D82910=1),1,0)</f>
        <v>0</v>
      </c>
      <c r="F82910">
        <f>+IF(AND($A82910=0,$D82910=0),1,0)</f>
        <v>1</v>
      </c>
      <c r="G82910">
        <f>+IF(AND($A82910=0,$D82910=1),1,0)</f>
        <v>0</v>
      </c>
      <c r="H82910">
        <f>+IF(AND($A82910=1,$D82910=0),1,0)</f>
        <v>0</v>
      </c>
    </row>
    <row r="82911" spans="1:8" x14ac:dyDescent="0.55000000000000004">
      <c r="A82911">
        <v>0</v>
      </c>
      <c r="B82911">
        <v>0</v>
      </c>
      <c r="C82911">
        <v>0.109</v>
      </c>
      <c r="D82911">
        <f t="shared" si="1295"/>
        <v>1</v>
      </c>
      <c r="E82911">
        <f>+IF(AND($A82911=1,$D82911=1),1,0)</f>
        <v>0</v>
      </c>
      <c r="F82911">
        <f>+IF(AND($A82911=0,$D82911=0),1,0)</f>
        <v>0</v>
      </c>
      <c r="G82911">
        <f>+IF(AND($A82911=0,$D82911=1),1,0)</f>
        <v>1</v>
      </c>
      <c r="H82911">
        <f>+IF(AND($A82911=1,$D82911=0),1,0)</f>
        <v>0</v>
      </c>
    </row>
    <row r="82912" spans="1:8" x14ac:dyDescent="0.55000000000000004">
      <c r="A82912">
        <v>0</v>
      </c>
      <c r="B82912">
        <v>0</v>
      </c>
      <c r="C82912">
        <v>1.7999999999999999E-2</v>
      </c>
      <c r="D82912">
        <f t="shared" si="1295"/>
        <v>0</v>
      </c>
      <c r="E82912">
        <f>+IF(AND($A82912=1,$D82912=1),1,0)</f>
        <v>0</v>
      </c>
      <c r="F82912">
        <f>+IF(AND($A82912=0,$D82912=0),1,0)</f>
        <v>1</v>
      </c>
      <c r="G82912">
        <f>+IF(AND($A82912=0,$D82912=1),1,0)</f>
        <v>0</v>
      </c>
      <c r="H82912">
        <f>+IF(AND($A82912=1,$D82912=0),1,0)</f>
        <v>0</v>
      </c>
    </row>
    <row r="82913" spans="1:8" x14ac:dyDescent="0.55000000000000004">
      <c r="A82913">
        <v>0</v>
      </c>
      <c r="B82913">
        <v>0</v>
      </c>
      <c r="C82913">
        <v>2.8000000000000001E-2</v>
      </c>
      <c r="D82913">
        <f t="shared" si="1295"/>
        <v>0</v>
      </c>
      <c r="E82913">
        <f>+IF(AND($A82913=1,$D82913=1),1,0)</f>
        <v>0</v>
      </c>
      <c r="F82913">
        <f>+IF(AND($A82913=0,$D82913=0),1,0)</f>
        <v>1</v>
      </c>
      <c r="G82913">
        <f>+IF(AND($A82913=0,$D82913=1),1,0)</f>
        <v>0</v>
      </c>
      <c r="H82913">
        <f>+IF(AND($A82913=1,$D82913=0),1,0)</f>
        <v>0</v>
      </c>
    </row>
    <row r="82914" spans="1:8" x14ac:dyDescent="0.55000000000000004">
      <c r="A82914">
        <v>0</v>
      </c>
      <c r="B82914">
        <v>0</v>
      </c>
      <c r="C82914">
        <v>1.4999999999999999E-2</v>
      </c>
      <c r="D82914">
        <f t="shared" si="1295"/>
        <v>0</v>
      </c>
      <c r="E82914">
        <f>+IF(AND($A82914=1,$D82914=1),1,0)</f>
        <v>0</v>
      </c>
      <c r="F82914">
        <f>+IF(AND($A82914=0,$D82914=0),1,0)</f>
        <v>1</v>
      </c>
      <c r="G82914">
        <f>+IF(AND($A82914=0,$D82914=1),1,0)</f>
        <v>0</v>
      </c>
      <c r="H82914">
        <f>+IF(AND($A82914=1,$D82914=0),1,0)</f>
        <v>0</v>
      </c>
    </row>
    <row r="82915" spans="1:8" x14ac:dyDescent="0.55000000000000004">
      <c r="A82915">
        <v>0</v>
      </c>
      <c r="B82915">
        <v>0</v>
      </c>
      <c r="C82915">
        <v>3.6999999999999998E-2</v>
      </c>
      <c r="D82915">
        <f t="shared" si="1295"/>
        <v>0</v>
      </c>
      <c r="E82915">
        <f>+IF(AND($A82915=1,$D82915=1),1,0)</f>
        <v>0</v>
      </c>
      <c r="F82915">
        <f>+IF(AND($A82915=0,$D82915=0),1,0)</f>
        <v>1</v>
      </c>
      <c r="G82915">
        <f>+IF(AND($A82915=0,$D82915=1),1,0)</f>
        <v>0</v>
      </c>
      <c r="H82915">
        <f>+IF(AND($A82915=1,$D82915=0),1,0)</f>
        <v>0</v>
      </c>
    </row>
    <row r="82916" spans="1:8" x14ac:dyDescent="0.55000000000000004">
      <c r="A82916">
        <v>0</v>
      </c>
      <c r="B82916">
        <v>0</v>
      </c>
      <c r="C82916">
        <v>1.2E-2</v>
      </c>
      <c r="D82916">
        <f t="shared" si="1295"/>
        <v>0</v>
      </c>
      <c r="E82916">
        <f>+IF(AND($A82916=1,$D82916=1),1,0)</f>
        <v>0</v>
      </c>
      <c r="F82916">
        <f>+IF(AND($A82916=0,$D82916=0),1,0)</f>
        <v>1</v>
      </c>
      <c r="G82916">
        <f>+IF(AND($A82916=0,$D82916=1),1,0)</f>
        <v>0</v>
      </c>
      <c r="H82916">
        <f>+IF(AND($A82916=1,$D82916=0),1,0)</f>
        <v>0</v>
      </c>
    </row>
    <row r="82917" spans="1:8" x14ac:dyDescent="0.55000000000000004">
      <c r="A82917">
        <v>0</v>
      </c>
      <c r="B82917">
        <v>0</v>
      </c>
      <c r="C82917">
        <v>1.9E-2</v>
      </c>
      <c r="D82917">
        <f t="shared" si="1295"/>
        <v>0</v>
      </c>
      <c r="E82917">
        <f>+IF(AND($A82917=1,$D82917=1),1,0)</f>
        <v>0</v>
      </c>
      <c r="F82917">
        <f>+IF(AND($A82917=0,$D82917=0),1,0)</f>
        <v>1</v>
      </c>
      <c r="G82917">
        <f>+IF(AND($A82917=0,$D82917=1),1,0)</f>
        <v>0</v>
      </c>
      <c r="H82917">
        <f>+IF(AND($A82917=1,$D82917=0),1,0)</f>
        <v>0</v>
      </c>
    </row>
    <row r="82918" spans="1:8" x14ac:dyDescent="0.55000000000000004">
      <c r="A82918">
        <v>0</v>
      </c>
      <c r="B82918">
        <v>0</v>
      </c>
      <c r="C82918">
        <v>8.0000000000000002E-3</v>
      </c>
      <c r="D82918">
        <f t="shared" si="1295"/>
        <v>0</v>
      </c>
      <c r="E82918">
        <f>+IF(AND($A82918=1,$D82918=1),1,0)</f>
        <v>0</v>
      </c>
      <c r="F82918">
        <f>+IF(AND($A82918=0,$D82918=0),1,0)</f>
        <v>1</v>
      </c>
      <c r="G82918">
        <f>+IF(AND($A82918=0,$D82918=1),1,0)</f>
        <v>0</v>
      </c>
      <c r="H82918">
        <f>+IF(AND($A82918=1,$D82918=0),1,0)</f>
        <v>0</v>
      </c>
    </row>
    <row r="82919" spans="1:8" x14ac:dyDescent="0.55000000000000004">
      <c r="A82919">
        <v>0</v>
      </c>
      <c r="B82919">
        <v>0</v>
      </c>
      <c r="C82919">
        <v>1.0999999999999999E-2</v>
      </c>
      <c r="D82919">
        <f t="shared" si="1295"/>
        <v>0</v>
      </c>
      <c r="E82919">
        <f>+IF(AND($A82919=1,$D82919=1),1,0)</f>
        <v>0</v>
      </c>
      <c r="F82919">
        <f>+IF(AND($A82919=0,$D82919=0),1,0)</f>
        <v>1</v>
      </c>
      <c r="G82919">
        <f>+IF(AND($A82919=0,$D82919=1),1,0)</f>
        <v>0</v>
      </c>
      <c r="H82919">
        <f>+IF(AND($A82919=1,$D82919=0),1,0)</f>
        <v>0</v>
      </c>
    </row>
    <row r="82920" spans="1:8" x14ac:dyDescent="0.55000000000000004">
      <c r="A82920">
        <v>0</v>
      </c>
      <c r="B82920">
        <v>0</v>
      </c>
      <c r="C82920">
        <v>0.14499999999999999</v>
      </c>
      <c r="D82920">
        <f t="shared" si="1295"/>
        <v>1</v>
      </c>
      <c r="E82920">
        <f>+IF(AND($A82920=1,$D82920=1),1,0)</f>
        <v>0</v>
      </c>
      <c r="F82920">
        <f>+IF(AND($A82920=0,$D82920=0),1,0)</f>
        <v>0</v>
      </c>
      <c r="G82920">
        <f>+IF(AND($A82920=0,$D82920=1),1,0)</f>
        <v>1</v>
      </c>
      <c r="H82920">
        <f>+IF(AND($A82920=1,$D82920=0),1,0)</f>
        <v>0</v>
      </c>
    </row>
    <row r="82921" spans="1:8" x14ac:dyDescent="0.55000000000000004">
      <c r="A82921">
        <v>0</v>
      </c>
      <c r="B82921">
        <v>0</v>
      </c>
      <c r="C82921">
        <v>1.4E-2</v>
      </c>
      <c r="D82921">
        <f t="shared" si="1295"/>
        <v>0</v>
      </c>
      <c r="E82921">
        <f>+IF(AND($A82921=1,$D82921=1),1,0)</f>
        <v>0</v>
      </c>
      <c r="F82921">
        <f>+IF(AND($A82921=0,$D82921=0),1,0)</f>
        <v>1</v>
      </c>
      <c r="G82921">
        <f>+IF(AND($A82921=0,$D82921=1),1,0)</f>
        <v>0</v>
      </c>
      <c r="H82921">
        <f>+IF(AND($A82921=1,$D82921=0),1,0)</f>
        <v>0</v>
      </c>
    </row>
    <row r="82922" spans="1:8" x14ac:dyDescent="0.55000000000000004">
      <c r="A82922">
        <v>0</v>
      </c>
      <c r="B82922">
        <v>0</v>
      </c>
      <c r="C82922">
        <v>6.0000000000000001E-3</v>
      </c>
      <c r="D82922">
        <f t="shared" ref="D82922:D82985" si="1296">+IF(C82922&gt;$K$2,1,0)</f>
        <v>0</v>
      </c>
      <c r="E82922">
        <f>+IF(AND($A82922=1,$D82922=1),1,0)</f>
        <v>0</v>
      </c>
      <c r="F82922">
        <f>+IF(AND($A82922=0,$D82922=0),1,0)</f>
        <v>1</v>
      </c>
      <c r="G82922">
        <f>+IF(AND($A82922=0,$D82922=1),1,0)</f>
        <v>0</v>
      </c>
      <c r="H82922">
        <f>+IF(AND($A82922=1,$D82922=0),1,0)</f>
        <v>0</v>
      </c>
    </row>
    <row r="82923" spans="1:8" x14ac:dyDescent="0.55000000000000004">
      <c r="A82923">
        <v>0</v>
      </c>
      <c r="B82923">
        <v>0</v>
      </c>
      <c r="C82923">
        <v>0.02</v>
      </c>
      <c r="D82923">
        <f t="shared" si="1296"/>
        <v>0</v>
      </c>
      <c r="E82923">
        <f>+IF(AND($A82923=1,$D82923=1),1,0)</f>
        <v>0</v>
      </c>
      <c r="F82923">
        <f>+IF(AND($A82923=0,$D82923=0),1,0)</f>
        <v>1</v>
      </c>
      <c r="G82923">
        <f>+IF(AND($A82923=0,$D82923=1),1,0)</f>
        <v>0</v>
      </c>
      <c r="H82923">
        <f>+IF(AND($A82923=1,$D82923=0),1,0)</f>
        <v>0</v>
      </c>
    </row>
    <row r="82924" spans="1:8" x14ac:dyDescent="0.55000000000000004">
      <c r="A82924">
        <v>0</v>
      </c>
      <c r="B82924">
        <v>0</v>
      </c>
      <c r="C82924">
        <v>4.1000000000000002E-2</v>
      </c>
      <c r="D82924">
        <f t="shared" si="1296"/>
        <v>0</v>
      </c>
      <c r="E82924">
        <f>+IF(AND($A82924=1,$D82924=1),1,0)</f>
        <v>0</v>
      </c>
      <c r="F82924">
        <f>+IF(AND($A82924=0,$D82924=0),1,0)</f>
        <v>1</v>
      </c>
      <c r="G82924">
        <f>+IF(AND($A82924=0,$D82924=1),1,0)</f>
        <v>0</v>
      </c>
      <c r="H82924">
        <f>+IF(AND($A82924=1,$D82924=0),1,0)</f>
        <v>0</v>
      </c>
    </row>
    <row r="82925" spans="1:8" x14ac:dyDescent="0.55000000000000004">
      <c r="A82925">
        <v>0</v>
      </c>
      <c r="B82925">
        <v>0</v>
      </c>
      <c r="C82925">
        <v>6.4000000000000001E-2</v>
      </c>
      <c r="D82925">
        <f t="shared" si="1296"/>
        <v>0</v>
      </c>
      <c r="E82925">
        <f>+IF(AND($A82925=1,$D82925=1),1,0)</f>
        <v>0</v>
      </c>
      <c r="F82925">
        <f>+IF(AND($A82925=0,$D82925=0),1,0)</f>
        <v>1</v>
      </c>
      <c r="G82925">
        <f>+IF(AND($A82925=0,$D82925=1),1,0)</f>
        <v>0</v>
      </c>
      <c r="H82925">
        <f>+IF(AND($A82925=1,$D82925=0),1,0)</f>
        <v>0</v>
      </c>
    </row>
    <row r="82926" spans="1:8" x14ac:dyDescent="0.55000000000000004">
      <c r="A82926">
        <v>0</v>
      </c>
      <c r="B82926">
        <v>0</v>
      </c>
      <c r="C82926">
        <v>1.4999999999999999E-2</v>
      </c>
      <c r="D82926">
        <f t="shared" si="1296"/>
        <v>0</v>
      </c>
      <c r="E82926">
        <f>+IF(AND($A82926=1,$D82926=1),1,0)</f>
        <v>0</v>
      </c>
      <c r="F82926">
        <f>+IF(AND($A82926=0,$D82926=0),1,0)</f>
        <v>1</v>
      </c>
      <c r="G82926">
        <f>+IF(AND($A82926=0,$D82926=1),1,0)</f>
        <v>0</v>
      </c>
      <c r="H82926">
        <f>+IF(AND($A82926=1,$D82926=0),1,0)</f>
        <v>0</v>
      </c>
    </row>
    <row r="82927" spans="1:8" x14ac:dyDescent="0.55000000000000004">
      <c r="A82927">
        <v>0</v>
      </c>
      <c r="B82927">
        <v>0</v>
      </c>
      <c r="C82927">
        <v>5.2999999999999999E-2</v>
      </c>
      <c r="D82927">
        <f t="shared" si="1296"/>
        <v>0</v>
      </c>
      <c r="E82927">
        <f>+IF(AND($A82927=1,$D82927=1),1,0)</f>
        <v>0</v>
      </c>
      <c r="F82927">
        <f>+IF(AND($A82927=0,$D82927=0),1,0)</f>
        <v>1</v>
      </c>
      <c r="G82927">
        <f>+IF(AND($A82927=0,$D82927=1),1,0)</f>
        <v>0</v>
      </c>
      <c r="H82927">
        <f>+IF(AND($A82927=1,$D82927=0),1,0)</f>
        <v>0</v>
      </c>
    </row>
    <row r="82928" spans="1:8" x14ac:dyDescent="0.55000000000000004">
      <c r="A82928">
        <v>0</v>
      </c>
      <c r="B82928">
        <v>0</v>
      </c>
      <c r="C82928">
        <v>1.9E-2</v>
      </c>
      <c r="D82928">
        <f t="shared" si="1296"/>
        <v>0</v>
      </c>
      <c r="E82928">
        <f>+IF(AND($A82928=1,$D82928=1),1,0)</f>
        <v>0</v>
      </c>
      <c r="F82928">
        <f>+IF(AND($A82928=0,$D82928=0),1,0)</f>
        <v>1</v>
      </c>
      <c r="G82928">
        <f>+IF(AND($A82928=0,$D82928=1),1,0)</f>
        <v>0</v>
      </c>
      <c r="H82928">
        <f>+IF(AND($A82928=1,$D82928=0),1,0)</f>
        <v>0</v>
      </c>
    </row>
    <row r="82929" spans="1:8" x14ac:dyDescent="0.55000000000000004">
      <c r="A82929">
        <v>0</v>
      </c>
      <c r="B82929">
        <v>0</v>
      </c>
      <c r="C82929">
        <v>6.0000000000000001E-3</v>
      </c>
      <c r="D82929">
        <f t="shared" si="1296"/>
        <v>0</v>
      </c>
      <c r="E82929">
        <f>+IF(AND($A82929=1,$D82929=1),1,0)</f>
        <v>0</v>
      </c>
      <c r="F82929">
        <f>+IF(AND($A82929=0,$D82929=0),1,0)</f>
        <v>1</v>
      </c>
      <c r="G82929">
        <f>+IF(AND($A82929=0,$D82929=1),1,0)</f>
        <v>0</v>
      </c>
      <c r="H82929">
        <f>+IF(AND($A82929=1,$D82929=0),1,0)</f>
        <v>0</v>
      </c>
    </row>
    <row r="82930" spans="1:8" x14ac:dyDescent="0.55000000000000004">
      <c r="A82930">
        <v>0</v>
      </c>
      <c r="B82930">
        <v>0</v>
      </c>
      <c r="C82930">
        <v>7.0000000000000001E-3</v>
      </c>
      <c r="D82930">
        <f t="shared" si="1296"/>
        <v>0</v>
      </c>
      <c r="E82930">
        <f>+IF(AND($A82930=1,$D82930=1),1,0)</f>
        <v>0</v>
      </c>
      <c r="F82930">
        <f>+IF(AND($A82930=0,$D82930=0),1,0)</f>
        <v>1</v>
      </c>
      <c r="G82930">
        <f>+IF(AND($A82930=0,$D82930=1),1,0)</f>
        <v>0</v>
      </c>
      <c r="H82930">
        <f>+IF(AND($A82930=1,$D82930=0),1,0)</f>
        <v>0</v>
      </c>
    </row>
    <row r="82931" spans="1:8" x14ac:dyDescent="0.55000000000000004">
      <c r="A82931">
        <v>0</v>
      </c>
      <c r="B82931">
        <v>0</v>
      </c>
      <c r="C82931">
        <v>7.8E-2</v>
      </c>
      <c r="D82931">
        <f t="shared" si="1296"/>
        <v>0</v>
      </c>
      <c r="E82931">
        <f>+IF(AND($A82931=1,$D82931=1),1,0)</f>
        <v>0</v>
      </c>
      <c r="F82931">
        <f>+IF(AND($A82931=0,$D82931=0),1,0)</f>
        <v>1</v>
      </c>
      <c r="G82931">
        <f>+IF(AND($A82931=0,$D82931=1),1,0)</f>
        <v>0</v>
      </c>
      <c r="H82931">
        <f>+IF(AND($A82931=1,$D82931=0),1,0)</f>
        <v>0</v>
      </c>
    </row>
    <row r="82932" spans="1:8" x14ac:dyDescent="0.55000000000000004">
      <c r="A82932">
        <v>1</v>
      </c>
      <c r="B82932">
        <v>0</v>
      </c>
      <c r="C82932">
        <v>8.2000000000000003E-2</v>
      </c>
      <c r="D82932">
        <f t="shared" si="1296"/>
        <v>1</v>
      </c>
      <c r="E82932">
        <f>+IF(AND($A82932=1,$D82932=1),1,0)</f>
        <v>1</v>
      </c>
      <c r="F82932">
        <f>+IF(AND($A82932=0,$D82932=0),1,0)</f>
        <v>0</v>
      </c>
      <c r="G82932">
        <f>+IF(AND($A82932=0,$D82932=1),1,0)</f>
        <v>0</v>
      </c>
      <c r="H82932">
        <f>+IF(AND($A82932=1,$D82932=0),1,0)</f>
        <v>0</v>
      </c>
    </row>
    <row r="82933" spans="1:8" x14ac:dyDescent="0.55000000000000004">
      <c r="A82933">
        <v>0</v>
      </c>
      <c r="B82933">
        <v>0</v>
      </c>
      <c r="C82933">
        <v>1.4E-2</v>
      </c>
      <c r="D82933">
        <f t="shared" si="1296"/>
        <v>0</v>
      </c>
      <c r="E82933">
        <f>+IF(AND($A82933=1,$D82933=1),1,0)</f>
        <v>0</v>
      </c>
      <c r="F82933">
        <f>+IF(AND($A82933=0,$D82933=0),1,0)</f>
        <v>1</v>
      </c>
      <c r="G82933">
        <f>+IF(AND($A82933=0,$D82933=1),1,0)</f>
        <v>0</v>
      </c>
      <c r="H82933">
        <f>+IF(AND($A82933=1,$D82933=0),1,0)</f>
        <v>0</v>
      </c>
    </row>
    <row r="82934" spans="1:8" x14ac:dyDescent="0.55000000000000004">
      <c r="A82934">
        <v>0</v>
      </c>
      <c r="B82934">
        <v>0</v>
      </c>
      <c r="C82934">
        <v>1.2E-2</v>
      </c>
      <c r="D82934">
        <f t="shared" si="1296"/>
        <v>0</v>
      </c>
      <c r="E82934">
        <f>+IF(AND($A82934=1,$D82934=1),1,0)</f>
        <v>0</v>
      </c>
      <c r="F82934">
        <f>+IF(AND($A82934=0,$D82934=0),1,0)</f>
        <v>1</v>
      </c>
      <c r="G82934">
        <f>+IF(AND($A82934=0,$D82934=1),1,0)</f>
        <v>0</v>
      </c>
      <c r="H82934">
        <f>+IF(AND($A82934=1,$D82934=0),1,0)</f>
        <v>0</v>
      </c>
    </row>
    <row r="82935" spans="1:8" x14ac:dyDescent="0.55000000000000004">
      <c r="A82935">
        <v>1</v>
      </c>
      <c r="B82935">
        <v>0</v>
      </c>
      <c r="C82935">
        <v>0.29899999999999999</v>
      </c>
      <c r="D82935">
        <f t="shared" si="1296"/>
        <v>1</v>
      </c>
      <c r="E82935">
        <f>+IF(AND($A82935=1,$D82935=1),1,0)</f>
        <v>1</v>
      </c>
      <c r="F82935">
        <f>+IF(AND($A82935=0,$D82935=0),1,0)</f>
        <v>0</v>
      </c>
      <c r="G82935">
        <f>+IF(AND($A82935=0,$D82935=1),1,0)</f>
        <v>0</v>
      </c>
      <c r="H82935">
        <f>+IF(AND($A82935=1,$D82935=0),1,0)</f>
        <v>0</v>
      </c>
    </row>
    <row r="82936" spans="1:8" x14ac:dyDescent="0.55000000000000004">
      <c r="A82936">
        <v>0</v>
      </c>
      <c r="B82936">
        <v>0</v>
      </c>
      <c r="C82936">
        <v>0.48099999999999998</v>
      </c>
      <c r="D82936">
        <f t="shared" si="1296"/>
        <v>1</v>
      </c>
      <c r="E82936">
        <f>+IF(AND($A82936=1,$D82936=1),1,0)</f>
        <v>0</v>
      </c>
      <c r="F82936">
        <f>+IF(AND($A82936=0,$D82936=0),1,0)</f>
        <v>0</v>
      </c>
      <c r="G82936">
        <f>+IF(AND($A82936=0,$D82936=1),1,0)</f>
        <v>1</v>
      </c>
      <c r="H82936">
        <f>+IF(AND($A82936=1,$D82936=0),1,0)</f>
        <v>0</v>
      </c>
    </row>
    <row r="82937" spans="1:8" x14ac:dyDescent="0.55000000000000004">
      <c r="A82937">
        <v>0</v>
      </c>
      <c r="B82937">
        <v>0</v>
      </c>
      <c r="C82937">
        <v>0.01</v>
      </c>
      <c r="D82937">
        <f t="shared" si="1296"/>
        <v>0</v>
      </c>
      <c r="E82937">
        <f>+IF(AND($A82937=1,$D82937=1),1,0)</f>
        <v>0</v>
      </c>
      <c r="F82937">
        <f>+IF(AND($A82937=0,$D82937=0),1,0)</f>
        <v>1</v>
      </c>
      <c r="G82937">
        <f>+IF(AND($A82937=0,$D82937=1),1,0)</f>
        <v>0</v>
      </c>
      <c r="H82937">
        <f>+IF(AND($A82937=1,$D82937=0),1,0)</f>
        <v>0</v>
      </c>
    </row>
    <row r="82938" spans="1:8" x14ac:dyDescent="0.55000000000000004">
      <c r="A82938">
        <v>0</v>
      </c>
      <c r="B82938">
        <v>0</v>
      </c>
      <c r="C82938">
        <v>2.5000000000000001E-2</v>
      </c>
      <c r="D82938">
        <f t="shared" si="1296"/>
        <v>0</v>
      </c>
      <c r="E82938">
        <f>+IF(AND($A82938=1,$D82938=1),1,0)</f>
        <v>0</v>
      </c>
      <c r="F82938">
        <f>+IF(AND($A82938=0,$D82938=0),1,0)</f>
        <v>1</v>
      </c>
      <c r="G82938">
        <f>+IF(AND($A82938=0,$D82938=1),1,0)</f>
        <v>0</v>
      </c>
      <c r="H82938">
        <f>+IF(AND($A82938=1,$D82938=0),1,0)</f>
        <v>0</v>
      </c>
    </row>
    <row r="82939" spans="1:8" x14ac:dyDescent="0.55000000000000004">
      <c r="A82939">
        <v>1</v>
      </c>
      <c r="B82939">
        <v>0</v>
      </c>
      <c r="C82939">
        <v>0.38500000000000001</v>
      </c>
      <c r="D82939">
        <f t="shared" si="1296"/>
        <v>1</v>
      </c>
      <c r="E82939">
        <f>+IF(AND($A82939=1,$D82939=1),1,0)</f>
        <v>1</v>
      </c>
      <c r="F82939">
        <f>+IF(AND($A82939=0,$D82939=0),1,0)</f>
        <v>0</v>
      </c>
      <c r="G82939">
        <f>+IF(AND($A82939=0,$D82939=1),1,0)</f>
        <v>0</v>
      </c>
      <c r="H82939">
        <f>+IF(AND($A82939=1,$D82939=0),1,0)</f>
        <v>0</v>
      </c>
    </row>
    <row r="82940" spans="1:8" x14ac:dyDescent="0.55000000000000004">
      <c r="A82940">
        <v>0</v>
      </c>
      <c r="B82940">
        <v>0</v>
      </c>
      <c r="C82940">
        <v>2.7E-2</v>
      </c>
      <c r="D82940">
        <f t="shared" si="1296"/>
        <v>0</v>
      </c>
      <c r="E82940">
        <f>+IF(AND($A82940=1,$D82940=1),1,0)</f>
        <v>0</v>
      </c>
      <c r="F82940">
        <f>+IF(AND($A82940=0,$D82940=0),1,0)</f>
        <v>1</v>
      </c>
      <c r="G82940">
        <f>+IF(AND($A82940=0,$D82940=1),1,0)</f>
        <v>0</v>
      </c>
      <c r="H82940">
        <f>+IF(AND($A82940=1,$D82940=0),1,0)</f>
        <v>0</v>
      </c>
    </row>
    <row r="82941" spans="1:8" x14ac:dyDescent="0.55000000000000004">
      <c r="A82941">
        <v>0</v>
      </c>
      <c r="B82941">
        <v>0</v>
      </c>
      <c r="C82941">
        <v>4.9000000000000002E-2</v>
      </c>
      <c r="D82941">
        <f t="shared" si="1296"/>
        <v>0</v>
      </c>
      <c r="E82941">
        <f>+IF(AND($A82941=1,$D82941=1),1,0)</f>
        <v>0</v>
      </c>
      <c r="F82941">
        <f>+IF(AND($A82941=0,$D82941=0),1,0)</f>
        <v>1</v>
      </c>
      <c r="G82941">
        <f>+IF(AND($A82941=0,$D82941=1),1,0)</f>
        <v>0</v>
      </c>
      <c r="H82941">
        <f>+IF(AND($A82941=1,$D82941=0),1,0)</f>
        <v>0</v>
      </c>
    </row>
    <row r="82942" spans="1:8" x14ac:dyDescent="0.55000000000000004">
      <c r="A82942">
        <v>1</v>
      </c>
      <c r="B82942">
        <v>0</v>
      </c>
      <c r="C82942">
        <v>1.7999999999999999E-2</v>
      </c>
      <c r="D82942">
        <f t="shared" si="1296"/>
        <v>0</v>
      </c>
      <c r="E82942">
        <f>+IF(AND($A82942=1,$D82942=1),1,0)</f>
        <v>0</v>
      </c>
      <c r="F82942">
        <f>+IF(AND($A82942=0,$D82942=0),1,0)</f>
        <v>0</v>
      </c>
      <c r="G82942">
        <f>+IF(AND($A82942=0,$D82942=1),1,0)</f>
        <v>0</v>
      </c>
      <c r="H82942">
        <f>+IF(AND($A82942=1,$D82942=0),1,0)</f>
        <v>1</v>
      </c>
    </row>
    <row r="82943" spans="1:8" x14ac:dyDescent="0.55000000000000004">
      <c r="A82943">
        <v>0</v>
      </c>
      <c r="B82943">
        <v>0</v>
      </c>
      <c r="C82943">
        <v>7.0000000000000007E-2</v>
      </c>
      <c r="D82943">
        <f t="shared" si="1296"/>
        <v>0</v>
      </c>
      <c r="E82943">
        <f>+IF(AND($A82943=1,$D82943=1),1,0)</f>
        <v>0</v>
      </c>
      <c r="F82943">
        <f>+IF(AND($A82943=0,$D82943=0),1,0)</f>
        <v>1</v>
      </c>
      <c r="G82943">
        <f>+IF(AND($A82943=0,$D82943=1),1,0)</f>
        <v>0</v>
      </c>
      <c r="H82943">
        <f>+IF(AND($A82943=1,$D82943=0),1,0)</f>
        <v>0</v>
      </c>
    </row>
    <row r="82944" spans="1:8" x14ac:dyDescent="0.55000000000000004">
      <c r="A82944">
        <v>0</v>
      </c>
      <c r="B82944">
        <v>0</v>
      </c>
      <c r="C82944">
        <v>9.8000000000000004E-2</v>
      </c>
      <c r="D82944">
        <f t="shared" si="1296"/>
        <v>1</v>
      </c>
      <c r="E82944">
        <f>+IF(AND($A82944=1,$D82944=1),1,0)</f>
        <v>0</v>
      </c>
      <c r="F82944">
        <f>+IF(AND($A82944=0,$D82944=0),1,0)</f>
        <v>0</v>
      </c>
      <c r="G82944">
        <f>+IF(AND($A82944=0,$D82944=1),1,0)</f>
        <v>1</v>
      </c>
      <c r="H82944">
        <f>+IF(AND($A82944=1,$D82944=0),1,0)</f>
        <v>0</v>
      </c>
    </row>
    <row r="82945" spans="1:8" x14ac:dyDescent="0.55000000000000004">
      <c r="A82945">
        <v>0</v>
      </c>
      <c r="B82945">
        <v>0</v>
      </c>
      <c r="C82945">
        <v>0.30599999999999999</v>
      </c>
      <c r="D82945">
        <f t="shared" si="1296"/>
        <v>1</v>
      </c>
      <c r="E82945">
        <f>+IF(AND($A82945=1,$D82945=1),1,0)</f>
        <v>0</v>
      </c>
      <c r="F82945">
        <f>+IF(AND($A82945=0,$D82945=0),1,0)</f>
        <v>0</v>
      </c>
      <c r="G82945">
        <f>+IF(AND($A82945=0,$D82945=1),1,0)</f>
        <v>1</v>
      </c>
      <c r="H82945">
        <f>+IF(AND($A82945=1,$D82945=0),1,0)</f>
        <v>0</v>
      </c>
    </row>
    <row r="82946" spans="1:8" x14ac:dyDescent="0.55000000000000004">
      <c r="A82946">
        <v>0</v>
      </c>
      <c r="B82946">
        <v>0</v>
      </c>
      <c r="C82946">
        <v>7.5999999999999998E-2</v>
      </c>
      <c r="D82946">
        <f t="shared" si="1296"/>
        <v>0</v>
      </c>
      <c r="E82946">
        <f>+IF(AND($A82946=1,$D82946=1),1,0)</f>
        <v>0</v>
      </c>
      <c r="F82946">
        <f>+IF(AND($A82946=0,$D82946=0),1,0)</f>
        <v>1</v>
      </c>
      <c r="G82946">
        <f>+IF(AND($A82946=0,$D82946=1),1,0)</f>
        <v>0</v>
      </c>
      <c r="H82946">
        <f>+IF(AND($A82946=1,$D82946=0),1,0)</f>
        <v>0</v>
      </c>
    </row>
    <row r="82947" spans="1:8" x14ac:dyDescent="0.55000000000000004">
      <c r="A82947">
        <v>0</v>
      </c>
      <c r="B82947">
        <v>0</v>
      </c>
      <c r="C82947">
        <v>7.2999999999999995E-2</v>
      </c>
      <c r="D82947">
        <f t="shared" si="1296"/>
        <v>0</v>
      </c>
      <c r="E82947">
        <f>+IF(AND($A82947=1,$D82947=1),1,0)</f>
        <v>0</v>
      </c>
      <c r="F82947">
        <f>+IF(AND($A82947=0,$D82947=0),1,0)</f>
        <v>1</v>
      </c>
      <c r="G82947">
        <f>+IF(AND($A82947=0,$D82947=1),1,0)</f>
        <v>0</v>
      </c>
      <c r="H82947">
        <f>+IF(AND($A82947=1,$D82947=0),1,0)</f>
        <v>0</v>
      </c>
    </row>
    <row r="82948" spans="1:8" x14ac:dyDescent="0.55000000000000004">
      <c r="A82948">
        <v>0</v>
      </c>
      <c r="B82948">
        <v>0</v>
      </c>
      <c r="C82948">
        <v>7.0000000000000001E-3</v>
      </c>
      <c r="D82948">
        <f t="shared" si="1296"/>
        <v>0</v>
      </c>
      <c r="E82948">
        <f>+IF(AND($A82948=1,$D82948=1),1,0)</f>
        <v>0</v>
      </c>
      <c r="F82948">
        <f>+IF(AND($A82948=0,$D82948=0),1,0)</f>
        <v>1</v>
      </c>
      <c r="G82948">
        <f>+IF(AND($A82948=0,$D82948=1),1,0)</f>
        <v>0</v>
      </c>
      <c r="H82948">
        <f>+IF(AND($A82948=1,$D82948=0),1,0)</f>
        <v>0</v>
      </c>
    </row>
    <row r="82949" spans="1:8" x14ac:dyDescent="0.55000000000000004">
      <c r="A82949">
        <v>0</v>
      </c>
      <c r="B82949">
        <v>0</v>
      </c>
      <c r="C82949">
        <v>2.4E-2</v>
      </c>
      <c r="D82949">
        <f t="shared" si="1296"/>
        <v>0</v>
      </c>
      <c r="E82949">
        <f>+IF(AND($A82949=1,$D82949=1),1,0)</f>
        <v>0</v>
      </c>
      <c r="F82949">
        <f>+IF(AND($A82949=0,$D82949=0),1,0)</f>
        <v>1</v>
      </c>
      <c r="G82949">
        <f>+IF(AND($A82949=0,$D82949=1),1,0)</f>
        <v>0</v>
      </c>
      <c r="H82949">
        <f>+IF(AND($A82949=1,$D82949=0),1,0)</f>
        <v>0</v>
      </c>
    </row>
    <row r="82950" spans="1:8" x14ac:dyDescent="0.55000000000000004">
      <c r="A82950">
        <v>0</v>
      </c>
      <c r="B82950">
        <v>0</v>
      </c>
      <c r="C82950">
        <v>2.3E-2</v>
      </c>
      <c r="D82950">
        <f t="shared" si="1296"/>
        <v>0</v>
      </c>
      <c r="E82950">
        <f>+IF(AND($A82950=1,$D82950=1),1,0)</f>
        <v>0</v>
      </c>
      <c r="F82950">
        <f>+IF(AND($A82950=0,$D82950=0),1,0)</f>
        <v>1</v>
      </c>
      <c r="G82950">
        <f>+IF(AND($A82950=0,$D82950=1),1,0)</f>
        <v>0</v>
      </c>
      <c r="H82950">
        <f>+IF(AND($A82950=1,$D82950=0),1,0)</f>
        <v>0</v>
      </c>
    </row>
    <row r="82951" spans="1:8" x14ac:dyDescent="0.55000000000000004">
      <c r="A82951">
        <v>0</v>
      </c>
      <c r="B82951">
        <v>0</v>
      </c>
      <c r="C82951">
        <v>6.7000000000000004E-2</v>
      </c>
      <c r="D82951">
        <f t="shared" si="1296"/>
        <v>0</v>
      </c>
      <c r="E82951">
        <f>+IF(AND($A82951=1,$D82951=1),1,0)</f>
        <v>0</v>
      </c>
      <c r="F82951">
        <f>+IF(AND($A82951=0,$D82951=0),1,0)</f>
        <v>1</v>
      </c>
      <c r="G82951">
        <f>+IF(AND($A82951=0,$D82951=1),1,0)</f>
        <v>0</v>
      </c>
      <c r="H82951">
        <f>+IF(AND($A82951=1,$D82951=0),1,0)</f>
        <v>0</v>
      </c>
    </row>
    <row r="82952" spans="1:8" x14ac:dyDescent="0.55000000000000004">
      <c r="A82952">
        <v>0</v>
      </c>
      <c r="B82952">
        <v>1</v>
      </c>
      <c r="C82952">
        <v>0.52200000000000002</v>
      </c>
      <c r="D82952">
        <f t="shared" si="1296"/>
        <v>1</v>
      </c>
      <c r="E82952">
        <f>+IF(AND($A82952=1,$D82952=1),1,0)</f>
        <v>0</v>
      </c>
      <c r="F82952">
        <f>+IF(AND($A82952=0,$D82952=0),1,0)</f>
        <v>0</v>
      </c>
      <c r="G82952">
        <f>+IF(AND($A82952=0,$D82952=1),1,0)</f>
        <v>1</v>
      </c>
      <c r="H82952">
        <f>+IF(AND($A82952=1,$D82952=0),1,0)</f>
        <v>0</v>
      </c>
    </row>
    <row r="82953" spans="1:8" x14ac:dyDescent="0.55000000000000004">
      <c r="A82953">
        <v>0</v>
      </c>
      <c r="B82953">
        <v>0</v>
      </c>
      <c r="C82953">
        <v>2.7E-2</v>
      </c>
      <c r="D82953">
        <f t="shared" si="1296"/>
        <v>0</v>
      </c>
      <c r="E82953">
        <f>+IF(AND($A82953=1,$D82953=1),1,0)</f>
        <v>0</v>
      </c>
      <c r="F82953">
        <f>+IF(AND($A82953=0,$D82953=0),1,0)</f>
        <v>1</v>
      </c>
      <c r="G82953">
        <f>+IF(AND($A82953=0,$D82953=1),1,0)</f>
        <v>0</v>
      </c>
      <c r="H82953">
        <f>+IF(AND($A82953=1,$D82953=0),1,0)</f>
        <v>0</v>
      </c>
    </row>
    <row r="82954" spans="1:8" x14ac:dyDescent="0.55000000000000004">
      <c r="A82954">
        <v>0</v>
      </c>
      <c r="B82954">
        <v>0</v>
      </c>
      <c r="C82954">
        <v>7.0999999999999994E-2</v>
      </c>
      <c r="D82954">
        <f t="shared" si="1296"/>
        <v>0</v>
      </c>
      <c r="E82954">
        <f>+IF(AND($A82954=1,$D82954=1),1,0)</f>
        <v>0</v>
      </c>
      <c r="F82954">
        <f>+IF(AND($A82954=0,$D82954=0),1,0)</f>
        <v>1</v>
      </c>
      <c r="G82954">
        <f>+IF(AND($A82954=0,$D82954=1),1,0)</f>
        <v>0</v>
      </c>
      <c r="H82954">
        <f>+IF(AND($A82954=1,$D82954=0),1,0)</f>
        <v>0</v>
      </c>
    </row>
    <row r="82955" spans="1:8" x14ac:dyDescent="0.55000000000000004">
      <c r="A82955">
        <v>0</v>
      </c>
      <c r="B82955">
        <v>0</v>
      </c>
      <c r="C82955">
        <v>5.0000000000000001E-3</v>
      </c>
      <c r="D82955">
        <f t="shared" si="1296"/>
        <v>0</v>
      </c>
      <c r="E82955">
        <f>+IF(AND($A82955=1,$D82955=1),1,0)</f>
        <v>0</v>
      </c>
      <c r="F82955">
        <f>+IF(AND($A82955=0,$D82955=0),1,0)</f>
        <v>1</v>
      </c>
      <c r="G82955">
        <f>+IF(AND($A82955=0,$D82955=1),1,0)</f>
        <v>0</v>
      </c>
      <c r="H82955">
        <f>+IF(AND($A82955=1,$D82955=0),1,0)</f>
        <v>0</v>
      </c>
    </row>
    <row r="82956" spans="1:8" x14ac:dyDescent="0.55000000000000004">
      <c r="A82956">
        <v>0</v>
      </c>
      <c r="B82956">
        <v>0</v>
      </c>
      <c r="C82956">
        <v>1.2999999999999999E-2</v>
      </c>
      <c r="D82956">
        <f t="shared" si="1296"/>
        <v>0</v>
      </c>
      <c r="E82956">
        <f>+IF(AND($A82956=1,$D82956=1),1,0)</f>
        <v>0</v>
      </c>
      <c r="F82956">
        <f>+IF(AND($A82956=0,$D82956=0),1,0)</f>
        <v>1</v>
      </c>
      <c r="G82956">
        <f>+IF(AND($A82956=0,$D82956=1),1,0)</f>
        <v>0</v>
      </c>
      <c r="H82956">
        <f>+IF(AND($A82956=1,$D82956=0),1,0)</f>
        <v>0</v>
      </c>
    </row>
    <row r="82957" spans="1:8" x14ac:dyDescent="0.55000000000000004">
      <c r="A82957">
        <v>0</v>
      </c>
      <c r="B82957">
        <v>0</v>
      </c>
      <c r="C82957">
        <v>4.0000000000000001E-3</v>
      </c>
      <c r="D82957">
        <f t="shared" si="1296"/>
        <v>0</v>
      </c>
      <c r="E82957">
        <f>+IF(AND($A82957=1,$D82957=1),1,0)</f>
        <v>0</v>
      </c>
      <c r="F82957">
        <f>+IF(AND($A82957=0,$D82957=0),1,0)</f>
        <v>1</v>
      </c>
      <c r="G82957">
        <f>+IF(AND($A82957=0,$D82957=1),1,0)</f>
        <v>0</v>
      </c>
      <c r="H82957">
        <f>+IF(AND($A82957=1,$D82957=0),1,0)</f>
        <v>0</v>
      </c>
    </row>
    <row r="82958" spans="1:8" x14ac:dyDescent="0.55000000000000004">
      <c r="A82958">
        <v>0</v>
      </c>
      <c r="B82958">
        <v>0</v>
      </c>
      <c r="C82958">
        <v>1.6E-2</v>
      </c>
      <c r="D82958">
        <f t="shared" si="1296"/>
        <v>0</v>
      </c>
      <c r="E82958">
        <f>+IF(AND($A82958=1,$D82958=1),1,0)</f>
        <v>0</v>
      </c>
      <c r="F82958">
        <f>+IF(AND($A82958=0,$D82958=0),1,0)</f>
        <v>1</v>
      </c>
      <c r="G82958">
        <f>+IF(AND($A82958=0,$D82958=1),1,0)</f>
        <v>0</v>
      </c>
      <c r="H82958">
        <f>+IF(AND($A82958=1,$D82958=0),1,0)</f>
        <v>0</v>
      </c>
    </row>
    <row r="82959" spans="1:8" x14ac:dyDescent="0.55000000000000004">
      <c r="A82959">
        <v>0</v>
      </c>
      <c r="B82959">
        <v>0</v>
      </c>
      <c r="C82959">
        <v>0.109</v>
      </c>
      <c r="D82959">
        <f t="shared" si="1296"/>
        <v>1</v>
      </c>
      <c r="E82959">
        <f>+IF(AND($A82959=1,$D82959=1),1,0)</f>
        <v>0</v>
      </c>
      <c r="F82959">
        <f>+IF(AND($A82959=0,$D82959=0),1,0)</f>
        <v>0</v>
      </c>
      <c r="G82959">
        <f>+IF(AND($A82959=0,$D82959=1),1,0)</f>
        <v>1</v>
      </c>
      <c r="H82959">
        <f>+IF(AND($A82959=1,$D82959=0),1,0)</f>
        <v>0</v>
      </c>
    </row>
    <row r="82960" spans="1:8" x14ac:dyDescent="0.55000000000000004">
      <c r="A82960">
        <v>0</v>
      </c>
      <c r="B82960">
        <v>0</v>
      </c>
      <c r="C82960">
        <v>0.12</v>
      </c>
      <c r="D82960">
        <f t="shared" si="1296"/>
        <v>1</v>
      </c>
      <c r="E82960">
        <f>+IF(AND($A82960=1,$D82960=1),1,0)</f>
        <v>0</v>
      </c>
      <c r="F82960">
        <f>+IF(AND($A82960=0,$D82960=0),1,0)</f>
        <v>0</v>
      </c>
      <c r="G82960">
        <f>+IF(AND($A82960=0,$D82960=1),1,0)</f>
        <v>1</v>
      </c>
      <c r="H82960">
        <f>+IF(AND($A82960=1,$D82960=0),1,0)</f>
        <v>0</v>
      </c>
    </row>
    <row r="82961" spans="1:8" x14ac:dyDescent="0.55000000000000004">
      <c r="A82961">
        <v>0</v>
      </c>
      <c r="B82961">
        <v>0</v>
      </c>
      <c r="C82961">
        <v>1.2E-2</v>
      </c>
      <c r="D82961">
        <f t="shared" si="1296"/>
        <v>0</v>
      </c>
      <c r="E82961">
        <f>+IF(AND($A82961=1,$D82961=1),1,0)</f>
        <v>0</v>
      </c>
      <c r="F82961">
        <f>+IF(AND($A82961=0,$D82961=0),1,0)</f>
        <v>1</v>
      </c>
      <c r="G82961">
        <f>+IF(AND($A82961=0,$D82961=1),1,0)</f>
        <v>0</v>
      </c>
      <c r="H82961">
        <f>+IF(AND($A82961=1,$D82961=0),1,0)</f>
        <v>0</v>
      </c>
    </row>
    <row r="82962" spans="1:8" x14ac:dyDescent="0.55000000000000004">
      <c r="A82962">
        <v>0</v>
      </c>
      <c r="B82962">
        <v>0</v>
      </c>
      <c r="C82962">
        <v>3.9E-2</v>
      </c>
      <c r="D82962">
        <f t="shared" si="1296"/>
        <v>0</v>
      </c>
      <c r="E82962">
        <f>+IF(AND($A82962=1,$D82962=1),1,0)</f>
        <v>0</v>
      </c>
      <c r="F82962">
        <f>+IF(AND($A82962=0,$D82962=0),1,0)</f>
        <v>1</v>
      </c>
      <c r="G82962">
        <f>+IF(AND($A82962=0,$D82962=1),1,0)</f>
        <v>0</v>
      </c>
      <c r="H82962">
        <f>+IF(AND($A82962=1,$D82962=0),1,0)</f>
        <v>0</v>
      </c>
    </row>
    <row r="82963" spans="1:8" x14ac:dyDescent="0.55000000000000004">
      <c r="A82963">
        <v>0</v>
      </c>
      <c r="B82963">
        <v>0</v>
      </c>
      <c r="C82963">
        <v>1.4E-2</v>
      </c>
      <c r="D82963">
        <f t="shared" si="1296"/>
        <v>0</v>
      </c>
      <c r="E82963">
        <f>+IF(AND($A82963=1,$D82963=1),1,0)</f>
        <v>0</v>
      </c>
      <c r="F82963">
        <f>+IF(AND($A82963=0,$D82963=0),1,0)</f>
        <v>1</v>
      </c>
      <c r="G82963">
        <f>+IF(AND($A82963=0,$D82963=1),1,0)</f>
        <v>0</v>
      </c>
      <c r="H82963">
        <f>+IF(AND($A82963=1,$D82963=0),1,0)</f>
        <v>0</v>
      </c>
    </row>
    <row r="82964" spans="1:8" x14ac:dyDescent="0.55000000000000004">
      <c r="A82964">
        <v>0</v>
      </c>
      <c r="B82964">
        <v>0</v>
      </c>
      <c r="C82964">
        <v>0.01</v>
      </c>
      <c r="D82964">
        <f t="shared" si="1296"/>
        <v>0</v>
      </c>
      <c r="E82964">
        <f>+IF(AND($A82964=1,$D82964=1),1,0)</f>
        <v>0</v>
      </c>
      <c r="F82964">
        <f>+IF(AND($A82964=0,$D82964=0),1,0)</f>
        <v>1</v>
      </c>
      <c r="G82964">
        <f>+IF(AND($A82964=0,$D82964=1),1,0)</f>
        <v>0</v>
      </c>
      <c r="H82964">
        <f>+IF(AND($A82964=1,$D82964=0),1,0)</f>
        <v>0</v>
      </c>
    </row>
    <row r="82965" spans="1:8" x14ac:dyDescent="0.55000000000000004">
      <c r="A82965">
        <v>0</v>
      </c>
      <c r="B82965">
        <v>0</v>
      </c>
      <c r="C82965">
        <v>2.1999999999999999E-2</v>
      </c>
      <c r="D82965">
        <f t="shared" si="1296"/>
        <v>0</v>
      </c>
      <c r="E82965">
        <f>+IF(AND($A82965=1,$D82965=1),1,0)</f>
        <v>0</v>
      </c>
      <c r="F82965">
        <f>+IF(AND($A82965=0,$D82965=0),1,0)</f>
        <v>1</v>
      </c>
      <c r="G82965">
        <f>+IF(AND($A82965=0,$D82965=1),1,0)</f>
        <v>0</v>
      </c>
      <c r="H82965">
        <f>+IF(AND($A82965=1,$D82965=0),1,0)</f>
        <v>0</v>
      </c>
    </row>
    <row r="82966" spans="1:8" x14ac:dyDescent="0.55000000000000004">
      <c r="A82966">
        <v>0</v>
      </c>
      <c r="B82966">
        <v>0</v>
      </c>
      <c r="C82966">
        <v>1.4999999999999999E-2</v>
      </c>
      <c r="D82966">
        <f t="shared" si="1296"/>
        <v>0</v>
      </c>
      <c r="E82966">
        <f>+IF(AND($A82966=1,$D82966=1),1,0)</f>
        <v>0</v>
      </c>
      <c r="F82966">
        <f>+IF(AND($A82966=0,$D82966=0),1,0)</f>
        <v>1</v>
      </c>
      <c r="G82966">
        <f>+IF(AND($A82966=0,$D82966=1),1,0)</f>
        <v>0</v>
      </c>
      <c r="H82966">
        <f>+IF(AND($A82966=1,$D82966=0),1,0)</f>
        <v>0</v>
      </c>
    </row>
    <row r="82967" spans="1:8" x14ac:dyDescent="0.55000000000000004">
      <c r="A82967">
        <v>0</v>
      </c>
      <c r="B82967">
        <v>0</v>
      </c>
      <c r="C82967">
        <v>6.0000000000000001E-3</v>
      </c>
      <c r="D82967">
        <f t="shared" si="1296"/>
        <v>0</v>
      </c>
      <c r="E82967">
        <f>+IF(AND($A82967=1,$D82967=1),1,0)</f>
        <v>0</v>
      </c>
      <c r="F82967">
        <f>+IF(AND($A82967=0,$D82967=0),1,0)</f>
        <v>1</v>
      </c>
      <c r="G82967">
        <f>+IF(AND($A82967=0,$D82967=1),1,0)</f>
        <v>0</v>
      </c>
      <c r="H82967">
        <f>+IF(AND($A82967=1,$D82967=0),1,0)</f>
        <v>0</v>
      </c>
    </row>
    <row r="82968" spans="1:8" x14ac:dyDescent="0.55000000000000004">
      <c r="A82968">
        <v>0</v>
      </c>
      <c r="B82968">
        <v>0</v>
      </c>
      <c r="C82968">
        <v>6.3E-2</v>
      </c>
      <c r="D82968">
        <f t="shared" si="1296"/>
        <v>0</v>
      </c>
      <c r="E82968">
        <f>+IF(AND($A82968=1,$D82968=1),1,0)</f>
        <v>0</v>
      </c>
      <c r="F82968">
        <f>+IF(AND($A82968=0,$D82968=0),1,0)</f>
        <v>1</v>
      </c>
      <c r="G82968">
        <f>+IF(AND($A82968=0,$D82968=1),1,0)</f>
        <v>0</v>
      </c>
      <c r="H82968">
        <f>+IF(AND($A82968=1,$D82968=0),1,0)</f>
        <v>0</v>
      </c>
    </row>
    <row r="82969" spans="1:8" x14ac:dyDescent="0.55000000000000004">
      <c r="A82969">
        <v>0</v>
      </c>
      <c r="B82969">
        <v>0</v>
      </c>
      <c r="C82969">
        <v>3.6999999999999998E-2</v>
      </c>
      <c r="D82969">
        <f t="shared" si="1296"/>
        <v>0</v>
      </c>
      <c r="E82969">
        <f>+IF(AND($A82969=1,$D82969=1),1,0)</f>
        <v>0</v>
      </c>
      <c r="F82969">
        <f>+IF(AND($A82969=0,$D82969=0),1,0)</f>
        <v>1</v>
      </c>
      <c r="G82969">
        <f>+IF(AND($A82969=0,$D82969=1),1,0)</f>
        <v>0</v>
      </c>
      <c r="H82969">
        <f>+IF(AND($A82969=1,$D82969=0),1,0)</f>
        <v>0</v>
      </c>
    </row>
    <row r="82970" spans="1:8" x14ac:dyDescent="0.55000000000000004">
      <c r="A82970">
        <v>0</v>
      </c>
      <c r="B82970">
        <v>0</v>
      </c>
      <c r="C82970">
        <v>3.9E-2</v>
      </c>
      <c r="D82970">
        <f t="shared" si="1296"/>
        <v>0</v>
      </c>
      <c r="E82970">
        <f>+IF(AND($A82970=1,$D82970=1),1,0)</f>
        <v>0</v>
      </c>
      <c r="F82970">
        <f>+IF(AND($A82970=0,$D82970=0),1,0)</f>
        <v>1</v>
      </c>
      <c r="G82970">
        <f>+IF(AND($A82970=0,$D82970=1),1,0)</f>
        <v>0</v>
      </c>
      <c r="H82970">
        <f>+IF(AND($A82970=1,$D82970=0),1,0)</f>
        <v>0</v>
      </c>
    </row>
    <row r="82971" spans="1:8" x14ac:dyDescent="0.55000000000000004">
      <c r="A82971">
        <v>0</v>
      </c>
      <c r="B82971">
        <v>0</v>
      </c>
      <c r="C82971">
        <v>1.4E-2</v>
      </c>
      <c r="D82971">
        <f t="shared" si="1296"/>
        <v>0</v>
      </c>
      <c r="E82971">
        <f>+IF(AND($A82971=1,$D82971=1),1,0)</f>
        <v>0</v>
      </c>
      <c r="F82971">
        <f>+IF(AND($A82971=0,$D82971=0),1,0)</f>
        <v>1</v>
      </c>
      <c r="G82971">
        <f>+IF(AND($A82971=0,$D82971=1),1,0)</f>
        <v>0</v>
      </c>
      <c r="H82971">
        <f>+IF(AND($A82971=1,$D82971=0),1,0)</f>
        <v>0</v>
      </c>
    </row>
    <row r="82972" spans="1:8" x14ac:dyDescent="0.55000000000000004">
      <c r="A82972">
        <v>0</v>
      </c>
      <c r="B82972">
        <v>0</v>
      </c>
      <c r="C82972">
        <v>1.7999999999999999E-2</v>
      </c>
      <c r="D82972">
        <f t="shared" si="1296"/>
        <v>0</v>
      </c>
      <c r="E82972">
        <f>+IF(AND($A82972=1,$D82972=1),1,0)</f>
        <v>0</v>
      </c>
      <c r="F82972">
        <f>+IF(AND($A82972=0,$D82972=0),1,0)</f>
        <v>1</v>
      </c>
      <c r="G82972">
        <f>+IF(AND($A82972=0,$D82972=1),1,0)</f>
        <v>0</v>
      </c>
      <c r="H82972">
        <f>+IF(AND($A82972=1,$D82972=0),1,0)</f>
        <v>0</v>
      </c>
    </row>
    <row r="82973" spans="1:8" x14ac:dyDescent="0.55000000000000004">
      <c r="A82973">
        <v>0</v>
      </c>
      <c r="B82973">
        <v>0</v>
      </c>
      <c r="C82973">
        <v>4.2000000000000003E-2</v>
      </c>
      <c r="D82973">
        <f t="shared" si="1296"/>
        <v>0</v>
      </c>
      <c r="E82973">
        <f>+IF(AND($A82973=1,$D82973=1),1,0)</f>
        <v>0</v>
      </c>
      <c r="F82973">
        <f>+IF(AND($A82973=0,$D82973=0),1,0)</f>
        <v>1</v>
      </c>
      <c r="G82973">
        <f>+IF(AND($A82973=0,$D82973=1),1,0)</f>
        <v>0</v>
      </c>
      <c r="H82973">
        <f>+IF(AND($A82973=1,$D82973=0),1,0)</f>
        <v>0</v>
      </c>
    </row>
    <row r="82974" spans="1:8" x14ac:dyDescent="0.55000000000000004">
      <c r="A82974">
        <v>0</v>
      </c>
      <c r="B82974">
        <v>0</v>
      </c>
      <c r="C82974">
        <v>5.1999999999999998E-2</v>
      </c>
      <c r="D82974">
        <f t="shared" si="1296"/>
        <v>0</v>
      </c>
      <c r="E82974">
        <f>+IF(AND($A82974=1,$D82974=1),1,0)</f>
        <v>0</v>
      </c>
      <c r="F82974">
        <f>+IF(AND($A82974=0,$D82974=0),1,0)</f>
        <v>1</v>
      </c>
      <c r="G82974">
        <f>+IF(AND($A82974=0,$D82974=1),1,0)</f>
        <v>0</v>
      </c>
      <c r="H82974">
        <f>+IF(AND($A82974=1,$D82974=0),1,0)</f>
        <v>0</v>
      </c>
    </row>
    <row r="82975" spans="1:8" x14ac:dyDescent="0.55000000000000004">
      <c r="A82975">
        <v>1</v>
      </c>
      <c r="B82975">
        <v>0</v>
      </c>
      <c r="C82975">
        <v>0.35199999999999998</v>
      </c>
      <c r="D82975">
        <f t="shared" si="1296"/>
        <v>1</v>
      </c>
      <c r="E82975">
        <f>+IF(AND($A82975=1,$D82975=1),1,0)</f>
        <v>1</v>
      </c>
      <c r="F82975">
        <f>+IF(AND($A82975=0,$D82975=0),1,0)</f>
        <v>0</v>
      </c>
      <c r="G82975">
        <f>+IF(AND($A82975=0,$D82975=1),1,0)</f>
        <v>0</v>
      </c>
      <c r="H82975">
        <f>+IF(AND($A82975=1,$D82975=0),1,0)</f>
        <v>0</v>
      </c>
    </row>
    <row r="82976" spans="1:8" x14ac:dyDescent="0.55000000000000004">
      <c r="A82976">
        <v>0</v>
      </c>
      <c r="B82976">
        <v>0</v>
      </c>
      <c r="C82976">
        <v>1.9E-2</v>
      </c>
      <c r="D82976">
        <f t="shared" si="1296"/>
        <v>0</v>
      </c>
      <c r="E82976">
        <f>+IF(AND($A82976=1,$D82976=1),1,0)</f>
        <v>0</v>
      </c>
      <c r="F82976">
        <f>+IF(AND($A82976=0,$D82976=0),1,0)</f>
        <v>1</v>
      </c>
      <c r="G82976">
        <f>+IF(AND($A82976=0,$D82976=1),1,0)</f>
        <v>0</v>
      </c>
      <c r="H82976">
        <f>+IF(AND($A82976=1,$D82976=0),1,0)</f>
        <v>0</v>
      </c>
    </row>
    <row r="82977" spans="1:8" x14ac:dyDescent="0.55000000000000004">
      <c r="A82977">
        <v>0</v>
      </c>
      <c r="B82977">
        <v>0</v>
      </c>
      <c r="C82977">
        <v>0.20899999999999999</v>
      </c>
      <c r="D82977">
        <f t="shared" si="1296"/>
        <v>1</v>
      </c>
      <c r="E82977">
        <f>+IF(AND($A82977=1,$D82977=1),1,0)</f>
        <v>0</v>
      </c>
      <c r="F82977">
        <f>+IF(AND($A82977=0,$D82977=0),1,0)</f>
        <v>0</v>
      </c>
      <c r="G82977">
        <f>+IF(AND($A82977=0,$D82977=1),1,0)</f>
        <v>1</v>
      </c>
      <c r="H82977">
        <f>+IF(AND($A82977=1,$D82977=0),1,0)</f>
        <v>0</v>
      </c>
    </row>
    <row r="82978" spans="1:8" x14ac:dyDescent="0.55000000000000004">
      <c r="A82978">
        <v>1</v>
      </c>
      <c r="B82978">
        <v>0</v>
      </c>
      <c r="C82978">
        <v>9.0999999999999998E-2</v>
      </c>
      <c r="D82978">
        <f t="shared" si="1296"/>
        <v>1</v>
      </c>
      <c r="E82978">
        <f>+IF(AND($A82978=1,$D82978=1),1,0)</f>
        <v>1</v>
      </c>
      <c r="F82978">
        <f>+IF(AND($A82978=0,$D82978=0),1,0)</f>
        <v>0</v>
      </c>
      <c r="G82978">
        <f>+IF(AND($A82978=0,$D82978=1),1,0)</f>
        <v>0</v>
      </c>
      <c r="H82978">
        <f>+IF(AND($A82978=1,$D82978=0),1,0)</f>
        <v>0</v>
      </c>
    </row>
    <row r="82979" spans="1:8" x14ac:dyDescent="0.55000000000000004">
      <c r="A82979">
        <v>0</v>
      </c>
      <c r="B82979">
        <v>0</v>
      </c>
      <c r="C82979">
        <v>5.7000000000000002E-2</v>
      </c>
      <c r="D82979">
        <f t="shared" si="1296"/>
        <v>0</v>
      </c>
      <c r="E82979">
        <f>+IF(AND($A82979=1,$D82979=1),1,0)</f>
        <v>0</v>
      </c>
      <c r="F82979">
        <f>+IF(AND($A82979=0,$D82979=0),1,0)</f>
        <v>1</v>
      </c>
      <c r="G82979">
        <f>+IF(AND($A82979=0,$D82979=1),1,0)</f>
        <v>0</v>
      </c>
      <c r="H82979">
        <f>+IF(AND($A82979=1,$D82979=0),1,0)</f>
        <v>0</v>
      </c>
    </row>
    <row r="82980" spans="1:8" x14ac:dyDescent="0.55000000000000004">
      <c r="A82980">
        <v>0</v>
      </c>
      <c r="B82980">
        <v>0</v>
      </c>
      <c r="C82980">
        <v>3.9E-2</v>
      </c>
      <c r="D82980">
        <f t="shared" si="1296"/>
        <v>0</v>
      </c>
      <c r="E82980">
        <f>+IF(AND($A82980=1,$D82980=1),1,0)</f>
        <v>0</v>
      </c>
      <c r="F82980">
        <f>+IF(AND($A82980=0,$D82980=0),1,0)</f>
        <v>1</v>
      </c>
      <c r="G82980">
        <f>+IF(AND($A82980=0,$D82980=1),1,0)</f>
        <v>0</v>
      </c>
      <c r="H82980">
        <f>+IF(AND($A82980=1,$D82980=0),1,0)</f>
        <v>0</v>
      </c>
    </row>
    <row r="82981" spans="1:8" x14ac:dyDescent="0.55000000000000004">
      <c r="A82981">
        <v>0</v>
      </c>
      <c r="B82981">
        <v>0</v>
      </c>
      <c r="C82981">
        <v>4.0000000000000001E-3</v>
      </c>
      <c r="D82981">
        <f t="shared" si="1296"/>
        <v>0</v>
      </c>
      <c r="E82981">
        <f>+IF(AND($A82981=1,$D82981=1),1,0)</f>
        <v>0</v>
      </c>
      <c r="F82981">
        <f>+IF(AND($A82981=0,$D82981=0),1,0)</f>
        <v>1</v>
      </c>
      <c r="G82981">
        <f>+IF(AND($A82981=0,$D82981=1),1,0)</f>
        <v>0</v>
      </c>
      <c r="H82981">
        <f>+IF(AND($A82981=1,$D82981=0),1,0)</f>
        <v>0</v>
      </c>
    </row>
    <row r="82982" spans="1:8" x14ac:dyDescent="0.55000000000000004">
      <c r="A82982">
        <v>0</v>
      </c>
      <c r="B82982">
        <v>0</v>
      </c>
      <c r="C82982">
        <v>3.5999999999999997E-2</v>
      </c>
      <c r="D82982">
        <f t="shared" si="1296"/>
        <v>0</v>
      </c>
      <c r="E82982">
        <f>+IF(AND($A82982=1,$D82982=1),1,0)</f>
        <v>0</v>
      </c>
      <c r="F82982">
        <f>+IF(AND($A82982=0,$D82982=0),1,0)</f>
        <v>1</v>
      </c>
      <c r="G82982">
        <f>+IF(AND($A82982=0,$D82982=1),1,0)</f>
        <v>0</v>
      </c>
      <c r="H82982">
        <f>+IF(AND($A82982=1,$D82982=0),1,0)</f>
        <v>0</v>
      </c>
    </row>
    <row r="82983" spans="1:8" x14ac:dyDescent="0.55000000000000004">
      <c r="A82983">
        <v>0</v>
      </c>
      <c r="B82983">
        <v>0</v>
      </c>
      <c r="C82983">
        <v>8.9999999999999993E-3</v>
      </c>
      <c r="D82983">
        <f t="shared" si="1296"/>
        <v>0</v>
      </c>
      <c r="E82983">
        <f>+IF(AND($A82983=1,$D82983=1),1,0)</f>
        <v>0</v>
      </c>
      <c r="F82983">
        <f>+IF(AND($A82983=0,$D82983=0),1,0)</f>
        <v>1</v>
      </c>
      <c r="G82983">
        <f>+IF(AND($A82983=0,$D82983=1),1,0)</f>
        <v>0</v>
      </c>
      <c r="H82983">
        <f>+IF(AND($A82983=1,$D82983=0),1,0)</f>
        <v>0</v>
      </c>
    </row>
    <row r="82984" spans="1:8" x14ac:dyDescent="0.55000000000000004">
      <c r="A82984">
        <v>0</v>
      </c>
      <c r="B82984">
        <v>0</v>
      </c>
      <c r="C82984">
        <v>7.8E-2</v>
      </c>
      <c r="D82984">
        <f t="shared" si="1296"/>
        <v>0</v>
      </c>
      <c r="E82984">
        <f>+IF(AND($A82984=1,$D82984=1),1,0)</f>
        <v>0</v>
      </c>
      <c r="F82984">
        <f>+IF(AND($A82984=0,$D82984=0),1,0)</f>
        <v>1</v>
      </c>
      <c r="G82984">
        <f>+IF(AND($A82984=0,$D82984=1),1,0)</f>
        <v>0</v>
      </c>
      <c r="H82984">
        <f>+IF(AND($A82984=1,$D82984=0),1,0)</f>
        <v>0</v>
      </c>
    </row>
    <row r="82985" spans="1:8" x14ac:dyDescent="0.55000000000000004">
      <c r="A82985">
        <v>0</v>
      </c>
      <c r="B82985">
        <v>0</v>
      </c>
      <c r="C82985">
        <v>2.4E-2</v>
      </c>
      <c r="D82985">
        <f t="shared" si="1296"/>
        <v>0</v>
      </c>
      <c r="E82985">
        <f>+IF(AND($A82985=1,$D82985=1),1,0)</f>
        <v>0</v>
      </c>
      <c r="F82985">
        <f>+IF(AND($A82985=0,$D82985=0),1,0)</f>
        <v>1</v>
      </c>
      <c r="G82985">
        <f>+IF(AND($A82985=0,$D82985=1),1,0)</f>
        <v>0</v>
      </c>
      <c r="H82985">
        <f>+IF(AND($A82985=1,$D82985=0),1,0)</f>
        <v>0</v>
      </c>
    </row>
    <row r="82986" spans="1:8" x14ac:dyDescent="0.55000000000000004">
      <c r="A82986">
        <v>0</v>
      </c>
      <c r="B82986">
        <v>0</v>
      </c>
      <c r="C82986">
        <v>1.4999999999999999E-2</v>
      </c>
      <c r="D82986">
        <f t="shared" ref="D82986:D83049" si="1297">+IF(C82986&gt;$K$2,1,0)</f>
        <v>0</v>
      </c>
      <c r="E82986">
        <f>+IF(AND($A82986=1,$D82986=1),1,0)</f>
        <v>0</v>
      </c>
      <c r="F82986">
        <f>+IF(AND($A82986=0,$D82986=0),1,0)</f>
        <v>1</v>
      </c>
      <c r="G82986">
        <f>+IF(AND($A82986=0,$D82986=1),1,0)</f>
        <v>0</v>
      </c>
      <c r="H82986">
        <f>+IF(AND($A82986=1,$D82986=0),1,0)</f>
        <v>0</v>
      </c>
    </row>
    <row r="82987" spans="1:8" x14ac:dyDescent="0.55000000000000004">
      <c r="A82987">
        <v>0</v>
      </c>
      <c r="B82987">
        <v>0</v>
      </c>
      <c r="C82987">
        <v>2.1000000000000001E-2</v>
      </c>
      <c r="D82987">
        <f t="shared" si="1297"/>
        <v>0</v>
      </c>
      <c r="E82987">
        <f>+IF(AND($A82987=1,$D82987=1),1,0)</f>
        <v>0</v>
      </c>
      <c r="F82987">
        <f>+IF(AND($A82987=0,$D82987=0),1,0)</f>
        <v>1</v>
      </c>
      <c r="G82987">
        <f>+IF(AND($A82987=0,$D82987=1),1,0)</f>
        <v>0</v>
      </c>
      <c r="H82987">
        <f>+IF(AND($A82987=1,$D82987=0),1,0)</f>
        <v>0</v>
      </c>
    </row>
    <row r="82988" spans="1:8" x14ac:dyDescent="0.55000000000000004">
      <c r="A82988">
        <v>0</v>
      </c>
      <c r="B82988">
        <v>0</v>
      </c>
      <c r="C82988">
        <v>1.2999999999999999E-2</v>
      </c>
      <c r="D82988">
        <f t="shared" si="1297"/>
        <v>0</v>
      </c>
      <c r="E82988">
        <f>+IF(AND($A82988=1,$D82988=1),1,0)</f>
        <v>0</v>
      </c>
      <c r="F82988">
        <f>+IF(AND($A82988=0,$D82988=0),1,0)</f>
        <v>1</v>
      </c>
      <c r="G82988">
        <f>+IF(AND($A82988=0,$D82988=1),1,0)</f>
        <v>0</v>
      </c>
      <c r="H82988">
        <f>+IF(AND($A82988=1,$D82988=0),1,0)</f>
        <v>0</v>
      </c>
    </row>
    <row r="82989" spans="1:8" x14ac:dyDescent="0.55000000000000004">
      <c r="A82989">
        <v>0</v>
      </c>
      <c r="B82989">
        <v>0</v>
      </c>
      <c r="C82989">
        <v>8.8999999999999996E-2</v>
      </c>
      <c r="D82989">
        <f t="shared" si="1297"/>
        <v>1</v>
      </c>
      <c r="E82989">
        <f>+IF(AND($A82989=1,$D82989=1),1,0)</f>
        <v>0</v>
      </c>
      <c r="F82989">
        <f>+IF(AND($A82989=0,$D82989=0),1,0)</f>
        <v>0</v>
      </c>
      <c r="G82989">
        <f>+IF(AND($A82989=0,$D82989=1),1,0)</f>
        <v>1</v>
      </c>
      <c r="H82989">
        <f>+IF(AND($A82989=1,$D82989=0),1,0)</f>
        <v>0</v>
      </c>
    </row>
    <row r="82990" spans="1:8" x14ac:dyDescent="0.55000000000000004">
      <c r="A82990">
        <v>0</v>
      </c>
      <c r="B82990">
        <v>0</v>
      </c>
      <c r="C82990">
        <v>4.3999999999999997E-2</v>
      </c>
      <c r="D82990">
        <f t="shared" si="1297"/>
        <v>0</v>
      </c>
      <c r="E82990">
        <f>+IF(AND($A82990=1,$D82990=1),1,0)</f>
        <v>0</v>
      </c>
      <c r="F82990">
        <f>+IF(AND($A82990=0,$D82990=0),1,0)</f>
        <v>1</v>
      </c>
      <c r="G82990">
        <f>+IF(AND($A82990=0,$D82990=1),1,0)</f>
        <v>0</v>
      </c>
      <c r="H82990">
        <f>+IF(AND($A82990=1,$D82990=0),1,0)</f>
        <v>0</v>
      </c>
    </row>
    <row r="82991" spans="1:8" x14ac:dyDescent="0.55000000000000004">
      <c r="A82991">
        <v>0</v>
      </c>
      <c r="B82991">
        <v>0</v>
      </c>
      <c r="C82991">
        <v>1.4999999999999999E-2</v>
      </c>
      <c r="D82991">
        <f t="shared" si="1297"/>
        <v>0</v>
      </c>
      <c r="E82991">
        <f>+IF(AND($A82991=1,$D82991=1),1,0)</f>
        <v>0</v>
      </c>
      <c r="F82991">
        <f>+IF(AND($A82991=0,$D82991=0),1,0)</f>
        <v>1</v>
      </c>
      <c r="G82991">
        <f>+IF(AND($A82991=0,$D82991=1),1,0)</f>
        <v>0</v>
      </c>
      <c r="H82991">
        <f>+IF(AND($A82991=1,$D82991=0),1,0)</f>
        <v>0</v>
      </c>
    </row>
    <row r="82992" spans="1:8" x14ac:dyDescent="0.55000000000000004">
      <c r="A82992">
        <v>0</v>
      </c>
      <c r="B82992">
        <v>0</v>
      </c>
      <c r="C82992">
        <v>7.0000000000000001E-3</v>
      </c>
      <c r="D82992">
        <f t="shared" si="1297"/>
        <v>0</v>
      </c>
      <c r="E82992">
        <f>+IF(AND($A82992=1,$D82992=1),1,0)</f>
        <v>0</v>
      </c>
      <c r="F82992">
        <f>+IF(AND($A82992=0,$D82992=0),1,0)</f>
        <v>1</v>
      </c>
      <c r="G82992">
        <f>+IF(AND($A82992=0,$D82992=1),1,0)</f>
        <v>0</v>
      </c>
      <c r="H82992">
        <f>+IF(AND($A82992=1,$D82992=0),1,0)</f>
        <v>0</v>
      </c>
    </row>
    <row r="82993" spans="1:8" x14ac:dyDescent="0.55000000000000004">
      <c r="A82993">
        <v>0</v>
      </c>
      <c r="B82993">
        <v>0</v>
      </c>
      <c r="C82993">
        <v>0.20200000000000001</v>
      </c>
      <c r="D82993">
        <f t="shared" si="1297"/>
        <v>1</v>
      </c>
      <c r="E82993">
        <f>+IF(AND($A82993=1,$D82993=1),1,0)</f>
        <v>0</v>
      </c>
      <c r="F82993">
        <f>+IF(AND($A82993=0,$D82993=0),1,0)</f>
        <v>0</v>
      </c>
      <c r="G82993">
        <f>+IF(AND($A82993=0,$D82993=1),1,0)</f>
        <v>1</v>
      </c>
      <c r="H82993">
        <f>+IF(AND($A82993=1,$D82993=0),1,0)</f>
        <v>0</v>
      </c>
    </row>
    <row r="82994" spans="1:8" x14ac:dyDescent="0.55000000000000004">
      <c r="A82994">
        <v>0</v>
      </c>
      <c r="B82994">
        <v>0</v>
      </c>
      <c r="C82994">
        <v>7.0000000000000001E-3</v>
      </c>
      <c r="D82994">
        <f t="shared" si="1297"/>
        <v>0</v>
      </c>
      <c r="E82994">
        <f>+IF(AND($A82994=1,$D82994=1),1,0)</f>
        <v>0</v>
      </c>
      <c r="F82994">
        <f>+IF(AND($A82994=0,$D82994=0),1,0)</f>
        <v>1</v>
      </c>
      <c r="G82994">
        <f>+IF(AND($A82994=0,$D82994=1),1,0)</f>
        <v>0</v>
      </c>
      <c r="H82994">
        <f>+IF(AND($A82994=1,$D82994=0),1,0)</f>
        <v>0</v>
      </c>
    </row>
    <row r="82995" spans="1:8" x14ac:dyDescent="0.55000000000000004">
      <c r="A82995">
        <v>0</v>
      </c>
      <c r="B82995">
        <v>0</v>
      </c>
      <c r="C82995">
        <v>0.01</v>
      </c>
      <c r="D82995">
        <f t="shared" si="1297"/>
        <v>0</v>
      </c>
      <c r="E82995">
        <f>+IF(AND($A82995=1,$D82995=1),1,0)</f>
        <v>0</v>
      </c>
      <c r="F82995">
        <f>+IF(AND($A82995=0,$D82995=0),1,0)</f>
        <v>1</v>
      </c>
      <c r="G82995">
        <f>+IF(AND($A82995=0,$D82995=1),1,0)</f>
        <v>0</v>
      </c>
      <c r="H82995">
        <f>+IF(AND($A82995=1,$D82995=0),1,0)</f>
        <v>0</v>
      </c>
    </row>
    <row r="82996" spans="1:8" x14ac:dyDescent="0.55000000000000004">
      <c r="A82996">
        <v>0</v>
      </c>
      <c r="B82996">
        <v>0</v>
      </c>
      <c r="C82996">
        <v>2.5999999999999999E-2</v>
      </c>
      <c r="D82996">
        <f t="shared" si="1297"/>
        <v>0</v>
      </c>
      <c r="E82996">
        <f>+IF(AND($A82996=1,$D82996=1),1,0)</f>
        <v>0</v>
      </c>
      <c r="F82996">
        <f>+IF(AND($A82996=0,$D82996=0),1,0)</f>
        <v>1</v>
      </c>
      <c r="G82996">
        <f>+IF(AND($A82996=0,$D82996=1),1,0)</f>
        <v>0</v>
      </c>
      <c r="H82996">
        <f>+IF(AND($A82996=1,$D82996=0),1,0)</f>
        <v>0</v>
      </c>
    </row>
    <row r="82997" spans="1:8" x14ac:dyDescent="0.55000000000000004">
      <c r="A82997">
        <v>0</v>
      </c>
      <c r="B82997">
        <v>0</v>
      </c>
      <c r="C82997">
        <v>0.35299999999999998</v>
      </c>
      <c r="D82997">
        <f t="shared" si="1297"/>
        <v>1</v>
      </c>
      <c r="E82997">
        <f>+IF(AND($A82997=1,$D82997=1),1,0)</f>
        <v>0</v>
      </c>
      <c r="F82997">
        <f>+IF(AND($A82997=0,$D82997=0),1,0)</f>
        <v>0</v>
      </c>
      <c r="G82997">
        <f>+IF(AND($A82997=0,$D82997=1),1,0)</f>
        <v>1</v>
      </c>
      <c r="H82997">
        <f>+IF(AND($A82997=1,$D82997=0),1,0)</f>
        <v>0</v>
      </c>
    </row>
    <row r="82998" spans="1:8" x14ac:dyDescent="0.55000000000000004">
      <c r="A82998">
        <v>0</v>
      </c>
      <c r="B82998">
        <v>0</v>
      </c>
      <c r="C82998">
        <v>8.9999999999999993E-3</v>
      </c>
      <c r="D82998">
        <f t="shared" si="1297"/>
        <v>0</v>
      </c>
      <c r="E82998">
        <f>+IF(AND($A82998=1,$D82998=1),1,0)</f>
        <v>0</v>
      </c>
      <c r="F82998">
        <f>+IF(AND($A82998=0,$D82998=0),1,0)</f>
        <v>1</v>
      </c>
      <c r="G82998">
        <f>+IF(AND($A82998=0,$D82998=1),1,0)</f>
        <v>0</v>
      </c>
      <c r="H82998">
        <f>+IF(AND($A82998=1,$D82998=0),1,0)</f>
        <v>0</v>
      </c>
    </row>
    <row r="82999" spans="1:8" x14ac:dyDescent="0.55000000000000004">
      <c r="A82999">
        <v>0</v>
      </c>
      <c r="B82999">
        <v>0</v>
      </c>
      <c r="C82999">
        <v>1.9E-2</v>
      </c>
      <c r="D82999">
        <f t="shared" si="1297"/>
        <v>0</v>
      </c>
      <c r="E82999">
        <f>+IF(AND($A82999=1,$D82999=1),1,0)</f>
        <v>0</v>
      </c>
      <c r="F82999">
        <f>+IF(AND($A82999=0,$D82999=0),1,0)</f>
        <v>1</v>
      </c>
      <c r="G82999">
        <f>+IF(AND($A82999=0,$D82999=1),1,0)</f>
        <v>0</v>
      </c>
      <c r="H82999">
        <f>+IF(AND($A82999=1,$D82999=0),1,0)</f>
        <v>0</v>
      </c>
    </row>
    <row r="83000" spans="1:8" x14ac:dyDescent="0.55000000000000004">
      <c r="A83000">
        <v>0</v>
      </c>
      <c r="B83000">
        <v>0</v>
      </c>
      <c r="C83000">
        <v>0.02</v>
      </c>
      <c r="D83000">
        <f t="shared" si="1297"/>
        <v>0</v>
      </c>
      <c r="E83000">
        <f>+IF(AND($A83000=1,$D83000=1),1,0)</f>
        <v>0</v>
      </c>
      <c r="F83000">
        <f>+IF(AND($A83000=0,$D83000=0),1,0)</f>
        <v>1</v>
      </c>
      <c r="G83000">
        <f>+IF(AND($A83000=0,$D83000=1),1,0)</f>
        <v>0</v>
      </c>
      <c r="H83000">
        <f>+IF(AND($A83000=1,$D83000=0),1,0)</f>
        <v>0</v>
      </c>
    </row>
    <row r="83001" spans="1:8" x14ac:dyDescent="0.55000000000000004">
      <c r="A83001">
        <v>0</v>
      </c>
      <c r="B83001">
        <v>0</v>
      </c>
      <c r="C83001">
        <v>0.08</v>
      </c>
      <c r="D83001">
        <f t="shared" si="1297"/>
        <v>0</v>
      </c>
      <c r="E83001">
        <f>+IF(AND($A83001=1,$D83001=1),1,0)</f>
        <v>0</v>
      </c>
      <c r="F83001">
        <f>+IF(AND($A83001=0,$D83001=0),1,0)</f>
        <v>1</v>
      </c>
      <c r="G83001">
        <f>+IF(AND($A83001=0,$D83001=1),1,0)</f>
        <v>0</v>
      </c>
      <c r="H83001">
        <f>+IF(AND($A83001=1,$D83001=0),1,0)</f>
        <v>0</v>
      </c>
    </row>
    <row r="83002" spans="1:8" x14ac:dyDescent="0.55000000000000004">
      <c r="A83002">
        <v>0</v>
      </c>
      <c r="B83002">
        <v>0</v>
      </c>
      <c r="C83002">
        <v>0.13700000000000001</v>
      </c>
      <c r="D83002">
        <f t="shared" si="1297"/>
        <v>1</v>
      </c>
      <c r="E83002">
        <f>+IF(AND($A83002=1,$D83002=1),1,0)</f>
        <v>0</v>
      </c>
      <c r="F83002">
        <f>+IF(AND($A83002=0,$D83002=0),1,0)</f>
        <v>0</v>
      </c>
      <c r="G83002">
        <f>+IF(AND($A83002=0,$D83002=1),1,0)</f>
        <v>1</v>
      </c>
      <c r="H83002">
        <f>+IF(AND($A83002=1,$D83002=0),1,0)</f>
        <v>0</v>
      </c>
    </row>
    <row r="83003" spans="1:8" x14ac:dyDescent="0.55000000000000004">
      <c r="A83003">
        <v>0</v>
      </c>
      <c r="B83003">
        <v>0</v>
      </c>
      <c r="C83003">
        <v>6.6000000000000003E-2</v>
      </c>
      <c r="D83003">
        <f t="shared" si="1297"/>
        <v>0</v>
      </c>
      <c r="E83003">
        <f>+IF(AND($A83003=1,$D83003=1),1,0)</f>
        <v>0</v>
      </c>
      <c r="F83003">
        <f>+IF(AND($A83003=0,$D83003=0),1,0)</f>
        <v>1</v>
      </c>
      <c r="G83003">
        <f>+IF(AND($A83003=0,$D83003=1),1,0)</f>
        <v>0</v>
      </c>
      <c r="H83003">
        <f>+IF(AND($A83003=1,$D83003=0),1,0)</f>
        <v>0</v>
      </c>
    </row>
    <row r="83004" spans="1:8" x14ac:dyDescent="0.55000000000000004">
      <c r="A83004">
        <v>0</v>
      </c>
      <c r="B83004">
        <v>1</v>
      </c>
      <c r="C83004">
        <v>0.59</v>
      </c>
      <c r="D83004">
        <f t="shared" si="1297"/>
        <v>1</v>
      </c>
      <c r="E83004">
        <f>+IF(AND($A83004=1,$D83004=1),1,0)</f>
        <v>0</v>
      </c>
      <c r="F83004">
        <f>+IF(AND($A83004=0,$D83004=0),1,0)</f>
        <v>0</v>
      </c>
      <c r="G83004">
        <f>+IF(AND($A83004=0,$D83004=1),1,0)</f>
        <v>1</v>
      </c>
      <c r="H83004">
        <f>+IF(AND($A83004=1,$D83004=0),1,0)</f>
        <v>0</v>
      </c>
    </row>
    <row r="83005" spans="1:8" x14ac:dyDescent="0.55000000000000004">
      <c r="A83005">
        <v>0</v>
      </c>
      <c r="B83005">
        <v>0</v>
      </c>
      <c r="C83005">
        <v>6.5000000000000002E-2</v>
      </c>
      <c r="D83005">
        <f t="shared" si="1297"/>
        <v>0</v>
      </c>
      <c r="E83005">
        <f>+IF(AND($A83005=1,$D83005=1),1,0)</f>
        <v>0</v>
      </c>
      <c r="F83005">
        <f>+IF(AND($A83005=0,$D83005=0),1,0)</f>
        <v>1</v>
      </c>
      <c r="G83005">
        <f>+IF(AND($A83005=0,$D83005=1),1,0)</f>
        <v>0</v>
      </c>
      <c r="H83005">
        <f>+IF(AND($A83005=1,$D83005=0),1,0)</f>
        <v>0</v>
      </c>
    </row>
    <row r="83006" spans="1:8" x14ac:dyDescent="0.55000000000000004">
      <c r="A83006">
        <v>0</v>
      </c>
      <c r="B83006">
        <v>0</v>
      </c>
      <c r="C83006">
        <v>1.2999999999999999E-2</v>
      </c>
      <c r="D83006">
        <f t="shared" si="1297"/>
        <v>0</v>
      </c>
      <c r="E83006">
        <f>+IF(AND($A83006=1,$D83006=1),1,0)</f>
        <v>0</v>
      </c>
      <c r="F83006">
        <f>+IF(AND($A83006=0,$D83006=0),1,0)</f>
        <v>1</v>
      </c>
      <c r="G83006">
        <f>+IF(AND($A83006=0,$D83006=1),1,0)</f>
        <v>0</v>
      </c>
      <c r="H83006">
        <f>+IF(AND($A83006=1,$D83006=0),1,0)</f>
        <v>0</v>
      </c>
    </row>
    <row r="83007" spans="1:8" x14ac:dyDescent="0.55000000000000004">
      <c r="A83007">
        <v>0</v>
      </c>
      <c r="B83007">
        <v>0</v>
      </c>
      <c r="C83007">
        <v>4.5999999999999999E-2</v>
      </c>
      <c r="D83007">
        <f t="shared" si="1297"/>
        <v>0</v>
      </c>
      <c r="E83007">
        <f>+IF(AND($A83007=1,$D83007=1),1,0)</f>
        <v>0</v>
      </c>
      <c r="F83007">
        <f>+IF(AND($A83007=0,$D83007=0),1,0)</f>
        <v>1</v>
      </c>
      <c r="G83007">
        <f>+IF(AND($A83007=0,$D83007=1),1,0)</f>
        <v>0</v>
      </c>
      <c r="H83007">
        <f>+IF(AND($A83007=1,$D83007=0),1,0)</f>
        <v>0</v>
      </c>
    </row>
    <row r="83008" spans="1:8" x14ac:dyDescent="0.55000000000000004">
      <c r="A83008">
        <v>0</v>
      </c>
      <c r="B83008">
        <v>0</v>
      </c>
      <c r="C83008">
        <v>0.10199999999999999</v>
      </c>
      <c r="D83008">
        <f t="shared" si="1297"/>
        <v>1</v>
      </c>
      <c r="E83008">
        <f>+IF(AND($A83008=1,$D83008=1),1,0)</f>
        <v>0</v>
      </c>
      <c r="F83008">
        <f>+IF(AND($A83008=0,$D83008=0),1,0)</f>
        <v>0</v>
      </c>
      <c r="G83008">
        <f>+IF(AND($A83008=0,$D83008=1),1,0)</f>
        <v>1</v>
      </c>
      <c r="H83008">
        <f>+IF(AND($A83008=1,$D83008=0),1,0)</f>
        <v>0</v>
      </c>
    </row>
    <row r="83009" spans="1:8" x14ac:dyDescent="0.55000000000000004">
      <c r="A83009">
        <v>1</v>
      </c>
      <c r="B83009">
        <v>0</v>
      </c>
      <c r="C83009">
        <v>0.42</v>
      </c>
      <c r="D83009">
        <f t="shared" si="1297"/>
        <v>1</v>
      </c>
      <c r="E83009">
        <f>+IF(AND($A83009=1,$D83009=1),1,0)</f>
        <v>1</v>
      </c>
      <c r="F83009">
        <f>+IF(AND($A83009=0,$D83009=0),1,0)</f>
        <v>0</v>
      </c>
      <c r="G83009">
        <f>+IF(AND($A83009=0,$D83009=1),1,0)</f>
        <v>0</v>
      </c>
      <c r="H83009">
        <f>+IF(AND($A83009=1,$D83009=0),1,0)</f>
        <v>0</v>
      </c>
    </row>
    <row r="83010" spans="1:8" x14ac:dyDescent="0.55000000000000004">
      <c r="A83010">
        <v>0</v>
      </c>
      <c r="B83010">
        <v>0</v>
      </c>
      <c r="C83010">
        <v>8.0000000000000002E-3</v>
      </c>
      <c r="D83010">
        <f t="shared" si="1297"/>
        <v>0</v>
      </c>
      <c r="E83010">
        <f>+IF(AND($A83010=1,$D83010=1),1,0)</f>
        <v>0</v>
      </c>
      <c r="F83010">
        <f>+IF(AND($A83010=0,$D83010=0),1,0)</f>
        <v>1</v>
      </c>
      <c r="G83010">
        <f>+IF(AND($A83010=0,$D83010=1),1,0)</f>
        <v>0</v>
      </c>
      <c r="H83010">
        <f>+IF(AND($A83010=1,$D83010=0),1,0)</f>
        <v>0</v>
      </c>
    </row>
    <row r="83011" spans="1:8" x14ac:dyDescent="0.55000000000000004">
      <c r="A83011">
        <v>0</v>
      </c>
      <c r="B83011">
        <v>0</v>
      </c>
      <c r="C83011">
        <v>0.377</v>
      </c>
      <c r="D83011">
        <f t="shared" si="1297"/>
        <v>1</v>
      </c>
      <c r="E83011">
        <f>+IF(AND($A83011=1,$D83011=1),1,0)</f>
        <v>0</v>
      </c>
      <c r="F83011">
        <f>+IF(AND($A83011=0,$D83011=0),1,0)</f>
        <v>0</v>
      </c>
      <c r="G83011">
        <f>+IF(AND($A83011=0,$D83011=1),1,0)</f>
        <v>1</v>
      </c>
      <c r="H83011">
        <f>+IF(AND($A83011=1,$D83011=0),1,0)</f>
        <v>0</v>
      </c>
    </row>
    <row r="83012" spans="1:8" x14ac:dyDescent="0.55000000000000004">
      <c r="A83012">
        <v>0</v>
      </c>
      <c r="B83012">
        <v>0</v>
      </c>
      <c r="C83012">
        <v>1.0999999999999999E-2</v>
      </c>
      <c r="D83012">
        <f t="shared" si="1297"/>
        <v>0</v>
      </c>
      <c r="E83012">
        <f>+IF(AND($A83012=1,$D83012=1),1,0)</f>
        <v>0</v>
      </c>
      <c r="F83012">
        <f>+IF(AND($A83012=0,$D83012=0),1,0)</f>
        <v>1</v>
      </c>
      <c r="G83012">
        <f>+IF(AND($A83012=0,$D83012=1),1,0)</f>
        <v>0</v>
      </c>
      <c r="H83012">
        <f>+IF(AND($A83012=1,$D83012=0),1,0)</f>
        <v>0</v>
      </c>
    </row>
    <row r="83013" spans="1:8" x14ac:dyDescent="0.55000000000000004">
      <c r="A83013">
        <v>0</v>
      </c>
      <c r="B83013">
        <v>0</v>
      </c>
      <c r="C83013">
        <v>0.189</v>
      </c>
      <c r="D83013">
        <f t="shared" si="1297"/>
        <v>1</v>
      </c>
      <c r="E83013">
        <f>+IF(AND($A83013=1,$D83013=1),1,0)</f>
        <v>0</v>
      </c>
      <c r="F83013">
        <f>+IF(AND($A83013=0,$D83013=0),1,0)</f>
        <v>0</v>
      </c>
      <c r="G83013">
        <f>+IF(AND($A83013=0,$D83013=1),1,0)</f>
        <v>1</v>
      </c>
      <c r="H83013">
        <f>+IF(AND($A83013=1,$D83013=0),1,0)</f>
        <v>0</v>
      </c>
    </row>
    <row r="83014" spans="1:8" x14ac:dyDescent="0.55000000000000004">
      <c r="A83014">
        <v>0</v>
      </c>
      <c r="B83014">
        <v>0</v>
      </c>
      <c r="C83014">
        <v>5.6000000000000001E-2</v>
      </c>
      <c r="D83014">
        <f t="shared" si="1297"/>
        <v>0</v>
      </c>
      <c r="E83014">
        <f>+IF(AND($A83014=1,$D83014=1),1,0)</f>
        <v>0</v>
      </c>
      <c r="F83014">
        <f>+IF(AND($A83014=0,$D83014=0),1,0)</f>
        <v>1</v>
      </c>
      <c r="G83014">
        <f>+IF(AND($A83014=0,$D83014=1),1,0)</f>
        <v>0</v>
      </c>
      <c r="H83014">
        <f>+IF(AND($A83014=1,$D83014=0),1,0)</f>
        <v>0</v>
      </c>
    </row>
    <row r="83015" spans="1:8" x14ac:dyDescent="0.55000000000000004">
      <c r="A83015">
        <v>0</v>
      </c>
      <c r="B83015">
        <v>0</v>
      </c>
      <c r="C83015">
        <v>2.4E-2</v>
      </c>
      <c r="D83015">
        <f t="shared" si="1297"/>
        <v>0</v>
      </c>
      <c r="E83015">
        <f>+IF(AND($A83015=1,$D83015=1),1,0)</f>
        <v>0</v>
      </c>
      <c r="F83015">
        <f>+IF(AND($A83015=0,$D83015=0),1,0)</f>
        <v>1</v>
      </c>
      <c r="G83015">
        <f>+IF(AND($A83015=0,$D83015=1),1,0)</f>
        <v>0</v>
      </c>
      <c r="H83015">
        <f>+IF(AND($A83015=1,$D83015=0),1,0)</f>
        <v>0</v>
      </c>
    </row>
    <row r="83016" spans="1:8" x14ac:dyDescent="0.55000000000000004">
      <c r="A83016">
        <v>0</v>
      </c>
      <c r="B83016">
        <v>0</v>
      </c>
      <c r="C83016">
        <v>1.0999999999999999E-2</v>
      </c>
      <c r="D83016">
        <f t="shared" si="1297"/>
        <v>0</v>
      </c>
      <c r="E83016">
        <f>+IF(AND($A83016=1,$D83016=1),1,0)</f>
        <v>0</v>
      </c>
      <c r="F83016">
        <f>+IF(AND($A83016=0,$D83016=0),1,0)</f>
        <v>1</v>
      </c>
      <c r="G83016">
        <f>+IF(AND($A83016=0,$D83016=1),1,0)</f>
        <v>0</v>
      </c>
      <c r="H83016">
        <f>+IF(AND($A83016=1,$D83016=0),1,0)</f>
        <v>0</v>
      </c>
    </row>
    <row r="83017" spans="1:8" x14ac:dyDescent="0.55000000000000004">
      <c r="A83017">
        <v>0</v>
      </c>
      <c r="B83017">
        <v>0</v>
      </c>
      <c r="C83017">
        <v>0.02</v>
      </c>
      <c r="D83017">
        <f t="shared" si="1297"/>
        <v>0</v>
      </c>
      <c r="E83017">
        <f>+IF(AND($A83017=1,$D83017=1),1,0)</f>
        <v>0</v>
      </c>
      <c r="F83017">
        <f>+IF(AND($A83017=0,$D83017=0),1,0)</f>
        <v>1</v>
      </c>
      <c r="G83017">
        <f>+IF(AND($A83017=0,$D83017=1),1,0)</f>
        <v>0</v>
      </c>
      <c r="H83017">
        <f>+IF(AND($A83017=1,$D83017=0),1,0)</f>
        <v>0</v>
      </c>
    </row>
    <row r="83018" spans="1:8" x14ac:dyDescent="0.55000000000000004">
      <c r="A83018">
        <v>0</v>
      </c>
      <c r="B83018">
        <v>0</v>
      </c>
      <c r="C83018">
        <v>1.2E-2</v>
      </c>
      <c r="D83018">
        <f t="shared" si="1297"/>
        <v>0</v>
      </c>
      <c r="E83018">
        <f>+IF(AND($A83018=1,$D83018=1),1,0)</f>
        <v>0</v>
      </c>
      <c r="F83018">
        <f>+IF(AND($A83018=0,$D83018=0),1,0)</f>
        <v>1</v>
      </c>
      <c r="G83018">
        <f>+IF(AND($A83018=0,$D83018=1),1,0)</f>
        <v>0</v>
      </c>
      <c r="H83018">
        <f>+IF(AND($A83018=1,$D83018=0),1,0)</f>
        <v>0</v>
      </c>
    </row>
    <row r="83019" spans="1:8" x14ac:dyDescent="0.55000000000000004">
      <c r="A83019">
        <v>0</v>
      </c>
      <c r="B83019">
        <v>0</v>
      </c>
      <c r="C83019">
        <v>1.4999999999999999E-2</v>
      </c>
      <c r="D83019">
        <f t="shared" si="1297"/>
        <v>0</v>
      </c>
      <c r="E83019">
        <f>+IF(AND($A83019=1,$D83019=1),1,0)</f>
        <v>0</v>
      </c>
      <c r="F83019">
        <f>+IF(AND($A83019=0,$D83019=0),1,0)</f>
        <v>1</v>
      </c>
      <c r="G83019">
        <f>+IF(AND($A83019=0,$D83019=1),1,0)</f>
        <v>0</v>
      </c>
      <c r="H83019">
        <f>+IF(AND($A83019=1,$D83019=0),1,0)</f>
        <v>0</v>
      </c>
    </row>
    <row r="83020" spans="1:8" x14ac:dyDescent="0.55000000000000004">
      <c r="A83020">
        <v>0</v>
      </c>
      <c r="B83020">
        <v>0</v>
      </c>
      <c r="C83020">
        <v>1.7000000000000001E-2</v>
      </c>
      <c r="D83020">
        <f t="shared" si="1297"/>
        <v>0</v>
      </c>
      <c r="E83020">
        <f>+IF(AND($A83020=1,$D83020=1),1,0)</f>
        <v>0</v>
      </c>
      <c r="F83020">
        <f>+IF(AND($A83020=0,$D83020=0),1,0)</f>
        <v>1</v>
      </c>
      <c r="G83020">
        <f>+IF(AND($A83020=0,$D83020=1),1,0)</f>
        <v>0</v>
      </c>
      <c r="H83020">
        <f>+IF(AND($A83020=1,$D83020=0),1,0)</f>
        <v>0</v>
      </c>
    </row>
    <row r="83021" spans="1:8" x14ac:dyDescent="0.55000000000000004">
      <c r="A83021">
        <v>0</v>
      </c>
      <c r="B83021">
        <v>0</v>
      </c>
      <c r="C83021">
        <v>1.4999999999999999E-2</v>
      </c>
      <c r="D83021">
        <f t="shared" si="1297"/>
        <v>0</v>
      </c>
      <c r="E83021">
        <f>+IF(AND($A83021=1,$D83021=1),1,0)</f>
        <v>0</v>
      </c>
      <c r="F83021">
        <f>+IF(AND($A83021=0,$D83021=0),1,0)</f>
        <v>1</v>
      </c>
      <c r="G83021">
        <f>+IF(AND($A83021=0,$D83021=1),1,0)</f>
        <v>0</v>
      </c>
      <c r="H83021">
        <f>+IF(AND($A83021=1,$D83021=0),1,0)</f>
        <v>0</v>
      </c>
    </row>
    <row r="83022" spans="1:8" x14ac:dyDescent="0.55000000000000004">
      <c r="A83022">
        <v>0</v>
      </c>
      <c r="B83022">
        <v>0</v>
      </c>
      <c r="C83022">
        <v>2.3E-2</v>
      </c>
      <c r="D83022">
        <f t="shared" si="1297"/>
        <v>0</v>
      </c>
      <c r="E83022">
        <f>+IF(AND($A83022=1,$D83022=1),1,0)</f>
        <v>0</v>
      </c>
      <c r="F83022">
        <f>+IF(AND($A83022=0,$D83022=0),1,0)</f>
        <v>1</v>
      </c>
      <c r="G83022">
        <f>+IF(AND($A83022=0,$D83022=1),1,0)</f>
        <v>0</v>
      </c>
      <c r="H83022">
        <f>+IF(AND($A83022=1,$D83022=0),1,0)</f>
        <v>0</v>
      </c>
    </row>
    <row r="83023" spans="1:8" x14ac:dyDescent="0.55000000000000004">
      <c r="A83023">
        <v>0</v>
      </c>
      <c r="B83023">
        <v>0</v>
      </c>
      <c r="C83023">
        <v>1.2E-2</v>
      </c>
      <c r="D83023">
        <f t="shared" si="1297"/>
        <v>0</v>
      </c>
      <c r="E83023">
        <f>+IF(AND($A83023=1,$D83023=1),1,0)</f>
        <v>0</v>
      </c>
      <c r="F83023">
        <f>+IF(AND($A83023=0,$D83023=0),1,0)</f>
        <v>1</v>
      </c>
      <c r="G83023">
        <f>+IF(AND($A83023=0,$D83023=1),1,0)</f>
        <v>0</v>
      </c>
      <c r="H83023">
        <f>+IF(AND($A83023=1,$D83023=0),1,0)</f>
        <v>0</v>
      </c>
    </row>
    <row r="83024" spans="1:8" x14ac:dyDescent="0.55000000000000004">
      <c r="A83024">
        <v>0</v>
      </c>
      <c r="B83024">
        <v>0</v>
      </c>
      <c r="C83024">
        <v>1.0999999999999999E-2</v>
      </c>
      <c r="D83024">
        <f t="shared" si="1297"/>
        <v>0</v>
      </c>
      <c r="E83024">
        <f>+IF(AND($A83024=1,$D83024=1),1,0)</f>
        <v>0</v>
      </c>
      <c r="F83024">
        <f>+IF(AND($A83024=0,$D83024=0),1,0)</f>
        <v>1</v>
      </c>
      <c r="G83024">
        <f>+IF(AND($A83024=0,$D83024=1),1,0)</f>
        <v>0</v>
      </c>
      <c r="H83024">
        <f>+IF(AND($A83024=1,$D83024=0),1,0)</f>
        <v>0</v>
      </c>
    </row>
    <row r="83025" spans="1:8" x14ac:dyDescent="0.55000000000000004">
      <c r="A83025">
        <v>0</v>
      </c>
      <c r="B83025">
        <v>0</v>
      </c>
      <c r="C83025">
        <v>1.2999999999999999E-2</v>
      </c>
      <c r="D83025">
        <f t="shared" si="1297"/>
        <v>0</v>
      </c>
      <c r="E83025">
        <f>+IF(AND($A83025=1,$D83025=1),1,0)</f>
        <v>0</v>
      </c>
      <c r="F83025">
        <f>+IF(AND($A83025=0,$D83025=0),1,0)</f>
        <v>1</v>
      </c>
      <c r="G83025">
        <f>+IF(AND($A83025=0,$D83025=1),1,0)</f>
        <v>0</v>
      </c>
      <c r="H83025">
        <f>+IF(AND($A83025=1,$D83025=0),1,0)</f>
        <v>0</v>
      </c>
    </row>
    <row r="83026" spans="1:8" x14ac:dyDescent="0.55000000000000004">
      <c r="A83026">
        <v>0</v>
      </c>
      <c r="B83026">
        <v>0</v>
      </c>
      <c r="C83026">
        <v>1.4999999999999999E-2</v>
      </c>
      <c r="D83026">
        <f t="shared" si="1297"/>
        <v>0</v>
      </c>
      <c r="E83026">
        <f>+IF(AND($A83026=1,$D83026=1),1,0)</f>
        <v>0</v>
      </c>
      <c r="F83026">
        <f>+IF(AND($A83026=0,$D83026=0),1,0)</f>
        <v>1</v>
      </c>
      <c r="G83026">
        <f>+IF(AND($A83026=0,$D83026=1),1,0)</f>
        <v>0</v>
      </c>
      <c r="H83026">
        <f>+IF(AND($A83026=1,$D83026=0),1,0)</f>
        <v>0</v>
      </c>
    </row>
    <row r="83027" spans="1:8" x14ac:dyDescent="0.55000000000000004">
      <c r="A83027">
        <v>0</v>
      </c>
      <c r="B83027">
        <v>0</v>
      </c>
      <c r="C83027">
        <v>4.0000000000000001E-3</v>
      </c>
      <c r="D83027">
        <f t="shared" si="1297"/>
        <v>0</v>
      </c>
      <c r="E83027">
        <f>+IF(AND($A83027=1,$D83027=1),1,0)</f>
        <v>0</v>
      </c>
      <c r="F83027">
        <f>+IF(AND($A83027=0,$D83027=0),1,0)</f>
        <v>1</v>
      </c>
      <c r="G83027">
        <f>+IF(AND($A83027=0,$D83027=1),1,0)</f>
        <v>0</v>
      </c>
      <c r="H83027">
        <f>+IF(AND($A83027=1,$D83027=0),1,0)</f>
        <v>0</v>
      </c>
    </row>
    <row r="83028" spans="1:8" x14ac:dyDescent="0.55000000000000004">
      <c r="A83028">
        <v>0</v>
      </c>
      <c r="B83028">
        <v>0</v>
      </c>
      <c r="C83028">
        <v>0.01</v>
      </c>
      <c r="D83028">
        <f t="shared" si="1297"/>
        <v>0</v>
      </c>
      <c r="E83028">
        <f>+IF(AND($A83028=1,$D83028=1),1,0)</f>
        <v>0</v>
      </c>
      <c r="F83028">
        <f>+IF(AND($A83028=0,$D83028=0),1,0)</f>
        <v>1</v>
      </c>
      <c r="G83028">
        <f>+IF(AND($A83028=0,$D83028=1),1,0)</f>
        <v>0</v>
      </c>
      <c r="H83028">
        <f>+IF(AND($A83028=1,$D83028=0),1,0)</f>
        <v>0</v>
      </c>
    </row>
    <row r="83029" spans="1:8" x14ac:dyDescent="0.55000000000000004">
      <c r="A83029">
        <v>0</v>
      </c>
      <c r="B83029">
        <v>0</v>
      </c>
      <c r="C83029">
        <v>1.0999999999999999E-2</v>
      </c>
      <c r="D83029">
        <f t="shared" si="1297"/>
        <v>0</v>
      </c>
      <c r="E83029">
        <f>+IF(AND($A83029=1,$D83029=1),1,0)</f>
        <v>0</v>
      </c>
      <c r="F83029">
        <f>+IF(AND($A83029=0,$D83029=0),1,0)</f>
        <v>1</v>
      </c>
      <c r="G83029">
        <f>+IF(AND($A83029=0,$D83029=1),1,0)</f>
        <v>0</v>
      </c>
      <c r="H83029">
        <f>+IF(AND($A83029=1,$D83029=0),1,0)</f>
        <v>0</v>
      </c>
    </row>
    <row r="83030" spans="1:8" x14ac:dyDescent="0.55000000000000004">
      <c r="A83030">
        <v>0</v>
      </c>
      <c r="B83030">
        <v>0</v>
      </c>
      <c r="C83030">
        <v>7.0000000000000001E-3</v>
      </c>
      <c r="D83030">
        <f t="shared" si="1297"/>
        <v>0</v>
      </c>
      <c r="E83030">
        <f>+IF(AND($A83030=1,$D83030=1),1,0)</f>
        <v>0</v>
      </c>
      <c r="F83030">
        <f>+IF(AND($A83030=0,$D83030=0),1,0)</f>
        <v>1</v>
      </c>
      <c r="G83030">
        <f>+IF(AND($A83030=0,$D83030=1),1,0)</f>
        <v>0</v>
      </c>
      <c r="H83030">
        <f>+IF(AND($A83030=1,$D83030=0),1,0)</f>
        <v>0</v>
      </c>
    </row>
    <row r="83031" spans="1:8" x14ac:dyDescent="0.55000000000000004">
      <c r="A83031">
        <v>0</v>
      </c>
      <c r="B83031">
        <v>0</v>
      </c>
      <c r="C83031">
        <v>6.9000000000000006E-2</v>
      </c>
      <c r="D83031">
        <f t="shared" si="1297"/>
        <v>0</v>
      </c>
      <c r="E83031">
        <f>+IF(AND($A83031=1,$D83031=1),1,0)</f>
        <v>0</v>
      </c>
      <c r="F83031">
        <f>+IF(AND($A83031=0,$D83031=0),1,0)</f>
        <v>1</v>
      </c>
      <c r="G83031">
        <f>+IF(AND($A83031=0,$D83031=1),1,0)</f>
        <v>0</v>
      </c>
      <c r="H83031">
        <f>+IF(AND($A83031=1,$D83031=0),1,0)</f>
        <v>0</v>
      </c>
    </row>
    <row r="83032" spans="1:8" x14ac:dyDescent="0.55000000000000004">
      <c r="A83032">
        <v>0</v>
      </c>
      <c r="B83032">
        <v>0</v>
      </c>
      <c r="C83032">
        <v>6.0999999999999999E-2</v>
      </c>
      <c r="D83032">
        <f t="shared" si="1297"/>
        <v>0</v>
      </c>
      <c r="E83032">
        <f>+IF(AND($A83032=1,$D83032=1),1,0)</f>
        <v>0</v>
      </c>
      <c r="F83032">
        <f>+IF(AND($A83032=0,$D83032=0),1,0)</f>
        <v>1</v>
      </c>
      <c r="G83032">
        <f>+IF(AND($A83032=0,$D83032=1),1,0)</f>
        <v>0</v>
      </c>
      <c r="H83032">
        <f>+IF(AND($A83032=1,$D83032=0),1,0)</f>
        <v>0</v>
      </c>
    </row>
    <row r="83033" spans="1:8" x14ac:dyDescent="0.55000000000000004">
      <c r="A83033">
        <v>0</v>
      </c>
      <c r="B83033">
        <v>0</v>
      </c>
      <c r="C83033">
        <v>0.11799999999999999</v>
      </c>
      <c r="D83033">
        <f t="shared" si="1297"/>
        <v>1</v>
      </c>
      <c r="E83033">
        <f>+IF(AND($A83033=1,$D83033=1),1,0)</f>
        <v>0</v>
      </c>
      <c r="F83033">
        <f>+IF(AND($A83033=0,$D83033=0),1,0)</f>
        <v>0</v>
      </c>
      <c r="G83033">
        <f>+IF(AND($A83033=0,$D83033=1),1,0)</f>
        <v>1</v>
      </c>
      <c r="H83033">
        <f>+IF(AND($A83033=1,$D83033=0),1,0)</f>
        <v>0</v>
      </c>
    </row>
    <row r="83034" spans="1:8" x14ac:dyDescent="0.55000000000000004">
      <c r="A83034">
        <v>0</v>
      </c>
      <c r="B83034">
        <v>0</v>
      </c>
      <c r="C83034">
        <v>0.02</v>
      </c>
      <c r="D83034">
        <f t="shared" si="1297"/>
        <v>0</v>
      </c>
      <c r="E83034">
        <f>+IF(AND($A83034=1,$D83034=1),1,0)</f>
        <v>0</v>
      </c>
      <c r="F83034">
        <f>+IF(AND($A83034=0,$D83034=0),1,0)</f>
        <v>1</v>
      </c>
      <c r="G83034">
        <f>+IF(AND($A83034=0,$D83034=1),1,0)</f>
        <v>0</v>
      </c>
      <c r="H83034">
        <f>+IF(AND($A83034=1,$D83034=0),1,0)</f>
        <v>0</v>
      </c>
    </row>
    <row r="83035" spans="1:8" x14ac:dyDescent="0.55000000000000004">
      <c r="A83035">
        <v>0</v>
      </c>
      <c r="B83035">
        <v>0</v>
      </c>
      <c r="C83035">
        <v>2.1999999999999999E-2</v>
      </c>
      <c r="D83035">
        <f t="shared" si="1297"/>
        <v>0</v>
      </c>
      <c r="E83035">
        <f>+IF(AND($A83035=1,$D83035=1),1,0)</f>
        <v>0</v>
      </c>
      <c r="F83035">
        <f>+IF(AND($A83035=0,$D83035=0),1,0)</f>
        <v>1</v>
      </c>
      <c r="G83035">
        <f>+IF(AND($A83035=0,$D83035=1),1,0)</f>
        <v>0</v>
      </c>
      <c r="H83035">
        <f>+IF(AND($A83035=1,$D83035=0),1,0)</f>
        <v>0</v>
      </c>
    </row>
    <row r="83036" spans="1:8" x14ac:dyDescent="0.55000000000000004">
      <c r="A83036">
        <v>0</v>
      </c>
      <c r="B83036">
        <v>0</v>
      </c>
      <c r="C83036">
        <v>7.0000000000000001E-3</v>
      </c>
      <c r="D83036">
        <f t="shared" si="1297"/>
        <v>0</v>
      </c>
      <c r="E83036">
        <f>+IF(AND($A83036=1,$D83036=1),1,0)</f>
        <v>0</v>
      </c>
      <c r="F83036">
        <f>+IF(AND($A83036=0,$D83036=0),1,0)</f>
        <v>1</v>
      </c>
      <c r="G83036">
        <f>+IF(AND($A83036=0,$D83036=1),1,0)</f>
        <v>0</v>
      </c>
      <c r="H83036">
        <f>+IF(AND($A83036=1,$D83036=0),1,0)</f>
        <v>0</v>
      </c>
    </row>
    <row r="83037" spans="1:8" x14ac:dyDescent="0.55000000000000004">
      <c r="A83037">
        <v>0</v>
      </c>
      <c r="B83037">
        <v>0</v>
      </c>
      <c r="C83037">
        <v>1.2999999999999999E-2</v>
      </c>
      <c r="D83037">
        <f t="shared" si="1297"/>
        <v>0</v>
      </c>
      <c r="E83037">
        <f>+IF(AND($A83037=1,$D83037=1),1,0)</f>
        <v>0</v>
      </c>
      <c r="F83037">
        <f>+IF(AND($A83037=0,$D83037=0),1,0)</f>
        <v>1</v>
      </c>
      <c r="G83037">
        <f>+IF(AND($A83037=0,$D83037=1),1,0)</f>
        <v>0</v>
      </c>
      <c r="H83037">
        <f>+IF(AND($A83037=1,$D83037=0),1,0)</f>
        <v>0</v>
      </c>
    </row>
    <row r="83038" spans="1:8" x14ac:dyDescent="0.55000000000000004">
      <c r="A83038">
        <v>0</v>
      </c>
      <c r="B83038">
        <v>0</v>
      </c>
      <c r="C83038">
        <v>4.0000000000000001E-3</v>
      </c>
      <c r="D83038">
        <f t="shared" si="1297"/>
        <v>0</v>
      </c>
      <c r="E83038">
        <f>+IF(AND($A83038=1,$D83038=1),1,0)</f>
        <v>0</v>
      </c>
      <c r="F83038">
        <f>+IF(AND($A83038=0,$D83038=0),1,0)</f>
        <v>1</v>
      </c>
      <c r="G83038">
        <f>+IF(AND($A83038=0,$D83038=1),1,0)</f>
        <v>0</v>
      </c>
      <c r="H83038">
        <f>+IF(AND($A83038=1,$D83038=0),1,0)</f>
        <v>0</v>
      </c>
    </row>
    <row r="83039" spans="1:8" x14ac:dyDescent="0.55000000000000004">
      <c r="A83039">
        <v>0</v>
      </c>
      <c r="B83039">
        <v>0</v>
      </c>
      <c r="C83039">
        <v>7.0000000000000001E-3</v>
      </c>
      <c r="D83039">
        <f t="shared" si="1297"/>
        <v>0</v>
      </c>
      <c r="E83039">
        <f>+IF(AND($A83039=1,$D83039=1),1,0)</f>
        <v>0</v>
      </c>
      <c r="F83039">
        <f>+IF(AND($A83039=0,$D83039=0),1,0)</f>
        <v>1</v>
      </c>
      <c r="G83039">
        <f>+IF(AND($A83039=0,$D83039=1),1,0)</f>
        <v>0</v>
      </c>
      <c r="H83039">
        <f>+IF(AND($A83039=1,$D83039=0),1,0)</f>
        <v>0</v>
      </c>
    </row>
    <row r="83040" spans="1:8" x14ac:dyDescent="0.55000000000000004">
      <c r="A83040">
        <v>0</v>
      </c>
      <c r="B83040">
        <v>0</v>
      </c>
      <c r="C83040">
        <v>1.2E-2</v>
      </c>
      <c r="D83040">
        <f t="shared" si="1297"/>
        <v>0</v>
      </c>
      <c r="E83040">
        <f>+IF(AND($A83040=1,$D83040=1),1,0)</f>
        <v>0</v>
      </c>
      <c r="F83040">
        <f>+IF(AND($A83040=0,$D83040=0),1,0)</f>
        <v>1</v>
      </c>
      <c r="G83040">
        <f>+IF(AND($A83040=0,$D83040=1),1,0)</f>
        <v>0</v>
      </c>
      <c r="H83040">
        <f>+IF(AND($A83040=1,$D83040=0),1,0)</f>
        <v>0</v>
      </c>
    </row>
    <row r="83041" spans="1:8" x14ac:dyDescent="0.55000000000000004">
      <c r="A83041">
        <v>0</v>
      </c>
      <c r="B83041">
        <v>0</v>
      </c>
      <c r="C83041">
        <v>2.5999999999999999E-2</v>
      </c>
      <c r="D83041">
        <f t="shared" si="1297"/>
        <v>0</v>
      </c>
      <c r="E83041">
        <f>+IF(AND($A83041=1,$D83041=1),1,0)</f>
        <v>0</v>
      </c>
      <c r="F83041">
        <f>+IF(AND($A83041=0,$D83041=0),1,0)</f>
        <v>1</v>
      </c>
      <c r="G83041">
        <f>+IF(AND($A83041=0,$D83041=1),1,0)</f>
        <v>0</v>
      </c>
      <c r="H83041">
        <f>+IF(AND($A83041=1,$D83041=0),1,0)</f>
        <v>0</v>
      </c>
    </row>
    <row r="83042" spans="1:8" x14ac:dyDescent="0.55000000000000004">
      <c r="A83042">
        <v>0</v>
      </c>
      <c r="B83042">
        <v>0</v>
      </c>
      <c r="C83042">
        <v>0.215</v>
      </c>
      <c r="D83042">
        <f t="shared" si="1297"/>
        <v>1</v>
      </c>
      <c r="E83042">
        <f>+IF(AND($A83042=1,$D83042=1),1,0)</f>
        <v>0</v>
      </c>
      <c r="F83042">
        <f>+IF(AND($A83042=0,$D83042=0),1,0)</f>
        <v>0</v>
      </c>
      <c r="G83042">
        <f>+IF(AND($A83042=0,$D83042=1),1,0)</f>
        <v>1</v>
      </c>
      <c r="H83042">
        <f>+IF(AND($A83042=1,$D83042=0),1,0)</f>
        <v>0</v>
      </c>
    </row>
    <row r="83043" spans="1:8" x14ac:dyDescent="0.55000000000000004">
      <c r="A83043">
        <v>0</v>
      </c>
      <c r="B83043">
        <v>0</v>
      </c>
      <c r="C83043">
        <v>5.0000000000000001E-3</v>
      </c>
      <c r="D83043">
        <f t="shared" si="1297"/>
        <v>0</v>
      </c>
      <c r="E83043">
        <f>+IF(AND($A83043=1,$D83043=1),1,0)</f>
        <v>0</v>
      </c>
      <c r="F83043">
        <f>+IF(AND($A83043=0,$D83043=0),1,0)</f>
        <v>1</v>
      </c>
      <c r="G83043">
        <f>+IF(AND($A83043=0,$D83043=1),1,0)</f>
        <v>0</v>
      </c>
      <c r="H83043">
        <f>+IF(AND($A83043=1,$D83043=0),1,0)</f>
        <v>0</v>
      </c>
    </row>
    <row r="83044" spans="1:8" x14ac:dyDescent="0.55000000000000004">
      <c r="A83044">
        <v>0</v>
      </c>
      <c r="B83044">
        <v>0</v>
      </c>
      <c r="C83044">
        <v>7.8E-2</v>
      </c>
      <c r="D83044">
        <f t="shared" si="1297"/>
        <v>0</v>
      </c>
      <c r="E83044">
        <f>+IF(AND($A83044=1,$D83044=1),1,0)</f>
        <v>0</v>
      </c>
      <c r="F83044">
        <f>+IF(AND($A83044=0,$D83044=0),1,0)</f>
        <v>1</v>
      </c>
      <c r="G83044">
        <f>+IF(AND($A83044=0,$D83044=1),1,0)</f>
        <v>0</v>
      </c>
      <c r="H83044">
        <f>+IF(AND($A83044=1,$D83044=0),1,0)</f>
        <v>0</v>
      </c>
    </row>
    <row r="83045" spans="1:8" x14ac:dyDescent="0.55000000000000004">
      <c r="A83045">
        <v>0</v>
      </c>
      <c r="B83045">
        <v>0</v>
      </c>
      <c r="C83045">
        <v>1.6E-2</v>
      </c>
      <c r="D83045">
        <f t="shared" si="1297"/>
        <v>0</v>
      </c>
      <c r="E83045">
        <f>+IF(AND($A83045=1,$D83045=1),1,0)</f>
        <v>0</v>
      </c>
      <c r="F83045">
        <f>+IF(AND($A83045=0,$D83045=0),1,0)</f>
        <v>1</v>
      </c>
      <c r="G83045">
        <f>+IF(AND($A83045=0,$D83045=1),1,0)</f>
        <v>0</v>
      </c>
      <c r="H83045">
        <f>+IF(AND($A83045=1,$D83045=0),1,0)</f>
        <v>0</v>
      </c>
    </row>
    <row r="83046" spans="1:8" x14ac:dyDescent="0.55000000000000004">
      <c r="A83046">
        <v>0</v>
      </c>
      <c r="B83046">
        <v>0</v>
      </c>
      <c r="C83046">
        <v>0.01</v>
      </c>
      <c r="D83046">
        <f t="shared" si="1297"/>
        <v>0</v>
      </c>
      <c r="E83046">
        <f>+IF(AND($A83046=1,$D83046=1),1,0)</f>
        <v>0</v>
      </c>
      <c r="F83046">
        <f>+IF(AND($A83046=0,$D83046=0),1,0)</f>
        <v>1</v>
      </c>
      <c r="G83046">
        <f>+IF(AND($A83046=0,$D83046=1),1,0)</f>
        <v>0</v>
      </c>
      <c r="H83046">
        <f>+IF(AND($A83046=1,$D83046=0),1,0)</f>
        <v>0</v>
      </c>
    </row>
    <row r="83047" spans="1:8" x14ac:dyDescent="0.55000000000000004">
      <c r="A83047">
        <v>0</v>
      </c>
      <c r="B83047">
        <v>0</v>
      </c>
      <c r="C83047">
        <v>8.9999999999999993E-3</v>
      </c>
      <c r="D83047">
        <f t="shared" si="1297"/>
        <v>0</v>
      </c>
      <c r="E83047">
        <f>+IF(AND($A83047=1,$D83047=1),1,0)</f>
        <v>0</v>
      </c>
      <c r="F83047">
        <f>+IF(AND($A83047=0,$D83047=0),1,0)</f>
        <v>1</v>
      </c>
      <c r="G83047">
        <f>+IF(AND($A83047=0,$D83047=1),1,0)</f>
        <v>0</v>
      </c>
      <c r="H83047">
        <f>+IF(AND($A83047=1,$D83047=0),1,0)</f>
        <v>0</v>
      </c>
    </row>
    <row r="83048" spans="1:8" x14ac:dyDescent="0.55000000000000004">
      <c r="A83048">
        <v>0</v>
      </c>
      <c r="B83048">
        <v>0</v>
      </c>
      <c r="C83048">
        <v>0.107</v>
      </c>
      <c r="D83048">
        <f t="shared" si="1297"/>
        <v>1</v>
      </c>
      <c r="E83048">
        <f>+IF(AND($A83048=1,$D83048=1),1,0)</f>
        <v>0</v>
      </c>
      <c r="F83048">
        <f>+IF(AND($A83048=0,$D83048=0),1,0)</f>
        <v>0</v>
      </c>
      <c r="G83048">
        <f>+IF(AND($A83048=0,$D83048=1),1,0)</f>
        <v>1</v>
      </c>
      <c r="H83048">
        <f>+IF(AND($A83048=1,$D83048=0),1,0)</f>
        <v>0</v>
      </c>
    </row>
    <row r="83049" spans="1:8" x14ac:dyDescent="0.55000000000000004">
      <c r="A83049">
        <v>1</v>
      </c>
      <c r="B83049">
        <v>1</v>
      </c>
      <c r="C83049">
        <v>0.55400000000000005</v>
      </c>
      <c r="D83049">
        <f t="shared" si="1297"/>
        <v>1</v>
      </c>
      <c r="E83049">
        <f>+IF(AND($A83049=1,$D83049=1),1,0)</f>
        <v>1</v>
      </c>
      <c r="F83049">
        <f>+IF(AND($A83049=0,$D83049=0),1,0)</f>
        <v>0</v>
      </c>
      <c r="G83049">
        <f>+IF(AND($A83049=0,$D83049=1),1,0)</f>
        <v>0</v>
      </c>
      <c r="H83049">
        <f>+IF(AND($A83049=1,$D83049=0),1,0)</f>
        <v>0</v>
      </c>
    </row>
    <row r="83050" spans="1:8" x14ac:dyDescent="0.55000000000000004">
      <c r="A83050">
        <v>0</v>
      </c>
      <c r="B83050">
        <v>0</v>
      </c>
      <c r="C83050">
        <v>0.309</v>
      </c>
      <c r="D83050">
        <f t="shared" ref="D83050:D83113" si="1298">+IF(C83050&gt;$K$2,1,0)</f>
        <v>1</v>
      </c>
      <c r="E83050">
        <f>+IF(AND($A83050=1,$D83050=1),1,0)</f>
        <v>0</v>
      </c>
      <c r="F83050">
        <f>+IF(AND($A83050=0,$D83050=0),1,0)</f>
        <v>0</v>
      </c>
      <c r="G83050">
        <f>+IF(AND($A83050=0,$D83050=1),1,0)</f>
        <v>1</v>
      </c>
      <c r="H83050">
        <f>+IF(AND($A83050=1,$D83050=0),1,0)</f>
        <v>0</v>
      </c>
    </row>
    <row r="83051" spans="1:8" x14ac:dyDescent="0.55000000000000004">
      <c r="A83051">
        <v>0</v>
      </c>
      <c r="B83051">
        <v>0</v>
      </c>
      <c r="C83051">
        <v>7.1999999999999995E-2</v>
      </c>
      <c r="D83051">
        <f t="shared" si="1298"/>
        <v>0</v>
      </c>
      <c r="E83051">
        <f>+IF(AND($A83051=1,$D83051=1),1,0)</f>
        <v>0</v>
      </c>
      <c r="F83051">
        <f>+IF(AND($A83051=0,$D83051=0),1,0)</f>
        <v>1</v>
      </c>
      <c r="G83051">
        <f>+IF(AND($A83051=0,$D83051=1),1,0)</f>
        <v>0</v>
      </c>
      <c r="H83051">
        <f>+IF(AND($A83051=1,$D83051=0),1,0)</f>
        <v>0</v>
      </c>
    </row>
    <row r="83052" spans="1:8" x14ac:dyDescent="0.55000000000000004">
      <c r="A83052">
        <v>0</v>
      </c>
      <c r="B83052">
        <v>0</v>
      </c>
      <c r="C83052">
        <v>1.7000000000000001E-2</v>
      </c>
      <c r="D83052">
        <f t="shared" si="1298"/>
        <v>0</v>
      </c>
      <c r="E83052">
        <f>+IF(AND($A83052=1,$D83052=1),1,0)</f>
        <v>0</v>
      </c>
      <c r="F83052">
        <f>+IF(AND($A83052=0,$D83052=0),1,0)</f>
        <v>1</v>
      </c>
      <c r="G83052">
        <f>+IF(AND($A83052=0,$D83052=1),1,0)</f>
        <v>0</v>
      </c>
      <c r="H83052">
        <f>+IF(AND($A83052=1,$D83052=0),1,0)</f>
        <v>0</v>
      </c>
    </row>
    <row r="83053" spans="1:8" x14ac:dyDescent="0.55000000000000004">
      <c r="A83053">
        <v>0</v>
      </c>
      <c r="B83053">
        <v>0</v>
      </c>
      <c r="C83053">
        <v>2.7E-2</v>
      </c>
      <c r="D83053">
        <f t="shared" si="1298"/>
        <v>0</v>
      </c>
      <c r="E83053">
        <f>+IF(AND($A83053=1,$D83053=1),1,0)</f>
        <v>0</v>
      </c>
      <c r="F83053">
        <f>+IF(AND($A83053=0,$D83053=0),1,0)</f>
        <v>1</v>
      </c>
      <c r="G83053">
        <f>+IF(AND($A83053=0,$D83053=1),1,0)</f>
        <v>0</v>
      </c>
      <c r="H83053">
        <f>+IF(AND($A83053=1,$D83053=0),1,0)</f>
        <v>0</v>
      </c>
    </row>
    <row r="83054" spans="1:8" x14ac:dyDescent="0.55000000000000004">
      <c r="A83054">
        <v>0</v>
      </c>
      <c r="B83054">
        <v>0</v>
      </c>
      <c r="C83054">
        <v>0.121</v>
      </c>
      <c r="D83054">
        <f t="shared" si="1298"/>
        <v>1</v>
      </c>
      <c r="E83054">
        <f>+IF(AND($A83054=1,$D83054=1),1,0)</f>
        <v>0</v>
      </c>
      <c r="F83054">
        <f>+IF(AND($A83054=0,$D83054=0),1,0)</f>
        <v>0</v>
      </c>
      <c r="G83054">
        <f>+IF(AND($A83054=0,$D83054=1),1,0)</f>
        <v>1</v>
      </c>
      <c r="H83054">
        <f>+IF(AND($A83054=1,$D83054=0),1,0)</f>
        <v>0</v>
      </c>
    </row>
    <row r="83055" spans="1:8" x14ac:dyDescent="0.55000000000000004">
      <c r="A83055">
        <v>0</v>
      </c>
      <c r="B83055">
        <v>0</v>
      </c>
      <c r="C83055">
        <v>6.0000000000000001E-3</v>
      </c>
      <c r="D83055">
        <f t="shared" si="1298"/>
        <v>0</v>
      </c>
      <c r="E83055">
        <f>+IF(AND($A83055=1,$D83055=1),1,0)</f>
        <v>0</v>
      </c>
      <c r="F83055">
        <f>+IF(AND($A83055=0,$D83055=0),1,0)</f>
        <v>1</v>
      </c>
      <c r="G83055">
        <f>+IF(AND($A83055=0,$D83055=1),1,0)</f>
        <v>0</v>
      </c>
      <c r="H83055">
        <f>+IF(AND($A83055=1,$D83055=0),1,0)</f>
        <v>0</v>
      </c>
    </row>
    <row r="83056" spans="1:8" x14ac:dyDescent="0.55000000000000004">
      <c r="A83056">
        <v>0</v>
      </c>
      <c r="B83056">
        <v>0</v>
      </c>
      <c r="C83056">
        <v>4.2999999999999997E-2</v>
      </c>
      <c r="D83056">
        <f t="shared" si="1298"/>
        <v>0</v>
      </c>
      <c r="E83056">
        <f>+IF(AND($A83056=1,$D83056=1),1,0)</f>
        <v>0</v>
      </c>
      <c r="F83056">
        <f>+IF(AND($A83056=0,$D83056=0),1,0)</f>
        <v>1</v>
      </c>
      <c r="G83056">
        <f>+IF(AND($A83056=0,$D83056=1),1,0)</f>
        <v>0</v>
      </c>
      <c r="H83056">
        <f>+IF(AND($A83056=1,$D83056=0),1,0)</f>
        <v>0</v>
      </c>
    </row>
    <row r="83057" spans="1:8" x14ac:dyDescent="0.55000000000000004">
      <c r="A83057">
        <v>0</v>
      </c>
      <c r="B83057">
        <v>0</v>
      </c>
      <c r="C83057">
        <v>1.2999999999999999E-2</v>
      </c>
      <c r="D83057">
        <f t="shared" si="1298"/>
        <v>0</v>
      </c>
      <c r="E83057">
        <f>+IF(AND($A83057=1,$D83057=1),1,0)</f>
        <v>0</v>
      </c>
      <c r="F83057">
        <f>+IF(AND($A83057=0,$D83057=0),1,0)</f>
        <v>1</v>
      </c>
      <c r="G83057">
        <f>+IF(AND($A83057=0,$D83057=1),1,0)</f>
        <v>0</v>
      </c>
      <c r="H83057">
        <f>+IF(AND($A83057=1,$D83057=0),1,0)</f>
        <v>0</v>
      </c>
    </row>
    <row r="83058" spans="1:8" x14ac:dyDescent="0.55000000000000004">
      <c r="A83058">
        <v>0</v>
      </c>
      <c r="B83058">
        <v>0</v>
      </c>
      <c r="C83058">
        <v>7.1999999999999995E-2</v>
      </c>
      <c r="D83058">
        <f t="shared" si="1298"/>
        <v>0</v>
      </c>
      <c r="E83058">
        <f>+IF(AND($A83058=1,$D83058=1),1,0)</f>
        <v>0</v>
      </c>
      <c r="F83058">
        <f>+IF(AND($A83058=0,$D83058=0),1,0)</f>
        <v>1</v>
      </c>
      <c r="G83058">
        <f>+IF(AND($A83058=0,$D83058=1),1,0)</f>
        <v>0</v>
      </c>
      <c r="H83058">
        <f>+IF(AND($A83058=1,$D83058=0),1,0)</f>
        <v>0</v>
      </c>
    </row>
    <row r="83059" spans="1:8" x14ac:dyDescent="0.55000000000000004">
      <c r="A83059">
        <v>0</v>
      </c>
      <c r="B83059">
        <v>0</v>
      </c>
      <c r="C83059">
        <v>8.5000000000000006E-2</v>
      </c>
      <c r="D83059">
        <f t="shared" si="1298"/>
        <v>1</v>
      </c>
      <c r="E83059">
        <f>+IF(AND($A83059=1,$D83059=1),1,0)</f>
        <v>0</v>
      </c>
      <c r="F83059">
        <f>+IF(AND($A83059=0,$D83059=0),1,0)</f>
        <v>0</v>
      </c>
      <c r="G83059">
        <f>+IF(AND($A83059=0,$D83059=1),1,0)</f>
        <v>1</v>
      </c>
      <c r="H83059">
        <f>+IF(AND($A83059=1,$D83059=0),1,0)</f>
        <v>0</v>
      </c>
    </row>
    <row r="83060" spans="1:8" x14ac:dyDescent="0.55000000000000004">
      <c r="A83060">
        <v>0</v>
      </c>
      <c r="B83060">
        <v>0</v>
      </c>
      <c r="C83060">
        <v>8.0000000000000002E-3</v>
      </c>
      <c r="D83060">
        <f t="shared" si="1298"/>
        <v>0</v>
      </c>
      <c r="E83060">
        <f>+IF(AND($A83060=1,$D83060=1),1,0)</f>
        <v>0</v>
      </c>
      <c r="F83060">
        <f>+IF(AND($A83060=0,$D83060=0),1,0)</f>
        <v>1</v>
      </c>
      <c r="G83060">
        <f>+IF(AND($A83060=0,$D83060=1),1,0)</f>
        <v>0</v>
      </c>
      <c r="H83060">
        <f>+IF(AND($A83060=1,$D83060=0),1,0)</f>
        <v>0</v>
      </c>
    </row>
    <row r="83061" spans="1:8" x14ac:dyDescent="0.55000000000000004">
      <c r="A83061">
        <v>0</v>
      </c>
      <c r="B83061">
        <v>0</v>
      </c>
      <c r="C83061">
        <v>2.9000000000000001E-2</v>
      </c>
      <c r="D83061">
        <f t="shared" si="1298"/>
        <v>0</v>
      </c>
      <c r="E83061">
        <f>+IF(AND($A83061=1,$D83061=1),1,0)</f>
        <v>0</v>
      </c>
      <c r="F83061">
        <f>+IF(AND($A83061=0,$D83061=0),1,0)</f>
        <v>1</v>
      </c>
      <c r="G83061">
        <f>+IF(AND($A83061=0,$D83061=1),1,0)</f>
        <v>0</v>
      </c>
      <c r="H83061">
        <f>+IF(AND($A83061=1,$D83061=0),1,0)</f>
        <v>0</v>
      </c>
    </row>
    <row r="83062" spans="1:8" x14ac:dyDescent="0.55000000000000004">
      <c r="A83062">
        <v>0</v>
      </c>
      <c r="B83062">
        <v>0</v>
      </c>
      <c r="C83062">
        <v>4.0000000000000001E-3</v>
      </c>
      <c r="D83062">
        <f t="shared" si="1298"/>
        <v>0</v>
      </c>
      <c r="E83062">
        <f>+IF(AND($A83062=1,$D83062=1),1,0)</f>
        <v>0</v>
      </c>
      <c r="F83062">
        <f>+IF(AND($A83062=0,$D83062=0),1,0)</f>
        <v>1</v>
      </c>
      <c r="G83062">
        <f>+IF(AND($A83062=0,$D83062=1),1,0)</f>
        <v>0</v>
      </c>
      <c r="H83062">
        <f>+IF(AND($A83062=1,$D83062=0),1,0)</f>
        <v>0</v>
      </c>
    </row>
    <row r="83063" spans="1:8" x14ac:dyDescent="0.55000000000000004">
      <c r="A83063">
        <v>0</v>
      </c>
      <c r="B83063">
        <v>0</v>
      </c>
      <c r="C83063">
        <v>1.9E-2</v>
      </c>
      <c r="D83063">
        <f t="shared" si="1298"/>
        <v>0</v>
      </c>
      <c r="E83063">
        <f>+IF(AND($A83063=1,$D83063=1),1,0)</f>
        <v>0</v>
      </c>
      <c r="F83063">
        <f>+IF(AND($A83063=0,$D83063=0),1,0)</f>
        <v>1</v>
      </c>
      <c r="G83063">
        <f>+IF(AND($A83063=0,$D83063=1),1,0)</f>
        <v>0</v>
      </c>
      <c r="H83063">
        <f>+IF(AND($A83063=1,$D83063=0),1,0)</f>
        <v>0</v>
      </c>
    </row>
    <row r="83064" spans="1:8" x14ac:dyDescent="0.55000000000000004">
      <c r="A83064">
        <v>0</v>
      </c>
      <c r="B83064">
        <v>0</v>
      </c>
      <c r="C83064">
        <v>0.48499999999999999</v>
      </c>
      <c r="D83064">
        <f t="shared" si="1298"/>
        <v>1</v>
      </c>
      <c r="E83064">
        <f>+IF(AND($A83064=1,$D83064=1),1,0)</f>
        <v>0</v>
      </c>
      <c r="F83064">
        <f>+IF(AND($A83064=0,$D83064=0),1,0)</f>
        <v>0</v>
      </c>
      <c r="G83064">
        <f>+IF(AND($A83064=0,$D83064=1),1,0)</f>
        <v>1</v>
      </c>
      <c r="H83064">
        <f>+IF(AND($A83064=1,$D83064=0),1,0)</f>
        <v>0</v>
      </c>
    </row>
    <row r="83065" spans="1:8" x14ac:dyDescent="0.55000000000000004">
      <c r="A83065">
        <v>0</v>
      </c>
      <c r="B83065">
        <v>0</v>
      </c>
      <c r="C83065">
        <v>0.16800000000000001</v>
      </c>
      <c r="D83065">
        <f t="shared" si="1298"/>
        <v>1</v>
      </c>
      <c r="E83065">
        <f>+IF(AND($A83065=1,$D83065=1),1,0)</f>
        <v>0</v>
      </c>
      <c r="F83065">
        <f>+IF(AND($A83065=0,$D83065=0),1,0)</f>
        <v>0</v>
      </c>
      <c r="G83065">
        <f>+IF(AND($A83065=0,$D83065=1),1,0)</f>
        <v>1</v>
      </c>
      <c r="H83065">
        <f>+IF(AND($A83065=1,$D83065=0),1,0)</f>
        <v>0</v>
      </c>
    </row>
    <row r="83066" spans="1:8" x14ac:dyDescent="0.55000000000000004">
      <c r="A83066">
        <v>0</v>
      </c>
      <c r="B83066">
        <v>0</v>
      </c>
      <c r="C83066">
        <v>1.7000000000000001E-2</v>
      </c>
      <c r="D83066">
        <f t="shared" si="1298"/>
        <v>0</v>
      </c>
      <c r="E83066">
        <f>+IF(AND($A83066=1,$D83066=1),1,0)</f>
        <v>0</v>
      </c>
      <c r="F83066">
        <f>+IF(AND($A83066=0,$D83066=0),1,0)</f>
        <v>1</v>
      </c>
      <c r="G83066">
        <f>+IF(AND($A83066=0,$D83066=1),1,0)</f>
        <v>0</v>
      </c>
      <c r="H83066">
        <f>+IF(AND($A83066=1,$D83066=0),1,0)</f>
        <v>0</v>
      </c>
    </row>
    <row r="83067" spans="1:8" x14ac:dyDescent="0.55000000000000004">
      <c r="A83067">
        <v>0</v>
      </c>
      <c r="B83067">
        <v>0</v>
      </c>
      <c r="C83067">
        <v>7.2999999999999995E-2</v>
      </c>
      <c r="D83067">
        <f t="shared" si="1298"/>
        <v>0</v>
      </c>
      <c r="E83067">
        <f>+IF(AND($A83067=1,$D83067=1),1,0)</f>
        <v>0</v>
      </c>
      <c r="F83067">
        <f>+IF(AND($A83067=0,$D83067=0),1,0)</f>
        <v>1</v>
      </c>
      <c r="G83067">
        <f>+IF(AND($A83067=0,$D83067=1),1,0)</f>
        <v>0</v>
      </c>
      <c r="H83067">
        <f>+IF(AND($A83067=1,$D83067=0),1,0)</f>
        <v>0</v>
      </c>
    </row>
    <row r="83068" spans="1:8" x14ac:dyDescent="0.55000000000000004">
      <c r="A83068">
        <v>0</v>
      </c>
      <c r="B83068">
        <v>0</v>
      </c>
      <c r="C83068">
        <v>1.4E-2</v>
      </c>
      <c r="D83068">
        <f t="shared" si="1298"/>
        <v>0</v>
      </c>
      <c r="E83068">
        <f>+IF(AND($A83068=1,$D83068=1),1,0)</f>
        <v>0</v>
      </c>
      <c r="F83068">
        <f>+IF(AND($A83068=0,$D83068=0),1,0)</f>
        <v>1</v>
      </c>
      <c r="G83068">
        <f>+IF(AND($A83068=0,$D83068=1),1,0)</f>
        <v>0</v>
      </c>
      <c r="H83068">
        <f>+IF(AND($A83068=1,$D83068=0),1,0)</f>
        <v>0</v>
      </c>
    </row>
    <row r="83069" spans="1:8" x14ac:dyDescent="0.55000000000000004">
      <c r="A83069">
        <v>0</v>
      </c>
      <c r="B83069">
        <v>0</v>
      </c>
      <c r="C83069">
        <v>4.0000000000000001E-3</v>
      </c>
      <c r="D83069">
        <f t="shared" si="1298"/>
        <v>0</v>
      </c>
      <c r="E83069">
        <f>+IF(AND($A83069=1,$D83069=1),1,0)</f>
        <v>0</v>
      </c>
      <c r="F83069">
        <f>+IF(AND($A83069=0,$D83069=0),1,0)</f>
        <v>1</v>
      </c>
      <c r="G83069">
        <f>+IF(AND($A83069=0,$D83069=1),1,0)</f>
        <v>0</v>
      </c>
      <c r="H83069">
        <f>+IF(AND($A83069=1,$D83069=0),1,0)</f>
        <v>0</v>
      </c>
    </row>
    <row r="83070" spans="1:8" x14ac:dyDescent="0.55000000000000004">
      <c r="A83070">
        <v>0</v>
      </c>
      <c r="B83070">
        <v>0</v>
      </c>
      <c r="C83070">
        <v>0.313</v>
      </c>
      <c r="D83070">
        <f t="shared" si="1298"/>
        <v>1</v>
      </c>
      <c r="E83070">
        <f>+IF(AND($A83070=1,$D83070=1),1,0)</f>
        <v>0</v>
      </c>
      <c r="F83070">
        <f>+IF(AND($A83070=0,$D83070=0),1,0)</f>
        <v>0</v>
      </c>
      <c r="G83070">
        <f>+IF(AND($A83070=0,$D83070=1),1,0)</f>
        <v>1</v>
      </c>
      <c r="H83070">
        <f>+IF(AND($A83070=1,$D83070=0),1,0)</f>
        <v>0</v>
      </c>
    </row>
    <row r="83071" spans="1:8" x14ac:dyDescent="0.55000000000000004">
      <c r="A83071">
        <v>0</v>
      </c>
      <c r="B83071">
        <v>0</v>
      </c>
      <c r="C83071">
        <v>2.5999999999999999E-2</v>
      </c>
      <c r="D83071">
        <f t="shared" si="1298"/>
        <v>0</v>
      </c>
      <c r="E83071">
        <f>+IF(AND($A83071=1,$D83071=1),1,0)</f>
        <v>0</v>
      </c>
      <c r="F83071">
        <f>+IF(AND($A83071=0,$D83071=0),1,0)</f>
        <v>1</v>
      </c>
      <c r="G83071">
        <f>+IF(AND($A83071=0,$D83071=1),1,0)</f>
        <v>0</v>
      </c>
      <c r="H83071">
        <f>+IF(AND($A83071=1,$D83071=0),1,0)</f>
        <v>0</v>
      </c>
    </row>
    <row r="83072" spans="1:8" x14ac:dyDescent="0.55000000000000004">
      <c r="A83072">
        <v>0</v>
      </c>
      <c r="B83072">
        <v>0</v>
      </c>
      <c r="C83072">
        <v>0.28499999999999998</v>
      </c>
      <c r="D83072">
        <f t="shared" si="1298"/>
        <v>1</v>
      </c>
      <c r="E83072">
        <f>+IF(AND($A83072=1,$D83072=1),1,0)</f>
        <v>0</v>
      </c>
      <c r="F83072">
        <f>+IF(AND($A83072=0,$D83072=0),1,0)</f>
        <v>0</v>
      </c>
      <c r="G83072">
        <f>+IF(AND($A83072=0,$D83072=1),1,0)</f>
        <v>1</v>
      </c>
      <c r="H83072">
        <f>+IF(AND($A83072=1,$D83072=0),1,0)</f>
        <v>0</v>
      </c>
    </row>
    <row r="83073" spans="1:8" x14ac:dyDescent="0.55000000000000004">
      <c r="A83073">
        <v>0</v>
      </c>
      <c r="B83073">
        <v>0</v>
      </c>
      <c r="C83073">
        <v>1.2E-2</v>
      </c>
      <c r="D83073">
        <f t="shared" si="1298"/>
        <v>0</v>
      </c>
      <c r="E83073">
        <f>+IF(AND($A83073=1,$D83073=1),1,0)</f>
        <v>0</v>
      </c>
      <c r="F83073">
        <f>+IF(AND($A83073=0,$D83073=0),1,0)</f>
        <v>1</v>
      </c>
      <c r="G83073">
        <f>+IF(AND($A83073=0,$D83073=1),1,0)</f>
        <v>0</v>
      </c>
      <c r="H83073">
        <f>+IF(AND($A83073=1,$D83073=0),1,0)</f>
        <v>0</v>
      </c>
    </row>
    <row r="83074" spans="1:8" x14ac:dyDescent="0.55000000000000004">
      <c r="A83074">
        <v>0</v>
      </c>
      <c r="B83074">
        <v>0</v>
      </c>
      <c r="C83074">
        <v>3.4000000000000002E-2</v>
      </c>
      <c r="D83074">
        <f t="shared" si="1298"/>
        <v>0</v>
      </c>
      <c r="E83074">
        <f>+IF(AND($A83074=1,$D83074=1),1,0)</f>
        <v>0</v>
      </c>
      <c r="F83074">
        <f>+IF(AND($A83074=0,$D83074=0),1,0)</f>
        <v>1</v>
      </c>
      <c r="G83074">
        <f>+IF(AND($A83074=0,$D83074=1),1,0)</f>
        <v>0</v>
      </c>
      <c r="H83074">
        <f>+IF(AND($A83074=1,$D83074=0),1,0)</f>
        <v>0</v>
      </c>
    </row>
    <row r="83075" spans="1:8" x14ac:dyDescent="0.55000000000000004">
      <c r="A83075">
        <v>0</v>
      </c>
      <c r="B83075">
        <v>0</v>
      </c>
      <c r="C83075">
        <v>7.6999999999999999E-2</v>
      </c>
      <c r="D83075">
        <f t="shared" si="1298"/>
        <v>0</v>
      </c>
      <c r="E83075">
        <f>+IF(AND($A83075=1,$D83075=1),1,0)</f>
        <v>0</v>
      </c>
      <c r="F83075">
        <f>+IF(AND($A83075=0,$D83075=0),1,0)</f>
        <v>1</v>
      </c>
      <c r="G83075">
        <f>+IF(AND($A83075=0,$D83075=1),1,0)</f>
        <v>0</v>
      </c>
      <c r="H83075">
        <f>+IF(AND($A83075=1,$D83075=0),1,0)</f>
        <v>0</v>
      </c>
    </row>
    <row r="83076" spans="1:8" x14ac:dyDescent="0.55000000000000004">
      <c r="A83076">
        <v>0</v>
      </c>
      <c r="B83076">
        <v>0</v>
      </c>
      <c r="C83076">
        <v>0.17199999999999999</v>
      </c>
      <c r="D83076">
        <f t="shared" si="1298"/>
        <v>1</v>
      </c>
      <c r="E83076">
        <f>+IF(AND($A83076=1,$D83076=1),1,0)</f>
        <v>0</v>
      </c>
      <c r="F83076">
        <f>+IF(AND($A83076=0,$D83076=0),1,0)</f>
        <v>0</v>
      </c>
      <c r="G83076">
        <f>+IF(AND($A83076=0,$D83076=1),1,0)</f>
        <v>1</v>
      </c>
      <c r="H83076">
        <f>+IF(AND($A83076=1,$D83076=0),1,0)</f>
        <v>0</v>
      </c>
    </row>
    <row r="83077" spans="1:8" x14ac:dyDescent="0.55000000000000004">
      <c r="A83077">
        <v>0</v>
      </c>
      <c r="B83077">
        <v>0</v>
      </c>
      <c r="C83077">
        <v>8.4000000000000005E-2</v>
      </c>
      <c r="D83077">
        <f t="shared" si="1298"/>
        <v>1</v>
      </c>
      <c r="E83077">
        <f>+IF(AND($A83077=1,$D83077=1),1,0)</f>
        <v>0</v>
      </c>
      <c r="F83077">
        <f>+IF(AND($A83077=0,$D83077=0),1,0)</f>
        <v>0</v>
      </c>
      <c r="G83077">
        <f>+IF(AND($A83077=0,$D83077=1),1,0)</f>
        <v>1</v>
      </c>
      <c r="H83077">
        <f>+IF(AND($A83077=1,$D83077=0),1,0)</f>
        <v>0</v>
      </c>
    </row>
    <row r="83078" spans="1:8" x14ac:dyDescent="0.55000000000000004">
      <c r="A83078">
        <v>0</v>
      </c>
      <c r="B83078">
        <v>0</v>
      </c>
      <c r="C83078">
        <v>0.06</v>
      </c>
      <c r="D83078">
        <f t="shared" si="1298"/>
        <v>0</v>
      </c>
      <c r="E83078">
        <f>+IF(AND($A83078=1,$D83078=1),1,0)</f>
        <v>0</v>
      </c>
      <c r="F83078">
        <f>+IF(AND($A83078=0,$D83078=0),1,0)</f>
        <v>1</v>
      </c>
      <c r="G83078">
        <f>+IF(AND($A83078=0,$D83078=1),1,0)</f>
        <v>0</v>
      </c>
      <c r="H83078">
        <f>+IF(AND($A83078=1,$D83078=0),1,0)</f>
        <v>0</v>
      </c>
    </row>
    <row r="83079" spans="1:8" x14ac:dyDescent="0.55000000000000004">
      <c r="A83079">
        <v>0</v>
      </c>
      <c r="B83079">
        <v>0</v>
      </c>
      <c r="C83079">
        <v>7.0000000000000001E-3</v>
      </c>
      <c r="D83079">
        <f t="shared" si="1298"/>
        <v>0</v>
      </c>
      <c r="E83079">
        <f>+IF(AND($A83079=1,$D83079=1),1,0)</f>
        <v>0</v>
      </c>
      <c r="F83079">
        <f>+IF(AND($A83079=0,$D83079=0),1,0)</f>
        <v>1</v>
      </c>
      <c r="G83079">
        <f>+IF(AND($A83079=0,$D83079=1),1,0)</f>
        <v>0</v>
      </c>
      <c r="H83079">
        <f>+IF(AND($A83079=1,$D83079=0),1,0)</f>
        <v>0</v>
      </c>
    </row>
    <row r="83080" spans="1:8" x14ac:dyDescent="0.55000000000000004">
      <c r="A83080">
        <v>0</v>
      </c>
      <c r="B83080">
        <v>0</v>
      </c>
      <c r="C83080">
        <v>6.0000000000000001E-3</v>
      </c>
      <c r="D83080">
        <f t="shared" si="1298"/>
        <v>0</v>
      </c>
      <c r="E83080">
        <f>+IF(AND($A83080=1,$D83080=1),1,0)</f>
        <v>0</v>
      </c>
      <c r="F83080">
        <f>+IF(AND($A83080=0,$D83080=0),1,0)</f>
        <v>1</v>
      </c>
      <c r="G83080">
        <f>+IF(AND($A83080=0,$D83080=1),1,0)</f>
        <v>0</v>
      </c>
      <c r="H83080">
        <f>+IF(AND($A83080=1,$D83080=0),1,0)</f>
        <v>0</v>
      </c>
    </row>
    <row r="83081" spans="1:8" x14ac:dyDescent="0.55000000000000004">
      <c r="A83081">
        <v>0</v>
      </c>
      <c r="B83081">
        <v>0</v>
      </c>
      <c r="C83081">
        <v>8.0000000000000002E-3</v>
      </c>
      <c r="D83081">
        <f t="shared" si="1298"/>
        <v>0</v>
      </c>
      <c r="E83081">
        <f>+IF(AND($A83081=1,$D83081=1),1,0)</f>
        <v>0</v>
      </c>
      <c r="F83081">
        <f>+IF(AND($A83081=0,$D83081=0),1,0)</f>
        <v>1</v>
      </c>
      <c r="G83081">
        <f>+IF(AND($A83081=0,$D83081=1),1,0)</f>
        <v>0</v>
      </c>
      <c r="H83081">
        <f>+IF(AND($A83081=1,$D83081=0),1,0)</f>
        <v>0</v>
      </c>
    </row>
    <row r="83082" spans="1:8" x14ac:dyDescent="0.55000000000000004">
      <c r="A83082">
        <v>0</v>
      </c>
      <c r="B83082">
        <v>0</v>
      </c>
      <c r="C83082">
        <v>1.6E-2</v>
      </c>
      <c r="D83082">
        <f t="shared" si="1298"/>
        <v>0</v>
      </c>
      <c r="E83082">
        <f>+IF(AND($A83082=1,$D83082=1),1,0)</f>
        <v>0</v>
      </c>
      <c r="F83082">
        <f>+IF(AND($A83082=0,$D83082=0),1,0)</f>
        <v>1</v>
      </c>
      <c r="G83082">
        <f>+IF(AND($A83082=0,$D83082=1),1,0)</f>
        <v>0</v>
      </c>
      <c r="H83082">
        <f>+IF(AND($A83082=1,$D83082=0),1,0)</f>
        <v>0</v>
      </c>
    </row>
    <row r="83083" spans="1:8" x14ac:dyDescent="0.55000000000000004">
      <c r="A83083">
        <v>0</v>
      </c>
      <c r="B83083">
        <v>0</v>
      </c>
      <c r="C83083">
        <v>3.5999999999999997E-2</v>
      </c>
      <c r="D83083">
        <f t="shared" si="1298"/>
        <v>0</v>
      </c>
      <c r="E83083">
        <f>+IF(AND($A83083=1,$D83083=1),1,0)</f>
        <v>0</v>
      </c>
      <c r="F83083">
        <f>+IF(AND($A83083=0,$D83083=0),1,0)</f>
        <v>1</v>
      </c>
      <c r="G83083">
        <f>+IF(AND($A83083=0,$D83083=1),1,0)</f>
        <v>0</v>
      </c>
      <c r="H83083">
        <f>+IF(AND($A83083=1,$D83083=0),1,0)</f>
        <v>0</v>
      </c>
    </row>
    <row r="83084" spans="1:8" x14ac:dyDescent="0.55000000000000004">
      <c r="A83084">
        <v>0</v>
      </c>
      <c r="B83084">
        <v>0</v>
      </c>
      <c r="C83084">
        <v>6.0000000000000001E-3</v>
      </c>
      <c r="D83084">
        <f t="shared" si="1298"/>
        <v>0</v>
      </c>
      <c r="E83084">
        <f>+IF(AND($A83084=1,$D83084=1),1,0)</f>
        <v>0</v>
      </c>
      <c r="F83084">
        <f>+IF(AND($A83084=0,$D83084=0),1,0)</f>
        <v>1</v>
      </c>
      <c r="G83084">
        <f>+IF(AND($A83084=0,$D83084=1),1,0)</f>
        <v>0</v>
      </c>
      <c r="H83084">
        <f>+IF(AND($A83084=1,$D83084=0),1,0)</f>
        <v>0</v>
      </c>
    </row>
    <row r="83085" spans="1:8" x14ac:dyDescent="0.55000000000000004">
      <c r="A83085">
        <v>0</v>
      </c>
      <c r="B83085">
        <v>0</v>
      </c>
      <c r="C83085">
        <v>1.2E-2</v>
      </c>
      <c r="D83085">
        <f t="shared" si="1298"/>
        <v>0</v>
      </c>
      <c r="E83085">
        <f>+IF(AND($A83085=1,$D83085=1),1,0)</f>
        <v>0</v>
      </c>
      <c r="F83085">
        <f>+IF(AND($A83085=0,$D83085=0),1,0)</f>
        <v>1</v>
      </c>
      <c r="G83085">
        <f>+IF(AND($A83085=0,$D83085=1),1,0)</f>
        <v>0</v>
      </c>
      <c r="H83085">
        <f>+IF(AND($A83085=1,$D83085=0),1,0)</f>
        <v>0</v>
      </c>
    </row>
    <row r="83086" spans="1:8" x14ac:dyDescent="0.55000000000000004">
      <c r="A83086">
        <v>0</v>
      </c>
      <c r="B83086">
        <v>0</v>
      </c>
      <c r="C83086">
        <v>1.4E-2</v>
      </c>
      <c r="D83086">
        <f t="shared" si="1298"/>
        <v>0</v>
      </c>
      <c r="E83086">
        <f>+IF(AND($A83086=1,$D83086=1),1,0)</f>
        <v>0</v>
      </c>
      <c r="F83086">
        <f>+IF(AND($A83086=0,$D83086=0),1,0)</f>
        <v>1</v>
      </c>
      <c r="G83086">
        <f>+IF(AND($A83086=0,$D83086=1),1,0)</f>
        <v>0</v>
      </c>
      <c r="H83086">
        <f>+IF(AND($A83086=1,$D83086=0),1,0)</f>
        <v>0</v>
      </c>
    </row>
    <row r="83087" spans="1:8" x14ac:dyDescent="0.55000000000000004">
      <c r="A83087">
        <v>0</v>
      </c>
      <c r="B83087">
        <v>0</v>
      </c>
      <c r="C83087">
        <v>0.11</v>
      </c>
      <c r="D83087">
        <f t="shared" si="1298"/>
        <v>1</v>
      </c>
      <c r="E83087">
        <f>+IF(AND($A83087=1,$D83087=1),1,0)</f>
        <v>0</v>
      </c>
      <c r="F83087">
        <f>+IF(AND($A83087=0,$D83087=0),1,0)</f>
        <v>0</v>
      </c>
      <c r="G83087">
        <f>+IF(AND($A83087=0,$D83087=1),1,0)</f>
        <v>1</v>
      </c>
      <c r="H83087">
        <f>+IF(AND($A83087=1,$D83087=0),1,0)</f>
        <v>0</v>
      </c>
    </row>
    <row r="83088" spans="1:8" x14ac:dyDescent="0.55000000000000004">
      <c r="A83088">
        <v>0</v>
      </c>
      <c r="B83088">
        <v>0</v>
      </c>
      <c r="C83088">
        <v>1.2E-2</v>
      </c>
      <c r="D83088">
        <f t="shared" si="1298"/>
        <v>0</v>
      </c>
      <c r="E83088">
        <f>+IF(AND($A83088=1,$D83088=1),1,0)</f>
        <v>0</v>
      </c>
      <c r="F83088">
        <f>+IF(AND($A83088=0,$D83088=0),1,0)</f>
        <v>1</v>
      </c>
      <c r="G83088">
        <f>+IF(AND($A83088=0,$D83088=1),1,0)</f>
        <v>0</v>
      </c>
      <c r="H83088">
        <f>+IF(AND($A83088=1,$D83088=0),1,0)</f>
        <v>0</v>
      </c>
    </row>
    <row r="83089" spans="1:8" x14ac:dyDescent="0.55000000000000004">
      <c r="A83089">
        <v>0</v>
      </c>
      <c r="B83089">
        <v>0</v>
      </c>
      <c r="C83089">
        <v>2.1999999999999999E-2</v>
      </c>
      <c r="D83089">
        <f t="shared" si="1298"/>
        <v>0</v>
      </c>
      <c r="E83089">
        <f>+IF(AND($A83089=1,$D83089=1),1,0)</f>
        <v>0</v>
      </c>
      <c r="F83089">
        <f>+IF(AND($A83089=0,$D83089=0),1,0)</f>
        <v>1</v>
      </c>
      <c r="G83089">
        <f>+IF(AND($A83089=0,$D83089=1),1,0)</f>
        <v>0</v>
      </c>
      <c r="H83089">
        <f>+IF(AND($A83089=1,$D83089=0),1,0)</f>
        <v>0</v>
      </c>
    </row>
    <row r="83090" spans="1:8" x14ac:dyDescent="0.55000000000000004">
      <c r="A83090">
        <v>0</v>
      </c>
      <c r="B83090">
        <v>0</v>
      </c>
      <c r="C83090">
        <v>2.3E-2</v>
      </c>
      <c r="D83090">
        <f t="shared" si="1298"/>
        <v>0</v>
      </c>
      <c r="E83090">
        <f>+IF(AND($A83090=1,$D83090=1),1,0)</f>
        <v>0</v>
      </c>
      <c r="F83090">
        <f>+IF(AND($A83090=0,$D83090=0),1,0)</f>
        <v>1</v>
      </c>
      <c r="G83090">
        <f>+IF(AND($A83090=0,$D83090=1),1,0)</f>
        <v>0</v>
      </c>
      <c r="H83090">
        <f>+IF(AND($A83090=1,$D83090=0),1,0)</f>
        <v>0</v>
      </c>
    </row>
    <row r="83091" spans="1:8" x14ac:dyDescent="0.55000000000000004">
      <c r="A83091">
        <v>0</v>
      </c>
      <c r="B83091">
        <v>0</v>
      </c>
      <c r="C83091">
        <v>0.30499999999999999</v>
      </c>
      <c r="D83091">
        <f t="shared" si="1298"/>
        <v>1</v>
      </c>
      <c r="E83091">
        <f>+IF(AND($A83091=1,$D83091=1),1,0)</f>
        <v>0</v>
      </c>
      <c r="F83091">
        <f>+IF(AND($A83091=0,$D83091=0),1,0)</f>
        <v>0</v>
      </c>
      <c r="G83091">
        <f>+IF(AND($A83091=0,$D83091=1),1,0)</f>
        <v>1</v>
      </c>
      <c r="H83091">
        <f>+IF(AND($A83091=1,$D83091=0),1,0)</f>
        <v>0</v>
      </c>
    </row>
    <row r="83092" spans="1:8" x14ac:dyDescent="0.55000000000000004">
      <c r="A83092">
        <v>0</v>
      </c>
      <c r="B83092">
        <v>0</v>
      </c>
      <c r="C83092">
        <v>1.9E-2</v>
      </c>
      <c r="D83092">
        <f t="shared" si="1298"/>
        <v>0</v>
      </c>
      <c r="E83092">
        <f>+IF(AND($A83092=1,$D83092=1),1,0)</f>
        <v>0</v>
      </c>
      <c r="F83092">
        <f>+IF(AND($A83092=0,$D83092=0),1,0)</f>
        <v>1</v>
      </c>
      <c r="G83092">
        <f>+IF(AND($A83092=0,$D83092=1),1,0)</f>
        <v>0</v>
      </c>
      <c r="H83092">
        <f>+IF(AND($A83092=1,$D83092=0),1,0)</f>
        <v>0</v>
      </c>
    </row>
    <row r="83093" spans="1:8" x14ac:dyDescent="0.55000000000000004">
      <c r="A83093">
        <v>0</v>
      </c>
      <c r="B83093">
        <v>0</v>
      </c>
      <c r="C83093">
        <v>2.3E-2</v>
      </c>
      <c r="D83093">
        <f t="shared" si="1298"/>
        <v>0</v>
      </c>
      <c r="E83093">
        <f>+IF(AND($A83093=1,$D83093=1),1,0)</f>
        <v>0</v>
      </c>
      <c r="F83093">
        <f>+IF(AND($A83093=0,$D83093=0),1,0)</f>
        <v>1</v>
      </c>
      <c r="G83093">
        <f>+IF(AND($A83093=0,$D83093=1),1,0)</f>
        <v>0</v>
      </c>
      <c r="H83093">
        <f>+IF(AND($A83093=1,$D83093=0),1,0)</f>
        <v>0</v>
      </c>
    </row>
    <row r="83094" spans="1:8" x14ac:dyDescent="0.55000000000000004">
      <c r="A83094">
        <v>0</v>
      </c>
      <c r="B83094">
        <v>0</v>
      </c>
      <c r="C83094">
        <v>1.2999999999999999E-2</v>
      </c>
      <c r="D83094">
        <f t="shared" si="1298"/>
        <v>0</v>
      </c>
      <c r="E83094">
        <f>+IF(AND($A83094=1,$D83094=1),1,0)</f>
        <v>0</v>
      </c>
      <c r="F83094">
        <f>+IF(AND($A83094=0,$D83094=0),1,0)</f>
        <v>1</v>
      </c>
      <c r="G83094">
        <f>+IF(AND($A83094=0,$D83094=1),1,0)</f>
        <v>0</v>
      </c>
      <c r="H83094">
        <f>+IF(AND($A83094=1,$D83094=0),1,0)</f>
        <v>0</v>
      </c>
    </row>
    <row r="83095" spans="1:8" x14ac:dyDescent="0.55000000000000004">
      <c r="A83095">
        <v>0</v>
      </c>
      <c r="B83095">
        <v>0</v>
      </c>
      <c r="C83095">
        <v>4.9000000000000002E-2</v>
      </c>
      <c r="D83095">
        <f t="shared" si="1298"/>
        <v>0</v>
      </c>
      <c r="E83095">
        <f>+IF(AND($A83095=1,$D83095=1),1,0)</f>
        <v>0</v>
      </c>
      <c r="F83095">
        <f>+IF(AND($A83095=0,$D83095=0),1,0)</f>
        <v>1</v>
      </c>
      <c r="G83095">
        <f>+IF(AND($A83095=0,$D83095=1),1,0)</f>
        <v>0</v>
      </c>
      <c r="H83095">
        <f>+IF(AND($A83095=1,$D83095=0),1,0)</f>
        <v>0</v>
      </c>
    </row>
    <row r="83096" spans="1:8" x14ac:dyDescent="0.55000000000000004">
      <c r="A83096">
        <v>0</v>
      </c>
      <c r="B83096">
        <v>0</v>
      </c>
      <c r="C83096">
        <v>1.4999999999999999E-2</v>
      </c>
      <c r="D83096">
        <f t="shared" si="1298"/>
        <v>0</v>
      </c>
      <c r="E83096">
        <f>+IF(AND($A83096=1,$D83096=1),1,0)</f>
        <v>0</v>
      </c>
      <c r="F83096">
        <f>+IF(AND($A83096=0,$D83096=0),1,0)</f>
        <v>1</v>
      </c>
      <c r="G83096">
        <f>+IF(AND($A83096=0,$D83096=1),1,0)</f>
        <v>0</v>
      </c>
      <c r="H83096">
        <f>+IF(AND($A83096=1,$D83096=0),1,0)</f>
        <v>0</v>
      </c>
    </row>
    <row r="83097" spans="1:8" x14ac:dyDescent="0.55000000000000004">
      <c r="A83097">
        <v>0</v>
      </c>
      <c r="B83097">
        <v>0</v>
      </c>
      <c r="C83097">
        <v>7.6999999999999999E-2</v>
      </c>
      <c r="D83097">
        <f t="shared" si="1298"/>
        <v>0</v>
      </c>
      <c r="E83097">
        <f>+IF(AND($A83097=1,$D83097=1),1,0)</f>
        <v>0</v>
      </c>
      <c r="F83097">
        <f>+IF(AND($A83097=0,$D83097=0),1,0)</f>
        <v>1</v>
      </c>
      <c r="G83097">
        <f>+IF(AND($A83097=0,$D83097=1),1,0)</f>
        <v>0</v>
      </c>
      <c r="H83097">
        <f>+IF(AND($A83097=1,$D83097=0),1,0)</f>
        <v>0</v>
      </c>
    </row>
    <row r="83098" spans="1:8" x14ac:dyDescent="0.55000000000000004">
      <c r="A83098">
        <v>0</v>
      </c>
      <c r="B83098">
        <v>0</v>
      </c>
      <c r="C83098">
        <v>0.16</v>
      </c>
      <c r="D83098">
        <f t="shared" si="1298"/>
        <v>1</v>
      </c>
      <c r="E83098">
        <f>+IF(AND($A83098=1,$D83098=1),1,0)</f>
        <v>0</v>
      </c>
      <c r="F83098">
        <f>+IF(AND($A83098=0,$D83098=0),1,0)</f>
        <v>0</v>
      </c>
      <c r="G83098">
        <f>+IF(AND($A83098=0,$D83098=1),1,0)</f>
        <v>1</v>
      </c>
      <c r="H83098">
        <f>+IF(AND($A83098=1,$D83098=0),1,0)</f>
        <v>0</v>
      </c>
    </row>
    <row r="83099" spans="1:8" x14ac:dyDescent="0.55000000000000004">
      <c r="A83099">
        <v>0</v>
      </c>
      <c r="B83099">
        <v>0</v>
      </c>
      <c r="C83099">
        <v>1.4E-2</v>
      </c>
      <c r="D83099">
        <f t="shared" si="1298"/>
        <v>0</v>
      </c>
      <c r="E83099">
        <f>+IF(AND($A83099=1,$D83099=1),1,0)</f>
        <v>0</v>
      </c>
      <c r="F83099">
        <f>+IF(AND($A83099=0,$D83099=0),1,0)</f>
        <v>1</v>
      </c>
      <c r="G83099">
        <f>+IF(AND($A83099=0,$D83099=1),1,0)</f>
        <v>0</v>
      </c>
      <c r="H83099">
        <f>+IF(AND($A83099=1,$D83099=0),1,0)</f>
        <v>0</v>
      </c>
    </row>
    <row r="83100" spans="1:8" x14ac:dyDescent="0.55000000000000004">
      <c r="A83100">
        <v>0</v>
      </c>
      <c r="B83100">
        <v>0</v>
      </c>
      <c r="C83100">
        <v>6.0999999999999999E-2</v>
      </c>
      <c r="D83100">
        <f t="shared" si="1298"/>
        <v>0</v>
      </c>
      <c r="E83100">
        <f>+IF(AND($A83100=1,$D83100=1),1,0)</f>
        <v>0</v>
      </c>
      <c r="F83100">
        <f>+IF(AND($A83100=0,$D83100=0),1,0)</f>
        <v>1</v>
      </c>
      <c r="G83100">
        <f>+IF(AND($A83100=0,$D83100=1),1,0)</f>
        <v>0</v>
      </c>
      <c r="H83100">
        <f>+IF(AND($A83100=1,$D83100=0),1,0)</f>
        <v>0</v>
      </c>
    </row>
    <row r="83101" spans="1:8" x14ac:dyDescent="0.55000000000000004">
      <c r="A83101">
        <v>0</v>
      </c>
      <c r="B83101">
        <v>0</v>
      </c>
      <c r="C83101">
        <v>6.0000000000000001E-3</v>
      </c>
      <c r="D83101">
        <f t="shared" si="1298"/>
        <v>0</v>
      </c>
      <c r="E83101">
        <f>+IF(AND($A83101=1,$D83101=1),1,0)</f>
        <v>0</v>
      </c>
      <c r="F83101">
        <f>+IF(AND($A83101=0,$D83101=0),1,0)</f>
        <v>1</v>
      </c>
      <c r="G83101">
        <f>+IF(AND($A83101=0,$D83101=1),1,0)</f>
        <v>0</v>
      </c>
      <c r="H83101">
        <f>+IF(AND($A83101=1,$D83101=0),1,0)</f>
        <v>0</v>
      </c>
    </row>
    <row r="83102" spans="1:8" x14ac:dyDescent="0.55000000000000004">
      <c r="A83102">
        <v>0</v>
      </c>
      <c r="B83102">
        <v>0</v>
      </c>
      <c r="C83102">
        <v>1.7000000000000001E-2</v>
      </c>
      <c r="D83102">
        <f t="shared" si="1298"/>
        <v>0</v>
      </c>
      <c r="E83102">
        <f>+IF(AND($A83102=1,$D83102=1),1,0)</f>
        <v>0</v>
      </c>
      <c r="F83102">
        <f>+IF(AND($A83102=0,$D83102=0),1,0)</f>
        <v>1</v>
      </c>
      <c r="G83102">
        <f>+IF(AND($A83102=0,$D83102=1),1,0)</f>
        <v>0</v>
      </c>
      <c r="H83102">
        <f>+IF(AND($A83102=1,$D83102=0),1,0)</f>
        <v>0</v>
      </c>
    </row>
    <row r="83103" spans="1:8" x14ac:dyDescent="0.55000000000000004">
      <c r="A83103">
        <v>0</v>
      </c>
      <c r="B83103">
        <v>0</v>
      </c>
      <c r="C83103">
        <v>4.0000000000000001E-3</v>
      </c>
      <c r="D83103">
        <f t="shared" si="1298"/>
        <v>0</v>
      </c>
      <c r="E83103">
        <f>+IF(AND($A83103=1,$D83103=1),1,0)</f>
        <v>0</v>
      </c>
      <c r="F83103">
        <f>+IF(AND($A83103=0,$D83103=0),1,0)</f>
        <v>1</v>
      </c>
      <c r="G83103">
        <f>+IF(AND($A83103=0,$D83103=1),1,0)</f>
        <v>0</v>
      </c>
      <c r="H83103">
        <f>+IF(AND($A83103=1,$D83103=0),1,0)</f>
        <v>0</v>
      </c>
    </row>
    <row r="83104" spans="1:8" x14ac:dyDescent="0.55000000000000004">
      <c r="A83104">
        <v>0</v>
      </c>
      <c r="B83104">
        <v>0</v>
      </c>
      <c r="C83104">
        <v>2.5000000000000001E-2</v>
      </c>
      <c r="D83104">
        <f t="shared" si="1298"/>
        <v>0</v>
      </c>
      <c r="E83104">
        <f>+IF(AND($A83104=1,$D83104=1),1,0)</f>
        <v>0</v>
      </c>
      <c r="F83104">
        <f>+IF(AND($A83104=0,$D83104=0),1,0)</f>
        <v>1</v>
      </c>
      <c r="G83104">
        <f>+IF(AND($A83104=0,$D83104=1),1,0)</f>
        <v>0</v>
      </c>
      <c r="H83104">
        <f>+IF(AND($A83104=1,$D83104=0),1,0)</f>
        <v>0</v>
      </c>
    </row>
    <row r="83105" spans="1:8" x14ac:dyDescent="0.55000000000000004">
      <c r="A83105">
        <v>0</v>
      </c>
      <c r="B83105">
        <v>0</v>
      </c>
      <c r="C83105">
        <v>4.3999999999999997E-2</v>
      </c>
      <c r="D83105">
        <f t="shared" si="1298"/>
        <v>0</v>
      </c>
      <c r="E83105">
        <f>+IF(AND($A83105=1,$D83105=1),1,0)</f>
        <v>0</v>
      </c>
      <c r="F83105">
        <f>+IF(AND($A83105=0,$D83105=0),1,0)</f>
        <v>1</v>
      </c>
      <c r="G83105">
        <f>+IF(AND($A83105=0,$D83105=1),1,0)</f>
        <v>0</v>
      </c>
      <c r="H83105">
        <f>+IF(AND($A83105=1,$D83105=0),1,0)</f>
        <v>0</v>
      </c>
    </row>
    <row r="83106" spans="1:8" x14ac:dyDescent="0.55000000000000004">
      <c r="A83106">
        <v>0</v>
      </c>
      <c r="B83106">
        <v>0</v>
      </c>
      <c r="C83106">
        <v>7.5999999999999998E-2</v>
      </c>
      <c r="D83106">
        <f t="shared" si="1298"/>
        <v>0</v>
      </c>
      <c r="E83106">
        <f>+IF(AND($A83106=1,$D83106=1),1,0)</f>
        <v>0</v>
      </c>
      <c r="F83106">
        <f>+IF(AND($A83106=0,$D83106=0),1,0)</f>
        <v>1</v>
      </c>
      <c r="G83106">
        <f>+IF(AND($A83106=0,$D83106=1),1,0)</f>
        <v>0</v>
      </c>
      <c r="H83106">
        <f>+IF(AND($A83106=1,$D83106=0),1,0)</f>
        <v>0</v>
      </c>
    </row>
    <row r="83107" spans="1:8" x14ac:dyDescent="0.55000000000000004">
      <c r="A83107">
        <v>0</v>
      </c>
      <c r="B83107">
        <v>0</v>
      </c>
      <c r="C83107">
        <v>1.2999999999999999E-2</v>
      </c>
      <c r="D83107">
        <f t="shared" si="1298"/>
        <v>0</v>
      </c>
      <c r="E83107">
        <f>+IF(AND($A83107=1,$D83107=1),1,0)</f>
        <v>0</v>
      </c>
      <c r="F83107">
        <f>+IF(AND($A83107=0,$D83107=0),1,0)</f>
        <v>1</v>
      </c>
      <c r="G83107">
        <f>+IF(AND($A83107=0,$D83107=1),1,0)</f>
        <v>0</v>
      </c>
      <c r="H83107">
        <f>+IF(AND($A83107=1,$D83107=0),1,0)</f>
        <v>0</v>
      </c>
    </row>
    <row r="83108" spans="1:8" x14ac:dyDescent="0.55000000000000004">
      <c r="A83108">
        <v>0</v>
      </c>
      <c r="B83108">
        <v>0</v>
      </c>
      <c r="C83108">
        <v>5.1999999999999998E-2</v>
      </c>
      <c r="D83108">
        <f t="shared" si="1298"/>
        <v>0</v>
      </c>
      <c r="E83108">
        <f>+IF(AND($A83108=1,$D83108=1),1,0)</f>
        <v>0</v>
      </c>
      <c r="F83108">
        <f>+IF(AND($A83108=0,$D83108=0),1,0)</f>
        <v>1</v>
      </c>
      <c r="G83108">
        <f>+IF(AND($A83108=0,$D83108=1),1,0)</f>
        <v>0</v>
      </c>
      <c r="H83108">
        <f>+IF(AND($A83108=1,$D83108=0),1,0)</f>
        <v>0</v>
      </c>
    </row>
    <row r="83109" spans="1:8" x14ac:dyDescent="0.55000000000000004">
      <c r="A83109">
        <v>0</v>
      </c>
      <c r="B83109">
        <v>0</v>
      </c>
      <c r="C83109">
        <v>0.115</v>
      </c>
      <c r="D83109">
        <f t="shared" si="1298"/>
        <v>1</v>
      </c>
      <c r="E83109">
        <f>+IF(AND($A83109=1,$D83109=1),1,0)</f>
        <v>0</v>
      </c>
      <c r="F83109">
        <f>+IF(AND($A83109=0,$D83109=0),1,0)</f>
        <v>0</v>
      </c>
      <c r="G83109">
        <f>+IF(AND($A83109=0,$D83109=1),1,0)</f>
        <v>1</v>
      </c>
      <c r="H83109">
        <f>+IF(AND($A83109=1,$D83109=0),1,0)</f>
        <v>0</v>
      </c>
    </row>
    <row r="83110" spans="1:8" x14ac:dyDescent="0.55000000000000004">
      <c r="A83110">
        <v>0</v>
      </c>
      <c r="B83110">
        <v>0</v>
      </c>
      <c r="C83110">
        <v>0.01</v>
      </c>
      <c r="D83110">
        <f t="shared" si="1298"/>
        <v>0</v>
      </c>
      <c r="E83110">
        <f>+IF(AND($A83110=1,$D83110=1),1,0)</f>
        <v>0</v>
      </c>
      <c r="F83110">
        <f>+IF(AND($A83110=0,$D83110=0),1,0)</f>
        <v>1</v>
      </c>
      <c r="G83110">
        <f>+IF(AND($A83110=0,$D83110=1),1,0)</f>
        <v>0</v>
      </c>
      <c r="H83110">
        <f>+IF(AND($A83110=1,$D83110=0),1,0)</f>
        <v>0</v>
      </c>
    </row>
    <row r="83111" spans="1:8" x14ac:dyDescent="0.55000000000000004">
      <c r="A83111">
        <v>0</v>
      </c>
      <c r="B83111">
        <v>0</v>
      </c>
      <c r="C83111">
        <v>1.6E-2</v>
      </c>
      <c r="D83111">
        <f t="shared" si="1298"/>
        <v>0</v>
      </c>
      <c r="E83111">
        <f>+IF(AND($A83111=1,$D83111=1),1,0)</f>
        <v>0</v>
      </c>
      <c r="F83111">
        <f>+IF(AND($A83111=0,$D83111=0),1,0)</f>
        <v>1</v>
      </c>
      <c r="G83111">
        <f>+IF(AND($A83111=0,$D83111=1),1,0)</f>
        <v>0</v>
      </c>
      <c r="H83111">
        <f>+IF(AND($A83111=1,$D83111=0),1,0)</f>
        <v>0</v>
      </c>
    </row>
    <row r="83112" spans="1:8" x14ac:dyDescent="0.55000000000000004">
      <c r="A83112">
        <v>0</v>
      </c>
      <c r="B83112">
        <v>0</v>
      </c>
      <c r="C83112">
        <v>1.7000000000000001E-2</v>
      </c>
      <c r="D83112">
        <f t="shared" si="1298"/>
        <v>0</v>
      </c>
      <c r="E83112">
        <f>+IF(AND($A83112=1,$D83112=1),1,0)</f>
        <v>0</v>
      </c>
      <c r="F83112">
        <f>+IF(AND($A83112=0,$D83112=0),1,0)</f>
        <v>1</v>
      </c>
      <c r="G83112">
        <f>+IF(AND($A83112=0,$D83112=1),1,0)</f>
        <v>0</v>
      </c>
      <c r="H83112">
        <f>+IF(AND($A83112=1,$D83112=0),1,0)</f>
        <v>0</v>
      </c>
    </row>
    <row r="83113" spans="1:8" x14ac:dyDescent="0.55000000000000004">
      <c r="A83113">
        <v>0</v>
      </c>
      <c r="B83113">
        <v>0</v>
      </c>
      <c r="C83113">
        <v>4.0000000000000001E-3</v>
      </c>
      <c r="D83113">
        <f t="shared" si="1298"/>
        <v>0</v>
      </c>
      <c r="E83113">
        <f>+IF(AND($A83113=1,$D83113=1),1,0)</f>
        <v>0</v>
      </c>
      <c r="F83113">
        <f>+IF(AND($A83113=0,$D83113=0),1,0)</f>
        <v>1</v>
      </c>
      <c r="G83113">
        <f>+IF(AND($A83113=0,$D83113=1),1,0)</f>
        <v>0</v>
      </c>
      <c r="H83113">
        <f>+IF(AND($A83113=1,$D83113=0),1,0)</f>
        <v>0</v>
      </c>
    </row>
    <row r="83114" spans="1:8" x14ac:dyDescent="0.55000000000000004">
      <c r="A83114">
        <v>0</v>
      </c>
      <c r="B83114">
        <v>0</v>
      </c>
      <c r="C83114">
        <v>7.0000000000000007E-2</v>
      </c>
      <c r="D83114">
        <f t="shared" ref="D83114:D83177" si="1299">+IF(C83114&gt;$K$2,1,0)</f>
        <v>0</v>
      </c>
      <c r="E83114">
        <f>+IF(AND($A83114=1,$D83114=1),1,0)</f>
        <v>0</v>
      </c>
      <c r="F83114">
        <f>+IF(AND($A83114=0,$D83114=0),1,0)</f>
        <v>1</v>
      </c>
      <c r="G83114">
        <f>+IF(AND($A83114=0,$D83114=1),1,0)</f>
        <v>0</v>
      </c>
      <c r="H83114">
        <f>+IF(AND($A83114=1,$D83114=0),1,0)</f>
        <v>0</v>
      </c>
    </row>
    <row r="83115" spans="1:8" x14ac:dyDescent="0.55000000000000004">
      <c r="A83115">
        <v>0</v>
      </c>
      <c r="B83115">
        <v>0</v>
      </c>
      <c r="C83115">
        <v>1.9E-2</v>
      </c>
      <c r="D83115">
        <f t="shared" si="1299"/>
        <v>0</v>
      </c>
      <c r="E83115">
        <f>+IF(AND($A83115=1,$D83115=1),1,0)</f>
        <v>0</v>
      </c>
      <c r="F83115">
        <f>+IF(AND($A83115=0,$D83115=0),1,0)</f>
        <v>1</v>
      </c>
      <c r="G83115">
        <f>+IF(AND($A83115=0,$D83115=1),1,0)</f>
        <v>0</v>
      </c>
      <c r="H83115">
        <f>+IF(AND($A83115=1,$D83115=0),1,0)</f>
        <v>0</v>
      </c>
    </row>
    <row r="83116" spans="1:8" x14ac:dyDescent="0.55000000000000004">
      <c r="A83116">
        <v>1</v>
      </c>
      <c r="B83116">
        <v>0</v>
      </c>
      <c r="C83116">
        <v>0.24</v>
      </c>
      <c r="D83116">
        <f t="shared" si="1299"/>
        <v>1</v>
      </c>
      <c r="E83116">
        <f>+IF(AND($A83116=1,$D83116=1),1,0)</f>
        <v>1</v>
      </c>
      <c r="F83116">
        <f>+IF(AND($A83116=0,$D83116=0),1,0)</f>
        <v>0</v>
      </c>
      <c r="G83116">
        <f>+IF(AND($A83116=0,$D83116=1),1,0)</f>
        <v>0</v>
      </c>
      <c r="H83116">
        <f>+IF(AND($A83116=1,$D83116=0),1,0)</f>
        <v>0</v>
      </c>
    </row>
    <row r="83117" spans="1:8" x14ac:dyDescent="0.55000000000000004">
      <c r="A83117">
        <v>0</v>
      </c>
      <c r="B83117">
        <v>0</v>
      </c>
      <c r="C83117">
        <v>5.0000000000000001E-3</v>
      </c>
      <c r="D83117">
        <f t="shared" si="1299"/>
        <v>0</v>
      </c>
      <c r="E83117">
        <f>+IF(AND($A83117=1,$D83117=1),1,0)</f>
        <v>0</v>
      </c>
      <c r="F83117">
        <f>+IF(AND($A83117=0,$D83117=0),1,0)</f>
        <v>1</v>
      </c>
      <c r="G83117">
        <f>+IF(AND($A83117=0,$D83117=1),1,0)</f>
        <v>0</v>
      </c>
      <c r="H83117">
        <f>+IF(AND($A83117=1,$D83117=0),1,0)</f>
        <v>0</v>
      </c>
    </row>
    <row r="83118" spans="1:8" x14ac:dyDescent="0.55000000000000004">
      <c r="A83118">
        <v>0</v>
      </c>
      <c r="B83118">
        <v>0</v>
      </c>
      <c r="C83118">
        <v>0.374</v>
      </c>
      <c r="D83118">
        <f t="shared" si="1299"/>
        <v>1</v>
      </c>
      <c r="E83118">
        <f>+IF(AND($A83118=1,$D83118=1),1,0)</f>
        <v>0</v>
      </c>
      <c r="F83118">
        <f>+IF(AND($A83118=0,$D83118=0),1,0)</f>
        <v>0</v>
      </c>
      <c r="G83118">
        <f>+IF(AND($A83118=0,$D83118=1),1,0)</f>
        <v>1</v>
      </c>
      <c r="H83118">
        <f>+IF(AND($A83118=1,$D83118=0),1,0)</f>
        <v>0</v>
      </c>
    </row>
    <row r="83119" spans="1:8" x14ac:dyDescent="0.55000000000000004">
      <c r="A83119">
        <v>0</v>
      </c>
      <c r="B83119">
        <v>0</v>
      </c>
      <c r="C83119">
        <v>1.2E-2</v>
      </c>
      <c r="D83119">
        <f t="shared" si="1299"/>
        <v>0</v>
      </c>
      <c r="E83119">
        <f>+IF(AND($A83119=1,$D83119=1),1,0)</f>
        <v>0</v>
      </c>
      <c r="F83119">
        <f>+IF(AND($A83119=0,$D83119=0),1,0)</f>
        <v>1</v>
      </c>
      <c r="G83119">
        <f>+IF(AND($A83119=0,$D83119=1),1,0)</f>
        <v>0</v>
      </c>
      <c r="H83119">
        <f>+IF(AND($A83119=1,$D83119=0),1,0)</f>
        <v>0</v>
      </c>
    </row>
    <row r="83120" spans="1:8" x14ac:dyDescent="0.55000000000000004">
      <c r="A83120">
        <v>0</v>
      </c>
      <c r="B83120">
        <v>0</v>
      </c>
      <c r="C83120">
        <v>4.2000000000000003E-2</v>
      </c>
      <c r="D83120">
        <f t="shared" si="1299"/>
        <v>0</v>
      </c>
      <c r="E83120">
        <f>+IF(AND($A83120=1,$D83120=1),1,0)</f>
        <v>0</v>
      </c>
      <c r="F83120">
        <f>+IF(AND($A83120=0,$D83120=0),1,0)</f>
        <v>1</v>
      </c>
      <c r="G83120">
        <f>+IF(AND($A83120=0,$D83120=1),1,0)</f>
        <v>0</v>
      </c>
      <c r="H83120">
        <f>+IF(AND($A83120=1,$D83120=0),1,0)</f>
        <v>0</v>
      </c>
    </row>
    <row r="83121" spans="1:8" x14ac:dyDescent="0.55000000000000004">
      <c r="A83121">
        <v>0</v>
      </c>
      <c r="B83121">
        <v>0</v>
      </c>
      <c r="C83121">
        <v>0.38200000000000001</v>
      </c>
      <c r="D83121">
        <f t="shared" si="1299"/>
        <v>1</v>
      </c>
      <c r="E83121">
        <f>+IF(AND($A83121=1,$D83121=1),1,0)</f>
        <v>0</v>
      </c>
      <c r="F83121">
        <f>+IF(AND($A83121=0,$D83121=0),1,0)</f>
        <v>0</v>
      </c>
      <c r="G83121">
        <f>+IF(AND($A83121=0,$D83121=1),1,0)</f>
        <v>1</v>
      </c>
      <c r="H83121">
        <f>+IF(AND($A83121=1,$D83121=0),1,0)</f>
        <v>0</v>
      </c>
    </row>
    <row r="83122" spans="1:8" x14ac:dyDescent="0.55000000000000004">
      <c r="A83122">
        <v>0</v>
      </c>
      <c r="B83122">
        <v>0</v>
      </c>
      <c r="C83122">
        <v>6.7000000000000004E-2</v>
      </c>
      <c r="D83122">
        <f t="shared" si="1299"/>
        <v>0</v>
      </c>
      <c r="E83122">
        <f>+IF(AND($A83122=1,$D83122=1),1,0)</f>
        <v>0</v>
      </c>
      <c r="F83122">
        <f>+IF(AND($A83122=0,$D83122=0),1,0)</f>
        <v>1</v>
      </c>
      <c r="G83122">
        <f>+IF(AND($A83122=0,$D83122=1),1,0)</f>
        <v>0</v>
      </c>
      <c r="H83122">
        <f>+IF(AND($A83122=1,$D83122=0),1,0)</f>
        <v>0</v>
      </c>
    </row>
    <row r="83123" spans="1:8" x14ac:dyDescent="0.55000000000000004">
      <c r="A83123">
        <v>0</v>
      </c>
      <c r="B83123">
        <v>0</v>
      </c>
      <c r="C83123">
        <v>0.12</v>
      </c>
      <c r="D83123">
        <f t="shared" si="1299"/>
        <v>1</v>
      </c>
      <c r="E83123">
        <f>+IF(AND($A83123=1,$D83123=1),1,0)</f>
        <v>0</v>
      </c>
      <c r="F83123">
        <f>+IF(AND($A83123=0,$D83123=0),1,0)</f>
        <v>0</v>
      </c>
      <c r="G83123">
        <f>+IF(AND($A83123=0,$D83123=1),1,0)</f>
        <v>1</v>
      </c>
      <c r="H83123">
        <f>+IF(AND($A83123=1,$D83123=0),1,0)</f>
        <v>0</v>
      </c>
    </row>
    <row r="83124" spans="1:8" x14ac:dyDescent="0.55000000000000004">
      <c r="A83124">
        <v>1</v>
      </c>
      <c r="B83124">
        <v>0</v>
      </c>
      <c r="C83124">
        <v>0.124</v>
      </c>
      <c r="D83124">
        <f t="shared" si="1299"/>
        <v>1</v>
      </c>
      <c r="E83124">
        <f>+IF(AND($A83124=1,$D83124=1),1,0)</f>
        <v>1</v>
      </c>
      <c r="F83124">
        <f>+IF(AND($A83124=0,$D83124=0),1,0)</f>
        <v>0</v>
      </c>
      <c r="G83124">
        <f>+IF(AND($A83124=0,$D83124=1),1,0)</f>
        <v>0</v>
      </c>
      <c r="H83124">
        <f>+IF(AND($A83124=1,$D83124=0),1,0)</f>
        <v>0</v>
      </c>
    </row>
    <row r="83125" spans="1:8" x14ac:dyDescent="0.55000000000000004">
      <c r="A83125">
        <v>0</v>
      </c>
      <c r="B83125">
        <v>0</v>
      </c>
      <c r="C83125">
        <v>9.6000000000000002E-2</v>
      </c>
      <c r="D83125">
        <f t="shared" si="1299"/>
        <v>1</v>
      </c>
      <c r="E83125">
        <f>+IF(AND($A83125=1,$D83125=1),1,0)</f>
        <v>0</v>
      </c>
      <c r="F83125">
        <f>+IF(AND($A83125=0,$D83125=0),1,0)</f>
        <v>0</v>
      </c>
      <c r="G83125">
        <f>+IF(AND($A83125=0,$D83125=1),1,0)</f>
        <v>1</v>
      </c>
      <c r="H83125">
        <f>+IF(AND($A83125=1,$D83125=0),1,0)</f>
        <v>0</v>
      </c>
    </row>
    <row r="83126" spans="1:8" x14ac:dyDescent="0.55000000000000004">
      <c r="A83126">
        <v>0</v>
      </c>
      <c r="B83126">
        <v>0</v>
      </c>
      <c r="C83126">
        <v>6.0000000000000001E-3</v>
      </c>
      <c r="D83126">
        <f t="shared" si="1299"/>
        <v>0</v>
      </c>
      <c r="E83126">
        <f>+IF(AND($A83126=1,$D83126=1),1,0)</f>
        <v>0</v>
      </c>
      <c r="F83126">
        <f>+IF(AND($A83126=0,$D83126=0),1,0)</f>
        <v>1</v>
      </c>
      <c r="G83126">
        <f>+IF(AND($A83126=0,$D83126=1),1,0)</f>
        <v>0</v>
      </c>
      <c r="H83126">
        <f>+IF(AND($A83126=1,$D83126=0),1,0)</f>
        <v>0</v>
      </c>
    </row>
    <row r="83127" spans="1:8" x14ac:dyDescent="0.55000000000000004">
      <c r="A83127">
        <v>0</v>
      </c>
      <c r="B83127">
        <v>0</v>
      </c>
      <c r="C83127">
        <v>5.0000000000000001E-3</v>
      </c>
      <c r="D83127">
        <f t="shared" si="1299"/>
        <v>0</v>
      </c>
      <c r="E83127">
        <f>+IF(AND($A83127=1,$D83127=1),1,0)</f>
        <v>0</v>
      </c>
      <c r="F83127">
        <f>+IF(AND($A83127=0,$D83127=0),1,0)</f>
        <v>1</v>
      </c>
      <c r="G83127">
        <f>+IF(AND($A83127=0,$D83127=1),1,0)</f>
        <v>0</v>
      </c>
      <c r="H83127">
        <f>+IF(AND($A83127=1,$D83127=0),1,0)</f>
        <v>0</v>
      </c>
    </row>
    <row r="83128" spans="1:8" x14ac:dyDescent="0.55000000000000004">
      <c r="A83128">
        <v>0</v>
      </c>
      <c r="B83128">
        <v>0</v>
      </c>
      <c r="C83128">
        <v>1.6E-2</v>
      </c>
      <c r="D83128">
        <f t="shared" si="1299"/>
        <v>0</v>
      </c>
      <c r="E83128">
        <f>+IF(AND($A83128=1,$D83128=1),1,0)</f>
        <v>0</v>
      </c>
      <c r="F83128">
        <f>+IF(AND($A83128=0,$D83128=0),1,0)</f>
        <v>1</v>
      </c>
      <c r="G83128">
        <f>+IF(AND($A83128=0,$D83128=1),1,0)</f>
        <v>0</v>
      </c>
      <c r="H83128">
        <f>+IF(AND($A83128=1,$D83128=0),1,0)</f>
        <v>0</v>
      </c>
    </row>
    <row r="83129" spans="1:8" x14ac:dyDescent="0.55000000000000004">
      <c r="A83129">
        <v>0</v>
      </c>
      <c r="B83129">
        <v>0</v>
      </c>
      <c r="C83129">
        <v>4.0000000000000001E-3</v>
      </c>
      <c r="D83129">
        <f t="shared" si="1299"/>
        <v>0</v>
      </c>
      <c r="E83129">
        <f>+IF(AND($A83129=1,$D83129=1),1,0)</f>
        <v>0</v>
      </c>
      <c r="F83129">
        <f>+IF(AND($A83129=0,$D83129=0),1,0)</f>
        <v>1</v>
      </c>
      <c r="G83129">
        <f>+IF(AND($A83129=0,$D83129=1),1,0)</f>
        <v>0</v>
      </c>
      <c r="H83129">
        <f>+IF(AND($A83129=1,$D83129=0),1,0)</f>
        <v>0</v>
      </c>
    </row>
    <row r="83130" spans="1:8" x14ac:dyDescent="0.55000000000000004">
      <c r="A83130">
        <v>0</v>
      </c>
      <c r="B83130">
        <v>0</v>
      </c>
      <c r="C83130">
        <v>3.9E-2</v>
      </c>
      <c r="D83130">
        <f t="shared" si="1299"/>
        <v>0</v>
      </c>
      <c r="E83130">
        <f>+IF(AND($A83130=1,$D83130=1),1,0)</f>
        <v>0</v>
      </c>
      <c r="F83130">
        <f>+IF(AND($A83130=0,$D83130=0),1,0)</f>
        <v>1</v>
      </c>
      <c r="G83130">
        <f>+IF(AND($A83130=0,$D83130=1),1,0)</f>
        <v>0</v>
      </c>
      <c r="H83130">
        <f>+IF(AND($A83130=1,$D83130=0),1,0)</f>
        <v>0</v>
      </c>
    </row>
    <row r="83131" spans="1:8" x14ac:dyDescent="0.55000000000000004">
      <c r="A83131">
        <v>0</v>
      </c>
      <c r="B83131">
        <v>0</v>
      </c>
      <c r="C83131">
        <v>5.0000000000000001E-3</v>
      </c>
      <c r="D83131">
        <f t="shared" si="1299"/>
        <v>0</v>
      </c>
      <c r="E83131">
        <f>+IF(AND($A83131=1,$D83131=1),1,0)</f>
        <v>0</v>
      </c>
      <c r="F83131">
        <f>+IF(AND($A83131=0,$D83131=0),1,0)</f>
        <v>1</v>
      </c>
      <c r="G83131">
        <f>+IF(AND($A83131=0,$D83131=1),1,0)</f>
        <v>0</v>
      </c>
      <c r="H83131">
        <f>+IF(AND($A83131=1,$D83131=0),1,0)</f>
        <v>0</v>
      </c>
    </row>
    <row r="83132" spans="1:8" x14ac:dyDescent="0.55000000000000004">
      <c r="A83132">
        <v>0</v>
      </c>
      <c r="B83132">
        <v>0</v>
      </c>
      <c r="C83132">
        <v>8.9999999999999993E-3</v>
      </c>
      <c r="D83132">
        <f t="shared" si="1299"/>
        <v>0</v>
      </c>
      <c r="E83132">
        <f>+IF(AND($A83132=1,$D83132=1),1,0)</f>
        <v>0</v>
      </c>
      <c r="F83132">
        <f>+IF(AND($A83132=0,$D83132=0),1,0)</f>
        <v>1</v>
      </c>
      <c r="G83132">
        <f>+IF(AND($A83132=0,$D83132=1),1,0)</f>
        <v>0</v>
      </c>
      <c r="H83132">
        <f>+IF(AND($A83132=1,$D83132=0),1,0)</f>
        <v>0</v>
      </c>
    </row>
    <row r="83133" spans="1:8" x14ac:dyDescent="0.55000000000000004">
      <c r="A83133">
        <v>0</v>
      </c>
      <c r="B83133">
        <v>0</v>
      </c>
      <c r="C83133">
        <v>2.9000000000000001E-2</v>
      </c>
      <c r="D83133">
        <f t="shared" si="1299"/>
        <v>0</v>
      </c>
      <c r="E83133">
        <f>+IF(AND($A83133=1,$D83133=1),1,0)</f>
        <v>0</v>
      </c>
      <c r="F83133">
        <f>+IF(AND($A83133=0,$D83133=0),1,0)</f>
        <v>1</v>
      </c>
      <c r="G83133">
        <f>+IF(AND($A83133=0,$D83133=1),1,0)</f>
        <v>0</v>
      </c>
      <c r="H83133">
        <f>+IF(AND($A83133=1,$D83133=0),1,0)</f>
        <v>0</v>
      </c>
    </row>
    <row r="83134" spans="1:8" x14ac:dyDescent="0.55000000000000004">
      <c r="A83134">
        <v>0</v>
      </c>
      <c r="B83134">
        <v>0</v>
      </c>
      <c r="C83134">
        <v>0.11700000000000001</v>
      </c>
      <c r="D83134">
        <f t="shared" si="1299"/>
        <v>1</v>
      </c>
      <c r="E83134">
        <f>+IF(AND($A83134=1,$D83134=1),1,0)</f>
        <v>0</v>
      </c>
      <c r="F83134">
        <f>+IF(AND($A83134=0,$D83134=0),1,0)</f>
        <v>0</v>
      </c>
      <c r="G83134">
        <f>+IF(AND($A83134=0,$D83134=1),1,0)</f>
        <v>1</v>
      </c>
      <c r="H83134">
        <f>+IF(AND($A83134=1,$D83134=0),1,0)</f>
        <v>0</v>
      </c>
    </row>
    <row r="83135" spans="1:8" x14ac:dyDescent="0.55000000000000004">
      <c r="A83135">
        <v>0</v>
      </c>
      <c r="B83135">
        <v>0</v>
      </c>
      <c r="C83135">
        <v>3.5000000000000003E-2</v>
      </c>
      <c r="D83135">
        <f t="shared" si="1299"/>
        <v>0</v>
      </c>
      <c r="E83135">
        <f>+IF(AND($A83135=1,$D83135=1),1,0)</f>
        <v>0</v>
      </c>
      <c r="F83135">
        <f>+IF(AND($A83135=0,$D83135=0),1,0)</f>
        <v>1</v>
      </c>
      <c r="G83135">
        <f>+IF(AND($A83135=0,$D83135=1),1,0)</f>
        <v>0</v>
      </c>
      <c r="H83135">
        <f>+IF(AND($A83135=1,$D83135=0),1,0)</f>
        <v>0</v>
      </c>
    </row>
    <row r="83136" spans="1:8" x14ac:dyDescent="0.55000000000000004">
      <c r="A83136">
        <v>0</v>
      </c>
      <c r="B83136">
        <v>0</v>
      </c>
      <c r="C83136">
        <v>6.0000000000000001E-3</v>
      </c>
      <c r="D83136">
        <f t="shared" si="1299"/>
        <v>0</v>
      </c>
      <c r="E83136">
        <f>+IF(AND($A83136=1,$D83136=1),1,0)</f>
        <v>0</v>
      </c>
      <c r="F83136">
        <f>+IF(AND($A83136=0,$D83136=0),1,0)</f>
        <v>1</v>
      </c>
      <c r="G83136">
        <f>+IF(AND($A83136=0,$D83136=1),1,0)</f>
        <v>0</v>
      </c>
      <c r="H83136">
        <f>+IF(AND($A83136=1,$D83136=0),1,0)</f>
        <v>0</v>
      </c>
    </row>
    <row r="83137" spans="1:8" x14ac:dyDescent="0.55000000000000004">
      <c r="A83137">
        <v>0</v>
      </c>
      <c r="B83137">
        <v>0</v>
      </c>
      <c r="C83137">
        <v>1.4E-2</v>
      </c>
      <c r="D83137">
        <f t="shared" si="1299"/>
        <v>0</v>
      </c>
      <c r="E83137">
        <f>+IF(AND($A83137=1,$D83137=1),1,0)</f>
        <v>0</v>
      </c>
      <c r="F83137">
        <f>+IF(AND($A83137=0,$D83137=0),1,0)</f>
        <v>1</v>
      </c>
      <c r="G83137">
        <f>+IF(AND($A83137=0,$D83137=1),1,0)</f>
        <v>0</v>
      </c>
      <c r="H83137">
        <f>+IF(AND($A83137=1,$D83137=0),1,0)</f>
        <v>0</v>
      </c>
    </row>
    <row r="83138" spans="1:8" x14ac:dyDescent="0.55000000000000004">
      <c r="A83138">
        <v>0</v>
      </c>
      <c r="B83138">
        <v>0</v>
      </c>
      <c r="C83138">
        <v>5.6000000000000001E-2</v>
      </c>
      <c r="D83138">
        <f t="shared" si="1299"/>
        <v>0</v>
      </c>
      <c r="E83138">
        <f>+IF(AND($A83138=1,$D83138=1),1,0)</f>
        <v>0</v>
      </c>
      <c r="F83138">
        <f>+IF(AND($A83138=0,$D83138=0),1,0)</f>
        <v>1</v>
      </c>
      <c r="G83138">
        <f>+IF(AND($A83138=0,$D83138=1),1,0)</f>
        <v>0</v>
      </c>
      <c r="H83138">
        <f>+IF(AND($A83138=1,$D83138=0),1,0)</f>
        <v>0</v>
      </c>
    </row>
    <row r="83139" spans="1:8" x14ac:dyDescent="0.55000000000000004">
      <c r="A83139">
        <v>0</v>
      </c>
      <c r="B83139">
        <v>0</v>
      </c>
      <c r="C83139">
        <v>1.2E-2</v>
      </c>
      <c r="D83139">
        <f t="shared" si="1299"/>
        <v>0</v>
      </c>
      <c r="E83139">
        <f>+IF(AND($A83139=1,$D83139=1),1,0)</f>
        <v>0</v>
      </c>
      <c r="F83139">
        <f>+IF(AND($A83139=0,$D83139=0),1,0)</f>
        <v>1</v>
      </c>
      <c r="G83139">
        <f>+IF(AND($A83139=0,$D83139=1),1,0)</f>
        <v>0</v>
      </c>
      <c r="H83139">
        <f>+IF(AND($A83139=1,$D83139=0),1,0)</f>
        <v>0</v>
      </c>
    </row>
    <row r="83140" spans="1:8" x14ac:dyDescent="0.55000000000000004">
      <c r="A83140">
        <v>0</v>
      </c>
      <c r="B83140">
        <v>0</v>
      </c>
      <c r="C83140">
        <v>0.113</v>
      </c>
      <c r="D83140">
        <f t="shared" si="1299"/>
        <v>1</v>
      </c>
      <c r="E83140">
        <f>+IF(AND($A83140=1,$D83140=1),1,0)</f>
        <v>0</v>
      </c>
      <c r="F83140">
        <f>+IF(AND($A83140=0,$D83140=0),1,0)</f>
        <v>0</v>
      </c>
      <c r="G83140">
        <f>+IF(AND($A83140=0,$D83140=1),1,0)</f>
        <v>1</v>
      </c>
      <c r="H83140">
        <f>+IF(AND($A83140=1,$D83140=0),1,0)</f>
        <v>0</v>
      </c>
    </row>
    <row r="83141" spans="1:8" x14ac:dyDescent="0.55000000000000004">
      <c r="A83141">
        <v>0</v>
      </c>
      <c r="B83141">
        <v>0</v>
      </c>
      <c r="C83141">
        <v>0.17699999999999999</v>
      </c>
      <c r="D83141">
        <f t="shared" si="1299"/>
        <v>1</v>
      </c>
      <c r="E83141">
        <f>+IF(AND($A83141=1,$D83141=1),1,0)</f>
        <v>0</v>
      </c>
      <c r="F83141">
        <f>+IF(AND($A83141=0,$D83141=0),1,0)</f>
        <v>0</v>
      </c>
      <c r="G83141">
        <f>+IF(AND($A83141=0,$D83141=1),1,0)</f>
        <v>1</v>
      </c>
      <c r="H83141">
        <f>+IF(AND($A83141=1,$D83141=0),1,0)</f>
        <v>0</v>
      </c>
    </row>
    <row r="83142" spans="1:8" x14ac:dyDescent="0.55000000000000004">
      <c r="A83142">
        <v>0</v>
      </c>
      <c r="B83142">
        <v>0</v>
      </c>
      <c r="C83142">
        <v>3.7999999999999999E-2</v>
      </c>
      <c r="D83142">
        <f t="shared" si="1299"/>
        <v>0</v>
      </c>
      <c r="E83142">
        <f>+IF(AND($A83142=1,$D83142=1),1,0)</f>
        <v>0</v>
      </c>
      <c r="F83142">
        <f>+IF(AND($A83142=0,$D83142=0),1,0)</f>
        <v>1</v>
      </c>
      <c r="G83142">
        <f>+IF(AND($A83142=0,$D83142=1),1,0)</f>
        <v>0</v>
      </c>
      <c r="H83142">
        <f>+IF(AND($A83142=1,$D83142=0),1,0)</f>
        <v>0</v>
      </c>
    </row>
    <row r="83143" spans="1:8" x14ac:dyDescent="0.55000000000000004">
      <c r="A83143">
        <v>0</v>
      </c>
      <c r="B83143">
        <v>0</v>
      </c>
      <c r="C83143">
        <v>0.45500000000000002</v>
      </c>
      <c r="D83143">
        <f t="shared" si="1299"/>
        <v>1</v>
      </c>
      <c r="E83143">
        <f>+IF(AND($A83143=1,$D83143=1),1,0)</f>
        <v>0</v>
      </c>
      <c r="F83143">
        <f>+IF(AND($A83143=0,$D83143=0),1,0)</f>
        <v>0</v>
      </c>
      <c r="G83143">
        <f>+IF(AND($A83143=0,$D83143=1),1,0)</f>
        <v>1</v>
      </c>
      <c r="H83143">
        <f>+IF(AND($A83143=1,$D83143=0),1,0)</f>
        <v>0</v>
      </c>
    </row>
    <row r="83144" spans="1:8" x14ac:dyDescent="0.55000000000000004">
      <c r="A83144">
        <v>0</v>
      </c>
      <c r="B83144">
        <v>0</v>
      </c>
      <c r="C83144">
        <v>2.5000000000000001E-2</v>
      </c>
      <c r="D83144">
        <f t="shared" si="1299"/>
        <v>0</v>
      </c>
      <c r="E83144">
        <f>+IF(AND($A83144=1,$D83144=1),1,0)</f>
        <v>0</v>
      </c>
      <c r="F83144">
        <f>+IF(AND($A83144=0,$D83144=0),1,0)</f>
        <v>1</v>
      </c>
      <c r="G83144">
        <f>+IF(AND($A83144=0,$D83144=1),1,0)</f>
        <v>0</v>
      </c>
      <c r="H83144">
        <f>+IF(AND($A83144=1,$D83144=0),1,0)</f>
        <v>0</v>
      </c>
    </row>
    <row r="83145" spans="1:8" x14ac:dyDescent="0.55000000000000004">
      <c r="A83145">
        <v>0</v>
      </c>
      <c r="B83145">
        <v>0</v>
      </c>
      <c r="C83145">
        <v>0.121</v>
      </c>
      <c r="D83145">
        <f t="shared" si="1299"/>
        <v>1</v>
      </c>
      <c r="E83145">
        <f>+IF(AND($A83145=1,$D83145=1),1,0)</f>
        <v>0</v>
      </c>
      <c r="F83145">
        <f>+IF(AND($A83145=0,$D83145=0),1,0)</f>
        <v>0</v>
      </c>
      <c r="G83145">
        <f>+IF(AND($A83145=0,$D83145=1),1,0)</f>
        <v>1</v>
      </c>
      <c r="H83145">
        <f>+IF(AND($A83145=1,$D83145=0),1,0)</f>
        <v>0</v>
      </c>
    </row>
    <row r="83146" spans="1:8" x14ac:dyDescent="0.55000000000000004">
      <c r="A83146">
        <v>1</v>
      </c>
      <c r="B83146">
        <v>0</v>
      </c>
      <c r="C83146">
        <v>7.0000000000000007E-2</v>
      </c>
      <c r="D83146">
        <f t="shared" si="1299"/>
        <v>0</v>
      </c>
      <c r="E83146">
        <f>+IF(AND($A83146=1,$D83146=1),1,0)</f>
        <v>0</v>
      </c>
      <c r="F83146">
        <f>+IF(AND($A83146=0,$D83146=0),1,0)</f>
        <v>0</v>
      </c>
      <c r="G83146">
        <f>+IF(AND($A83146=0,$D83146=1),1,0)</f>
        <v>0</v>
      </c>
      <c r="H83146">
        <f>+IF(AND($A83146=1,$D83146=0),1,0)</f>
        <v>1</v>
      </c>
    </row>
    <row r="83147" spans="1:8" x14ac:dyDescent="0.55000000000000004">
      <c r="A83147">
        <v>0</v>
      </c>
      <c r="B83147">
        <v>0</v>
      </c>
      <c r="C83147">
        <v>1.7999999999999999E-2</v>
      </c>
      <c r="D83147">
        <f t="shared" si="1299"/>
        <v>0</v>
      </c>
      <c r="E83147">
        <f>+IF(AND($A83147=1,$D83147=1),1,0)</f>
        <v>0</v>
      </c>
      <c r="F83147">
        <f>+IF(AND($A83147=0,$D83147=0),1,0)</f>
        <v>1</v>
      </c>
      <c r="G83147">
        <f>+IF(AND($A83147=0,$D83147=1),1,0)</f>
        <v>0</v>
      </c>
      <c r="H83147">
        <f>+IF(AND($A83147=1,$D83147=0),1,0)</f>
        <v>0</v>
      </c>
    </row>
    <row r="83148" spans="1:8" x14ac:dyDescent="0.55000000000000004">
      <c r="A83148">
        <v>0</v>
      </c>
      <c r="B83148">
        <v>0</v>
      </c>
      <c r="C83148">
        <v>4.5999999999999999E-2</v>
      </c>
      <c r="D83148">
        <f t="shared" si="1299"/>
        <v>0</v>
      </c>
      <c r="E83148">
        <f>+IF(AND($A83148=1,$D83148=1),1,0)</f>
        <v>0</v>
      </c>
      <c r="F83148">
        <f>+IF(AND($A83148=0,$D83148=0),1,0)</f>
        <v>1</v>
      </c>
      <c r="G83148">
        <f>+IF(AND($A83148=0,$D83148=1),1,0)</f>
        <v>0</v>
      </c>
      <c r="H83148">
        <f>+IF(AND($A83148=1,$D83148=0),1,0)</f>
        <v>0</v>
      </c>
    </row>
    <row r="83149" spans="1:8" x14ac:dyDescent="0.55000000000000004">
      <c r="A83149">
        <v>0</v>
      </c>
      <c r="B83149">
        <v>0</v>
      </c>
      <c r="C83149">
        <v>8.9999999999999993E-3</v>
      </c>
      <c r="D83149">
        <f t="shared" si="1299"/>
        <v>0</v>
      </c>
      <c r="E83149">
        <f>+IF(AND($A83149=1,$D83149=1),1,0)</f>
        <v>0</v>
      </c>
      <c r="F83149">
        <f>+IF(AND($A83149=0,$D83149=0),1,0)</f>
        <v>1</v>
      </c>
      <c r="G83149">
        <f>+IF(AND($A83149=0,$D83149=1),1,0)</f>
        <v>0</v>
      </c>
      <c r="H83149">
        <f>+IF(AND($A83149=1,$D83149=0),1,0)</f>
        <v>0</v>
      </c>
    </row>
    <row r="83150" spans="1:8" x14ac:dyDescent="0.55000000000000004">
      <c r="A83150">
        <v>0</v>
      </c>
      <c r="B83150">
        <v>0</v>
      </c>
      <c r="C83150">
        <v>1.7000000000000001E-2</v>
      </c>
      <c r="D83150">
        <f t="shared" si="1299"/>
        <v>0</v>
      </c>
      <c r="E83150">
        <f>+IF(AND($A83150=1,$D83150=1),1,0)</f>
        <v>0</v>
      </c>
      <c r="F83150">
        <f>+IF(AND($A83150=0,$D83150=0),1,0)</f>
        <v>1</v>
      </c>
      <c r="G83150">
        <f>+IF(AND($A83150=0,$D83150=1),1,0)</f>
        <v>0</v>
      </c>
      <c r="H83150">
        <f>+IF(AND($A83150=1,$D83150=0),1,0)</f>
        <v>0</v>
      </c>
    </row>
    <row r="83151" spans="1:8" x14ac:dyDescent="0.55000000000000004">
      <c r="A83151">
        <v>0</v>
      </c>
      <c r="B83151">
        <v>0</v>
      </c>
      <c r="C83151">
        <v>0.22</v>
      </c>
      <c r="D83151">
        <f t="shared" si="1299"/>
        <v>1</v>
      </c>
      <c r="E83151">
        <f>+IF(AND($A83151=1,$D83151=1),1,0)</f>
        <v>0</v>
      </c>
      <c r="F83151">
        <f>+IF(AND($A83151=0,$D83151=0),1,0)</f>
        <v>0</v>
      </c>
      <c r="G83151">
        <f>+IF(AND($A83151=0,$D83151=1),1,0)</f>
        <v>1</v>
      </c>
      <c r="H83151">
        <f>+IF(AND($A83151=1,$D83151=0),1,0)</f>
        <v>0</v>
      </c>
    </row>
    <row r="83152" spans="1:8" x14ac:dyDescent="0.55000000000000004">
      <c r="A83152">
        <v>0</v>
      </c>
      <c r="B83152">
        <v>0</v>
      </c>
      <c r="C83152">
        <v>2.1000000000000001E-2</v>
      </c>
      <c r="D83152">
        <f t="shared" si="1299"/>
        <v>0</v>
      </c>
      <c r="E83152">
        <f>+IF(AND($A83152=1,$D83152=1),1,0)</f>
        <v>0</v>
      </c>
      <c r="F83152">
        <f>+IF(AND($A83152=0,$D83152=0),1,0)</f>
        <v>1</v>
      </c>
      <c r="G83152">
        <f>+IF(AND($A83152=0,$D83152=1),1,0)</f>
        <v>0</v>
      </c>
      <c r="H83152">
        <f>+IF(AND($A83152=1,$D83152=0),1,0)</f>
        <v>0</v>
      </c>
    </row>
    <row r="83153" spans="1:8" x14ac:dyDescent="0.55000000000000004">
      <c r="A83153">
        <v>0</v>
      </c>
      <c r="B83153">
        <v>0</v>
      </c>
      <c r="C83153">
        <v>1.7999999999999999E-2</v>
      </c>
      <c r="D83153">
        <f t="shared" si="1299"/>
        <v>0</v>
      </c>
      <c r="E83153">
        <f>+IF(AND($A83153=1,$D83153=1),1,0)</f>
        <v>0</v>
      </c>
      <c r="F83153">
        <f>+IF(AND($A83153=0,$D83153=0),1,0)</f>
        <v>1</v>
      </c>
      <c r="G83153">
        <f>+IF(AND($A83153=0,$D83153=1),1,0)</f>
        <v>0</v>
      </c>
      <c r="H83153">
        <f>+IF(AND($A83153=1,$D83153=0),1,0)</f>
        <v>0</v>
      </c>
    </row>
    <row r="83154" spans="1:8" x14ac:dyDescent="0.55000000000000004">
      <c r="A83154">
        <v>0</v>
      </c>
      <c r="B83154">
        <v>0</v>
      </c>
      <c r="C83154">
        <v>3.6999999999999998E-2</v>
      </c>
      <c r="D83154">
        <f t="shared" si="1299"/>
        <v>0</v>
      </c>
      <c r="E83154">
        <f>+IF(AND($A83154=1,$D83154=1),1,0)</f>
        <v>0</v>
      </c>
      <c r="F83154">
        <f>+IF(AND($A83154=0,$D83154=0),1,0)</f>
        <v>1</v>
      </c>
      <c r="G83154">
        <f>+IF(AND($A83154=0,$D83154=1),1,0)</f>
        <v>0</v>
      </c>
      <c r="H83154">
        <f>+IF(AND($A83154=1,$D83154=0),1,0)</f>
        <v>0</v>
      </c>
    </row>
    <row r="83155" spans="1:8" x14ac:dyDescent="0.55000000000000004">
      <c r="A83155">
        <v>0</v>
      </c>
      <c r="B83155">
        <v>0</v>
      </c>
      <c r="C83155">
        <v>2.7E-2</v>
      </c>
      <c r="D83155">
        <f t="shared" si="1299"/>
        <v>0</v>
      </c>
      <c r="E83155">
        <f>+IF(AND($A83155=1,$D83155=1),1,0)</f>
        <v>0</v>
      </c>
      <c r="F83155">
        <f>+IF(AND($A83155=0,$D83155=0),1,0)</f>
        <v>1</v>
      </c>
      <c r="G83155">
        <f>+IF(AND($A83155=0,$D83155=1),1,0)</f>
        <v>0</v>
      </c>
      <c r="H83155">
        <f>+IF(AND($A83155=1,$D83155=0),1,0)</f>
        <v>0</v>
      </c>
    </row>
    <row r="83156" spans="1:8" x14ac:dyDescent="0.55000000000000004">
      <c r="A83156">
        <v>0</v>
      </c>
      <c r="B83156">
        <v>0</v>
      </c>
      <c r="C83156">
        <v>3.2000000000000001E-2</v>
      </c>
      <c r="D83156">
        <f t="shared" si="1299"/>
        <v>0</v>
      </c>
      <c r="E83156">
        <f>+IF(AND($A83156=1,$D83156=1),1,0)</f>
        <v>0</v>
      </c>
      <c r="F83156">
        <f>+IF(AND($A83156=0,$D83156=0),1,0)</f>
        <v>1</v>
      </c>
      <c r="G83156">
        <f>+IF(AND($A83156=0,$D83156=1),1,0)</f>
        <v>0</v>
      </c>
      <c r="H83156">
        <f>+IF(AND($A83156=1,$D83156=0),1,0)</f>
        <v>0</v>
      </c>
    </row>
    <row r="83157" spans="1:8" x14ac:dyDescent="0.55000000000000004">
      <c r="A83157">
        <v>0</v>
      </c>
      <c r="B83157">
        <v>0</v>
      </c>
      <c r="C83157">
        <v>0.13700000000000001</v>
      </c>
      <c r="D83157">
        <f t="shared" si="1299"/>
        <v>1</v>
      </c>
      <c r="E83157">
        <f>+IF(AND($A83157=1,$D83157=1),1,0)</f>
        <v>0</v>
      </c>
      <c r="F83157">
        <f>+IF(AND($A83157=0,$D83157=0),1,0)</f>
        <v>0</v>
      </c>
      <c r="G83157">
        <f>+IF(AND($A83157=0,$D83157=1),1,0)</f>
        <v>1</v>
      </c>
      <c r="H83157">
        <f>+IF(AND($A83157=1,$D83157=0),1,0)</f>
        <v>0</v>
      </c>
    </row>
    <row r="83158" spans="1:8" x14ac:dyDescent="0.55000000000000004">
      <c r="A83158">
        <v>0</v>
      </c>
      <c r="B83158">
        <v>0</v>
      </c>
      <c r="C83158">
        <v>1.7000000000000001E-2</v>
      </c>
      <c r="D83158">
        <f t="shared" si="1299"/>
        <v>0</v>
      </c>
      <c r="E83158">
        <f>+IF(AND($A83158=1,$D83158=1),1,0)</f>
        <v>0</v>
      </c>
      <c r="F83158">
        <f>+IF(AND($A83158=0,$D83158=0),1,0)</f>
        <v>1</v>
      </c>
      <c r="G83158">
        <f>+IF(AND($A83158=0,$D83158=1),1,0)</f>
        <v>0</v>
      </c>
      <c r="H83158">
        <f>+IF(AND($A83158=1,$D83158=0),1,0)</f>
        <v>0</v>
      </c>
    </row>
    <row r="83159" spans="1:8" x14ac:dyDescent="0.55000000000000004">
      <c r="A83159">
        <v>0</v>
      </c>
      <c r="B83159">
        <v>0</v>
      </c>
      <c r="C83159">
        <v>8.2000000000000003E-2</v>
      </c>
      <c r="D83159">
        <f t="shared" si="1299"/>
        <v>1</v>
      </c>
      <c r="E83159">
        <f>+IF(AND($A83159=1,$D83159=1),1,0)</f>
        <v>0</v>
      </c>
      <c r="F83159">
        <f>+IF(AND($A83159=0,$D83159=0),1,0)</f>
        <v>0</v>
      </c>
      <c r="G83159">
        <f>+IF(AND($A83159=0,$D83159=1),1,0)</f>
        <v>1</v>
      </c>
      <c r="H83159">
        <f>+IF(AND($A83159=1,$D83159=0),1,0)</f>
        <v>0</v>
      </c>
    </row>
    <row r="83160" spans="1:8" x14ac:dyDescent="0.55000000000000004">
      <c r="A83160">
        <v>0</v>
      </c>
      <c r="B83160">
        <v>0</v>
      </c>
      <c r="C83160">
        <v>1.7999999999999999E-2</v>
      </c>
      <c r="D83160">
        <f t="shared" si="1299"/>
        <v>0</v>
      </c>
      <c r="E83160">
        <f>+IF(AND($A83160=1,$D83160=1),1,0)</f>
        <v>0</v>
      </c>
      <c r="F83160">
        <f>+IF(AND($A83160=0,$D83160=0),1,0)</f>
        <v>1</v>
      </c>
      <c r="G83160">
        <f>+IF(AND($A83160=0,$D83160=1),1,0)</f>
        <v>0</v>
      </c>
      <c r="H83160">
        <f>+IF(AND($A83160=1,$D83160=0),1,0)</f>
        <v>0</v>
      </c>
    </row>
    <row r="83161" spans="1:8" x14ac:dyDescent="0.55000000000000004">
      <c r="A83161">
        <v>0</v>
      </c>
      <c r="B83161">
        <v>0</v>
      </c>
      <c r="C83161">
        <v>5.0000000000000001E-3</v>
      </c>
      <c r="D83161">
        <f t="shared" si="1299"/>
        <v>0</v>
      </c>
      <c r="E83161">
        <f>+IF(AND($A83161=1,$D83161=1),1,0)</f>
        <v>0</v>
      </c>
      <c r="F83161">
        <f>+IF(AND($A83161=0,$D83161=0),1,0)</f>
        <v>1</v>
      </c>
      <c r="G83161">
        <f>+IF(AND($A83161=0,$D83161=1),1,0)</f>
        <v>0</v>
      </c>
      <c r="H83161">
        <f>+IF(AND($A83161=1,$D83161=0),1,0)</f>
        <v>0</v>
      </c>
    </row>
    <row r="83162" spans="1:8" x14ac:dyDescent="0.55000000000000004">
      <c r="A83162">
        <v>0</v>
      </c>
      <c r="B83162">
        <v>0</v>
      </c>
      <c r="C83162">
        <v>5.8000000000000003E-2</v>
      </c>
      <c r="D83162">
        <f t="shared" si="1299"/>
        <v>0</v>
      </c>
      <c r="E83162">
        <f>+IF(AND($A83162=1,$D83162=1),1,0)</f>
        <v>0</v>
      </c>
      <c r="F83162">
        <f>+IF(AND($A83162=0,$D83162=0),1,0)</f>
        <v>1</v>
      </c>
      <c r="G83162">
        <f>+IF(AND($A83162=0,$D83162=1),1,0)</f>
        <v>0</v>
      </c>
      <c r="H83162">
        <f>+IF(AND($A83162=1,$D83162=0),1,0)</f>
        <v>0</v>
      </c>
    </row>
    <row r="83163" spans="1:8" x14ac:dyDescent="0.55000000000000004">
      <c r="A83163">
        <v>0</v>
      </c>
      <c r="B83163">
        <v>0</v>
      </c>
      <c r="C83163">
        <v>1.4999999999999999E-2</v>
      </c>
      <c r="D83163">
        <f t="shared" si="1299"/>
        <v>0</v>
      </c>
      <c r="E83163">
        <f>+IF(AND($A83163=1,$D83163=1),1,0)</f>
        <v>0</v>
      </c>
      <c r="F83163">
        <f>+IF(AND($A83163=0,$D83163=0),1,0)</f>
        <v>1</v>
      </c>
      <c r="G83163">
        <f>+IF(AND($A83163=0,$D83163=1),1,0)</f>
        <v>0</v>
      </c>
      <c r="H83163">
        <f>+IF(AND($A83163=1,$D83163=0),1,0)</f>
        <v>0</v>
      </c>
    </row>
    <row r="83164" spans="1:8" x14ac:dyDescent="0.55000000000000004">
      <c r="A83164">
        <v>0</v>
      </c>
      <c r="B83164">
        <v>0</v>
      </c>
      <c r="C83164">
        <v>0.02</v>
      </c>
      <c r="D83164">
        <f t="shared" si="1299"/>
        <v>0</v>
      </c>
      <c r="E83164">
        <f>+IF(AND($A83164=1,$D83164=1),1,0)</f>
        <v>0</v>
      </c>
      <c r="F83164">
        <f>+IF(AND($A83164=0,$D83164=0),1,0)</f>
        <v>1</v>
      </c>
      <c r="G83164">
        <f>+IF(AND($A83164=0,$D83164=1),1,0)</f>
        <v>0</v>
      </c>
      <c r="H83164">
        <f>+IF(AND($A83164=1,$D83164=0),1,0)</f>
        <v>0</v>
      </c>
    </row>
    <row r="83165" spans="1:8" x14ac:dyDescent="0.55000000000000004">
      <c r="A83165">
        <v>0</v>
      </c>
      <c r="B83165">
        <v>0</v>
      </c>
      <c r="C83165">
        <v>1.6E-2</v>
      </c>
      <c r="D83165">
        <f t="shared" si="1299"/>
        <v>0</v>
      </c>
      <c r="E83165">
        <f>+IF(AND($A83165=1,$D83165=1),1,0)</f>
        <v>0</v>
      </c>
      <c r="F83165">
        <f>+IF(AND($A83165=0,$D83165=0),1,0)</f>
        <v>1</v>
      </c>
      <c r="G83165">
        <f>+IF(AND($A83165=0,$D83165=1),1,0)</f>
        <v>0</v>
      </c>
      <c r="H83165">
        <f>+IF(AND($A83165=1,$D83165=0),1,0)</f>
        <v>0</v>
      </c>
    </row>
    <row r="83166" spans="1:8" x14ac:dyDescent="0.55000000000000004">
      <c r="A83166">
        <v>0</v>
      </c>
      <c r="B83166">
        <v>0</v>
      </c>
      <c r="C83166">
        <v>3.3000000000000002E-2</v>
      </c>
      <c r="D83166">
        <f t="shared" si="1299"/>
        <v>0</v>
      </c>
      <c r="E83166">
        <f>+IF(AND($A83166=1,$D83166=1),1,0)</f>
        <v>0</v>
      </c>
      <c r="F83166">
        <f>+IF(AND($A83166=0,$D83166=0),1,0)</f>
        <v>1</v>
      </c>
      <c r="G83166">
        <f>+IF(AND($A83166=0,$D83166=1),1,0)</f>
        <v>0</v>
      </c>
      <c r="H83166">
        <f>+IF(AND($A83166=1,$D83166=0),1,0)</f>
        <v>0</v>
      </c>
    </row>
    <row r="83167" spans="1:8" x14ac:dyDescent="0.55000000000000004">
      <c r="A83167">
        <v>0</v>
      </c>
      <c r="B83167">
        <v>0</v>
      </c>
      <c r="C83167">
        <v>7.3999999999999996E-2</v>
      </c>
      <c r="D83167">
        <f t="shared" si="1299"/>
        <v>0</v>
      </c>
      <c r="E83167">
        <f>+IF(AND($A83167=1,$D83167=1),1,0)</f>
        <v>0</v>
      </c>
      <c r="F83167">
        <f>+IF(AND($A83167=0,$D83167=0),1,0)</f>
        <v>1</v>
      </c>
      <c r="G83167">
        <f>+IF(AND($A83167=0,$D83167=1),1,0)</f>
        <v>0</v>
      </c>
      <c r="H83167">
        <f>+IF(AND($A83167=1,$D83167=0),1,0)</f>
        <v>0</v>
      </c>
    </row>
    <row r="83168" spans="1:8" x14ac:dyDescent="0.55000000000000004">
      <c r="A83168">
        <v>0</v>
      </c>
      <c r="B83168">
        <v>0</v>
      </c>
      <c r="C83168">
        <v>1.4E-2</v>
      </c>
      <c r="D83168">
        <f t="shared" si="1299"/>
        <v>0</v>
      </c>
      <c r="E83168">
        <f>+IF(AND($A83168=1,$D83168=1),1,0)</f>
        <v>0</v>
      </c>
      <c r="F83168">
        <f>+IF(AND($A83168=0,$D83168=0),1,0)</f>
        <v>1</v>
      </c>
      <c r="G83168">
        <f>+IF(AND($A83168=0,$D83168=1),1,0)</f>
        <v>0</v>
      </c>
      <c r="H83168">
        <f>+IF(AND($A83168=1,$D83168=0),1,0)</f>
        <v>0</v>
      </c>
    </row>
    <row r="83169" spans="1:8" x14ac:dyDescent="0.55000000000000004">
      <c r="A83169">
        <v>0</v>
      </c>
      <c r="B83169">
        <v>0</v>
      </c>
      <c r="C83169">
        <v>1.7000000000000001E-2</v>
      </c>
      <c r="D83169">
        <f t="shared" si="1299"/>
        <v>0</v>
      </c>
      <c r="E83169">
        <f>+IF(AND($A83169=1,$D83169=1),1,0)</f>
        <v>0</v>
      </c>
      <c r="F83169">
        <f>+IF(AND($A83169=0,$D83169=0),1,0)</f>
        <v>1</v>
      </c>
      <c r="G83169">
        <f>+IF(AND($A83169=0,$D83169=1),1,0)</f>
        <v>0</v>
      </c>
      <c r="H83169">
        <f>+IF(AND($A83169=1,$D83169=0),1,0)</f>
        <v>0</v>
      </c>
    </row>
    <row r="83170" spans="1:8" x14ac:dyDescent="0.55000000000000004">
      <c r="A83170">
        <v>0</v>
      </c>
      <c r="B83170">
        <v>0</v>
      </c>
      <c r="C83170">
        <v>1.2E-2</v>
      </c>
      <c r="D83170">
        <f t="shared" si="1299"/>
        <v>0</v>
      </c>
      <c r="E83170">
        <f>+IF(AND($A83170=1,$D83170=1),1,0)</f>
        <v>0</v>
      </c>
      <c r="F83170">
        <f>+IF(AND($A83170=0,$D83170=0),1,0)</f>
        <v>1</v>
      </c>
      <c r="G83170">
        <f>+IF(AND($A83170=0,$D83170=1),1,0)</f>
        <v>0</v>
      </c>
      <c r="H83170">
        <f>+IF(AND($A83170=1,$D83170=0),1,0)</f>
        <v>0</v>
      </c>
    </row>
    <row r="83171" spans="1:8" x14ac:dyDescent="0.55000000000000004">
      <c r="A83171">
        <v>0</v>
      </c>
      <c r="B83171">
        <v>0</v>
      </c>
      <c r="C83171">
        <v>0.48899999999999999</v>
      </c>
      <c r="D83171">
        <f t="shared" si="1299"/>
        <v>1</v>
      </c>
      <c r="E83171">
        <f>+IF(AND($A83171=1,$D83171=1),1,0)</f>
        <v>0</v>
      </c>
      <c r="F83171">
        <f>+IF(AND($A83171=0,$D83171=0),1,0)</f>
        <v>0</v>
      </c>
      <c r="G83171">
        <f>+IF(AND($A83171=0,$D83171=1),1,0)</f>
        <v>1</v>
      </c>
      <c r="H83171">
        <f>+IF(AND($A83171=1,$D83171=0),1,0)</f>
        <v>0</v>
      </c>
    </row>
    <row r="83172" spans="1:8" x14ac:dyDescent="0.55000000000000004">
      <c r="A83172">
        <v>0</v>
      </c>
      <c r="B83172">
        <v>0</v>
      </c>
      <c r="C83172">
        <v>2.7E-2</v>
      </c>
      <c r="D83172">
        <f t="shared" si="1299"/>
        <v>0</v>
      </c>
      <c r="E83172">
        <f>+IF(AND($A83172=1,$D83172=1),1,0)</f>
        <v>0</v>
      </c>
      <c r="F83172">
        <f>+IF(AND($A83172=0,$D83172=0),1,0)</f>
        <v>1</v>
      </c>
      <c r="G83172">
        <f>+IF(AND($A83172=0,$D83172=1),1,0)</f>
        <v>0</v>
      </c>
      <c r="H83172">
        <f>+IF(AND($A83172=1,$D83172=0),1,0)</f>
        <v>0</v>
      </c>
    </row>
    <row r="83173" spans="1:8" x14ac:dyDescent="0.55000000000000004">
      <c r="A83173">
        <v>0</v>
      </c>
      <c r="B83173">
        <v>0</v>
      </c>
      <c r="C83173">
        <v>6.0000000000000001E-3</v>
      </c>
      <c r="D83173">
        <f t="shared" si="1299"/>
        <v>0</v>
      </c>
      <c r="E83173">
        <f>+IF(AND($A83173=1,$D83173=1),1,0)</f>
        <v>0</v>
      </c>
      <c r="F83173">
        <f>+IF(AND($A83173=0,$D83173=0),1,0)</f>
        <v>1</v>
      </c>
      <c r="G83173">
        <f>+IF(AND($A83173=0,$D83173=1),1,0)</f>
        <v>0</v>
      </c>
      <c r="H83173">
        <f>+IF(AND($A83173=1,$D83173=0),1,0)</f>
        <v>0</v>
      </c>
    </row>
    <row r="83174" spans="1:8" x14ac:dyDescent="0.55000000000000004">
      <c r="A83174">
        <v>0</v>
      </c>
      <c r="B83174">
        <v>0</v>
      </c>
      <c r="C83174">
        <v>9.0999999999999998E-2</v>
      </c>
      <c r="D83174">
        <f t="shared" si="1299"/>
        <v>1</v>
      </c>
      <c r="E83174">
        <f>+IF(AND($A83174=1,$D83174=1),1,0)</f>
        <v>0</v>
      </c>
      <c r="F83174">
        <f>+IF(AND($A83174=0,$D83174=0),1,0)</f>
        <v>0</v>
      </c>
      <c r="G83174">
        <f>+IF(AND($A83174=0,$D83174=1),1,0)</f>
        <v>1</v>
      </c>
      <c r="H83174">
        <f>+IF(AND($A83174=1,$D83174=0),1,0)</f>
        <v>0</v>
      </c>
    </row>
    <row r="83175" spans="1:8" x14ac:dyDescent="0.55000000000000004">
      <c r="A83175">
        <v>0</v>
      </c>
      <c r="B83175">
        <v>0</v>
      </c>
      <c r="C83175">
        <v>5.0000000000000001E-3</v>
      </c>
      <c r="D83175">
        <f t="shared" si="1299"/>
        <v>0</v>
      </c>
      <c r="E83175">
        <f>+IF(AND($A83175=1,$D83175=1),1,0)</f>
        <v>0</v>
      </c>
      <c r="F83175">
        <f>+IF(AND($A83175=0,$D83175=0),1,0)</f>
        <v>1</v>
      </c>
      <c r="G83175">
        <f>+IF(AND($A83175=0,$D83175=1),1,0)</f>
        <v>0</v>
      </c>
      <c r="H83175">
        <f>+IF(AND($A83175=1,$D83175=0),1,0)</f>
        <v>0</v>
      </c>
    </row>
    <row r="83176" spans="1:8" x14ac:dyDescent="0.55000000000000004">
      <c r="A83176">
        <v>0</v>
      </c>
      <c r="B83176">
        <v>0</v>
      </c>
      <c r="C83176">
        <v>4.5999999999999999E-2</v>
      </c>
      <c r="D83176">
        <f t="shared" si="1299"/>
        <v>0</v>
      </c>
      <c r="E83176">
        <f>+IF(AND($A83176=1,$D83176=1),1,0)</f>
        <v>0</v>
      </c>
      <c r="F83176">
        <f>+IF(AND($A83176=0,$D83176=0),1,0)</f>
        <v>1</v>
      </c>
      <c r="G83176">
        <f>+IF(AND($A83176=0,$D83176=1),1,0)</f>
        <v>0</v>
      </c>
      <c r="H83176">
        <f>+IF(AND($A83176=1,$D83176=0),1,0)</f>
        <v>0</v>
      </c>
    </row>
    <row r="83177" spans="1:8" x14ac:dyDescent="0.55000000000000004">
      <c r="A83177">
        <v>0</v>
      </c>
      <c r="B83177">
        <v>0</v>
      </c>
      <c r="C83177">
        <v>0.08</v>
      </c>
      <c r="D83177">
        <f t="shared" si="1299"/>
        <v>0</v>
      </c>
      <c r="E83177">
        <f>+IF(AND($A83177=1,$D83177=1),1,0)</f>
        <v>0</v>
      </c>
      <c r="F83177">
        <f>+IF(AND($A83177=0,$D83177=0),1,0)</f>
        <v>1</v>
      </c>
      <c r="G83177">
        <f>+IF(AND($A83177=0,$D83177=1),1,0)</f>
        <v>0</v>
      </c>
      <c r="H83177">
        <f>+IF(AND($A83177=1,$D83177=0),1,0)</f>
        <v>0</v>
      </c>
    </row>
    <row r="83178" spans="1:8" x14ac:dyDescent="0.55000000000000004">
      <c r="A83178">
        <v>0</v>
      </c>
      <c r="B83178">
        <v>0</v>
      </c>
      <c r="C83178">
        <v>3.4000000000000002E-2</v>
      </c>
      <c r="D83178">
        <f t="shared" ref="D83178:D83241" si="1300">+IF(C83178&gt;$K$2,1,0)</f>
        <v>0</v>
      </c>
      <c r="E83178">
        <f>+IF(AND($A83178=1,$D83178=1),1,0)</f>
        <v>0</v>
      </c>
      <c r="F83178">
        <f>+IF(AND($A83178=0,$D83178=0),1,0)</f>
        <v>1</v>
      </c>
      <c r="G83178">
        <f>+IF(AND($A83178=0,$D83178=1),1,0)</f>
        <v>0</v>
      </c>
      <c r="H83178">
        <f>+IF(AND($A83178=1,$D83178=0),1,0)</f>
        <v>0</v>
      </c>
    </row>
    <row r="83179" spans="1:8" x14ac:dyDescent="0.55000000000000004">
      <c r="A83179">
        <v>0</v>
      </c>
      <c r="B83179">
        <v>0</v>
      </c>
      <c r="C83179">
        <v>8.9999999999999993E-3</v>
      </c>
      <c r="D83179">
        <f t="shared" si="1300"/>
        <v>0</v>
      </c>
      <c r="E83179">
        <f>+IF(AND($A83179=1,$D83179=1),1,0)</f>
        <v>0</v>
      </c>
      <c r="F83179">
        <f>+IF(AND($A83179=0,$D83179=0),1,0)</f>
        <v>1</v>
      </c>
      <c r="G83179">
        <f>+IF(AND($A83179=0,$D83179=1),1,0)</f>
        <v>0</v>
      </c>
      <c r="H83179">
        <f>+IF(AND($A83179=1,$D83179=0),1,0)</f>
        <v>0</v>
      </c>
    </row>
    <row r="83180" spans="1:8" x14ac:dyDescent="0.55000000000000004">
      <c r="A83180">
        <v>0</v>
      </c>
      <c r="B83180">
        <v>0</v>
      </c>
      <c r="C83180">
        <v>6.9000000000000006E-2</v>
      </c>
      <c r="D83180">
        <f t="shared" si="1300"/>
        <v>0</v>
      </c>
      <c r="E83180">
        <f>+IF(AND($A83180=1,$D83180=1),1,0)</f>
        <v>0</v>
      </c>
      <c r="F83180">
        <f>+IF(AND($A83180=0,$D83180=0),1,0)</f>
        <v>1</v>
      </c>
      <c r="G83180">
        <f>+IF(AND($A83180=0,$D83180=1),1,0)</f>
        <v>0</v>
      </c>
      <c r="H83180">
        <f>+IF(AND($A83180=1,$D83180=0),1,0)</f>
        <v>0</v>
      </c>
    </row>
    <row r="83181" spans="1:8" x14ac:dyDescent="0.55000000000000004">
      <c r="A83181">
        <v>0</v>
      </c>
      <c r="B83181">
        <v>0</v>
      </c>
      <c r="C83181">
        <v>1.0999999999999999E-2</v>
      </c>
      <c r="D83181">
        <f t="shared" si="1300"/>
        <v>0</v>
      </c>
      <c r="E83181">
        <f>+IF(AND($A83181=1,$D83181=1),1,0)</f>
        <v>0</v>
      </c>
      <c r="F83181">
        <f>+IF(AND($A83181=0,$D83181=0),1,0)</f>
        <v>1</v>
      </c>
      <c r="G83181">
        <f>+IF(AND($A83181=0,$D83181=1),1,0)</f>
        <v>0</v>
      </c>
      <c r="H83181">
        <f>+IF(AND($A83181=1,$D83181=0),1,0)</f>
        <v>0</v>
      </c>
    </row>
    <row r="83182" spans="1:8" x14ac:dyDescent="0.55000000000000004">
      <c r="A83182">
        <v>0</v>
      </c>
      <c r="B83182">
        <v>0</v>
      </c>
      <c r="C83182">
        <v>1.2E-2</v>
      </c>
      <c r="D83182">
        <f t="shared" si="1300"/>
        <v>0</v>
      </c>
      <c r="E83182">
        <f>+IF(AND($A83182=1,$D83182=1),1,0)</f>
        <v>0</v>
      </c>
      <c r="F83182">
        <f>+IF(AND($A83182=0,$D83182=0),1,0)</f>
        <v>1</v>
      </c>
      <c r="G83182">
        <f>+IF(AND($A83182=0,$D83182=1),1,0)</f>
        <v>0</v>
      </c>
      <c r="H83182">
        <f>+IF(AND($A83182=1,$D83182=0),1,0)</f>
        <v>0</v>
      </c>
    </row>
    <row r="83183" spans="1:8" x14ac:dyDescent="0.55000000000000004">
      <c r="A83183">
        <v>0</v>
      </c>
      <c r="B83183">
        <v>0</v>
      </c>
      <c r="C83183">
        <v>1.9E-2</v>
      </c>
      <c r="D83183">
        <f t="shared" si="1300"/>
        <v>0</v>
      </c>
      <c r="E83183">
        <f>+IF(AND($A83183=1,$D83183=1),1,0)</f>
        <v>0</v>
      </c>
      <c r="F83183">
        <f>+IF(AND($A83183=0,$D83183=0),1,0)</f>
        <v>1</v>
      </c>
      <c r="G83183">
        <f>+IF(AND($A83183=0,$D83183=1),1,0)</f>
        <v>0</v>
      </c>
      <c r="H83183">
        <f>+IF(AND($A83183=1,$D83183=0),1,0)</f>
        <v>0</v>
      </c>
    </row>
    <row r="83184" spans="1:8" x14ac:dyDescent="0.55000000000000004">
      <c r="A83184">
        <v>0</v>
      </c>
      <c r="B83184">
        <v>0</v>
      </c>
      <c r="C83184">
        <v>6.0000000000000001E-3</v>
      </c>
      <c r="D83184">
        <f t="shared" si="1300"/>
        <v>0</v>
      </c>
      <c r="E83184">
        <f>+IF(AND($A83184=1,$D83184=1),1,0)</f>
        <v>0</v>
      </c>
      <c r="F83184">
        <f>+IF(AND($A83184=0,$D83184=0),1,0)</f>
        <v>1</v>
      </c>
      <c r="G83184">
        <f>+IF(AND($A83184=0,$D83184=1),1,0)</f>
        <v>0</v>
      </c>
      <c r="H83184">
        <f>+IF(AND($A83184=1,$D83184=0),1,0)</f>
        <v>0</v>
      </c>
    </row>
    <row r="83185" spans="1:8" x14ac:dyDescent="0.55000000000000004">
      <c r="A83185">
        <v>0</v>
      </c>
      <c r="B83185">
        <v>0</v>
      </c>
      <c r="C83185">
        <v>8.8999999999999996E-2</v>
      </c>
      <c r="D83185">
        <f t="shared" si="1300"/>
        <v>1</v>
      </c>
      <c r="E83185">
        <f>+IF(AND($A83185=1,$D83185=1),1,0)</f>
        <v>0</v>
      </c>
      <c r="F83185">
        <f>+IF(AND($A83185=0,$D83185=0),1,0)</f>
        <v>0</v>
      </c>
      <c r="G83185">
        <f>+IF(AND($A83185=0,$D83185=1),1,0)</f>
        <v>1</v>
      </c>
      <c r="H83185">
        <f>+IF(AND($A83185=1,$D83185=0),1,0)</f>
        <v>0</v>
      </c>
    </row>
    <row r="83186" spans="1:8" x14ac:dyDescent="0.55000000000000004">
      <c r="A83186">
        <v>0</v>
      </c>
      <c r="B83186">
        <v>0</v>
      </c>
      <c r="C83186">
        <v>2.8000000000000001E-2</v>
      </c>
      <c r="D83186">
        <f t="shared" si="1300"/>
        <v>0</v>
      </c>
      <c r="E83186">
        <f>+IF(AND($A83186=1,$D83186=1),1,0)</f>
        <v>0</v>
      </c>
      <c r="F83186">
        <f>+IF(AND($A83186=0,$D83186=0),1,0)</f>
        <v>1</v>
      </c>
      <c r="G83186">
        <f>+IF(AND($A83186=0,$D83186=1),1,0)</f>
        <v>0</v>
      </c>
      <c r="H83186">
        <f>+IF(AND($A83186=1,$D83186=0),1,0)</f>
        <v>0</v>
      </c>
    </row>
    <row r="83187" spans="1:8" x14ac:dyDescent="0.55000000000000004">
      <c r="A83187">
        <v>0</v>
      </c>
      <c r="B83187">
        <v>0</v>
      </c>
      <c r="C83187">
        <v>4.2999999999999997E-2</v>
      </c>
      <c r="D83187">
        <f t="shared" si="1300"/>
        <v>0</v>
      </c>
      <c r="E83187">
        <f>+IF(AND($A83187=1,$D83187=1),1,0)</f>
        <v>0</v>
      </c>
      <c r="F83187">
        <f>+IF(AND($A83187=0,$D83187=0),1,0)</f>
        <v>1</v>
      </c>
      <c r="G83187">
        <f>+IF(AND($A83187=0,$D83187=1),1,0)</f>
        <v>0</v>
      </c>
      <c r="H83187">
        <f>+IF(AND($A83187=1,$D83187=0),1,0)</f>
        <v>0</v>
      </c>
    </row>
    <row r="83188" spans="1:8" x14ac:dyDescent="0.55000000000000004">
      <c r="A83188">
        <v>0</v>
      </c>
      <c r="B83188">
        <v>0</v>
      </c>
      <c r="C83188">
        <v>4.0000000000000001E-3</v>
      </c>
      <c r="D83188">
        <f t="shared" si="1300"/>
        <v>0</v>
      </c>
      <c r="E83188">
        <f>+IF(AND($A83188=1,$D83188=1),1,0)</f>
        <v>0</v>
      </c>
      <c r="F83188">
        <f>+IF(AND($A83188=0,$D83188=0),1,0)</f>
        <v>1</v>
      </c>
      <c r="G83188">
        <f>+IF(AND($A83188=0,$D83188=1),1,0)</f>
        <v>0</v>
      </c>
      <c r="H83188">
        <f>+IF(AND($A83188=1,$D83188=0),1,0)</f>
        <v>0</v>
      </c>
    </row>
    <row r="83189" spans="1:8" x14ac:dyDescent="0.55000000000000004">
      <c r="A83189">
        <v>0</v>
      </c>
      <c r="B83189">
        <v>0</v>
      </c>
      <c r="C83189">
        <v>8.9999999999999993E-3</v>
      </c>
      <c r="D83189">
        <f t="shared" si="1300"/>
        <v>0</v>
      </c>
      <c r="E83189">
        <f>+IF(AND($A83189=1,$D83189=1),1,0)</f>
        <v>0</v>
      </c>
      <c r="F83189">
        <f>+IF(AND($A83189=0,$D83189=0),1,0)</f>
        <v>1</v>
      </c>
      <c r="G83189">
        <f>+IF(AND($A83189=0,$D83189=1),1,0)</f>
        <v>0</v>
      </c>
      <c r="H83189">
        <f>+IF(AND($A83189=1,$D83189=0),1,0)</f>
        <v>0</v>
      </c>
    </row>
    <row r="83190" spans="1:8" x14ac:dyDescent="0.55000000000000004">
      <c r="A83190">
        <v>0</v>
      </c>
      <c r="B83190">
        <v>0</v>
      </c>
      <c r="C83190">
        <v>9.4E-2</v>
      </c>
      <c r="D83190">
        <f t="shared" si="1300"/>
        <v>1</v>
      </c>
      <c r="E83190">
        <f>+IF(AND($A83190=1,$D83190=1),1,0)</f>
        <v>0</v>
      </c>
      <c r="F83190">
        <f>+IF(AND($A83190=0,$D83190=0),1,0)</f>
        <v>0</v>
      </c>
      <c r="G83190">
        <f>+IF(AND($A83190=0,$D83190=1),1,0)</f>
        <v>1</v>
      </c>
      <c r="H83190">
        <f>+IF(AND($A83190=1,$D83190=0),1,0)</f>
        <v>0</v>
      </c>
    </row>
    <row r="83191" spans="1:8" x14ac:dyDescent="0.55000000000000004">
      <c r="A83191">
        <v>0</v>
      </c>
      <c r="B83191">
        <v>0</v>
      </c>
      <c r="C83191">
        <v>1.2E-2</v>
      </c>
      <c r="D83191">
        <f t="shared" si="1300"/>
        <v>0</v>
      </c>
      <c r="E83191">
        <f>+IF(AND($A83191=1,$D83191=1),1,0)</f>
        <v>0</v>
      </c>
      <c r="F83191">
        <f>+IF(AND($A83191=0,$D83191=0),1,0)</f>
        <v>1</v>
      </c>
      <c r="G83191">
        <f>+IF(AND($A83191=0,$D83191=1),1,0)</f>
        <v>0</v>
      </c>
      <c r="H83191">
        <f>+IF(AND($A83191=1,$D83191=0),1,0)</f>
        <v>0</v>
      </c>
    </row>
    <row r="83192" spans="1:8" x14ac:dyDescent="0.55000000000000004">
      <c r="A83192">
        <v>0</v>
      </c>
      <c r="B83192">
        <v>0</v>
      </c>
      <c r="C83192">
        <v>6.9000000000000006E-2</v>
      </c>
      <c r="D83192">
        <f t="shared" si="1300"/>
        <v>0</v>
      </c>
      <c r="E83192">
        <f>+IF(AND($A83192=1,$D83192=1),1,0)</f>
        <v>0</v>
      </c>
      <c r="F83192">
        <f>+IF(AND($A83192=0,$D83192=0),1,0)</f>
        <v>1</v>
      </c>
      <c r="G83192">
        <f>+IF(AND($A83192=0,$D83192=1),1,0)</f>
        <v>0</v>
      </c>
      <c r="H83192">
        <f>+IF(AND($A83192=1,$D83192=0),1,0)</f>
        <v>0</v>
      </c>
    </row>
    <row r="83193" spans="1:8" x14ac:dyDescent="0.55000000000000004">
      <c r="A83193">
        <v>0</v>
      </c>
      <c r="B83193">
        <v>0</v>
      </c>
      <c r="C83193">
        <v>1.9E-2</v>
      </c>
      <c r="D83193">
        <f t="shared" si="1300"/>
        <v>0</v>
      </c>
      <c r="E83193">
        <f>+IF(AND($A83193=1,$D83193=1),1,0)</f>
        <v>0</v>
      </c>
      <c r="F83193">
        <f>+IF(AND($A83193=0,$D83193=0),1,0)</f>
        <v>1</v>
      </c>
      <c r="G83193">
        <f>+IF(AND($A83193=0,$D83193=1),1,0)</f>
        <v>0</v>
      </c>
      <c r="H83193">
        <f>+IF(AND($A83193=1,$D83193=0),1,0)</f>
        <v>0</v>
      </c>
    </row>
    <row r="83194" spans="1:8" x14ac:dyDescent="0.55000000000000004">
      <c r="A83194">
        <v>0</v>
      </c>
      <c r="B83194">
        <v>0</v>
      </c>
      <c r="C83194">
        <v>0.02</v>
      </c>
      <c r="D83194">
        <f t="shared" si="1300"/>
        <v>0</v>
      </c>
      <c r="E83194">
        <f>+IF(AND($A83194=1,$D83194=1),1,0)</f>
        <v>0</v>
      </c>
      <c r="F83194">
        <f>+IF(AND($A83194=0,$D83194=0),1,0)</f>
        <v>1</v>
      </c>
      <c r="G83194">
        <f>+IF(AND($A83194=0,$D83194=1),1,0)</f>
        <v>0</v>
      </c>
      <c r="H83194">
        <f>+IF(AND($A83194=1,$D83194=0),1,0)</f>
        <v>0</v>
      </c>
    </row>
    <row r="83195" spans="1:8" x14ac:dyDescent="0.55000000000000004">
      <c r="A83195">
        <v>0</v>
      </c>
      <c r="B83195">
        <v>0</v>
      </c>
      <c r="C83195">
        <v>1.2E-2</v>
      </c>
      <c r="D83195">
        <f t="shared" si="1300"/>
        <v>0</v>
      </c>
      <c r="E83195">
        <f>+IF(AND($A83195=1,$D83195=1),1,0)</f>
        <v>0</v>
      </c>
      <c r="F83195">
        <f>+IF(AND($A83195=0,$D83195=0),1,0)</f>
        <v>1</v>
      </c>
      <c r="G83195">
        <f>+IF(AND($A83195=0,$D83195=1),1,0)</f>
        <v>0</v>
      </c>
      <c r="H83195">
        <f>+IF(AND($A83195=1,$D83195=0),1,0)</f>
        <v>0</v>
      </c>
    </row>
    <row r="83196" spans="1:8" x14ac:dyDescent="0.55000000000000004">
      <c r="A83196">
        <v>0</v>
      </c>
      <c r="B83196">
        <v>0</v>
      </c>
      <c r="C83196">
        <v>1.2999999999999999E-2</v>
      </c>
      <c r="D83196">
        <f t="shared" si="1300"/>
        <v>0</v>
      </c>
      <c r="E83196">
        <f>+IF(AND($A83196=1,$D83196=1),1,0)</f>
        <v>0</v>
      </c>
      <c r="F83196">
        <f>+IF(AND($A83196=0,$D83196=0),1,0)</f>
        <v>1</v>
      </c>
      <c r="G83196">
        <f>+IF(AND($A83196=0,$D83196=1),1,0)</f>
        <v>0</v>
      </c>
      <c r="H83196">
        <f>+IF(AND($A83196=1,$D83196=0),1,0)</f>
        <v>0</v>
      </c>
    </row>
    <row r="83197" spans="1:8" x14ac:dyDescent="0.55000000000000004">
      <c r="A83197">
        <v>0</v>
      </c>
      <c r="B83197">
        <v>0</v>
      </c>
      <c r="C83197">
        <v>1.4E-2</v>
      </c>
      <c r="D83197">
        <f t="shared" si="1300"/>
        <v>0</v>
      </c>
      <c r="E83197">
        <f>+IF(AND($A83197=1,$D83197=1),1,0)</f>
        <v>0</v>
      </c>
      <c r="F83197">
        <f>+IF(AND($A83197=0,$D83197=0),1,0)</f>
        <v>1</v>
      </c>
      <c r="G83197">
        <f>+IF(AND($A83197=0,$D83197=1),1,0)</f>
        <v>0</v>
      </c>
      <c r="H83197">
        <f>+IF(AND($A83197=1,$D83197=0),1,0)</f>
        <v>0</v>
      </c>
    </row>
    <row r="83198" spans="1:8" x14ac:dyDescent="0.55000000000000004">
      <c r="A83198">
        <v>0</v>
      </c>
      <c r="B83198">
        <v>0</v>
      </c>
      <c r="C83198">
        <v>7.0000000000000001E-3</v>
      </c>
      <c r="D83198">
        <f t="shared" si="1300"/>
        <v>0</v>
      </c>
      <c r="E83198">
        <f>+IF(AND($A83198=1,$D83198=1),1,0)</f>
        <v>0</v>
      </c>
      <c r="F83198">
        <f>+IF(AND($A83198=0,$D83198=0),1,0)</f>
        <v>1</v>
      </c>
      <c r="G83198">
        <f>+IF(AND($A83198=0,$D83198=1),1,0)</f>
        <v>0</v>
      </c>
      <c r="H83198">
        <f>+IF(AND($A83198=1,$D83198=0),1,0)</f>
        <v>0</v>
      </c>
    </row>
    <row r="83199" spans="1:8" x14ac:dyDescent="0.55000000000000004">
      <c r="A83199">
        <v>0</v>
      </c>
      <c r="B83199">
        <v>0</v>
      </c>
      <c r="C83199">
        <v>0.25</v>
      </c>
      <c r="D83199">
        <f t="shared" si="1300"/>
        <v>1</v>
      </c>
      <c r="E83199">
        <f>+IF(AND($A83199=1,$D83199=1),1,0)</f>
        <v>0</v>
      </c>
      <c r="F83199">
        <f>+IF(AND($A83199=0,$D83199=0),1,0)</f>
        <v>0</v>
      </c>
      <c r="G83199">
        <f>+IF(AND($A83199=0,$D83199=1),1,0)</f>
        <v>1</v>
      </c>
      <c r="H83199">
        <f>+IF(AND($A83199=1,$D83199=0),1,0)</f>
        <v>0</v>
      </c>
    </row>
    <row r="83200" spans="1:8" x14ac:dyDescent="0.55000000000000004">
      <c r="A83200">
        <v>0</v>
      </c>
      <c r="B83200">
        <v>0</v>
      </c>
      <c r="C83200">
        <v>4.7E-2</v>
      </c>
      <c r="D83200">
        <f t="shared" si="1300"/>
        <v>0</v>
      </c>
      <c r="E83200">
        <f>+IF(AND($A83200=1,$D83200=1),1,0)</f>
        <v>0</v>
      </c>
      <c r="F83200">
        <f>+IF(AND($A83200=0,$D83200=0),1,0)</f>
        <v>1</v>
      </c>
      <c r="G83200">
        <f>+IF(AND($A83200=0,$D83200=1),1,0)</f>
        <v>0</v>
      </c>
      <c r="H83200">
        <f>+IF(AND($A83200=1,$D83200=0),1,0)</f>
        <v>0</v>
      </c>
    </row>
    <row r="83201" spans="1:8" x14ac:dyDescent="0.55000000000000004">
      <c r="A83201">
        <v>0</v>
      </c>
      <c r="B83201">
        <v>0</v>
      </c>
      <c r="C83201">
        <v>7.0000000000000001E-3</v>
      </c>
      <c r="D83201">
        <f t="shared" si="1300"/>
        <v>0</v>
      </c>
      <c r="E83201">
        <f>+IF(AND($A83201=1,$D83201=1),1,0)</f>
        <v>0</v>
      </c>
      <c r="F83201">
        <f>+IF(AND($A83201=0,$D83201=0),1,0)</f>
        <v>1</v>
      </c>
      <c r="G83201">
        <f>+IF(AND($A83201=0,$D83201=1),1,0)</f>
        <v>0</v>
      </c>
      <c r="H83201">
        <f>+IF(AND($A83201=1,$D83201=0),1,0)</f>
        <v>0</v>
      </c>
    </row>
    <row r="83202" spans="1:8" x14ac:dyDescent="0.55000000000000004">
      <c r="A83202">
        <v>0</v>
      </c>
      <c r="B83202">
        <v>0</v>
      </c>
      <c r="C83202">
        <v>7.0000000000000001E-3</v>
      </c>
      <c r="D83202">
        <f t="shared" si="1300"/>
        <v>0</v>
      </c>
      <c r="E83202">
        <f>+IF(AND($A83202=1,$D83202=1),1,0)</f>
        <v>0</v>
      </c>
      <c r="F83202">
        <f>+IF(AND($A83202=0,$D83202=0),1,0)</f>
        <v>1</v>
      </c>
      <c r="G83202">
        <f>+IF(AND($A83202=0,$D83202=1),1,0)</f>
        <v>0</v>
      </c>
      <c r="H83202">
        <f>+IF(AND($A83202=1,$D83202=0),1,0)</f>
        <v>0</v>
      </c>
    </row>
    <row r="83203" spans="1:8" x14ac:dyDescent="0.55000000000000004">
      <c r="A83203">
        <v>0</v>
      </c>
      <c r="B83203">
        <v>0</v>
      </c>
      <c r="C83203">
        <v>0.122</v>
      </c>
      <c r="D83203">
        <f t="shared" si="1300"/>
        <v>1</v>
      </c>
      <c r="E83203">
        <f>+IF(AND($A83203=1,$D83203=1),1,0)</f>
        <v>0</v>
      </c>
      <c r="F83203">
        <f>+IF(AND($A83203=0,$D83203=0),1,0)</f>
        <v>0</v>
      </c>
      <c r="G83203">
        <f>+IF(AND($A83203=0,$D83203=1),1,0)</f>
        <v>1</v>
      </c>
      <c r="H83203">
        <f>+IF(AND($A83203=1,$D83203=0),1,0)</f>
        <v>0</v>
      </c>
    </row>
    <row r="83204" spans="1:8" x14ac:dyDescent="0.55000000000000004">
      <c r="A83204">
        <v>0</v>
      </c>
      <c r="B83204">
        <v>0</v>
      </c>
      <c r="C83204">
        <v>7.0000000000000001E-3</v>
      </c>
      <c r="D83204">
        <f t="shared" si="1300"/>
        <v>0</v>
      </c>
      <c r="E83204">
        <f>+IF(AND($A83204=1,$D83204=1),1,0)</f>
        <v>0</v>
      </c>
      <c r="F83204">
        <f>+IF(AND($A83204=0,$D83204=0),1,0)</f>
        <v>1</v>
      </c>
      <c r="G83204">
        <f>+IF(AND($A83204=0,$D83204=1),1,0)</f>
        <v>0</v>
      </c>
      <c r="H83204">
        <f>+IF(AND($A83204=1,$D83204=0),1,0)</f>
        <v>0</v>
      </c>
    </row>
    <row r="83205" spans="1:8" x14ac:dyDescent="0.55000000000000004">
      <c r="A83205">
        <v>0</v>
      </c>
      <c r="B83205">
        <v>0</v>
      </c>
      <c r="C83205">
        <v>5.0000000000000001E-3</v>
      </c>
      <c r="D83205">
        <f t="shared" si="1300"/>
        <v>0</v>
      </c>
      <c r="E83205">
        <f>+IF(AND($A83205=1,$D83205=1),1,0)</f>
        <v>0</v>
      </c>
      <c r="F83205">
        <f>+IF(AND($A83205=0,$D83205=0),1,0)</f>
        <v>1</v>
      </c>
      <c r="G83205">
        <f>+IF(AND($A83205=0,$D83205=1),1,0)</f>
        <v>0</v>
      </c>
      <c r="H83205">
        <f>+IF(AND($A83205=1,$D83205=0),1,0)</f>
        <v>0</v>
      </c>
    </row>
    <row r="83206" spans="1:8" x14ac:dyDescent="0.55000000000000004">
      <c r="A83206">
        <v>0</v>
      </c>
      <c r="B83206">
        <v>0</v>
      </c>
      <c r="C83206">
        <v>1.2999999999999999E-2</v>
      </c>
      <c r="D83206">
        <f t="shared" si="1300"/>
        <v>0</v>
      </c>
      <c r="E83206">
        <f>+IF(AND($A83206=1,$D83206=1),1,0)</f>
        <v>0</v>
      </c>
      <c r="F83206">
        <f>+IF(AND($A83206=0,$D83206=0),1,0)</f>
        <v>1</v>
      </c>
      <c r="G83206">
        <f>+IF(AND($A83206=0,$D83206=1),1,0)</f>
        <v>0</v>
      </c>
      <c r="H83206">
        <f>+IF(AND($A83206=1,$D83206=0),1,0)</f>
        <v>0</v>
      </c>
    </row>
    <row r="83207" spans="1:8" x14ac:dyDescent="0.55000000000000004">
      <c r="A83207">
        <v>0</v>
      </c>
      <c r="B83207">
        <v>0</v>
      </c>
      <c r="C83207">
        <v>7.0000000000000001E-3</v>
      </c>
      <c r="D83207">
        <f t="shared" si="1300"/>
        <v>0</v>
      </c>
      <c r="E83207">
        <f>+IF(AND($A83207=1,$D83207=1),1,0)</f>
        <v>0</v>
      </c>
      <c r="F83207">
        <f>+IF(AND($A83207=0,$D83207=0),1,0)</f>
        <v>1</v>
      </c>
      <c r="G83207">
        <f>+IF(AND($A83207=0,$D83207=1),1,0)</f>
        <v>0</v>
      </c>
      <c r="H83207">
        <f>+IF(AND($A83207=1,$D83207=0),1,0)</f>
        <v>0</v>
      </c>
    </row>
    <row r="83208" spans="1:8" x14ac:dyDescent="0.55000000000000004">
      <c r="A83208">
        <v>0</v>
      </c>
      <c r="B83208">
        <v>0</v>
      </c>
      <c r="C83208">
        <v>1.2E-2</v>
      </c>
      <c r="D83208">
        <f t="shared" si="1300"/>
        <v>0</v>
      </c>
      <c r="E83208">
        <f>+IF(AND($A83208=1,$D83208=1),1,0)</f>
        <v>0</v>
      </c>
      <c r="F83208">
        <f>+IF(AND($A83208=0,$D83208=0),1,0)</f>
        <v>1</v>
      </c>
      <c r="G83208">
        <f>+IF(AND($A83208=0,$D83208=1),1,0)</f>
        <v>0</v>
      </c>
      <c r="H83208">
        <f>+IF(AND($A83208=1,$D83208=0),1,0)</f>
        <v>0</v>
      </c>
    </row>
    <row r="83209" spans="1:8" x14ac:dyDescent="0.55000000000000004">
      <c r="A83209">
        <v>0</v>
      </c>
      <c r="B83209">
        <v>0</v>
      </c>
      <c r="C83209">
        <v>2.3E-2</v>
      </c>
      <c r="D83209">
        <f t="shared" si="1300"/>
        <v>0</v>
      </c>
      <c r="E83209">
        <f>+IF(AND($A83209=1,$D83209=1),1,0)</f>
        <v>0</v>
      </c>
      <c r="F83209">
        <f>+IF(AND($A83209=0,$D83209=0),1,0)</f>
        <v>1</v>
      </c>
      <c r="G83209">
        <f>+IF(AND($A83209=0,$D83209=1),1,0)</f>
        <v>0</v>
      </c>
      <c r="H83209">
        <f>+IF(AND($A83209=1,$D83209=0),1,0)</f>
        <v>0</v>
      </c>
    </row>
    <row r="83210" spans="1:8" x14ac:dyDescent="0.55000000000000004">
      <c r="A83210">
        <v>0</v>
      </c>
      <c r="B83210">
        <v>0</v>
      </c>
      <c r="C83210">
        <v>5.0000000000000001E-3</v>
      </c>
      <c r="D83210">
        <f t="shared" si="1300"/>
        <v>0</v>
      </c>
      <c r="E83210">
        <f>+IF(AND($A83210=1,$D83210=1),1,0)</f>
        <v>0</v>
      </c>
      <c r="F83210">
        <f>+IF(AND($A83210=0,$D83210=0),1,0)</f>
        <v>1</v>
      </c>
      <c r="G83210">
        <f>+IF(AND($A83210=0,$D83210=1),1,0)</f>
        <v>0</v>
      </c>
      <c r="H83210">
        <f>+IF(AND($A83210=1,$D83210=0),1,0)</f>
        <v>0</v>
      </c>
    </row>
    <row r="83211" spans="1:8" x14ac:dyDescent="0.55000000000000004">
      <c r="A83211">
        <v>0</v>
      </c>
      <c r="B83211">
        <v>0</v>
      </c>
      <c r="C83211">
        <v>4.4999999999999998E-2</v>
      </c>
      <c r="D83211">
        <f t="shared" si="1300"/>
        <v>0</v>
      </c>
      <c r="E83211">
        <f>+IF(AND($A83211=1,$D83211=1),1,0)</f>
        <v>0</v>
      </c>
      <c r="F83211">
        <f>+IF(AND($A83211=0,$D83211=0),1,0)</f>
        <v>1</v>
      </c>
      <c r="G83211">
        <f>+IF(AND($A83211=0,$D83211=1),1,0)</f>
        <v>0</v>
      </c>
      <c r="H83211">
        <f>+IF(AND($A83211=1,$D83211=0),1,0)</f>
        <v>0</v>
      </c>
    </row>
    <row r="83212" spans="1:8" x14ac:dyDescent="0.55000000000000004">
      <c r="A83212">
        <v>0</v>
      </c>
      <c r="B83212">
        <v>0</v>
      </c>
      <c r="C83212">
        <v>1.6E-2</v>
      </c>
      <c r="D83212">
        <f t="shared" si="1300"/>
        <v>0</v>
      </c>
      <c r="E83212">
        <f>+IF(AND($A83212=1,$D83212=1),1,0)</f>
        <v>0</v>
      </c>
      <c r="F83212">
        <f>+IF(AND($A83212=0,$D83212=0),1,0)</f>
        <v>1</v>
      </c>
      <c r="G83212">
        <f>+IF(AND($A83212=0,$D83212=1),1,0)</f>
        <v>0</v>
      </c>
      <c r="H83212">
        <f>+IF(AND($A83212=1,$D83212=0),1,0)</f>
        <v>0</v>
      </c>
    </row>
    <row r="83213" spans="1:8" x14ac:dyDescent="0.55000000000000004">
      <c r="A83213">
        <v>0</v>
      </c>
      <c r="B83213">
        <v>0</v>
      </c>
      <c r="C83213">
        <v>1.6E-2</v>
      </c>
      <c r="D83213">
        <f t="shared" si="1300"/>
        <v>0</v>
      </c>
      <c r="E83213">
        <f>+IF(AND($A83213=1,$D83213=1),1,0)</f>
        <v>0</v>
      </c>
      <c r="F83213">
        <f>+IF(AND($A83213=0,$D83213=0),1,0)</f>
        <v>1</v>
      </c>
      <c r="G83213">
        <f>+IF(AND($A83213=0,$D83213=1),1,0)</f>
        <v>0</v>
      </c>
      <c r="H83213">
        <f>+IF(AND($A83213=1,$D83213=0),1,0)</f>
        <v>0</v>
      </c>
    </row>
    <row r="83214" spans="1:8" x14ac:dyDescent="0.55000000000000004">
      <c r="A83214">
        <v>1</v>
      </c>
      <c r="B83214">
        <v>0</v>
      </c>
      <c r="C83214">
        <v>2.7E-2</v>
      </c>
      <c r="D83214">
        <f t="shared" si="1300"/>
        <v>0</v>
      </c>
      <c r="E83214">
        <f>+IF(AND($A83214=1,$D83214=1),1,0)</f>
        <v>0</v>
      </c>
      <c r="F83214">
        <f>+IF(AND($A83214=0,$D83214=0),1,0)</f>
        <v>0</v>
      </c>
      <c r="G83214">
        <f>+IF(AND($A83214=0,$D83214=1),1,0)</f>
        <v>0</v>
      </c>
      <c r="H83214">
        <f>+IF(AND($A83214=1,$D83214=0),1,0)</f>
        <v>1</v>
      </c>
    </row>
    <row r="83215" spans="1:8" x14ac:dyDescent="0.55000000000000004">
      <c r="A83215">
        <v>0</v>
      </c>
      <c r="B83215">
        <v>0</v>
      </c>
      <c r="C83215">
        <v>1.0999999999999999E-2</v>
      </c>
      <c r="D83215">
        <f t="shared" si="1300"/>
        <v>0</v>
      </c>
      <c r="E83215">
        <f>+IF(AND($A83215=1,$D83215=1),1,0)</f>
        <v>0</v>
      </c>
      <c r="F83215">
        <f>+IF(AND($A83215=0,$D83215=0),1,0)</f>
        <v>1</v>
      </c>
      <c r="G83215">
        <f>+IF(AND($A83215=0,$D83215=1),1,0)</f>
        <v>0</v>
      </c>
      <c r="H83215">
        <f>+IF(AND($A83215=1,$D83215=0),1,0)</f>
        <v>0</v>
      </c>
    </row>
    <row r="83216" spans="1:8" x14ac:dyDescent="0.55000000000000004">
      <c r="A83216">
        <v>1</v>
      </c>
      <c r="B83216">
        <v>0</v>
      </c>
      <c r="C83216">
        <v>0.22900000000000001</v>
      </c>
      <c r="D83216">
        <f t="shared" si="1300"/>
        <v>1</v>
      </c>
      <c r="E83216">
        <f>+IF(AND($A83216=1,$D83216=1),1,0)</f>
        <v>1</v>
      </c>
      <c r="F83216">
        <f>+IF(AND($A83216=0,$D83216=0),1,0)</f>
        <v>0</v>
      </c>
      <c r="G83216">
        <f>+IF(AND($A83216=0,$D83216=1),1,0)</f>
        <v>0</v>
      </c>
      <c r="H83216">
        <f>+IF(AND($A83216=1,$D83216=0),1,0)</f>
        <v>0</v>
      </c>
    </row>
    <row r="83217" spans="1:8" x14ac:dyDescent="0.55000000000000004">
      <c r="A83217">
        <v>0</v>
      </c>
      <c r="B83217">
        <v>0</v>
      </c>
      <c r="C83217">
        <v>5.0000000000000001E-3</v>
      </c>
      <c r="D83217">
        <f t="shared" si="1300"/>
        <v>0</v>
      </c>
      <c r="E83217">
        <f>+IF(AND($A83217=1,$D83217=1),1,0)</f>
        <v>0</v>
      </c>
      <c r="F83217">
        <f>+IF(AND($A83217=0,$D83217=0),1,0)</f>
        <v>1</v>
      </c>
      <c r="G83217">
        <f>+IF(AND($A83217=0,$D83217=1),1,0)</f>
        <v>0</v>
      </c>
      <c r="H83217">
        <f>+IF(AND($A83217=1,$D83217=0),1,0)</f>
        <v>0</v>
      </c>
    </row>
    <row r="83218" spans="1:8" x14ac:dyDescent="0.55000000000000004">
      <c r="A83218">
        <v>0</v>
      </c>
      <c r="B83218">
        <v>0</v>
      </c>
      <c r="C83218">
        <v>6.0000000000000001E-3</v>
      </c>
      <c r="D83218">
        <f t="shared" si="1300"/>
        <v>0</v>
      </c>
      <c r="E83218">
        <f>+IF(AND($A83218=1,$D83218=1),1,0)</f>
        <v>0</v>
      </c>
      <c r="F83218">
        <f>+IF(AND($A83218=0,$D83218=0),1,0)</f>
        <v>1</v>
      </c>
      <c r="G83218">
        <f>+IF(AND($A83218=0,$D83218=1),1,0)</f>
        <v>0</v>
      </c>
      <c r="H83218">
        <f>+IF(AND($A83218=1,$D83218=0),1,0)</f>
        <v>0</v>
      </c>
    </row>
    <row r="83219" spans="1:8" x14ac:dyDescent="0.55000000000000004">
      <c r="A83219">
        <v>0</v>
      </c>
      <c r="B83219">
        <v>0</v>
      </c>
      <c r="C83219">
        <v>2.1999999999999999E-2</v>
      </c>
      <c r="D83219">
        <f t="shared" si="1300"/>
        <v>0</v>
      </c>
      <c r="E83219">
        <f>+IF(AND($A83219=1,$D83219=1),1,0)</f>
        <v>0</v>
      </c>
      <c r="F83219">
        <f>+IF(AND($A83219=0,$D83219=0),1,0)</f>
        <v>1</v>
      </c>
      <c r="G83219">
        <f>+IF(AND($A83219=0,$D83219=1),1,0)</f>
        <v>0</v>
      </c>
      <c r="H83219">
        <f>+IF(AND($A83219=1,$D83219=0),1,0)</f>
        <v>0</v>
      </c>
    </row>
    <row r="83220" spans="1:8" x14ac:dyDescent="0.55000000000000004">
      <c r="A83220">
        <v>0</v>
      </c>
      <c r="B83220">
        <v>0</v>
      </c>
      <c r="C83220">
        <v>1.0999999999999999E-2</v>
      </c>
      <c r="D83220">
        <f t="shared" si="1300"/>
        <v>0</v>
      </c>
      <c r="E83220">
        <f>+IF(AND($A83220=1,$D83220=1),1,0)</f>
        <v>0</v>
      </c>
      <c r="F83220">
        <f>+IF(AND($A83220=0,$D83220=0),1,0)</f>
        <v>1</v>
      </c>
      <c r="G83220">
        <f>+IF(AND($A83220=0,$D83220=1),1,0)</f>
        <v>0</v>
      </c>
      <c r="H83220">
        <f>+IF(AND($A83220=1,$D83220=0),1,0)</f>
        <v>0</v>
      </c>
    </row>
    <row r="83221" spans="1:8" x14ac:dyDescent="0.55000000000000004">
      <c r="A83221">
        <v>0</v>
      </c>
      <c r="B83221">
        <v>0</v>
      </c>
      <c r="C83221">
        <v>1.4999999999999999E-2</v>
      </c>
      <c r="D83221">
        <f t="shared" si="1300"/>
        <v>0</v>
      </c>
      <c r="E83221">
        <f>+IF(AND($A83221=1,$D83221=1),1,0)</f>
        <v>0</v>
      </c>
      <c r="F83221">
        <f>+IF(AND($A83221=0,$D83221=0),1,0)</f>
        <v>1</v>
      </c>
      <c r="G83221">
        <f>+IF(AND($A83221=0,$D83221=1),1,0)</f>
        <v>0</v>
      </c>
      <c r="H83221">
        <f>+IF(AND($A83221=1,$D83221=0),1,0)</f>
        <v>0</v>
      </c>
    </row>
    <row r="83222" spans="1:8" x14ac:dyDescent="0.55000000000000004">
      <c r="A83222">
        <v>0</v>
      </c>
      <c r="B83222">
        <v>0</v>
      </c>
      <c r="C83222">
        <v>7.0000000000000001E-3</v>
      </c>
      <c r="D83222">
        <f t="shared" si="1300"/>
        <v>0</v>
      </c>
      <c r="E83222">
        <f>+IF(AND($A83222=1,$D83222=1),1,0)</f>
        <v>0</v>
      </c>
      <c r="F83222">
        <f>+IF(AND($A83222=0,$D83222=0),1,0)</f>
        <v>1</v>
      </c>
      <c r="G83222">
        <f>+IF(AND($A83222=0,$D83222=1),1,0)</f>
        <v>0</v>
      </c>
      <c r="H83222">
        <f>+IF(AND($A83222=1,$D83222=0),1,0)</f>
        <v>0</v>
      </c>
    </row>
    <row r="83223" spans="1:8" x14ac:dyDescent="0.55000000000000004">
      <c r="A83223">
        <v>0</v>
      </c>
      <c r="B83223">
        <v>0</v>
      </c>
      <c r="C83223">
        <v>7.0000000000000001E-3</v>
      </c>
      <c r="D83223">
        <f t="shared" si="1300"/>
        <v>0</v>
      </c>
      <c r="E83223">
        <f>+IF(AND($A83223=1,$D83223=1),1,0)</f>
        <v>0</v>
      </c>
      <c r="F83223">
        <f>+IF(AND($A83223=0,$D83223=0),1,0)</f>
        <v>1</v>
      </c>
      <c r="G83223">
        <f>+IF(AND($A83223=0,$D83223=1),1,0)</f>
        <v>0</v>
      </c>
      <c r="H83223">
        <f>+IF(AND($A83223=1,$D83223=0),1,0)</f>
        <v>0</v>
      </c>
    </row>
    <row r="83224" spans="1:8" x14ac:dyDescent="0.55000000000000004">
      <c r="A83224">
        <v>0</v>
      </c>
      <c r="B83224">
        <v>0</v>
      </c>
      <c r="C83224">
        <v>3.1E-2</v>
      </c>
      <c r="D83224">
        <f t="shared" si="1300"/>
        <v>0</v>
      </c>
      <c r="E83224">
        <f>+IF(AND($A83224=1,$D83224=1),1,0)</f>
        <v>0</v>
      </c>
      <c r="F83224">
        <f>+IF(AND($A83224=0,$D83224=0),1,0)</f>
        <v>1</v>
      </c>
      <c r="G83224">
        <f>+IF(AND($A83224=0,$D83224=1),1,0)</f>
        <v>0</v>
      </c>
      <c r="H83224">
        <f>+IF(AND($A83224=1,$D83224=0),1,0)</f>
        <v>0</v>
      </c>
    </row>
    <row r="83225" spans="1:8" x14ac:dyDescent="0.55000000000000004">
      <c r="A83225">
        <v>0</v>
      </c>
      <c r="B83225">
        <v>0</v>
      </c>
      <c r="C83225">
        <v>3.3000000000000002E-2</v>
      </c>
      <c r="D83225">
        <f t="shared" si="1300"/>
        <v>0</v>
      </c>
      <c r="E83225">
        <f>+IF(AND($A83225=1,$D83225=1),1,0)</f>
        <v>0</v>
      </c>
      <c r="F83225">
        <f>+IF(AND($A83225=0,$D83225=0),1,0)</f>
        <v>1</v>
      </c>
      <c r="G83225">
        <f>+IF(AND($A83225=0,$D83225=1),1,0)</f>
        <v>0</v>
      </c>
      <c r="H83225">
        <f>+IF(AND($A83225=1,$D83225=0),1,0)</f>
        <v>0</v>
      </c>
    </row>
    <row r="83226" spans="1:8" x14ac:dyDescent="0.55000000000000004">
      <c r="A83226">
        <v>0</v>
      </c>
      <c r="B83226">
        <v>0</v>
      </c>
      <c r="C83226">
        <v>8.0000000000000002E-3</v>
      </c>
      <c r="D83226">
        <f t="shared" si="1300"/>
        <v>0</v>
      </c>
      <c r="E83226">
        <f>+IF(AND($A83226=1,$D83226=1),1,0)</f>
        <v>0</v>
      </c>
      <c r="F83226">
        <f>+IF(AND($A83226=0,$D83226=0),1,0)</f>
        <v>1</v>
      </c>
      <c r="G83226">
        <f>+IF(AND($A83226=0,$D83226=1),1,0)</f>
        <v>0</v>
      </c>
      <c r="H83226">
        <f>+IF(AND($A83226=1,$D83226=0),1,0)</f>
        <v>0</v>
      </c>
    </row>
    <row r="83227" spans="1:8" x14ac:dyDescent="0.55000000000000004">
      <c r="A83227">
        <v>0</v>
      </c>
      <c r="B83227">
        <v>0</v>
      </c>
      <c r="C83227">
        <v>1.0999999999999999E-2</v>
      </c>
      <c r="D83227">
        <f t="shared" si="1300"/>
        <v>0</v>
      </c>
      <c r="E83227">
        <f>+IF(AND($A83227=1,$D83227=1),1,0)</f>
        <v>0</v>
      </c>
      <c r="F83227">
        <f>+IF(AND($A83227=0,$D83227=0),1,0)</f>
        <v>1</v>
      </c>
      <c r="G83227">
        <f>+IF(AND($A83227=0,$D83227=1),1,0)</f>
        <v>0</v>
      </c>
      <c r="H83227">
        <f>+IF(AND($A83227=1,$D83227=0),1,0)</f>
        <v>0</v>
      </c>
    </row>
    <row r="83228" spans="1:8" x14ac:dyDescent="0.55000000000000004">
      <c r="A83228">
        <v>1</v>
      </c>
      <c r="B83228">
        <v>0</v>
      </c>
      <c r="C83228">
        <v>4.4999999999999998E-2</v>
      </c>
      <c r="D83228">
        <f t="shared" si="1300"/>
        <v>0</v>
      </c>
      <c r="E83228">
        <f>+IF(AND($A83228=1,$D83228=1),1,0)</f>
        <v>0</v>
      </c>
      <c r="F83228">
        <f>+IF(AND($A83228=0,$D83228=0),1,0)</f>
        <v>0</v>
      </c>
      <c r="G83228">
        <f>+IF(AND($A83228=0,$D83228=1),1,0)</f>
        <v>0</v>
      </c>
      <c r="H83228">
        <f>+IF(AND($A83228=1,$D83228=0),1,0)</f>
        <v>1</v>
      </c>
    </row>
    <row r="83229" spans="1:8" x14ac:dyDescent="0.55000000000000004">
      <c r="A83229">
        <v>0</v>
      </c>
      <c r="B83229">
        <v>0</v>
      </c>
      <c r="C83229">
        <v>1.2E-2</v>
      </c>
      <c r="D83229">
        <f t="shared" si="1300"/>
        <v>0</v>
      </c>
      <c r="E83229">
        <f>+IF(AND($A83229=1,$D83229=1),1,0)</f>
        <v>0</v>
      </c>
      <c r="F83229">
        <f>+IF(AND($A83229=0,$D83229=0),1,0)</f>
        <v>1</v>
      </c>
      <c r="G83229">
        <f>+IF(AND($A83229=0,$D83229=1),1,0)</f>
        <v>0</v>
      </c>
      <c r="H83229">
        <f>+IF(AND($A83229=1,$D83229=0),1,0)</f>
        <v>0</v>
      </c>
    </row>
    <row r="83230" spans="1:8" x14ac:dyDescent="0.55000000000000004">
      <c r="A83230">
        <v>0</v>
      </c>
      <c r="B83230">
        <v>0</v>
      </c>
      <c r="C83230">
        <v>4.5999999999999999E-2</v>
      </c>
      <c r="D83230">
        <f t="shared" si="1300"/>
        <v>0</v>
      </c>
      <c r="E83230">
        <f>+IF(AND($A83230=1,$D83230=1),1,0)</f>
        <v>0</v>
      </c>
      <c r="F83230">
        <f>+IF(AND($A83230=0,$D83230=0),1,0)</f>
        <v>1</v>
      </c>
      <c r="G83230">
        <f>+IF(AND($A83230=0,$D83230=1),1,0)</f>
        <v>0</v>
      </c>
      <c r="H83230">
        <f>+IF(AND($A83230=1,$D83230=0),1,0)</f>
        <v>0</v>
      </c>
    </row>
    <row r="83231" spans="1:8" x14ac:dyDescent="0.55000000000000004">
      <c r="A83231">
        <v>1</v>
      </c>
      <c r="B83231">
        <v>0</v>
      </c>
      <c r="C83231">
        <v>0.32700000000000001</v>
      </c>
      <c r="D83231">
        <f t="shared" si="1300"/>
        <v>1</v>
      </c>
      <c r="E83231">
        <f>+IF(AND($A83231=1,$D83231=1),1,0)</f>
        <v>1</v>
      </c>
      <c r="F83231">
        <f>+IF(AND($A83231=0,$D83231=0),1,0)</f>
        <v>0</v>
      </c>
      <c r="G83231">
        <f>+IF(AND($A83231=0,$D83231=1),1,0)</f>
        <v>0</v>
      </c>
      <c r="H83231">
        <f>+IF(AND($A83231=1,$D83231=0),1,0)</f>
        <v>0</v>
      </c>
    </row>
    <row r="83232" spans="1:8" x14ac:dyDescent="0.55000000000000004">
      <c r="A83232">
        <v>0</v>
      </c>
      <c r="B83232">
        <v>0</v>
      </c>
      <c r="C83232">
        <v>5.6000000000000001E-2</v>
      </c>
      <c r="D83232">
        <f t="shared" si="1300"/>
        <v>0</v>
      </c>
      <c r="E83232">
        <f>+IF(AND($A83232=1,$D83232=1),1,0)</f>
        <v>0</v>
      </c>
      <c r="F83232">
        <f>+IF(AND($A83232=0,$D83232=0),1,0)</f>
        <v>1</v>
      </c>
      <c r="G83232">
        <f>+IF(AND($A83232=0,$D83232=1),1,0)</f>
        <v>0</v>
      </c>
      <c r="H83232">
        <f>+IF(AND($A83232=1,$D83232=0),1,0)</f>
        <v>0</v>
      </c>
    </row>
    <row r="83233" spans="1:8" x14ac:dyDescent="0.55000000000000004">
      <c r="A83233">
        <v>0</v>
      </c>
      <c r="B83233">
        <v>0</v>
      </c>
      <c r="C83233">
        <v>8.0000000000000002E-3</v>
      </c>
      <c r="D83233">
        <f t="shared" si="1300"/>
        <v>0</v>
      </c>
      <c r="E83233">
        <f>+IF(AND($A83233=1,$D83233=1),1,0)</f>
        <v>0</v>
      </c>
      <c r="F83233">
        <f>+IF(AND($A83233=0,$D83233=0),1,0)</f>
        <v>1</v>
      </c>
      <c r="G83233">
        <f>+IF(AND($A83233=0,$D83233=1),1,0)</f>
        <v>0</v>
      </c>
      <c r="H83233">
        <f>+IF(AND($A83233=1,$D83233=0),1,0)</f>
        <v>0</v>
      </c>
    </row>
    <row r="83234" spans="1:8" x14ac:dyDescent="0.55000000000000004">
      <c r="A83234">
        <v>0</v>
      </c>
      <c r="B83234">
        <v>0</v>
      </c>
      <c r="C83234">
        <v>0.01</v>
      </c>
      <c r="D83234">
        <f t="shared" si="1300"/>
        <v>0</v>
      </c>
      <c r="E83234">
        <f>+IF(AND($A83234=1,$D83234=1),1,0)</f>
        <v>0</v>
      </c>
      <c r="F83234">
        <f>+IF(AND($A83234=0,$D83234=0),1,0)</f>
        <v>1</v>
      </c>
      <c r="G83234">
        <f>+IF(AND($A83234=0,$D83234=1),1,0)</f>
        <v>0</v>
      </c>
      <c r="H83234">
        <f>+IF(AND($A83234=1,$D83234=0),1,0)</f>
        <v>0</v>
      </c>
    </row>
    <row r="83235" spans="1:8" x14ac:dyDescent="0.55000000000000004">
      <c r="A83235">
        <v>0</v>
      </c>
      <c r="B83235">
        <v>0</v>
      </c>
      <c r="C83235">
        <v>7.0000000000000001E-3</v>
      </c>
      <c r="D83235">
        <f t="shared" si="1300"/>
        <v>0</v>
      </c>
      <c r="E83235">
        <f>+IF(AND($A83235=1,$D83235=1),1,0)</f>
        <v>0</v>
      </c>
      <c r="F83235">
        <f>+IF(AND($A83235=0,$D83235=0),1,0)</f>
        <v>1</v>
      </c>
      <c r="G83235">
        <f>+IF(AND($A83235=0,$D83235=1),1,0)</f>
        <v>0</v>
      </c>
      <c r="H83235">
        <f>+IF(AND($A83235=1,$D83235=0),1,0)</f>
        <v>0</v>
      </c>
    </row>
    <row r="83236" spans="1:8" x14ac:dyDescent="0.55000000000000004">
      <c r="A83236">
        <v>0</v>
      </c>
      <c r="B83236">
        <v>0</v>
      </c>
      <c r="C83236">
        <v>3.1E-2</v>
      </c>
      <c r="D83236">
        <f t="shared" si="1300"/>
        <v>0</v>
      </c>
      <c r="E83236">
        <f>+IF(AND($A83236=1,$D83236=1),1,0)</f>
        <v>0</v>
      </c>
      <c r="F83236">
        <f>+IF(AND($A83236=0,$D83236=0),1,0)</f>
        <v>1</v>
      </c>
      <c r="G83236">
        <f>+IF(AND($A83236=0,$D83236=1),1,0)</f>
        <v>0</v>
      </c>
      <c r="H83236">
        <f>+IF(AND($A83236=1,$D83236=0),1,0)</f>
        <v>0</v>
      </c>
    </row>
    <row r="83237" spans="1:8" x14ac:dyDescent="0.55000000000000004">
      <c r="A83237">
        <v>0</v>
      </c>
      <c r="B83237">
        <v>0</v>
      </c>
      <c r="C83237">
        <v>2.4E-2</v>
      </c>
      <c r="D83237">
        <f t="shared" si="1300"/>
        <v>0</v>
      </c>
      <c r="E83237">
        <f>+IF(AND($A83237=1,$D83237=1),1,0)</f>
        <v>0</v>
      </c>
      <c r="F83237">
        <f>+IF(AND($A83237=0,$D83237=0),1,0)</f>
        <v>1</v>
      </c>
      <c r="G83237">
        <f>+IF(AND($A83237=0,$D83237=1),1,0)</f>
        <v>0</v>
      </c>
      <c r="H83237">
        <f>+IF(AND($A83237=1,$D83237=0),1,0)</f>
        <v>0</v>
      </c>
    </row>
    <row r="83238" spans="1:8" x14ac:dyDescent="0.55000000000000004">
      <c r="A83238">
        <v>0</v>
      </c>
      <c r="B83238">
        <v>0</v>
      </c>
      <c r="C83238">
        <v>7.0000000000000001E-3</v>
      </c>
      <c r="D83238">
        <f t="shared" si="1300"/>
        <v>0</v>
      </c>
      <c r="E83238">
        <f>+IF(AND($A83238=1,$D83238=1),1,0)</f>
        <v>0</v>
      </c>
      <c r="F83238">
        <f>+IF(AND($A83238=0,$D83238=0),1,0)</f>
        <v>1</v>
      </c>
      <c r="G83238">
        <f>+IF(AND($A83238=0,$D83238=1),1,0)</f>
        <v>0</v>
      </c>
      <c r="H83238">
        <f>+IF(AND($A83238=1,$D83238=0),1,0)</f>
        <v>0</v>
      </c>
    </row>
    <row r="83239" spans="1:8" x14ac:dyDescent="0.55000000000000004">
      <c r="A83239">
        <v>0</v>
      </c>
      <c r="B83239">
        <v>0</v>
      </c>
      <c r="C83239">
        <v>8.9999999999999993E-3</v>
      </c>
      <c r="D83239">
        <f t="shared" si="1300"/>
        <v>0</v>
      </c>
      <c r="E83239">
        <f>+IF(AND($A83239=1,$D83239=1),1,0)</f>
        <v>0</v>
      </c>
      <c r="F83239">
        <f>+IF(AND($A83239=0,$D83239=0),1,0)</f>
        <v>1</v>
      </c>
      <c r="G83239">
        <f>+IF(AND($A83239=0,$D83239=1),1,0)</f>
        <v>0</v>
      </c>
      <c r="H83239">
        <f>+IF(AND($A83239=1,$D83239=0),1,0)</f>
        <v>0</v>
      </c>
    </row>
    <row r="83240" spans="1:8" x14ac:dyDescent="0.55000000000000004">
      <c r="A83240">
        <v>0</v>
      </c>
      <c r="B83240">
        <v>0</v>
      </c>
      <c r="C83240">
        <v>5.3999999999999999E-2</v>
      </c>
      <c r="D83240">
        <f t="shared" si="1300"/>
        <v>0</v>
      </c>
      <c r="E83240">
        <f>+IF(AND($A83240=1,$D83240=1),1,0)</f>
        <v>0</v>
      </c>
      <c r="F83240">
        <f>+IF(AND($A83240=0,$D83240=0),1,0)</f>
        <v>1</v>
      </c>
      <c r="G83240">
        <f>+IF(AND($A83240=0,$D83240=1),1,0)</f>
        <v>0</v>
      </c>
      <c r="H83240">
        <f>+IF(AND($A83240=1,$D83240=0),1,0)</f>
        <v>0</v>
      </c>
    </row>
    <row r="83241" spans="1:8" x14ac:dyDescent="0.55000000000000004">
      <c r="A83241">
        <v>0</v>
      </c>
      <c r="B83241">
        <v>0</v>
      </c>
      <c r="C83241">
        <v>5.6000000000000001E-2</v>
      </c>
      <c r="D83241">
        <f t="shared" si="1300"/>
        <v>0</v>
      </c>
      <c r="E83241">
        <f>+IF(AND($A83241=1,$D83241=1),1,0)</f>
        <v>0</v>
      </c>
      <c r="F83241">
        <f>+IF(AND($A83241=0,$D83241=0),1,0)</f>
        <v>1</v>
      </c>
      <c r="G83241">
        <f>+IF(AND($A83241=0,$D83241=1),1,0)</f>
        <v>0</v>
      </c>
      <c r="H83241">
        <f>+IF(AND($A83241=1,$D83241=0),1,0)</f>
        <v>0</v>
      </c>
    </row>
    <row r="83242" spans="1:8" x14ac:dyDescent="0.55000000000000004">
      <c r="A83242">
        <v>0</v>
      </c>
      <c r="B83242">
        <v>0</v>
      </c>
      <c r="C83242">
        <v>0.01</v>
      </c>
      <c r="D83242">
        <f t="shared" ref="D83242:D83305" si="1301">+IF(C83242&gt;$K$2,1,0)</f>
        <v>0</v>
      </c>
      <c r="E83242">
        <f>+IF(AND($A83242=1,$D83242=1),1,0)</f>
        <v>0</v>
      </c>
      <c r="F83242">
        <f>+IF(AND($A83242=0,$D83242=0),1,0)</f>
        <v>1</v>
      </c>
      <c r="G83242">
        <f>+IF(AND($A83242=0,$D83242=1),1,0)</f>
        <v>0</v>
      </c>
      <c r="H83242">
        <f>+IF(AND($A83242=1,$D83242=0),1,0)</f>
        <v>0</v>
      </c>
    </row>
    <row r="83243" spans="1:8" x14ac:dyDescent="0.55000000000000004">
      <c r="A83243">
        <v>0</v>
      </c>
      <c r="B83243">
        <v>0</v>
      </c>
      <c r="C83243">
        <v>6.7000000000000004E-2</v>
      </c>
      <c r="D83243">
        <f t="shared" si="1301"/>
        <v>0</v>
      </c>
      <c r="E83243">
        <f>+IF(AND($A83243=1,$D83243=1),1,0)</f>
        <v>0</v>
      </c>
      <c r="F83243">
        <f>+IF(AND($A83243=0,$D83243=0),1,0)</f>
        <v>1</v>
      </c>
      <c r="G83243">
        <f>+IF(AND($A83243=0,$D83243=1),1,0)</f>
        <v>0</v>
      </c>
      <c r="H83243">
        <f>+IF(AND($A83243=1,$D83243=0),1,0)</f>
        <v>0</v>
      </c>
    </row>
    <row r="83244" spans="1:8" x14ac:dyDescent="0.55000000000000004">
      <c r="A83244">
        <v>0</v>
      </c>
      <c r="B83244">
        <v>0</v>
      </c>
      <c r="C83244">
        <v>8.9999999999999993E-3</v>
      </c>
      <c r="D83244">
        <f t="shared" si="1301"/>
        <v>0</v>
      </c>
      <c r="E83244">
        <f>+IF(AND($A83244=1,$D83244=1),1,0)</f>
        <v>0</v>
      </c>
      <c r="F83244">
        <f>+IF(AND($A83244=0,$D83244=0),1,0)</f>
        <v>1</v>
      </c>
      <c r="G83244">
        <f>+IF(AND($A83244=0,$D83244=1),1,0)</f>
        <v>0</v>
      </c>
      <c r="H83244">
        <f>+IF(AND($A83244=1,$D83244=0),1,0)</f>
        <v>0</v>
      </c>
    </row>
    <row r="83245" spans="1:8" x14ac:dyDescent="0.55000000000000004">
      <c r="A83245">
        <v>0</v>
      </c>
      <c r="B83245">
        <v>0</v>
      </c>
      <c r="C83245">
        <v>6.6000000000000003E-2</v>
      </c>
      <c r="D83245">
        <f t="shared" si="1301"/>
        <v>0</v>
      </c>
      <c r="E83245">
        <f>+IF(AND($A83245=1,$D83245=1),1,0)</f>
        <v>0</v>
      </c>
      <c r="F83245">
        <f>+IF(AND($A83245=0,$D83245=0),1,0)</f>
        <v>1</v>
      </c>
      <c r="G83245">
        <f>+IF(AND($A83245=0,$D83245=1),1,0)</f>
        <v>0</v>
      </c>
      <c r="H83245">
        <f>+IF(AND($A83245=1,$D83245=0),1,0)</f>
        <v>0</v>
      </c>
    </row>
    <row r="83246" spans="1:8" x14ac:dyDescent="0.55000000000000004">
      <c r="A83246">
        <v>0</v>
      </c>
      <c r="B83246">
        <v>0</v>
      </c>
      <c r="C83246">
        <v>1.6E-2</v>
      </c>
      <c r="D83246">
        <f t="shared" si="1301"/>
        <v>0</v>
      </c>
      <c r="E83246">
        <f>+IF(AND($A83246=1,$D83246=1),1,0)</f>
        <v>0</v>
      </c>
      <c r="F83246">
        <f>+IF(AND($A83246=0,$D83246=0),1,0)</f>
        <v>1</v>
      </c>
      <c r="G83246">
        <f>+IF(AND($A83246=0,$D83246=1),1,0)</f>
        <v>0</v>
      </c>
      <c r="H83246">
        <f>+IF(AND($A83246=1,$D83246=0),1,0)</f>
        <v>0</v>
      </c>
    </row>
    <row r="83247" spans="1:8" x14ac:dyDescent="0.55000000000000004">
      <c r="A83247">
        <v>1</v>
      </c>
      <c r="B83247">
        <v>0</v>
      </c>
      <c r="C83247">
        <v>0.40600000000000003</v>
      </c>
      <c r="D83247">
        <f t="shared" si="1301"/>
        <v>1</v>
      </c>
      <c r="E83247">
        <f>+IF(AND($A83247=1,$D83247=1),1,0)</f>
        <v>1</v>
      </c>
      <c r="F83247">
        <f>+IF(AND($A83247=0,$D83247=0),1,0)</f>
        <v>0</v>
      </c>
      <c r="G83247">
        <f>+IF(AND($A83247=0,$D83247=1),1,0)</f>
        <v>0</v>
      </c>
      <c r="H83247">
        <f>+IF(AND($A83247=1,$D83247=0),1,0)</f>
        <v>0</v>
      </c>
    </row>
    <row r="83248" spans="1:8" x14ac:dyDescent="0.55000000000000004">
      <c r="A83248">
        <v>0</v>
      </c>
      <c r="B83248">
        <v>0</v>
      </c>
      <c r="C83248">
        <v>8.0000000000000002E-3</v>
      </c>
      <c r="D83248">
        <f t="shared" si="1301"/>
        <v>0</v>
      </c>
      <c r="E83248">
        <f>+IF(AND($A83248=1,$D83248=1),1,0)</f>
        <v>0</v>
      </c>
      <c r="F83248">
        <f>+IF(AND($A83248=0,$D83248=0),1,0)</f>
        <v>1</v>
      </c>
      <c r="G83248">
        <f>+IF(AND($A83248=0,$D83248=1),1,0)</f>
        <v>0</v>
      </c>
      <c r="H83248">
        <f>+IF(AND($A83248=1,$D83248=0),1,0)</f>
        <v>0</v>
      </c>
    </row>
    <row r="83249" spans="1:8" x14ac:dyDescent="0.55000000000000004">
      <c r="A83249">
        <v>0</v>
      </c>
      <c r="B83249">
        <v>0</v>
      </c>
      <c r="C83249">
        <v>1.0999999999999999E-2</v>
      </c>
      <c r="D83249">
        <f t="shared" si="1301"/>
        <v>0</v>
      </c>
      <c r="E83249">
        <f>+IF(AND($A83249=1,$D83249=1),1,0)</f>
        <v>0</v>
      </c>
      <c r="F83249">
        <f>+IF(AND($A83249=0,$D83249=0),1,0)</f>
        <v>1</v>
      </c>
      <c r="G83249">
        <f>+IF(AND($A83249=0,$D83249=1),1,0)</f>
        <v>0</v>
      </c>
      <c r="H83249">
        <f>+IF(AND($A83249=1,$D83249=0),1,0)</f>
        <v>0</v>
      </c>
    </row>
    <row r="83250" spans="1:8" x14ac:dyDescent="0.55000000000000004">
      <c r="A83250">
        <v>0</v>
      </c>
      <c r="B83250">
        <v>0</v>
      </c>
      <c r="C83250">
        <v>7.0000000000000001E-3</v>
      </c>
      <c r="D83250">
        <f t="shared" si="1301"/>
        <v>0</v>
      </c>
      <c r="E83250">
        <f>+IF(AND($A83250=1,$D83250=1),1,0)</f>
        <v>0</v>
      </c>
      <c r="F83250">
        <f>+IF(AND($A83250=0,$D83250=0),1,0)</f>
        <v>1</v>
      </c>
      <c r="G83250">
        <f>+IF(AND($A83250=0,$D83250=1),1,0)</f>
        <v>0</v>
      </c>
      <c r="H83250">
        <f>+IF(AND($A83250=1,$D83250=0),1,0)</f>
        <v>0</v>
      </c>
    </row>
    <row r="83251" spans="1:8" x14ac:dyDescent="0.55000000000000004">
      <c r="A83251">
        <v>0</v>
      </c>
      <c r="B83251">
        <v>0</v>
      </c>
      <c r="C83251">
        <v>1.4999999999999999E-2</v>
      </c>
      <c r="D83251">
        <f t="shared" si="1301"/>
        <v>0</v>
      </c>
      <c r="E83251">
        <f>+IF(AND($A83251=1,$D83251=1),1,0)</f>
        <v>0</v>
      </c>
      <c r="F83251">
        <f>+IF(AND($A83251=0,$D83251=0),1,0)</f>
        <v>1</v>
      </c>
      <c r="G83251">
        <f>+IF(AND($A83251=0,$D83251=1),1,0)</f>
        <v>0</v>
      </c>
      <c r="H83251">
        <f>+IF(AND($A83251=1,$D83251=0),1,0)</f>
        <v>0</v>
      </c>
    </row>
    <row r="83252" spans="1:8" x14ac:dyDescent="0.55000000000000004">
      <c r="A83252">
        <v>0</v>
      </c>
      <c r="B83252">
        <v>0</v>
      </c>
      <c r="C83252">
        <v>1.6E-2</v>
      </c>
      <c r="D83252">
        <f t="shared" si="1301"/>
        <v>0</v>
      </c>
      <c r="E83252">
        <f>+IF(AND($A83252=1,$D83252=1),1,0)</f>
        <v>0</v>
      </c>
      <c r="F83252">
        <f>+IF(AND($A83252=0,$D83252=0),1,0)</f>
        <v>1</v>
      </c>
      <c r="G83252">
        <f>+IF(AND($A83252=0,$D83252=1),1,0)</f>
        <v>0</v>
      </c>
      <c r="H83252">
        <f>+IF(AND($A83252=1,$D83252=0),1,0)</f>
        <v>0</v>
      </c>
    </row>
    <row r="83253" spans="1:8" x14ac:dyDescent="0.55000000000000004">
      <c r="A83253">
        <v>0</v>
      </c>
      <c r="B83253">
        <v>0</v>
      </c>
      <c r="C83253">
        <v>0.105</v>
      </c>
      <c r="D83253">
        <f t="shared" si="1301"/>
        <v>1</v>
      </c>
      <c r="E83253">
        <f>+IF(AND($A83253=1,$D83253=1),1,0)</f>
        <v>0</v>
      </c>
      <c r="F83253">
        <f>+IF(AND($A83253=0,$D83253=0),1,0)</f>
        <v>0</v>
      </c>
      <c r="G83253">
        <f>+IF(AND($A83253=0,$D83253=1),1,0)</f>
        <v>1</v>
      </c>
      <c r="H83253">
        <f>+IF(AND($A83253=1,$D83253=0),1,0)</f>
        <v>0</v>
      </c>
    </row>
    <row r="83254" spans="1:8" x14ac:dyDescent="0.55000000000000004">
      <c r="A83254">
        <v>0</v>
      </c>
      <c r="B83254">
        <v>0</v>
      </c>
      <c r="C83254">
        <v>1.2999999999999999E-2</v>
      </c>
      <c r="D83254">
        <f t="shared" si="1301"/>
        <v>0</v>
      </c>
      <c r="E83254">
        <f>+IF(AND($A83254=1,$D83254=1),1,0)</f>
        <v>0</v>
      </c>
      <c r="F83254">
        <f>+IF(AND($A83254=0,$D83254=0),1,0)</f>
        <v>1</v>
      </c>
      <c r="G83254">
        <f>+IF(AND($A83254=0,$D83254=1),1,0)</f>
        <v>0</v>
      </c>
      <c r="H83254">
        <f>+IF(AND($A83254=1,$D83254=0),1,0)</f>
        <v>0</v>
      </c>
    </row>
    <row r="83255" spans="1:8" x14ac:dyDescent="0.55000000000000004">
      <c r="A83255">
        <v>0</v>
      </c>
      <c r="B83255">
        <v>0</v>
      </c>
      <c r="C83255">
        <v>5.0999999999999997E-2</v>
      </c>
      <c r="D83255">
        <f t="shared" si="1301"/>
        <v>0</v>
      </c>
      <c r="E83255">
        <f>+IF(AND($A83255=1,$D83255=1),1,0)</f>
        <v>0</v>
      </c>
      <c r="F83255">
        <f>+IF(AND($A83255=0,$D83255=0),1,0)</f>
        <v>1</v>
      </c>
      <c r="G83255">
        <f>+IF(AND($A83255=0,$D83255=1),1,0)</f>
        <v>0</v>
      </c>
      <c r="H83255">
        <f>+IF(AND($A83255=1,$D83255=0),1,0)</f>
        <v>0</v>
      </c>
    </row>
    <row r="83256" spans="1:8" x14ac:dyDescent="0.55000000000000004">
      <c r="A83256">
        <v>0</v>
      </c>
      <c r="B83256">
        <v>0</v>
      </c>
      <c r="C83256">
        <v>6.0000000000000001E-3</v>
      </c>
      <c r="D83256">
        <f t="shared" si="1301"/>
        <v>0</v>
      </c>
      <c r="E83256">
        <f>+IF(AND($A83256=1,$D83256=1),1,0)</f>
        <v>0</v>
      </c>
      <c r="F83256">
        <f>+IF(AND($A83256=0,$D83256=0),1,0)</f>
        <v>1</v>
      </c>
      <c r="G83256">
        <f>+IF(AND($A83256=0,$D83256=1),1,0)</f>
        <v>0</v>
      </c>
      <c r="H83256">
        <f>+IF(AND($A83256=1,$D83256=0),1,0)</f>
        <v>0</v>
      </c>
    </row>
    <row r="83257" spans="1:8" x14ac:dyDescent="0.55000000000000004">
      <c r="A83257">
        <v>1</v>
      </c>
      <c r="B83257">
        <v>0</v>
      </c>
      <c r="C83257">
        <v>0.28699999999999998</v>
      </c>
      <c r="D83257">
        <f t="shared" si="1301"/>
        <v>1</v>
      </c>
      <c r="E83257">
        <f>+IF(AND($A83257=1,$D83257=1),1,0)</f>
        <v>1</v>
      </c>
      <c r="F83257">
        <f>+IF(AND($A83257=0,$D83257=0),1,0)</f>
        <v>0</v>
      </c>
      <c r="G83257">
        <f>+IF(AND($A83257=0,$D83257=1),1,0)</f>
        <v>0</v>
      </c>
      <c r="H83257">
        <f>+IF(AND($A83257=1,$D83257=0),1,0)</f>
        <v>0</v>
      </c>
    </row>
    <row r="83258" spans="1:8" x14ac:dyDescent="0.55000000000000004">
      <c r="A83258">
        <v>0</v>
      </c>
      <c r="B83258">
        <v>0</v>
      </c>
      <c r="C83258">
        <v>2.1999999999999999E-2</v>
      </c>
      <c r="D83258">
        <f t="shared" si="1301"/>
        <v>0</v>
      </c>
      <c r="E83258">
        <f>+IF(AND($A83258=1,$D83258=1),1,0)</f>
        <v>0</v>
      </c>
      <c r="F83258">
        <f>+IF(AND($A83258=0,$D83258=0),1,0)</f>
        <v>1</v>
      </c>
      <c r="G83258">
        <f>+IF(AND($A83258=0,$D83258=1),1,0)</f>
        <v>0</v>
      </c>
      <c r="H83258">
        <f>+IF(AND($A83258=1,$D83258=0),1,0)</f>
        <v>0</v>
      </c>
    </row>
    <row r="83259" spans="1:8" x14ac:dyDescent="0.55000000000000004">
      <c r="A83259">
        <v>0</v>
      </c>
      <c r="B83259">
        <v>0</v>
      </c>
      <c r="C83259">
        <v>1.2999999999999999E-2</v>
      </c>
      <c r="D83259">
        <f t="shared" si="1301"/>
        <v>0</v>
      </c>
      <c r="E83259">
        <f>+IF(AND($A83259=1,$D83259=1),1,0)</f>
        <v>0</v>
      </c>
      <c r="F83259">
        <f>+IF(AND($A83259=0,$D83259=0),1,0)</f>
        <v>1</v>
      </c>
      <c r="G83259">
        <f>+IF(AND($A83259=0,$D83259=1),1,0)</f>
        <v>0</v>
      </c>
      <c r="H83259">
        <f>+IF(AND($A83259=1,$D83259=0),1,0)</f>
        <v>0</v>
      </c>
    </row>
    <row r="83260" spans="1:8" x14ac:dyDescent="0.55000000000000004">
      <c r="A83260">
        <v>0</v>
      </c>
      <c r="B83260">
        <v>0</v>
      </c>
      <c r="C83260">
        <v>1.4999999999999999E-2</v>
      </c>
      <c r="D83260">
        <f t="shared" si="1301"/>
        <v>0</v>
      </c>
      <c r="E83260">
        <f>+IF(AND($A83260=1,$D83260=1),1,0)</f>
        <v>0</v>
      </c>
      <c r="F83260">
        <f>+IF(AND($A83260=0,$D83260=0),1,0)</f>
        <v>1</v>
      </c>
      <c r="G83260">
        <f>+IF(AND($A83260=0,$D83260=1),1,0)</f>
        <v>0</v>
      </c>
      <c r="H83260">
        <f>+IF(AND($A83260=1,$D83260=0),1,0)</f>
        <v>0</v>
      </c>
    </row>
    <row r="83261" spans="1:8" x14ac:dyDescent="0.55000000000000004">
      <c r="A83261">
        <v>0</v>
      </c>
      <c r="B83261">
        <v>0</v>
      </c>
      <c r="C83261">
        <v>6.3E-2</v>
      </c>
      <c r="D83261">
        <f t="shared" si="1301"/>
        <v>0</v>
      </c>
      <c r="E83261">
        <f>+IF(AND($A83261=1,$D83261=1),1,0)</f>
        <v>0</v>
      </c>
      <c r="F83261">
        <f>+IF(AND($A83261=0,$D83261=0),1,0)</f>
        <v>1</v>
      </c>
      <c r="G83261">
        <f>+IF(AND($A83261=0,$D83261=1),1,0)</f>
        <v>0</v>
      </c>
      <c r="H83261">
        <f>+IF(AND($A83261=1,$D83261=0),1,0)</f>
        <v>0</v>
      </c>
    </row>
    <row r="83262" spans="1:8" x14ac:dyDescent="0.55000000000000004">
      <c r="A83262">
        <v>0</v>
      </c>
      <c r="B83262">
        <v>0</v>
      </c>
      <c r="C83262">
        <v>1.4E-2</v>
      </c>
      <c r="D83262">
        <f t="shared" si="1301"/>
        <v>0</v>
      </c>
      <c r="E83262">
        <f>+IF(AND($A83262=1,$D83262=1),1,0)</f>
        <v>0</v>
      </c>
      <c r="F83262">
        <f>+IF(AND($A83262=0,$D83262=0),1,0)</f>
        <v>1</v>
      </c>
      <c r="G83262">
        <f>+IF(AND($A83262=0,$D83262=1),1,0)</f>
        <v>0</v>
      </c>
      <c r="H83262">
        <f>+IF(AND($A83262=1,$D83262=0),1,0)</f>
        <v>0</v>
      </c>
    </row>
    <row r="83263" spans="1:8" x14ac:dyDescent="0.55000000000000004">
      <c r="A83263">
        <v>0</v>
      </c>
      <c r="B83263">
        <v>0</v>
      </c>
      <c r="C83263">
        <v>1.2E-2</v>
      </c>
      <c r="D83263">
        <f t="shared" si="1301"/>
        <v>0</v>
      </c>
      <c r="E83263">
        <f>+IF(AND($A83263=1,$D83263=1),1,0)</f>
        <v>0</v>
      </c>
      <c r="F83263">
        <f>+IF(AND($A83263=0,$D83263=0),1,0)</f>
        <v>1</v>
      </c>
      <c r="G83263">
        <f>+IF(AND($A83263=0,$D83263=1),1,0)</f>
        <v>0</v>
      </c>
      <c r="H83263">
        <f>+IF(AND($A83263=1,$D83263=0),1,0)</f>
        <v>0</v>
      </c>
    </row>
    <row r="83264" spans="1:8" x14ac:dyDescent="0.55000000000000004">
      <c r="A83264">
        <v>0</v>
      </c>
      <c r="B83264">
        <v>0</v>
      </c>
      <c r="C83264">
        <v>0.108</v>
      </c>
      <c r="D83264">
        <f t="shared" si="1301"/>
        <v>1</v>
      </c>
      <c r="E83264">
        <f>+IF(AND($A83264=1,$D83264=1),1,0)</f>
        <v>0</v>
      </c>
      <c r="F83264">
        <f>+IF(AND($A83264=0,$D83264=0),1,0)</f>
        <v>0</v>
      </c>
      <c r="G83264">
        <f>+IF(AND($A83264=0,$D83264=1),1,0)</f>
        <v>1</v>
      </c>
      <c r="H83264">
        <f>+IF(AND($A83264=1,$D83264=0),1,0)</f>
        <v>0</v>
      </c>
    </row>
    <row r="83265" spans="1:8" x14ac:dyDescent="0.55000000000000004">
      <c r="A83265">
        <v>0</v>
      </c>
      <c r="B83265">
        <v>0</v>
      </c>
      <c r="C83265">
        <v>5.1999999999999998E-2</v>
      </c>
      <c r="D83265">
        <f t="shared" si="1301"/>
        <v>0</v>
      </c>
      <c r="E83265">
        <f>+IF(AND($A83265=1,$D83265=1),1,0)</f>
        <v>0</v>
      </c>
      <c r="F83265">
        <f>+IF(AND($A83265=0,$D83265=0),1,0)</f>
        <v>1</v>
      </c>
      <c r="G83265">
        <f>+IF(AND($A83265=0,$D83265=1),1,0)</f>
        <v>0</v>
      </c>
      <c r="H83265">
        <f>+IF(AND($A83265=1,$D83265=0),1,0)</f>
        <v>0</v>
      </c>
    </row>
    <row r="83266" spans="1:8" x14ac:dyDescent="0.55000000000000004">
      <c r="A83266">
        <v>0</v>
      </c>
      <c r="B83266">
        <v>0</v>
      </c>
      <c r="C83266">
        <v>2.1000000000000001E-2</v>
      </c>
      <c r="D83266">
        <f t="shared" si="1301"/>
        <v>0</v>
      </c>
      <c r="E83266">
        <f>+IF(AND($A83266=1,$D83266=1),1,0)</f>
        <v>0</v>
      </c>
      <c r="F83266">
        <f>+IF(AND($A83266=0,$D83266=0),1,0)</f>
        <v>1</v>
      </c>
      <c r="G83266">
        <f>+IF(AND($A83266=0,$D83266=1),1,0)</f>
        <v>0</v>
      </c>
      <c r="H83266">
        <f>+IF(AND($A83266=1,$D83266=0),1,0)</f>
        <v>0</v>
      </c>
    </row>
    <row r="83267" spans="1:8" x14ac:dyDescent="0.55000000000000004">
      <c r="A83267">
        <v>0</v>
      </c>
      <c r="B83267">
        <v>0</v>
      </c>
      <c r="C83267">
        <v>6.4000000000000001E-2</v>
      </c>
      <c r="D83267">
        <f t="shared" si="1301"/>
        <v>0</v>
      </c>
      <c r="E83267">
        <f>+IF(AND($A83267=1,$D83267=1),1,0)</f>
        <v>0</v>
      </c>
      <c r="F83267">
        <f>+IF(AND($A83267=0,$D83267=0),1,0)</f>
        <v>1</v>
      </c>
      <c r="G83267">
        <f>+IF(AND($A83267=0,$D83267=1),1,0)</f>
        <v>0</v>
      </c>
      <c r="H83267">
        <f>+IF(AND($A83267=1,$D83267=0),1,0)</f>
        <v>0</v>
      </c>
    </row>
    <row r="83268" spans="1:8" x14ac:dyDescent="0.55000000000000004">
      <c r="A83268">
        <v>0</v>
      </c>
      <c r="B83268">
        <v>0</v>
      </c>
      <c r="C83268">
        <v>0.09</v>
      </c>
      <c r="D83268">
        <f t="shared" si="1301"/>
        <v>1</v>
      </c>
      <c r="E83268">
        <f>+IF(AND($A83268=1,$D83268=1),1,0)</f>
        <v>0</v>
      </c>
      <c r="F83268">
        <f>+IF(AND($A83268=0,$D83268=0),1,0)</f>
        <v>0</v>
      </c>
      <c r="G83268">
        <f>+IF(AND($A83268=0,$D83268=1),1,0)</f>
        <v>1</v>
      </c>
      <c r="H83268">
        <f>+IF(AND($A83268=1,$D83268=0),1,0)</f>
        <v>0</v>
      </c>
    </row>
    <row r="83269" spans="1:8" x14ac:dyDescent="0.55000000000000004">
      <c r="A83269">
        <v>0</v>
      </c>
      <c r="B83269">
        <v>0</v>
      </c>
      <c r="C83269">
        <v>8.0000000000000002E-3</v>
      </c>
      <c r="D83269">
        <f t="shared" si="1301"/>
        <v>0</v>
      </c>
      <c r="E83269">
        <f>+IF(AND($A83269=1,$D83269=1),1,0)</f>
        <v>0</v>
      </c>
      <c r="F83269">
        <f>+IF(AND($A83269=0,$D83269=0),1,0)</f>
        <v>1</v>
      </c>
      <c r="G83269">
        <f>+IF(AND($A83269=0,$D83269=1),1,0)</f>
        <v>0</v>
      </c>
      <c r="H83269">
        <f>+IF(AND($A83269=1,$D83269=0),1,0)</f>
        <v>0</v>
      </c>
    </row>
    <row r="83270" spans="1:8" x14ac:dyDescent="0.55000000000000004">
      <c r="A83270">
        <v>0</v>
      </c>
      <c r="B83270">
        <v>0</v>
      </c>
      <c r="C83270">
        <v>1.7000000000000001E-2</v>
      </c>
      <c r="D83270">
        <f t="shared" si="1301"/>
        <v>0</v>
      </c>
      <c r="E83270">
        <f>+IF(AND($A83270=1,$D83270=1),1,0)</f>
        <v>0</v>
      </c>
      <c r="F83270">
        <f>+IF(AND($A83270=0,$D83270=0),1,0)</f>
        <v>1</v>
      </c>
      <c r="G83270">
        <f>+IF(AND($A83270=0,$D83270=1),1,0)</f>
        <v>0</v>
      </c>
      <c r="H83270">
        <f>+IF(AND($A83270=1,$D83270=0),1,0)</f>
        <v>0</v>
      </c>
    </row>
    <row r="83271" spans="1:8" x14ac:dyDescent="0.55000000000000004">
      <c r="A83271">
        <v>0</v>
      </c>
      <c r="B83271">
        <v>0</v>
      </c>
      <c r="C83271">
        <v>0.02</v>
      </c>
      <c r="D83271">
        <f t="shared" si="1301"/>
        <v>0</v>
      </c>
      <c r="E83271">
        <f>+IF(AND($A83271=1,$D83271=1),1,0)</f>
        <v>0</v>
      </c>
      <c r="F83271">
        <f>+IF(AND($A83271=0,$D83271=0),1,0)</f>
        <v>1</v>
      </c>
      <c r="G83271">
        <f>+IF(AND($A83271=0,$D83271=1),1,0)</f>
        <v>0</v>
      </c>
      <c r="H83271">
        <f>+IF(AND($A83271=1,$D83271=0),1,0)</f>
        <v>0</v>
      </c>
    </row>
    <row r="83272" spans="1:8" x14ac:dyDescent="0.55000000000000004">
      <c r="A83272">
        <v>0</v>
      </c>
      <c r="B83272">
        <v>0</v>
      </c>
      <c r="C83272">
        <v>4.0000000000000001E-3</v>
      </c>
      <c r="D83272">
        <f t="shared" si="1301"/>
        <v>0</v>
      </c>
      <c r="E83272">
        <f>+IF(AND($A83272=1,$D83272=1),1,0)</f>
        <v>0</v>
      </c>
      <c r="F83272">
        <f>+IF(AND($A83272=0,$D83272=0),1,0)</f>
        <v>1</v>
      </c>
      <c r="G83272">
        <f>+IF(AND($A83272=0,$D83272=1),1,0)</f>
        <v>0</v>
      </c>
      <c r="H83272">
        <f>+IF(AND($A83272=1,$D83272=0),1,0)</f>
        <v>0</v>
      </c>
    </row>
    <row r="83273" spans="1:8" x14ac:dyDescent="0.55000000000000004">
      <c r="A83273">
        <v>0</v>
      </c>
      <c r="B83273">
        <v>0</v>
      </c>
      <c r="C83273">
        <v>6.0999999999999999E-2</v>
      </c>
      <c r="D83273">
        <f t="shared" si="1301"/>
        <v>0</v>
      </c>
      <c r="E83273">
        <f>+IF(AND($A83273=1,$D83273=1),1,0)</f>
        <v>0</v>
      </c>
      <c r="F83273">
        <f>+IF(AND($A83273=0,$D83273=0),1,0)</f>
        <v>1</v>
      </c>
      <c r="G83273">
        <f>+IF(AND($A83273=0,$D83273=1),1,0)</f>
        <v>0</v>
      </c>
      <c r="H83273">
        <f>+IF(AND($A83273=1,$D83273=0),1,0)</f>
        <v>0</v>
      </c>
    </row>
    <row r="83274" spans="1:8" x14ac:dyDescent="0.55000000000000004">
      <c r="A83274">
        <v>0</v>
      </c>
      <c r="B83274">
        <v>0</v>
      </c>
      <c r="C83274">
        <v>1.7999999999999999E-2</v>
      </c>
      <c r="D83274">
        <f t="shared" si="1301"/>
        <v>0</v>
      </c>
      <c r="E83274">
        <f>+IF(AND($A83274=1,$D83274=1),1,0)</f>
        <v>0</v>
      </c>
      <c r="F83274">
        <f>+IF(AND($A83274=0,$D83274=0),1,0)</f>
        <v>1</v>
      </c>
      <c r="G83274">
        <f>+IF(AND($A83274=0,$D83274=1),1,0)</f>
        <v>0</v>
      </c>
      <c r="H83274">
        <f>+IF(AND($A83274=1,$D83274=0),1,0)</f>
        <v>0</v>
      </c>
    </row>
    <row r="83275" spans="1:8" x14ac:dyDescent="0.55000000000000004">
      <c r="A83275">
        <v>0</v>
      </c>
      <c r="B83275">
        <v>0</v>
      </c>
      <c r="C83275">
        <v>1.4999999999999999E-2</v>
      </c>
      <c r="D83275">
        <f t="shared" si="1301"/>
        <v>0</v>
      </c>
      <c r="E83275">
        <f>+IF(AND($A83275=1,$D83275=1),1,0)</f>
        <v>0</v>
      </c>
      <c r="F83275">
        <f>+IF(AND($A83275=0,$D83275=0),1,0)</f>
        <v>1</v>
      </c>
      <c r="G83275">
        <f>+IF(AND($A83275=0,$D83275=1),1,0)</f>
        <v>0</v>
      </c>
      <c r="H83275">
        <f>+IF(AND($A83275=1,$D83275=0),1,0)</f>
        <v>0</v>
      </c>
    </row>
    <row r="83276" spans="1:8" x14ac:dyDescent="0.55000000000000004">
      <c r="A83276">
        <v>0</v>
      </c>
      <c r="B83276">
        <v>0</v>
      </c>
      <c r="C83276">
        <v>0.01</v>
      </c>
      <c r="D83276">
        <f t="shared" si="1301"/>
        <v>0</v>
      </c>
      <c r="E83276">
        <f>+IF(AND($A83276=1,$D83276=1),1,0)</f>
        <v>0</v>
      </c>
      <c r="F83276">
        <f>+IF(AND($A83276=0,$D83276=0),1,0)</f>
        <v>1</v>
      </c>
      <c r="G83276">
        <f>+IF(AND($A83276=0,$D83276=1),1,0)</f>
        <v>0</v>
      </c>
      <c r="H83276">
        <f>+IF(AND($A83276=1,$D83276=0),1,0)</f>
        <v>0</v>
      </c>
    </row>
    <row r="83277" spans="1:8" x14ac:dyDescent="0.55000000000000004">
      <c r="A83277">
        <v>0</v>
      </c>
      <c r="B83277">
        <v>0</v>
      </c>
      <c r="C83277">
        <v>1.2999999999999999E-2</v>
      </c>
      <c r="D83277">
        <f t="shared" si="1301"/>
        <v>0</v>
      </c>
      <c r="E83277">
        <f>+IF(AND($A83277=1,$D83277=1),1,0)</f>
        <v>0</v>
      </c>
      <c r="F83277">
        <f>+IF(AND($A83277=0,$D83277=0),1,0)</f>
        <v>1</v>
      </c>
      <c r="G83277">
        <f>+IF(AND($A83277=0,$D83277=1),1,0)</f>
        <v>0</v>
      </c>
      <c r="H83277">
        <f>+IF(AND($A83277=1,$D83277=0),1,0)</f>
        <v>0</v>
      </c>
    </row>
    <row r="83278" spans="1:8" x14ac:dyDescent="0.55000000000000004">
      <c r="A83278">
        <v>0</v>
      </c>
      <c r="B83278">
        <v>0</v>
      </c>
      <c r="C83278">
        <v>0.16800000000000001</v>
      </c>
      <c r="D83278">
        <f t="shared" si="1301"/>
        <v>1</v>
      </c>
      <c r="E83278">
        <f>+IF(AND($A83278=1,$D83278=1),1,0)</f>
        <v>0</v>
      </c>
      <c r="F83278">
        <f>+IF(AND($A83278=0,$D83278=0),1,0)</f>
        <v>0</v>
      </c>
      <c r="G83278">
        <f>+IF(AND($A83278=0,$D83278=1),1,0)</f>
        <v>1</v>
      </c>
      <c r="H83278">
        <f>+IF(AND($A83278=1,$D83278=0),1,0)</f>
        <v>0</v>
      </c>
    </row>
    <row r="83279" spans="1:8" x14ac:dyDescent="0.55000000000000004">
      <c r="A83279">
        <v>0</v>
      </c>
      <c r="B83279">
        <v>0</v>
      </c>
      <c r="C83279">
        <v>1.0999999999999999E-2</v>
      </c>
      <c r="D83279">
        <f t="shared" si="1301"/>
        <v>0</v>
      </c>
      <c r="E83279">
        <f>+IF(AND($A83279=1,$D83279=1),1,0)</f>
        <v>0</v>
      </c>
      <c r="F83279">
        <f>+IF(AND($A83279=0,$D83279=0),1,0)</f>
        <v>1</v>
      </c>
      <c r="G83279">
        <f>+IF(AND($A83279=0,$D83279=1),1,0)</f>
        <v>0</v>
      </c>
      <c r="H83279">
        <f>+IF(AND($A83279=1,$D83279=0),1,0)</f>
        <v>0</v>
      </c>
    </row>
    <row r="83280" spans="1:8" x14ac:dyDescent="0.55000000000000004">
      <c r="A83280">
        <v>0</v>
      </c>
      <c r="B83280">
        <v>0</v>
      </c>
      <c r="C83280">
        <v>0.04</v>
      </c>
      <c r="D83280">
        <f t="shared" si="1301"/>
        <v>0</v>
      </c>
      <c r="E83280">
        <f>+IF(AND($A83280=1,$D83280=1),1,0)</f>
        <v>0</v>
      </c>
      <c r="F83280">
        <f>+IF(AND($A83280=0,$D83280=0),1,0)</f>
        <v>1</v>
      </c>
      <c r="G83280">
        <f>+IF(AND($A83280=0,$D83280=1),1,0)</f>
        <v>0</v>
      </c>
      <c r="H83280">
        <f>+IF(AND($A83280=1,$D83280=0),1,0)</f>
        <v>0</v>
      </c>
    </row>
    <row r="83281" spans="1:8" x14ac:dyDescent="0.55000000000000004">
      <c r="A83281">
        <v>0</v>
      </c>
      <c r="B83281">
        <v>0</v>
      </c>
      <c r="C83281">
        <v>6.0000000000000001E-3</v>
      </c>
      <c r="D83281">
        <f t="shared" si="1301"/>
        <v>0</v>
      </c>
      <c r="E83281">
        <f>+IF(AND($A83281=1,$D83281=1),1,0)</f>
        <v>0</v>
      </c>
      <c r="F83281">
        <f>+IF(AND($A83281=0,$D83281=0),1,0)</f>
        <v>1</v>
      </c>
      <c r="G83281">
        <f>+IF(AND($A83281=0,$D83281=1),1,0)</f>
        <v>0</v>
      </c>
      <c r="H83281">
        <f>+IF(AND($A83281=1,$D83281=0),1,0)</f>
        <v>0</v>
      </c>
    </row>
    <row r="83282" spans="1:8" x14ac:dyDescent="0.55000000000000004">
      <c r="A83282">
        <v>0</v>
      </c>
      <c r="B83282">
        <v>0</v>
      </c>
      <c r="C83282">
        <v>8.0000000000000002E-3</v>
      </c>
      <c r="D83282">
        <f t="shared" si="1301"/>
        <v>0</v>
      </c>
      <c r="E83282">
        <f>+IF(AND($A83282=1,$D83282=1),1,0)</f>
        <v>0</v>
      </c>
      <c r="F83282">
        <f>+IF(AND($A83282=0,$D83282=0),1,0)</f>
        <v>1</v>
      </c>
      <c r="G83282">
        <f>+IF(AND($A83282=0,$D83282=1),1,0)</f>
        <v>0</v>
      </c>
      <c r="H83282">
        <f>+IF(AND($A83282=1,$D83282=0),1,0)</f>
        <v>0</v>
      </c>
    </row>
    <row r="83283" spans="1:8" x14ac:dyDescent="0.55000000000000004">
      <c r="A83283">
        <v>0</v>
      </c>
      <c r="B83283">
        <v>0</v>
      </c>
      <c r="C83283">
        <v>0.28499999999999998</v>
      </c>
      <c r="D83283">
        <f t="shared" si="1301"/>
        <v>1</v>
      </c>
      <c r="E83283">
        <f>+IF(AND($A83283=1,$D83283=1),1,0)</f>
        <v>0</v>
      </c>
      <c r="F83283">
        <f>+IF(AND($A83283=0,$D83283=0),1,0)</f>
        <v>0</v>
      </c>
      <c r="G83283">
        <f>+IF(AND($A83283=0,$D83283=1),1,0)</f>
        <v>1</v>
      </c>
      <c r="H83283">
        <f>+IF(AND($A83283=1,$D83283=0),1,0)</f>
        <v>0</v>
      </c>
    </row>
    <row r="83284" spans="1:8" x14ac:dyDescent="0.55000000000000004">
      <c r="A83284">
        <v>0</v>
      </c>
      <c r="B83284">
        <v>0</v>
      </c>
      <c r="C83284">
        <v>1.2E-2</v>
      </c>
      <c r="D83284">
        <f t="shared" si="1301"/>
        <v>0</v>
      </c>
      <c r="E83284">
        <f>+IF(AND($A83284=1,$D83284=1),1,0)</f>
        <v>0</v>
      </c>
      <c r="F83284">
        <f>+IF(AND($A83284=0,$D83284=0),1,0)</f>
        <v>1</v>
      </c>
      <c r="G83284">
        <f>+IF(AND($A83284=0,$D83284=1),1,0)</f>
        <v>0</v>
      </c>
      <c r="H83284">
        <f>+IF(AND($A83284=1,$D83284=0),1,0)</f>
        <v>0</v>
      </c>
    </row>
    <row r="83285" spans="1:8" x14ac:dyDescent="0.55000000000000004">
      <c r="A83285">
        <v>0</v>
      </c>
      <c r="B83285">
        <v>0</v>
      </c>
      <c r="C83285">
        <v>1.7999999999999999E-2</v>
      </c>
      <c r="D83285">
        <f t="shared" si="1301"/>
        <v>0</v>
      </c>
      <c r="E83285">
        <f>+IF(AND($A83285=1,$D83285=1),1,0)</f>
        <v>0</v>
      </c>
      <c r="F83285">
        <f>+IF(AND($A83285=0,$D83285=0),1,0)</f>
        <v>1</v>
      </c>
      <c r="G83285">
        <f>+IF(AND($A83285=0,$D83285=1),1,0)</f>
        <v>0</v>
      </c>
      <c r="H83285">
        <f>+IF(AND($A83285=1,$D83285=0),1,0)</f>
        <v>0</v>
      </c>
    </row>
    <row r="83286" spans="1:8" x14ac:dyDescent="0.55000000000000004">
      <c r="A83286">
        <v>0</v>
      </c>
      <c r="B83286">
        <v>0</v>
      </c>
      <c r="C83286">
        <v>8.4000000000000005E-2</v>
      </c>
      <c r="D83286">
        <f t="shared" si="1301"/>
        <v>1</v>
      </c>
      <c r="E83286">
        <f>+IF(AND($A83286=1,$D83286=1),1,0)</f>
        <v>0</v>
      </c>
      <c r="F83286">
        <f>+IF(AND($A83286=0,$D83286=0),1,0)</f>
        <v>0</v>
      </c>
      <c r="G83286">
        <f>+IF(AND($A83286=0,$D83286=1),1,0)</f>
        <v>1</v>
      </c>
      <c r="H83286">
        <f>+IF(AND($A83286=1,$D83286=0),1,0)</f>
        <v>0</v>
      </c>
    </row>
    <row r="83287" spans="1:8" x14ac:dyDescent="0.55000000000000004">
      <c r="A83287">
        <v>0</v>
      </c>
      <c r="B83287">
        <v>0</v>
      </c>
      <c r="C83287">
        <v>8.4000000000000005E-2</v>
      </c>
      <c r="D83287">
        <f t="shared" si="1301"/>
        <v>1</v>
      </c>
      <c r="E83287">
        <f>+IF(AND($A83287=1,$D83287=1),1,0)</f>
        <v>0</v>
      </c>
      <c r="F83287">
        <f>+IF(AND($A83287=0,$D83287=0),1,0)</f>
        <v>0</v>
      </c>
      <c r="G83287">
        <f>+IF(AND($A83287=0,$D83287=1),1,0)</f>
        <v>1</v>
      </c>
      <c r="H83287">
        <f>+IF(AND($A83287=1,$D83287=0),1,0)</f>
        <v>0</v>
      </c>
    </row>
    <row r="83288" spans="1:8" x14ac:dyDescent="0.55000000000000004">
      <c r="A83288">
        <v>0</v>
      </c>
      <c r="B83288">
        <v>0</v>
      </c>
      <c r="C83288">
        <v>1.0999999999999999E-2</v>
      </c>
      <c r="D83288">
        <f t="shared" si="1301"/>
        <v>0</v>
      </c>
      <c r="E83288">
        <f>+IF(AND($A83288=1,$D83288=1),1,0)</f>
        <v>0</v>
      </c>
      <c r="F83288">
        <f>+IF(AND($A83288=0,$D83288=0),1,0)</f>
        <v>1</v>
      </c>
      <c r="G83288">
        <f>+IF(AND($A83288=0,$D83288=1),1,0)</f>
        <v>0</v>
      </c>
      <c r="H83288">
        <f>+IF(AND($A83288=1,$D83288=0),1,0)</f>
        <v>0</v>
      </c>
    </row>
    <row r="83289" spans="1:8" x14ac:dyDescent="0.55000000000000004">
      <c r="A83289">
        <v>0</v>
      </c>
      <c r="B83289">
        <v>0</v>
      </c>
      <c r="C83289">
        <v>1.2999999999999999E-2</v>
      </c>
      <c r="D83289">
        <f t="shared" si="1301"/>
        <v>0</v>
      </c>
      <c r="E83289">
        <f>+IF(AND($A83289=1,$D83289=1),1,0)</f>
        <v>0</v>
      </c>
      <c r="F83289">
        <f>+IF(AND($A83289=0,$D83289=0),1,0)</f>
        <v>1</v>
      </c>
      <c r="G83289">
        <f>+IF(AND($A83289=0,$D83289=1),1,0)</f>
        <v>0</v>
      </c>
      <c r="H83289">
        <f>+IF(AND($A83289=1,$D83289=0),1,0)</f>
        <v>0</v>
      </c>
    </row>
    <row r="83290" spans="1:8" x14ac:dyDescent="0.55000000000000004">
      <c r="A83290">
        <v>0</v>
      </c>
      <c r="B83290">
        <v>0</v>
      </c>
      <c r="C83290">
        <v>0.13500000000000001</v>
      </c>
      <c r="D83290">
        <f t="shared" si="1301"/>
        <v>1</v>
      </c>
      <c r="E83290">
        <f>+IF(AND($A83290=1,$D83290=1),1,0)</f>
        <v>0</v>
      </c>
      <c r="F83290">
        <f>+IF(AND($A83290=0,$D83290=0),1,0)</f>
        <v>0</v>
      </c>
      <c r="G83290">
        <f>+IF(AND($A83290=0,$D83290=1),1,0)</f>
        <v>1</v>
      </c>
      <c r="H83290">
        <f>+IF(AND($A83290=1,$D83290=0),1,0)</f>
        <v>0</v>
      </c>
    </row>
    <row r="83291" spans="1:8" x14ac:dyDescent="0.55000000000000004">
      <c r="A83291">
        <v>0</v>
      </c>
      <c r="B83291">
        <v>0</v>
      </c>
      <c r="C83291">
        <v>1.0999999999999999E-2</v>
      </c>
      <c r="D83291">
        <f t="shared" si="1301"/>
        <v>0</v>
      </c>
      <c r="E83291">
        <f>+IF(AND($A83291=1,$D83291=1),1,0)</f>
        <v>0</v>
      </c>
      <c r="F83291">
        <f>+IF(AND($A83291=0,$D83291=0),1,0)</f>
        <v>1</v>
      </c>
      <c r="G83291">
        <f>+IF(AND($A83291=0,$D83291=1),1,0)</f>
        <v>0</v>
      </c>
      <c r="H83291">
        <f>+IF(AND($A83291=1,$D83291=0),1,0)</f>
        <v>0</v>
      </c>
    </row>
    <row r="83292" spans="1:8" x14ac:dyDescent="0.55000000000000004">
      <c r="A83292">
        <v>1</v>
      </c>
      <c r="B83292">
        <v>0</v>
      </c>
      <c r="C83292">
        <v>0.24299999999999999</v>
      </c>
      <c r="D83292">
        <f t="shared" si="1301"/>
        <v>1</v>
      </c>
      <c r="E83292">
        <f>+IF(AND($A83292=1,$D83292=1),1,0)</f>
        <v>1</v>
      </c>
      <c r="F83292">
        <f>+IF(AND($A83292=0,$D83292=0),1,0)</f>
        <v>0</v>
      </c>
      <c r="G83292">
        <f>+IF(AND($A83292=0,$D83292=1),1,0)</f>
        <v>0</v>
      </c>
      <c r="H83292">
        <f>+IF(AND($A83292=1,$D83292=0),1,0)</f>
        <v>0</v>
      </c>
    </row>
    <row r="83293" spans="1:8" x14ac:dyDescent="0.55000000000000004">
      <c r="A83293">
        <v>0</v>
      </c>
      <c r="B83293">
        <v>0</v>
      </c>
      <c r="C83293">
        <v>8.0000000000000002E-3</v>
      </c>
      <c r="D83293">
        <f t="shared" si="1301"/>
        <v>0</v>
      </c>
      <c r="E83293">
        <f>+IF(AND($A83293=1,$D83293=1),1,0)</f>
        <v>0</v>
      </c>
      <c r="F83293">
        <f>+IF(AND($A83293=0,$D83293=0),1,0)</f>
        <v>1</v>
      </c>
      <c r="G83293">
        <f>+IF(AND($A83293=0,$D83293=1),1,0)</f>
        <v>0</v>
      </c>
      <c r="H83293">
        <f>+IF(AND($A83293=1,$D83293=0),1,0)</f>
        <v>0</v>
      </c>
    </row>
    <row r="83294" spans="1:8" x14ac:dyDescent="0.55000000000000004">
      <c r="A83294">
        <v>0</v>
      </c>
      <c r="B83294">
        <v>0</v>
      </c>
      <c r="C83294">
        <v>1.2E-2</v>
      </c>
      <c r="D83294">
        <f t="shared" si="1301"/>
        <v>0</v>
      </c>
      <c r="E83294">
        <f>+IF(AND($A83294=1,$D83294=1),1,0)</f>
        <v>0</v>
      </c>
      <c r="F83294">
        <f>+IF(AND($A83294=0,$D83294=0),1,0)</f>
        <v>1</v>
      </c>
      <c r="G83294">
        <f>+IF(AND($A83294=0,$D83294=1),1,0)</f>
        <v>0</v>
      </c>
      <c r="H83294">
        <f>+IF(AND($A83294=1,$D83294=0),1,0)</f>
        <v>0</v>
      </c>
    </row>
    <row r="83295" spans="1:8" x14ac:dyDescent="0.55000000000000004">
      <c r="A83295">
        <v>0</v>
      </c>
      <c r="B83295">
        <v>0</v>
      </c>
      <c r="C83295">
        <v>8.8999999999999996E-2</v>
      </c>
      <c r="D83295">
        <f t="shared" si="1301"/>
        <v>1</v>
      </c>
      <c r="E83295">
        <f>+IF(AND($A83295=1,$D83295=1),1,0)</f>
        <v>0</v>
      </c>
      <c r="F83295">
        <f>+IF(AND($A83295=0,$D83295=0),1,0)</f>
        <v>0</v>
      </c>
      <c r="G83295">
        <f>+IF(AND($A83295=0,$D83295=1),1,0)</f>
        <v>1</v>
      </c>
      <c r="H83295">
        <f>+IF(AND($A83295=1,$D83295=0),1,0)</f>
        <v>0</v>
      </c>
    </row>
    <row r="83296" spans="1:8" x14ac:dyDescent="0.55000000000000004">
      <c r="A83296">
        <v>0</v>
      </c>
      <c r="B83296">
        <v>0</v>
      </c>
      <c r="C83296">
        <v>0.09</v>
      </c>
      <c r="D83296">
        <f t="shared" si="1301"/>
        <v>1</v>
      </c>
      <c r="E83296">
        <f>+IF(AND($A83296=1,$D83296=1),1,0)</f>
        <v>0</v>
      </c>
      <c r="F83296">
        <f>+IF(AND($A83296=0,$D83296=0),1,0)</f>
        <v>0</v>
      </c>
      <c r="G83296">
        <f>+IF(AND($A83296=0,$D83296=1),1,0)</f>
        <v>1</v>
      </c>
      <c r="H83296">
        <f>+IF(AND($A83296=1,$D83296=0),1,0)</f>
        <v>0</v>
      </c>
    </row>
    <row r="83297" spans="1:8" x14ac:dyDescent="0.55000000000000004">
      <c r="A83297">
        <v>0</v>
      </c>
      <c r="B83297">
        <v>0</v>
      </c>
      <c r="C83297">
        <v>8.0000000000000002E-3</v>
      </c>
      <c r="D83297">
        <f t="shared" si="1301"/>
        <v>0</v>
      </c>
      <c r="E83297">
        <f>+IF(AND($A83297=1,$D83297=1),1,0)</f>
        <v>0</v>
      </c>
      <c r="F83297">
        <f>+IF(AND($A83297=0,$D83297=0),1,0)</f>
        <v>1</v>
      </c>
      <c r="G83297">
        <f>+IF(AND($A83297=0,$D83297=1),1,0)</f>
        <v>0</v>
      </c>
      <c r="H83297">
        <f>+IF(AND($A83297=1,$D83297=0),1,0)</f>
        <v>0</v>
      </c>
    </row>
    <row r="83298" spans="1:8" x14ac:dyDescent="0.55000000000000004">
      <c r="A83298">
        <v>0</v>
      </c>
      <c r="B83298">
        <v>0</v>
      </c>
      <c r="C83298">
        <v>1.7999999999999999E-2</v>
      </c>
      <c r="D83298">
        <f t="shared" si="1301"/>
        <v>0</v>
      </c>
      <c r="E83298">
        <f>+IF(AND($A83298=1,$D83298=1),1,0)</f>
        <v>0</v>
      </c>
      <c r="F83298">
        <f>+IF(AND($A83298=0,$D83298=0),1,0)</f>
        <v>1</v>
      </c>
      <c r="G83298">
        <f>+IF(AND($A83298=0,$D83298=1),1,0)</f>
        <v>0</v>
      </c>
      <c r="H83298">
        <f>+IF(AND($A83298=1,$D83298=0),1,0)</f>
        <v>0</v>
      </c>
    </row>
    <row r="83299" spans="1:8" x14ac:dyDescent="0.55000000000000004">
      <c r="A83299">
        <v>0</v>
      </c>
      <c r="B83299">
        <v>0</v>
      </c>
      <c r="C83299">
        <v>1.2E-2</v>
      </c>
      <c r="D83299">
        <f t="shared" si="1301"/>
        <v>0</v>
      </c>
      <c r="E83299">
        <f>+IF(AND($A83299=1,$D83299=1),1,0)</f>
        <v>0</v>
      </c>
      <c r="F83299">
        <f>+IF(AND($A83299=0,$D83299=0),1,0)</f>
        <v>1</v>
      </c>
      <c r="G83299">
        <f>+IF(AND($A83299=0,$D83299=1),1,0)</f>
        <v>0</v>
      </c>
      <c r="H83299">
        <f>+IF(AND($A83299=1,$D83299=0),1,0)</f>
        <v>0</v>
      </c>
    </row>
    <row r="83300" spans="1:8" x14ac:dyDescent="0.55000000000000004">
      <c r="A83300">
        <v>0</v>
      </c>
      <c r="B83300">
        <v>0</v>
      </c>
      <c r="C83300">
        <v>8.9999999999999993E-3</v>
      </c>
      <c r="D83300">
        <f t="shared" si="1301"/>
        <v>0</v>
      </c>
      <c r="E83300">
        <f>+IF(AND($A83300=1,$D83300=1),1,0)</f>
        <v>0</v>
      </c>
      <c r="F83300">
        <f>+IF(AND($A83300=0,$D83300=0),1,0)</f>
        <v>1</v>
      </c>
      <c r="G83300">
        <f>+IF(AND($A83300=0,$D83300=1),1,0)</f>
        <v>0</v>
      </c>
      <c r="H83300">
        <f>+IF(AND($A83300=1,$D83300=0),1,0)</f>
        <v>0</v>
      </c>
    </row>
    <row r="83301" spans="1:8" x14ac:dyDescent="0.55000000000000004">
      <c r="A83301">
        <v>0</v>
      </c>
      <c r="B83301">
        <v>0</v>
      </c>
      <c r="C83301">
        <v>8.0000000000000002E-3</v>
      </c>
      <c r="D83301">
        <f t="shared" si="1301"/>
        <v>0</v>
      </c>
      <c r="E83301">
        <f>+IF(AND($A83301=1,$D83301=1),1,0)</f>
        <v>0</v>
      </c>
      <c r="F83301">
        <f>+IF(AND($A83301=0,$D83301=0),1,0)</f>
        <v>1</v>
      </c>
      <c r="G83301">
        <f>+IF(AND($A83301=0,$D83301=1),1,0)</f>
        <v>0</v>
      </c>
      <c r="H83301">
        <f>+IF(AND($A83301=1,$D83301=0),1,0)</f>
        <v>0</v>
      </c>
    </row>
    <row r="83302" spans="1:8" x14ac:dyDescent="0.55000000000000004">
      <c r="A83302">
        <v>0</v>
      </c>
      <c r="B83302">
        <v>0</v>
      </c>
      <c r="C83302">
        <v>6.0000000000000001E-3</v>
      </c>
      <c r="D83302">
        <f t="shared" si="1301"/>
        <v>0</v>
      </c>
      <c r="E83302">
        <f>+IF(AND($A83302=1,$D83302=1),1,0)</f>
        <v>0</v>
      </c>
      <c r="F83302">
        <f>+IF(AND($A83302=0,$D83302=0),1,0)</f>
        <v>1</v>
      </c>
      <c r="G83302">
        <f>+IF(AND($A83302=0,$D83302=1),1,0)</f>
        <v>0</v>
      </c>
      <c r="H83302">
        <f>+IF(AND($A83302=1,$D83302=0),1,0)</f>
        <v>0</v>
      </c>
    </row>
    <row r="83303" spans="1:8" x14ac:dyDescent="0.55000000000000004">
      <c r="A83303">
        <v>0</v>
      </c>
      <c r="B83303">
        <v>0</v>
      </c>
      <c r="C83303">
        <v>1.6E-2</v>
      </c>
      <c r="D83303">
        <f t="shared" si="1301"/>
        <v>0</v>
      </c>
      <c r="E83303">
        <f>+IF(AND($A83303=1,$D83303=1),1,0)</f>
        <v>0</v>
      </c>
      <c r="F83303">
        <f>+IF(AND($A83303=0,$D83303=0),1,0)</f>
        <v>1</v>
      </c>
      <c r="G83303">
        <f>+IF(AND($A83303=0,$D83303=1),1,0)</f>
        <v>0</v>
      </c>
      <c r="H83303">
        <f>+IF(AND($A83303=1,$D83303=0),1,0)</f>
        <v>0</v>
      </c>
    </row>
    <row r="83304" spans="1:8" x14ac:dyDescent="0.55000000000000004">
      <c r="A83304">
        <v>0</v>
      </c>
      <c r="B83304">
        <v>0</v>
      </c>
      <c r="C83304">
        <v>1.7000000000000001E-2</v>
      </c>
      <c r="D83304">
        <f t="shared" si="1301"/>
        <v>0</v>
      </c>
      <c r="E83304">
        <f>+IF(AND($A83304=1,$D83304=1),1,0)</f>
        <v>0</v>
      </c>
      <c r="F83304">
        <f>+IF(AND($A83304=0,$D83304=0),1,0)</f>
        <v>1</v>
      </c>
      <c r="G83304">
        <f>+IF(AND($A83304=0,$D83304=1),1,0)</f>
        <v>0</v>
      </c>
      <c r="H83304">
        <f>+IF(AND($A83304=1,$D83304=0),1,0)</f>
        <v>0</v>
      </c>
    </row>
    <row r="83305" spans="1:8" x14ac:dyDescent="0.55000000000000004">
      <c r="A83305">
        <v>0</v>
      </c>
      <c r="B83305">
        <v>0</v>
      </c>
      <c r="C83305">
        <v>6.3E-2</v>
      </c>
      <c r="D83305">
        <f t="shared" si="1301"/>
        <v>0</v>
      </c>
      <c r="E83305">
        <f>+IF(AND($A83305=1,$D83305=1),1,0)</f>
        <v>0</v>
      </c>
      <c r="F83305">
        <f>+IF(AND($A83305=0,$D83305=0),1,0)</f>
        <v>1</v>
      </c>
      <c r="G83305">
        <f>+IF(AND($A83305=0,$D83305=1),1,0)</f>
        <v>0</v>
      </c>
      <c r="H83305">
        <f>+IF(AND($A83305=1,$D83305=0),1,0)</f>
        <v>0</v>
      </c>
    </row>
    <row r="83306" spans="1:8" x14ac:dyDescent="0.55000000000000004">
      <c r="A83306">
        <v>0</v>
      </c>
      <c r="B83306">
        <v>0</v>
      </c>
      <c r="C83306">
        <v>1.7999999999999999E-2</v>
      </c>
      <c r="D83306">
        <f t="shared" ref="D83306:D83369" si="1302">+IF(C83306&gt;$K$2,1,0)</f>
        <v>0</v>
      </c>
      <c r="E83306">
        <f>+IF(AND($A83306=1,$D83306=1),1,0)</f>
        <v>0</v>
      </c>
      <c r="F83306">
        <f>+IF(AND($A83306=0,$D83306=0),1,0)</f>
        <v>1</v>
      </c>
      <c r="G83306">
        <f>+IF(AND($A83306=0,$D83306=1),1,0)</f>
        <v>0</v>
      </c>
      <c r="H83306">
        <f>+IF(AND($A83306=1,$D83306=0),1,0)</f>
        <v>0</v>
      </c>
    </row>
    <row r="83307" spans="1:8" x14ac:dyDescent="0.55000000000000004">
      <c r="A83307">
        <v>1</v>
      </c>
      <c r="B83307">
        <v>0</v>
      </c>
      <c r="C83307">
        <v>1.4999999999999999E-2</v>
      </c>
      <c r="D83307">
        <f t="shared" si="1302"/>
        <v>0</v>
      </c>
      <c r="E83307">
        <f>+IF(AND($A83307=1,$D83307=1),1,0)</f>
        <v>0</v>
      </c>
      <c r="F83307">
        <f>+IF(AND($A83307=0,$D83307=0),1,0)</f>
        <v>0</v>
      </c>
      <c r="G83307">
        <f>+IF(AND($A83307=0,$D83307=1),1,0)</f>
        <v>0</v>
      </c>
      <c r="H83307">
        <f>+IF(AND($A83307=1,$D83307=0),1,0)</f>
        <v>1</v>
      </c>
    </row>
    <row r="83308" spans="1:8" x14ac:dyDescent="0.55000000000000004">
      <c r="A83308">
        <v>0</v>
      </c>
      <c r="B83308">
        <v>0</v>
      </c>
      <c r="C83308">
        <v>0.155</v>
      </c>
      <c r="D83308">
        <f t="shared" si="1302"/>
        <v>1</v>
      </c>
      <c r="E83308">
        <f>+IF(AND($A83308=1,$D83308=1),1,0)</f>
        <v>0</v>
      </c>
      <c r="F83308">
        <f>+IF(AND($A83308=0,$D83308=0),1,0)</f>
        <v>0</v>
      </c>
      <c r="G83308">
        <f>+IF(AND($A83308=0,$D83308=1),1,0)</f>
        <v>1</v>
      </c>
      <c r="H83308">
        <f>+IF(AND($A83308=1,$D83308=0),1,0)</f>
        <v>0</v>
      </c>
    </row>
    <row r="83309" spans="1:8" x14ac:dyDescent="0.55000000000000004">
      <c r="A83309">
        <v>0</v>
      </c>
      <c r="B83309">
        <v>0</v>
      </c>
      <c r="C83309">
        <v>4.2999999999999997E-2</v>
      </c>
      <c r="D83309">
        <f t="shared" si="1302"/>
        <v>0</v>
      </c>
      <c r="E83309">
        <f>+IF(AND($A83309=1,$D83309=1),1,0)</f>
        <v>0</v>
      </c>
      <c r="F83309">
        <f>+IF(AND($A83309=0,$D83309=0),1,0)</f>
        <v>1</v>
      </c>
      <c r="G83309">
        <f>+IF(AND($A83309=0,$D83309=1),1,0)</f>
        <v>0</v>
      </c>
      <c r="H83309">
        <f>+IF(AND($A83309=1,$D83309=0),1,0)</f>
        <v>0</v>
      </c>
    </row>
    <row r="83310" spans="1:8" x14ac:dyDescent="0.55000000000000004">
      <c r="A83310">
        <v>0</v>
      </c>
      <c r="B83310">
        <v>0</v>
      </c>
      <c r="C83310">
        <v>1.7000000000000001E-2</v>
      </c>
      <c r="D83310">
        <f t="shared" si="1302"/>
        <v>0</v>
      </c>
      <c r="E83310">
        <f>+IF(AND($A83310=1,$D83310=1),1,0)</f>
        <v>0</v>
      </c>
      <c r="F83310">
        <f>+IF(AND($A83310=0,$D83310=0),1,0)</f>
        <v>1</v>
      </c>
      <c r="G83310">
        <f>+IF(AND($A83310=0,$D83310=1),1,0)</f>
        <v>0</v>
      </c>
      <c r="H83310">
        <f>+IF(AND($A83310=1,$D83310=0),1,0)</f>
        <v>0</v>
      </c>
    </row>
    <row r="83311" spans="1:8" x14ac:dyDescent="0.55000000000000004">
      <c r="A83311">
        <v>0</v>
      </c>
      <c r="B83311">
        <v>0</v>
      </c>
      <c r="C83311">
        <v>0.48799999999999999</v>
      </c>
      <c r="D83311">
        <f t="shared" si="1302"/>
        <v>1</v>
      </c>
      <c r="E83311">
        <f>+IF(AND($A83311=1,$D83311=1),1,0)</f>
        <v>0</v>
      </c>
      <c r="F83311">
        <f>+IF(AND($A83311=0,$D83311=0),1,0)</f>
        <v>0</v>
      </c>
      <c r="G83311">
        <f>+IF(AND($A83311=0,$D83311=1),1,0)</f>
        <v>1</v>
      </c>
      <c r="H83311">
        <f>+IF(AND($A83311=1,$D83311=0),1,0)</f>
        <v>0</v>
      </c>
    </row>
    <row r="83312" spans="1:8" x14ac:dyDescent="0.55000000000000004">
      <c r="A83312">
        <v>0</v>
      </c>
      <c r="B83312">
        <v>0</v>
      </c>
      <c r="C83312">
        <v>4.8000000000000001E-2</v>
      </c>
      <c r="D83312">
        <f t="shared" si="1302"/>
        <v>0</v>
      </c>
      <c r="E83312">
        <f>+IF(AND($A83312=1,$D83312=1),1,0)</f>
        <v>0</v>
      </c>
      <c r="F83312">
        <f>+IF(AND($A83312=0,$D83312=0),1,0)</f>
        <v>1</v>
      </c>
      <c r="G83312">
        <f>+IF(AND($A83312=0,$D83312=1),1,0)</f>
        <v>0</v>
      </c>
      <c r="H83312">
        <f>+IF(AND($A83312=1,$D83312=0),1,0)</f>
        <v>0</v>
      </c>
    </row>
    <row r="83313" spans="1:8" x14ac:dyDescent="0.55000000000000004">
      <c r="A83313">
        <v>0</v>
      </c>
      <c r="B83313">
        <v>0</v>
      </c>
      <c r="C83313">
        <v>6.0000000000000001E-3</v>
      </c>
      <c r="D83313">
        <f t="shared" si="1302"/>
        <v>0</v>
      </c>
      <c r="E83313">
        <f>+IF(AND($A83313=1,$D83313=1),1,0)</f>
        <v>0</v>
      </c>
      <c r="F83313">
        <f>+IF(AND($A83313=0,$D83313=0),1,0)</f>
        <v>1</v>
      </c>
      <c r="G83313">
        <f>+IF(AND($A83313=0,$D83313=1),1,0)</f>
        <v>0</v>
      </c>
      <c r="H83313">
        <f>+IF(AND($A83313=1,$D83313=0),1,0)</f>
        <v>0</v>
      </c>
    </row>
    <row r="83314" spans="1:8" x14ac:dyDescent="0.55000000000000004">
      <c r="A83314">
        <v>0</v>
      </c>
      <c r="B83314">
        <v>0</v>
      </c>
      <c r="C83314">
        <v>5.5E-2</v>
      </c>
      <c r="D83314">
        <f t="shared" si="1302"/>
        <v>0</v>
      </c>
      <c r="E83314">
        <f>+IF(AND($A83314=1,$D83314=1),1,0)</f>
        <v>0</v>
      </c>
      <c r="F83314">
        <f>+IF(AND($A83314=0,$D83314=0),1,0)</f>
        <v>1</v>
      </c>
      <c r="G83314">
        <f>+IF(AND($A83314=0,$D83314=1),1,0)</f>
        <v>0</v>
      </c>
      <c r="H83314">
        <f>+IF(AND($A83314=1,$D83314=0),1,0)</f>
        <v>0</v>
      </c>
    </row>
    <row r="83315" spans="1:8" x14ac:dyDescent="0.55000000000000004">
      <c r="A83315">
        <v>0</v>
      </c>
      <c r="B83315">
        <v>0</v>
      </c>
      <c r="C83315">
        <v>1.6E-2</v>
      </c>
      <c r="D83315">
        <f t="shared" si="1302"/>
        <v>0</v>
      </c>
      <c r="E83315">
        <f>+IF(AND($A83315=1,$D83315=1),1,0)</f>
        <v>0</v>
      </c>
      <c r="F83315">
        <f>+IF(AND($A83315=0,$D83315=0),1,0)</f>
        <v>1</v>
      </c>
      <c r="G83315">
        <f>+IF(AND($A83315=0,$D83315=1),1,0)</f>
        <v>0</v>
      </c>
      <c r="H83315">
        <f>+IF(AND($A83315=1,$D83315=0),1,0)</f>
        <v>0</v>
      </c>
    </row>
    <row r="83316" spans="1:8" x14ac:dyDescent="0.55000000000000004">
      <c r="A83316">
        <v>0</v>
      </c>
      <c r="B83316">
        <v>0</v>
      </c>
      <c r="C83316">
        <v>3.6999999999999998E-2</v>
      </c>
      <c r="D83316">
        <f t="shared" si="1302"/>
        <v>0</v>
      </c>
      <c r="E83316">
        <f>+IF(AND($A83316=1,$D83316=1),1,0)</f>
        <v>0</v>
      </c>
      <c r="F83316">
        <f>+IF(AND($A83316=0,$D83316=0),1,0)</f>
        <v>1</v>
      </c>
      <c r="G83316">
        <f>+IF(AND($A83316=0,$D83316=1),1,0)</f>
        <v>0</v>
      </c>
      <c r="H83316">
        <f>+IF(AND($A83316=1,$D83316=0),1,0)</f>
        <v>0</v>
      </c>
    </row>
    <row r="83317" spans="1:8" x14ac:dyDescent="0.55000000000000004">
      <c r="A83317">
        <v>0</v>
      </c>
      <c r="B83317">
        <v>0</v>
      </c>
      <c r="C83317">
        <v>0.123</v>
      </c>
      <c r="D83317">
        <f t="shared" si="1302"/>
        <v>1</v>
      </c>
      <c r="E83317">
        <f>+IF(AND($A83317=1,$D83317=1),1,0)</f>
        <v>0</v>
      </c>
      <c r="F83317">
        <f>+IF(AND($A83317=0,$D83317=0),1,0)</f>
        <v>0</v>
      </c>
      <c r="G83317">
        <f>+IF(AND($A83317=0,$D83317=1),1,0)</f>
        <v>1</v>
      </c>
      <c r="H83317">
        <f>+IF(AND($A83317=1,$D83317=0),1,0)</f>
        <v>0</v>
      </c>
    </row>
    <row r="83318" spans="1:8" x14ac:dyDescent="0.55000000000000004">
      <c r="A83318">
        <v>0</v>
      </c>
      <c r="B83318">
        <v>0</v>
      </c>
      <c r="C83318">
        <v>0.02</v>
      </c>
      <c r="D83318">
        <f t="shared" si="1302"/>
        <v>0</v>
      </c>
      <c r="E83318">
        <f>+IF(AND($A83318=1,$D83318=1),1,0)</f>
        <v>0</v>
      </c>
      <c r="F83318">
        <f>+IF(AND($A83318=0,$D83318=0),1,0)</f>
        <v>1</v>
      </c>
      <c r="G83318">
        <f>+IF(AND($A83318=0,$D83318=1),1,0)</f>
        <v>0</v>
      </c>
      <c r="H83318">
        <f>+IF(AND($A83318=1,$D83318=0),1,0)</f>
        <v>0</v>
      </c>
    </row>
    <row r="83319" spans="1:8" x14ac:dyDescent="0.55000000000000004">
      <c r="A83319">
        <v>0</v>
      </c>
      <c r="B83319">
        <v>0</v>
      </c>
      <c r="C83319">
        <v>3.3000000000000002E-2</v>
      </c>
      <c r="D83319">
        <f t="shared" si="1302"/>
        <v>0</v>
      </c>
      <c r="E83319">
        <f>+IF(AND($A83319=1,$D83319=1),1,0)</f>
        <v>0</v>
      </c>
      <c r="F83319">
        <f>+IF(AND($A83319=0,$D83319=0),1,0)</f>
        <v>1</v>
      </c>
      <c r="G83319">
        <f>+IF(AND($A83319=0,$D83319=1),1,0)</f>
        <v>0</v>
      </c>
      <c r="H83319">
        <f>+IF(AND($A83319=1,$D83319=0),1,0)</f>
        <v>0</v>
      </c>
    </row>
    <row r="83320" spans="1:8" x14ac:dyDescent="0.55000000000000004">
      <c r="A83320">
        <v>0</v>
      </c>
      <c r="B83320">
        <v>0</v>
      </c>
      <c r="C83320">
        <v>1.4E-2</v>
      </c>
      <c r="D83320">
        <f t="shared" si="1302"/>
        <v>0</v>
      </c>
      <c r="E83320">
        <f>+IF(AND($A83320=1,$D83320=1),1,0)</f>
        <v>0</v>
      </c>
      <c r="F83320">
        <f>+IF(AND($A83320=0,$D83320=0),1,0)</f>
        <v>1</v>
      </c>
      <c r="G83320">
        <f>+IF(AND($A83320=0,$D83320=1),1,0)</f>
        <v>0</v>
      </c>
      <c r="H83320">
        <f>+IF(AND($A83320=1,$D83320=0),1,0)</f>
        <v>0</v>
      </c>
    </row>
    <row r="83321" spans="1:8" x14ac:dyDescent="0.55000000000000004">
      <c r="A83321">
        <v>0</v>
      </c>
      <c r="B83321">
        <v>0</v>
      </c>
      <c r="C83321">
        <v>0.19900000000000001</v>
      </c>
      <c r="D83321">
        <f t="shared" si="1302"/>
        <v>1</v>
      </c>
      <c r="E83321">
        <f>+IF(AND($A83321=1,$D83321=1),1,0)</f>
        <v>0</v>
      </c>
      <c r="F83321">
        <f>+IF(AND($A83321=0,$D83321=0),1,0)</f>
        <v>0</v>
      </c>
      <c r="G83321">
        <f>+IF(AND($A83321=0,$D83321=1),1,0)</f>
        <v>1</v>
      </c>
      <c r="H83321">
        <f>+IF(AND($A83321=1,$D83321=0),1,0)</f>
        <v>0</v>
      </c>
    </row>
    <row r="83322" spans="1:8" x14ac:dyDescent="0.55000000000000004">
      <c r="A83322">
        <v>0</v>
      </c>
      <c r="B83322">
        <v>0</v>
      </c>
      <c r="C83322">
        <v>2.1000000000000001E-2</v>
      </c>
      <c r="D83322">
        <f t="shared" si="1302"/>
        <v>0</v>
      </c>
      <c r="E83322">
        <f>+IF(AND($A83322=1,$D83322=1),1,0)</f>
        <v>0</v>
      </c>
      <c r="F83322">
        <f>+IF(AND($A83322=0,$D83322=0),1,0)</f>
        <v>1</v>
      </c>
      <c r="G83322">
        <f>+IF(AND($A83322=0,$D83322=1),1,0)</f>
        <v>0</v>
      </c>
      <c r="H83322">
        <f>+IF(AND($A83322=1,$D83322=0),1,0)</f>
        <v>0</v>
      </c>
    </row>
    <row r="83323" spans="1:8" x14ac:dyDescent="0.55000000000000004">
      <c r="A83323">
        <v>0</v>
      </c>
      <c r="B83323">
        <v>0</v>
      </c>
      <c r="C83323">
        <v>0.06</v>
      </c>
      <c r="D83323">
        <f t="shared" si="1302"/>
        <v>0</v>
      </c>
      <c r="E83323">
        <f>+IF(AND($A83323=1,$D83323=1),1,0)</f>
        <v>0</v>
      </c>
      <c r="F83323">
        <f>+IF(AND($A83323=0,$D83323=0),1,0)</f>
        <v>1</v>
      </c>
      <c r="G83323">
        <f>+IF(AND($A83323=0,$D83323=1),1,0)</f>
        <v>0</v>
      </c>
      <c r="H83323">
        <f>+IF(AND($A83323=1,$D83323=0),1,0)</f>
        <v>0</v>
      </c>
    </row>
    <row r="83324" spans="1:8" x14ac:dyDescent="0.55000000000000004">
      <c r="A83324">
        <v>0</v>
      </c>
      <c r="B83324">
        <v>0</v>
      </c>
      <c r="C83324">
        <v>1.2E-2</v>
      </c>
      <c r="D83324">
        <f t="shared" si="1302"/>
        <v>0</v>
      </c>
      <c r="E83324">
        <f>+IF(AND($A83324=1,$D83324=1),1,0)</f>
        <v>0</v>
      </c>
      <c r="F83324">
        <f>+IF(AND($A83324=0,$D83324=0),1,0)</f>
        <v>1</v>
      </c>
      <c r="G83324">
        <f>+IF(AND($A83324=0,$D83324=1),1,0)</f>
        <v>0</v>
      </c>
      <c r="H83324">
        <f>+IF(AND($A83324=1,$D83324=0),1,0)</f>
        <v>0</v>
      </c>
    </row>
    <row r="83325" spans="1:8" x14ac:dyDescent="0.55000000000000004">
      <c r="A83325">
        <v>0</v>
      </c>
      <c r="B83325">
        <v>0</v>
      </c>
      <c r="C83325">
        <v>2.7E-2</v>
      </c>
      <c r="D83325">
        <f t="shared" si="1302"/>
        <v>0</v>
      </c>
      <c r="E83325">
        <f>+IF(AND($A83325=1,$D83325=1),1,0)</f>
        <v>0</v>
      </c>
      <c r="F83325">
        <f>+IF(AND($A83325=0,$D83325=0),1,0)</f>
        <v>1</v>
      </c>
      <c r="G83325">
        <f>+IF(AND($A83325=0,$D83325=1),1,0)</f>
        <v>0</v>
      </c>
      <c r="H83325">
        <f>+IF(AND($A83325=1,$D83325=0),1,0)</f>
        <v>0</v>
      </c>
    </row>
    <row r="83326" spans="1:8" x14ac:dyDescent="0.55000000000000004">
      <c r="A83326">
        <v>0</v>
      </c>
      <c r="B83326">
        <v>0</v>
      </c>
      <c r="C83326">
        <v>5.0000000000000001E-3</v>
      </c>
      <c r="D83326">
        <f t="shared" si="1302"/>
        <v>0</v>
      </c>
      <c r="E83326">
        <f>+IF(AND($A83326=1,$D83326=1),1,0)</f>
        <v>0</v>
      </c>
      <c r="F83326">
        <f>+IF(AND($A83326=0,$D83326=0),1,0)</f>
        <v>1</v>
      </c>
      <c r="G83326">
        <f>+IF(AND($A83326=0,$D83326=1),1,0)</f>
        <v>0</v>
      </c>
      <c r="H83326">
        <f>+IF(AND($A83326=1,$D83326=0),1,0)</f>
        <v>0</v>
      </c>
    </row>
    <row r="83327" spans="1:8" x14ac:dyDescent="0.55000000000000004">
      <c r="A83327">
        <v>0</v>
      </c>
      <c r="B83327">
        <v>0</v>
      </c>
      <c r="C83327">
        <v>8.9999999999999993E-3</v>
      </c>
      <c r="D83327">
        <f t="shared" si="1302"/>
        <v>0</v>
      </c>
      <c r="E83327">
        <f>+IF(AND($A83327=1,$D83327=1),1,0)</f>
        <v>0</v>
      </c>
      <c r="F83327">
        <f>+IF(AND($A83327=0,$D83327=0),1,0)</f>
        <v>1</v>
      </c>
      <c r="G83327">
        <f>+IF(AND($A83327=0,$D83327=1),1,0)</f>
        <v>0</v>
      </c>
      <c r="H83327">
        <f>+IF(AND($A83327=1,$D83327=0),1,0)</f>
        <v>0</v>
      </c>
    </row>
    <row r="83328" spans="1:8" x14ac:dyDescent="0.55000000000000004">
      <c r="A83328">
        <v>0</v>
      </c>
      <c r="B83328">
        <v>1</v>
      </c>
      <c r="C83328">
        <v>0.56899999999999995</v>
      </c>
      <c r="D83328">
        <f t="shared" si="1302"/>
        <v>1</v>
      </c>
      <c r="E83328">
        <f>+IF(AND($A83328=1,$D83328=1),1,0)</f>
        <v>0</v>
      </c>
      <c r="F83328">
        <f>+IF(AND($A83328=0,$D83328=0),1,0)</f>
        <v>0</v>
      </c>
      <c r="G83328">
        <f>+IF(AND($A83328=0,$D83328=1),1,0)</f>
        <v>1</v>
      </c>
      <c r="H83328">
        <f>+IF(AND($A83328=1,$D83328=0),1,0)</f>
        <v>0</v>
      </c>
    </row>
    <row r="83329" spans="1:8" x14ac:dyDescent="0.55000000000000004">
      <c r="A83329">
        <v>0</v>
      </c>
      <c r="B83329">
        <v>0</v>
      </c>
      <c r="C83329">
        <v>2.5000000000000001E-2</v>
      </c>
      <c r="D83329">
        <f t="shared" si="1302"/>
        <v>0</v>
      </c>
      <c r="E83329">
        <f>+IF(AND($A83329=1,$D83329=1),1,0)</f>
        <v>0</v>
      </c>
      <c r="F83329">
        <f>+IF(AND($A83329=0,$D83329=0),1,0)</f>
        <v>1</v>
      </c>
      <c r="G83329">
        <f>+IF(AND($A83329=0,$D83329=1),1,0)</f>
        <v>0</v>
      </c>
      <c r="H83329">
        <f>+IF(AND($A83329=1,$D83329=0),1,0)</f>
        <v>0</v>
      </c>
    </row>
    <row r="83330" spans="1:8" x14ac:dyDescent="0.55000000000000004">
      <c r="A83330">
        <v>0</v>
      </c>
      <c r="B83330">
        <v>0</v>
      </c>
      <c r="C83330">
        <v>1.6E-2</v>
      </c>
      <c r="D83330">
        <f t="shared" si="1302"/>
        <v>0</v>
      </c>
      <c r="E83330">
        <f>+IF(AND($A83330=1,$D83330=1),1,0)</f>
        <v>0</v>
      </c>
      <c r="F83330">
        <f>+IF(AND($A83330=0,$D83330=0),1,0)</f>
        <v>1</v>
      </c>
      <c r="G83330">
        <f>+IF(AND($A83330=0,$D83330=1),1,0)</f>
        <v>0</v>
      </c>
      <c r="H83330">
        <f>+IF(AND($A83330=1,$D83330=0),1,0)</f>
        <v>0</v>
      </c>
    </row>
    <row r="83331" spans="1:8" x14ac:dyDescent="0.55000000000000004">
      <c r="A83331">
        <v>0</v>
      </c>
      <c r="B83331">
        <v>0</v>
      </c>
      <c r="C83331">
        <v>8.0000000000000002E-3</v>
      </c>
      <c r="D83331">
        <f t="shared" si="1302"/>
        <v>0</v>
      </c>
      <c r="E83331">
        <f>+IF(AND($A83331=1,$D83331=1),1,0)</f>
        <v>0</v>
      </c>
      <c r="F83331">
        <f>+IF(AND($A83331=0,$D83331=0),1,0)</f>
        <v>1</v>
      </c>
      <c r="G83331">
        <f>+IF(AND($A83331=0,$D83331=1),1,0)</f>
        <v>0</v>
      </c>
      <c r="H83331">
        <f>+IF(AND($A83331=1,$D83331=0),1,0)</f>
        <v>0</v>
      </c>
    </row>
    <row r="83332" spans="1:8" x14ac:dyDescent="0.55000000000000004">
      <c r="A83332">
        <v>1</v>
      </c>
      <c r="B83332">
        <v>0</v>
      </c>
      <c r="C83332">
        <v>0.16800000000000001</v>
      </c>
      <c r="D83332">
        <f t="shared" si="1302"/>
        <v>1</v>
      </c>
      <c r="E83332">
        <f>+IF(AND($A83332=1,$D83332=1),1,0)</f>
        <v>1</v>
      </c>
      <c r="F83332">
        <f>+IF(AND($A83332=0,$D83332=0),1,0)</f>
        <v>0</v>
      </c>
      <c r="G83332">
        <f>+IF(AND($A83332=0,$D83332=1),1,0)</f>
        <v>0</v>
      </c>
      <c r="H83332">
        <f>+IF(AND($A83332=1,$D83332=0),1,0)</f>
        <v>0</v>
      </c>
    </row>
    <row r="83333" spans="1:8" x14ac:dyDescent="0.55000000000000004">
      <c r="A83333">
        <v>0</v>
      </c>
      <c r="B83333">
        <v>0</v>
      </c>
      <c r="C83333">
        <v>8.0000000000000002E-3</v>
      </c>
      <c r="D83333">
        <f t="shared" si="1302"/>
        <v>0</v>
      </c>
      <c r="E83333">
        <f>+IF(AND($A83333=1,$D83333=1),1,0)</f>
        <v>0</v>
      </c>
      <c r="F83333">
        <f>+IF(AND($A83333=0,$D83333=0),1,0)</f>
        <v>1</v>
      </c>
      <c r="G83333">
        <f>+IF(AND($A83333=0,$D83333=1),1,0)</f>
        <v>0</v>
      </c>
      <c r="H83333">
        <f>+IF(AND($A83333=1,$D83333=0),1,0)</f>
        <v>0</v>
      </c>
    </row>
    <row r="83334" spans="1:8" x14ac:dyDescent="0.55000000000000004">
      <c r="A83334">
        <v>0</v>
      </c>
      <c r="B83334">
        <v>0</v>
      </c>
      <c r="C83334">
        <v>6.0000000000000001E-3</v>
      </c>
      <c r="D83334">
        <f t="shared" si="1302"/>
        <v>0</v>
      </c>
      <c r="E83334">
        <f>+IF(AND($A83334=1,$D83334=1),1,0)</f>
        <v>0</v>
      </c>
      <c r="F83334">
        <f>+IF(AND($A83334=0,$D83334=0),1,0)</f>
        <v>1</v>
      </c>
      <c r="G83334">
        <f>+IF(AND($A83334=0,$D83334=1),1,0)</f>
        <v>0</v>
      </c>
      <c r="H83334">
        <f>+IF(AND($A83334=1,$D83334=0),1,0)</f>
        <v>0</v>
      </c>
    </row>
    <row r="83335" spans="1:8" x14ac:dyDescent="0.55000000000000004">
      <c r="A83335">
        <v>0</v>
      </c>
      <c r="B83335">
        <v>0</v>
      </c>
      <c r="C83335">
        <v>3.2000000000000001E-2</v>
      </c>
      <c r="D83335">
        <f t="shared" si="1302"/>
        <v>0</v>
      </c>
      <c r="E83335">
        <f>+IF(AND($A83335=1,$D83335=1),1,0)</f>
        <v>0</v>
      </c>
      <c r="F83335">
        <f>+IF(AND($A83335=0,$D83335=0),1,0)</f>
        <v>1</v>
      </c>
      <c r="G83335">
        <f>+IF(AND($A83335=0,$D83335=1),1,0)</f>
        <v>0</v>
      </c>
      <c r="H83335">
        <f>+IF(AND($A83335=1,$D83335=0),1,0)</f>
        <v>0</v>
      </c>
    </row>
    <row r="83336" spans="1:8" x14ac:dyDescent="0.55000000000000004">
      <c r="A83336">
        <v>0</v>
      </c>
      <c r="B83336">
        <v>0</v>
      </c>
      <c r="C83336">
        <v>1.7000000000000001E-2</v>
      </c>
      <c r="D83336">
        <f t="shared" si="1302"/>
        <v>0</v>
      </c>
      <c r="E83336">
        <f>+IF(AND($A83336=1,$D83336=1),1,0)</f>
        <v>0</v>
      </c>
      <c r="F83336">
        <f>+IF(AND($A83336=0,$D83336=0),1,0)</f>
        <v>1</v>
      </c>
      <c r="G83336">
        <f>+IF(AND($A83336=0,$D83336=1),1,0)</f>
        <v>0</v>
      </c>
      <c r="H83336">
        <f>+IF(AND($A83336=1,$D83336=0),1,0)</f>
        <v>0</v>
      </c>
    </row>
    <row r="83337" spans="1:8" x14ac:dyDescent="0.55000000000000004">
      <c r="A83337">
        <v>0</v>
      </c>
      <c r="B83337">
        <v>0</v>
      </c>
      <c r="C83337">
        <v>8.2000000000000003E-2</v>
      </c>
      <c r="D83337">
        <f t="shared" si="1302"/>
        <v>1</v>
      </c>
      <c r="E83337">
        <f>+IF(AND($A83337=1,$D83337=1),1,0)</f>
        <v>0</v>
      </c>
      <c r="F83337">
        <f>+IF(AND($A83337=0,$D83337=0),1,0)</f>
        <v>0</v>
      </c>
      <c r="G83337">
        <f>+IF(AND($A83337=0,$D83337=1),1,0)</f>
        <v>1</v>
      </c>
      <c r="H83337">
        <f>+IF(AND($A83337=1,$D83337=0),1,0)</f>
        <v>0</v>
      </c>
    </row>
    <row r="83338" spans="1:8" x14ac:dyDescent="0.55000000000000004">
      <c r="A83338">
        <v>0</v>
      </c>
      <c r="B83338">
        <v>0</v>
      </c>
      <c r="C83338">
        <v>8.8999999999999996E-2</v>
      </c>
      <c r="D83338">
        <f t="shared" si="1302"/>
        <v>1</v>
      </c>
      <c r="E83338">
        <f>+IF(AND($A83338=1,$D83338=1),1,0)</f>
        <v>0</v>
      </c>
      <c r="F83338">
        <f>+IF(AND($A83338=0,$D83338=0),1,0)</f>
        <v>0</v>
      </c>
      <c r="G83338">
        <f>+IF(AND($A83338=0,$D83338=1),1,0)</f>
        <v>1</v>
      </c>
      <c r="H83338">
        <f>+IF(AND($A83338=1,$D83338=0),1,0)</f>
        <v>0</v>
      </c>
    </row>
    <row r="83339" spans="1:8" x14ac:dyDescent="0.55000000000000004">
      <c r="A83339">
        <v>0</v>
      </c>
      <c r="B83339">
        <v>0</v>
      </c>
      <c r="C83339">
        <v>1.0999999999999999E-2</v>
      </c>
      <c r="D83339">
        <f t="shared" si="1302"/>
        <v>0</v>
      </c>
      <c r="E83339">
        <f>+IF(AND($A83339=1,$D83339=1),1,0)</f>
        <v>0</v>
      </c>
      <c r="F83339">
        <f>+IF(AND($A83339=0,$D83339=0),1,0)</f>
        <v>1</v>
      </c>
      <c r="G83339">
        <f>+IF(AND($A83339=0,$D83339=1),1,0)</f>
        <v>0</v>
      </c>
      <c r="H83339">
        <f>+IF(AND($A83339=1,$D83339=0),1,0)</f>
        <v>0</v>
      </c>
    </row>
    <row r="83340" spans="1:8" x14ac:dyDescent="0.55000000000000004">
      <c r="A83340">
        <v>0</v>
      </c>
      <c r="B83340">
        <v>0</v>
      </c>
      <c r="C83340">
        <v>5.0000000000000001E-3</v>
      </c>
      <c r="D83340">
        <f t="shared" si="1302"/>
        <v>0</v>
      </c>
      <c r="E83340">
        <f>+IF(AND($A83340=1,$D83340=1),1,0)</f>
        <v>0</v>
      </c>
      <c r="F83340">
        <f>+IF(AND($A83340=0,$D83340=0),1,0)</f>
        <v>1</v>
      </c>
      <c r="G83340">
        <f>+IF(AND($A83340=0,$D83340=1),1,0)</f>
        <v>0</v>
      </c>
      <c r="H83340">
        <f>+IF(AND($A83340=1,$D83340=0),1,0)</f>
        <v>0</v>
      </c>
    </row>
    <row r="83341" spans="1:8" x14ac:dyDescent="0.55000000000000004">
      <c r="A83341">
        <v>0</v>
      </c>
      <c r="B83341">
        <v>0</v>
      </c>
      <c r="C83341">
        <v>1.2999999999999999E-2</v>
      </c>
      <c r="D83341">
        <f t="shared" si="1302"/>
        <v>0</v>
      </c>
      <c r="E83341">
        <f>+IF(AND($A83341=1,$D83341=1),1,0)</f>
        <v>0</v>
      </c>
      <c r="F83341">
        <f>+IF(AND($A83341=0,$D83341=0),1,0)</f>
        <v>1</v>
      </c>
      <c r="G83341">
        <f>+IF(AND($A83341=0,$D83341=1),1,0)</f>
        <v>0</v>
      </c>
      <c r="H83341">
        <f>+IF(AND($A83341=1,$D83341=0),1,0)</f>
        <v>0</v>
      </c>
    </row>
    <row r="83342" spans="1:8" x14ac:dyDescent="0.55000000000000004">
      <c r="A83342">
        <v>0</v>
      </c>
      <c r="B83342">
        <v>0</v>
      </c>
      <c r="C83342">
        <v>0.1</v>
      </c>
      <c r="D83342">
        <f t="shared" si="1302"/>
        <v>1</v>
      </c>
      <c r="E83342">
        <f>+IF(AND($A83342=1,$D83342=1),1,0)</f>
        <v>0</v>
      </c>
      <c r="F83342">
        <f>+IF(AND($A83342=0,$D83342=0),1,0)</f>
        <v>0</v>
      </c>
      <c r="G83342">
        <f>+IF(AND($A83342=0,$D83342=1),1,0)</f>
        <v>1</v>
      </c>
      <c r="H83342">
        <f>+IF(AND($A83342=1,$D83342=0),1,0)</f>
        <v>0</v>
      </c>
    </row>
    <row r="83343" spans="1:8" x14ac:dyDescent="0.55000000000000004">
      <c r="A83343">
        <v>0</v>
      </c>
      <c r="B83343">
        <v>0</v>
      </c>
      <c r="C83343">
        <v>6.9000000000000006E-2</v>
      </c>
      <c r="D83343">
        <f t="shared" si="1302"/>
        <v>0</v>
      </c>
      <c r="E83343">
        <f>+IF(AND($A83343=1,$D83343=1),1,0)</f>
        <v>0</v>
      </c>
      <c r="F83343">
        <f>+IF(AND($A83343=0,$D83343=0),1,0)</f>
        <v>1</v>
      </c>
      <c r="G83343">
        <f>+IF(AND($A83343=0,$D83343=1),1,0)</f>
        <v>0</v>
      </c>
      <c r="H83343">
        <f>+IF(AND($A83343=1,$D83343=0),1,0)</f>
        <v>0</v>
      </c>
    </row>
    <row r="83344" spans="1:8" x14ac:dyDescent="0.55000000000000004">
      <c r="A83344">
        <v>0</v>
      </c>
      <c r="B83344">
        <v>0</v>
      </c>
      <c r="C83344">
        <v>0.01</v>
      </c>
      <c r="D83344">
        <f t="shared" si="1302"/>
        <v>0</v>
      </c>
      <c r="E83344">
        <f>+IF(AND($A83344=1,$D83344=1),1,0)</f>
        <v>0</v>
      </c>
      <c r="F83344">
        <f>+IF(AND($A83344=0,$D83344=0),1,0)</f>
        <v>1</v>
      </c>
      <c r="G83344">
        <f>+IF(AND($A83344=0,$D83344=1),1,0)</f>
        <v>0</v>
      </c>
      <c r="H83344">
        <f>+IF(AND($A83344=1,$D83344=0),1,0)</f>
        <v>0</v>
      </c>
    </row>
    <row r="83345" spans="1:8" x14ac:dyDescent="0.55000000000000004">
      <c r="A83345">
        <v>1</v>
      </c>
      <c r="B83345">
        <v>0</v>
      </c>
      <c r="C83345">
        <v>2.1999999999999999E-2</v>
      </c>
      <c r="D83345">
        <f t="shared" si="1302"/>
        <v>0</v>
      </c>
      <c r="E83345">
        <f>+IF(AND($A83345=1,$D83345=1),1,0)</f>
        <v>0</v>
      </c>
      <c r="F83345">
        <f>+IF(AND($A83345=0,$D83345=0),1,0)</f>
        <v>0</v>
      </c>
      <c r="G83345">
        <f>+IF(AND($A83345=0,$D83345=1),1,0)</f>
        <v>0</v>
      </c>
      <c r="H83345">
        <f>+IF(AND($A83345=1,$D83345=0),1,0)</f>
        <v>1</v>
      </c>
    </row>
    <row r="83346" spans="1:8" x14ac:dyDescent="0.55000000000000004">
      <c r="A83346">
        <v>0</v>
      </c>
      <c r="B83346">
        <v>0</v>
      </c>
      <c r="C83346">
        <v>6.2E-2</v>
      </c>
      <c r="D83346">
        <f t="shared" si="1302"/>
        <v>0</v>
      </c>
      <c r="E83346">
        <f>+IF(AND($A83346=1,$D83346=1),1,0)</f>
        <v>0</v>
      </c>
      <c r="F83346">
        <f>+IF(AND($A83346=0,$D83346=0),1,0)</f>
        <v>1</v>
      </c>
      <c r="G83346">
        <f>+IF(AND($A83346=0,$D83346=1),1,0)</f>
        <v>0</v>
      </c>
      <c r="H83346">
        <f>+IF(AND($A83346=1,$D83346=0),1,0)</f>
        <v>0</v>
      </c>
    </row>
    <row r="83347" spans="1:8" x14ac:dyDescent="0.55000000000000004">
      <c r="A83347">
        <v>0</v>
      </c>
      <c r="B83347">
        <v>0</v>
      </c>
      <c r="C83347">
        <v>6.2E-2</v>
      </c>
      <c r="D83347">
        <f t="shared" si="1302"/>
        <v>0</v>
      </c>
      <c r="E83347">
        <f>+IF(AND($A83347=1,$D83347=1),1,0)</f>
        <v>0</v>
      </c>
      <c r="F83347">
        <f>+IF(AND($A83347=0,$D83347=0),1,0)</f>
        <v>1</v>
      </c>
      <c r="G83347">
        <f>+IF(AND($A83347=0,$D83347=1),1,0)</f>
        <v>0</v>
      </c>
      <c r="H83347">
        <f>+IF(AND($A83347=1,$D83347=0),1,0)</f>
        <v>0</v>
      </c>
    </row>
    <row r="83348" spans="1:8" x14ac:dyDescent="0.55000000000000004">
      <c r="A83348">
        <v>0</v>
      </c>
      <c r="B83348">
        <v>0</v>
      </c>
      <c r="C83348">
        <v>0.09</v>
      </c>
      <c r="D83348">
        <f t="shared" si="1302"/>
        <v>1</v>
      </c>
      <c r="E83348">
        <f>+IF(AND($A83348=1,$D83348=1),1,0)</f>
        <v>0</v>
      </c>
      <c r="F83348">
        <f>+IF(AND($A83348=0,$D83348=0),1,0)</f>
        <v>0</v>
      </c>
      <c r="G83348">
        <f>+IF(AND($A83348=0,$D83348=1),1,0)</f>
        <v>1</v>
      </c>
      <c r="H83348">
        <f>+IF(AND($A83348=1,$D83348=0),1,0)</f>
        <v>0</v>
      </c>
    </row>
    <row r="83349" spans="1:8" x14ac:dyDescent="0.55000000000000004">
      <c r="A83349">
        <v>0</v>
      </c>
      <c r="B83349">
        <v>0</v>
      </c>
      <c r="C83349">
        <v>6.0000000000000001E-3</v>
      </c>
      <c r="D83349">
        <f t="shared" si="1302"/>
        <v>0</v>
      </c>
      <c r="E83349">
        <f>+IF(AND($A83349=1,$D83349=1),1,0)</f>
        <v>0</v>
      </c>
      <c r="F83349">
        <f>+IF(AND($A83349=0,$D83349=0),1,0)</f>
        <v>1</v>
      </c>
      <c r="G83349">
        <f>+IF(AND($A83349=0,$D83349=1),1,0)</f>
        <v>0</v>
      </c>
      <c r="H83349">
        <f>+IF(AND($A83349=1,$D83349=0),1,0)</f>
        <v>0</v>
      </c>
    </row>
    <row r="83350" spans="1:8" x14ac:dyDescent="0.55000000000000004">
      <c r="A83350">
        <v>0</v>
      </c>
      <c r="B83350">
        <v>0</v>
      </c>
      <c r="C83350">
        <v>1.9E-2</v>
      </c>
      <c r="D83350">
        <f t="shared" si="1302"/>
        <v>0</v>
      </c>
      <c r="E83350">
        <f>+IF(AND($A83350=1,$D83350=1),1,0)</f>
        <v>0</v>
      </c>
      <c r="F83350">
        <f>+IF(AND($A83350=0,$D83350=0),1,0)</f>
        <v>1</v>
      </c>
      <c r="G83350">
        <f>+IF(AND($A83350=0,$D83350=1),1,0)</f>
        <v>0</v>
      </c>
      <c r="H83350">
        <f>+IF(AND($A83350=1,$D83350=0),1,0)</f>
        <v>0</v>
      </c>
    </row>
    <row r="83351" spans="1:8" x14ac:dyDescent="0.55000000000000004">
      <c r="A83351">
        <v>0</v>
      </c>
      <c r="B83351">
        <v>0</v>
      </c>
      <c r="C83351">
        <v>0.20499999999999999</v>
      </c>
      <c r="D83351">
        <f t="shared" si="1302"/>
        <v>1</v>
      </c>
      <c r="E83351">
        <f>+IF(AND($A83351=1,$D83351=1),1,0)</f>
        <v>0</v>
      </c>
      <c r="F83351">
        <f>+IF(AND($A83351=0,$D83351=0),1,0)</f>
        <v>0</v>
      </c>
      <c r="G83351">
        <f>+IF(AND($A83351=0,$D83351=1),1,0)</f>
        <v>1</v>
      </c>
      <c r="H83351">
        <f>+IF(AND($A83351=1,$D83351=0),1,0)</f>
        <v>0</v>
      </c>
    </row>
    <row r="83352" spans="1:8" x14ac:dyDescent="0.55000000000000004">
      <c r="A83352">
        <v>0</v>
      </c>
      <c r="B83352">
        <v>0</v>
      </c>
      <c r="C83352">
        <v>7.1999999999999995E-2</v>
      </c>
      <c r="D83352">
        <f t="shared" si="1302"/>
        <v>0</v>
      </c>
      <c r="E83352">
        <f>+IF(AND($A83352=1,$D83352=1),1,0)</f>
        <v>0</v>
      </c>
      <c r="F83352">
        <f>+IF(AND($A83352=0,$D83352=0),1,0)</f>
        <v>1</v>
      </c>
      <c r="G83352">
        <f>+IF(AND($A83352=0,$D83352=1),1,0)</f>
        <v>0</v>
      </c>
      <c r="H83352">
        <f>+IF(AND($A83352=1,$D83352=0),1,0)</f>
        <v>0</v>
      </c>
    </row>
    <row r="83353" spans="1:8" x14ac:dyDescent="0.55000000000000004">
      <c r="A83353">
        <v>0</v>
      </c>
      <c r="B83353">
        <v>0</v>
      </c>
      <c r="C83353">
        <v>2.1000000000000001E-2</v>
      </c>
      <c r="D83353">
        <f t="shared" si="1302"/>
        <v>0</v>
      </c>
      <c r="E83353">
        <f>+IF(AND($A83353=1,$D83353=1),1,0)</f>
        <v>0</v>
      </c>
      <c r="F83353">
        <f>+IF(AND($A83353=0,$D83353=0),1,0)</f>
        <v>1</v>
      </c>
      <c r="G83353">
        <f>+IF(AND($A83353=0,$D83353=1),1,0)</f>
        <v>0</v>
      </c>
      <c r="H83353">
        <f>+IF(AND($A83353=1,$D83353=0),1,0)</f>
        <v>0</v>
      </c>
    </row>
    <row r="83354" spans="1:8" x14ac:dyDescent="0.55000000000000004">
      <c r="A83354">
        <v>0</v>
      </c>
      <c r="B83354">
        <v>0</v>
      </c>
      <c r="C83354">
        <v>6.6000000000000003E-2</v>
      </c>
      <c r="D83354">
        <f t="shared" si="1302"/>
        <v>0</v>
      </c>
      <c r="E83354">
        <f>+IF(AND($A83354=1,$D83354=1),1,0)</f>
        <v>0</v>
      </c>
      <c r="F83354">
        <f>+IF(AND($A83354=0,$D83354=0),1,0)</f>
        <v>1</v>
      </c>
      <c r="G83354">
        <f>+IF(AND($A83354=0,$D83354=1),1,0)</f>
        <v>0</v>
      </c>
      <c r="H83354">
        <f>+IF(AND($A83354=1,$D83354=0),1,0)</f>
        <v>0</v>
      </c>
    </row>
    <row r="83355" spans="1:8" x14ac:dyDescent="0.55000000000000004">
      <c r="A83355">
        <v>0</v>
      </c>
      <c r="B83355">
        <v>0</v>
      </c>
      <c r="C83355">
        <v>0.02</v>
      </c>
      <c r="D83355">
        <f t="shared" si="1302"/>
        <v>0</v>
      </c>
      <c r="E83355">
        <f>+IF(AND($A83355=1,$D83355=1),1,0)</f>
        <v>0</v>
      </c>
      <c r="F83355">
        <f>+IF(AND($A83355=0,$D83355=0),1,0)</f>
        <v>1</v>
      </c>
      <c r="G83355">
        <f>+IF(AND($A83355=0,$D83355=1),1,0)</f>
        <v>0</v>
      </c>
      <c r="H83355">
        <f>+IF(AND($A83355=1,$D83355=0),1,0)</f>
        <v>0</v>
      </c>
    </row>
    <row r="83356" spans="1:8" x14ac:dyDescent="0.55000000000000004">
      <c r="A83356">
        <v>1</v>
      </c>
      <c r="B83356">
        <v>0</v>
      </c>
      <c r="C83356">
        <v>2.1999999999999999E-2</v>
      </c>
      <c r="D83356">
        <f t="shared" si="1302"/>
        <v>0</v>
      </c>
      <c r="E83356">
        <f>+IF(AND($A83356=1,$D83356=1),1,0)</f>
        <v>0</v>
      </c>
      <c r="F83356">
        <f>+IF(AND($A83356=0,$D83356=0),1,0)</f>
        <v>0</v>
      </c>
      <c r="G83356">
        <f>+IF(AND($A83356=0,$D83356=1),1,0)</f>
        <v>0</v>
      </c>
      <c r="H83356">
        <f>+IF(AND($A83356=1,$D83356=0),1,0)</f>
        <v>1</v>
      </c>
    </row>
    <row r="83357" spans="1:8" x14ac:dyDescent="0.55000000000000004">
      <c r="A83357">
        <v>0</v>
      </c>
      <c r="B83357">
        <v>0</v>
      </c>
      <c r="C83357">
        <v>3.9E-2</v>
      </c>
      <c r="D83357">
        <f t="shared" si="1302"/>
        <v>0</v>
      </c>
      <c r="E83357">
        <f>+IF(AND($A83357=1,$D83357=1),1,0)</f>
        <v>0</v>
      </c>
      <c r="F83357">
        <f>+IF(AND($A83357=0,$D83357=0),1,0)</f>
        <v>1</v>
      </c>
      <c r="G83357">
        <f>+IF(AND($A83357=0,$D83357=1),1,0)</f>
        <v>0</v>
      </c>
      <c r="H83357">
        <f>+IF(AND($A83357=1,$D83357=0),1,0)</f>
        <v>0</v>
      </c>
    </row>
    <row r="83358" spans="1:8" x14ac:dyDescent="0.55000000000000004">
      <c r="A83358">
        <v>0</v>
      </c>
      <c r="B83358">
        <v>0</v>
      </c>
      <c r="C83358">
        <v>5.3999999999999999E-2</v>
      </c>
      <c r="D83358">
        <f t="shared" si="1302"/>
        <v>0</v>
      </c>
      <c r="E83358">
        <f>+IF(AND($A83358=1,$D83358=1),1,0)</f>
        <v>0</v>
      </c>
      <c r="F83358">
        <f>+IF(AND($A83358=0,$D83358=0),1,0)</f>
        <v>1</v>
      </c>
      <c r="G83358">
        <f>+IF(AND($A83358=0,$D83358=1),1,0)</f>
        <v>0</v>
      </c>
      <c r="H83358">
        <f>+IF(AND($A83358=1,$D83358=0),1,0)</f>
        <v>0</v>
      </c>
    </row>
    <row r="83359" spans="1:8" x14ac:dyDescent="0.55000000000000004">
      <c r="A83359">
        <v>1</v>
      </c>
      <c r="B83359">
        <v>0</v>
      </c>
      <c r="C83359">
        <v>0.122</v>
      </c>
      <c r="D83359">
        <f t="shared" si="1302"/>
        <v>1</v>
      </c>
      <c r="E83359">
        <f>+IF(AND($A83359=1,$D83359=1),1,0)</f>
        <v>1</v>
      </c>
      <c r="F83359">
        <f>+IF(AND($A83359=0,$D83359=0),1,0)</f>
        <v>0</v>
      </c>
      <c r="G83359">
        <f>+IF(AND($A83359=0,$D83359=1),1,0)</f>
        <v>0</v>
      </c>
      <c r="H83359">
        <f>+IF(AND($A83359=1,$D83359=0),1,0)</f>
        <v>0</v>
      </c>
    </row>
    <row r="83360" spans="1:8" x14ac:dyDescent="0.55000000000000004">
      <c r="A83360">
        <v>0</v>
      </c>
      <c r="B83360">
        <v>0</v>
      </c>
      <c r="C83360">
        <v>1.2999999999999999E-2</v>
      </c>
      <c r="D83360">
        <f t="shared" si="1302"/>
        <v>0</v>
      </c>
      <c r="E83360">
        <f>+IF(AND($A83360=1,$D83360=1),1,0)</f>
        <v>0</v>
      </c>
      <c r="F83360">
        <f>+IF(AND($A83360=0,$D83360=0),1,0)</f>
        <v>1</v>
      </c>
      <c r="G83360">
        <f>+IF(AND($A83360=0,$D83360=1),1,0)</f>
        <v>0</v>
      </c>
      <c r="H83360">
        <f>+IF(AND($A83360=1,$D83360=0),1,0)</f>
        <v>0</v>
      </c>
    </row>
    <row r="83361" spans="1:8" x14ac:dyDescent="0.55000000000000004">
      <c r="A83361">
        <v>0</v>
      </c>
      <c r="B83361">
        <v>0</v>
      </c>
      <c r="C83361">
        <v>8.0000000000000002E-3</v>
      </c>
      <c r="D83361">
        <f t="shared" si="1302"/>
        <v>0</v>
      </c>
      <c r="E83361">
        <f>+IF(AND($A83361=1,$D83361=1),1,0)</f>
        <v>0</v>
      </c>
      <c r="F83361">
        <f>+IF(AND($A83361=0,$D83361=0),1,0)</f>
        <v>1</v>
      </c>
      <c r="G83361">
        <f>+IF(AND($A83361=0,$D83361=1),1,0)</f>
        <v>0</v>
      </c>
      <c r="H83361">
        <f>+IF(AND($A83361=1,$D83361=0),1,0)</f>
        <v>0</v>
      </c>
    </row>
    <row r="83362" spans="1:8" x14ac:dyDescent="0.55000000000000004">
      <c r="A83362">
        <v>1</v>
      </c>
      <c r="B83362">
        <v>0</v>
      </c>
      <c r="C83362">
        <v>0.32600000000000001</v>
      </c>
      <c r="D83362">
        <f t="shared" si="1302"/>
        <v>1</v>
      </c>
      <c r="E83362">
        <f>+IF(AND($A83362=1,$D83362=1),1,0)</f>
        <v>1</v>
      </c>
      <c r="F83362">
        <f>+IF(AND($A83362=0,$D83362=0),1,0)</f>
        <v>0</v>
      </c>
      <c r="G83362">
        <f>+IF(AND($A83362=0,$D83362=1),1,0)</f>
        <v>0</v>
      </c>
      <c r="H83362">
        <f>+IF(AND($A83362=1,$D83362=0),1,0)</f>
        <v>0</v>
      </c>
    </row>
    <row r="83363" spans="1:8" x14ac:dyDescent="0.55000000000000004">
      <c r="A83363">
        <v>0</v>
      </c>
      <c r="B83363">
        <v>0</v>
      </c>
      <c r="C83363">
        <v>0.11</v>
      </c>
      <c r="D83363">
        <f t="shared" si="1302"/>
        <v>1</v>
      </c>
      <c r="E83363">
        <f>+IF(AND($A83363=1,$D83363=1),1,0)</f>
        <v>0</v>
      </c>
      <c r="F83363">
        <f>+IF(AND($A83363=0,$D83363=0),1,0)</f>
        <v>0</v>
      </c>
      <c r="G83363">
        <f>+IF(AND($A83363=0,$D83363=1),1,0)</f>
        <v>1</v>
      </c>
      <c r="H83363">
        <f>+IF(AND($A83363=1,$D83363=0),1,0)</f>
        <v>0</v>
      </c>
    </row>
    <row r="83364" spans="1:8" x14ac:dyDescent="0.55000000000000004">
      <c r="A83364">
        <v>0</v>
      </c>
      <c r="B83364">
        <v>0</v>
      </c>
      <c r="C83364">
        <v>9.4E-2</v>
      </c>
      <c r="D83364">
        <f t="shared" si="1302"/>
        <v>1</v>
      </c>
      <c r="E83364">
        <f>+IF(AND($A83364=1,$D83364=1),1,0)</f>
        <v>0</v>
      </c>
      <c r="F83364">
        <f>+IF(AND($A83364=0,$D83364=0),1,0)</f>
        <v>0</v>
      </c>
      <c r="G83364">
        <f>+IF(AND($A83364=0,$D83364=1),1,0)</f>
        <v>1</v>
      </c>
      <c r="H83364">
        <f>+IF(AND($A83364=1,$D83364=0),1,0)</f>
        <v>0</v>
      </c>
    </row>
    <row r="83365" spans="1:8" x14ac:dyDescent="0.55000000000000004">
      <c r="A83365">
        <v>0</v>
      </c>
      <c r="B83365">
        <v>0</v>
      </c>
      <c r="C83365">
        <v>9.2999999999999999E-2</v>
      </c>
      <c r="D83365">
        <f t="shared" si="1302"/>
        <v>1</v>
      </c>
      <c r="E83365">
        <f>+IF(AND($A83365=1,$D83365=1),1,0)</f>
        <v>0</v>
      </c>
      <c r="F83365">
        <f>+IF(AND($A83365=0,$D83365=0),1,0)</f>
        <v>0</v>
      </c>
      <c r="G83365">
        <f>+IF(AND($A83365=0,$D83365=1),1,0)</f>
        <v>1</v>
      </c>
      <c r="H83365">
        <f>+IF(AND($A83365=1,$D83365=0),1,0)</f>
        <v>0</v>
      </c>
    </row>
    <row r="83366" spans="1:8" x14ac:dyDescent="0.55000000000000004">
      <c r="A83366">
        <v>1</v>
      </c>
      <c r="B83366">
        <v>0</v>
      </c>
      <c r="C83366">
        <v>0.29699999999999999</v>
      </c>
      <c r="D83366">
        <f t="shared" si="1302"/>
        <v>1</v>
      </c>
      <c r="E83366">
        <f>+IF(AND($A83366=1,$D83366=1),1,0)</f>
        <v>1</v>
      </c>
      <c r="F83366">
        <f>+IF(AND($A83366=0,$D83366=0),1,0)</f>
        <v>0</v>
      </c>
      <c r="G83366">
        <f>+IF(AND($A83366=0,$D83366=1),1,0)</f>
        <v>0</v>
      </c>
      <c r="H83366">
        <f>+IF(AND($A83366=1,$D83366=0),1,0)</f>
        <v>0</v>
      </c>
    </row>
    <row r="83367" spans="1:8" x14ac:dyDescent="0.55000000000000004">
      <c r="A83367">
        <v>0</v>
      </c>
      <c r="B83367">
        <v>0</v>
      </c>
      <c r="C83367">
        <v>2.5999999999999999E-2</v>
      </c>
      <c r="D83367">
        <f t="shared" si="1302"/>
        <v>0</v>
      </c>
      <c r="E83367">
        <f>+IF(AND($A83367=1,$D83367=1),1,0)</f>
        <v>0</v>
      </c>
      <c r="F83367">
        <f>+IF(AND($A83367=0,$D83367=0),1,0)</f>
        <v>1</v>
      </c>
      <c r="G83367">
        <f>+IF(AND($A83367=0,$D83367=1),1,0)</f>
        <v>0</v>
      </c>
      <c r="H83367">
        <f>+IF(AND($A83367=1,$D83367=0),1,0)</f>
        <v>0</v>
      </c>
    </row>
    <row r="83368" spans="1:8" x14ac:dyDescent="0.55000000000000004">
      <c r="A83368">
        <v>0</v>
      </c>
      <c r="B83368">
        <v>0</v>
      </c>
      <c r="C83368">
        <v>5.1999999999999998E-2</v>
      </c>
      <c r="D83368">
        <f t="shared" si="1302"/>
        <v>0</v>
      </c>
      <c r="E83368">
        <f>+IF(AND($A83368=1,$D83368=1),1,0)</f>
        <v>0</v>
      </c>
      <c r="F83368">
        <f>+IF(AND($A83368=0,$D83368=0),1,0)</f>
        <v>1</v>
      </c>
      <c r="G83368">
        <f>+IF(AND($A83368=0,$D83368=1),1,0)</f>
        <v>0</v>
      </c>
      <c r="H83368">
        <f>+IF(AND($A83368=1,$D83368=0),1,0)</f>
        <v>0</v>
      </c>
    </row>
    <row r="83369" spans="1:8" x14ac:dyDescent="0.55000000000000004">
      <c r="A83369">
        <v>0</v>
      </c>
      <c r="B83369">
        <v>0</v>
      </c>
      <c r="C83369">
        <v>1.7000000000000001E-2</v>
      </c>
      <c r="D83369">
        <f t="shared" si="1302"/>
        <v>0</v>
      </c>
      <c r="E83369">
        <f>+IF(AND($A83369=1,$D83369=1),1,0)</f>
        <v>0</v>
      </c>
      <c r="F83369">
        <f>+IF(AND($A83369=0,$D83369=0),1,0)</f>
        <v>1</v>
      </c>
      <c r="G83369">
        <f>+IF(AND($A83369=0,$D83369=1),1,0)</f>
        <v>0</v>
      </c>
      <c r="H83369">
        <f>+IF(AND($A83369=1,$D83369=0),1,0)</f>
        <v>0</v>
      </c>
    </row>
    <row r="83370" spans="1:8" x14ac:dyDescent="0.55000000000000004">
      <c r="A83370">
        <v>0</v>
      </c>
      <c r="B83370">
        <v>0</v>
      </c>
      <c r="C83370">
        <v>8.9999999999999993E-3</v>
      </c>
      <c r="D83370">
        <f t="shared" ref="D83370:D83433" si="1303">+IF(C83370&gt;$K$2,1,0)</f>
        <v>0</v>
      </c>
      <c r="E83370">
        <f>+IF(AND($A83370=1,$D83370=1),1,0)</f>
        <v>0</v>
      </c>
      <c r="F83370">
        <f>+IF(AND($A83370=0,$D83370=0),1,0)</f>
        <v>1</v>
      </c>
      <c r="G83370">
        <f>+IF(AND($A83370=0,$D83370=1),1,0)</f>
        <v>0</v>
      </c>
      <c r="H83370">
        <f>+IF(AND($A83370=1,$D83370=0),1,0)</f>
        <v>0</v>
      </c>
    </row>
    <row r="83371" spans="1:8" x14ac:dyDescent="0.55000000000000004">
      <c r="A83371">
        <v>0</v>
      </c>
      <c r="B83371">
        <v>0</v>
      </c>
      <c r="C83371">
        <v>4.8000000000000001E-2</v>
      </c>
      <c r="D83371">
        <f t="shared" si="1303"/>
        <v>0</v>
      </c>
      <c r="E83371">
        <f>+IF(AND($A83371=1,$D83371=1),1,0)</f>
        <v>0</v>
      </c>
      <c r="F83371">
        <f>+IF(AND($A83371=0,$D83371=0),1,0)</f>
        <v>1</v>
      </c>
      <c r="G83371">
        <f>+IF(AND($A83371=0,$D83371=1),1,0)</f>
        <v>0</v>
      </c>
      <c r="H83371">
        <f>+IF(AND($A83371=1,$D83371=0),1,0)</f>
        <v>0</v>
      </c>
    </row>
    <row r="83372" spans="1:8" x14ac:dyDescent="0.55000000000000004">
      <c r="A83372">
        <v>0</v>
      </c>
      <c r="B83372">
        <v>0</v>
      </c>
      <c r="C83372">
        <v>5.7000000000000002E-2</v>
      </c>
      <c r="D83372">
        <f t="shared" si="1303"/>
        <v>0</v>
      </c>
      <c r="E83372">
        <f>+IF(AND($A83372=1,$D83372=1),1,0)</f>
        <v>0</v>
      </c>
      <c r="F83372">
        <f>+IF(AND($A83372=0,$D83372=0),1,0)</f>
        <v>1</v>
      </c>
      <c r="G83372">
        <f>+IF(AND($A83372=0,$D83372=1),1,0)</f>
        <v>0</v>
      </c>
      <c r="H83372">
        <f>+IF(AND($A83372=1,$D83372=0),1,0)</f>
        <v>0</v>
      </c>
    </row>
    <row r="83373" spans="1:8" x14ac:dyDescent="0.55000000000000004">
      <c r="A83373">
        <v>0</v>
      </c>
      <c r="B83373">
        <v>0</v>
      </c>
      <c r="C83373">
        <v>3.6999999999999998E-2</v>
      </c>
      <c r="D83373">
        <f t="shared" si="1303"/>
        <v>0</v>
      </c>
      <c r="E83373">
        <f>+IF(AND($A83373=1,$D83373=1),1,0)</f>
        <v>0</v>
      </c>
      <c r="F83373">
        <f>+IF(AND($A83373=0,$D83373=0),1,0)</f>
        <v>1</v>
      </c>
      <c r="G83373">
        <f>+IF(AND($A83373=0,$D83373=1),1,0)</f>
        <v>0</v>
      </c>
      <c r="H83373">
        <f>+IF(AND($A83373=1,$D83373=0),1,0)</f>
        <v>0</v>
      </c>
    </row>
    <row r="83374" spans="1:8" x14ac:dyDescent="0.55000000000000004">
      <c r="A83374">
        <v>0</v>
      </c>
      <c r="B83374">
        <v>0</v>
      </c>
      <c r="C83374">
        <v>1.7000000000000001E-2</v>
      </c>
      <c r="D83374">
        <f t="shared" si="1303"/>
        <v>0</v>
      </c>
      <c r="E83374">
        <f>+IF(AND($A83374=1,$D83374=1),1,0)</f>
        <v>0</v>
      </c>
      <c r="F83374">
        <f>+IF(AND($A83374=0,$D83374=0),1,0)</f>
        <v>1</v>
      </c>
      <c r="G83374">
        <f>+IF(AND($A83374=0,$D83374=1),1,0)</f>
        <v>0</v>
      </c>
      <c r="H83374">
        <f>+IF(AND($A83374=1,$D83374=0),1,0)</f>
        <v>0</v>
      </c>
    </row>
    <row r="83375" spans="1:8" x14ac:dyDescent="0.55000000000000004">
      <c r="A83375">
        <v>0</v>
      </c>
      <c r="B83375">
        <v>0</v>
      </c>
      <c r="C83375">
        <v>0.14399999999999999</v>
      </c>
      <c r="D83375">
        <f t="shared" si="1303"/>
        <v>1</v>
      </c>
      <c r="E83375">
        <f>+IF(AND($A83375=1,$D83375=1),1,0)</f>
        <v>0</v>
      </c>
      <c r="F83375">
        <f>+IF(AND($A83375=0,$D83375=0),1,0)</f>
        <v>0</v>
      </c>
      <c r="G83375">
        <f>+IF(AND($A83375=0,$D83375=1),1,0)</f>
        <v>1</v>
      </c>
      <c r="H83375">
        <f>+IF(AND($A83375=1,$D83375=0),1,0)</f>
        <v>0</v>
      </c>
    </row>
    <row r="83376" spans="1:8" x14ac:dyDescent="0.55000000000000004">
      <c r="A83376">
        <v>0</v>
      </c>
      <c r="B83376">
        <v>0</v>
      </c>
      <c r="C83376">
        <v>1.4999999999999999E-2</v>
      </c>
      <c r="D83376">
        <f t="shared" si="1303"/>
        <v>0</v>
      </c>
      <c r="E83376">
        <f>+IF(AND($A83376=1,$D83376=1),1,0)</f>
        <v>0</v>
      </c>
      <c r="F83376">
        <f>+IF(AND($A83376=0,$D83376=0),1,0)</f>
        <v>1</v>
      </c>
      <c r="G83376">
        <f>+IF(AND($A83376=0,$D83376=1),1,0)</f>
        <v>0</v>
      </c>
      <c r="H83376">
        <f>+IF(AND($A83376=1,$D83376=0),1,0)</f>
        <v>0</v>
      </c>
    </row>
    <row r="83377" spans="1:8" x14ac:dyDescent="0.55000000000000004">
      <c r="A83377">
        <v>0</v>
      </c>
      <c r="B83377">
        <v>0</v>
      </c>
      <c r="C83377">
        <v>0.123</v>
      </c>
      <c r="D83377">
        <f t="shared" si="1303"/>
        <v>1</v>
      </c>
      <c r="E83377">
        <f>+IF(AND($A83377=1,$D83377=1),1,0)</f>
        <v>0</v>
      </c>
      <c r="F83377">
        <f>+IF(AND($A83377=0,$D83377=0),1,0)</f>
        <v>0</v>
      </c>
      <c r="G83377">
        <f>+IF(AND($A83377=0,$D83377=1),1,0)</f>
        <v>1</v>
      </c>
      <c r="H83377">
        <f>+IF(AND($A83377=1,$D83377=0),1,0)</f>
        <v>0</v>
      </c>
    </row>
    <row r="83378" spans="1:8" x14ac:dyDescent="0.55000000000000004">
      <c r="A83378">
        <v>0</v>
      </c>
      <c r="B83378">
        <v>0</v>
      </c>
      <c r="C83378">
        <v>2.4E-2</v>
      </c>
      <c r="D83378">
        <f t="shared" si="1303"/>
        <v>0</v>
      </c>
      <c r="E83378">
        <f>+IF(AND($A83378=1,$D83378=1),1,0)</f>
        <v>0</v>
      </c>
      <c r="F83378">
        <f>+IF(AND($A83378=0,$D83378=0),1,0)</f>
        <v>1</v>
      </c>
      <c r="G83378">
        <f>+IF(AND($A83378=0,$D83378=1),1,0)</f>
        <v>0</v>
      </c>
      <c r="H83378">
        <f>+IF(AND($A83378=1,$D83378=0),1,0)</f>
        <v>0</v>
      </c>
    </row>
    <row r="83379" spans="1:8" x14ac:dyDescent="0.55000000000000004">
      <c r="A83379">
        <v>1</v>
      </c>
      <c r="B83379">
        <v>0</v>
      </c>
      <c r="C83379">
        <v>2.9000000000000001E-2</v>
      </c>
      <c r="D83379">
        <f t="shared" si="1303"/>
        <v>0</v>
      </c>
      <c r="E83379">
        <f>+IF(AND($A83379=1,$D83379=1),1,0)</f>
        <v>0</v>
      </c>
      <c r="F83379">
        <f>+IF(AND($A83379=0,$D83379=0),1,0)</f>
        <v>0</v>
      </c>
      <c r="G83379">
        <f>+IF(AND($A83379=0,$D83379=1),1,0)</f>
        <v>0</v>
      </c>
      <c r="H83379">
        <f>+IF(AND($A83379=1,$D83379=0),1,0)</f>
        <v>1</v>
      </c>
    </row>
    <row r="83380" spans="1:8" x14ac:dyDescent="0.55000000000000004">
      <c r="A83380">
        <v>0</v>
      </c>
      <c r="B83380">
        <v>0</v>
      </c>
      <c r="C83380">
        <v>7.2999999999999995E-2</v>
      </c>
      <c r="D83380">
        <f t="shared" si="1303"/>
        <v>0</v>
      </c>
      <c r="E83380">
        <f>+IF(AND($A83380=1,$D83380=1),1,0)</f>
        <v>0</v>
      </c>
      <c r="F83380">
        <f>+IF(AND($A83380=0,$D83380=0),1,0)</f>
        <v>1</v>
      </c>
      <c r="G83380">
        <f>+IF(AND($A83380=0,$D83380=1),1,0)</f>
        <v>0</v>
      </c>
      <c r="H83380">
        <f>+IF(AND($A83380=1,$D83380=0),1,0)</f>
        <v>0</v>
      </c>
    </row>
    <row r="83381" spans="1:8" x14ac:dyDescent="0.55000000000000004">
      <c r="A83381">
        <v>0</v>
      </c>
      <c r="B83381">
        <v>0</v>
      </c>
      <c r="C83381">
        <v>7.3999999999999996E-2</v>
      </c>
      <c r="D83381">
        <f t="shared" si="1303"/>
        <v>0</v>
      </c>
      <c r="E83381">
        <f>+IF(AND($A83381=1,$D83381=1),1,0)</f>
        <v>0</v>
      </c>
      <c r="F83381">
        <f>+IF(AND($A83381=0,$D83381=0),1,0)</f>
        <v>1</v>
      </c>
      <c r="G83381">
        <f>+IF(AND($A83381=0,$D83381=1),1,0)</f>
        <v>0</v>
      </c>
      <c r="H83381">
        <f>+IF(AND($A83381=1,$D83381=0),1,0)</f>
        <v>0</v>
      </c>
    </row>
    <row r="83382" spans="1:8" x14ac:dyDescent="0.55000000000000004">
      <c r="A83382">
        <v>0</v>
      </c>
      <c r="B83382">
        <v>0</v>
      </c>
      <c r="C83382">
        <v>1.7000000000000001E-2</v>
      </c>
      <c r="D83382">
        <f t="shared" si="1303"/>
        <v>0</v>
      </c>
      <c r="E83382">
        <f>+IF(AND($A83382=1,$D83382=1),1,0)</f>
        <v>0</v>
      </c>
      <c r="F83382">
        <f>+IF(AND($A83382=0,$D83382=0),1,0)</f>
        <v>1</v>
      </c>
      <c r="G83382">
        <f>+IF(AND($A83382=0,$D83382=1),1,0)</f>
        <v>0</v>
      </c>
      <c r="H83382">
        <f>+IF(AND($A83382=1,$D83382=0),1,0)</f>
        <v>0</v>
      </c>
    </row>
    <row r="83383" spans="1:8" x14ac:dyDescent="0.55000000000000004">
      <c r="A83383">
        <v>0</v>
      </c>
      <c r="B83383">
        <v>0</v>
      </c>
      <c r="C83383">
        <v>1.7000000000000001E-2</v>
      </c>
      <c r="D83383">
        <f t="shared" si="1303"/>
        <v>0</v>
      </c>
      <c r="E83383">
        <f>+IF(AND($A83383=1,$D83383=1),1,0)</f>
        <v>0</v>
      </c>
      <c r="F83383">
        <f>+IF(AND($A83383=0,$D83383=0),1,0)</f>
        <v>1</v>
      </c>
      <c r="G83383">
        <f>+IF(AND($A83383=0,$D83383=1),1,0)</f>
        <v>0</v>
      </c>
      <c r="H83383">
        <f>+IF(AND($A83383=1,$D83383=0),1,0)</f>
        <v>0</v>
      </c>
    </row>
    <row r="83384" spans="1:8" x14ac:dyDescent="0.55000000000000004">
      <c r="A83384">
        <v>0</v>
      </c>
      <c r="B83384">
        <v>0</v>
      </c>
      <c r="C83384">
        <v>6.7000000000000004E-2</v>
      </c>
      <c r="D83384">
        <f t="shared" si="1303"/>
        <v>0</v>
      </c>
      <c r="E83384">
        <f>+IF(AND($A83384=1,$D83384=1),1,0)</f>
        <v>0</v>
      </c>
      <c r="F83384">
        <f>+IF(AND($A83384=0,$D83384=0),1,0)</f>
        <v>1</v>
      </c>
      <c r="G83384">
        <f>+IF(AND($A83384=0,$D83384=1),1,0)</f>
        <v>0</v>
      </c>
      <c r="H83384">
        <f>+IF(AND($A83384=1,$D83384=0),1,0)</f>
        <v>0</v>
      </c>
    </row>
    <row r="83385" spans="1:8" x14ac:dyDescent="0.55000000000000004">
      <c r="A83385">
        <v>0</v>
      </c>
      <c r="B83385">
        <v>0</v>
      </c>
      <c r="C83385">
        <v>1.6E-2</v>
      </c>
      <c r="D83385">
        <f t="shared" si="1303"/>
        <v>0</v>
      </c>
      <c r="E83385">
        <f>+IF(AND($A83385=1,$D83385=1),1,0)</f>
        <v>0</v>
      </c>
      <c r="F83385">
        <f>+IF(AND($A83385=0,$D83385=0),1,0)</f>
        <v>1</v>
      </c>
      <c r="G83385">
        <f>+IF(AND($A83385=0,$D83385=1),1,0)</f>
        <v>0</v>
      </c>
      <c r="H83385">
        <f>+IF(AND($A83385=1,$D83385=0),1,0)</f>
        <v>0</v>
      </c>
    </row>
    <row r="83386" spans="1:8" x14ac:dyDescent="0.55000000000000004">
      <c r="A83386">
        <v>0</v>
      </c>
      <c r="B83386">
        <v>0</v>
      </c>
      <c r="C83386">
        <v>1.7999999999999999E-2</v>
      </c>
      <c r="D83386">
        <f t="shared" si="1303"/>
        <v>0</v>
      </c>
      <c r="E83386">
        <f>+IF(AND($A83386=1,$D83386=1),1,0)</f>
        <v>0</v>
      </c>
      <c r="F83386">
        <f>+IF(AND($A83386=0,$D83386=0),1,0)</f>
        <v>1</v>
      </c>
      <c r="G83386">
        <f>+IF(AND($A83386=0,$D83386=1),1,0)</f>
        <v>0</v>
      </c>
      <c r="H83386">
        <f>+IF(AND($A83386=1,$D83386=0),1,0)</f>
        <v>0</v>
      </c>
    </row>
    <row r="83387" spans="1:8" x14ac:dyDescent="0.55000000000000004">
      <c r="A83387">
        <v>0</v>
      </c>
      <c r="B83387">
        <v>0</v>
      </c>
      <c r="C83387">
        <v>7.0000000000000007E-2</v>
      </c>
      <c r="D83387">
        <f t="shared" si="1303"/>
        <v>0</v>
      </c>
      <c r="E83387">
        <f>+IF(AND($A83387=1,$D83387=1),1,0)</f>
        <v>0</v>
      </c>
      <c r="F83387">
        <f>+IF(AND($A83387=0,$D83387=0),1,0)</f>
        <v>1</v>
      </c>
      <c r="G83387">
        <f>+IF(AND($A83387=0,$D83387=1),1,0)</f>
        <v>0</v>
      </c>
      <c r="H83387">
        <f>+IF(AND($A83387=1,$D83387=0),1,0)</f>
        <v>0</v>
      </c>
    </row>
    <row r="83388" spans="1:8" x14ac:dyDescent="0.55000000000000004">
      <c r="A83388">
        <v>0</v>
      </c>
      <c r="B83388">
        <v>0</v>
      </c>
      <c r="C83388">
        <v>8.0000000000000002E-3</v>
      </c>
      <c r="D83388">
        <f t="shared" si="1303"/>
        <v>0</v>
      </c>
      <c r="E83388">
        <f>+IF(AND($A83388=1,$D83388=1),1,0)</f>
        <v>0</v>
      </c>
      <c r="F83388">
        <f>+IF(AND($A83388=0,$D83388=0),1,0)</f>
        <v>1</v>
      </c>
      <c r="G83388">
        <f>+IF(AND($A83388=0,$D83388=1),1,0)</f>
        <v>0</v>
      </c>
      <c r="H83388">
        <f>+IF(AND($A83388=1,$D83388=0),1,0)</f>
        <v>0</v>
      </c>
    </row>
    <row r="83389" spans="1:8" x14ac:dyDescent="0.55000000000000004">
      <c r="A83389">
        <v>0</v>
      </c>
      <c r="B83389">
        <v>0</v>
      </c>
      <c r="C83389">
        <v>7.6999999999999999E-2</v>
      </c>
      <c r="D83389">
        <f t="shared" si="1303"/>
        <v>0</v>
      </c>
      <c r="E83389">
        <f>+IF(AND($A83389=1,$D83389=1),1,0)</f>
        <v>0</v>
      </c>
      <c r="F83389">
        <f>+IF(AND($A83389=0,$D83389=0),1,0)</f>
        <v>1</v>
      </c>
      <c r="G83389">
        <f>+IF(AND($A83389=0,$D83389=1),1,0)</f>
        <v>0</v>
      </c>
      <c r="H83389">
        <f>+IF(AND($A83389=1,$D83389=0),1,0)</f>
        <v>0</v>
      </c>
    </row>
    <row r="83390" spans="1:8" x14ac:dyDescent="0.55000000000000004">
      <c r="A83390">
        <v>0</v>
      </c>
      <c r="B83390">
        <v>0</v>
      </c>
      <c r="C83390">
        <v>1.4E-2</v>
      </c>
      <c r="D83390">
        <f t="shared" si="1303"/>
        <v>0</v>
      </c>
      <c r="E83390">
        <f>+IF(AND($A83390=1,$D83390=1),1,0)</f>
        <v>0</v>
      </c>
      <c r="F83390">
        <f>+IF(AND($A83390=0,$D83390=0),1,0)</f>
        <v>1</v>
      </c>
      <c r="G83390">
        <f>+IF(AND($A83390=0,$D83390=1),1,0)</f>
        <v>0</v>
      </c>
      <c r="H83390">
        <f>+IF(AND($A83390=1,$D83390=0),1,0)</f>
        <v>0</v>
      </c>
    </row>
    <row r="83391" spans="1:8" x14ac:dyDescent="0.55000000000000004">
      <c r="A83391">
        <v>0</v>
      </c>
      <c r="B83391">
        <v>0</v>
      </c>
      <c r="C83391">
        <v>5.7000000000000002E-2</v>
      </c>
      <c r="D83391">
        <f t="shared" si="1303"/>
        <v>0</v>
      </c>
      <c r="E83391">
        <f>+IF(AND($A83391=1,$D83391=1),1,0)</f>
        <v>0</v>
      </c>
      <c r="F83391">
        <f>+IF(AND($A83391=0,$D83391=0),1,0)</f>
        <v>1</v>
      </c>
      <c r="G83391">
        <f>+IF(AND($A83391=0,$D83391=1),1,0)</f>
        <v>0</v>
      </c>
      <c r="H83391">
        <f>+IF(AND($A83391=1,$D83391=0),1,0)</f>
        <v>0</v>
      </c>
    </row>
    <row r="83392" spans="1:8" x14ac:dyDescent="0.55000000000000004">
      <c r="A83392">
        <v>0</v>
      </c>
      <c r="B83392">
        <v>0</v>
      </c>
      <c r="C83392">
        <v>1.6E-2</v>
      </c>
      <c r="D83392">
        <f t="shared" si="1303"/>
        <v>0</v>
      </c>
      <c r="E83392">
        <f>+IF(AND($A83392=1,$D83392=1),1,0)</f>
        <v>0</v>
      </c>
      <c r="F83392">
        <f>+IF(AND($A83392=0,$D83392=0),1,0)</f>
        <v>1</v>
      </c>
      <c r="G83392">
        <f>+IF(AND($A83392=0,$D83392=1),1,0)</f>
        <v>0</v>
      </c>
      <c r="H83392">
        <f>+IF(AND($A83392=1,$D83392=0),1,0)</f>
        <v>0</v>
      </c>
    </row>
    <row r="83393" spans="1:8" x14ac:dyDescent="0.55000000000000004">
      <c r="A83393">
        <v>0</v>
      </c>
      <c r="B83393">
        <v>0</v>
      </c>
      <c r="C83393">
        <v>2.5999999999999999E-2</v>
      </c>
      <c r="D83393">
        <f t="shared" si="1303"/>
        <v>0</v>
      </c>
      <c r="E83393">
        <f>+IF(AND($A83393=1,$D83393=1),1,0)</f>
        <v>0</v>
      </c>
      <c r="F83393">
        <f>+IF(AND($A83393=0,$D83393=0),1,0)</f>
        <v>1</v>
      </c>
      <c r="G83393">
        <f>+IF(AND($A83393=0,$D83393=1),1,0)</f>
        <v>0</v>
      </c>
      <c r="H83393">
        <f>+IF(AND($A83393=1,$D83393=0),1,0)</f>
        <v>0</v>
      </c>
    </row>
    <row r="83394" spans="1:8" x14ac:dyDescent="0.55000000000000004">
      <c r="A83394">
        <v>0</v>
      </c>
      <c r="B83394">
        <v>0</v>
      </c>
      <c r="C83394">
        <v>0.371</v>
      </c>
      <c r="D83394">
        <f t="shared" si="1303"/>
        <v>1</v>
      </c>
      <c r="E83394">
        <f>+IF(AND($A83394=1,$D83394=1),1,0)</f>
        <v>0</v>
      </c>
      <c r="F83394">
        <f>+IF(AND($A83394=0,$D83394=0),1,0)</f>
        <v>0</v>
      </c>
      <c r="G83394">
        <f>+IF(AND($A83394=0,$D83394=1),1,0)</f>
        <v>1</v>
      </c>
      <c r="H83394">
        <f>+IF(AND($A83394=1,$D83394=0),1,0)</f>
        <v>0</v>
      </c>
    </row>
    <row r="83395" spans="1:8" x14ac:dyDescent="0.55000000000000004">
      <c r="A83395">
        <v>0</v>
      </c>
      <c r="B83395">
        <v>0</v>
      </c>
      <c r="C83395">
        <v>8.9999999999999993E-3</v>
      </c>
      <c r="D83395">
        <f t="shared" si="1303"/>
        <v>0</v>
      </c>
      <c r="E83395">
        <f>+IF(AND($A83395=1,$D83395=1),1,0)</f>
        <v>0</v>
      </c>
      <c r="F83395">
        <f>+IF(AND($A83395=0,$D83395=0),1,0)</f>
        <v>1</v>
      </c>
      <c r="G83395">
        <f>+IF(AND($A83395=0,$D83395=1),1,0)</f>
        <v>0</v>
      </c>
      <c r="H83395">
        <f>+IF(AND($A83395=1,$D83395=0),1,0)</f>
        <v>0</v>
      </c>
    </row>
    <row r="83396" spans="1:8" x14ac:dyDescent="0.55000000000000004">
      <c r="A83396">
        <v>0</v>
      </c>
      <c r="B83396">
        <v>0</v>
      </c>
      <c r="C83396">
        <v>1.7999999999999999E-2</v>
      </c>
      <c r="D83396">
        <f t="shared" si="1303"/>
        <v>0</v>
      </c>
      <c r="E83396">
        <f>+IF(AND($A83396=1,$D83396=1),1,0)</f>
        <v>0</v>
      </c>
      <c r="F83396">
        <f>+IF(AND($A83396=0,$D83396=0),1,0)</f>
        <v>1</v>
      </c>
      <c r="G83396">
        <f>+IF(AND($A83396=0,$D83396=1),1,0)</f>
        <v>0</v>
      </c>
      <c r="H83396">
        <f>+IF(AND($A83396=1,$D83396=0),1,0)</f>
        <v>0</v>
      </c>
    </row>
    <row r="83397" spans="1:8" x14ac:dyDescent="0.55000000000000004">
      <c r="A83397">
        <v>0</v>
      </c>
      <c r="B83397">
        <v>0</v>
      </c>
      <c r="C83397">
        <v>1.2E-2</v>
      </c>
      <c r="D83397">
        <f t="shared" si="1303"/>
        <v>0</v>
      </c>
      <c r="E83397">
        <f>+IF(AND($A83397=1,$D83397=1),1,0)</f>
        <v>0</v>
      </c>
      <c r="F83397">
        <f>+IF(AND($A83397=0,$D83397=0),1,0)</f>
        <v>1</v>
      </c>
      <c r="G83397">
        <f>+IF(AND($A83397=0,$D83397=1),1,0)</f>
        <v>0</v>
      </c>
      <c r="H83397">
        <f>+IF(AND($A83397=1,$D83397=0),1,0)</f>
        <v>0</v>
      </c>
    </row>
    <row r="83398" spans="1:8" x14ac:dyDescent="0.55000000000000004">
      <c r="A83398">
        <v>0</v>
      </c>
      <c r="B83398">
        <v>0</v>
      </c>
      <c r="C83398">
        <v>7.0000000000000001E-3</v>
      </c>
      <c r="D83398">
        <f t="shared" si="1303"/>
        <v>0</v>
      </c>
      <c r="E83398">
        <f>+IF(AND($A83398=1,$D83398=1),1,0)</f>
        <v>0</v>
      </c>
      <c r="F83398">
        <f>+IF(AND($A83398=0,$D83398=0),1,0)</f>
        <v>1</v>
      </c>
      <c r="G83398">
        <f>+IF(AND($A83398=0,$D83398=1),1,0)</f>
        <v>0</v>
      </c>
      <c r="H83398">
        <f>+IF(AND($A83398=1,$D83398=0),1,0)</f>
        <v>0</v>
      </c>
    </row>
    <row r="83399" spans="1:8" x14ac:dyDescent="0.55000000000000004">
      <c r="A83399">
        <v>0</v>
      </c>
      <c r="B83399">
        <v>0</v>
      </c>
      <c r="C83399">
        <v>5.0000000000000001E-3</v>
      </c>
      <c r="D83399">
        <f t="shared" si="1303"/>
        <v>0</v>
      </c>
      <c r="E83399">
        <f>+IF(AND($A83399=1,$D83399=1),1,0)</f>
        <v>0</v>
      </c>
      <c r="F83399">
        <f>+IF(AND($A83399=0,$D83399=0),1,0)</f>
        <v>1</v>
      </c>
      <c r="G83399">
        <f>+IF(AND($A83399=0,$D83399=1),1,0)</f>
        <v>0</v>
      </c>
      <c r="H83399">
        <f>+IF(AND($A83399=1,$D83399=0),1,0)</f>
        <v>0</v>
      </c>
    </row>
    <row r="83400" spans="1:8" x14ac:dyDescent="0.55000000000000004">
      <c r="A83400">
        <v>0</v>
      </c>
      <c r="B83400">
        <v>0</v>
      </c>
      <c r="C83400">
        <v>7.0000000000000001E-3</v>
      </c>
      <c r="D83400">
        <f t="shared" si="1303"/>
        <v>0</v>
      </c>
      <c r="E83400">
        <f>+IF(AND($A83400=1,$D83400=1),1,0)</f>
        <v>0</v>
      </c>
      <c r="F83400">
        <f>+IF(AND($A83400=0,$D83400=0),1,0)</f>
        <v>1</v>
      </c>
      <c r="G83400">
        <f>+IF(AND($A83400=0,$D83400=1),1,0)</f>
        <v>0</v>
      </c>
      <c r="H83400">
        <f>+IF(AND($A83400=1,$D83400=0),1,0)</f>
        <v>0</v>
      </c>
    </row>
    <row r="83401" spans="1:8" x14ac:dyDescent="0.55000000000000004">
      <c r="A83401">
        <v>0</v>
      </c>
      <c r="B83401">
        <v>0</v>
      </c>
      <c r="C83401">
        <v>2.3E-2</v>
      </c>
      <c r="D83401">
        <f t="shared" si="1303"/>
        <v>0</v>
      </c>
      <c r="E83401">
        <f>+IF(AND($A83401=1,$D83401=1),1,0)</f>
        <v>0</v>
      </c>
      <c r="F83401">
        <f>+IF(AND($A83401=0,$D83401=0),1,0)</f>
        <v>1</v>
      </c>
      <c r="G83401">
        <f>+IF(AND($A83401=0,$D83401=1),1,0)</f>
        <v>0</v>
      </c>
      <c r="H83401">
        <f>+IF(AND($A83401=1,$D83401=0),1,0)</f>
        <v>0</v>
      </c>
    </row>
    <row r="83402" spans="1:8" x14ac:dyDescent="0.55000000000000004">
      <c r="A83402">
        <v>0</v>
      </c>
      <c r="B83402">
        <v>0</v>
      </c>
      <c r="C83402">
        <v>1.4999999999999999E-2</v>
      </c>
      <c r="D83402">
        <f t="shared" si="1303"/>
        <v>0</v>
      </c>
      <c r="E83402">
        <f>+IF(AND($A83402=1,$D83402=1),1,0)</f>
        <v>0</v>
      </c>
      <c r="F83402">
        <f>+IF(AND($A83402=0,$D83402=0),1,0)</f>
        <v>1</v>
      </c>
      <c r="G83402">
        <f>+IF(AND($A83402=0,$D83402=1),1,0)</f>
        <v>0</v>
      </c>
      <c r="H83402">
        <f>+IF(AND($A83402=1,$D83402=0),1,0)</f>
        <v>0</v>
      </c>
    </row>
    <row r="83403" spans="1:8" x14ac:dyDescent="0.55000000000000004">
      <c r="A83403">
        <v>0</v>
      </c>
      <c r="B83403">
        <v>0</v>
      </c>
      <c r="C83403">
        <v>1.0999999999999999E-2</v>
      </c>
      <c r="D83403">
        <f t="shared" si="1303"/>
        <v>0</v>
      </c>
      <c r="E83403">
        <f>+IF(AND($A83403=1,$D83403=1),1,0)</f>
        <v>0</v>
      </c>
      <c r="F83403">
        <f>+IF(AND($A83403=0,$D83403=0),1,0)</f>
        <v>1</v>
      </c>
      <c r="G83403">
        <f>+IF(AND($A83403=0,$D83403=1),1,0)</f>
        <v>0</v>
      </c>
      <c r="H83403">
        <f>+IF(AND($A83403=1,$D83403=0),1,0)</f>
        <v>0</v>
      </c>
    </row>
    <row r="83404" spans="1:8" x14ac:dyDescent="0.55000000000000004">
      <c r="A83404">
        <v>0</v>
      </c>
      <c r="B83404">
        <v>0</v>
      </c>
      <c r="C83404">
        <v>2.7E-2</v>
      </c>
      <c r="D83404">
        <f t="shared" si="1303"/>
        <v>0</v>
      </c>
      <c r="E83404">
        <f>+IF(AND($A83404=1,$D83404=1),1,0)</f>
        <v>0</v>
      </c>
      <c r="F83404">
        <f>+IF(AND($A83404=0,$D83404=0),1,0)</f>
        <v>1</v>
      </c>
      <c r="G83404">
        <f>+IF(AND($A83404=0,$D83404=1),1,0)</f>
        <v>0</v>
      </c>
      <c r="H83404">
        <f>+IF(AND($A83404=1,$D83404=0),1,0)</f>
        <v>0</v>
      </c>
    </row>
    <row r="83405" spans="1:8" x14ac:dyDescent="0.55000000000000004">
      <c r="A83405">
        <v>0</v>
      </c>
      <c r="B83405">
        <v>0</v>
      </c>
      <c r="C83405">
        <v>2.4E-2</v>
      </c>
      <c r="D83405">
        <f t="shared" si="1303"/>
        <v>0</v>
      </c>
      <c r="E83405">
        <f>+IF(AND($A83405=1,$D83405=1),1,0)</f>
        <v>0</v>
      </c>
      <c r="F83405">
        <f>+IF(AND($A83405=0,$D83405=0),1,0)</f>
        <v>1</v>
      </c>
      <c r="G83405">
        <f>+IF(AND($A83405=0,$D83405=1),1,0)</f>
        <v>0</v>
      </c>
      <c r="H83405">
        <f>+IF(AND($A83405=1,$D83405=0),1,0)</f>
        <v>0</v>
      </c>
    </row>
    <row r="83406" spans="1:8" x14ac:dyDescent="0.55000000000000004">
      <c r="A83406">
        <v>0</v>
      </c>
      <c r="B83406">
        <v>0</v>
      </c>
      <c r="C83406">
        <v>5.1999999999999998E-2</v>
      </c>
      <c r="D83406">
        <f t="shared" si="1303"/>
        <v>0</v>
      </c>
      <c r="E83406">
        <f>+IF(AND($A83406=1,$D83406=1),1,0)</f>
        <v>0</v>
      </c>
      <c r="F83406">
        <f>+IF(AND($A83406=0,$D83406=0),1,0)</f>
        <v>1</v>
      </c>
      <c r="G83406">
        <f>+IF(AND($A83406=0,$D83406=1),1,0)</f>
        <v>0</v>
      </c>
      <c r="H83406">
        <f>+IF(AND($A83406=1,$D83406=0),1,0)</f>
        <v>0</v>
      </c>
    </row>
    <row r="83407" spans="1:8" x14ac:dyDescent="0.55000000000000004">
      <c r="A83407">
        <v>0</v>
      </c>
      <c r="B83407">
        <v>0</v>
      </c>
      <c r="C83407">
        <v>0.17399999999999999</v>
      </c>
      <c r="D83407">
        <f t="shared" si="1303"/>
        <v>1</v>
      </c>
      <c r="E83407">
        <f>+IF(AND($A83407=1,$D83407=1),1,0)</f>
        <v>0</v>
      </c>
      <c r="F83407">
        <f>+IF(AND($A83407=0,$D83407=0),1,0)</f>
        <v>0</v>
      </c>
      <c r="G83407">
        <f>+IF(AND($A83407=0,$D83407=1),1,0)</f>
        <v>1</v>
      </c>
      <c r="H83407">
        <f>+IF(AND($A83407=1,$D83407=0),1,0)</f>
        <v>0</v>
      </c>
    </row>
    <row r="83408" spans="1:8" x14ac:dyDescent="0.55000000000000004">
      <c r="A83408">
        <v>0</v>
      </c>
      <c r="B83408">
        <v>0</v>
      </c>
      <c r="C83408">
        <v>8.9999999999999993E-3</v>
      </c>
      <c r="D83408">
        <f t="shared" si="1303"/>
        <v>0</v>
      </c>
      <c r="E83408">
        <f>+IF(AND($A83408=1,$D83408=1),1,0)</f>
        <v>0</v>
      </c>
      <c r="F83408">
        <f>+IF(AND($A83408=0,$D83408=0),1,0)</f>
        <v>1</v>
      </c>
      <c r="G83408">
        <f>+IF(AND($A83408=0,$D83408=1),1,0)</f>
        <v>0</v>
      </c>
      <c r="H83408">
        <f>+IF(AND($A83408=1,$D83408=0),1,0)</f>
        <v>0</v>
      </c>
    </row>
    <row r="83409" spans="1:8" x14ac:dyDescent="0.55000000000000004">
      <c r="A83409">
        <v>0</v>
      </c>
      <c r="B83409">
        <v>0</v>
      </c>
      <c r="C83409">
        <v>1.7999999999999999E-2</v>
      </c>
      <c r="D83409">
        <f t="shared" si="1303"/>
        <v>0</v>
      </c>
      <c r="E83409">
        <f>+IF(AND($A83409=1,$D83409=1),1,0)</f>
        <v>0</v>
      </c>
      <c r="F83409">
        <f>+IF(AND($A83409=0,$D83409=0),1,0)</f>
        <v>1</v>
      </c>
      <c r="G83409">
        <f>+IF(AND($A83409=0,$D83409=1),1,0)</f>
        <v>0</v>
      </c>
      <c r="H83409">
        <f>+IF(AND($A83409=1,$D83409=0),1,0)</f>
        <v>0</v>
      </c>
    </row>
    <row r="83410" spans="1:8" x14ac:dyDescent="0.55000000000000004">
      <c r="A83410">
        <v>0</v>
      </c>
      <c r="B83410">
        <v>0</v>
      </c>
      <c r="C83410">
        <v>2.1999999999999999E-2</v>
      </c>
      <c r="D83410">
        <f t="shared" si="1303"/>
        <v>0</v>
      </c>
      <c r="E83410">
        <f>+IF(AND($A83410=1,$D83410=1),1,0)</f>
        <v>0</v>
      </c>
      <c r="F83410">
        <f>+IF(AND($A83410=0,$D83410=0),1,0)</f>
        <v>1</v>
      </c>
      <c r="G83410">
        <f>+IF(AND($A83410=0,$D83410=1),1,0)</f>
        <v>0</v>
      </c>
      <c r="H83410">
        <f>+IF(AND($A83410=1,$D83410=0),1,0)</f>
        <v>0</v>
      </c>
    </row>
    <row r="83411" spans="1:8" x14ac:dyDescent="0.55000000000000004">
      <c r="A83411">
        <v>0</v>
      </c>
      <c r="B83411">
        <v>0</v>
      </c>
      <c r="C83411">
        <v>4.0000000000000001E-3</v>
      </c>
      <c r="D83411">
        <f t="shared" si="1303"/>
        <v>0</v>
      </c>
      <c r="E83411">
        <f>+IF(AND($A83411=1,$D83411=1),1,0)</f>
        <v>0</v>
      </c>
      <c r="F83411">
        <f>+IF(AND($A83411=0,$D83411=0),1,0)</f>
        <v>1</v>
      </c>
      <c r="G83411">
        <f>+IF(AND($A83411=0,$D83411=1),1,0)</f>
        <v>0</v>
      </c>
      <c r="H83411">
        <f>+IF(AND($A83411=1,$D83411=0),1,0)</f>
        <v>0</v>
      </c>
    </row>
    <row r="83412" spans="1:8" x14ac:dyDescent="0.55000000000000004">
      <c r="A83412">
        <v>0</v>
      </c>
      <c r="B83412">
        <v>0</v>
      </c>
      <c r="C83412">
        <v>8.9999999999999993E-3</v>
      </c>
      <c r="D83412">
        <f t="shared" si="1303"/>
        <v>0</v>
      </c>
      <c r="E83412">
        <f>+IF(AND($A83412=1,$D83412=1),1,0)</f>
        <v>0</v>
      </c>
      <c r="F83412">
        <f>+IF(AND($A83412=0,$D83412=0),1,0)</f>
        <v>1</v>
      </c>
      <c r="G83412">
        <f>+IF(AND($A83412=0,$D83412=1),1,0)</f>
        <v>0</v>
      </c>
      <c r="H83412">
        <f>+IF(AND($A83412=1,$D83412=0),1,0)</f>
        <v>0</v>
      </c>
    </row>
    <row r="83413" spans="1:8" x14ac:dyDescent="0.55000000000000004">
      <c r="A83413">
        <v>1</v>
      </c>
      <c r="B83413">
        <v>0</v>
      </c>
      <c r="C83413">
        <v>3.5999999999999997E-2</v>
      </c>
      <c r="D83413">
        <f t="shared" si="1303"/>
        <v>0</v>
      </c>
      <c r="E83413">
        <f>+IF(AND($A83413=1,$D83413=1),1,0)</f>
        <v>0</v>
      </c>
      <c r="F83413">
        <f>+IF(AND($A83413=0,$D83413=0),1,0)</f>
        <v>0</v>
      </c>
      <c r="G83413">
        <f>+IF(AND($A83413=0,$D83413=1),1,0)</f>
        <v>0</v>
      </c>
      <c r="H83413">
        <f>+IF(AND($A83413=1,$D83413=0),1,0)</f>
        <v>1</v>
      </c>
    </row>
    <row r="83414" spans="1:8" x14ac:dyDescent="0.55000000000000004">
      <c r="A83414">
        <v>1</v>
      </c>
      <c r="B83414">
        <v>0</v>
      </c>
      <c r="C83414">
        <v>0.38900000000000001</v>
      </c>
      <c r="D83414">
        <f t="shared" si="1303"/>
        <v>1</v>
      </c>
      <c r="E83414">
        <f>+IF(AND($A83414=1,$D83414=1),1,0)</f>
        <v>1</v>
      </c>
      <c r="F83414">
        <f>+IF(AND($A83414=0,$D83414=0),1,0)</f>
        <v>0</v>
      </c>
      <c r="G83414">
        <f>+IF(AND($A83414=0,$D83414=1),1,0)</f>
        <v>0</v>
      </c>
      <c r="H83414">
        <f>+IF(AND($A83414=1,$D83414=0),1,0)</f>
        <v>0</v>
      </c>
    </row>
    <row r="83415" spans="1:8" x14ac:dyDescent="0.55000000000000004">
      <c r="A83415">
        <v>0</v>
      </c>
      <c r="B83415">
        <v>0</v>
      </c>
      <c r="C83415">
        <v>1.9E-2</v>
      </c>
      <c r="D83415">
        <f t="shared" si="1303"/>
        <v>0</v>
      </c>
      <c r="E83415">
        <f>+IF(AND($A83415=1,$D83415=1),1,0)</f>
        <v>0</v>
      </c>
      <c r="F83415">
        <f>+IF(AND($A83415=0,$D83415=0),1,0)</f>
        <v>1</v>
      </c>
      <c r="G83415">
        <f>+IF(AND($A83415=0,$D83415=1),1,0)</f>
        <v>0</v>
      </c>
      <c r="H83415">
        <f>+IF(AND($A83415=1,$D83415=0),1,0)</f>
        <v>0</v>
      </c>
    </row>
    <row r="83416" spans="1:8" x14ac:dyDescent="0.55000000000000004">
      <c r="A83416">
        <v>0</v>
      </c>
      <c r="B83416">
        <v>0</v>
      </c>
      <c r="C83416">
        <v>0.01</v>
      </c>
      <c r="D83416">
        <f t="shared" si="1303"/>
        <v>0</v>
      </c>
      <c r="E83416">
        <f>+IF(AND($A83416=1,$D83416=1),1,0)</f>
        <v>0</v>
      </c>
      <c r="F83416">
        <f>+IF(AND($A83416=0,$D83416=0),1,0)</f>
        <v>1</v>
      </c>
      <c r="G83416">
        <f>+IF(AND($A83416=0,$D83416=1),1,0)</f>
        <v>0</v>
      </c>
      <c r="H83416">
        <f>+IF(AND($A83416=1,$D83416=0),1,0)</f>
        <v>0</v>
      </c>
    </row>
    <row r="83417" spans="1:8" x14ac:dyDescent="0.55000000000000004">
      <c r="A83417">
        <v>0</v>
      </c>
      <c r="B83417">
        <v>0</v>
      </c>
      <c r="C83417">
        <v>5.1999999999999998E-2</v>
      </c>
      <c r="D83417">
        <f t="shared" si="1303"/>
        <v>0</v>
      </c>
      <c r="E83417">
        <f>+IF(AND($A83417=1,$D83417=1),1,0)</f>
        <v>0</v>
      </c>
      <c r="F83417">
        <f>+IF(AND($A83417=0,$D83417=0),1,0)</f>
        <v>1</v>
      </c>
      <c r="G83417">
        <f>+IF(AND($A83417=0,$D83417=1),1,0)</f>
        <v>0</v>
      </c>
      <c r="H83417">
        <f>+IF(AND($A83417=1,$D83417=0),1,0)</f>
        <v>0</v>
      </c>
    </row>
    <row r="83418" spans="1:8" x14ac:dyDescent="0.55000000000000004">
      <c r="A83418">
        <v>0</v>
      </c>
      <c r="B83418">
        <v>0</v>
      </c>
      <c r="C83418">
        <v>1.6E-2</v>
      </c>
      <c r="D83418">
        <f t="shared" si="1303"/>
        <v>0</v>
      </c>
      <c r="E83418">
        <f>+IF(AND($A83418=1,$D83418=1),1,0)</f>
        <v>0</v>
      </c>
      <c r="F83418">
        <f>+IF(AND($A83418=0,$D83418=0),1,0)</f>
        <v>1</v>
      </c>
      <c r="G83418">
        <f>+IF(AND($A83418=0,$D83418=1),1,0)</f>
        <v>0</v>
      </c>
      <c r="H83418">
        <f>+IF(AND($A83418=1,$D83418=0),1,0)</f>
        <v>0</v>
      </c>
    </row>
    <row r="83419" spans="1:8" x14ac:dyDescent="0.55000000000000004">
      <c r="A83419">
        <v>0</v>
      </c>
      <c r="B83419">
        <v>0</v>
      </c>
      <c r="C83419">
        <v>0.01</v>
      </c>
      <c r="D83419">
        <f t="shared" si="1303"/>
        <v>0</v>
      </c>
      <c r="E83419">
        <f>+IF(AND($A83419=1,$D83419=1),1,0)</f>
        <v>0</v>
      </c>
      <c r="F83419">
        <f>+IF(AND($A83419=0,$D83419=0),1,0)</f>
        <v>1</v>
      </c>
      <c r="G83419">
        <f>+IF(AND($A83419=0,$D83419=1),1,0)</f>
        <v>0</v>
      </c>
      <c r="H83419">
        <f>+IF(AND($A83419=1,$D83419=0),1,0)</f>
        <v>0</v>
      </c>
    </row>
    <row r="83420" spans="1:8" x14ac:dyDescent="0.55000000000000004">
      <c r="A83420">
        <v>0</v>
      </c>
      <c r="B83420">
        <v>0</v>
      </c>
      <c r="C83420">
        <v>6.9000000000000006E-2</v>
      </c>
      <c r="D83420">
        <f t="shared" si="1303"/>
        <v>0</v>
      </c>
      <c r="E83420">
        <f>+IF(AND($A83420=1,$D83420=1),1,0)</f>
        <v>0</v>
      </c>
      <c r="F83420">
        <f>+IF(AND($A83420=0,$D83420=0),1,0)</f>
        <v>1</v>
      </c>
      <c r="G83420">
        <f>+IF(AND($A83420=0,$D83420=1),1,0)</f>
        <v>0</v>
      </c>
      <c r="H83420">
        <f>+IF(AND($A83420=1,$D83420=0),1,0)</f>
        <v>0</v>
      </c>
    </row>
    <row r="83421" spans="1:8" x14ac:dyDescent="0.55000000000000004">
      <c r="A83421">
        <v>0</v>
      </c>
      <c r="B83421">
        <v>0</v>
      </c>
      <c r="C83421">
        <v>0.126</v>
      </c>
      <c r="D83421">
        <f t="shared" si="1303"/>
        <v>1</v>
      </c>
      <c r="E83421">
        <f>+IF(AND($A83421=1,$D83421=1),1,0)</f>
        <v>0</v>
      </c>
      <c r="F83421">
        <f>+IF(AND($A83421=0,$D83421=0),1,0)</f>
        <v>0</v>
      </c>
      <c r="G83421">
        <f>+IF(AND($A83421=0,$D83421=1),1,0)</f>
        <v>1</v>
      </c>
      <c r="H83421">
        <f>+IF(AND($A83421=1,$D83421=0),1,0)</f>
        <v>0</v>
      </c>
    </row>
    <row r="83422" spans="1:8" x14ac:dyDescent="0.55000000000000004">
      <c r="A83422">
        <v>0</v>
      </c>
      <c r="B83422">
        <v>0</v>
      </c>
      <c r="C83422">
        <v>6.8000000000000005E-2</v>
      </c>
      <c r="D83422">
        <f t="shared" si="1303"/>
        <v>0</v>
      </c>
      <c r="E83422">
        <f>+IF(AND($A83422=1,$D83422=1),1,0)</f>
        <v>0</v>
      </c>
      <c r="F83422">
        <f>+IF(AND($A83422=0,$D83422=0),1,0)</f>
        <v>1</v>
      </c>
      <c r="G83422">
        <f>+IF(AND($A83422=0,$D83422=1),1,0)</f>
        <v>0</v>
      </c>
      <c r="H83422">
        <f>+IF(AND($A83422=1,$D83422=0),1,0)</f>
        <v>0</v>
      </c>
    </row>
    <row r="83423" spans="1:8" x14ac:dyDescent="0.55000000000000004">
      <c r="A83423">
        <v>0</v>
      </c>
      <c r="B83423">
        <v>0</v>
      </c>
      <c r="C83423">
        <v>2.4E-2</v>
      </c>
      <c r="D83423">
        <f t="shared" si="1303"/>
        <v>0</v>
      </c>
      <c r="E83423">
        <f>+IF(AND($A83423=1,$D83423=1),1,0)</f>
        <v>0</v>
      </c>
      <c r="F83423">
        <f>+IF(AND($A83423=0,$D83423=0),1,0)</f>
        <v>1</v>
      </c>
      <c r="G83423">
        <f>+IF(AND($A83423=0,$D83423=1),1,0)</f>
        <v>0</v>
      </c>
      <c r="H83423">
        <f>+IF(AND($A83423=1,$D83423=0),1,0)</f>
        <v>0</v>
      </c>
    </row>
    <row r="83424" spans="1:8" x14ac:dyDescent="0.55000000000000004">
      <c r="A83424">
        <v>0</v>
      </c>
      <c r="B83424">
        <v>0</v>
      </c>
      <c r="C83424">
        <v>1.0999999999999999E-2</v>
      </c>
      <c r="D83424">
        <f t="shared" si="1303"/>
        <v>0</v>
      </c>
      <c r="E83424">
        <f>+IF(AND($A83424=1,$D83424=1),1,0)</f>
        <v>0</v>
      </c>
      <c r="F83424">
        <f>+IF(AND($A83424=0,$D83424=0),1,0)</f>
        <v>1</v>
      </c>
      <c r="G83424">
        <f>+IF(AND($A83424=0,$D83424=1),1,0)</f>
        <v>0</v>
      </c>
      <c r="H83424">
        <f>+IF(AND($A83424=1,$D83424=0),1,0)</f>
        <v>0</v>
      </c>
    </row>
    <row r="83425" spans="1:8" x14ac:dyDescent="0.55000000000000004">
      <c r="A83425">
        <v>0</v>
      </c>
      <c r="B83425">
        <v>0</v>
      </c>
      <c r="C83425">
        <v>4.8000000000000001E-2</v>
      </c>
      <c r="D83425">
        <f t="shared" si="1303"/>
        <v>0</v>
      </c>
      <c r="E83425">
        <f>+IF(AND($A83425=1,$D83425=1),1,0)</f>
        <v>0</v>
      </c>
      <c r="F83425">
        <f>+IF(AND($A83425=0,$D83425=0),1,0)</f>
        <v>1</v>
      </c>
      <c r="G83425">
        <f>+IF(AND($A83425=0,$D83425=1),1,0)</f>
        <v>0</v>
      </c>
      <c r="H83425">
        <f>+IF(AND($A83425=1,$D83425=0),1,0)</f>
        <v>0</v>
      </c>
    </row>
    <row r="83426" spans="1:8" x14ac:dyDescent="0.55000000000000004">
      <c r="A83426">
        <v>0</v>
      </c>
      <c r="B83426">
        <v>0</v>
      </c>
      <c r="C83426">
        <v>0.02</v>
      </c>
      <c r="D83426">
        <f t="shared" si="1303"/>
        <v>0</v>
      </c>
      <c r="E83426">
        <f>+IF(AND($A83426=1,$D83426=1),1,0)</f>
        <v>0</v>
      </c>
      <c r="F83426">
        <f>+IF(AND($A83426=0,$D83426=0),1,0)</f>
        <v>1</v>
      </c>
      <c r="G83426">
        <f>+IF(AND($A83426=0,$D83426=1),1,0)</f>
        <v>0</v>
      </c>
      <c r="H83426">
        <f>+IF(AND($A83426=1,$D83426=0),1,0)</f>
        <v>0</v>
      </c>
    </row>
    <row r="83427" spans="1:8" x14ac:dyDescent="0.55000000000000004">
      <c r="A83427">
        <v>0</v>
      </c>
      <c r="B83427">
        <v>0</v>
      </c>
      <c r="C83427">
        <v>2.3E-2</v>
      </c>
      <c r="D83427">
        <f t="shared" si="1303"/>
        <v>0</v>
      </c>
      <c r="E83427">
        <f>+IF(AND($A83427=1,$D83427=1),1,0)</f>
        <v>0</v>
      </c>
      <c r="F83427">
        <f>+IF(AND($A83427=0,$D83427=0),1,0)</f>
        <v>1</v>
      </c>
      <c r="G83427">
        <f>+IF(AND($A83427=0,$D83427=1),1,0)</f>
        <v>0</v>
      </c>
      <c r="H83427">
        <f>+IF(AND($A83427=1,$D83427=0),1,0)</f>
        <v>0</v>
      </c>
    </row>
    <row r="83428" spans="1:8" x14ac:dyDescent="0.55000000000000004">
      <c r="A83428">
        <v>0</v>
      </c>
      <c r="B83428">
        <v>0</v>
      </c>
      <c r="C83428">
        <v>1.2E-2</v>
      </c>
      <c r="D83428">
        <f t="shared" si="1303"/>
        <v>0</v>
      </c>
      <c r="E83428">
        <f>+IF(AND($A83428=1,$D83428=1),1,0)</f>
        <v>0</v>
      </c>
      <c r="F83428">
        <f>+IF(AND($A83428=0,$D83428=0),1,0)</f>
        <v>1</v>
      </c>
      <c r="G83428">
        <f>+IF(AND($A83428=0,$D83428=1),1,0)</f>
        <v>0</v>
      </c>
      <c r="H83428">
        <f>+IF(AND($A83428=1,$D83428=0),1,0)</f>
        <v>0</v>
      </c>
    </row>
    <row r="83429" spans="1:8" x14ac:dyDescent="0.55000000000000004">
      <c r="A83429">
        <v>0</v>
      </c>
      <c r="B83429">
        <v>0</v>
      </c>
      <c r="C83429">
        <v>1.2E-2</v>
      </c>
      <c r="D83429">
        <f t="shared" si="1303"/>
        <v>0</v>
      </c>
      <c r="E83429">
        <f>+IF(AND($A83429=1,$D83429=1),1,0)</f>
        <v>0</v>
      </c>
      <c r="F83429">
        <f>+IF(AND($A83429=0,$D83429=0),1,0)</f>
        <v>1</v>
      </c>
      <c r="G83429">
        <f>+IF(AND($A83429=0,$D83429=1),1,0)</f>
        <v>0</v>
      </c>
      <c r="H83429">
        <f>+IF(AND($A83429=1,$D83429=0),1,0)</f>
        <v>0</v>
      </c>
    </row>
    <row r="83430" spans="1:8" x14ac:dyDescent="0.55000000000000004">
      <c r="A83430">
        <v>1</v>
      </c>
      <c r="B83430">
        <v>0</v>
      </c>
      <c r="C83430">
        <v>0.111</v>
      </c>
      <c r="D83430">
        <f t="shared" si="1303"/>
        <v>1</v>
      </c>
      <c r="E83430">
        <f>+IF(AND($A83430=1,$D83430=1),1,0)</f>
        <v>1</v>
      </c>
      <c r="F83430">
        <f>+IF(AND($A83430=0,$D83430=0),1,0)</f>
        <v>0</v>
      </c>
      <c r="G83430">
        <f>+IF(AND($A83430=0,$D83430=1),1,0)</f>
        <v>0</v>
      </c>
      <c r="H83430">
        <f>+IF(AND($A83430=1,$D83430=0),1,0)</f>
        <v>0</v>
      </c>
    </row>
    <row r="83431" spans="1:8" x14ac:dyDescent="0.55000000000000004">
      <c r="A83431">
        <v>0</v>
      </c>
      <c r="B83431">
        <v>0</v>
      </c>
      <c r="C83431">
        <v>1.9E-2</v>
      </c>
      <c r="D83431">
        <f t="shared" si="1303"/>
        <v>0</v>
      </c>
      <c r="E83431">
        <f>+IF(AND($A83431=1,$D83431=1),1,0)</f>
        <v>0</v>
      </c>
      <c r="F83431">
        <f>+IF(AND($A83431=0,$D83431=0),1,0)</f>
        <v>1</v>
      </c>
      <c r="G83431">
        <f>+IF(AND($A83431=0,$D83431=1),1,0)</f>
        <v>0</v>
      </c>
      <c r="H83431">
        <f>+IF(AND($A83431=1,$D83431=0),1,0)</f>
        <v>0</v>
      </c>
    </row>
    <row r="83432" spans="1:8" x14ac:dyDescent="0.55000000000000004">
      <c r="A83432">
        <v>0</v>
      </c>
      <c r="B83432">
        <v>0</v>
      </c>
      <c r="C83432">
        <v>8.0000000000000002E-3</v>
      </c>
      <c r="D83432">
        <f t="shared" si="1303"/>
        <v>0</v>
      </c>
      <c r="E83432">
        <f>+IF(AND($A83432=1,$D83432=1),1,0)</f>
        <v>0</v>
      </c>
      <c r="F83432">
        <f>+IF(AND($A83432=0,$D83432=0),1,0)</f>
        <v>1</v>
      </c>
      <c r="G83432">
        <f>+IF(AND($A83432=0,$D83432=1),1,0)</f>
        <v>0</v>
      </c>
      <c r="H83432">
        <f>+IF(AND($A83432=1,$D83432=0),1,0)</f>
        <v>0</v>
      </c>
    </row>
    <row r="83433" spans="1:8" x14ac:dyDescent="0.55000000000000004">
      <c r="A83433">
        <v>0</v>
      </c>
      <c r="B83433">
        <v>0</v>
      </c>
      <c r="C83433">
        <v>9.5000000000000001E-2</v>
      </c>
      <c r="D83433">
        <f t="shared" si="1303"/>
        <v>1</v>
      </c>
      <c r="E83433">
        <f>+IF(AND($A83433=1,$D83433=1),1,0)</f>
        <v>0</v>
      </c>
      <c r="F83433">
        <f>+IF(AND($A83433=0,$D83433=0),1,0)</f>
        <v>0</v>
      </c>
      <c r="G83433">
        <f>+IF(AND($A83433=0,$D83433=1),1,0)</f>
        <v>1</v>
      </c>
      <c r="H83433">
        <f>+IF(AND($A83433=1,$D83433=0),1,0)</f>
        <v>0</v>
      </c>
    </row>
    <row r="83434" spans="1:8" x14ac:dyDescent="0.55000000000000004">
      <c r="A83434">
        <v>0</v>
      </c>
      <c r="B83434">
        <v>0</v>
      </c>
      <c r="C83434">
        <v>1.6E-2</v>
      </c>
      <c r="D83434">
        <f t="shared" ref="D83434:D83497" si="1304">+IF(C83434&gt;$K$2,1,0)</f>
        <v>0</v>
      </c>
      <c r="E83434">
        <f>+IF(AND($A83434=1,$D83434=1),1,0)</f>
        <v>0</v>
      </c>
      <c r="F83434">
        <f>+IF(AND($A83434=0,$D83434=0),1,0)</f>
        <v>1</v>
      </c>
      <c r="G83434">
        <f>+IF(AND($A83434=0,$D83434=1),1,0)</f>
        <v>0</v>
      </c>
      <c r="H83434">
        <f>+IF(AND($A83434=1,$D83434=0),1,0)</f>
        <v>0</v>
      </c>
    </row>
    <row r="83435" spans="1:8" x14ac:dyDescent="0.55000000000000004">
      <c r="A83435">
        <v>0</v>
      </c>
      <c r="B83435">
        <v>0</v>
      </c>
      <c r="C83435">
        <v>0.44800000000000001</v>
      </c>
      <c r="D83435">
        <f t="shared" si="1304"/>
        <v>1</v>
      </c>
      <c r="E83435">
        <f>+IF(AND($A83435=1,$D83435=1),1,0)</f>
        <v>0</v>
      </c>
      <c r="F83435">
        <f>+IF(AND($A83435=0,$D83435=0),1,0)</f>
        <v>0</v>
      </c>
      <c r="G83435">
        <f>+IF(AND($A83435=0,$D83435=1),1,0)</f>
        <v>1</v>
      </c>
      <c r="H83435">
        <f>+IF(AND($A83435=1,$D83435=0),1,0)</f>
        <v>0</v>
      </c>
    </row>
    <row r="83436" spans="1:8" x14ac:dyDescent="0.55000000000000004">
      <c r="A83436">
        <v>0</v>
      </c>
      <c r="B83436">
        <v>0</v>
      </c>
      <c r="C83436">
        <v>1.0999999999999999E-2</v>
      </c>
      <c r="D83436">
        <f t="shared" si="1304"/>
        <v>0</v>
      </c>
      <c r="E83436">
        <f>+IF(AND($A83436=1,$D83436=1),1,0)</f>
        <v>0</v>
      </c>
      <c r="F83436">
        <f>+IF(AND($A83436=0,$D83436=0),1,0)</f>
        <v>1</v>
      </c>
      <c r="G83436">
        <f>+IF(AND($A83436=0,$D83436=1),1,0)</f>
        <v>0</v>
      </c>
      <c r="H83436">
        <f>+IF(AND($A83436=1,$D83436=0),1,0)</f>
        <v>0</v>
      </c>
    </row>
    <row r="83437" spans="1:8" x14ac:dyDescent="0.55000000000000004">
      <c r="A83437">
        <v>0</v>
      </c>
      <c r="B83437">
        <v>0</v>
      </c>
      <c r="C83437">
        <v>1.2999999999999999E-2</v>
      </c>
      <c r="D83437">
        <f t="shared" si="1304"/>
        <v>0</v>
      </c>
      <c r="E83437">
        <f>+IF(AND($A83437=1,$D83437=1),1,0)</f>
        <v>0</v>
      </c>
      <c r="F83437">
        <f>+IF(AND($A83437=0,$D83437=0),1,0)</f>
        <v>1</v>
      </c>
      <c r="G83437">
        <f>+IF(AND($A83437=0,$D83437=1),1,0)</f>
        <v>0</v>
      </c>
      <c r="H83437">
        <f>+IF(AND($A83437=1,$D83437=0),1,0)</f>
        <v>0</v>
      </c>
    </row>
    <row r="83438" spans="1:8" x14ac:dyDescent="0.55000000000000004">
      <c r="A83438">
        <v>0</v>
      </c>
      <c r="B83438">
        <v>0</v>
      </c>
      <c r="C83438">
        <v>8.0000000000000002E-3</v>
      </c>
      <c r="D83438">
        <f t="shared" si="1304"/>
        <v>0</v>
      </c>
      <c r="E83438">
        <f>+IF(AND($A83438=1,$D83438=1),1,0)</f>
        <v>0</v>
      </c>
      <c r="F83438">
        <f>+IF(AND($A83438=0,$D83438=0),1,0)</f>
        <v>1</v>
      </c>
      <c r="G83438">
        <f>+IF(AND($A83438=0,$D83438=1),1,0)</f>
        <v>0</v>
      </c>
      <c r="H83438">
        <f>+IF(AND($A83438=1,$D83438=0),1,0)</f>
        <v>0</v>
      </c>
    </row>
    <row r="83439" spans="1:8" x14ac:dyDescent="0.55000000000000004">
      <c r="A83439">
        <v>0</v>
      </c>
      <c r="B83439">
        <v>0</v>
      </c>
      <c r="C83439">
        <v>1.4999999999999999E-2</v>
      </c>
      <c r="D83439">
        <f t="shared" si="1304"/>
        <v>0</v>
      </c>
      <c r="E83439">
        <f>+IF(AND($A83439=1,$D83439=1),1,0)</f>
        <v>0</v>
      </c>
      <c r="F83439">
        <f>+IF(AND($A83439=0,$D83439=0),1,0)</f>
        <v>1</v>
      </c>
      <c r="G83439">
        <f>+IF(AND($A83439=0,$D83439=1),1,0)</f>
        <v>0</v>
      </c>
      <c r="H83439">
        <f>+IF(AND($A83439=1,$D83439=0),1,0)</f>
        <v>0</v>
      </c>
    </row>
    <row r="83440" spans="1:8" x14ac:dyDescent="0.55000000000000004">
      <c r="A83440">
        <v>0</v>
      </c>
      <c r="B83440">
        <v>0</v>
      </c>
      <c r="C83440">
        <v>2.5999999999999999E-2</v>
      </c>
      <c r="D83440">
        <f t="shared" si="1304"/>
        <v>0</v>
      </c>
      <c r="E83440">
        <f>+IF(AND($A83440=1,$D83440=1),1,0)</f>
        <v>0</v>
      </c>
      <c r="F83440">
        <f>+IF(AND($A83440=0,$D83440=0),1,0)</f>
        <v>1</v>
      </c>
      <c r="G83440">
        <f>+IF(AND($A83440=0,$D83440=1),1,0)</f>
        <v>0</v>
      </c>
      <c r="H83440">
        <f>+IF(AND($A83440=1,$D83440=0),1,0)</f>
        <v>0</v>
      </c>
    </row>
    <row r="83441" spans="1:8" x14ac:dyDescent="0.55000000000000004">
      <c r="A83441">
        <v>0</v>
      </c>
      <c r="B83441">
        <v>0</v>
      </c>
      <c r="C83441">
        <v>9.0999999999999998E-2</v>
      </c>
      <c r="D83441">
        <f t="shared" si="1304"/>
        <v>1</v>
      </c>
      <c r="E83441">
        <f>+IF(AND($A83441=1,$D83441=1),1,0)</f>
        <v>0</v>
      </c>
      <c r="F83441">
        <f>+IF(AND($A83441=0,$D83441=0),1,0)</f>
        <v>0</v>
      </c>
      <c r="G83441">
        <f>+IF(AND($A83441=0,$D83441=1),1,0)</f>
        <v>1</v>
      </c>
      <c r="H83441">
        <f>+IF(AND($A83441=1,$D83441=0),1,0)</f>
        <v>0</v>
      </c>
    </row>
    <row r="83442" spans="1:8" x14ac:dyDescent="0.55000000000000004">
      <c r="A83442">
        <v>0</v>
      </c>
      <c r="B83442">
        <v>0</v>
      </c>
      <c r="C83442">
        <v>1.2E-2</v>
      </c>
      <c r="D83442">
        <f t="shared" si="1304"/>
        <v>0</v>
      </c>
      <c r="E83442">
        <f>+IF(AND($A83442=1,$D83442=1),1,0)</f>
        <v>0</v>
      </c>
      <c r="F83442">
        <f>+IF(AND($A83442=0,$D83442=0),1,0)</f>
        <v>1</v>
      </c>
      <c r="G83442">
        <f>+IF(AND($A83442=0,$D83442=1),1,0)</f>
        <v>0</v>
      </c>
      <c r="H83442">
        <f>+IF(AND($A83442=1,$D83442=0),1,0)</f>
        <v>0</v>
      </c>
    </row>
    <row r="83443" spans="1:8" x14ac:dyDescent="0.55000000000000004">
      <c r="A83443">
        <v>0</v>
      </c>
      <c r="B83443">
        <v>0</v>
      </c>
      <c r="C83443">
        <v>8.8999999999999996E-2</v>
      </c>
      <c r="D83443">
        <f t="shared" si="1304"/>
        <v>1</v>
      </c>
      <c r="E83443">
        <f>+IF(AND($A83443=1,$D83443=1),1,0)</f>
        <v>0</v>
      </c>
      <c r="F83443">
        <f>+IF(AND($A83443=0,$D83443=0),1,0)</f>
        <v>0</v>
      </c>
      <c r="G83443">
        <f>+IF(AND($A83443=0,$D83443=1),1,0)</f>
        <v>1</v>
      </c>
      <c r="H83443">
        <f>+IF(AND($A83443=1,$D83443=0),1,0)</f>
        <v>0</v>
      </c>
    </row>
    <row r="83444" spans="1:8" x14ac:dyDescent="0.55000000000000004">
      <c r="A83444">
        <v>0</v>
      </c>
      <c r="B83444">
        <v>0</v>
      </c>
      <c r="C83444">
        <v>1.7000000000000001E-2</v>
      </c>
      <c r="D83444">
        <f t="shared" si="1304"/>
        <v>0</v>
      </c>
      <c r="E83444">
        <f>+IF(AND($A83444=1,$D83444=1),1,0)</f>
        <v>0</v>
      </c>
      <c r="F83444">
        <f>+IF(AND($A83444=0,$D83444=0),1,0)</f>
        <v>1</v>
      </c>
      <c r="G83444">
        <f>+IF(AND($A83444=0,$D83444=1),1,0)</f>
        <v>0</v>
      </c>
      <c r="H83444">
        <f>+IF(AND($A83444=1,$D83444=0),1,0)</f>
        <v>0</v>
      </c>
    </row>
    <row r="83445" spans="1:8" x14ac:dyDescent="0.55000000000000004">
      <c r="A83445">
        <v>0</v>
      </c>
      <c r="B83445">
        <v>0</v>
      </c>
      <c r="C83445">
        <v>6.3E-2</v>
      </c>
      <c r="D83445">
        <f t="shared" si="1304"/>
        <v>0</v>
      </c>
      <c r="E83445">
        <f>+IF(AND($A83445=1,$D83445=1),1,0)</f>
        <v>0</v>
      </c>
      <c r="F83445">
        <f>+IF(AND($A83445=0,$D83445=0),1,0)</f>
        <v>1</v>
      </c>
      <c r="G83445">
        <f>+IF(AND($A83445=0,$D83445=1),1,0)</f>
        <v>0</v>
      </c>
      <c r="H83445">
        <f>+IF(AND($A83445=1,$D83445=0),1,0)</f>
        <v>0</v>
      </c>
    </row>
    <row r="83446" spans="1:8" x14ac:dyDescent="0.55000000000000004">
      <c r="A83446">
        <v>0</v>
      </c>
      <c r="B83446">
        <v>0</v>
      </c>
      <c r="C83446">
        <v>3.2000000000000001E-2</v>
      </c>
      <c r="D83446">
        <f t="shared" si="1304"/>
        <v>0</v>
      </c>
      <c r="E83446">
        <f>+IF(AND($A83446=1,$D83446=1),1,0)</f>
        <v>0</v>
      </c>
      <c r="F83446">
        <f>+IF(AND($A83446=0,$D83446=0),1,0)</f>
        <v>1</v>
      </c>
      <c r="G83446">
        <f>+IF(AND($A83446=0,$D83446=1),1,0)</f>
        <v>0</v>
      </c>
      <c r="H83446">
        <f>+IF(AND($A83446=1,$D83446=0),1,0)</f>
        <v>0</v>
      </c>
    </row>
    <row r="83447" spans="1:8" x14ac:dyDescent="0.55000000000000004">
      <c r="A83447">
        <v>0</v>
      </c>
      <c r="B83447">
        <v>0</v>
      </c>
      <c r="C83447">
        <v>2.5999999999999999E-2</v>
      </c>
      <c r="D83447">
        <f t="shared" si="1304"/>
        <v>0</v>
      </c>
      <c r="E83447">
        <f>+IF(AND($A83447=1,$D83447=1),1,0)</f>
        <v>0</v>
      </c>
      <c r="F83447">
        <f>+IF(AND($A83447=0,$D83447=0),1,0)</f>
        <v>1</v>
      </c>
      <c r="G83447">
        <f>+IF(AND($A83447=0,$D83447=1),1,0)</f>
        <v>0</v>
      </c>
      <c r="H83447">
        <f>+IF(AND($A83447=1,$D83447=0),1,0)</f>
        <v>0</v>
      </c>
    </row>
    <row r="83448" spans="1:8" x14ac:dyDescent="0.55000000000000004">
      <c r="A83448">
        <v>0</v>
      </c>
      <c r="B83448">
        <v>0</v>
      </c>
      <c r="C83448">
        <v>1.4999999999999999E-2</v>
      </c>
      <c r="D83448">
        <f t="shared" si="1304"/>
        <v>0</v>
      </c>
      <c r="E83448">
        <f>+IF(AND($A83448=1,$D83448=1),1,0)</f>
        <v>0</v>
      </c>
      <c r="F83448">
        <f>+IF(AND($A83448=0,$D83448=0),1,0)</f>
        <v>1</v>
      </c>
      <c r="G83448">
        <f>+IF(AND($A83448=0,$D83448=1),1,0)</f>
        <v>0</v>
      </c>
      <c r="H83448">
        <f>+IF(AND($A83448=1,$D83448=0),1,0)</f>
        <v>0</v>
      </c>
    </row>
    <row r="83449" spans="1:8" x14ac:dyDescent="0.55000000000000004">
      <c r="A83449">
        <v>0</v>
      </c>
      <c r="B83449">
        <v>0</v>
      </c>
      <c r="C83449">
        <v>6.0000000000000001E-3</v>
      </c>
      <c r="D83449">
        <f t="shared" si="1304"/>
        <v>0</v>
      </c>
      <c r="E83449">
        <f>+IF(AND($A83449=1,$D83449=1),1,0)</f>
        <v>0</v>
      </c>
      <c r="F83449">
        <f>+IF(AND($A83449=0,$D83449=0),1,0)</f>
        <v>1</v>
      </c>
      <c r="G83449">
        <f>+IF(AND($A83449=0,$D83449=1),1,0)</f>
        <v>0</v>
      </c>
      <c r="H83449">
        <f>+IF(AND($A83449=1,$D83449=0),1,0)</f>
        <v>0</v>
      </c>
    </row>
    <row r="83450" spans="1:8" x14ac:dyDescent="0.55000000000000004">
      <c r="A83450">
        <v>0</v>
      </c>
      <c r="B83450">
        <v>0</v>
      </c>
      <c r="C83450">
        <v>6.2E-2</v>
      </c>
      <c r="D83450">
        <f t="shared" si="1304"/>
        <v>0</v>
      </c>
      <c r="E83450">
        <f>+IF(AND($A83450=1,$D83450=1),1,0)</f>
        <v>0</v>
      </c>
      <c r="F83450">
        <f>+IF(AND($A83450=0,$D83450=0),1,0)</f>
        <v>1</v>
      </c>
      <c r="G83450">
        <f>+IF(AND($A83450=0,$D83450=1),1,0)</f>
        <v>0</v>
      </c>
      <c r="H83450">
        <f>+IF(AND($A83450=1,$D83450=0),1,0)</f>
        <v>0</v>
      </c>
    </row>
    <row r="83451" spans="1:8" x14ac:dyDescent="0.55000000000000004">
      <c r="A83451">
        <v>0</v>
      </c>
      <c r="B83451">
        <v>0</v>
      </c>
      <c r="C83451">
        <v>1.0999999999999999E-2</v>
      </c>
      <c r="D83451">
        <f t="shared" si="1304"/>
        <v>0</v>
      </c>
      <c r="E83451">
        <f>+IF(AND($A83451=1,$D83451=1),1,0)</f>
        <v>0</v>
      </c>
      <c r="F83451">
        <f>+IF(AND($A83451=0,$D83451=0),1,0)</f>
        <v>1</v>
      </c>
      <c r="G83451">
        <f>+IF(AND($A83451=0,$D83451=1),1,0)</f>
        <v>0</v>
      </c>
      <c r="H83451">
        <f>+IF(AND($A83451=1,$D83451=0),1,0)</f>
        <v>0</v>
      </c>
    </row>
    <row r="83452" spans="1:8" x14ac:dyDescent="0.55000000000000004">
      <c r="A83452">
        <v>0</v>
      </c>
      <c r="B83452">
        <v>0</v>
      </c>
      <c r="C83452">
        <v>1.9E-2</v>
      </c>
      <c r="D83452">
        <f t="shared" si="1304"/>
        <v>0</v>
      </c>
      <c r="E83452">
        <f>+IF(AND($A83452=1,$D83452=1),1,0)</f>
        <v>0</v>
      </c>
      <c r="F83452">
        <f>+IF(AND($A83452=0,$D83452=0),1,0)</f>
        <v>1</v>
      </c>
      <c r="G83452">
        <f>+IF(AND($A83452=0,$D83452=1),1,0)</f>
        <v>0</v>
      </c>
      <c r="H83452">
        <f>+IF(AND($A83452=1,$D83452=0),1,0)</f>
        <v>0</v>
      </c>
    </row>
    <row r="83453" spans="1:8" x14ac:dyDescent="0.55000000000000004">
      <c r="A83453">
        <v>0</v>
      </c>
      <c r="B83453">
        <v>0</v>
      </c>
      <c r="C83453">
        <v>1.2999999999999999E-2</v>
      </c>
      <c r="D83453">
        <f t="shared" si="1304"/>
        <v>0</v>
      </c>
      <c r="E83453">
        <f>+IF(AND($A83453=1,$D83453=1),1,0)</f>
        <v>0</v>
      </c>
      <c r="F83453">
        <f>+IF(AND($A83453=0,$D83453=0),1,0)</f>
        <v>1</v>
      </c>
      <c r="G83453">
        <f>+IF(AND($A83453=0,$D83453=1),1,0)</f>
        <v>0</v>
      </c>
      <c r="H83453">
        <f>+IF(AND($A83453=1,$D83453=0),1,0)</f>
        <v>0</v>
      </c>
    </row>
    <row r="83454" spans="1:8" x14ac:dyDescent="0.55000000000000004">
      <c r="A83454">
        <v>0</v>
      </c>
      <c r="B83454">
        <v>0</v>
      </c>
      <c r="C83454">
        <v>0.32600000000000001</v>
      </c>
      <c r="D83454">
        <f t="shared" si="1304"/>
        <v>1</v>
      </c>
      <c r="E83454">
        <f>+IF(AND($A83454=1,$D83454=1),1,0)</f>
        <v>0</v>
      </c>
      <c r="F83454">
        <f>+IF(AND($A83454=0,$D83454=0),1,0)</f>
        <v>0</v>
      </c>
      <c r="G83454">
        <f>+IF(AND($A83454=0,$D83454=1),1,0)</f>
        <v>1</v>
      </c>
      <c r="H83454">
        <f>+IF(AND($A83454=1,$D83454=0),1,0)</f>
        <v>0</v>
      </c>
    </row>
    <row r="83455" spans="1:8" x14ac:dyDescent="0.55000000000000004">
      <c r="A83455">
        <v>0</v>
      </c>
      <c r="B83455">
        <v>0</v>
      </c>
      <c r="C83455">
        <v>1.7999999999999999E-2</v>
      </c>
      <c r="D83455">
        <f t="shared" si="1304"/>
        <v>0</v>
      </c>
      <c r="E83455">
        <f>+IF(AND($A83455=1,$D83455=1),1,0)</f>
        <v>0</v>
      </c>
      <c r="F83455">
        <f>+IF(AND($A83455=0,$D83455=0),1,0)</f>
        <v>1</v>
      </c>
      <c r="G83455">
        <f>+IF(AND($A83455=0,$D83455=1),1,0)</f>
        <v>0</v>
      </c>
      <c r="H83455">
        <f>+IF(AND($A83455=1,$D83455=0),1,0)</f>
        <v>0</v>
      </c>
    </row>
    <row r="83456" spans="1:8" x14ac:dyDescent="0.55000000000000004">
      <c r="A83456">
        <v>0</v>
      </c>
      <c r="B83456">
        <v>0</v>
      </c>
      <c r="C83456">
        <v>1.9E-2</v>
      </c>
      <c r="D83456">
        <f t="shared" si="1304"/>
        <v>0</v>
      </c>
      <c r="E83456">
        <f>+IF(AND($A83456=1,$D83456=1),1,0)</f>
        <v>0</v>
      </c>
      <c r="F83456">
        <f>+IF(AND($A83456=0,$D83456=0),1,0)</f>
        <v>1</v>
      </c>
      <c r="G83456">
        <f>+IF(AND($A83456=0,$D83456=1),1,0)</f>
        <v>0</v>
      </c>
      <c r="H83456">
        <f>+IF(AND($A83456=1,$D83456=0),1,0)</f>
        <v>0</v>
      </c>
    </row>
    <row r="83457" spans="1:8" x14ac:dyDescent="0.55000000000000004">
      <c r="A83457">
        <v>0</v>
      </c>
      <c r="B83457">
        <v>0</v>
      </c>
      <c r="C83457">
        <v>1.7000000000000001E-2</v>
      </c>
      <c r="D83457">
        <f t="shared" si="1304"/>
        <v>0</v>
      </c>
      <c r="E83457">
        <f>+IF(AND($A83457=1,$D83457=1),1,0)</f>
        <v>0</v>
      </c>
      <c r="F83457">
        <f>+IF(AND($A83457=0,$D83457=0),1,0)</f>
        <v>1</v>
      </c>
      <c r="G83457">
        <f>+IF(AND($A83457=0,$D83457=1),1,0)</f>
        <v>0</v>
      </c>
      <c r="H83457">
        <f>+IF(AND($A83457=1,$D83457=0),1,0)</f>
        <v>0</v>
      </c>
    </row>
    <row r="83458" spans="1:8" x14ac:dyDescent="0.55000000000000004">
      <c r="A83458">
        <v>0</v>
      </c>
      <c r="B83458">
        <v>0</v>
      </c>
      <c r="C83458">
        <v>2.5000000000000001E-2</v>
      </c>
      <c r="D83458">
        <f t="shared" si="1304"/>
        <v>0</v>
      </c>
      <c r="E83458">
        <f>+IF(AND($A83458=1,$D83458=1),1,0)</f>
        <v>0</v>
      </c>
      <c r="F83458">
        <f>+IF(AND($A83458=0,$D83458=0),1,0)</f>
        <v>1</v>
      </c>
      <c r="G83458">
        <f>+IF(AND($A83458=0,$D83458=1),1,0)</f>
        <v>0</v>
      </c>
      <c r="H83458">
        <f>+IF(AND($A83458=1,$D83458=0),1,0)</f>
        <v>0</v>
      </c>
    </row>
    <row r="83459" spans="1:8" x14ac:dyDescent="0.55000000000000004">
      <c r="A83459">
        <v>0</v>
      </c>
      <c r="B83459">
        <v>0</v>
      </c>
      <c r="C83459">
        <v>1.6E-2</v>
      </c>
      <c r="D83459">
        <f t="shared" si="1304"/>
        <v>0</v>
      </c>
      <c r="E83459">
        <f>+IF(AND($A83459=1,$D83459=1),1,0)</f>
        <v>0</v>
      </c>
      <c r="F83459">
        <f>+IF(AND($A83459=0,$D83459=0),1,0)</f>
        <v>1</v>
      </c>
      <c r="G83459">
        <f>+IF(AND($A83459=0,$D83459=1),1,0)</f>
        <v>0</v>
      </c>
      <c r="H83459">
        <f>+IF(AND($A83459=1,$D83459=0),1,0)</f>
        <v>0</v>
      </c>
    </row>
    <row r="83460" spans="1:8" x14ac:dyDescent="0.55000000000000004">
      <c r="A83460">
        <v>0</v>
      </c>
      <c r="B83460">
        <v>0</v>
      </c>
      <c r="C83460">
        <v>7.0000000000000001E-3</v>
      </c>
      <c r="D83460">
        <f t="shared" si="1304"/>
        <v>0</v>
      </c>
      <c r="E83460">
        <f>+IF(AND($A83460=1,$D83460=1),1,0)</f>
        <v>0</v>
      </c>
      <c r="F83460">
        <f>+IF(AND($A83460=0,$D83460=0),1,0)</f>
        <v>1</v>
      </c>
      <c r="G83460">
        <f>+IF(AND($A83460=0,$D83460=1),1,0)</f>
        <v>0</v>
      </c>
      <c r="H83460">
        <f>+IF(AND($A83460=1,$D83460=0),1,0)</f>
        <v>0</v>
      </c>
    </row>
    <row r="83461" spans="1:8" x14ac:dyDescent="0.55000000000000004">
      <c r="A83461">
        <v>0</v>
      </c>
      <c r="B83461">
        <v>0</v>
      </c>
      <c r="C83461">
        <v>0.05</v>
      </c>
      <c r="D83461">
        <f t="shared" si="1304"/>
        <v>0</v>
      </c>
      <c r="E83461">
        <f>+IF(AND($A83461=1,$D83461=1),1,0)</f>
        <v>0</v>
      </c>
      <c r="F83461">
        <f>+IF(AND($A83461=0,$D83461=0),1,0)</f>
        <v>1</v>
      </c>
      <c r="G83461">
        <f>+IF(AND($A83461=0,$D83461=1),1,0)</f>
        <v>0</v>
      </c>
      <c r="H83461">
        <f>+IF(AND($A83461=1,$D83461=0),1,0)</f>
        <v>0</v>
      </c>
    </row>
    <row r="83462" spans="1:8" x14ac:dyDescent="0.55000000000000004">
      <c r="A83462">
        <v>0</v>
      </c>
      <c r="B83462">
        <v>0</v>
      </c>
      <c r="C83462">
        <v>0.09</v>
      </c>
      <c r="D83462">
        <f t="shared" si="1304"/>
        <v>1</v>
      </c>
      <c r="E83462">
        <f>+IF(AND($A83462=1,$D83462=1),1,0)</f>
        <v>0</v>
      </c>
      <c r="F83462">
        <f>+IF(AND($A83462=0,$D83462=0),1,0)</f>
        <v>0</v>
      </c>
      <c r="G83462">
        <f>+IF(AND($A83462=0,$D83462=1),1,0)</f>
        <v>1</v>
      </c>
      <c r="H83462">
        <f>+IF(AND($A83462=1,$D83462=0),1,0)</f>
        <v>0</v>
      </c>
    </row>
    <row r="83463" spans="1:8" x14ac:dyDescent="0.55000000000000004">
      <c r="A83463">
        <v>1</v>
      </c>
      <c r="B83463">
        <v>0</v>
      </c>
      <c r="C83463">
        <v>0.14000000000000001</v>
      </c>
      <c r="D83463">
        <f t="shared" si="1304"/>
        <v>1</v>
      </c>
      <c r="E83463">
        <f>+IF(AND($A83463=1,$D83463=1),1,0)</f>
        <v>1</v>
      </c>
      <c r="F83463">
        <f>+IF(AND($A83463=0,$D83463=0),1,0)</f>
        <v>0</v>
      </c>
      <c r="G83463">
        <f>+IF(AND($A83463=0,$D83463=1),1,0)</f>
        <v>0</v>
      </c>
      <c r="H83463">
        <f>+IF(AND($A83463=1,$D83463=0),1,0)</f>
        <v>0</v>
      </c>
    </row>
    <row r="83464" spans="1:8" x14ac:dyDescent="0.55000000000000004">
      <c r="A83464">
        <v>0</v>
      </c>
      <c r="B83464">
        <v>0</v>
      </c>
      <c r="C83464">
        <v>2.1000000000000001E-2</v>
      </c>
      <c r="D83464">
        <f t="shared" si="1304"/>
        <v>0</v>
      </c>
      <c r="E83464">
        <f>+IF(AND($A83464=1,$D83464=1),1,0)</f>
        <v>0</v>
      </c>
      <c r="F83464">
        <f>+IF(AND($A83464=0,$D83464=0),1,0)</f>
        <v>1</v>
      </c>
      <c r="G83464">
        <f>+IF(AND($A83464=0,$D83464=1),1,0)</f>
        <v>0</v>
      </c>
      <c r="H83464">
        <f>+IF(AND($A83464=1,$D83464=0),1,0)</f>
        <v>0</v>
      </c>
    </row>
    <row r="83465" spans="1:8" x14ac:dyDescent="0.55000000000000004">
      <c r="A83465">
        <v>0</v>
      </c>
      <c r="B83465">
        <v>0</v>
      </c>
      <c r="C83465">
        <v>2.8000000000000001E-2</v>
      </c>
      <c r="D83465">
        <f t="shared" si="1304"/>
        <v>0</v>
      </c>
      <c r="E83465">
        <f>+IF(AND($A83465=1,$D83465=1),1,0)</f>
        <v>0</v>
      </c>
      <c r="F83465">
        <f>+IF(AND($A83465=0,$D83465=0),1,0)</f>
        <v>1</v>
      </c>
      <c r="G83465">
        <f>+IF(AND($A83465=0,$D83465=1),1,0)</f>
        <v>0</v>
      </c>
      <c r="H83465">
        <f>+IF(AND($A83465=1,$D83465=0),1,0)</f>
        <v>0</v>
      </c>
    </row>
    <row r="83466" spans="1:8" x14ac:dyDescent="0.55000000000000004">
      <c r="A83466">
        <v>0</v>
      </c>
      <c r="B83466">
        <v>0</v>
      </c>
      <c r="C83466">
        <v>6.0000000000000001E-3</v>
      </c>
      <c r="D83466">
        <f t="shared" si="1304"/>
        <v>0</v>
      </c>
      <c r="E83466">
        <f>+IF(AND($A83466=1,$D83466=1),1,0)</f>
        <v>0</v>
      </c>
      <c r="F83466">
        <f>+IF(AND($A83466=0,$D83466=0),1,0)</f>
        <v>1</v>
      </c>
      <c r="G83466">
        <f>+IF(AND($A83466=0,$D83466=1),1,0)</f>
        <v>0</v>
      </c>
      <c r="H83466">
        <f>+IF(AND($A83466=1,$D83466=0),1,0)</f>
        <v>0</v>
      </c>
    </row>
    <row r="83467" spans="1:8" x14ac:dyDescent="0.55000000000000004">
      <c r="A83467">
        <v>0</v>
      </c>
      <c r="B83467">
        <v>0</v>
      </c>
      <c r="C83467">
        <v>1.9E-2</v>
      </c>
      <c r="D83467">
        <f t="shared" si="1304"/>
        <v>0</v>
      </c>
      <c r="E83467">
        <f>+IF(AND($A83467=1,$D83467=1),1,0)</f>
        <v>0</v>
      </c>
      <c r="F83467">
        <f>+IF(AND($A83467=0,$D83467=0),1,0)</f>
        <v>1</v>
      </c>
      <c r="G83467">
        <f>+IF(AND($A83467=0,$D83467=1),1,0)</f>
        <v>0</v>
      </c>
      <c r="H83467">
        <f>+IF(AND($A83467=1,$D83467=0),1,0)</f>
        <v>0</v>
      </c>
    </row>
    <row r="83468" spans="1:8" x14ac:dyDescent="0.55000000000000004">
      <c r="A83468">
        <v>0</v>
      </c>
      <c r="B83468">
        <v>0</v>
      </c>
      <c r="C83468">
        <v>2.8000000000000001E-2</v>
      </c>
      <c r="D83468">
        <f t="shared" si="1304"/>
        <v>0</v>
      </c>
      <c r="E83468">
        <f>+IF(AND($A83468=1,$D83468=1),1,0)</f>
        <v>0</v>
      </c>
      <c r="F83468">
        <f>+IF(AND($A83468=0,$D83468=0),1,0)</f>
        <v>1</v>
      </c>
      <c r="G83468">
        <f>+IF(AND($A83468=0,$D83468=1),1,0)</f>
        <v>0</v>
      </c>
      <c r="H83468">
        <f>+IF(AND($A83468=1,$D83468=0),1,0)</f>
        <v>0</v>
      </c>
    </row>
    <row r="83469" spans="1:8" x14ac:dyDescent="0.55000000000000004">
      <c r="A83469">
        <v>0</v>
      </c>
      <c r="B83469">
        <v>0</v>
      </c>
      <c r="C83469">
        <v>5.0000000000000001E-3</v>
      </c>
      <c r="D83469">
        <f t="shared" si="1304"/>
        <v>0</v>
      </c>
      <c r="E83469">
        <f>+IF(AND($A83469=1,$D83469=1),1,0)</f>
        <v>0</v>
      </c>
      <c r="F83469">
        <f>+IF(AND($A83469=0,$D83469=0),1,0)</f>
        <v>1</v>
      </c>
      <c r="G83469">
        <f>+IF(AND($A83469=0,$D83469=1),1,0)</f>
        <v>0</v>
      </c>
      <c r="H83469">
        <f>+IF(AND($A83469=1,$D83469=0),1,0)</f>
        <v>0</v>
      </c>
    </row>
    <row r="83470" spans="1:8" x14ac:dyDescent="0.55000000000000004">
      <c r="A83470">
        <v>0</v>
      </c>
      <c r="B83470">
        <v>0</v>
      </c>
      <c r="C83470">
        <v>0.01</v>
      </c>
      <c r="D83470">
        <f t="shared" si="1304"/>
        <v>0</v>
      </c>
      <c r="E83470">
        <f>+IF(AND($A83470=1,$D83470=1),1,0)</f>
        <v>0</v>
      </c>
      <c r="F83470">
        <f>+IF(AND($A83470=0,$D83470=0),1,0)</f>
        <v>1</v>
      </c>
      <c r="G83470">
        <f>+IF(AND($A83470=0,$D83470=1),1,0)</f>
        <v>0</v>
      </c>
      <c r="H83470">
        <f>+IF(AND($A83470=1,$D83470=0),1,0)</f>
        <v>0</v>
      </c>
    </row>
    <row r="83471" spans="1:8" x14ac:dyDescent="0.55000000000000004">
      <c r="A83471">
        <v>0</v>
      </c>
      <c r="B83471">
        <v>0</v>
      </c>
      <c r="C83471">
        <v>0.312</v>
      </c>
      <c r="D83471">
        <f t="shared" si="1304"/>
        <v>1</v>
      </c>
      <c r="E83471">
        <f>+IF(AND($A83471=1,$D83471=1),1,0)</f>
        <v>0</v>
      </c>
      <c r="F83471">
        <f>+IF(AND($A83471=0,$D83471=0),1,0)</f>
        <v>0</v>
      </c>
      <c r="G83471">
        <f>+IF(AND($A83471=0,$D83471=1),1,0)</f>
        <v>1</v>
      </c>
      <c r="H83471">
        <f>+IF(AND($A83471=1,$D83471=0),1,0)</f>
        <v>0</v>
      </c>
    </row>
    <row r="83472" spans="1:8" x14ac:dyDescent="0.55000000000000004">
      <c r="A83472">
        <v>0</v>
      </c>
      <c r="B83472">
        <v>0</v>
      </c>
      <c r="C83472">
        <v>0.01</v>
      </c>
      <c r="D83472">
        <f t="shared" si="1304"/>
        <v>0</v>
      </c>
      <c r="E83472">
        <f>+IF(AND($A83472=1,$D83472=1),1,0)</f>
        <v>0</v>
      </c>
      <c r="F83472">
        <f>+IF(AND($A83472=0,$D83472=0),1,0)</f>
        <v>1</v>
      </c>
      <c r="G83472">
        <f>+IF(AND($A83472=0,$D83472=1),1,0)</f>
        <v>0</v>
      </c>
      <c r="H83472">
        <f>+IF(AND($A83472=1,$D83472=0),1,0)</f>
        <v>0</v>
      </c>
    </row>
    <row r="83473" spans="1:8" x14ac:dyDescent="0.55000000000000004">
      <c r="A83473">
        <v>0</v>
      </c>
      <c r="B83473">
        <v>0</v>
      </c>
      <c r="C83473">
        <v>0.10100000000000001</v>
      </c>
      <c r="D83473">
        <f t="shared" si="1304"/>
        <v>1</v>
      </c>
      <c r="E83473">
        <f>+IF(AND($A83473=1,$D83473=1),1,0)</f>
        <v>0</v>
      </c>
      <c r="F83473">
        <f>+IF(AND($A83473=0,$D83473=0),1,0)</f>
        <v>0</v>
      </c>
      <c r="G83473">
        <f>+IF(AND($A83473=0,$D83473=1),1,0)</f>
        <v>1</v>
      </c>
      <c r="H83473">
        <f>+IF(AND($A83473=1,$D83473=0),1,0)</f>
        <v>0</v>
      </c>
    </row>
    <row r="83474" spans="1:8" x14ac:dyDescent="0.55000000000000004">
      <c r="A83474">
        <v>0</v>
      </c>
      <c r="B83474">
        <v>0</v>
      </c>
      <c r="C83474">
        <v>7.4999999999999997E-2</v>
      </c>
      <c r="D83474">
        <f t="shared" si="1304"/>
        <v>0</v>
      </c>
      <c r="E83474">
        <f>+IF(AND($A83474=1,$D83474=1),1,0)</f>
        <v>0</v>
      </c>
      <c r="F83474">
        <f>+IF(AND($A83474=0,$D83474=0),1,0)</f>
        <v>1</v>
      </c>
      <c r="G83474">
        <f>+IF(AND($A83474=0,$D83474=1),1,0)</f>
        <v>0</v>
      </c>
      <c r="H83474">
        <f>+IF(AND($A83474=1,$D83474=0),1,0)</f>
        <v>0</v>
      </c>
    </row>
    <row r="83475" spans="1:8" x14ac:dyDescent="0.55000000000000004">
      <c r="A83475">
        <v>0</v>
      </c>
      <c r="B83475">
        <v>0</v>
      </c>
      <c r="C83475">
        <v>0.02</v>
      </c>
      <c r="D83475">
        <f t="shared" si="1304"/>
        <v>0</v>
      </c>
      <c r="E83475">
        <f>+IF(AND($A83475=1,$D83475=1),1,0)</f>
        <v>0</v>
      </c>
      <c r="F83475">
        <f>+IF(AND($A83475=0,$D83475=0),1,0)</f>
        <v>1</v>
      </c>
      <c r="G83475">
        <f>+IF(AND($A83475=0,$D83475=1),1,0)</f>
        <v>0</v>
      </c>
      <c r="H83475">
        <f>+IF(AND($A83475=1,$D83475=0),1,0)</f>
        <v>0</v>
      </c>
    </row>
    <row r="83476" spans="1:8" x14ac:dyDescent="0.55000000000000004">
      <c r="A83476">
        <v>0</v>
      </c>
      <c r="B83476">
        <v>0</v>
      </c>
      <c r="C83476">
        <v>7.4999999999999997E-2</v>
      </c>
      <c r="D83476">
        <f t="shared" si="1304"/>
        <v>0</v>
      </c>
      <c r="E83476">
        <f>+IF(AND($A83476=1,$D83476=1),1,0)</f>
        <v>0</v>
      </c>
      <c r="F83476">
        <f>+IF(AND($A83476=0,$D83476=0),1,0)</f>
        <v>1</v>
      </c>
      <c r="G83476">
        <f>+IF(AND($A83476=0,$D83476=1),1,0)</f>
        <v>0</v>
      </c>
      <c r="H83476">
        <f>+IF(AND($A83476=1,$D83476=0),1,0)</f>
        <v>0</v>
      </c>
    </row>
    <row r="83477" spans="1:8" x14ac:dyDescent="0.55000000000000004">
      <c r="A83477">
        <v>0</v>
      </c>
      <c r="B83477">
        <v>0</v>
      </c>
      <c r="C83477">
        <v>0.09</v>
      </c>
      <c r="D83477">
        <f t="shared" si="1304"/>
        <v>1</v>
      </c>
      <c r="E83477">
        <f>+IF(AND($A83477=1,$D83477=1),1,0)</f>
        <v>0</v>
      </c>
      <c r="F83477">
        <f>+IF(AND($A83477=0,$D83477=0),1,0)</f>
        <v>0</v>
      </c>
      <c r="G83477">
        <f>+IF(AND($A83477=0,$D83477=1),1,0)</f>
        <v>1</v>
      </c>
      <c r="H83477">
        <f>+IF(AND($A83477=1,$D83477=0),1,0)</f>
        <v>0</v>
      </c>
    </row>
    <row r="83478" spans="1:8" x14ac:dyDescent="0.55000000000000004">
      <c r="A83478">
        <v>0</v>
      </c>
      <c r="B83478">
        <v>0</v>
      </c>
      <c r="C83478">
        <v>1.4999999999999999E-2</v>
      </c>
      <c r="D83478">
        <f t="shared" si="1304"/>
        <v>0</v>
      </c>
      <c r="E83478">
        <f>+IF(AND($A83478=1,$D83478=1),1,0)</f>
        <v>0</v>
      </c>
      <c r="F83478">
        <f>+IF(AND($A83478=0,$D83478=0),1,0)</f>
        <v>1</v>
      </c>
      <c r="G83478">
        <f>+IF(AND($A83478=0,$D83478=1),1,0)</f>
        <v>0</v>
      </c>
      <c r="H83478">
        <f>+IF(AND($A83478=1,$D83478=0),1,0)</f>
        <v>0</v>
      </c>
    </row>
    <row r="83479" spans="1:8" x14ac:dyDescent="0.55000000000000004">
      <c r="A83479">
        <v>0</v>
      </c>
      <c r="B83479">
        <v>0</v>
      </c>
      <c r="C83479">
        <v>0.40799999999999997</v>
      </c>
      <c r="D83479">
        <f t="shared" si="1304"/>
        <v>1</v>
      </c>
      <c r="E83479">
        <f>+IF(AND($A83479=1,$D83479=1),1,0)</f>
        <v>0</v>
      </c>
      <c r="F83479">
        <f>+IF(AND($A83479=0,$D83479=0),1,0)</f>
        <v>0</v>
      </c>
      <c r="G83479">
        <f>+IF(AND($A83479=0,$D83479=1),1,0)</f>
        <v>1</v>
      </c>
      <c r="H83479">
        <f>+IF(AND($A83479=1,$D83479=0),1,0)</f>
        <v>0</v>
      </c>
    </row>
    <row r="83480" spans="1:8" x14ac:dyDescent="0.55000000000000004">
      <c r="A83480">
        <v>0</v>
      </c>
      <c r="B83480">
        <v>0</v>
      </c>
      <c r="C83480">
        <v>1.2999999999999999E-2</v>
      </c>
      <c r="D83480">
        <f t="shared" si="1304"/>
        <v>0</v>
      </c>
      <c r="E83480">
        <f>+IF(AND($A83480=1,$D83480=1),1,0)</f>
        <v>0</v>
      </c>
      <c r="F83480">
        <f>+IF(AND($A83480=0,$D83480=0),1,0)</f>
        <v>1</v>
      </c>
      <c r="G83480">
        <f>+IF(AND($A83480=0,$D83480=1),1,0)</f>
        <v>0</v>
      </c>
      <c r="H83480">
        <f>+IF(AND($A83480=1,$D83480=0),1,0)</f>
        <v>0</v>
      </c>
    </row>
    <row r="83481" spans="1:8" x14ac:dyDescent="0.55000000000000004">
      <c r="A83481">
        <v>0</v>
      </c>
      <c r="B83481">
        <v>0</v>
      </c>
      <c r="C83481">
        <v>1.4E-2</v>
      </c>
      <c r="D83481">
        <f t="shared" si="1304"/>
        <v>0</v>
      </c>
      <c r="E83481">
        <f>+IF(AND($A83481=1,$D83481=1),1,0)</f>
        <v>0</v>
      </c>
      <c r="F83481">
        <f>+IF(AND($A83481=0,$D83481=0),1,0)</f>
        <v>1</v>
      </c>
      <c r="G83481">
        <f>+IF(AND($A83481=0,$D83481=1),1,0)</f>
        <v>0</v>
      </c>
      <c r="H83481">
        <f>+IF(AND($A83481=1,$D83481=0),1,0)</f>
        <v>0</v>
      </c>
    </row>
    <row r="83482" spans="1:8" x14ac:dyDescent="0.55000000000000004">
      <c r="A83482">
        <v>0</v>
      </c>
      <c r="B83482">
        <v>0</v>
      </c>
      <c r="C83482">
        <v>1.4E-2</v>
      </c>
      <c r="D83482">
        <f t="shared" si="1304"/>
        <v>0</v>
      </c>
      <c r="E83482">
        <f>+IF(AND($A83482=1,$D83482=1),1,0)</f>
        <v>0</v>
      </c>
      <c r="F83482">
        <f>+IF(AND($A83482=0,$D83482=0),1,0)</f>
        <v>1</v>
      </c>
      <c r="G83482">
        <f>+IF(AND($A83482=0,$D83482=1),1,0)</f>
        <v>0</v>
      </c>
      <c r="H83482">
        <f>+IF(AND($A83482=1,$D83482=0),1,0)</f>
        <v>0</v>
      </c>
    </row>
    <row r="83483" spans="1:8" x14ac:dyDescent="0.55000000000000004">
      <c r="A83483">
        <v>0</v>
      </c>
      <c r="B83483">
        <v>0</v>
      </c>
      <c r="C83483">
        <v>8.9999999999999993E-3</v>
      </c>
      <c r="D83483">
        <f t="shared" si="1304"/>
        <v>0</v>
      </c>
      <c r="E83483">
        <f>+IF(AND($A83483=1,$D83483=1),1,0)</f>
        <v>0</v>
      </c>
      <c r="F83483">
        <f>+IF(AND($A83483=0,$D83483=0),1,0)</f>
        <v>1</v>
      </c>
      <c r="G83483">
        <f>+IF(AND($A83483=0,$D83483=1),1,0)</f>
        <v>0</v>
      </c>
      <c r="H83483">
        <f>+IF(AND($A83483=1,$D83483=0),1,0)</f>
        <v>0</v>
      </c>
    </row>
    <row r="83484" spans="1:8" x14ac:dyDescent="0.55000000000000004">
      <c r="A83484">
        <v>0</v>
      </c>
      <c r="B83484">
        <v>0</v>
      </c>
      <c r="C83484">
        <v>7.0000000000000001E-3</v>
      </c>
      <c r="D83484">
        <f t="shared" si="1304"/>
        <v>0</v>
      </c>
      <c r="E83484">
        <f>+IF(AND($A83484=1,$D83484=1),1,0)</f>
        <v>0</v>
      </c>
      <c r="F83484">
        <f>+IF(AND($A83484=0,$D83484=0),1,0)</f>
        <v>1</v>
      </c>
      <c r="G83484">
        <f>+IF(AND($A83484=0,$D83484=1),1,0)</f>
        <v>0</v>
      </c>
      <c r="H83484">
        <f>+IF(AND($A83484=1,$D83484=0),1,0)</f>
        <v>0</v>
      </c>
    </row>
    <row r="83485" spans="1:8" x14ac:dyDescent="0.55000000000000004">
      <c r="A83485">
        <v>0</v>
      </c>
      <c r="B83485">
        <v>0</v>
      </c>
      <c r="C83485">
        <v>0.317</v>
      </c>
      <c r="D83485">
        <f t="shared" si="1304"/>
        <v>1</v>
      </c>
      <c r="E83485">
        <f>+IF(AND($A83485=1,$D83485=1),1,0)</f>
        <v>0</v>
      </c>
      <c r="F83485">
        <f>+IF(AND($A83485=0,$D83485=0),1,0)</f>
        <v>0</v>
      </c>
      <c r="G83485">
        <f>+IF(AND($A83485=0,$D83485=1),1,0)</f>
        <v>1</v>
      </c>
      <c r="H83485">
        <f>+IF(AND($A83485=1,$D83485=0),1,0)</f>
        <v>0</v>
      </c>
    </row>
    <row r="83486" spans="1:8" x14ac:dyDescent="0.55000000000000004">
      <c r="A83486">
        <v>0</v>
      </c>
      <c r="B83486">
        <v>0</v>
      </c>
      <c r="C83486">
        <v>1.4999999999999999E-2</v>
      </c>
      <c r="D83486">
        <f t="shared" si="1304"/>
        <v>0</v>
      </c>
      <c r="E83486">
        <f>+IF(AND($A83486=1,$D83486=1),1,0)</f>
        <v>0</v>
      </c>
      <c r="F83486">
        <f>+IF(AND($A83486=0,$D83486=0),1,0)</f>
        <v>1</v>
      </c>
      <c r="G83486">
        <f>+IF(AND($A83486=0,$D83486=1),1,0)</f>
        <v>0</v>
      </c>
      <c r="H83486">
        <f>+IF(AND($A83486=1,$D83486=0),1,0)</f>
        <v>0</v>
      </c>
    </row>
    <row r="83487" spans="1:8" x14ac:dyDescent="0.55000000000000004">
      <c r="A83487">
        <v>1</v>
      </c>
      <c r="B83487">
        <v>0</v>
      </c>
      <c r="C83487">
        <v>0.32600000000000001</v>
      </c>
      <c r="D83487">
        <f t="shared" si="1304"/>
        <v>1</v>
      </c>
      <c r="E83487">
        <f>+IF(AND($A83487=1,$D83487=1),1,0)</f>
        <v>1</v>
      </c>
      <c r="F83487">
        <f>+IF(AND($A83487=0,$D83487=0),1,0)</f>
        <v>0</v>
      </c>
      <c r="G83487">
        <f>+IF(AND($A83487=0,$D83487=1),1,0)</f>
        <v>0</v>
      </c>
      <c r="H83487">
        <f>+IF(AND($A83487=1,$D83487=0),1,0)</f>
        <v>0</v>
      </c>
    </row>
    <row r="83488" spans="1:8" x14ac:dyDescent="0.55000000000000004">
      <c r="A83488">
        <v>0</v>
      </c>
      <c r="B83488">
        <v>0</v>
      </c>
      <c r="C83488">
        <v>1.2E-2</v>
      </c>
      <c r="D83488">
        <f t="shared" si="1304"/>
        <v>0</v>
      </c>
      <c r="E83488">
        <f>+IF(AND($A83488=1,$D83488=1),1,0)</f>
        <v>0</v>
      </c>
      <c r="F83488">
        <f>+IF(AND($A83488=0,$D83488=0),1,0)</f>
        <v>1</v>
      </c>
      <c r="G83488">
        <f>+IF(AND($A83488=0,$D83488=1),1,0)</f>
        <v>0</v>
      </c>
      <c r="H83488">
        <f>+IF(AND($A83488=1,$D83488=0),1,0)</f>
        <v>0</v>
      </c>
    </row>
    <row r="83489" spans="1:8" x14ac:dyDescent="0.55000000000000004">
      <c r="A83489">
        <v>0</v>
      </c>
      <c r="B83489">
        <v>0</v>
      </c>
      <c r="C83489">
        <v>0.153</v>
      </c>
      <c r="D83489">
        <f t="shared" si="1304"/>
        <v>1</v>
      </c>
      <c r="E83489">
        <f>+IF(AND($A83489=1,$D83489=1),1,0)</f>
        <v>0</v>
      </c>
      <c r="F83489">
        <f>+IF(AND($A83489=0,$D83489=0),1,0)</f>
        <v>0</v>
      </c>
      <c r="G83489">
        <f>+IF(AND($A83489=0,$D83489=1),1,0)</f>
        <v>1</v>
      </c>
      <c r="H83489">
        <f>+IF(AND($A83489=1,$D83489=0),1,0)</f>
        <v>0</v>
      </c>
    </row>
    <row r="83490" spans="1:8" x14ac:dyDescent="0.55000000000000004">
      <c r="A83490">
        <v>0</v>
      </c>
      <c r="B83490">
        <v>0</v>
      </c>
      <c r="C83490">
        <v>0.01</v>
      </c>
      <c r="D83490">
        <f t="shared" si="1304"/>
        <v>0</v>
      </c>
      <c r="E83490">
        <f>+IF(AND($A83490=1,$D83490=1),1,0)</f>
        <v>0</v>
      </c>
      <c r="F83490">
        <f>+IF(AND($A83490=0,$D83490=0),1,0)</f>
        <v>1</v>
      </c>
      <c r="G83490">
        <f>+IF(AND($A83490=0,$D83490=1),1,0)</f>
        <v>0</v>
      </c>
      <c r="H83490">
        <f>+IF(AND($A83490=1,$D83490=0),1,0)</f>
        <v>0</v>
      </c>
    </row>
    <row r="83491" spans="1:8" x14ac:dyDescent="0.55000000000000004">
      <c r="A83491">
        <v>0</v>
      </c>
      <c r="B83491">
        <v>0</v>
      </c>
      <c r="C83491">
        <v>1.4999999999999999E-2</v>
      </c>
      <c r="D83491">
        <f t="shared" si="1304"/>
        <v>0</v>
      </c>
      <c r="E83491">
        <f>+IF(AND($A83491=1,$D83491=1),1,0)</f>
        <v>0</v>
      </c>
      <c r="F83491">
        <f>+IF(AND($A83491=0,$D83491=0),1,0)</f>
        <v>1</v>
      </c>
      <c r="G83491">
        <f>+IF(AND($A83491=0,$D83491=1),1,0)</f>
        <v>0</v>
      </c>
      <c r="H83491">
        <f>+IF(AND($A83491=1,$D83491=0),1,0)</f>
        <v>0</v>
      </c>
    </row>
    <row r="83492" spans="1:8" x14ac:dyDescent="0.55000000000000004">
      <c r="A83492">
        <v>0</v>
      </c>
      <c r="B83492">
        <v>0</v>
      </c>
      <c r="C83492">
        <v>4.8000000000000001E-2</v>
      </c>
      <c r="D83492">
        <f t="shared" si="1304"/>
        <v>0</v>
      </c>
      <c r="E83492">
        <f>+IF(AND($A83492=1,$D83492=1),1,0)</f>
        <v>0</v>
      </c>
      <c r="F83492">
        <f>+IF(AND($A83492=0,$D83492=0),1,0)</f>
        <v>1</v>
      </c>
      <c r="G83492">
        <f>+IF(AND($A83492=0,$D83492=1),1,0)</f>
        <v>0</v>
      </c>
      <c r="H83492">
        <f>+IF(AND($A83492=1,$D83492=0),1,0)</f>
        <v>0</v>
      </c>
    </row>
    <row r="83493" spans="1:8" x14ac:dyDescent="0.55000000000000004">
      <c r="A83493">
        <v>0</v>
      </c>
      <c r="B83493">
        <v>0</v>
      </c>
      <c r="C83493">
        <v>2.4E-2</v>
      </c>
      <c r="D83493">
        <f t="shared" si="1304"/>
        <v>0</v>
      </c>
      <c r="E83493">
        <f>+IF(AND($A83493=1,$D83493=1),1,0)</f>
        <v>0</v>
      </c>
      <c r="F83493">
        <f>+IF(AND($A83493=0,$D83493=0),1,0)</f>
        <v>1</v>
      </c>
      <c r="G83493">
        <f>+IF(AND($A83493=0,$D83493=1),1,0)</f>
        <v>0</v>
      </c>
      <c r="H83493">
        <f>+IF(AND($A83493=1,$D83493=0),1,0)</f>
        <v>0</v>
      </c>
    </row>
    <row r="83494" spans="1:8" x14ac:dyDescent="0.55000000000000004">
      <c r="A83494">
        <v>0</v>
      </c>
      <c r="B83494">
        <v>0</v>
      </c>
      <c r="C83494">
        <v>0.16500000000000001</v>
      </c>
      <c r="D83494">
        <f t="shared" si="1304"/>
        <v>1</v>
      </c>
      <c r="E83494">
        <f>+IF(AND($A83494=1,$D83494=1),1,0)</f>
        <v>0</v>
      </c>
      <c r="F83494">
        <f>+IF(AND($A83494=0,$D83494=0),1,0)</f>
        <v>0</v>
      </c>
      <c r="G83494">
        <f>+IF(AND($A83494=0,$D83494=1),1,0)</f>
        <v>1</v>
      </c>
      <c r="H83494">
        <f>+IF(AND($A83494=1,$D83494=0),1,0)</f>
        <v>0</v>
      </c>
    </row>
    <row r="83495" spans="1:8" x14ac:dyDescent="0.55000000000000004">
      <c r="A83495">
        <v>0</v>
      </c>
      <c r="B83495">
        <v>0</v>
      </c>
      <c r="C83495">
        <v>1.4999999999999999E-2</v>
      </c>
      <c r="D83495">
        <f t="shared" si="1304"/>
        <v>0</v>
      </c>
      <c r="E83495">
        <f>+IF(AND($A83495=1,$D83495=1),1,0)</f>
        <v>0</v>
      </c>
      <c r="F83495">
        <f>+IF(AND($A83495=0,$D83495=0),1,0)</f>
        <v>1</v>
      </c>
      <c r="G83495">
        <f>+IF(AND($A83495=0,$D83495=1),1,0)</f>
        <v>0</v>
      </c>
      <c r="H83495">
        <f>+IF(AND($A83495=1,$D83495=0),1,0)</f>
        <v>0</v>
      </c>
    </row>
    <row r="83496" spans="1:8" x14ac:dyDescent="0.55000000000000004">
      <c r="A83496">
        <v>0</v>
      </c>
      <c r="B83496">
        <v>0</v>
      </c>
      <c r="C83496">
        <v>4.7E-2</v>
      </c>
      <c r="D83496">
        <f t="shared" si="1304"/>
        <v>0</v>
      </c>
      <c r="E83496">
        <f>+IF(AND($A83496=1,$D83496=1),1,0)</f>
        <v>0</v>
      </c>
      <c r="F83496">
        <f>+IF(AND($A83496=0,$D83496=0),1,0)</f>
        <v>1</v>
      </c>
      <c r="G83496">
        <f>+IF(AND($A83496=0,$D83496=1),1,0)</f>
        <v>0</v>
      </c>
      <c r="H83496">
        <f>+IF(AND($A83496=1,$D83496=0),1,0)</f>
        <v>0</v>
      </c>
    </row>
    <row r="83497" spans="1:8" x14ac:dyDescent="0.55000000000000004">
      <c r="A83497">
        <v>0</v>
      </c>
      <c r="B83497">
        <v>0</v>
      </c>
      <c r="C83497">
        <v>0.04</v>
      </c>
      <c r="D83497">
        <f t="shared" si="1304"/>
        <v>0</v>
      </c>
      <c r="E83497">
        <f>+IF(AND($A83497=1,$D83497=1),1,0)</f>
        <v>0</v>
      </c>
      <c r="F83497">
        <f>+IF(AND($A83497=0,$D83497=0),1,0)</f>
        <v>1</v>
      </c>
      <c r="G83497">
        <f>+IF(AND($A83497=0,$D83497=1),1,0)</f>
        <v>0</v>
      </c>
      <c r="H83497">
        <f>+IF(AND($A83497=1,$D83497=0),1,0)</f>
        <v>0</v>
      </c>
    </row>
    <row r="83498" spans="1:8" x14ac:dyDescent="0.55000000000000004">
      <c r="A83498">
        <v>0</v>
      </c>
      <c r="B83498">
        <v>0</v>
      </c>
      <c r="C83498">
        <v>4.2000000000000003E-2</v>
      </c>
      <c r="D83498">
        <f t="shared" ref="D83498:D83561" si="1305">+IF(C83498&gt;$K$2,1,0)</f>
        <v>0</v>
      </c>
      <c r="E83498">
        <f>+IF(AND($A83498=1,$D83498=1),1,0)</f>
        <v>0</v>
      </c>
      <c r="F83498">
        <f>+IF(AND($A83498=0,$D83498=0),1,0)</f>
        <v>1</v>
      </c>
      <c r="G83498">
        <f>+IF(AND($A83498=0,$D83498=1),1,0)</f>
        <v>0</v>
      </c>
      <c r="H83498">
        <f>+IF(AND($A83498=1,$D83498=0),1,0)</f>
        <v>0</v>
      </c>
    </row>
    <row r="83499" spans="1:8" x14ac:dyDescent="0.55000000000000004">
      <c r="A83499">
        <v>0</v>
      </c>
      <c r="B83499">
        <v>0</v>
      </c>
      <c r="C83499">
        <v>8.3000000000000004E-2</v>
      </c>
      <c r="D83499">
        <f t="shared" si="1305"/>
        <v>1</v>
      </c>
      <c r="E83499">
        <f>+IF(AND($A83499=1,$D83499=1),1,0)</f>
        <v>0</v>
      </c>
      <c r="F83499">
        <f>+IF(AND($A83499=0,$D83499=0),1,0)</f>
        <v>0</v>
      </c>
      <c r="G83499">
        <f>+IF(AND($A83499=0,$D83499=1),1,0)</f>
        <v>1</v>
      </c>
      <c r="H83499">
        <f>+IF(AND($A83499=1,$D83499=0),1,0)</f>
        <v>0</v>
      </c>
    </row>
    <row r="83500" spans="1:8" x14ac:dyDescent="0.55000000000000004">
      <c r="A83500">
        <v>0</v>
      </c>
      <c r="B83500">
        <v>0</v>
      </c>
      <c r="C83500">
        <v>1.2999999999999999E-2</v>
      </c>
      <c r="D83500">
        <f t="shared" si="1305"/>
        <v>0</v>
      </c>
      <c r="E83500">
        <f>+IF(AND($A83500=1,$D83500=1),1,0)</f>
        <v>0</v>
      </c>
      <c r="F83500">
        <f>+IF(AND($A83500=0,$D83500=0),1,0)</f>
        <v>1</v>
      </c>
      <c r="G83500">
        <f>+IF(AND($A83500=0,$D83500=1),1,0)</f>
        <v>0</v>
      </c>
      <c r="H83500">
        <f>+IF(AND($A83500=1,$D83500=0),1,0)</f>
        <v>0</v>
      </c>
    </row>
    <row r="83501" spans="1:8" x14ac:dyDescent="0.55000000000000004">
      <c r="A83501">
        <v>0</v>
      </c>
      <c r="B83501">
        <v>0</v>
      </c>
      <c r="C83501">
        <v>5.6000000000000001E-2</v>
      </c>
      <c r="D83501">
        <f t="shared" si="1305"/>
        <v>0</v>
      </c>
      <c r="E83501">
        <f>+IF(AND($A83501=1,$D83501=1),1,0)</f>
        <v>0</v>
      </c>
      <c r="F83501">
        <f>+IF(AND($A83501=0,$D83501=0),1,0)</f>
        <v>1</v>
      </c>
      <c r="G83501">
        <f>+IF(AND($A83501=0,$D83501=1),1,0)</f>
        <v>0</v>
      </c>
      <c r="H83501">
        <f>+IF(AND($A83501=1,$D83501=0),1,0)</f>
        <v>0</v>
      </c>
    </row>
    <row r="83502" spans="1:8" x14ac:dyDescent="0.55000000000000004">
      <c r="A83502">
        <v>0</v>
      </c>
      <c r="B83502">
        <v>0</v>
      </c>
      <c r="C83502">
        <v>1.6E-2</v>
      </c>
      <c r="D83502">
        <f t="shared" si="1305"/>
        <v>0</v>
      </c>
      <c r="E83502">
        <f>+IF(AND($A83502=1,$D83502=1),1,0)</f>
        <v>0</v>
      </c>
      <c r="F83502">
        <f>+IF(AND($A83502=0,$D83502=0),1,0)</f>
        <v>1</v>
      </c>
      <c r="G83502">
        <f>+IF(AND($A83502=0,$D83502=1),1,0)</f>
        <v>0</v>
      </c>
      <c r="H83502">
        <f>+IF(AND($A83502=1,$D83502=0),1,0)</f>
        <v>0</v>
      </c>
    </row>
    <row r="83503" spans="1:8" x14ac:dyDescent="0.55000000000000004">
      <c r="A83503">
        <v>1</v>
      </c>
      <c r="B83503">
        <v>0</v>
      </c>
      <c r="C83503">
        <v>0.14799999999999999</v>
      </c>
      <c r="D83503">
        <f t="shared" si="1305"/>
        <v>1</v>
      </c>
      <c r="E83503">
        <f>+IF(AND($A83503=1,$D83503=1),1,0)</f>
        <v>1</v>
      </c>
      <c r="F83503">
        <f>+IF(AND($A83503=0,$D83503=0),1,0)</f>
        <v>0</v>
      </c>
      <c r="G83503">
        <f>+IF(AND($A83503=0,$D83503=1),1,0)</f>
        <v>0</v>
      </c>
      <c r="H83503">
        <f>+IF(AND($A83503=1,$D83503=0),1,0)</f>
        <v>0</v>
      </c>
    </row>
    <row r="83504" spans="1:8" x14ac:dyDescent="0.55000000000000004">
      <c r="A83504">
        <v>0</v>
      </c>
      <c r="B83504">
        <v>0</v>
      </c>
      <c r="C83504">
        <v>1.6E-2</v>
      </c>
      <c r="D83504">
        <f t="shared" si="1305"/>
        <v>0</v>
      </c>
      <c r="E83504">
        <f>+IF(AND($A83504=1,$D83504=1),1,0)</f>
        <v>0</v>
      </c>
      <c r="F83504">
        <f>+IF(AND($A83504=0,$D83504=0),1,0)</f>
        <v>1</v>
      </c>
      <c r="G83504">
        <f>+IF(AND($A83504=0,$D83504=1),1,0)</f>
        <v>0</v>
      </c>
      <c r="H83504">
        <f>+IF(AND($A83504=1,$D83504=0),1,0)</f>
        <v>0</v>
      </c>
    </row>
    <row r="83505" spans="1:8" x14ac:dyDescent="0.55000000000000004">
      <c r="A83505">
        <v>0</v>
      </c>
      <c r="B83505">
        <v>0</v>
      </c>
      <c r="C83505">
        <v>1.2999999999999999E-2</v>
      </c>
      <c r="D83505">
        <f t="shared" si="1305"/>
        <v>0</v>
      </c>
      <c r="E83505">
        <f>+IF(AND($A83505=1,$D83505=1),1,0)</f>
        <v>0</v>
      </c>
      <c r="F83505">
        <f>+IF(AND($A83505=0,$D83505=0),1,0)</f>
        <v>1</v>
      </c>
      <c r="G83505">
        <f>+IF(AND($A83505=0,$D83505=1),1,0)</f>
        <v>0</v>
      </c>
      <c r="H83505">
        <f>+IF(AND($A83505=1,$D83505=0),1,0)</f>
        <v>0</v>
      </c>
    </row>
    <row r="83506" spans="1:8" x14ac:dyDescent="0.55000000000000004">
      <c r="A83506">
        <v>0</v>
      </c>
      <c r="B83506">
        <v>0</v>
      </c>
      <c r="C83506">
        <v>6.0000000000000001E-3</v>
      </c>
      <c r="D83506">
        <f t="shared" si="1305"/>
        <v>0</v>
      </c>
      <c r="E83506">
        <f>+IF(AND($A83506=1,$D83506=1),1,0)</f>
        <v>0</v>
      </c>
      <c r="F83506">
        <f>+IF(AND($A83506=0,$D83506=0),1,0)</f>
        <v>1</v>
      </c>
      <c r="G83506">
        <f>+IF(AND($A83506=0,$D83506=1),1,0)</f>
        <v>0</v>
      </c>
      <c r="H83506">
        <f>+IF(AND($A83506=1,$D83506=0),1,0)</f>
        <v>0</v>
      </c>
    </row>
    <row r="83507" spans="1:8" x14ac:dyDescent="0.55000000000000004">
      <c r="A83507">
        <v>0</v>
      </c>
      <c r="B83507">
        <v>0</v>
      </c>
      <c r="C83507">
        <v>1.2E-2</v>
      </c>
      <c r="D83507">
        <f t="shared" si="1305"/>
        <v>0</v>
      </c>
      <c r="E83507">
        <f>+IF(AND($A83507=1,$D83507=1),1,0)</f>
        <v>0</v>
      </c>
      <c r="F83507">
        <f>+IF(AND($A83507=0,$D83507=0),1,0)</f>
        <v>1</v>
      </c>
      <c r="G83507">
        <f>+IF(AND($A83507=0,$D83507=1),1,0)</f>
        <v>0</v>
      </c>
      <c r="H83507">
        <f>+IF(AND($A83507=1,$D83507=0),1,0)</f>
        <v>0</v>
      </c>
    </row>
    <row r="83508" spans="1:8" x14ac:dyDescent="0.55000000000000004">
      <c r="A83508">
        <v>0</v>
      </c>
      <c r="B83508">
        <v>0</v>
      </c>
      <c r="C83508">
        <v>6.0999999999999999E-2</v>
      </c>
      <c r="D83508">
        <f t="shared" si="1305"/>
        <v>0</v>
      </c>
      <c r="E83508">
        <f>+IF(AND($A83508=1,$D83508=1),1,0)</f>
        <v>0</v>
      </c>
      <c r="F83508">
        <f>+IF(AND($A83508=0,$D83508=0),1,0)</f>
        <v>1</v>
      </c>
      <c r="G83508">
        <f>+IF(AND($A83508=0,$D83508=1),1,0)</f>
        <v>0</v>
      </c>
      <c r="H83508">
        <f>+IF(AND($A83508=1,$D83508=0),1,0)</f>
        <v>0</v>
      </c>
    </row>
    <row r="83509" spans="1:8" x14ac:dyDescent="0.55000000000000004">
      <c r="A83509">
        <v>0</v>
      </c>
      <c r="B83509">
        <v>0</v>
      </c>
      <c r="C83509">
        <v>1.4E-2</v>
      </c>
      <c r="D83509">
        <f t="shared" si="1305"/>
        <v>0</v>
      </c>
      <c r="E83509">
        <f>+IF(AND($A83509=1,$D83509=1),1,0)</f>
        <v>0</v>
      </c>
      <c r="F83509">
        <f>+IF(AND($A83509=0,$D83509=0),1,0)</f>
        <v>1</v>
      </c>
      <c r="G83509">
        <f>+IF(AND($A83509=0,$D83509=1),1,0)</f>
        <v>0</v>
      </c>
      <c r="H83509">
        <f>+IF(AND($A83509=1,$D83509=0),1,0)</f>
        <v>0</v>
      </c>
    </row>
    <row r="83510" spans="1:8" x14ac:dyDescent="0.55000000000000004">
      <c r="A83510">
        <v>0</v>
      </c>
      <c r="B83510">
        <v>0</v>
      </c>
      <c r="C83510">
        <v>8.0000000000000002E-3</v>
      </c>
      <c r="D83510">
        <f t="shared" si="1305"/>
        <v>0</v>
      </c>
      <c r="E83510">
        <f>+IF(AND($A83510=1,$D83510=1),1,0)</f>
        <v>0</v>
      </c>
      <c r="F83510">
        <f>+IF(AND($A83510=0,$D83510=0),1,0)</f>
        <v>1</v>
      </c>
      <c r="G83510">
        <f>+IF(AND($A83510=0,$D83510=1),1,0)</f>
        <v>0</v>
      </c>
      <c r="H83510">
        <f>+IF(AND($A83510=1,$D83510=0),1,0)</f>
        <v>0</v>
      </c>
    </row>
    <row r="83511" spans="1:8" x14ac:dyDescent="0.55000000000000004">
      <c r="A83511">
        <v>0</v>
      </c>
      <c r="B83511">
        <v>0</v>
      </c>
      <c r="C83511">
        <v>7.2999999999999995E-2</v>
      </c>
      <c r="D83511">
        <f t="shared" si="1305"/>
        <v>0</v>
      </c>
      <c r="E83511">
        <f>+IF(AND($A83511=1,$D83511=1),1,0)</f>
        <v>0</v>
      </c>
      <c r="F83511">
        <f>+IF(AND($A83511=0,$D83511=0),1,0)</f>
        <v>1</v>
      </c>
      <c r="G83511">
        <f>+IF(AND($A83511=0,$D83511=1),1,0)</f>
        <v>0</v>
      </c>
      <c r="H83511">
        <f>+IF(AND($A83511=1,$D83511=0),1,0)</f>
        <v>0</v>
      </c>
    </row>
    <row r="83512" spans="1:8" x14ac:dyDescent="0.55000000000000004">
      <c r="A83512">
        <v>0</v>
      </c>
      <c r="B83512">
        <v>0</v>
      </c>
      <c r="C83512">
        <v>1.7999999999999999E-2</v>
      </c>
      <c r="D83512">
        <f t="shared" si="1305"/>
        <v>0</v>
      </c>
      <c r="E83512">
        <f>+IF(AND($A83512=1,$D83512=1),1,0)</f>
        <v>0</v>
      </c>
      <c r="F83512">
        <f>+IF(AND($A83512=0,$D83512=0),1,0)</f>
        <v>1</v>
      </c>
      <c r="G83512">
        <f>+IF(AND($A83512=0,$D83512=1),1,0)</f>
        <v>0</v>
      </c>
      <c r="H83512">
        <f>+IF(AND($A83512=1,$D83512=0),1,0)</f>
        <v>0</v>
      </c>
    </row>
    <row r="83513" spans="1:8" x14ac:dyDescent="0.55000000000000004">
      <c r="A83513">
        <v>0</v>
      </c>
      <c r="B83513">
        <v>0</v>
      </c>
      <c r="C83513">
        <v>9.4E-2</v>
      </c>
      <c r="D83513">
        <f t="shared" si="1305"/>
        <v>1</v>
      </c>
      <c r="E83513">
        <f>+IF(AND($A83513=1,$D83513=1),1,0)</f>
        <v>0</v>
      </c>
      <c r="F83513">
        <f>+IF(AND($A83513=0,$D83513=0),1,0)</f>
        <v>0</v>
      </c>
      <c r="G83513">
        <f>+IF(AND($A83513=0,$D83513=1),1,0)</f>
        <v>1</v>
      </c>
      <c r="H83513">
        <f>+IF(AND($A83513=1,$D83513=0),1,0)</f>
        <v>0</v>
      </c>
    </row>
    <row r="83514" spans="1:8" x14ac:dyDescent="0.55000000000000004">
      <c r="A83514">
        <v>0</v>
      </c>
      <c r="B83514">
        <v>0</v>
      </c>
      <c r="C83514">
        <v>3.2000000000000001E-2</v>
      </c>
      <c r="D83514">
        <f t="shared" si="1305"/>
        <v>0</v>
      </c>
      <c r="E83514">
        <f>+IF(AND($A83514=1,$D83514=1),1,0)</f>
        <v>0</v>
      </c>
      <c r="F83514">
        <f>+IF(AND($A83514=0,$D83514=0),1,0)</f>
        <v>1</v>
      </c>
      <c r="G83514">
        <f>+IF(AND($A83514=0,$D83514=1),1,0)</f>
        <v>0</v>
      </c>
      <c r="H83514">
        <f>+IF(AND($A83514=1,$D83514=0),1,0)</f>
        <v>0</v>
      </c>
    </row>
    <row r="83515" spans="1:8" x14ac:dyDescent="0.55000000000000004">
      <c r="A83515">
        <v>0</v>
      </c>
      <c r="B83515">
        <v>0</v>
      </c>
      <c r="C83515">
        <v>3.4000000000000002E-2</v>
      </c>
      <c r="D83515">
        <f t="shared" si="1305"/>
        <v>0</v>
      </c>
      <c r="E83515">
        <f>+IF(AND($A83515=1,$D83515=1),1,0)</f>
        <v>0</v>
      </c>
      <c r="F83515">
        <f>+IF(AND($A83515=0,$D83515=0),1,0)</f>
        <v>1</v>
      </c>
      <c r="G83515">
        <f>+IF(AND($A83515=0,$D83515=1),1,0)</f>
        <v>0</v>
      </c>
      <c r="H83515">
        <f>+IF(AND($A83515=1,$D83515=0),1,0)</f>
        <v>0</v>
      </c>
    </row>
    <row r="83516" spans="1:8" x14ac:dyDescent="0.55000000000000004">
      <c r="A83516">
        <v>0</v>
      </c>
      <c r="B83516">
        <v>0</v>
      </c>
      <c r="C83516">
        <v>1.2E-2</v>
      </c>
      <c r="D83516">
        <f t="shared" si="1305"/>
        <v>0</v>
      </c>
      <c r="E83516">
        <f>+IF(AND($A83516=1,$D83516=1),1,0)</f>
        <v>0</v>
      </c>
      <c r="F83516">
        <f>+IF(AND($A83516=0,$D83516=0),1,0)</f>
        <v>1</v>
      </c>
      <c r="G83516">
        <f>+IF(AND($A83516=0,$D83516=1),1,0)</f>
        <v>0</v>
      </c>
      <c r="H83516">
        <f>+IF(AND($A83516=1,$D83516=0),1,0)</f>
        <v>0</v>
      </c>
    </row>
    <row r="83517" spans="1:8" x14ac:dyDescent="0.55000000000000004">
      <c r="A83517">
        <v>0</v>
      </c>
      <c r="B83517">
        <v>0</v>
      </c>
      <c r="C83517">
        <v>1.9E-2</v>
      </c>
      <c r="D83517">
        <f t="shared" si="1305"/>
        <v>0</v>
      </c>
      <c r="E83517">
        <f>+IF(AND($A83517=1,$D83517=1),1,0)</f>
        <v>0</v>
      </c>
      <c r="F83517">
        <f>+IF(AND($A83517=0,$D83517=0),1,0)</f>
        <v>1</v>
      </c>
      <c r="G83517">
        <f>+IF(AND($A83517=0,$D83517=1),1,0)</f>
        <v>0</v>
      </c>
      <c r="H83517">
        <f>+IF(AND($A83517=1,$D83517=0),1,0)</f>
        <v>0</v>
      </c>
    </row>
    <row r="83518" spans="1:8" x14ac:dyDescent="0.55000000000000004">
      <c r="A83518">
        <v>0</v>
      </c>
      <c r="B83518">
        <v>0</v>
      </c>
      <c r="C83518">
        <v>2.5999999999999999E-2</v>
      </c>
      <c r="D83518">
        <f t="shared" si="1305"/>
        <v>0</v>
      </c>
      <c r="E83518">
        <f>+IF(AND($A83518=1,$D83518=1),1,0)</f>
        <v>0</v>
      </c>
      <c r="F83518">
        <f>+IF(AND($A83518=0,$D83518=0),1,0)</f>
        <v>1</v>
      </c>
      <c r="G83518">
        <f>+IF(AND($A83518=0,$D83518=1),1,0)</f>
        <v>0</v>
      </c>
      <c r="H83518">
        <f>+IF(AND($A83518=1,$D83518=0),1,0)</f>
        <v>0</v>
      </c>
    </row>
    <row r="83519" spans="1:8" x14ac:dyDescent="0.55000000000000004">
      <c r="A83519">
        <v>0</v>
      </c>
      <c r="B83519">
        <v>0</v>
      </c>
      <c r="C83519">
        <v>1.4999999999999999E-2</v>
      </c>
      <c r="D83519">
        <f t="shared" si="1305"/>
        <v>0</v>
      </c>
      <c r="E83519">
        <f>+IF(AND($A83519=1,$D83519=1),1,0)</f>
        <v>0</v>
      </c>
      <c r="F83519">
        <f>+IF(AND($A83519=0,$D83519=0),1,0)</f>
        <v>1</v>
      </c>
      <c r="G83519">
        <f>+IF(AND($A83519=0,$D83519=1),1,0)</f>
        <v>0</v>
      </c>
      <c r="H83519">
        <f>+IF(AND($A83519=1,$D83519=0),1,0)</f>
        <v>0</v>
      </c>
    </row>
    <row r="83520" spans="1:8" x14ac:dyDescent="0.55000000000000004">
      <c r="A83520">
        <v>0</v>
      </c>
      <c r="B83520">
        <v>0</v>
      </c>
      <c r="C83520">
        <v>1.7999999999999999E-2</v>
      </c>
      <c r="D83520">
        <f t="shared" si="1305"/>
        <v>0</v>
      </c>
      <c r="E83520">
        <f>+IF(AND($A83520=1,$D83520=1),1,0)</f>
        <v>0</v>
      </c>
      <c r="F83520">
        <f>+IF(AND($A83520=0,$D83520=0),1,0)</f>
        <v>1</v>
      </c>
      <c r="G83520">
        <f>+IF(AND($A83520=0,$D83520=1),1,0)</f>
        <v>0</v>
      </c>
      <c r="H83520">
        <f>+IF(AND($A83520=1,$D83520=0),1,0)</f>
        <v>0</v>
      </c>
    </row>
    <row r="83521" spans="1:8" x14ac:dyDescent="0.55000000000000004">
      <c r="A83521">
        <v>0</v>
      </c>
      <c r="B83521">
        <v>0</v>
      </c>
      <c r="C83521">
        <v>2.4E-2</v>
      </c>
      <c r="D83521">
        <f t="shared" si="1305"/>
        <v>0</v>
      </c>
      <c r="E83521">
        <f>+IF(AND($A83521=1,$D83521=1),1,0)</f>
        <v>0</v>
      </c>
      <c r="F83521">
        <f>+IF(AND($A83521=0,$D83521=0),1,0)</f>
        <v>1</v>
      </c>
      <c r="G83521">
        <f>+IF(AND($A83521=0,$D83521=1),1,0)</f>
        <v>0</v>
      </c>
      <c r="H83521">
        <f>+IF(AND($A83521=1,$D83521=0),1,0)</f>
        <v>0</v>
      </c>
    </row>
    <row r="83522" spans="1:8" x14ac:dyDescent="0.55000000000000004">
      <c r="A83522">
        <v>1</v>
      </c>
      <c r="B83522">
        <v>1</v>
      </c>
      <c r="C83522">
        <v>0.57099999999999995</v>
      </c>
      <c r="D83522">
        <f t="shared" si="1305"/>
        <v>1</v>
      </c>
      <c r="E83522">
        <f>+IF(AND($A83522=1,$D83522=1),1,0)</f>
        <v>1</v>
      </c>
      <c r="F83522">
        <f>+IF(AND($A83522=0,$D83522=0),1,0)</f>
        <v>0</v>
      </c>
      <c r="G83522">
        <f>+IF(AND($A83522=0,$D83522=1),1,0)</f>
        <v>0</v>
      </c>
      <c r="H83522">
        <f>+IF(AND($A83522=1,$D83522=0),1,0)</f>
        <v>0</v>
      </c>
    </row>
    <row r="83523" spans="1:8" x14ac:dyDescent="0.55000000000000004">
      <c r="A83523">
        <v>0</v>
      </c>
      <c r="B83523">
        <v>0</v>
      </c>
      <c r="C83523">
        <v>4.8000000000000001E-2</v>
      </c>
      <c r="D83523">
        <f t="shared" si="1305"/>
        <v>0</v>
      </c>
      <c r="E83523">
        <f>+IF(AND($A83523=1,$D83523=1),1,0)</f>
        <v>0</v>
      </c>
      <c r="F83523">
        <f>+IF(AND($A83523=0,$D83523=0),1,0)</f>
        <v>1</v>
      </c>
      <c r="G83523">
        <f>+IF(AND($A83523=0,$D83523=1),1,0)</f>
        <v>0</v>
      </c>
      <c r="H83523">
        <f>+IF(AND($A83523=1,$D83523=0),1,0)</f>
        <v>0</v>
      </c>
    </row>
    <row r="83524" spans="1:8" x14ac:dyDescent="0.55000000000000004">
      <c r="A83524">
        <v>0</v>
      </c>
      <c r="B83524">
        <v>0</v>
      </c>
      <c r="C83524">
        <v>0.46800000000000003</v>
      </c>
      <c r="D83524">
        <f t="shared" si="1305"/>
        <v>1</v>
      </c>
      <c r="E83524">
        <f>+IF(AND($A83524=1,$D83524=1),1,0)</f>
        <v>0</v>
      </c>
      <c r="F83524">
        <f>+IF(AND($A83524=0,$D83524=0),1,0)</f>
        <v>0</v>
      </c>
      <c r="G83524">
        <f>+IF(AND($A83524=0,$D83524=1),1,0)</f>
        <v>1</v>
      </c>
      <c r="H83524">
        <f>+IF(AND($A83524=1,$D83524=0),1,0)</f>
        <v>0</v>
      </c>
    </row>
    <row r="83525" spans="1:8" x14ac:dyDescent="0.55000000000000004">
      <c r="A83525">
        <v>0</v>
      </c>
      <c r="B83525">
        <v>0</v>
      </c>
      <c r="C83525">
        <v>1.6E-2</v>
      </c>
      <c r="D83525">
        <f t="shared" si="1305"/>
        <v>0</v>
      </c>
      <c r="E83525">
        <f>+IF(AND($A83525=1,$D83525=1),1,0)</f>
        <v>0</v>
      </c>
      <c r="F83525">
        <f>+IF(AND($A83525=0,$D83525=0),1,0)</f>
        <v>1</v>
      </c>
      <c r="G83525">
        <f>+IF(AND($A83525=0,$D83525=1),1,0)</f>
        <v>0</v>
      </c>
      <c r="H83525">
        <f>+IF(AND($A83525=1,$D83525=0),1,0)</f>
        <v>0</v>
      </c>
    </row>
    <row r="83526" spans="1:8" x14ac:dyDescent="0.55000000000000004">
      <c r="A83526">
        <v>0</v>
      </c>
      <c r="B83526">
        <v>0</v>
      </c>
      <c r="C83526">
        <v>1.2E-2</v>
      </c>
      <c r="D83526">
        <f t="shared" si="1305"/>
        <v>0</v>
      </c>
      <c r="E83526">
        <f>+IF(AND($A83526=1,$D83526=1),1,0)</f>
        <v>0</v>
      </c>
      <c r="F83526">
        <f>+IF(AND($A83526=0,$D83526=0),1,0)</f>
        <v>1</v>
      </c>
      <c r="G83526">
        <f>+IF(AND($A83526=0,$D83526=1),1,0)</f>
        <v>0</v>
      </c>
      <c r="H83526">
        <f>+IF(AND($A83526=1,$D83526=0),1,0)</f>
        <v>0</v>
      </c>
    </row>
    <row r="83527" spans="1:8" x14ac:dyDescent="0.55000000000000004">
      <c r="A83527">
        <v>0</v>
      </c>
      <c r="B83527">
        <v>0</v>
      </c>
      <c r="C83527">
        <v>5.3999999999999999E-2</v>
      </c>
      <c r="D83527">
        <f t="shared" si="1305"/>
        <v>0</v>
      </c>
      <c r="E83527">
        <f>+IF(AND($A83527=1,$D83527=1),1,0)</f>
        <v>0</v>
      </c>
      <c r="F83527">
        <f>+IF(AND($A83527=0,$D83527=0),1,0)</f>
        <v>1</v>
      </c>
      <c r="G83527">
        <f>+IF(AND($A83527=0,$D83527=1),1,0)</f>
        <v>0</v>
      </c>
      <c r="H83527">
        <f>+IF(AND($A83527=1,$D83527=0),1,0)</f>
        <v>0</v>
      </c>
    </row>
    <row r="83528" spans="1:8" x14ac:dyDescent="0.55000000000000004">
      <c r="A83528">
        <v>0</v>
      </c>
      <c r="B83528">
        <v>0</v>
      </c>
      <c r="C83528">
        <v>1.2999999999999999E-2</v>
      </c>
      <c r="D83528">
        <f t="shared" si="1305"/>
        <v>0</v>
      </c>
      <c r="E83528">
        <f>+IF(AND($A83528=1,$D83528=1),1,0)</f>
        <v>0</v>
      </c>
      <c r="F83528">
        <f>+IF(AND($A83528=0,$D83528=0),1,0)</f>
        <v>1</v>
      </c>
      <c r="G83528">
        <f>+IF(AND($A83528=0,$D83528=1),1,0)</f>
        <v>0</v>
      </c>
      <c r="H83528">
        <f>+IF(AND($A83528=1,$D83528=0),1,0)</f>
        <v>0</v>
      </c>
    </row>
    <row r="83529" spans="1:8" x14ac:dyDescent="0.55000000000000004">
      <c r="A83529">
        <v>0</v>
      </c>
      <c r="B83529">
        <v>0</v>
      </c>
      <c r="C83529">
        <v>0.23599999999999999</v>
      </c>
      <c r="D83529">
        <f t="shared" si="1305"/>
        <v>1</v>
      </c>
      <c r="E83529">
        <f>+IF(AND($A83529=1,$D83529=1),1,0)</f>
        <v>0</v>
      </c>
      <c r="F83529">
        <f>+IF(AND($A83529=0,$D83529=0),1,0)</f>
        <v>0</v>
      </c>
      <c r="G83529">
        <f>+IF(AND($A83529=0,$D83529=1),1,0)</f>
        <v>1</v>
      </c>
      <c r="H83529">
        <f>+IF(AND($A83529=1,$D83529=0),1,0)</f>
        <v>0</v>
      </c>
    </row>
    <row r="83530" spans="1:8" x14ac:dyDescent="0.55000000000000004">
      <c r="A83530">
        <v>0</v>
      </c>
      <c r="B83530">
        <v>0</v>
      </c>
      <c r="C83530">
        <v>2.1999999999999999E-2</v>
      </c>
      <c r="D83530">
        <f t="shared" si="1305"/>
        <v>0</v>
      </c>
      <c r="E83530">
        <f>+IF(AND($A83530=1,$D83530=1),1,0)</f>
        <v>0</v>
      </c>
      <c r="F83530">
        <f>+IF(AND($A83530=0,$D83530=0),1,0)</f>
        <v>1</v>
      </c>
      <c r="G83530">
        <f>+IF(AND($A83530=0,$D83530=1),1,0)</f>
        <v>0</v>
      </c>
      <c r="H83530">
        <f>+IF(AND($A83530=1,$D83530=0),1,0)</f>
        <v>0</v>
      </c>
    </row>
    <row r="83531" spans="1:8" x14ac:dyDescent="0.55000000000000004">
      <c r="A83531">
        <v>0</v>
      </c>
      <c r="B83531">
        <v>0</v>
      </c>
      <c r="C83531">
        <v>1.4E-2</v>
      </c>
      <c r="D83531">
        <f t="shared" si="1305"/>
        <v>0</v>
      </c>
      <c r="E83531">
        <f>+IF(AND($A83531=1,$D83531=1),1,0)</f>
        <v>0</v>
      </c>
      <c r="F83531">
        <f>+IF(AND($A83531=0,$D83531=0),1,0)</f>
        <v>1</v>
      </c>
      <c r="G83531">
        <f>+IF(AND($A83531=0,$D83531=1),1,0)</f>
        <v>0</v>
      </c>
      <c r="H83531">
        <f>+IF(AND($A83531=1,$D83531=0),1,0)</f>
        <v>0</v>
      </c>
    </row>
    <row r="83532" spans="1:8" x14ac:dyDescent="0.55000000000000004">
      <c r="A83532">
        <v>0</v>
      </c>
      <c r="B83532">
        <v>0</v>
      </c>
      <c r="C83532">
        <v>5.2999999999999999E-2</v>
      </c>
      <c r="D83532">
        <f t="shared" si="1305"/>
        <v>0</v>
      </c>
      <c r="E83532">
        <f>+IF(AND($A83532=1,$D83532=1),1,0)</f>
        <v>0</v>
      </c>
      <c r="F83532">
        <f>+IF(AND($A83532=0,$D83532=0),1,0)</f>
        <v>1</v>
      </c>
      <c r="G83532">
        <f>+IF(AND($A83532=0,$D83532=1),1,0)</f>
        <v>0</v>
      </c>
      <c r="H83532">
        <f>+IF(AND($A83532=1,$D83532=0),1,0)</f>
        <v>0</v>
      </c>
    </row>
    <row r="83533" spans="1:8" x14ac:dyDescent="0.55000000000000004">
      <c r="A83533">
        <v>0</v>
      </c>
      <c r="B83533">
        <v>0</v>
      </c>
      <c r="C83533">
        <v>2.5000000000000001E-2</v>
      </c>
      <c r="D83533">
        <f t="shared" si="1305"/>
        <v>0</v>
      </c>
      <c r="E83533">
        <f>+IF(AND($A83533=1,$D83533=1),1,0)</f>
        <v>0</v>
      </c>
      <c r="F83533">
        <f>+IF(AND($A83533=0,$D83533=0),1,0)</f>
        <v>1</v>
      </c>
      <c r="G83533">
        <f>+IF(AND($A83533=0,$D83533=1),1,0)</f>
        <v>0</v>
      </c>
      <c r="H83533">
        <f>+IF(AND($A83533=1,$D83533=0),1,0)</f>
        <v>0</v>
      </c>
    </row>
    <row r="83534" spans="1:8" x14ac:dyDescent="0.55000000000000004">
      <c r="A83534">
        <v>0</v>
      </c>
      <c r="B83534">
        <v>0</v>
      </c>
      <c r="C83534">
        <v>8.0000000000000002E-3</v>
      </c>
      <c r="D83534">
        <f t="shared" si="1305"/>
        <v>0</v>
      </c>
      <c r="E83534">
        <f>+IF(AND($A83534=1,$D83534=1),1,0)</f>
        <v>0</v>
      </c>
      <c r="F83534">
        <f>+IF(AND($A83534=0,$D83534=0),1,0)</f>
        <v>1</v>
      </c>
      <c r="G83534">
        <f>+IF(AND($A83534=0,$D83534=1),1,0)</f>
        <v>0</v>
      </c>
      <c r="H83534">
        <f>+IF(AND($A83534=1,$D83534=0),1,0)</f>
        <v>0</v>
      </c>
    </row>
    <row r="83535" spans="1:8" x14ac:dyDescent="0.55000000000000004">
      <c r="A83535">
        <v>0</v>
      </c>
      <c r="B83535">
        <v>0</v>
      </c>
      <c r="C83535">
        <v>2.5000000000000001E-2</v>
      </c>
      <c r="D83535">
        <f t="shared" si="1305"/>
        <v>0</v>
      </c>
      <c r="E83535">
        <f>+IF(AND($A83535=1,$D83535=1),1,0)</f>
        <v>0</v>
      </c>
      <c r="F83535">
        <f>+IF(AND($A83535=0,$D83535=0),1,0)</f>
        <v>1</v>
      </c>
      <c r="G83535">
        <f>+IF(AND($A83535=0,$D83535=1),1,0)</f>
        <v>0</v>
      </c>
      <c r="H83535">
        <f>+IF(AND($A83535=1,$D83535=0),1,0)</f>
        <v>0</v>
      </c>
    </row>
    <row r="83536" spans="1:8" x14ac:dyDescent="0.55000000000000004">
      <c r="A83536">
        <v>0</v>
      </c>
      <c r="B83536">
        <v>0</v>
      </c>
      <c r="C83536">
        <v>1.2E-2</v>
      </c>
      <c r="D83536">
        <f t="shared" si="1305"/>
        <v>0</v>
      </c>
      <c r="E83536">
        <f>+IF(AND($A83536=1,$D83536=1),1,0)</f>
        <v>0</v>
      </c>
      <c r="F83536">
        <f>+IF(AND($A83536=0,$D83536=0),1,0)</f>
        <v>1</v>
      </c>
      <c r="G83536">
        <f>+IF(AND($A83536=0,$D83536=1),1,0)</f>
        <v>0</v>
      </c>
      <c r="H83536">
        <f>+IF(AND($A83536=1,$D83536=0),1,0)</f>
        <v>0</v>
      </c>
    </row>
    <row r="83537" spans="1:8" x14ac:dyDescent="0.55000000000000004">
      <c r="A83537">
        <v>0</v>
      </c>
      <c r="B83537">
        <v>0</v>
      </c>
      <c r="C83537">
        <v>6.0999999999999999E-2</v>
      </c>
      <c r="D83537">
        <f t="shared" si="1305"/>
        <v>0</v>
      </c>
      <c r="E83537">
        <f>+IF(AND($A83537=1,$D83537=1),1,0)</f>
        <v>0</v>
      </c>
      <c r="F83537">
        <f>+IF(AND($A83537=0,$D83537=0),1,0)</f>
        <v>1</v>
      </c>
      <c r="G83537">
        <f>+IF(AND($A83537=0,$D83537=1),1,0)</f>
        <v>0</v>
      </c>
      <c r="H83537">
        <f>+IF(AND($A83537=1,$D83537=0),1,0)</f>
        <v>0</v>
      </c>
    </row>
    <row r="83538" spans="1:8" x14ac:dyDescent="0.55000000000000004">
      <c r="A83538">
        <v>0</v>
      </c>
      <c r="B83538">
        <v>0</v>
      </c>
      <c r="C83538">
        <v>1.4E-2</v>
      </c>
      <c r="D83538">
        <f t="shared" si="1305"/>
        <v>0</v>
      </c>
      <c r="E83538">
        <f>+IF(AND($A83538=1,$D83538=1),1,0)</f>
        <v>0</v>
      </c>
      <c r="F83538">
        <f>+IF(AND($A83538=0,$D83538=0),1,0)</f>
        <v>1</v>
      </c>
      <c r="G83538">
        <f>+IF(AND($A83538=0,$D83538=1),1,0)</f>
        <v>0</v>
      </c>
      <c r="H83538">
        <f>+IF(AND($A83538=1,$D83538=0),1,0)</f>
        <v>0</v>
      </c>
    </row>
    <row r="83539" spans="1:8" x14ac:dyDescent="0.55000000000000004">
      <c r="A83539">
        <v>0</v>
      </c>
      <c r="B83539">
        <v>0</v>
      </c>
      <c r="C83539">
        <v>8.7999999999999995E-2</v>
      </c>
      <c r="D83539">
        <f t="shared" si="1305"/>
        <v>1</v>
      </c>
      <c r="E83539">
        <f>+IF(AND($A83539=1,$D83539=1),1,0)</f>
        <v>0</v>
      </c>
      <c r="F83539">
        <f>+IF(AND($A83539=0,$D83539=0),1,0)</f>
        <v>0</v>
      </c>
      <c r="G83539">
        <f>+IF(AND($A83539=0,$D83539=1),1,0)</f>
        <v>1</v>
      </c>
      <c r="H83539">
        <f>+IF(AND($A83539=1,$D83539=0),1,0)</f>
        <v>0</v>
      </c>
    </row>
    <row r="83540" spans="1:8" x14ac:dyDescent="0.55000000000000004">
      <c r="A83540">
        <v>0</v>
      </c>
      <c r="B83540">
        <v>0</v>
      </c>
      <c r="C83540">
        <v>0.14799999999999999</v>
      </c>
      <c r="D83540">
        <f t="shared" si="1305"/>
        <v>1</v>
      </c>
      <c r="E83540">
        <f>+IF(AND($A83540=1,$D83540=1),1,0)</f>
        <v>0</v>
      </c>
      <c r="F83540">
        <f>+IF(AND($A83540=0,$D83540=0),1,0)</f>
        <v>0</v>
      </c>
      <c r="G83540">
        <f>+IF(AND($A83540=0,$D83540=1),1,0)</f>
        <v>1</v>
      </c>
      <c r="H83540">
        <f>+IF(AND($A83540=1,$D83540=0),1,0)</f>
        <v>0</v>
      </c>
    </row>
    <row r="83541" spans="1:8" x14ac:dyDescent="0.55000000000000004">
      <c r="A83541">
        <v>0</v>
      </c>
      <c r="B83541">
        <v>0</v>
      </c>
      <c r="C83541">
        <v>7.1999999999999995E-2</v>
      </c>
      <c r="D83541">
        <f t="shared" si="1305"/>
        <v>0</v>
      </c>
      <c r="E83541">
        <f>+IF(AND($A83541=1,$D83541=1),1,0)</f>
        <v>0</v>
      </c>
      <c r="F83541">
        <f>+IF(AND($A83541=0,$D83541=0),1,0)</f>
        <v>1</v>
      </c>
      <c r="G83541">
        <f>+IF(AND($A83541=0,$D83541=1),1,0)</f>
        <v>0</v>
      </c>
      <c r="H83541">
        <f>+IF(AND($A83541=1,$D83541=0),1,0)</f>
        <v>0</v>
      </c>
    </row>
    <row r="83542" spans="1:8" x14ac:dyDescent="0.55000000000000004">
      <c r="A83542">
        <v>0</v>
      </c>
      <c r="B83542">
        <v>0</v>
      </c>
      <c r="C83542">
        <v>8.5000000000000006E-2</v>
      </c>
      <c r="D83542">
        <f t="shared" si="1305"/>
        <v>1</v>
      </c>
      <c r="E83542">
        <f>+IF(AND($A83542=1,$D83542=1),1,0)</f>
        <v>0</v>
      </c>
      <c r="F83542">
        <f>+IF(AND($A83542=0,$D83542=0),1,0)</f>
        <v>0</v>
      </c>
      <c r="G83542">
        <f>+IF(AND($A83542=0,$D83542=1),1,0)</f>
        <v>1</v>
      </c>
      <c r="H83542">
        <f>+IF(AND($A83542=1,$D83542=0),1,0)</f>
        <v>0</v>
      </c>
    </row>
    <row r="83543" spans="1:8" x14ac:dyDescent="0.55000000000000004">
      <c r="A83543">
        <v>0</v>
      </c>
      <c r="B83543">
        <v>0</v>
      </c>
      <c r="C83543">
        <v>6.0999999999999999E-2</v>
      </c>
      <c r="D83543">
        <f t="shared" si="1305"/>
        <v>0</v>
      </c>
      <c r="E83543">
        <f>+IF(AND($A83543=1,$D83543=1),1,0)</f>
        <v>0</v>
      </c>
      <c r="F83543">
        <f>+IF(AND($A83543=0,$D83543=0),1,0)</f>
        <v>1</v>
      </c>
      <c r="G83543">
        <f>+IF(AND($A83543=0,$D83543=1),1,0)</f>
        <v>0</v>
      </c>
      <c r="H83543">
        <f>+IF(AND($A83543=1,$D83543=0),1,0)</f>
        <v>0</v>
      </c>
    </row>
    <row r="83544" spans="1:8" x14ac:dyDescent="0.55000000000000004">
      <c r="A83544">
        <v>0</v>
      </c>
      <c r="B83544">
        <v>0</v>
      </c>
      <c r="C83544">
        <v>1.7999999999999999E-2</v>
      </c>
      <c r="D83544">
        <f t="shared" si="1305"/>
        <v>0</v>
      </c>
      <c r="E83544">
        <f>+IF(AND($A83544=1,$D83544=1),1,0)</f>
        <v>0</v>
      </c>
      <c r="F83544">
        <f>+IF(AND($A83544=0,$D83544=0),1,0)</f>
        <v>1</v>
      </c>
      <c r="G83544">
        <f>+IF(AND($A83544=0,$D83544=1),1,0)</f>
        <v>0</v>
      </c>
      <c r="H83544">
        <f>+IF(AND($A83544=1,$D83544=0),1,0)</f>
        <v>0</v>
      </c>
    </row>
    <row r="83545" spans="1:8" x14ac:dyDescent="0.55000000000000004">
      <c r="A83545">
        <v>0</v>
      </c>
      <c r="B83545">
        <v>0</v>
      </c>
      <c r="C83545">
        <v>0.40100000000000002</v>
      </c>
      <c r="D83545">
        <f t="shared" si="1305"/>
        <v>1</v>
      </c>
      <c r="E83545">
        <f>+IF(AND($A83545=1,$D83545=1),1,0)</f>
        <v>0</v>
      </c>
      <c r="F83545">
        <f>+IF(AND($A83545=0,$D83545=0),1,0)</f>
        <v>0</v>
      </c>
      <c r="G83545">
        <f>+IF(AND($A83545=0,$D83545=1),1,0)</f>
        <v>1</v>
      </c>
      <c r="H83545">
        <f>+IF(AND($A83545=1,$D83545=0),1,0)</f>
        <v>0</v>
      </c>
    </row>
    <row r="83546" spans="1:8" x14ac:dyDescent="0.55000000000000004">
      <c r="A83546">
        <v>0</v>
      </c>
      <c r="B83546">
        <v>0</v>
      </c>
      <c r="C83546">
        <v>0.13200000000000001</v>
      </c>
      <c r="D83546">
        <f t="shared" si="1305"/>
        <v>1</v>
      </c>
      <c r="E83546">
        <f>+IF(AND($A83546=1,$D83546=1),1,0)</f>
        <v>0</v>
      </c>
      <c r="F83546">
        <f>+IF(AND($A83546=0,$D83546=0),1,0)</f>
        <v>0</v>
      </c>
      <c r="G83546">
        <f>+IF(AND($A83546=0,$D83546=1),1,0)</f>
        <v>1</v>
      </c>
      <c r="H83546">
        <f>+IF(AND($A83546=1,$D83546=0),1,0)</f>
        <v>0</v>
      </c>
    </row>
    <row r="83547" spans="1:8" x14ac:dyDescent="0.55000000000000004">
      <c r="A83547">
        <v>0</v>
      </c>
      <c r="B83547">
        <v>0</v>
      </c>
      <c r="C83547">
        <v>1.2999999999999999E-2</v>
      </c>
      <c r="D83547">
        <f t="shared" si="1305"/>
        <v>0</v>
      </c>
      <c r="E83547">
        <f>+IF(AND($A83547=1,$D83547=1),1,0)</f>
        <v>0</v>
      </c>
      <c r="F83547">
        <f>+IF(AND($A83547=0,$D83547=0),1,0)</f>
        <v>1</v>
      </c>
      <c r="G83547">
        <f>+IF(AND($A83547=0,$D83547=1),1,0)</f>
        <v>0</v>
      </c>
      <c r="H83547">
        <f>+IF(AND($A83547=1,$D83547=0),1,0)</f>
        <v>0</v>
      </c>
    </row>
    <row r="83548" spans="1:8" x14ac:dyDescent="0.55000000000000004">
      <c r="A83548">
        <v>0</v>
      </c>
      <c r="B83548">
        <v>0</v>
      </c>
      <c r="C83548">
        <v>8.0000000000000002E-3</v>
      </c>
      <c r="D83548">
        <f t="shared" si="1305"/>
        <v>0</v>
      </c>
      <c r="E83548">
        <f>+IF(AND($A83548=1,$D83548=1),1,0)</f>
        <v>0</v>
      </c>
      <c r="F83548">
        <f>+IF(AND($A83548=0,$D83548=0),1,0)</f>
        <v>1</v>
      </c>
      <c r="G83548">
        <f>+IF(AND($A83548=0,$D83548=1),1,0)</f>
        <v>0</v>
      </c>
      <c r="H83548">
        <f>+IF(AND($A83548=1,$D83548=0),1,0)</f>
        <v>0</v>
      </c>
    </row>
    <row r="83549" spans="1:8" x14ac:dyDescent="0.55000000000000004">
      <c r="A83549">
        <v>0</v>
      </c>
      <c r="B83549">
        <v>0</v>
      </c>
      <c r="C83549">
        <v>4.7E-2</v>
      </c>
      <c r="D83549">
        <f t="shared" si="1305"/>
        <v>0</v>
      </c>
      <c r="E83549">
        <f>+IF(AND($A83549=1,$D83549=1),1,0)</f>
        <v>0</v>
      </c>
      <c r="F83549">
        <f>+IF(AND($A83549=0,$D83549=0),1,0)</f>
        <v>1</v>
      </c>
      <c r="G83549">
        <f>+IF(AND($A83549=0,$D83549=1),1,0)</f>
        <v>0</v>
      </c>
      <c r="H83549">
        <f>+IF(AND($A83549=1,$D83549=0),1,0)</f>
        <v>0</v>
      </c>
    </row>
    <row r="83550" spans="1:8" x14ac:dyDescent="0.55000000000000004">
      <c r="A83550">
        <v>0</v>
      </c>
      <c r="B83550">
        <v>0</v>
      </c>
      <c r="C83550">
        <v>6.7000000000000004E-2</v>
      </c>
      <c r="D83550">
        <f t="shared" si="1305"/>
        <v>0</v>
      </c>
      <c r="E83550">
        <f>+IF(AND($A83550=1,$D83550=1),1,0)</f>
        <v>0</v>
      </c>
      <c r="F83550">
        <f>+IF(AND($A83550=0,$D83550=0),1,0)</f>
        <v>1</v>
      </c>
      <c r="G83550">
        <f>+IF(AND($A83550=0,$D83550=1),1,0)</f>
        <v>0</v>
      </c>
      <c r="H83550">
        <f>+IF(AND($A83550=1,$D83550=0),1,0)</f>
        <v>0</v>
      </c>
    </row>
    <row r="83551" spans="1:8" x14ac:dyDescent="0.55000000000000004">
      <c r="A83551">
        <v>0</v>
      </c>
      <c r="B83551">
        <v>0</v>
      </c>
      <c r="C83551">
        <v>8.0000000000000002E-3</v>
      </c>
      <c r="D83551">
        <f t="shared" si="1305"/>
        <v>0</v>
      </c>
      <c r="E83551">
        <f>+IF(AND($A83551=1,$D83551=1),1,0)</f>
        <v>0</v>
      </c>
      <c r="F83551">
        <f>+IF(AND($A83551=0,$D83551=0),1,0)</f>
        <v>1</v>
      </c>
      <c r="G83551">
        <f>+IF(AND($A83551=0,$D83551=1),1,0)</f>
        <v>0</v>
      </c>
      <c r="H83551">
        <f>+IF(AND($A83551=1,$D83551=0),1,0)</f>
        <v>0</v>
      </c>
    </row>
    <row r="83552" spans="1:8" x14ac:dyDescent="0.55000000000000004">
      <c r="A83552">
        <v>1</v>
      </c>
      <c r="B83552">
        <v>0</v>
      </c>
      <c r="C83552">
        <v>6.2E-2</v>
      </c>
      <c r="D83552">
        <f t="shared" si="1305"/>
        <v>0</v>
      </c>
      <c r="E83552">
        <f>+IF(AND($A83552=1,$D83552=1),1,0)</f>
        <v>0</v>
      </c>
      <c r="F83552">
        <f>+IF(AND($A83552=0,$D83552=0),1,0)</f>
        <v>0</v>
      </c>
      <c r="G83552">
        <f>+IF(AND($A83552=0,$D83552=1),1,0)</f>
        <v>0</v>
      </c>
      <c r="H83552">
        <f>+IF(AND($A83552=1,$D83552=0),1,0)</f>
        <v>1</v>
      </c>
    </row>
    <row r="83553" spans="1:8" x14ac:dyDescent="0.55000000000000004">
      <c r="A83553">
        <v>0</v>
      </c>
      <c r="B83553">
        <v>0</v>
      </c>
      <c r="C83553">
        <v>1.2999999999999999E-2</v>
      </c>
      <c r="D83553">
        <f t="shared" si="1305"/>
        <v>0</v>
      </c>
      <c r="E83553">
        <f>+IF(AND($A83553=1,$D83553=1),1,0)</f>
        <v>0</v>
      </c>
      <c r="F83553">
        <f>+IF(AND($A83553=0,$D83553=0),1,0)</f>
        <v>1</v>
      </c>
      <c r="G83553">
        <f>+IF(AND($A83553=0,$D83553=1),1,0)</f>
        <v>0</v>
      </c>
      <c r="H83553">
        <f>+IF(AND($A83553=1,$D83553=0),1,0)</f>
        <v>0</v>
      </c>
    </row>
    <row r="83554" spans="1:8" x14ac:dyDescent="0.55000000000000004">
      <c r="A83554">
        <v>0</v>
      </c>
      <c r="B83554">
        <v>0</v>
      </c>
      <c r="C83554">
        <v>7.0000000000000001E-3</v>
      </c>
      <c r="D83554">
        <f t="shared" si="1305"/>
        <v>0</v>
      </c>
      <c r="E83554">
        <f>+IF(AND($A83554=1,$D83554=1),1,0)</f>
        <v>0</v>
      </c>
      <c r="F83554">
        <f>+IF(AND($A83554=0,$D83554=0),1,0)</f>
        <v>1</v>
      </c>
      <c r="G83554">
        <f>+IF(AND($A83554=0,$D83554=1),1,0)</f>
        <v>0</v>
      </c>
      <c r="H83554">
        <f>+IF(AND($A83554=1,$D83554=0),1,0)</f>
        <v>0</v>
      </c>
    </row>
    <row r="83555" spans="1:8" x14ac:dyDescent="0.55000000000000004">
      <c r="A83555">
        <v>0</v>
      </c>
      <c r="B83555">
        <v>0</v>
      </c>
      <c r="C83555">
        <v>0.09</v>
      </c>
      <c r="D83555">
        <f t="shared" si="1305"/>
        <v>1</v>
      </c>
      <c r="E83555">
        <f>+IF(AND($A83555=1,$D83555=1),1,0)</f>
        <v>0</v>
      </c>
      <c r="F83555">
        <f>+IF(AND($A83555=0,$D83555=0),1,0)</f>
        <v>0</v>
      </c>
      <c r="G83555">
        <f>+IF(AND($A83555=0,$D83555=1),1,0)</f>
        <v>1</v>
      </c>
      <c r="H83555">
        <f>+IF(AND($A83555=1,$D83555=0),1,0)</f>
        <v>0</v>
      </c>
    </row>
    <row r="83556" spans="1:8" x14ac:dyDescent="0.55000000000000004">
      <c r="A83556">
        <v>0</v>
      </c>
      <c r="B83556">
        <v>0</v>
      </c>
      <c r="C83556">
        <v>1.9E-2</v>
      </c>
      <c r="D83556">
        <f t="shared" si="1305"/>
        <v>0</v>
      </c>
      <c r="E83556">
        <f>+IF(AND($A83556=1,$D83556=1),1,0)</f>
        <v>0</v>
      </c>
      <c r="F83556">
        <f>+IF(AND($A83556=0,$D83556=0),1,0)</f>
        <v>1</v>
      </c>
      <c r="G83556">
        <f>+IF(AND($A83556=0,$D83556=1),1,0)</f>
        <v>0</v>
      </c>
      <c r="H83556">
        <f>+IF(AND($A83556=1,$D83556=0),1,0)</f>
        <v>0</v>
      </c>
    </row>
    <row r="83557" spans="1:8" x14ac:dyDescent="0.55000000000000004">
      <c r="A83557">
        <v>0</v>
      </c>
      <c r="B83557">
        <v>0</v>
      </c>
      <c r="C83557">
        <v>5.6000000000000001E-2</v>
      </c>
      <c r="D83557">
        <f t="shared" si="1305"/>
        <v>0</v>
      </c>
      <c r="E83557">
        <f>+IF(AND($A83557=1,$D83557=1),1,0)</f>
        <v>0</v>
      </c>
      <c r="F83557">
        <f>+IF(AND($A83557=0,$D83557=0),1,0)</f>
        <v>1</v>
      </c>
      <c r="G83557">
        <f>+IF(AND($A83557=0,$D83557=1),1,0)</f>
        <v>0</v>
      </c>
      <c r="H83557">
        <f>+IF(AND($A83557=1,$D83557=0),1,0)</f>
        <v>0</v>
      </c>
    </row>
    <row r="83558" spans="1:8" x14ac:dyDescent="0.55000000000000004">
      <c r="A83558">
        <v>0</v>
      </c>
      <c r="B83558">
        <v>0</v>
      </c>
      <c r="C83558">
        <v>1.0999999999999999E-2</v>
      </c>
      <c r="D83558">
        <f t="shared" si="1305"/>
        <v>0</v>
      </c>
      <c r="E83558">
        <f>+IF(AND($A83558=1,$D83558=1),1,0)</f>
        <v>0</v>
      </c>
      <c r="F83558">
        <f>+IF(AND($A83558=0,$D83558=0),1,0)</f>
        <v>1</v>
      </c>
      <c r="G83558">
        <f>+IF(AND($A83558=0,$D83558=1),1,0)</f>
        <v>0</v>
      </c>
      <c r="H83558">
        <f>+IF(AND($A83558=1,$D83558=0),1,0)</f>
        <v>0</v>
      </c>
    </row>
    <row r="83559" spans="1:8" x14ac:dyDescent="0.55000000000000004">
      <c r="A83559">
        <v>0</v>
      </c>
      <c r="B83559">
        <v>0</v>
      </c>
      <c r="C83559">
        <v>2.5000000000000001E-2</v>
      </c>
      <c r="D83559">
        <f t="shared" si="1305"/>
        <v>0</v>
      </c>
      <c r="E83559">
        <f>+IF(AND($A83559=1,$D83559=1),1,0)</f>
        <v>0</v>
      </c>
      <c r="F83559">
        <f>+IF(AND($A83559=0,$D83559=0),1,0)</f>
        <v>1</v>
      </c>
      <c r="G83559">
        <f>+IF(AND($A83559=0,$D83559=1),1,0)</f>
        <v>0</v>
      </c>
      <c r="H83559">
        <f>+IF(AND($A83559=1,$D83559=0),1,0)</f>
        <v>0</v>
      </c>
    </row>
    <row r="83560" spans="1:8" x14ac:dyDescent="0.55000000000000004">
      <c r="A83560">
        <v>1</v>
      </c>
      <c r="B83560">
        <v>0</v>
      </c>
      <c r="C83560">
        <v>0.24299999999999999</v>
      </c>
      <c r="D83560">
        <f t="shared" si="1305"/>
        <v>1</v>
      </c>
      <c r="E83560">
        <f>+IF(AND($A83560=1,$D83560=1),1,0)</f>
        <v>1</v>
      </c>
      <c r="F83560">
        <f>+IF(AND($A83560=0,$D83560=0),1,0)</f>
        <v>0</v>
      </c>
      <c r="G83560">
        <f>+IF(AND($A83560=0,$D83560=1),1,0)</f>
        <v>0</v>
      </c>
      <c r="H83560">
        <f>+IF(AND($A83560=1,$D83560=0),1,0)</f>
        <v>0</v>
      </c>
    </row>
    <row r="83561" spans="1:8" x14ac:dyDescent="0.55000000000000004">
      <c r="A83561">
        <v>0</v>
      </c>
      <c r="B83561">
        <v>0</v>
      </c>
      <c r="C83561">
        <v>2.5000000000000001E-2</v>
      </c>
      <c r="D83561">
        <f t="shared" si="1305"/>
        <v>0</v>
      </c>
      <c r="E83561">
        <f>+IF(AND($A83561=1,$D83561=1),1,0)</f>
        <v>0</v>
      </c>
      <c r="F83561">
        <f>+IF(AND($A83561=0,$D83561=0),1,0)</f>
        <v>1</v>
      </c>
      <c r="G83561">
        <f>+IF(AND($A83561=0,$D83561=1),1,0)</f>
        <v>0</v>
      </c>
      <c r="H83561">
        <f>+IF(AND($A83561=1,$D83561=0),1,0)</f>
        <v>0</v>
      </c>
    </row>
    <row r="83562" spans="1:8" x14ac:dyDescent="0.55000000000000004">
      <c r="A83562">
        <v>0</v>
      </c>
      <c r="B83562">
        <v>0</v>
      </c>
      <c r="C83562">
        <v>0.02</v>
      </c>
      <c r="D83562">
        <f t="shared" ref="D83562:D83625" si="1306">+IF(C83562&gt;$K$2,1,0)</f>
        <v>0</v>
      </c>
      <c r="E83562">
        <f>+IF(AND($A83562=1,$D83562=1),1,0)</f>
        <v>0</v>
      </c>
      <c r="F83562">
        <f>+IF(AND($A83562=0,$D83562=0),1,0)</f>
        <v>1</v>
      </c>
      <c r="G83562">
        <f>+IF(AND($A83562=0,$D83562=1),1,0)</f>
        <v>0</v>
      </c>
      <c r="H83562">
        <f>+IF(AND($A83562=1,$D83562=0),1,0)</f>
        <v>0</v>
      </c>
    </row>
    <row r="83563" spans="1:8" x14ac:dyDescent="0.55000000000000004">
      <c r="A83563">
        <v>0</v>
      </c>
      <c r="B83563">
        <v>0</v>
      </c>
      <c r="C83563">
        <v>1.4999999999999999E-2</v>
      </c>
      <c r="D83563">
        <f t="shared" si="1306"/>
        <v>0</v>
      </c>
      <c r="E83563">
        <f>+IF(AND($A83563=1,$D83563=1),1,0)</f>
        <v>0</v>
      </c>
      <c r="F83563">
        <f>+IF(AND($A83563=0,$D83563=0),1,0)</f>
        <v>1</v>
      </c>
      <c r="G83563">
        <f>+IF(AND($A83563=0,$D83563=1),1,0)</f>
        <v>0</v>
      </c>
      <c r="H83563">
        <f>+IF(AND($A83563=1,$D83563=0),1,0)</f>
        <v>0</v>
      </c>
    </row>
    <row r="83564" spans="1:8" x14ac:dyDescent="0.55000000000000004">
      <c r="A83564">
        <v>0</v>
      </c>
      <c r="B83564">
        <v>0</v>
      </c>
      <c r="C83564">
        <v>1.4E-2</v>
      </c>
      <c r="D83564">
        <f t="shared" si="1306"/>
        <v>0</v>
      </c>
      <c r="E83564">
        <f>+IF(AND($A83564=1,$D83564=1),1,0)</f>
        <v>0</v>
      </c>
      <c r="F83564">
        <f>+IF(AND($A83564=0,$D83564=0),1,0)</f>
        <v>1</v>
      </c>
      <c r="G83564">
        <f>+IF(AND($A83564=0,$D83564=1),1,0)</f>
        <v>0</v>
      </c>
      <c r="H83564">
        <f>+IF(AND($A83564=1,$D83564=0),1,0)</f>
        <v>0</v>
      </c>
    </row>
    <row r="83565" spans="1:8" x14ac:dyDescent="0.55000000000000004">
      <c r="A83565">
        <v>0</v>
      </c>
      <c r="B83565">
        <v>0</v>
      </c>
      <c r="C83565">
        <v>1.2999999999999999E-2</v>
      </c>
      <c r="D83565">
        <f t="shared" si="1306"/>
        <v>0</v>
      </c>
      <c r="E83565">
        <f>+IF(AND($A83565=1,$D83565=1),1,0)</f>
        <v>0</v>
      </c>
      <c r="F83565">
        <f>+IF(AND($A83565=0,$D83565=0),1,0)</f>
        <v>1</v>
      </c>
      <c r="G83565">
        <f>+IF(AND($A83565=0,$D83565=1),1,0)</f>
        <v>0</v>
      </c>
      <c r="H83565">
        <f>+IF(AND($A83565=1,$D83565=0),1,0)</f>
        <v>0</v>
      </c>
    </row>
    <row r="83566" spans="1:8" x14ac:dyDescent="0.55000000000000004">
      <c r="A83566">
        <v>0</v>
      </c>
      <c r="B83566">
        <v>0</v>
      </c>
      <c r="C83566">
        <v>2.1999999999999999E-2</v>
      </c>
      <c r="D83566">
        <f t="shared" si="1306"/>
        <v>0</v>
      </c>
      <c r="E83566">
        <f>+IF(AND($A83566=1,$D83566=1),1,0)</f>
        <v>0</v>
      </c>
      <c r="F83566">
        <f>+IF(AND($A83566=0,$D83566=0),1,0)</f>
        <v>1</v>
      </c>
      <c r="G83566">
        <f>+IF(AND($A83566=0,$D83566=1),1,0)</f>
        <v>0</v>
      </c>
      <c r="H83566">
        <f>+IF(AND($A83566=1,$D83566=0),1,0)</f>
        <v>0</v>
      </c>
    </row>
    <row r="83567" spans="1:8" x14ac:dyDescent="0.55000000000000004">
      <c r="A83567">
        <v>0</v>
      </c>
      <c r="B83567">
        <v>0</v>
      </c>
      <c r="C83567">
        <v>1.6E-2</v>
      </c>
      <c r="D83567">
        <f t="shared" si="1306"/>
        <v>0</v>
      </c>
      <c r="E83567">
        <f>+IF(AND($A83567=1,$D83567=1),1,0)</f>
        <v>0</v>
      </c>
      <c r="F83567">
        <f>+IF(AND($A83567=0,$D83567=0),1,0)</f>
        <v>1</v>
      </c>
      <c r="G83567">
        <f>+IF(AND($A83567=0,$D83567=1),1,0)</f>
        <v>0</v>
      </c>
      <c r="H83567">
        <f>+IF(AND($A83567=1,$D83567=0),1,0)</f>
        <v>0</v>
      </c>
    </row>
    <row r="83568" spans="1:8" x14ac:dyDescent="0.55000000000000004">
      <c r="A83568">
        <v>0</v>
      </c>
      <c r="B83568">
        <v>0</v>
      </c>
      <c r="C83568">
        <v>7.1999999999999995E-2</v>
      </c>
      <c r="D83568">
        <f t="shared" si="1306"/>
        <v>0</v>
      </c>
      <c r="E83568">
        <f>+IF(AND($A83568=1,$D83568=1),1,0)</f>
        <v>0</v>
      </c>
      <c r="F83568">
        <f>+IF(AND($A83568=0,$D83568=0),1,0)</f>
        <v>1</v>
      </c>
      <c r="G83568">
        <f>+IF(AND($A83568=0,$D83568=1),1,0)</f>
        <v>0</v>
      </c>
      <c r="H83568">
        <f>+IF(AND($A83568=1,$D83568=0),1,0)</f>
        <v>0</v>
      </c>
    </row>
    <row r="83569" spans="1:8" x14ac:dyDescent="0.55000000000000004">
      <c r="A83569">
        <v>0</v>
      </c>
      <c r="B83569">
        <v>0</v>
      </c>
      <c r="C83569">
        <v>1.4E-2</v>
      </c>
      <c r="D83569">
        <f t="shared" si="1306"/>
        <v>0</v>
      </c>
      <c r="E83569">
        <f>+IF(AND($A83569=1,$D83569=1),1,0)</f>
        <v>0</v>
      </c>
      <c r="F83569">
        <f>+IF(AND($A83569=0,$D83569=0),1,0)</f>
        <v>1</v>
      </c>
      <c r="G83569">
        <f>+IF(AND($A83569=0,$D83569=1),1,0)</f>
        <v>0</v>
      </c>
      <c r="H83569">
        <f>+IF(AND($A83569=1,$D83569=0),1,0)</f>
        <v>0</v>
      </c>
    </row>
    <row r="83570" spans="1:8" x14ac:dyDescent="0.55000000000000004">
      <c r="A83570">
        <v>0</v>
      </c>
      <c r="B83570">
        <v>0</v>
      </c>
      <c r="C83570">
        <v>1.2E-2</v>
      </c>
      <c r="D83570">
        <f t="shared" si="1306"/>
        <v>0</v>
      </c>
      <c r="E83570">
        <f>+IF(AND($A83570=1,$D83570=1),1,0)</f>
        <v>0</v>
      </c>
      <c r="F83570">
        <f>+IF(AND($A83570=0,$D83570=0),1,0)</f>
        <v>1</v>
      </c>
      <c r="G83570">
        <f>+IF(AND($A83570=0,$D83570=1),1,0)</f>
        <v>0</v>
      </c>
      <c r="H83570">
        <f>+IF(AND($A83570=1,$D83570=0),1,0)</f>
        <v>0</v>
      </c>
    </row>
    <row r="83571" spans="1:8" x14ac:dyDescent="0.55000000000000004">
      <c r="A83571">
        <v>0</v>
      </c>
      <c r="B83571">
        <v>0</v>
      </c>
      <c r="C83571">
        <v>1.2999999999999999E-2</v>
      </c>
      <c r="D83571">
        <f t="shared" si="1306"/>
        <v>0</v>
      </c>
      <c r="E83571">
        <f>+IF(AND($A83571=1,$D83571=1),1,0)</f>
        <v>0</v>
      </c>
      <c r="F83571">
        <f>+IF(AND($A83571=0,$D83571=0),1,0)</f>
        <v>1</v>
      </c>
      <c r="G83571">
        <f>+IF(AND($A83571=0,$D83571=1),1,0)</f>
        <v>0</v>
      </c>
      <c r="H83571">
        <f>+IF(AND($A83571=1,$D83571=0),1,0)</f>
        <v>0</v>
      </c>
    </row>
    <row r="83572" spans="1:8" x14ac:dyDescent="0.55000000000000004">
      <c r="A83572">
        <v>0</v>
      </c>
      <c r="B83572">
        <v>0</v>
      </c>
      <c r="C83572">
        <v>2.9000000000000001E-2</v>
      </c>
      <c r="D83572">
        <f t="shared" si="1306"/>
        <v>0</v>
      </c>
      <c r="E83572">
        <f>+IF(AND($A83572=1,$D83572=1),1,0)</f>
        <v>0</v>
      </c>
      <c r="F83572">
        <f>+IF(AND($A83572=0,$D83572=0),1,0)</f>
        <v>1</v>
      </c>
      <c r="G83572">
        <f>+IF(AND($A83572=0,$D83572=1),1,0)</f>
        <v>0</v>
      </c>
      <c r="H83572">
        <f>+IF(AND($A83572=1,$D83572=0),1,0)</f>
        <v>0</v>
      </c>
    </row>
    <row r="83573" spans="1:8" x14ac:dyDescent="0.55000000000000004">
      <c r="A83573">
        <v>1</v>
      </c>
      <c r="B83573">
        <v>1</v>
      </c>
      <c r="C83573">
        <v>0.64800000000000002</v>
      </c>
      <c r="D83573">
        <f t="shared" si="1306"/>
        <v>1</v>
      </c>
      <c r="E83573">
        <f>+IF(AND($A83573=1,$D83573=1),1,0)</f>
        <v>1</v>
      </c>
      <c r="F83573">
        <f>+IF(AND($A83573=0,$D83573=0),1,0)</f>
        <v>0</v>
      </c>
      <c r="G83573">
        <f>+IF(AND($A83573=0,$D83573=1),1,0)</f>
        <v>0</v>
      </c>
      <c r="H83573">
        <f>+IF(AND($A83573=1,$D83573=0),1,0)</f>
        <v>0</v>
      </c>
    </row>
    <row r="83574" spans="1:8" x14ac:dyDescent="0.55000000000000004">
      <c r="A83574">
        <v>0</v>
      </c>
      <c r="B83574">
        <v>0</v>
      </c>
      <c r="C83574">
        <v>1.4999999999999999E-2</v>
      </c>
      <c r="D83574">
        <f t="shared" si="1306"/>
        <v>0</v>
      </c>
      <c r="E83574">
        <f>+IF(AND($A83574=1,$D83574=1),1,0)</f>
        <v>0</v>
      </c>
      <c r="F83574">
        <f>+IF(AND($A83574=0,$D83574=0),1,0)</f>
        <v>1</v>
      </c>
      <c r="G83574">
        <f>+IF(AND($A83574=0,$D83574=1),1,0)</f>
        <v>0</v>
      </c>
      <c r="H83574">
        <f>+IF(AND($A83574=1,$D83574=0),1,0)</f>
        <v>0</v>
      </c>
    </row>
    <row r="83575" spans="1:8" x14ac:dyDescent="0.55000000000000004">
      <c r="A83575">
        <v>0</v>
      </c>
      <c r="B83575">
        <v>0</v>
      </c>
      <c r="C83575">
        <v>1.4E-2</v>
      </c>
      <c r="D83575">
        <f t="shared" si="1306"/>
        <v>0</v>
      </c>
      <c r="E83575">
        <f>+IF(AND($A83575=1,$D83575=1),1,0)</f>
        <v>0</v>
      </c>
      <c r="F83575">
        <f>+IF(AND($A83575=0,$D83575=0),1,0)</f>
        <v>1</v>
      </c>
      <c r="G83575">
        <f>+IF(AND($A83575=0,$D83575=1),1,0)</f>
        <v>0</v>
      </c>
      <c r="H83575">
        <f>+IF(AND($A83575=1,$D83575=0),1,0)</f>
        <v>0</v>
      </c>
    </row>
    <row r="83576" spans="1:8" x14ac:dyDescent="0.55000000000000004">
      <c r="A83576">
        <v>0</v>
      </c>
      <c r="B83576">
        <v>0</v>
      </c>
      <c r="C83576">
        <v>7.0000000000000001E-3</v>
      </c>
      <c r="D83576">
        <f t="shared" si="1306"/>
        <v>0</v>
      </c>
      <c r="E83576">
        <f>+IF(AND($A83576=1,$D83576=1),1,0)</f>
        <v>0</v>
      </c>
      <c r="F83576">
        <f>+IF(AND($A83576=0,$D83576=0),1,0)</f>
        <v>1</v>
      </c>
      <c r="G83576">
        <f>+IF(AND($A83576=0,$D83576=1),1,0)</f>
        <v>0</v>
      </c>
      <c r="H83576">
        <f>+IF(AND($A83576=1,$D83576=0),1,0)</f>
        <v>0</v>
      </c>
    </row>
    <row r="83577" spans="1:8" x14ac:dyDescent="0.55000000000000004">
      <c r="A83577">
        <v>0</v>
      </c>
      <c r="B83577">
        <v>0</v>
      </c>
      <c r="C83577">
        <v>2.8000000000000001E-2</v>
      </c>
      <c r="D83577">
        <f t="shared" si="1306"/>
        <v>0</v>
      </c>
      <c r="E83577">
        <f>+IF(AND($A83577=1,$D83577=1),1,0)</f>
        <v>0</v>
      </c>
      <c r="F83577">
        <f>+IF(AND($A83577=0,$D83577=0),1,0)</f>
        <v>1</v>
      </c>
      <c r="G83577">
        <f>+IF(AND($A83577=0,$D83577=1),1,0)</f>
        <v>0</v>
      </c>
      <c r="H83577">
        <f>+IF(AND($A83577=1,$D83577=0),1,0)</f>
        <v>0</v>
      </c>
    </row>
    <row r="83578" spans="1:8" x14ac:dyDescent="0.55000000000000004">
      <c r="A83578">
        <v>0</v>
      </c>
      <c r="B83578">
        <v>0</v>
      </c>
      <c r="C83578">
        <v>4.0000000000000001E-3</v>
      </c>
      <c r="D83578">
        <f t="shared" si="1306"/>
        <v>0</v>
      </c>
      <c r="E83578">
        <f>+IF(AND($A83578=1,$D83578=1),1,0)</f>
        <v>0</v>
      </c>
      <c r="F83578">
        <f>+IF(AND($A83578=0,$D83578=0),1,0)</f>
        <v>1</v>
      </c>
      <c r="G83578">
        <f>+IF(AND($A83578=0,$D83578=1),1,0)</f>
        <v>0</v>
      </c>
      <c r="H83578">
        <f>+IF(AND($A83578=1,$D83578=0),1,0)</f>
        <v>0</v>
      </c>
    </row>
    <row r="83579" spans="1:8" x14ac:dyDescent="0.55000000000000004">
      <c r="A83579">
        <v>0</v>
      </c>
      <c r="B83579">
        <v>0</v>
      </c>
      <c r="C83579">
        <v>1.2999999999999999E-2</v>
      </c>
      <c r="D83579">
        <f t="shared" si="1306"/>
        <v>0</v>
      </c>
      <c r="E83579">
        <f>+IF(AND($A83579=1,$D83579=1),1,0)</f>
        <v>0</v>
      </c>
      <c r="F83579">
        <f>+IF(AND($A83579=0,$D83579=0),1,0)</f>
        <v>1</v>
      </c>
      <c r="G83579">
        <f>+IF(AND($A83579=0,$D83579=1),1,0)</f>
        <v>0</v>
      </c>
      <c r="H83579">
        <f>+IF(AND($A83579=1,$D83579=0),1,0)</f>
        <v>0</v>
      </c>
    </row>
    <row r="83580" spans="1:8" x14ac:dyDescent="0.55000000000000004">
      <c r="A83580">
        <v>0</v>
      </c>
      <c r="B83580">
        <v>0</v>
      </c>
      <c r="C83580">
        <v>2.5999999999999999E-2</v>
      </c>
      <c r="D83580">
        <f t="shared" si="1306"/>
        <v>0</v>
      </c>
      <c r="E83580">
        <f>+IF(AND($A83580=1,$D83580=1),1,0)</f>
        <v>0</v>
      </c>
      <c r="F83580">
        <f>+IF(AND($A83580=0,$D83580=0),1,0)</f>
        <v>1</v>
      </c>
      <c r="G83580">
        <f>+IF(AND($A83580=0,$D83580=1),1,0)</f>
        <v>0</v>
      </c>
      <c r="H83580">
        <f>+IF(AND($A83580=1,$D83580=0),1,0)</f>
        <v>0</v>
      </c>
    </row>
    <row r="83581" spans="1:8" x14ac:dyDescent="0.55000000000000004">
      <c r="A83581">
        <v>0</v>
      </c>
      <c r="B83581">
        <v>0</v>
      </c>
      <c r="C83581">
        <v>0.02</v>
      </c>
      <c r="D83581">
        <f t="shared" si="1306"/>
        <v>0</v>
      </c>
      <c r="E83581">
        <f>+IF(AND($A83581=1,$D83581=1),1,0)</f>
        <v>0</v>
      </c>
      <c r="F83581">
        <f>+IF(AND($A83581=0,$D83581=0),1,0)</f>
        <v>1</v>
      </c>
      <c r="G83581">
        <f>+IF(AND($A83581=0,$D83581=1),1,0)</f>
        <v>0</v>
      </c>
      <c r="H83581">
        <f>+IF(AND($A83581=1,$D83581=0),1,0)</f>
        <v>0</v>
      </c>
    </row>
    <row r="83582" spans="1:8" x14ac:dyDescent="0.55000000000000004">
      <c r="A83582">
        <v>0</v>
      </c>
      <c r="B83582">
        <v>0</v>
      </c>
      <c r="C83582">
        <v>1.9E-2</v>
      </c>
      <c r="D83582">
        <f t="shared" si="1306"/>
        <v>0</v>
      </c>
      <c r="E83582">
        <f>+IF(AND($A83582=1,$D83582=1),1,0)</f>
        <v>0</v>
      </c>
      <c r="F83582">
        <f>+IF(AND($A83582=0,$D83582=0),1,0)</f>
        <v>1</v>
      </c>
      <c r="G83582">
        <f>+IF(AND($A83582=0,$D83582=1),1,0)</f>
        <v>0</v>
      </c>
      <c r="H83582">
        <f>+IF(AND($A83582=1,$D83582=0),1,0)</f>
        <v>0</v>
      </c>
    </row>
    <row r="83583" spans="1:8" x14ac:dyDescent="0.55000000000000004">
      <c r="A83583">
        <v>0</v>
      </c>
      <c r="B83583">
        <v>0</v>
      </c>
      <c r="C83583">
        <v>1.4E-2</v>
      </c>
      <c r="D83583">
        <f t="shared" si="1306"/>
        <v>0</v>
      </c>
      <c r="E83583">
        <f>+IF(AND($A83583=1,$D83583=1),1,0)</f>
        <v>0</v>
      </c>
      <c r="F83583">
        <f>+IF(AND($A83583=0,$D83583=0),1,0)</f>
        <v>1</v>
      </c>
      <c r="G83583">
        <f>+IF(AND($A83583=0,$D83583=1),1,0)</f>
        <v>0</v>
      </c>
      <c r="H83583">
        <f>+IF(AND($A83583=1,$D83583=0),1,0)</f>
        <v>0</v>
      </c>
    </row>
    <row r="83584" spans="1:8" x14ac:dyDescent="0.55000000000000004">
      <c r="A83584">
        <v>0</v>
      </c>
      <c r="B83584">
        <v>0</v>
      </c>
      <c r="C83584">
        <v>1.0999999999999999E-2</v>
      </c>
      <c r="D83584">
        <f t="shared" si="1306"/>
        <v>0</v>
      </c>
      <c r="E83584">
        <f>+IF(AND($A83584=1,$D83584=1),1,0)</f>
        <v>0</v>
      </c>
      <c r="F83584">
        <f>+IF(AND($A83584=0,$D83584=0),1,0)</f>
        <v>1</v>
      </c>
      <c r="G83584">
        <f>+IF(AND($A83584=0,$D83584=1),1,0)</f>
        <v>0</v>
      </c>
      <c r="H83584">
        <f>+IF(AND($A83584=1,$D83584=0),1,0)</f>
        <v>0</v>
      </c>
    </row>
    <row r="83585" spans="1:8" x14ac:dyDescent="0.55000000000000004">
      <c r="A83585">
        <v>0</v>
      </c>
      <c r="B83585">
        <v>0</v>
      </c>
      <c r="C83585">
        <v>1.4999999999999999E-2</v>
      </c>
      <c r="D83585">
        <f t="shared" si="1306"/>
        <v>0</v>
      </c>
      <c r="E83585">
        <f>+IF(AND($A83585=1,$D83585=1),1,0)</f>
        <v>0</v>
      </c>
      <c r="F83585">
        <f>+IF(AND($A83585=0,$D83585=0),1,0)</f>
        <v>1</v>
      </c>
      <c r="G83585">
        <f>+IF(AND($A83585=0,$D83585=1),1,0)</f>
        <v>0</v>
      </c>
      <c r="H83585">
        <f>+IF(AND($A83585=1,$D83585=0),1,0)</f>
        <v>0</v>
      </c>
    </row>
    <row r="83586" spans="1:8" x14ac:dyDescent="0.55000000000000004">
      <c r="A83586">
        <v>0</v>
      </c>
      <c r="B83586">
        <v>0</v>
      </c>
      <c r="C83586">
        <v>9.9000000000000005E-2</v>
      </c>
      <c r="D83586">
        <f t="shared" si="1306"/>
        <v>1</v>
      </c>
      <c r="E83586">
        <f>+IF(AND($A83586=1,$D83586=1),1,0)</f>
        <v>0</v>
      </c>
      <c r="F83586">
        <f>+IF(AND($A83586=0,$D83586=0),1,0)</f>
        <v>0</v>
      </c>
      <c r="G83586">
        <f>+IF(AND($A83586=0,$D83586=1),1,0)</f>
        <v>1</v>
      </c>
      <c r="H83586">
        <f>+IF(AND($A83586=1,$D83586=0),1,0)</f>
        <v>0</v>
      </c>
    </row>
    <row r="83587" spans="1:8" x14ac:dyDescent="0.55000000000000004">
      <c r="A83587">
        <v>0</v>
      </c>
      <c r="B83587">
        <v>0</v>
      </c>
      <c r="C83587">
        <v>9.2999999999999999E-2</v>
      </c>
      <c r="D83587">
        <f t="shared" si="1306"/>
        <v>1</v>
      </c>
      <c r="E83587">
        <f>+IF(AND($A83587=1,$D83587=1),1,0)</f>
        <v>0</v>
      </c>
      <c r="F83587">
        <f>+IF(AND($A83587=0,$D83587=0),1,0)</f>
        <v>0</v>
      </c>
      <c r="G83587">
        <f>+IF(AND($A83587=0,$D83587=1),1,0)</f>
        <v>1</v>
      </c>
      <c r="H83587">
        <f>+IF(AND($A83587=1,$D83587=0),1,0)</f>
        <v>0</v>
      </c>
    </row>
    <row r="83588" spans="1:8" x14ac:dyDescent="0.55000000000000004">
      <c r="A83588">
        <v>0</v>
      </c>
      <c r="B83588">
        <v>0</v>
      </c>
      <c r="C83588">
        <v>0.02</v>
      </c>
      <c r="D83588">
        <f t="shared" si="1306"/>
        <v>0</v>
      </c>
      <c r="E83588">
        <f>+IF(AND($A83588=1,$D83588=1),1,0)</f>
        <v>0</v>
      </c>
      <c r="F83588">
        <f>+IF(AND($A83588=0,$D83588=0),1,0)</f>
        <v>1</v>
      </c>
      <c r="G83588">
        <f>+IF(AND($A83588=0,$D83588=1),1,0)</f>
        <v>0</v>
      </c>
      <c r="H83588">
        <f>+IF(AND($A83588=1,$D83588=0),1,0)</f>
        <v>0</v>
      </c>
    </row>
    <row r="83589" spans="1:8" x14ac:dyDescent="0.55000000000000004">
      <c r="A83589">
        <v>0</v>
      </c>
      <c r="B83589">
        <v>0</v>
      </c>
      <c r="C83589">
        <v>1.2E-2</v>
      </c>
      <c r="D83589">
        <f t="shared" si="1306"/>
        <v>0</v>
      </c>
      <c r="E83589">
        <f>+IF(AND($A83589=1,$D83589=1),1,0)</f>
        <v>0</v>
      </c>
      <c r="F83589">
        <f>+IF(AND($A83589=0,$D83589=0),1,0)</f>
        <v>1</v>
      </c>
      <c r="G83589">
        <f>+IF(AND($A83589=0,$D83589=1),1,0)</f>
        <v>0</v>
      </c>
      <c r="H83589">
        <f>+IF(AND($A83589=1,$D83589=0),1,0)</f>
        <v>0</v>
      </c>
    </row>
    <row r="83590" spans="1:8" x14ac:dyDescent="0.55000000000000004">
      <c r="A83590">
        <v>0</v>
      </c>
      <c r="B83590">
        <v>0</v>
      </c>
      <c r="C83590">
        <v>5.2999999999999999E-2</v>
      </c>
      <c r="D83590">
        <f t="shared" si="1306"/>
        <v>0</v>
      </c>
      <c r="E83590">
        <f>+IF(AND($A83590=1,$D83590=1),1,0)</f>
        <v>0</v>
      </c>
      <c r="F83590">
        <f>+IF(AND($A83590=0,$D83590=0),1,0)</f>
        <v>1</v>
      </c>
      <c r="G83590">
        <f>+IF(AND($A83590=0,$D83590=1),1,0)</f>
        <v>0</v>
      </c>
      <c r="H83590">
        <f>+IF(AND($A83590=1,$D83590=0),1,0)</f>
        <v>0</v>
      </c>
    </row>
    <row r="83591" spans="1:8" x14ac:dyDescent="0.55000000000000004">
      <c r="A83591">
        <v>0</v>
      </c>
      <c r="B83591">
        <v>0</v>
      </c>
      <c r="C83591">
        <v>5.0000000000000001E-3</v>
      </c>
      <c r="D83591">
        <f t="shared" si="1306"/>
        <v>0</v>
      </c>
      <c r="E83591">
        <f>+IF(AND($A83591=1,$D83591=1),1,0)</f>
        <v>0</v>
      </c>
      <c r="F83591">
        <f>+IF(AND($A83591=0,$D83591=0),1,0)</f>
        <v>1</v>
      </c>
      <c r="G83591">
        <f>+IF(AND($A83591=0,$D83591=1),1,0)</f>
        <v>0</v>
      </c>
      <c r="H83591">
        <f>+IF(AND($A83591=1,$D83591=0),1,0)</f>
        <v>0</v>
      </c>
    </row>
    <row r="83592" spans="1:8" x14ac:dyDescent="0.55000000000000004">
      <c r="A83592">
        <v>0</v>
      </c>
      <c r="B83592">
        <v>0</v>
      </c>
      <c r="C83592">
        <v>0.03</v>
      </c>
      <c r="D83592">
        <f t="shared" si="1306"/>
        <v>0</v>
      </c>
      <c r="E83592">
        <f>+IF(AND($A83592=1,$D83592=1),1,0)</f>
        <v>0</v>
      </c>
      <c r="F83592">
        <f>+IF(AND($A83592=0,$D83592=0),1,0)</f>
        <v>1</v>
      </c>
      <c r="G83592">
        <f>+IF(AND($A83592=0,$D83592=1),1,0)</f>
        <v>0</v>
      </c>
      <c r="H83592">
        <f>+IF(AND($A83592=1,$D83592=0),1,0)</f>
        <v>0</v>
      </c>
    </row>
    <row r="83593" spans="1:8" x14ac:dyDescent="0.55000000000000004">
      <c r="A83593">
        <v>0</v>
      </c>
      <c r="B83593">
        <v>0</v>
      </c>
      <c r="C83593">
        <v>1.2E-2</v>
      </c>
      <c r="D83593">
        <f t="shared" si="1306"/>
        <v>0</v>
      </c>
      <c r="E83593">
        <f>+IF(AND($A83593=1,$D83593=1),1,0)</f>
        <v>0</v>
      </c>
      <c r="F83593">
        <f>+IF(AND($A83593=0,$D83593=0),1,0)</f>
        <v>1</v>
      </c>
      <c r="G83593">
        <f>+IF(AND($A83593=0,$D83593=1),1,0)</f>
        <v>0</v>
      </c>
      <c r="H83593">
        <f>+IF(AND($A83593=1,$D83593=0),1,0)</f>
        <v>0</v>
      </c>
    </row>
    <row r="83594" spans="1:8" x14ac:dyDescent="0.55000000000000004">
      <c r="A83594">
        <v>0</v>
      </c>
      <c r="B83594">
        <v>0</v>
      </c>
      <c r="C83594">
        <v>1.2999999999999999E-2</v>
      </c>
      <c r="D83594">
        <f t="shared" si="1306"/>
        <v>0</v>
      </c>
      <c r="E83594">
        <f>+IF(AND($A83594=1,$D83594=1),1,0)</f>
        <v>0</v>
      </c>
      <c r="F83594">
        <f>+IF(AND($A83594=0,$D83594=0),1,0)</f>
        <v>1</v>
      </c>
      <c r="G83594">
        <f>+IF(AND($A83594=0,$D83594=1),1,0)</f>
        <v>0</v>
      </c>
      <c r="H83594">
        <f>+IF(AND($A83594=1,$D83594=0),1,0)</f>
        <v>0</v>
      </c>
    </row>
    <row r="83595" spans="1:8" x14ac:dyDescent="0.55000000000000004">
      <c r="A83595">
        <v>0</v>
      </c>
      <c r="B83595">
        <v>0</v>
      </c>
      <c r="C83595">
        <v>2.3E-2</v>
      </c>
      <c r="D83595">
        <f t="shared" si="1306"/>
        <v>0</v>
      </c>
      <c r="E83595">
        <f>+IF(AND($A83595=1,$D83595=1),1,0)</f>
        <v>0</v>
      </c>
      <c r="F83595">
        <f>+IF(AND($A83595=0,$D83595=0),1,0)</f>
        <v>1</v>
      </c>
      <c r="G83595">
        <f>+IF(AND($A83595=0,$D83595=1),1,0)</f>
        <v>0</v>
      </c>
      <c r="H83595">
        <f>+IF(AND($A83595=1,$D83595=0),1,0)</f>
        <v>0</v>
      </c>
    </row>
    <row r="83596" spans="1:8" x14ac:dyDescent="0.55000000000000004">
      <c r="A83596">
        <v>0</v>
      </c>
      <c r="B83596">
        <v>0</v>
      </c>
      <c r="C83596">
        <v>0.29199999999999998</v>
      </c>
      <c r="D83596">
        <f t="shared" si="1306"/>
        <v>1</v>
      </c>
      <c r="E83596">
        <f>+IF(AND($A83596=1,$D83596=1),1,0)</f>
        <v>0</v>
      </c>
      <c r="F83596">
        <f>+IF(AND($A83596=0,$D83596=0),1,0)</f>
        <v>0</v>
      </c>
      <c r="G83596">
        <f>+IF(AND($A83596=0,$D83596=1),1,0)</f>
        <v>1</v>
      </c>
      <c r="H83596">
        <f>+IF(AND($A83596=1,$D83596=0),1,0)</f>
        <v>0</v>
      </c>
    </row>
    <row r="83597" spans="1:8" x14ac:dyDescent="0.55000000000000004">
      <c r="A83597">
        <v>0</v>
      </c>
      <c r="B83597">
        <v>0</v>
      </c>
      <c r="C83597">
        <v>0.02</v>
      </c>
      <c r="D83597">
        <f t="shared" si="1306"/>
        <v>0</v>
      </c>
      <c r="E83597">
        <f>+IF(AND($A83597=1,$D83597=1),1,0)</f>
        <v>0</v>
      </c>
      <c r="F83597">
        <f>+IF(AND($A83597=0,$D83597=0),1,0)</f>
        <v>1</v>
      </c>
      <c r="G83597">
        <f>+IF(AND($A83597=0,$D83597=1),1,0)</f>
        <v>0</v>
      </c>
      <c r="H83597">
        <f>+IF(AND($A83597=1,$D83597=0),1,0)</f>
        <v>0</v>
      </c>
    </row>
    <row r="83598" spans="1:8" x14ac:dyDescent="0.55000000000000004">
      <c r="A83598">
        <v>0</v>
      </c>
      <c r="B83598">
        <v>0</v>
      </c>
      <c r="C83598">
        <v>1.4E-2</v>
      </c>
      <c r="D83598">
        <f t="shared" si="1306"/>
        <v>0</v>
      </c>
      <c r="E83598">
        <f>+IF(AND($A83598=1,$D83598=1),1,0)</f>
        <v>0</v>
      </c>
      <c r="F83598">
        <f>+IF(AND($A83598=0,$D83598=0),1,0)</f>
        <v>1</v>
      </c>
      <c r="G83598">
        <f>+IF(AND($A83598=0,$D83598=1),1,0)</f>
        <v>0</v>
      </c>
      <c r="H83598">
        <f>+IF(AND($A83598=1,$D83598=0),1,0)</f>
        <v>0</v>
      </c>
    </row>
    <row r="83599" spans="1:8" x14ac:dyDescent="0.55000000000000004">
      <c r="A83599">
        <v>0</v>
      </c>
      <c r="B83599">
        <v>0</v>
      </c>
      <c r="C83599">
        <v>0.47399999999999998</v>
      </c>
      <c r="D83599">
        <f t="shared" si="1306"/>
        <v>1</v>
      </c>
      <c r="E83599">
        <f>+IF(AND($A83599=1,$D83599=1),1,0)</f>
        <v>0</v>
      </c>
      <c r="F83599">
        <f>+IF(AND($A83599=0,$D83599=0),1,0)</f>
        <v>0</v>
      </c>
      <c r="G83599">
        <f>+IF(AND($A83599=0,$D83599=1),1,0)</f>
        <v>1</v>
      </c>
      <c r="H83599">
        <f>+IF(AND($A83599=1,$D83599=0),1,0)</f>
        <v>0</v>
      </c>
    </row>
    <row r="83600" spans="1:8" x14ac:dyDescent="0.55000000000000004">
      <c r="A83600">
        <v>0</v>
      </c>
      <c r="B83600">
        <v>0</v>
      </c>
      <c r="C83600">
        <v>1.4999999999999999E-2</v>
      </c>
      <c r="D83600">
        <f t="shared" si="1306"/>
        <v>0</v>
      </c>
      <c r="E83600">
        <f>+IF(AND($A83600=1,$D83600=1),1,0)</f>
        <v>0</v>
      </c>
      <c r="F83600">
        <f>+IF(AND($A83600=0,$D83600=0),1,0)</f>
        <v>1</v>
      </c>
      <c r="G83600">
        <f>+IF(AND($A83600=0,$D83600=1),1,0)</f>
        <v>0</v>
      </c>
      <c r="H83600">
        <f>+IF(AND($A83600=1,$D83600=0),1,0)</f>
        <v>0</v>
      </c>
    </row>
    <row r="83601" spans="1:8" x14ac:dyDescent="0.55000000000000004">
      <c r="A83601">
        <v>0</v>
      </c>
      <c r="B83601">
        <v>0</v>
      </c>
      <c r="C83601">
        <v>3.4000000000000002E-2</v>
      </c>
      <c r="D83601">
        <f t="shared" si="1306"/>
        <v>0</v>
      </c>
      <c r="E83601">
        <f>+IF(AND($A83601=1,$D83601=1),1,0)</f>
        <v>0</v>
      </c>
      <c r="F83601">
        <f>+IF(AND($A83601=0,$D83601=0),1,0)</f>
        <v>1</v>
      </c>
      <c r="G83601">
        <f>+IF(AND($A83601=0,$D83601=1),1,0)</f>
        <v>0</v>
      </c>
      <c r="H83601">
        <f>+IF(AND($A83601=1,$D83601=0),1,0)</f>
        <v>0</v>
      </c>
    </row>
    <row r="83602" spans="1:8" x14ac:dyDescent="0.55000000000000004">
      <c r="A83602">
        <v>0</v>
      </c>
      <c r="B83602">
        <v>0</v>
      </c>
      <c r="C83602">
        <v>1.2999999999999999E-2</v>
      </c>
      <c r="D83602">
        <f t="shared" si="1306"/>
        <v>0</v>
      </c>
      <c r="E83602">
        <f>+IF(AND($A83602=1,$D83602=1),1,0)</f>
        <v>0</v>
      </c>
      <c r="F83602">
        <f>+IF(AND($A83602=0,$D83602=0),1,0)</f>
        <v>1</v>
      </c>
      <c r="G83602">
        <f>+IF(AND($A83602=0,$D83602=1),1,0)</f>
        <v>0</v>
      </c>
      <c r="H83602">
        <f>+IF(AND($A83602=1,$D83602=0),1,0)</f>
        <v>0</v>
      </c>
    </row>
    <row r="83603" spans="1:8" x14ac:dyDescent="0.55000000000000004">
      <c r="A83603">
        <v>0</v>
      </c>
      <c r="B83603">
        <v>0</v>
      </c>
      <c r="C83603">
        <v>5.3999999999999999E-2</v>
      </c>
      <c r="D83603">
        <f t="shared" si="1306"/>
        <v>0</v>
      </c>
      <c r="E83603">
        <f>+IF(AND($A83603=1,$D83603=1),1,0)</f>
        <v>0</v>
      </c>
      <c r="F83603">
        <f>+IF(AND($A83603=0,$D83603=0),1,0)</f>
        <v>1</v>
      </c>
      <c r="G83603">
        <f>+IF(AND($A83603=0,$D83603=1),1,0)</f>
        <v>0</v>
      </c>
      <c r="H83603">
        <f>+IF(AND($A83603=1,$D83603=0),1,0)</f>
        <v>0</v>
      </c>
    </row>
    <row r="83604" spans="1:8" x14ac:dyDescent="0.55000000000000004">
      <c r="A83604">
        <v>0</v>
      </c>
      <c r="B83604">
        <v>0</v>
      </c>
      <c r="C83604">
        <v>1.7999999999999999E-2</v>
      </c>
      <c r="D83604">
        <f t="shared" si="1306"/>
        <v>0</v>
      </c>
      <c r="E83604">
        <f>+IF(AND($A83604=1,$D83604=1),1,0)</f>
        <v>0</v>
      </c>
      <c r="F83604">
        <f>+IF(AND($A83604=0,$D83604=0),1,0)</f>
        <v>1</v>
      </c>
      <c r="G83604">
        <f>+IF(AND($A83604=0,$D83604=1),1,0)</f>
        <v>0</v>
      </c>
      <c r="H83604">
        <f>+IF(AND($A83604=1,$D83604=0),1,0)</f>
        <v>0</v>
      </c>
    </row>
    <row r="83605" spans="1:8" x14ac:dyDescent="0.55000000000000004">
      <c r="A83605">
        <v>0</v>
      </c>
      <c r="B83605">
        <v>0</v>
      </c>
      <c r="C83605">
        <v>4.3999999999999997E-2</v>
      </c>
      <c r="D83605">
        <f t="shared" si="1306"/>
        <v>0</v>
      </c>
      <c r="E83605">
        <f>+IF(AND($A83605=1,$D83605=1),1,0)</f>
        <v>0</v>
      </c>
      <c r="F83605">
        <f>+IF(AND($A83605=0,$D83605=0),1,0)</f>
        <v>1</v>
      </c>
      <c r="G83605">
        <f>+IF(AND($A83605=0,$D83605=1),1,0)</f>
        <v>0</v>
      </c>
      <c r="H83605">
        <f>+IF(AND($A83605=1,$D83605=0),1,0)</f>
        <v>0</v>
      </c>
    </row>
    <row r="83606" spans="1:8" x14ac:dyDescent="0.55000000000000004">
      <c r="A83606">
        <v>0</v>
      </c>
      <c r="B83606">
        <v>0</v>
      </c>
      <c r="C83606">
        <v>4.2999999999999997E-2</v>
      </c>
      <c r="D83606">
        <f t="shared" si="1306"/>
        <v>0</v>
      </c>
      <c r="E83606">
        <f>+IF(AND($A83606=1,$D83606=1),1,0)</f>
        <v>0</v>
      </c>
      <c r="F83606">
        <f>+IF(AND($A83606=0,$D83606=0),1,0)</f>
        <v>1</v>
      </c>
      <c r="G83606">
        <f>+IF(AND($A83606=0,$D83606=1),1,0)</f>
        <v>0</v>
      </c>
      <c r="H83606">
        <f>+IF(AND($A83606=1,$D83606=0),1,0)</f>
        <v>0</v>
      </c>
    </row>
    <row r="83607" spans="1:8" x14ac:dyDescent="0.55000000000000004">
      <c r="A83607">
        <v>0</v>
      </c>
      <c r="B83607">
        <v>0</v>
      </c>
      <c r="C83607">
        <v>1.9E-2</v>
      </c>
      <c r="D83607">
        <f t="shared" si="1306"/>
        <v>0</v>
      </c>
      <c r="E83607">
        <f>+IF(AND($A83607=1,$D83607=1),1,0)</f>
        <v>0</v>
      </c>
      <c r="F83607">
        <f>+IF(AND($A83607=0,$D83607=0),1,0)</f>
        <v>1</v>
      </c>
      <c r="G83607">
        <f>+IF(AND($A83607=0,$D83607=1),1,0)</f>
        <v>0</v>
      </c>
      <c r="H83607">
        <f>+IF(AND($A83607=1,$D83607=0),1,0)</f>
        <v>0</v>
      </c>
    </row>
    <row r="83608" spans="1:8" x14ac:dyDescent="0.55000000000000004">
      <c r="A83608">
        <v>0</v>
      </c>
      <c r="B83608">
        <v>0</v>
      </c>
      <c r="C83608">
        <v>9.0999999999999998E-2</v>
      </c>
      <c r="D83608">
        <f t="shared" si="1306"/>
        <v>1</v>
      </c>
      <c r="E83608">
        <f>+IF(AND($A83608=1,$D83608=1),1,0)</f>
        <v>0</v>
      </c>
      <c r="F83608">
        <f>+IF(AND($A83608=0,$D83608=0),1,0)</f>
        <v>0</v>
      </c>
      <c r="G83608">
        <f>+IF(AND($A83608=0,$D83608=1),1,0)</f>
        <v>1</v>
      </c>
      <c r="H83608">
        <f>+IF(AND($A83608=1,$D83608=0),1,0)</f>
        <v>0</v>
      </c>
    </row>
    <row r="83609" spans="1:8" x14ac:dyDescent="0.55000000000000004">
      <c r="A83609">
        <v>0</v>
      </c>
      <c r="B83609">
        <v>0</v>
      </c>
      <c r="C83609">
        <v>1.0999999999999999E-2</v>
      </c>
      <c r="D83609">
        <f t="shared" si="1306"/>
        <v>0</v>
      </c>
      <c r="E83609">
        <f>+IF(AND($A83609=1,$D83609=1),1,0)</f>
        <v>0</v>
      </c>
      <c r="F83609">
        <f>+IF(AND($A83609=0,$D83609=0),1,0)</f>
        <v>1</v>
      </c>
      <c r="G83609">
        <f>+IF(AND($A83609=0,$D83609=1),1,0)</f>
        <v>0</v>
      </c>
      <c r="H83609">
        <f>+IF(AND($A83609=1,$D83609=0),1,0)</f>
        <v>0</v>
      </c>
    </row>
    <row r="83610" spans="1:8" x14ac:dyDescent="0.55000000000000004">
      <c r="A83610">
        <v>1</v>
      </c>
      <c r="B83610">
        <v>0</v>
      </c>
      <c r="C83610">
        <v>0.19500000000000001</v>
      </c>
      <c r="D83610">
        <f t="shared" si="1306"/>
        <v>1</v>
      </c>
      <c r="E83610">
        <f>+IF(AND($A83610=1,$D83610=1),1,0)</f>
        <v>1</v>
      </c>
      <c r="F83610">
        <f>+IF(AND($A83610=0,$D83610=0),1,0)</f>
        <v>0</v>
      </c>
      <c r="G83610">
        <f>+IF(AND($A83610=0,$D83610=1),1,0)</f>
        <v>0</v>
      </c>
      <c r="H83610">
        <f>+IF(AND($A83610=1,$D83610=0),1,0)</f>
        <v>0</v>
      </c>
    </row>
    <row r="83611" spans="1:8" x14ac:dyDescent="0.55000000000000004">
      <c r="A83611">
        <v>0</v>
      </c>
      <c r="B83611">
        <v>0</v>
      </c>
      <c r="C83611">
        <v>0.13</v>
      </c>
      <c r="D83611">
        <f t="shared" si="1306"/>
        <v>1</v>
      </c>
      <c r="E83611">
        <f>+IF(AND($A83611=1,$D83611=1),1,0)</f>
        <v>0</v>
      </c>
      <c r="F83611">
        <f>+IF(AND($A83611=0,$D83611=0),1,0)</f>
        <v>0</v>
      </c>
      <c r="G83611">
        <f>+IF(AND($A83611=0,$D83611=1),1,0)</f>
        <v>1</v>
      </c>
      <c r="H83611">
        <f>+IF(AND($A83611=1,$D83611=0),1,0)</f>
        <v>0</v>
      </c>
    </row>
    <row r="83612" spans="1:8" x14ac:dyDescent="0.55000000000000004">
      <c r="A83612">
        <v>0</v>
      </c>
      <c r="B83612">
        <v>0</v>
      </c>
      <c r="C83612">
        <v>2.3E-2</v>
      </c>
      <c r="D83612">
        <f t="shared" si="1306"/>
        <v>0</v>
      </c>
      <c r="E83612">
        <f>+IF(AND($A83612=1,$D83612=1),1,0)</f>
        <v>0</v>
      </c>
      <c r="F83612">
        <f>+IF(AND($A83612=0,$D83612=0),1,0)</f>
        <v>1</v>
      </c>
      <c r="G83612">
        <f>+IF(AND($A83612=0,$D83612=1),1,0)</f>
        <v>0</v>
      </c>
      <c r="H83612">
        <f>+IF(AND($A83612=1,$D83612=0),1,0)</f>
        <v>0</v>
      </c>
    </row>
    <row r="83613" spans="1:8" x14ac:dyDescent="0.55000000000000004">
      <c r="A83613">
        <v>0</v>
      </c>
      <c r="B83613">
        <v>0</v>
      </c>
      <c r="C83613">
        <v>0.01</v>
      </c>
      <c r="D83613">
        <f t="shared" si="1306"/>
        <v>0</v>
      </c>
      <c r="E83613">
        <f>+IF(AND($A83613=1,$D83613=1),1,0)</f>
        <v>0</v>
      </c>
      <c r="F83613">
        <f>+IF(AND($A83613=0,$D83613=0),1,0)</f>
        <v>1</v>
      </c>
      <c r="G83613">
        <f>+IF(AND($A83613=0,$D83613=1),1,0)</f>
        <v>0</v>
      </c>
      <c r="H83613">
        <f>+IF(AND($A83613=1,$D83613=0),1,0)</f>
        <v>0</v>
      </c>
    </row>
    <row r="83614" spans="1:8" x14ac:dyDescent="0.55000000000000004">
      <c r="A83614">
        <v>0</v>
      </c>
      <c r="B83614">
        <v>0</v>
      </c>
      <c r="C83614">
        <v>1.2E-2</v>
      </c>
      <c r="D83614">
        <f t="shared" si="1306"/>
        <v>0</v>
      </c>
      <c r="E83614">
        <f>+IF(AND($A83614=1,$D83614=1),1,0)</f>
        <v>0</v>
      </c>
      <c r="F83614">
        <f>+IF(AND($A83614=0,$D83614=0),1,0)</f>
        <v>1</v>
      </c>
      <c r="G83614">
        <f>+IF(AND($A83614=0,$D83614=1),1,0)</f>
        <v>0</v>
      </c>
      <c r="H83614">
        <f>+IF(AND($A83614=1,$D83614=0),1,0)</f>
        <v>0</v>
      </c>
    </row>
    <row r="83615" spans="1:8" x14ac:dyDescent="0.55000000000000004">
      <c r="A83615">
        <v>0</v>
      </c>
      <c r="B83615">
        <v>0</v>
      </c>
      <c r="C83615">
        <v>1.4999999999999999E-2</v>
      </c>
      <c r="D83615">
        <f t="shared" si="1306"/>
        <v>0</v>
      </c>
      <c r="E83615">
        <f>+IF(AND($A83615=1,$D83615=1),1,0)</f>
        <v>0</v>
      </c>
      <c r="F83615">
        <f>+IF(AND($A83615=0,$D83615=0),1,0)</f>
        <v>1</v>
      </c>
      <c r="G83615">
        <f>+IF(AND($A83615=0,$D83615=1),1,0)</f>
        <v>0</v>
      </c>
      <c r="H83615">
        <f>+IF(AND($A83615=1,$D83615=0),1,0)</f>
        <v>0</v>
      </c>
    </row>
    <row r="83616" spans="1:8" x14ac:dyDescent="0.55000000000000004">
      <c r="A83616">
        <v>0</v>
      </c>
      <c r="B83616">
        <v>0</v>
      </c>
      <c r="C83616">
        <v>1.2999999999999999E-2</v>
      </c>
      <c r="D83616">
        <f t="shared" si="1306"/>
        <v>0</v>
      </c>
      <c r="E83616">
        <f>+IF(AND($A83616=1,$D83616=1),1,0)</f>
        <v>0</v>
      </c>
      <c r="F83616">
        <f>+IF(AND($A83616=0,$D83616=0),1,0)</f>
        <v>1</v>
      </c>
      <c r="G83616">
        <f>+IF(AND($A83616=0,$D83616=1),1,0)</f>
        <v>0</v>
      </c>
      <c r="H83616">
        <f>+IF(AND($A83616=1,$D83616=0),1,0)</f>
        <v>0</v>
      </c>
    </row>
    <row r="83617" spans="1:8" x14ac:dyDescent="0.55000000000000004">
      <c r="A83617">
        <v>0</v>
      </c>
      <c r="B83617">
        <v>0</v>
      </c>
      <c r="C83617">
        <v>2.7E-2</v>
      </c>
      <c r="D83617">
        <f t="shared" si="1306"/>
        <v>0</v>
      </c>
      <c r="E83617">
        <f>+IF(AND($A83617=1,$D83617=1),1,0)</f>
        <v>0</v>
      </c>
      <c r="F83617">
        <f>+IF(AND($A83617=0,$D83617=0),1,0)</f>
        <v>1</v>
      </c>
      <c r="G83617">
        <f>+IF(AND($A83617=0,$D83617=1),1,0)</f>
        <v>0</v>
      </c>
      <c r="H83617">
        <f>+IF(AND($A83617=1,$D83617=0),1,0)</f>
        <v>0</v>
      </c>
    </row>
    <row r="83618" spans="1:8" x14ac:dyDescent="0.55000000000000004">
      <c r="A83618">
        <v>0</v>
      </c>
      <c r="B83618">
        <v>0</v>
      </c>
      <c r="C83618">
        <v>7.0000000000000001E-3</v>
      </c>
      <c r="D83618">
        <f t="shared" si="1306"/>
        <v>0</v>
      </c>
      <c r="E83618">
        <f>+IF(AND($A83618=1,$D83618=1),1,0)</f>
        <v>0</v>
      </c>
      <c r="F83618">
        <f>+IF(AND($A83618=0,$D83618=0),1,0)</f>
        <v>1</v>
      </c>
      <c r="G83618">
        <f>+IF(AND($A83618=0,$D83618=1),1,0)</f>
        <v>0</v>
      </c>
      <c r="H83618">
        <f>+IF(AND($A83618=1,$D83618=0),1,0)</f>
        <v>0</v>
      </c>
    </row>
    <row r="83619" spans="1:8" x14ac:dyDescent="0.55000000000000004">
      <c r="A83619">
        <v>0</v>
      </c>
      <c r="B83619">
        <v>0</v>
      </c>
      <c r="C83619">
        <v>1.7999999999999999E-2</v>
      </c>
      <c r="D83619">
        <f t="shared" si="1306"/>
        <v>0</v>
      </c>
      <c r="E83619">
        <f>+IF(AND($A83619=1,$D83619=1),1,0)</f>
        <v>0</v>
      </c>
      <c r="F83619">
        <f>+IF(AND($A83619=0,$D83619=0),1,0)</f>
        <v>1</v>
      </c>
      <c r="G83619">
        <f>+IF(AND($A83619=0,$D83619=1),1,0)</f>
        <v>0</v>
      </c>
      <c r="H83619">
        <f>+IF(AND($A83619=1,$D83619=0),1,0)</f>
        <v>0</v>
      </c>
    </row>
    <row r="83620" spans="1:8" x14ac:dyDescent="0.55000000000000004">
      <c r="A83620">
        <v>0</v>
      </c>
      <c r="B83620">
        <v>0</v>
      </c>
      <c r="C83620">
        <v>2.3E-2</v>
      </c>
      <c r="D83620">
        <f t="shared" si="1306"/>
        <v>0</v>
      </c>
      <c r="E83620">
        <f>+IF(AND($A83620=1,$D83620=1),1,0)</f>
        <v>0</v>
      </c>
      <c r="F83620">
        <f>+IF(AND($A83620=0,$D83620=0),1,0)</f>
        <v>1</v>
      </c>
      <c r="G83620">
        <f>+IF(AND($A83620=0,$D83620=1),1,0)</f>
        <v>0</v>
      </c>
      <c r="H83620">
        <f>+IF(AND($A83620=1,$D83620=0),1,0)</f>
        <v>0</v>
      </c>
    </row>
    <row r="83621" spans="1:8" x14ac:dyDescent="0.55000000000000004">
      <c r="A83621">
        <v>0</v>
      </c>
      <c r="B83621">
        <v>0</v>
      </c>
      <c r="C83621">
        <v>1.7999999999999999E-2</v>
      </c>
      <c r="D83621">
        <f t="shared" si="1306"/>
        <v>0</v>
      </c>
      <c r="E83621">
        <f>+IF(AND($A83621=1,$D83621=1),1,0)</f>
        <v>0</v>
      </c>
      <c r="F83621">
        <f>+IF(AND($A83621=0,$D83621=0),1,0)</f>
        <v>1</v>
      </c>
      <c r="G83621">
        <f>+IF(AND($A83621=0,$D83621=1),1,0)</f>
        <v>0</v>
      </c>
      <c r="H83621">
        <f>+IF(AND($A83621=1,$D83621=0),1,0)</f>
        <v>0</v>
      </c>
    </row>
    <row r="83622" spans="1:8" x14ac:dyDescent="0.55000000000000004">
      <c r="A83622">
        <v>0</v>
      </c>
      <c r="B83622">
        <v>0</v>
      </c>
      <c r="C83622">
        <v>3.9E-2</v>
      </c>
      <c r="D83622">
        <f t="shared" si="1306"/>
        <v>0</v>
      </c>
      <c r="E83622">
        <f>+IF(AND($A83622=1,$D83622=1),1,0)</f>
        <v>0</v>
      </c>
      <c r="F83622">
        <f>+IF(AND($A83622=0,$D83622=0),1,0)</f>
        <v>1</v>
      </c>
      <c r="G83622">
        <f>+IF(AND($A83622=0,$D83622=1),1,0)</f>
        <v>0</v>
      </c>
      <c r="H83622">
        <f>+IF(AND($A83622=1,$D83622=0),1,0)</f>
        <v>0</v>
      </c>
    </row>
    <row r="83623" spans="1:8" x14ac:dyDescent="0.55000000000000004">
      <c r="A83623">
        <v>0</v>
      </c>
      <c r="B83623">
        <v>0</v>
      </c>
      <c r="C83623">
        <v>1.4999999999999999E-2</v>
      </c>
      <c r="D83623">
        <f t="shared" si="1306"/>
        <v>0</v>
      </c>
      <c r="E83623">
        <f>+IF(AND($A83623=1,$D83623=1),1,0)</f>
        <v>0</v>
      </c>
      <c r="F83623">
        <f>+IF(AND($A83623=0,$D83623=0),1,0)</f>
        <v>1</v>
      </c>
      <c r="G83623">
        <f>+IF(AND($A83623=0,$D83623=1),1,0)</f>
        <v>0</v>
      </c>
      <c r="H83623">
        <f>+IF(AND($A83623=1,$D83623=0),1,0)</f>
        <v>0</v>
      </c>
    </row>
    <row r="83624" spans="1:8" x14ac:dyDescent="0.55000000000000004">
      <c r="A83624">
        <v>0</v>
      </c>
      <c r="B83624">
        <v>0</v>
      </c>
      <c r="C83624">
        <v>8.0000000000000002E-3</v>
      </c>
      <c r="D83624">
        <f t="shared" si="1306"/>
        <v>0</v>
      </c>
      <c r="E83624">
        <f>+IF(AND($A83624=1,$D83624=1),1,0)</f>
        <v>0</v>
      </c>
      <c r="F83624">
        <f>+IF(AND($A83624=0,$D83624=0),1,0)</f>
        <v>1</v>
      </c>
      <c r="G83624">
        <f>+IF(AND($A83624=0,$D83624=1),1,0)</f>
        <v>0</v>
      </c>
      <c r="H83624">
        <f>+IF(AND($A83624=1,$D83624=0),1,0)</f>
        <v>0</v>
      </c>
    </row>
    <row r="83625" spans="1:8" x14ac:dyDescent="0.55000000000000004">
      <c r="A83625">
        <v>0</v>
      </c>
      <c r="B83625">
        <v>0</v>
      </c>
      <c r="C83625">
        <v>8.1000000000000003E-2</v>
      </c>
      <c r="D83625">
        <f t="shared" si="1306"/>
        <v>1</v>
      </c>
      <c r="E83625">
        <f>+IF(AND($A83625=1,$D83625=1),1,0)</f>
        <v>0</v>
      </c>
      <c r="F83625">
        <f>+IF(AND($A83625=0,$D83625=0),1,0)</f>
        <v>0</v>
      </c>
      <c r="G83625">
        <f>+IF(AND($A83625=0,$D83625=1),1,0)</f>
        <v>1</v>
      </c>
      <c r="H83625">
        <f>+IF(AND($A83625=1,$D83625=0),1,0)</f>
        <v>0</v>
      </c>
    </row>
    <row r="83626" spans="1:8" x14ac:dyDescent="0.55000000000000004">
      <c r="A83626">
        <v>0</v>
      </c>
      <c r="B83626">
        <v>0</v>
      </c>
      <c r="C83626">
        <v>1.4E-2</v>
      </c>
      <c r="D83626">
        <f t="shared" ref="D83626:D83689" si="1307">+IF(C83626&gt;$K$2,1,0)</f>
        <v>0</v>
      </c>
      <c r="E83626">
        <f>+IF(AND($A83626=1,$D83626=1),1,0)</f>
        <v>0</v>
      </c>
      <c r="F83626">
        <f>+IF(AND($A83626=0,$D83626=0),1,0)</f>
        <v>1</v>
      </c>
      <c r="G83626">
        <f>+IF(AND($A83626=0,$D83626=1),1,0)</f>
        <v>0</v>
      </c>
      <c r="H83626">
        <f>+IF(AND($A83626=1,$D83626=0),1,0)</f>
        <v>0</v>
      </c>
    </row>
    <row r="83627" spans="1:8" x14ac:dyDescent="0.55000000000000004">
      <c r="A83627">
        <v>1</v>
      </c>
      <c r="B83627">
        <v>0</v>
      </c>
      <c r="C83627">
        <v>1.7999999999999999E-2</v>
      </c>
      <c r="D83627">
        <f t="shared" si="1307"/>
        <v>0</v>
      </c>
      <c r="E83627">
        <f>+IF(AND($A83627=1,$D83627=1),1,0)</f>
        <v>0</v>
      </c>
      <c r="F83627">
        <f>+IF(AND($A83627=0,$D83627=0),1,0)</f>
        <v>0</v>
      </c>
      <c r="G83627">
        <f>+IF(AND($A83627=0,$D83627=1),1,0)</f>
        <v>0</v>
      </c>
      <c r="H83627">
        <f>+IF(AND($A83627=1,$D83627=0),1,0)</f>
        <v>1</v>
      </c>
    </row>
    <row r="83628" spans="1:8" x14ac:dyDescent="0.55000000000000004">
      <c r="A83628">
        <v>0</v>
      </c>
      <c r="B83628">
        <v>0</v>
      </c>
      <c r="C83628">
        <v>0.11899999999999999</v>
      </c>
      <c r="D83628">
        <f t="shared" si="1307"/>
        <v>1</v>
      </c>
      <c r="E83628">
        <f>+IF(AND($A83628=1,$D83628=1),1,0)</f>
        <v>0</v>
      </c>
      <c r="F83628">
        <f>+IF(AND($A83628=0,$D83628=0),1,0)</f>
        <v>0</v>
      </c>
      <c r="G83628">
        <f>+IF(AND($A83628=0,$D83628=1),1,0)</f>
        <v>1</v>
      </c>
      <c r="H83628">
        <f>+IF(AND($A83628=1,$D83628=0),1,0)</f>
        <v>0</v>
      </c>
    </row>
    <row r="83629" spans="1:8" x14ac:dyDescent="0.55000000000000004">
      <c r="A83629">
        <v>0</v>
      </c>
      <c r="B83629">
        <v>0</v>
      </c>
      <c r="C83629">
        <v>1.7999999999999999E-2</v>
      </c>
      <c r="D83629">
        <f t="shared" si="1307"/>
        <v>0</v>
      </c>
      <c r="E83629">
        <f>+IF(AND($A83629=1,$D83629=1),1,0)</f>
        <v>0</v>
      </c>
      <c r="F83629">
        <f>+IF(AND($A83629=0,$D83629=0),1,0)</f>
        <v>1</v>
      </c>
      <c r="G83629">
        <f>+IF(AND($A83629=0,$D83629=1),1,0)</f>
        <v>0</v>
      </c>
      <c r="H83629">
        <f>+IF(AND($A83629=1,$D83629=0),1,0)</f>
        <v>0</v>
      </c>
    </row>
    <row r="83630" spans="1:8" x14ac:dyDescent="0.55000000000000004">
      <c r="A83630">
        <v>0</v>
      </c>
      <c r="B83630">
        <v>0</v>
      </c>
      <c r="C83630">
        <v>8.9999999999999993E-3</v>
      </c>
      <c r="D83630">
        <f t="shared" si="1307"/>
        <v>0</v>
      </c>
      <c r="E83630">
        <f>+IF(AND($A83630=1,$D83630=1),1,0)</f>
        <v>0</v>
      </c>
      <c r="F83630">
        <f>+IF(AND($A83630=0,$D83630=0),1,0)</f>
        <v>1</v>
      </c>
      <c r="G83630">
        <f>+IF(AND($A83630=0,$D83630=1),1,0)</f>
        <v>0</v>
      </c>
      <c r="H83630">
        <f>+IF(AND($A83630=1,$D83630=0),1,0)</f>
        <v>0</v>
      </c>
    </row>
    <row r="83631" spans="1:8" x14ac:dyDescent="0.55000000000000004">
      <c r="A83631">
        <v>0</v>
      </c>
      <c r="B83631">
        <v>0</v>
      </c>
      <c r="C83631">
        <v>0.10299999999999999</v>
      </c>
      <c r="D83631">
        <f t="shared" si="1307"/>
        <v>1</v>
      </c>
      <c r="E83631">
        <f>+IF(AND($A83631=1,$D83631=1),1,0)</f>
        <v>0</v>
      </c>
      <c r="F83631">
        <f>+IF(AND($A83631=0,$D83631=0),1,0)</f>
        <v>0</v>
      </c>
      <c r="G83631">
        <f>+IF(AND($A83631=0,$D83631=1),1,0)</f>
        <v>1</v>
      </c>
      <c r="H83631">
        <f>+IF(AND($A83631=1,$D83631=0),1,0)</f>
        <v>0</v>
      </c>
    </row>
    <row r="83632" spans="1:8" x14ac:dyDescent="0.55000000000000004">
      <c r="A83632">
        <v>0</v>
      </c>
      <c r="B83632">
        <v>0</v>
      </c>
      <c r="C83632">
        <v>1.0999999999999999E-2</v>
      </c>
      <c r="D83632">
        <f t="shared" si="1307"/>
        <v>0</v>
      </c>
      <c r="E83632">
        <f>+IF(AND($A83632=1,$D83632=1),1,0)</f>
        <v>0</v>
      </c>
      <c r="F83632">
        <f>+IF(AND($A83632=0,$D83632=0),1,0)</f>
        <v>1</v>
      </c>
      <c r="G83632">
        <f>+IF(AND($A83632=0,$D83632=1),1,0)</f>
        <v>0</v>
      </c>
      <c r="H83632">
        <f>+IF(AND($A83632=1,$D83632=0),1,0)</f>
        <v>0</v>
      </c>
    </row>
    <row r="83633" spans="1:8" x14ac:dyDescent="0.55000000000000004">
      <c r="A83633">
        <v>0</v>
      </c>
      <c r="B83633">
        <v>0</v>
      </c>
      <c r="C83633">
        <v>8.9999999999999993E-3</v>
      </c>
      <c r="D83633">
        <f t="shared" si="1307"/>
        <v>0</v>
      </c>
      <c r="E83633">
        <f>+IF(AND($A83633=1,$D83633=1),1,0)</f>
        <v>0</v>
      </c>
      <c r="F83633">
        <f>+IF(AND($A83633=0,$D83633=0),1,0)</f>
        <v>1</v>
      </c>
      <c r="G83633">
        <f>+IF(AND($A83633=0,$D83633=1),1,0)</f>
        <v>0</v>
      </c>
      <c r="H83633">
        <f>+IF(AND($A83633=1,$D83633=0),1,0)</f>
        <v>0</v>
      </c>
    </row>
    <row r="83634" spans="1:8" x14ac:dyDescent="0.55000000000000004">
      <c r="A83634">
        <v>0</v>
      </c>
      <c r="B83634">
        <v>0</v>
      </c>
      <c r="C83634">
        <v>6.0000000000000001E-3</v>
      </c>
      <c r="D83634">
        <f t="shared" si="1307"/>
        <v>0</v>
      </c>
      <c r="E83634">
        <f>+IF(AND($A83634=1,$D83634=1),1,0)</f>
        <v>0</v>
      </c>
      <c r="F83634">
        <f>+IF(AND($A83634=0,$D83634=0),1,0)</f>
        <v>1</v>
      </c>
      <c r="G83634">
        <f>+IF(AND($A83634=0,$D83634=1),1,0)</f>
        <v>0</v>
      </c>
      <c r="H83634">
        <f>+IF(AND($A83634=1,$D83634=0),1,0)</f>
        <v>0</v>
      </c>
    </row>
    <row r="83635" spans="1:8" x14ac:dyDescent="0.55000000000000004">
      <c r="A83635">
        <v>0</v>
      </c>
      <c r="B83635">
        <v>0</v>
      </c>
      <c r="C83635">
        <v>5.0000000000000001E-3</v>
      </c>
      <c r="D83635">
        <f t="shared" si="1307"/>
        <v>0</v>
      </c>
      <c r="E83635">
        <f>+IF(AND($A83635=1,$D83635=1),1,0)</f>
        <v>0</v>
      </c>
      <c r="F83635">
        <f>+IF(AND($A83635=0,$D83635=0),1,0)</f>
        <v>1</v>
      </c>
      <c r="G83635">
        <f>+IF(AND($A83635=0,$D83635=1),1,0)</f>
        <v>0</v>
      </c>
      <c r="H83635">
        <f>+IF(AND($A83635=1,$D83635=0),1,0)</f>
        <v>0</v>
      </c>
    </row>
    <row r="83636" spans="1:8" x14ac:dyDescent="0.55000000000000004">
      <c r="A83636">
        <v>0</v>
      </c>
      <c r="B83636">
        <v>0</v>
      </c>
      <c r="C83636">
        <v>0.02</v>
      </c>
      <c r="D83636">
        <f t="shared" si="1307"/>
        <v>0</v>
      </c>
      <c r="E83636">
        <f>+IF(AND($A83636=1,$D83636=1),1,0)</f>
        <v>0</v>
      </c>
      <c r="F83636">
        <f>+IF(AND($A83636=0,$D83636=0),1,0)</f>
        <v>1</v>
      </c>
      <c r="G83636">
        <f>+IF(AND($A83636=0,$D83636=1),1,0)</f>
        <v>0</v>
      </c>
      <c r="H83636">
        <f>+IF(AND($A83636=1,$D83636=0),1,0)</f>
        <v>0</v>
      </c>
    </row>
    <row r="83637" spans="1:8" x14ac:dyDescent="0.55000000000000004">
      <c r="A83637">
        <v>0</v>
      </c>
      <c r="B83637">
        <v>0</v>
      </c>
      <c r="C83637">
        <v>7.0000000000000001E-3</v>
      </c>
      <c r="D83637">
        <f t="shared" si="1307"/>
        <v>0</v>
      </c>
      <c r="E83637">
        <f>+IF(AND($A83637=1,$D83637=1),1,0)</f>
        <v>0</v>
      </c>
      <c r="F83637">
        <f>+IF(AND($A83637=0,$D83637=0),1,0)</f>
        <v>1</v>
      </c>
      <c r="G83637">
        <f>+IF(AND($A83637=0,$D83637=1),1,0)</f>
        <v>0</v>
      </c>
      <c r="H83637">
        <f>+IF(AND($A83637=1,$D83637=0),1,0)</f>
        <v>0</v>
      </c>
    </row>
    <row r="83638" spans="1:8" x14ac:dyDescent="0.55000000000000004">
      <c r="A83638">
        <v>0</v>
      </c>
      <c r="B83638">
        <v>0</v>
      </c>
      <c r="C83638">
        <v>7.0000000000000001E-3</v>
      </c>
      <c r="D83638">
        <f t="shared" si="1307"/>
        <v>0</v>
      </c>
      <c r="E83638">
        <f>+IF(AND($A83638=1,$D83638=1),1,0)</f>
        <v>0</v>
      </c>
      <c r="F83638">
        <f>+IF(AND($A83638=0,$D83638=0),1,0)</f>
        <v>1</v>
      </c>
      <c r="G83638">
        <f>+IF(AND($A83638=0,$D83638=1),1,0)</f>
        <v>0</v>
      </c>
      <c r="H83638">
        <f>+IF(AND($A83638=1,$D83638=0),1,0)</f>
        <v>0</v>
      </c>
    </row>
    <row r="83639" spans="1:8" x14ac:dyDescent="0.55000000000000004">
      <c r="A83639">
        <v>0</v>
      </c>
      <c r="B83639">
        <v>0</v>
      </c>
      <c r="C83639">
        <v>0.01</v>
      </c>
      <c r="D83639">
        <f t="shared" si="1307"/>
        <v>0</v>
      </c>
      <c r="E83639">
        <f>+IF(AND($A83639=1,$D83639=1),1,0)</f>
        <v>0</v>
      </c>
      <c r="F83639">
        <f>+IF(AND($A83639=0,$D83639=0),1,0)</f>
        <v>1</v>
      </c>
      <c r="G83639">
        <f>+IF(AND($A83639=0,$D83639=1),1,0)</f>
        <v>0</v>
      </c>
      <c r="H83639">
        <f>+IF(AND($A83639=1,$D83639=0),1,0)</f>
        <v>0</v>
      </c>
    </row>
    <row r="83640" spans="1:8" x14ac:dyDescent="0.55000000000000004">
      <c r="A83640">
        <v>0</v>
      </c>
      <c r="B83640">
        <v>0</v>
      </c>
      <c r="C83640">
        <v>1.2E-2</v>
      </c>
      <c r="D83640">
        <f t="shared" si="1307"/>
        <v>0</v>
      </c>
      <c r="E83640">
        <f>+IF(AND($A83640=1,$D83640=1),1,0)</f>
        <v>0</v>
      </c>
      <c r="F83640">
        <f>+IF(AND($A83640=0,$D83640=0),1,0)</f>
        <v>1</v>
      </c>
      <c r="G83640">
        <f>+IF(AND($A83640=0,$D83640=1),1,0)</f>
        <v>0</v>
      </c>
      <c r="H83640">
        <f>+IF(AND($A83640=1,$D83640=0),1,0)</f>
        <v>0</v>
      </c>
    </row>
    <row r="83641" spans="1:8" x14ac:dyDescent="0.55000000000000004">
      <c r="A83641">
        <v>0</v>
      </c>
      <c r="B83641">
        <v>0</v>
      </c>
      <c r="C83641">
        <v>0.32</v>
      </c>
      <c r="D83641">
        <f t="shared" si="1307"/>
        <v>1</v>
      </c>
      <c r="E83641">
        <f>+IF(AND($A83641=1,$D83641=1),1,0)</f>
        <v>0</v>
      </c>
      <c r="F83641">
        <f>+IF(AND($A83641=0,$D83641=0),1,0)</f>
        <v>0</v>
      </c>
      <c r="G83641">
        <f>+IF(AND($A83641=0,$D83641=1),1,0)</f>
        <v>1</v>
      </c>
      <c r="H83641">
        <f>+IF(AND($A83641=1,$D83641=0),1,0)</f>
        <v>0</v>
      </c>
    </row>
    <row r="83642" spans="1:8" x14ac:dyDescent="0.55000000000000004">
      <c r="A83642">
        <v>0</v>
      </c>
      <c r="B83642">
        <v>0</v>
      </c>
      <c r="C83642">
        <v>0.39500000000000002</v>
      </c>
      <c r="D83642">
        <f t="shared" si="1307"/>
        <v>1</v>
      </c>
      <c r="E83642">
        <f>+IF(AND($A83642=1,$D83642=1),1,0)</f>
        <v>0</v>
      </c>
      <c r="F83642">
        <f>+IF(AND($A83642=0,$D83642=0),1,0)</f>
        <v>0</v>
      </c>
      <c r="G83642">
        <f>+IF(AND($A83642=0,$D83642=1),1,0)</f>
        <v>1</v>
      </c>
      <c r="H83642">
        <f>+IF(AND($A83642=1,$D83642=0),1,0)</f>
        <v>0</v>
      </c>
    </row>
    <row r="83643" spans="1:8" x14ac:dyDescent="0.55000000000000004">
      <c r="A83643">
        <v>0</v>
      </c>
      <c r="B83643">
        <v>0</v>
      </c>
      <c r="C83643">
        <v>1.2999999999999999E-2</v>
      </c>
      <c r="D83643">
        <f t="shared" si="1307"/>
        <v>0</v>
      </c>
      <c r="E83643">
        <f>+IF(AND($A83643=1,$D83643=1),1,0)</f>
        <v>0</v>
      </c>
      <c r="F83643">
        <f>+IF(AND($A83643=0,$D83643=0),1,0)</f>
        <v>1</v>
      </c>
      <c r="G83643">
        <f>+IF(AND($A83643=0,$D83643=1),1,0)</f>
        <v>0</v>
      </c>
      <c r="H83643">
        <f>+IF(AND($A83643=1,$D83643=0),1,0)</f>
        <v>0</v>
      </c>
    </row>
    <row r="83644" spans="1:8" x14ac:dyDescent="0.55000000000000004">
      <c r="A83644">
        <v>0</v>
      </c>
      <c r="B83644">
        <v>0</v>
      </c>
      <c r="C83644">
        <v>2.7E-2</v>
      </c>
      <c r="D83644">
        <f t="shared" si="1307"/>
        <v>0</v>
      </c>
      <c r="E83644">
        <f>+IF(AND($A83644=1,$D83644=1),1,0)</f>
        <v>0</v>
      </c>
      <c r="F83644">
        <f>+IF(AND($A83644=0,$D83644=0),1,0)</f>
        <v>1</v>
      </c>
      <c r="G83644">
        <f>+IF(AND($A83644=0,$D83644=1),1,0)</f>
        <v>0</v>
      </c>
      <c r="H83644">
        <f>+IF(AND($A83644=1,$D83644=0),1,0)</f>
        <v>0</v>
      </c>
    </row>
    <row r="83645" spans="1:8" x14ac:dyDescent="0.55000000000000004">
      <c r="A83645">
        <v>0</v>
      </c>
      <c r="B83645">
        <v>0</v>
      </c>
      <c r="C83645">
        <v>2.8000000000000001E-2</v>
      </c>
      <c r="D83645">
        <f t="shared" si="1307"/>
        <v>0</v>
      </c>
      <c r="E83645">
        <f>+IF(AND($A83645=1,$D83645=1),1,0)</f>
        <v>0</v>
      </c>
      <c r="F83645">
        <f>+IF(AND($A83645=0,$D83645=0),1,0)</f>
        <v>1</v>
      </c>
      <c r="G83645">
        <f>+IF(AND($A83645=0,$D83645=1),1,0)</f>
        <v>0</v>
      </c>
      <c r="H83645">
        <f>+IF(AND($A83645=1,$D83645=0),1,0)</f>
        <v>0</v>
      </c>
    </row>
    <row r="83646" spans="1:8" x14ac:dyDescent="0.55000000000000004">
      <c r="A83646">
        <v>0</v>
      </c>
      <c r="B83646">
        <v>0</v>
      </c>
      <c r="C83646">
        <v>0.03</v>
      </c>
      <c r="D83646">
        <f t="shared" si="1307"/>
        <v>0</v>
      </c>
      <c r="E83646">
        <f>+IF(AND($A83646=1,$D83646=1),1,0)</f>
        <v>0</v>
      </c>
      <c r="F83646">
        <f>+IF(AND($A83646=0,$D83646=0),1,0)</f>
        <v>1</v>
      </c>
      <c r="G83646">
        <f>+IF(AND($A83646=0,$D83646=1),1,0)</f>
        <v>0</v>
      </c>
      <c r="H83646">
        <f>+IF(AND($A83646=1,$D83646=0),1,0)</f>
        <v>0</v>
      </c>
    </row>
    <row r="83647" spans="1:8" x14ac:dyDescent="0.55000000000000004">
      <c r="A83647">
        <v>0</v>
      </c>
      <c r="B83647">
        <v>0</v>
      </c>
      <c r="C83647">
        <v>4.2999999999999997E-2</v>
      </c>
      <c r="D83647">
        <f t="shared" si="1307"/>
        <v>0</v>
      </c>
      <c r="E83647">
        <f>+IF(AND($A83647=1,$D83647=1),1,0)</f>
        <v>0</v>
      </c>
      <c r="F83647">
        <f>+IF(AND($A83647=0,$D83647=0),1,0)</f>
        <v>1</v>
      </c>
      <c r="G83647">
        <f>+IF(AND($A83647=0,$D83647=1),1,0)</f>
        <v>0</v>
      </c>
      <c r="H83647">
        <f>+IF(AND($A83647=1,$D83647=0),1,0)</f>
        <v>0</v>
      </c>
    </row>
    <row r="83648" spans="1:8" x14ac:dyDescent="0.55000000000000004">
      <c r="A83648">
        <v>0</v>
      </c>
      <c r="B83648">
        <v>0</v>
      </c>
      <c r="C83648">
        <v>4.9000000000000002E-2</v>
      </c>
      <c r="D83648">
        <f t="shared" si="1307"/>
        <v>0</v>
      </c>
      <c r="E83648">
        <f>+IF(AND($A83648=1,$D83648=1),1,0)</f>
        <v>0</v>
      </c>
      <c r="F83648">
        <f>+IF(AND($A83648=0,$D83648=0),1,0)</f>
        <v>1</v>
      </c>
      <c r="G83648">
        <f>+IF(AND($A83648=0,$D83648=1),1,0)</f>
        <v>0</v>
      </c>
      <c r="H83648">
        <f>+IF(AND($A83648=1,$D83648=0),1,0)</f>
        <v>0</v>
      </c>
    </row>
    <row r="83649" spans="1:8" x14ac:dyDescent="0.55000000000000004">
      <c r="A83649">
        <v>0</v>
      </c>
      <c r="B83649">
        <v>0</v>
      </c>
      <c r="C83649">
        <v>1.4999999999999999E-2</v>
      </c>
      <c r="D83649">
        <f t="shared" si="1307"/>
        <v>0</v>
      </c>
      <c r="E83649">
        <f>+IF(AND($A83649=1,$D83649=1),1,0)</f>
        <v>0</v>
      </c>
      <c r="F83649">
        <f>+IF(AND($A83649=0,$D83649=0),1,0)</f>
        <v>1</v>
      </c>
      <c r="G83649">
        <f>+IF(AND($A83649=0,$D83649=1),1,0)</f>
        <v>0</v>
      </c>
      <c r="H83649">
        <f>+IF(AND($A83649=1,$D83649=0),1,0)</f>
        <v>0</v>
      </c>
    </row>
    <row r="83650" spans="1:8" x14ac:dyDescent="0.55000000000000004">
      <c r="A83650">
        <v>0</v>
      </c>
      <c r="B83650">
        <v>0</v>
      </c>
      <c r="C83650">
        <v>7.0000000000000001E-3</v>
      </c>
      <c r="D83650">
        <f t="shared" si="1307"/>
        <v>0</v>
      </c>
      <c r="E83650">
        <f>+IF(AND($A83650=1,$D83650=1),1,0)</f>
        <v>0</v>
      </c>
      <c r="F83650">
        <f>+IF(AND($A83650=0,$D83650=0),1,0)</f>
        <v>1</v>
      </c>
      <c r="G83650">
        <f>+IF(AND($A83650=0,$D83650=1),1,0)</f>
        <v>0</v>
      </c>
      <c r="H83650">
        <f>+IF(AND($A83650=1,$D83650=0),1,0)</f>
        <v>0</v>
      </c>
    </row>
    <row r="83651" spans="1:8" x14ac:dyDescent="0.55000000000000004">
      <c r="A83651">
        <v>0</v>
      </c>
      <c r="B83651">
        <v>0</v>
      </c>
      <c r="C83651">
        <v>1.4E-2</v>
      </c>
      <c r="D83651">
        <f t="shared" si="1307"/>
        <v>0</v>
      </c>
      <c r="E83651">
        <f>+IF(AND($A83651=1,$D83651=1),1,0)</f>
        <v>0</v>
      </c>
      <c r="F83651">
        <f>+IF(AND($A83651=0,$D83651=0),1,0)</f>
        <v>1</v>
      </c>
      <c r="G83651">
        <f>+IF(AND($A83651=0,$D83651=1),1,0)</f>
        <v>0</v>
      </c>
      <c r="H83651">
        <f>+IF(AND($A83651=1,$D83651=0),1,0)</f>
        <v>0</v>
      </c>
    </row>
    <row r="83652" spans="1:8" x14ac:dyDescent="0.55000000000000004">
      <c r="A83652">
        <v>1</v>
      </c>
      <c r="B83652">
        <v>0</v>
      </c>
      <c r="C83652">
        <v>0.107</v>
      </c>
      <c r="D83652">
        <f t="shared" si="1307"/>
        <v>1</v>
      </c>
      <c r="E83652">
        <f>+IF(AND($A83652=1,$D83652=1),1,0)</f>
        <v>1</v>
      </c>
      <c r="F83652">
        <f>+IF(AND($A83652=0,$D83652=0),1,0)</f>
        <v>0</v>
      </c>
      <c r="G83652">
        <f>+IF(AND($A83652=0,$D83652=1),1,0)</f>
        <v>0</v>
      </c>
      <c r="H83652">
        <f>+IF(AND($A83652=1,$D83652=0),1,0)</f>
        <v>0</v>
      </c>
    </row>
    <row r="83653" spans="1:8" x14ac:dyDescent="0.55000000000000004">
      <c r="A83653">
        <v>0</v>
      </c>
      <c r="B83653">
        <v>0</v>
      </c>
      <c r="C83653">
        <v>3.3000000000000002E-2</v>
      </c>
      <c r="D83653">
        <f t="shared" si="1307"/>
        <v>0</v>
      </c>
      <c r="E83653">
        <f>+IF(AND($A83653=1,$D83653=1),1,0)</f>
        <v>0</v>
      </c>
      <c r="F83653">
        <f>+IF(AND($A83653=0,$D83653=0),1,0)</f>
        <v>1</v>
      </c>
      <c r="G83653">
        <f>+IF(AND($A83653=0,$D83653=1),1,0)</f>
        <v>0</v>
      </c>
      <c r="H83653">
        <f>+IF(AND($A83653=1,$D83653=0),1,0)</f>
        <v>0</v>
      </c>
    </row>
    <row r="83654" spans="1:8" x14ac:dyDescent="0.55000000000000004">
      <c r="A83654">
        <v>0</v>
      </c>
      <c r="B83654">
        <v>0</v>
      </c>
      <c r="C83654">
        <v>8.0000000000000002E-3</v>
      </c>
      <c r="D83654">
        <f t="shared" si="1307"/>
        <v>0</v>
      </c>
      <c r="E83654">
        <f>+IF(AND($A83654=1,$D83654=1),1,0)</f>
        <v>0</v>
      </c>
      <c r="F83654">
        <f>+IF(AND($A83654=0,$D83654=0),1,0)</f>
        <v>1</v>
      </c>
      <c r="G83654">
        <f>+IF(AND($A83654=0,$D83654=1),1,0)</f>
        <v>0</v>
      </c>
      <c r="H83654">
        <f>+IF(AND($A83654=1,$D83654=0),1,0)</f>
        <v>0</v>
      </c>
    </row>
    <row r="83655" spans="1:8" x14ac:dyDescent="0.55000000000000004">
      <c r="A83655">
        <v>0</v>
      </c>
      <c r="B83655">
        <v>0</v>
      </c>
      <c r="C83655">
        <v>2.3E-2</v>
      </c>
      <c r="D83655">
        <f t="shared" si="1307"/>
        <v>0</v>
      </c>
      <c r="E83655">
        <f>+IF(AND($A83655=1,$D83655=1),1,0)</f>
        <v>0</v>
      </c>
      <c r="F83655">
        <f>+IF(AND($A83655=0,$D83655=0),1,0)</f>
        <v>1</v>
      </c>
      <c r="G83655">
        <f>+IF(AND($A83655=0,$D83655=1),1,0)</f>
        <v>0</v>
      </c>
      <c r="H83655">
        <f>+IF(AND($A83655=1,$D83655=0),1,0)</f>
        <v>0</v>
      </c>
    </row>
    <row r="83656" spans="1:8" x14ac:dyDescent="0.55000000000000004">
      <c r="A83656">
        <v>0</v>
      </c>
      <c r="B83656">
        <v>0</v>
      </c>
      <c r="C83656">
        <v>1.0999999999999999E-2</v>
      </c>
      <c r="D83656">
        <f t="shared" si="1307"/>
        <v>0</v>
      </c>
      <c r="E83656">
        <f>+IF(AND($A83656=1,$D83656=1),1,0)</f>
        <v>0</v>
      </c>
      <c r="F83656">
        <f>+IF(AND($A83656=0,$D83656=0),1,0)</f>
        <v>1</v>
      </c>
      <c r="G83656">
        <f>+IF(AND($A83656=0,$D83656=1),1,0)</f>
        <v>0</v>
      </c>
      <c r="H83656">
        <f>+IF(AND($A83656=1,$D83656=0),1,0)</f>
        <v>0</v>
      </c>
    </row>
    <row r="83657" spans="1:8" x14ac:dyDescent="0.55000000000000004">
      <c r="A83657">
        <v>0</v>
      </c>
      <c r="B83657">
        <v>0</v>
      </c>
      <c r="C83657">
        <v>4.3999999999999997E-2</v>
      </c>
      <c r="D83657">
        <f t="shared" si="1307"/>
        <v>0</v>
      </c>
      <c r="E83657">
        <f>+IF(AND($A83657=1,$D83657=1),1,0)</f>
        <v>0</v>
      </c>
      <c r="F83657">
        <f>+IF(AND($A83657=0,$D83657=0),1,0)</f>
        <v>1</v>
      </c>
      <c r="G83657">
        <f>+IF(AND($A83657=0,$D83657=1),1,0)</f>
        <v>0</v>
      </c>
      <c r="H83657">
        <f>+IF(AND($A83657=1,$D83657=0),1,0)</f>
        <v>0</v>
      </c>
    </row>
    <row r="83658" spans="1:8" x14ac:dyDescent="0.55000000000000004">
      <c r="A83658">
        <v>0</v>
      </c>
      <c r="B83658">
        <v>0</v>
      </c>
      <c r="C83658">
        <v>5.0000000000000001E-3</v>
      </c>
      <c r="D83658">
        <f t="shared" si="1307"/>
        <v>0</v>
      </c>
      <c r="E83658">
        <f>+IF(AND($A83658=1,$D83658=1),1,0)</f>
        <v>0</v>
      </c>
      <c r="F83658">
        <f>+IF(AND($A83658=0,$D83658=0),1,0)</f>
        <v>1</v>
      </c>
      <c r="G83658">
        <f>+IF(AND($A83658=0,$D83658=1),1,0)</f>
        <v>0</v>
      </c>
      <c r="H83658">
        <f>+IF(AND($A83658=1,$D83658=0),1,0)</f>
        <v>0</v>
      </c>
    </row>
    <row r="83659" spans="1:8" x14ac:dyDescent="0.55000000000000004">
      <c r="A83659">
        <v>0</v>
      </c>
      <c r="B83659">
        <v>0</v>
      </c>
      <c r="C83659">
        <v>6.0000000000000001E-3</v>
      </c>
      <c r="D83659">
        <f t="shared" si="1307"/>
        <v>0</v>
      </c>
      <c r="E83659">
        <f>+IF(AND($A83659=1,$D83659=1),1,0)</f>
        <v>0</v>
      </c>
      <c r="F83659">
        <f>+IF(AND($A83659=0,$D83659=0),1,0)</f>
        <v>1</v>
      </c>
      <c r="G83659">
        <f>+IF(AND($A83659=0,$D83659=1),1,0)</f>
        <v>0</v>
      </c>
      <c r="H83659">
        <f>+IF(AND($A83659=1,$D83659=0),1,0)</f>
        <v>0</v>
      </c>
    </row>
    <row r="83660" spans="1:8" x14ac:dyDescent="0.55000000000000004">
      <c r="A83660">
        <v>0</v>
      </c>
      <c r="B83660">
        <v>0</v>
      </c>
      <c r="C83660">
        <v>1.7999999999999999E-2</v>
      </c>
      <c r="D83660">
        <f t="shared" si="1307"/>
        <v>0</v>
      </c>
      <c r="E83660">
        <f>+IF(AND($A83660=1,$D83660=1),1,0)</f>
        <v>0</v>
      </c>
      <c r="F83660">
        <f>+IF(AND($A83660=0,$D83660=0),1,0)</f>
        <v>1</v>
      </c>
      <c r="G83660">
        <f>+IF(AND($A83660=0,$D83660=1),1,0)</f>
        <v>0</v>
      </c>
      <c r="H83660">
        <f>+IF(AND($A83660=1,$D83660=0),1,0)</f>
        <v>0</v>
      </c>
    </row>
    <row r="83661" spans="1:8" x14ac:dyDescent="0.55000000000000004">
      <c r="A83661">
        <v>0</v>
      </c>
      <c r="B83661">
        <v>0</v>
      </c>
      <c r="C83661">
        <v>5.8999999999999997E-2</v>
      </c>
      <c r="D83661">
        <f t="shared" si="1307"/>
        <v>0</v>
      </c>
      <c r="E83661">
        <f>+IF(AND($A83661=1,$D83661=1),1,0)</f>
        <v>0</v>
      </c>
      <c r="F83661">
        <f>+IF(AND($A83661=0,$D83661=0),1,0)</f>
        <v>1</v>
      </c>
      <c r="G83661">
        <f>+IF(AND($A83661=0,$D83661=1),1,0)</f>
        <v>0</v>
      </c>
      <c r="H83661">
        <f>+IF(AND($A83661=1,$D83661=0),1,0)</f>
        <v>0</v>
      </c>
    </row>
    <row r="83662" spans="1:8" x14ac:dyDescent="0.55000000000000004">
      <c r="A83662">
        <v>0</v>
      </c>
      <c r="B83662">
        <v>0</v>
      </c>
      <c r="C83662">
        <v>8.9999999999999993E-3</v>
      </c>
      <c r="D83662">
        <f t="shared" si="1307"/>
        <v>0</v>
      </c>
      <c r="E83662">
        <f>+IF(AND($A83662=1,$D83662=1),1,0)</f>
        <v>0</v>
      </c>
      <c r="F83662">
        <f>+IF(AND($A83662=0,$D83662=0),1,0)</f>
        <v>1</v>
      </c>
      <c r="G83662">
        <f>+IF(AND($A83662=0,$D83662=1),1,0)</f>
        <v>0</v>
      </c>
      <c r="H83662">
        <f>+IF(AND($A83662=1,$D83662=0),1,0)</f>
        <v>0</v>
      </c>
    </row>
    <row r="83663" spans="1:8" x14ac:dyDescent="0.55000000000000004">
      <c r="A83663">
        <v>0</v>
      </c>
      <c r="B83663">
        <v>0</v>
      </c>
      <c r="C83663">
        <v>8.4000000000000005E-2</v>
      </c>
      <c r="D83663">
        <f t="shared" si="1307"/>
        <v>1</v>
      </c>
      <c r="E83663">
        <f>+IF(AND($A83663=1,$D83663=1),1,0)</f>
        <v>0</v>
      </c>
      <c r="F83663">
        <f>+IF(AND($A83663=0,$D83663=0),1,0)</f>
        <v>0</v>
      </c>
      <c r="G83663">
        <f>+IF(AND($A83663=0,$D83663=1),1,0)</f>
        <v>1</v>
      </c>
      <c r="H83663">
        <f>+IF(AND($A83663=1,$D83663=0),1,0)</f>
        <v>0</v>
      </c>
    </row>
    <row r="83664" spans="1:8" x14ac:dyDescent="0.55000000000000004">
      <c r="A83664">
        <v>0</v>
      </c>
      <c r="B83664">
        <v>0</v>
      </c>
      <c r="C83664">
        <v>1.2999999999999999E-2</v>
      </c>
      <c r="D83664">
        <f t="shared" si="1307"/>
        <v>0</v>
      </c>
      <c r="E83664">
        <f>+IF(AND($A83664=1,$D83664=1),1,0)</f>
        <v>0</v>
      </c>
      <c r="F83664">
        <f>+IF(AND($A83664=0,$D83664=0),1,0)</f>
        <v>1</v>
      </c>
      <c r="G83664">
        <f>+IF(AND($A83664=0,$D83664=1),1,0)</f>
        <v>0</v>
      </c>
      <c r="H83664">
        <f>+IF(AND($A83664=1,$D83664=0),1,0)</f>
        <v>0</v>
      </c>
    </row>
    <row r="83665" spans="1:8" x14ac:dyDescent="0.55000000000000004">
      <c r="A83665">
        <v>0</v>
      </c>
      <c r="B83665">
        <v>0</v>
      </c>
      <c r="C83665">
        <v>8.8999999999999996E-2</v>
      </c>
      <c r="D83665">
        <f t="shared" si="1307"/>
        <v>1</v>
      </c>
      <c r="E83665">
        <f>+IF(AND($A83665=1,$D83665=1),1,0)</f>
        <v>0</v>
      </c>
      <c r="F83665">
        <f>+IF(AND($A83665=0,$D83665=0),1,0)</f>
        <v>0</v>
      </c>
      <c r="G83665">
        <f>+IF(AND($A83665=0,$D83665=1),1,0)</f>
        <v>1</v>
      </c>
      <c r="H83665">
        <f>+IF(AND($A83665=1,$D83665=0),1,0)</f>
        <v>0</v>
      </c>
    </row>
    <row r="83666" spans="1:8" x14ac:dyDescent="0.55000000000000004">
      <c r="A83666">
        <v>0</v>
      </c>
      <c r="B83666">
        <v>0</v>
      </c>
      <c r="C83666">
        <v>2.9000000000000001E-2</v>
      </c>
      <c r="D83666">
        <f t="shared" si="1307"/>
        <v>0</v>
      </c>
      <c r="E83666">
        <f>+IF(AND($A83666=1,$D83666=1),1,0)</f>
        <v>0</v>
      </c>
      <c r="F83666">
        <f>+IF(AND($A83666=0,$D83666=0),1,0)</f>
        <v>1</v>
      </c>
      <c r="G83666">
        <f>+IF(AND($A83666=0,$D83666=1),1,0)</f>
        <v>0</v>
      </c>
      <c r="H83666">
        <f>+IF(AND($A83666=1,$D83666=0),1,0)</f>
        <v>0</v>
      </c>
    </row>
    <row r="83667" spans="1:8" x14ac:dyDescent="0.55000000000000004">
      <c r="A83667">
        <v>0</v>
      </c>
      <c r="B83667">
        <v>0</v>
      </c>
      <c r="C83667">
        <v>2.5000000000000001E-2</v>
      </c>
      <c r="D83667">
        <f t="shared" si="1307"/>
        <v>0</v>
      </c>
      <c r="E83667">
        <f>+IF(AND($A83667=1,$D83667=1),1,0)</f>
        <v>0</v>
      </c>
      <c r="F83667">
        <f>+IF(AND($A83667=0,$D83667=0),1,0)</f>
        <v>1</v>
      </c>
      <c r="G83667">
        <f>+IF(AND($A83667=0,$D83667=1),1,0)</f>
        <v>0</v>
      </c>
      <c r="H83667">
        <f>+IF(AND($A83667=1,$D83667=0),1,0)</f>
        <v>0</v>
      </c>
    </row>
    <row r="83668" spans="1:8" x14ac:dyDescent="0.55000000000000004">
      <c r="A83668">
        <v>0</v>
      </c>
      <c r="B83668">
        <v>0</v>
      </c>
      <c r="C83668">
        <v>1.2999999999999999E-2</v>
      </c>
      <c r="D83668">
        <f t="shared" si="1307"/>
        <v>0</v>
      </c>
      <c r="E83668">
        <f>+IF(AND($A83668=1,$D83668=1),1,0)</f>
        <v>0</v>
      </c>
      <c r="F83668">
        <f>+IF(AND($A83668=0,$D83668=0),1,0)</f>
        <v>1</v>
      </c>
      <c r="G83668">
        <f>+IF(AND($A83668=0,$D83668=1),1,0)</f>
        <v>0</v>
      </c>
      <c r="H83668">
        <f>+IF(AND($A83668=1,$D83668=0),1,0)</f>
        <v>0</v>
      </c>
    </row>
    <row r="83669" spans="1:8" x14ac:dyDescent="0.55000000000000004">
      <c r="A83669">
        <v>0</v>
      </c>
      <c r="B83669">
        <v>0</v>
      </c>
      <c r="C83669">
        <v>8.5999999999999993E-2</v>
      </c>
      <c r="D83669">
        <f t="shared" si="1307"/>
        <v>1</v>
      </c>
      <c r="E83669">
        <f>+IF(AND($A83669=1,$D83669=1),1,0)</f>
        <v>0</v>
      </c>
      <c r="F83669">
        <f>+IF(AND($A83669=0,$D83669=0),1,0)</f>
        <v>0</v>
      </c>
      <c r="G83669">
        <f>+IF(AND($A83669=0,$D83669=1),1,0)</f>
        <v>1</v>
      </c>
      <c r="H83669">
        <f>+IF(AND($A83669=1,$D83669=0),1,0)</f>
        <v>0</v>
      </c>
    </row>
    <row r="83670" spans="1:8" x14ac:dyDescent="0.55000000000000004">
      <c r="A83670">
        <v>0</v>
      </c>
      <c r="B83670">
        <v>0</v>
      </c>
      <c r="C83670">
        <v>2.9000000000000001E-2</v>
      </c>
      <c r="D83670">
        <f t="shared" si="1307"/>
        <v>0</v>
      </c>
      <c r="E83670">
        <f>+IF(AND($A83670=1,$D83670=1),1,0)</f>
        <v>0</v>
      </c>
      <c r="F83670">
        <f>+IF(AND($A83670=0,$D83670=0),1,0)</f>
        <v>1</v>
      </c>
      <c r="G83670">
        <f>+IF(AND($A83670=0,$D83670=1),1,0)</f>
        <v>0</v>
      </c>
      <c r="H83670">
        <f>+IF(AND($A83670=1,$D83670=0),1,0)</f>
        <v>0</v>
      </c>
    </row>
    <row r="83671" spans="1:8" x14ac:dyDescent="0.55000000000000004">
      <c r="A83671">
        <v>0</v>
      </c>
      <c r="B83671">
        <v>0</v>
      </c>
      <c r="C83671">
        <v>4.5999999999999999E-2</v>
      </c>
      <c r="D83671">
        <f t="shared" si="1307"/>
        <v>0</v>
      </c>
      <c r="E83671">
        <f>+IF(AND($A83671=1,$D83671=1),1,0)</f>
        <v>0</v>
      </c>
      <c r="F83671">
        <f>+IF(AND($A83671=0,$D83671=0),1,0)</f>
        <v>1</v>
      </c>
      <c r="G83671">
        <f>+IF(AND($A83671=0,$D83671=1),1,0)</f>
        <v>0</v>
      </c>
      <c r="H83671">
        <f>+IF(AND($A83671=1,$D83671=0),1,0)</f>
        <v>0</v>
      </c>
    </row>
    <row r="83672" spans="1:8" x14ac:dyDescent="0.55000000000000004">
      <c r="A83672">
        <v>0</v>
      </c>
      <c r="B83672">
        <v>0</v>
      </c>
      <c r="C83672">
        <v>0.11600000000000001</v>
      </c>
      <c r="D83672">
        <f t="shared" si="1307"/>
        <v>1</v>
      </c>
      <c r="E83672">
        <f>+IF(AND($A83672=1,$D83672=1),1,0)</f>
        <v>0</v>
      </c>
      <c r="F83672">
        <f>+IF(AND($A83672=0,$D83672=0),1,0)</f>
        <v>0</v>
      </c>
      <c r="G83672">
        <f>+IF(AND($A83672=0,$D83672=1),1,0)</f>
        <v>1</v>
      </c>
      <c r="H83672">
        <f>+IF(AND($A83672=1,$D83672=0),1,0)</f>
        <v>0</v>
      </c>
    </row>
    <row r="83673" spans="1:8" x14ac:dyDescent="0.55000000000000004">
      <c r="A83673">
        <v>0</v>
      </c>
      <c r="B83673">
        <v>0</v>
      </c>
      <c r="C83673">
        <v>7.0000000000000001E-3</v>
      </c>
      <c r="D83673">
        <f t="shared" si="1307"/>
        <v>0</v>
      </c>
      <c r="E83673">
        <f>+IF(AND($A83673=1,$D83673=1),1,0)</f>
        <v>0</v>
      </c>
      <c r="F83673">
        <f>+IF(AND($A83673=0,$D83673=0),1,0)</f>
        <v>1</v>
      </c>
      <c r="G83673">
        <f>+IF(AND($A83673=0,$D83673=1),1,0)</f>
        <v>0</v>
      </c>
      <c r="H83673">
        <f>+IF(AND($A83673=1,$D83673=0),1,0)</f>
        <v>0</v>
      </c>
    </row>
    <row r="83674" spans="1:8" x14ac:dyDescent="0.55000000000000004">
      <c r="A83674">
        <v>1</v>
      </c>
      <c r="B83674">
        <v>0</v>
      </c>
      <c r="C83674">
        <v>0.35</v>
      </c>
      <c r="D83674">
        <f t="shared" si="1307"/>
        <v>1</v>
      </c>
      <c r="E83674">
        <f>+IF(AND($A83674=1,$D83674=1),1,0)</f>
        <v>1</v>
      </c>
      <c r="F83674">
        <f>+IF(AND($A83674=0,$D83674=0),1,0)</f>
        <v>0</v>
      </c>
      <c r="G83674">
        <f>+IF(AND($A83674=0,$D83674=1),1,0)</f>
        <v>0</v>
      </c>
      <c r="H83674">
        <f>+IF(AND($A83674=1,$D83674=0),1,0)</f>
        <v>0</v>
      </c>
    </row>
    <row r="83675" spans="1:8" x14ac:dyDescent="0.55000000000000004">
      <c r="A83675">
        <v>0</v>
      </c>
      <c r="B83675">
        <v>0</v>
      </c>
      <c r="C83675">
        <v>1.6E-2</v>
      </c>
      <c r="D83675">
        <f t="shared" si="1307"/>
        <v>0</v>
      </c>
      <c r="E83675">
        <f>+IF(AND($A83675=1,$D83675=1),1,0)</f>
        <v>0</v>
      </c>
      <c r="F83675">
        <f>+IF(AND($A83675=0,$D83675=0),1,0)</f>
        <v>1</v>
      </c>
      <c r="G83675">
        <f>+IF(AND($A83675=0,$D83675=1),1,0)</f>
        <v>0</v>
      </c>
      <c r="H83675">
        <f>+IF(AND($A83675=1,$D83675=0),1,0)</f>
        <v>0</v>
      </c>
    </row>
    <row r="83676" spans="1:8" x14ac:dyDescent="0.55000000000000004">
      <c r="A83676">
        <v>0</v>
      </c>
      <c r="B83676">
        <v>0</v>
      </c>
      <c r="C83676">
        <v>0.01</v>
      </c>
      <c r="D83676">
        <f t="shared" si="1307"/>
        <v>0</v>
      </c>
      <c r="E83676">
        <f>+IF(AND($A83676=1,$D83676=1),1,0)</f>
        <v>0</v>
      </c>
      <c r="F83676">
        <f>+IF(AND($A83676=0,$D83676=0),1,0)</f>
        <v>1</v>
      </c>
      <c r="G83676">
        <f>+IF(AND($A83676=0,$D83676=1),1,0)</f>
        <v>0</v>
      </c>
      <c r="H83676">
        <f>+IF(AND($A83676=1,$D83676=0),1,0)</f>
        <v>0</v>
      </c>
    </row>
    <row r="83677" spans="1:8" x14ac:dyDescent="0.55000000000000004">
      <c r="A83677">
        <v>0</v>
      </c>
      <c r="B83677">
        <v>0</v>
      </c>
      <c r="C83677">
        <v>0.17599999999999999</v>
      </c>
      <c r="D83677">
        <f t="shared" si="1307"/>
        <v>1</v>
      </c>
      <c r="E83677">
        <f>+IF(AND($A83677=1,$D83677=1),1,0)</f>
        <v>0</v>
      </c>
      <c r="F83677">
        <f>+IF(AND($A83677=0,$D83677=0),1,0)</f>
        <v>0</v>
      </c>
      <c r="G83677">
        <f>+IF(AND($A83677=0,$D83677=1),1,0)</f>
        <v>1</v>
      </c>
      <c r="H83677">
        <f>+IF(AND($A83677=1,$D83677=0),1,0)</f>
        <v>0</v>
      </c>
    </row>
    <row r="83678" spans="1:8" x14ac:dyDescent="0.55000000000000004">
      <c r="A83678">
        <v>0</v>
      </c>
      <c r="B83678">
        <v>0</v>
      </c>
      <c r="C83678">
        <v>1.4999999999999999E-2</v>
      </c>
      <c r="D83678">
        <f t="shared" si="1307"/>
        <v>0</v>
      </c>
      <c r="E83678">
        <f>+IF(AND($A83678=1,$D83678=1),1,0)</f>
        <v>0</v>
      </c>
      <c r="F83678">
        <f>+IF(AND($A83678=0,$D83678=0),1,0)</f>
        <v>1</v>
      </c>
      <c r="G83678">
        <f>+IF(AND($A83678=0,$D83678=1),1,0)</f>
        <v>0</v>
      </c>
      <c r="H83678">
        <f>+IF(AND($A83678=1,$D83678=0),1,0)</f>
        <v>0</v>
      </c>
    </row>
    <row r="83679" spans="1:8" x14ac:dyDescent="0.55000000000000004">
      <c r="A83679">
        <v>0</v>
      </c>
      <c r="B83679">
        <v>0</v>
      </c>
      <c r="C83679">
        <v>8.0000000000000002E-3</v>
      </c>
      <c r="D83679">
        <f t="shared" si="1307"/>
        <v>0</v>
      </c>
      <c r="E83679">
        <f>+IF(AND($A83679=1,$D83679=1),1,0)</f>
        <v>0</v>
      </c>
      <c r="F83679">
        <f>+IF(AND($A83679=0,$D83679=0),1,0)</f>
        <v>1</v>
      </c>
      <c r="G83679">
        <f>+IF(AND($A83679=0,$D83679=1),1,0)</f>
        <v>0</v>
      </c>
      <c r="H83679">
        <f>+IF(AND($A83679=1,$D83679=0),1,0)</f>
        <v>0</v>
      </c>
    </row>
    <row r="83680" spans="1:8" x14ac:dyDescent="0.55000000000000004">
      <c r="A83680">
        <v>0</v>
      </c>
      <c r="B83680">
        <v>0</v>
      </c>
      <c r="C83680">
        <v>3.7999999999999999E-2</v>
      </c>
      <c r="D83680">
        <f t="shared" si="1307"/>
        <v>0</v>
      </c>
      <c r="E83680">
        <f>+IF(AND($A83680=1,$D83680=1),1,0)</f>
        <v>0</v>
      </c>
      <c r="F83680">
        <f>+IF(AND($A83680=0,$D83680=0),1,0)</f>
        <v>1</v>
      </c>
      <c r="G83680">
        <f>+IF(AND($A83680=0,$D83680=1),1,0)</f>
        <v>0</v>
      </c>
      <c r="H83680">
        <f>+IF(AND($A83680=1,$D83680=0),1,0)</f>
        <v>0</v>
      </c>
    </row>
    <row r="83681" spans="1:8" x14ac:dyDescent="0.55000000000000004">
      <c r="A83681">
        <v>1</v>
      </c>
      <c r="B83681">
        <v>0</v>
      </c>
      <c r="C83681">
        <v>6.5000000000000002E-2</v>
      </c>
      <c r="D83681">
        <f t="shared" si="1307"/>
        <v>0</v>
      </c>
      <c r="E83681">
        <f>+IF(AND($A83681=1,$D83681=1),1,0)</f>
        <v>0</v>
      </c>
      <c r="F83681">
        <f>+IF(AND($A83681=0,$D83681=0),1,0)</f>
        <v>0</v>
      </c>
      <c r="G83681">
        <f>+IF(AND($A83681=0,$D83681=1),1,0)</f>
        <v>0</v>
      </c>
      <c r="H83681">
        <f>+IF(AND($A83681=1,$D83681=0),1,0)</f>
        <v>1</v>
      </c>
    </row>
    <row r="83682" spans="1:8" x14ac:dyDescent="0.55000000000000004">
      <c r="A83682">
        <v>0</v>
      </c>
      <c r="B83682">
        <v>0</v>
      </c>
      <c r="C83682">
        <v>1.2E-2</v>
      </c>
      <c r="D83682">
        <f t="shared" si="1307"/>
        <v>0</v>
      </c>
      <c r="E83682">
        <f>+IF(AND($A83682=1,$D83682=1),1,0)</f>
        <v>0</v>
      </c>
      <c r="F83682">
        <f>+IF(AND($A83682=0,$D83682=0),1,0)</f>
        <v>1</v>
      </c>
      <c r="G83682">
        <f>+IF(AND($A83682=0,$D83682=1),1,0)</f>
        <v>0</v>
      </c>
      <c r="H83682">
        <f>+IF(AND($A83682=1,$D83682=0),1,0)</f>
        <v>0</v>
      </c>
    </row>
    <row r="83683" spans="1:8" x14ac:dyDescent="0.55000000000000004">
      <c r="A83683">
        <v>0</v>
      </c>
      <c r="B83683">
        <v>0</v>
      </c>
      <c r="C83683">
        <v>2.1000000000000001E-2</v>
      </c>
      <c r="D83683">
        <f t="shared" si="1307"/>
        <v>0</v>
      </c>
      <c r="E83683">
        <f>+IF(AND($A83683=1,$D83683=1),1,0)</f>
        <v>0</v>
      </c>
      <c r="F83683">
        <f>+IF(AND($A83683=0,$D83683=0),1,0)</f>
        <v>1</v>
      </c>
      <c r="G83683">
        <f>+IF(AND($A83683=0,$D83683=1),1,0)</f>
        <v>0</v>
      </c>
      <c r="H83683">
        <f>+IF(AND($A83683=1,$D83683=0),1,0)</f>
        <v>0</v>
      </c>
    </row>
    <row r="83684" spans="1:8" x14ac:dyDescent="0.55000000000000004">
      <c r="A83684">
        <v>0</v>
      </c>
      <c r="B83684">
        <v>0</v>
      </c>
      <c r="C83684">
        <v>7.5999999999999998E-2</v>
      </c>
      <c r="D83684">
        <f t="shared" si="1307"/>
        <v>0</v>
      </c>
      <c r="E83684">
        <f>+IF(AND($A83684=1,$D83684=1),1,0)</f>
        <v>0</v>
      </c>
      <c r="F83684">
        <f>+IF(AND($A83684=0,$D83684=0),1,0)</f>
        <v>1</v>
      </c>
      <c r="G83684">
        <f>+IF(AND($A83684=0,$D83684=1),1,0)</f>
        <v>0</v>
      </c>
      <c r="H83684">
        <f>+IF(AND($A83684=1,$D83684=0),1,0)</f>
        <v>0</v>
      </c>
    </row>
    <row r="83685" spans="1:8" x14ac:dyDescent="0.55000000000000004">
      <c r="A83685">
        <v>0</v>
      </c>
      <c r="B83685">
        <v>0</v>
      </c>
      <c r="C83685">
        <v>5.0000000000000001E-3</v>
      </c>
      <c r="D83685">
        <f t="shared" si="1307"/>
        <v>0</v>
      </c>
      <c r="E83685">
        <f>+IF(AND($A83685=1,$D83685=1),1,0)</f>
        <v>0</v>
      </c>
      <c r="F83685">
        <f>+IF(AND($A83685=0,$D83685=0),1,0)</f>
        <v>1</v>
      </c>
      <c r="G83685">
        <f>+IF(AND($A83685=0,$D83685=1),1,0)</f>
        <v>0</v>
      </c>
      <c r="H83685">
        <f>+IF(AND($A83685=1,$D83685=0),1,0)</f>
        <v>0</v>
      </c>
    </row>
    <row r="83686" spans="1:8" x14ac:dyDescent="0.55000000000000004">
      <c r="A83686">
        <v>0</v>
      </c>
      <c r="B83686">
        <v>0</v>
      </c>
      <c r="C83686">
        <v>1.2E-2</v>
      </c>
      <c r="D83686">
        <f t="shared" si="1307"/>
        <v>0</v>
      </c>
      <c r="E83686">
        <f>+IF(AND($A83686=1,$D83686=1),1,0)</f>
        <v>0</v>
      </c>
      <c r="F83686">
        <f>+IF(AND($A83686=0,$D83686=0),1,0)</f>
        <v>1</v>
      </c>
      <c r="G83686">
        <f>+IF(AND($A83686=0,$D83686=1),1,0)</f>
        <v>0</v>
      </c>
      <c r="H83686">
        <f>+IF(AND($A83686=1,$D83686=0),1,0)</f>
        <v>0</v>
      </c>
    </row>
    <row r="83687" spans="1:8" x14ac:dyDescent="0.55000000000000004">
      <c r="A83687">
        <v>0</v>
      </c>
      <c r="B83687">
        <v>0</v>
      </c>
      <c r="C83687">
        <v>0.02</v>
      </c>
      <c r="D83687">
        <f t="shared" si="1307"/>
        <v>0</v>
      </c>
      <c r="E83687">
        <f>+IF(AND($A83687=1,$D83687=1),1,0)</f>
        <v>0</v>
      </c>
      <c r="F83687">
        <f>+IF(AND($A83687=0,$D83687=0),1,0)</f>
        <v>1</v>
      </c>
      <c r="G83687">
        <f>+IF(AND($A83687=0,$D83687=1),1,0)</f>
        <v>0</v>
      </c>
      <c r="H83687">
        <f>+IF(AND($A83687=1,$D83687=0),1,0)</f>
        <v>0</v>
      </c>
    </row>
    <row r="83688" spans="1:8" x14ac:dyDescent="0.55000000000000004">
      <c r="A83688">
        <v>1</v>
      </c>
      <c r="B83688">
        <v>0</v>
      </c>
      <c r="C83688">
        <v>0.13400000000000001</v>
      </c>
      <c r="D83688">
        <f t="shared" si="1307"/>
        <v>1</v>
      </c>
      <c r="E83688">
        <f>+IF(AND($A83688=1,$D83688=1),1,0)</f>
        <v>1</v>
      </c>
      <c r="F83688">
        <f>+IF(AND($A83688=0,$D83688=0),1,0)</f>
        <v>0</v>
      </c>
      <c r="G83688">
        <f>+IF(AND($A83688=0,$D83688=1),1,0)</f>
        <v>0</v>
      </c>
      <c r="H83688">
        <f>+IF(AND($A83688=1,$D83688=0),1,0)</f>
        <v>0</v>
      </c>
    </row>
    <row r="83689" spans="1:8" x14ac:dyDescent="0.55000000000000004">
      <c r="A83689">
        <v>0</v>
      </c>
      <c r="B83689">
        <v>0</v>
      </c>
      <c r="C83689">
        <v>2.7E-2</v>
      </c>
      <c r="D83689">
        <f t="shared" si="1307"/>
        <v>0</v>
      </c>
      <c r="E83689">
        <f>+IF(AND($A83689=1,$D83689=1),1,0)</f>
        <v>0</v>
      </c>
      <c r="F83689">
        <f>+IF(AND($A83689=0,$D83689=0),1,0)</f>
        <v>1</v>
      </c>
      <c r="G83689">
        <f>+IF(AND($A83689=0,$D83689=1),1,0)</f>
        <v>0</v>
      </c>
      <c r="H83689">
        <f>+IF(AND($A83689=1,$D83689=0),1,0)</f>
        <v>0</v>
      </c>
    </row>
    <row r="83690" spans="1:8" x14ac:dyDescent="0.55000000000000004">
      <c r="A83690">
        <v>0</v>
      </c>
      <c r="B83690">
        <v>0</v>
      </c>
      <c r="C83690">
        <v>7.8E-2</v>
      </c>
      <c r="D83690">
        <f t="shared" ref="D83690:D83753" si="1308">+IF(C83690&gt;$K$2,1,0)</f>
        <v>0</v>
      </c>
      <c r="E83690">
        <f>+IF(AND($A83690=1,$D83690=1),1,0)</f>
        <v>0</v>
      </c>
      <c r="F83690">
        <f>+IF(AND($A83690=0,$D83690=0),1,0)</f>
        <v>1</v>
      </c>
      <c r="G83690">
        <f>+IF(AND($A83690=0,$D83690=1),1,0)</f>
        <v>0</v>
      </c>
      <c r="H83690">
        <f>+IF(AND($A83690=1,$D83690=0),1,0)</f>
        <v>0</v>
      </c>
    </row>
    <row r="83691" spans="1:8" x14ac:dyDescent="0.55000000000000004">
      <c r="A83691">
        <v>0</v>
      </c>
      <c r="B83691">
        <v>0</v>
      </c>
      <c r="C83691">
        <v>8.9999999999999993E-3</v>
      </c>
      <c r="D83691">
        <f t="shared" si="1308"/>
        <v>0</v>
      </c>
      <c r="E83691">
        <f>+IF(AND($A83691=1,$D83691=1),1,0)</f>
        <v>0</v>
      </c>
      <c r="F83691">
        <f>+IF(AND($A83691=0,$D83691=0),1,0)</f>
        <v>1</v>
      </c>
      <c r="G83691">
        <f>+IF(AND($A83691=0,$D83691=1),1,0)</f>
        <v>0</v>
      </c>
      <c r="H83691">
        <f>+IF(AND($A83691=1,$D83691=0),1,0)</f>
        <v>0</v>
      </c>
    </row>
    <row r="83692" spans="1:8" x14ac:dyDescent="0.55000000000000004">
      <c r="A83692">
        <v>0</v>
      </c>
      <c r="B83692">
        <v>0</v>
      </c>
      <c r="C83692">
        <v>1.6E-2</v>
      </c>
      <c r="D83692">
        <f t="shared" si="1308"/>
        <v>0</v>
      </c>
      <c r="E83692">
        <f>+IF(AND($A83692=1,$D83692=1),1,0)</f>
        <v>0</v>
      </c>
      <c r="F83692">
        <f>+IF(AND($A83692=0,$D83692=0),1,0)</f>
        <v>1</v>
      </c>
      <c r="G83692">
        <f>+IF(AND($A83692=0,$D83692=1),1,0)</f>
        <v>0</v>
      </c>
      <c r="H83692">
        <f>+IF(AND($A83692=1,$D83692=0),1,0)</f>
        <v>0</v>
      </c>
    </row>
    <row r="83693" spans="1:8" x14ac:dyDescent="0.55000000000000004">
      <c r="A83693">
        <v>0</v>
      </c>
      <c r="B83693">
        <v>0</v>
      </c>
      <c r="C83693">
        <v>6.0000000000000001E-3</v>
      </c>
      <c r="D83693">
        <f t="shared" si="1308"/>
        <v>0</v>
      </c>
      <c r="E83693">
        <f>+IF(AND($A83693=1,$D83693=1),1,0)</f>
        <v>0</v>
      </c>
      <c r="F83693">
        <f>+IF(AND($A83693=0,$D83693=0),1,0)</f>
        <v>1</v>
      </c>
      <c r="G83693">
        <f>+IF(AND($A83693=0,$D83693=1),1,0)</f>
        <v>0</v>
      </c>
      <c r="H83693">
        <f>+IF(AND($A83693=1,$D83693=0),1,0)</f>
        <v>0</v>
      </c>
    </row>
    <row r="83694" spans="1:8" x14ac:dyDescent="0.55000000000000004">
      <c r="A83694">
        <v>0</v>
      </c>
      <c r="B83694">
        <v>0</v>
      </c>
      <c r="C83694">
        <v>1.4E-2</v>
      </c>
      <c r="D83694">
        <f t="shared" si="1308"/>
        <v>0</v>
      </c>
      <c r="E83694">
        <f>+IF(AND($A83694=1,$D83694=1),1,0)</f>
        <v>0</v>
      </c>
      <c r="F83694">
        <f>+IF(AND($A83694=0,$D83694=0),1,0)</f>
        <v>1</v>
      </c>
      <c r="G83694">
        <f>+IF(AND($A83694=0,$D83694=1),1,0)</f>
        <v>0</v>
      </c>
      <c r="H83694">
        <f>+IF(AND($A83694=1,$D83694=0),1,0)</f>
        <v>0</v>
      </c>
    </row>
    <row r="83695" spans="1:8" x14ac:dyDescent="0.55000000000000004">
      <c r="A83695">
        <v>0</v>
      </c>
      <c r="B83695">
        <v>0</v>
      </c>
      <c r="C83695">
        <v>3.7999999999999999E-2</v>
      </c>
      <c r="D83695">
        <f t="shared" si="1308"/>
        <v>0</v>
      </c>
      <c r="E83695">
        <f>+IF(AND($A83695=1,$D83695=1),1,0)</f>
        <v>0</v>
      </c>
      <c r="F83695">
        <f>+IF(AND($A83695=0,$D83695=0),1,0)</f>
        <v>1</v>
      </c>
      <c r="G83695">
        <f>+IF(AND($A83695=0,$D83695=1),1,0)</f>
        <v>0</v>
      </c>
      <c r="H83695">
        <f>+IF(AND($A83695=1,$D83695=0),1,0)</f>
        <v>0</v>
      </c>
    </row>
    <row r="83696" spans="1:8" x14ac:dyDescent="0.55000000000000004">
      <c r="A83696">
        <v>0</v>
      </c>
      <c r="B83696">
        <v>0</v>
      </c>
      <c r="C83696">
        <v>1.4999999999999999E-2</v>
      </c>
      <c r="D83696">
        <f t="shared" si="1308"/>
        <v>0</v>
      </c>
      <c r="E83696">
        <f>+IF(AND($A83696=1,$D83696=1),1,0)</f>
        <v>0</v>
      </c>
      <c r="F83696">
        <f>+IF(AND($A83696=0,$D83696=0),1,0)</f>
        <v>1</v>
      </c>
      <c r="G83696">
        <f>+IF(AND($A83696=0,$D83696=1),1,0)</f>
        <v>0</v>
      </c>
      <c r="H83696">
        <f>+IF(AND($A83696=1,$D83696=0),1,0)</f>
        <v>0</v>
      </c>
    </row>
    <row r="83697" spans="1:8" x14ac:dyDescent="0.55000000000000004">
      <c r="A83697">
        <v>0</v>
      </c>
      <c r="B83697">
        <v>0</v>
      </c>
      <c r="C83697">
        <v>0.02</v>
      </c>
      <c r="D83697">
        <f t="shared" si="1308"/>
        <v>0</v>
      </c>
      <c r="E83697">
        <f>+IF(AND($A83697=1,$D83697=1),1,0)</f>
        <v>0</v>
      </c>
      <c r="F83697">
        <f>+IF(AND($A83697=0,$D83697=0),1,0)</f>
        <v>1</v>
      </c>
      <c r="G83697">
        <f>+IF(AND($A83697=0,$D83697=1),1,0)</f>
        <v>0</v>
      </c>
      <c r="H83697">
        <f>+IF(AND($A83697=1,$D83697=0),1,0)</f>
        <v>0</v>
      </c>
    </row>
    <row r="83698" spans="1:8" x14ac:dyDescent="0.55000000000000004">
      <c r="A83698">
        <v>0</v>
      </c>
      <c r="B83698">
        <v>0</v>
      </c>
      <c r="C83698">
        <v>0.26300000000000001</v>
      </c>
      <c r="D83698">
        <f t="shared" si="1308"/>
        <v>1</v>
      </c>
      <c r="E83698">
        <f>+IF(AND($A83698=1,$D83698=1),1,0)</f>
        <v>0</v>
      </c>
      <c r="F83698">
        <f>+IF(AND($A83698=0,$D83698=0),1,0)</f>
        <v>0</v>
      </c>
      <c r="G83698">
        <f>+IF(AND($A83698=0,$D83698=1),1,0)</f>
        <v>1</v>
      </c>
      <c r="H83698">
        <f>+IF(AND($A83698=1,$D83698=0),1,0)</f>
        <v>0</v>
      </c>
    </row>
    <row r="83699" spans="1:8" x14ac:dyDescent="0.55000000000000004">
      <c r="A83699">
        <v>0</v>
      </c>
      <c r="B83699">
        <v>0</v>
      </c>
      <c r="C83699">
        <v>7.0000000000000001E-3</v>
      </c>
      <c r="D83699">
        <f t="shared" si="1308"/>
        <v>0</v>
      </c>
      <c r="E83699">
        <f>+IF(AND($A83699=1,$D83699=1),1,0)</f>
        <v>0</v>
      </c>
      <c r="F83699">
        <f>+IF(AND($A83699=0,$D83699=0),1,0)</f>
        <v>1</v>
      </c>
      <c r="G83699">
        <f>+IF(AND($A83699=0,$D83699=1),1,0)</f>
        <v>0</v>
      </c>
      <c r="H83699">
        <f>+IF(AND($A83699=1,$D83699=0),1,0)</f>
        <v>0</v>
      </c>
    </row>
    <row r="83700" spans="1:8" x14ac:dyDescent="0.55000000000000004">
      <c r="A83700">
        <v>0</v>
      </c>
      <c r="B83700">
        <v>0</v>
      </c>
      <c r="C83700">
        <v>8.9999999999999993E-3</v>
      </c>
      <c r="D83700">
        <f t="shared" si="1308"/>
        <v>0</v>
      </c>
      <c r="E83700">
        <f>+IF(AND($A83700=1,$D83700=1),1,0)</f>
        <v>0</v>
      </c>
      <c r="F83700">
        <f>+IF(AND($A83700=0,$D83700=0),1,0)</f>
        <v>1</v>
      </c>
      <c r="G83700">
        <f>+IF(AND($A83700=0,$D83700=1),1,0)</f>
        <v>0</v>
      </c>
      <c r="H83700">
        <f>+IF(AND($A83700=1,$D83700=0),1,0)</f>
        <v>0</v>
      </c>
    </row>
    <row r="83701" spans="1:8" x14ac:dyDescent="0.55000000000000004">
      <c r="A83701">
        <v>0</v>
      </c>
      <c r="B83701">
        <v>0</v>
      </c>
      <c r="C83701">
        <v>2.1999999999999999E-2</v>
      </c>
      <c r="D83701">
        <f t="shared" si="1308"/>
        <v>0</v>
      </c>
      <c r="E83701">
        <f>+IF(AND($A83701=1,$D83701=1),1,0)</f>
        <v>0</v>
      </c>
      <c r="F83701">
        <f>+IF(AND($A83701=0,$D83701=0),1,0)</f>
        <v>1</v>
      </c>
      <c r="G83701">
        <f>+IF(AND($A83701=0,$D83701=1),1,0)</f>
        <v>0</v>
      </c>
      <c r="H83701">
        <f>+IF(AND($A83701=1,$D83701=0),1,0)</f>
        <v>0</v>
      </c>
    </row>
    <row r="83702" spans="1:8" x14ac:dyDescent="0.55000000000000004">
      <c r="A83702">
        <v>0</v>
      </c>
      <c r="B83702">
        <v>0</v>
      </c>
      <c r="C83702">
        <v>2.5000000000000001E-2</v>
      </c>
      <c r="D83702">
        <f t="shared" si="1308"/>
        <v>0</v>
      </c>
      <c r="E83702">
        <f>+IF(AND($A83702=1,$D83702=1),1,0)</f>
        <v>0</v>
      </c>
      <c r="F83702">
        <f>+IF(AND($A83702=0,$D83702=0),1,0)</f>
        <v>1</v>
      </c>
      <c r="G83702">
        <f>+IF(AND($A83702=0,$D83702=1),1,0)</f>
        <v>0</v>
      </c>
      <c r="H83702">
        <f>+IF(AND($A83702=1,$D83702=0),1,0)</f>
        <v>0</v>
      </c>
    </row>
    <row r="83703" spans="1:8" x14ac:dyDescent="0.55000000000000004">
      <c r="A83703">
        <v>0</v>
      </c>
      <c r="B83703">
        <v>0</v>
      </c>
      <c r="C83703">
        <v>6.0000000000000001E-3</v>
      </c>
      <c r="D83703">
        <f t="shared" si="1308"/>
        <v>0</v>
      </c>
      <c r="E83703">
        <f>+IF(AND($A83703=1,$D83703=1),1,0)</f>
        <v>0</v>
      </c>
      <c r="F83703">
        <f>+IF(AND($A83703=0,$D83703=0),1,0)</f>
        <v>1</v>
      </c>
      <c r="G83703">
        <f>+IF(AND($A83703=0,$D83703=1),1,0)</f>
        <v>0</v>
      </c>
      <c r="H83703">
        <f>+IF(AND($A83703=1,$D83703=0),1,0)</f>
        <v>0</v>
      </c>
    </row>
    <row r="83704" spans="1:8" x14ac:dyDescent="0.55000000000000004">
      <c r="A83704">
        <v>0</v>
      </c>
      <c r="B83704">
        <v>0</v>
      </c>
      <c r="C83704">
        <v>1.6E-2</v>
      </c>
      <c r="D83704">
        <f t="shared" si="1308"/>
        <v>0</v>
      </c>
      <c r="E83704">
        <f>+IF(AND($A83704=1,$D83704=1),1,0)</f>
        <v>0</v>
      </c>
      <c r="F83704">
        <f>+IF(AND($A83704=0,$D83704=0),1,0)</f>
        <v>1</v>
      </c>
      <c r="G83704">
        <f>+IF(AND($A83704=0,$D83704=1),1,0)</f>
        <v>0</v>
      </c>
      <c r="H83704">
        <f>+IF(AND($A83704=1,$D83704=0),1,0)</f>
        <v>0</v>
      </c>
    </row>
    <row r="83705" spans="1:8" x14ac:dyDescent="0.55000000000000004">
      <c r="A83705">
        <v>0</v>
      </c>
      <c r="B83705">
        <v>0</v>
      </c>
      <c r="C83705">
        <v>7.0000000000000001E-3</v>
      </c>
      <c r="D83705">
        <f t="shared" si="1308"/>
        <v>0</v>
      </c>
      <c r="E83705">
        <f>+IF(AND($A83705=1,$D83705=1),1,0)</f>
        <v>0</v>
      </c>
      <c r="F83705">
        <f>+IF(AND($A83705=0,$D83705=0),1,0)</f>
        <v>1</v>
      </c>
      <c r="G83705">
        <f>+IF(AND($A83705=0,$D83705=1),1,0)</f>
        <v>0</v>
      </c>
      <c r="H83705">
        <f>+IF(AND($A83705=1,$D83705=0),1,0)</f>
        <v>0</v>
      </c>
    </row>
    <row r="83706" spans="1:8" x14ac:dyDescent="0.55000000000000004">
      <c r="A83706">
        <v>0</v>
      </c>
      <c r="B83706">
        <v>0</v>
      </c>
      <c r="C83706">
        <v>1.4E-2</v>
      </c>
      <c r="D83706">
        <f t="shared" si="1308"/>
        <v>0</v>
      </c>
      <c r="E83706">
        <f>+IF(AND($A83706=1,$D83706=1),1,0)</f>
        <v>0</v>
      </c>
      <c r="F83706">
        <f>+IF(AND($A83706=0,$D83706=0),1,0)</f>
        <v>1</v>
      </c>
      <c r="G83706">
        <f>+IF(AND($A83706=0,$D83706=1),1,0)</f>
        <v>0</v>
      </c>
      <c r="H83706">
        <f>+IF(AND($A83706=1,$D83706=0),1,0)</f>
        <v>0</v>
      </c>
    </row>
    <row r="83707" spans="1:8" x14ac:dyDescent="0.55000000000000004">
      <c r="A83707">
        <v>0</v>
      </c>
      <c r="B83707">
        <v>0</v>
      </c>
      <c r="C83707">
        <v>1.2999999999999999E-2</v>
      </c>
      <c r="D83707">
        <f t="shared" si="1308"/>
        <v>0</v>
      </c>
      <c r="E83707">
        <f>+IF(AND($A83707=1,$D83707=1),1,0)</f>
        <v>0</v>
      </c>
      <c r="F83707">
        <f>+IF(AND($A83707=0,$D83707=0),1,0)</f>
        <v>1</v>
      </c>
      <c r="G83707">
        <f>+IF(AND($A83707=0,$D83707=1),1,0)</f>
        <v>0</v>
      </c>
      <c r="H83707">
        <f>+IF(AND($A83707=1,$D83707=0),1,0)</f>
        <v>0</v>
      </c>
    </row>
    <row r="83708" spans="1:8" x14ac:dyDescent="0.55000000000000004">
      <c r="A83708">
        <v>0</v>
      </c>
      <c r="B83708">
        <v>0</v>
      </c>
      <c r="C83708">
        <v>1.7000000000000001E-2</v>
      </c>
      <c r="D83708">
        <f t="shared" si="1308"/>
        <v>0</v>
      </c>
      <c r="E83708">
        <f>+IF(AND($A83708=1,$D83708=1),1,0)</f>
        <v>0</v>
      </c>
      <c r="F83708">
        <f>+IF(AND($A83708=0,$D83708=0),1,0)</f>
        <v>1</v>
      </c>
      <c r="G83708">
        <f>+IF(AND($A83708=0,$D83708=1),1,0)</f>
        <v>0</v>
      </c>
      <c r="H83708">
        <f>+IF(AND($A83708=1,$D83708=0),1,0)</f>
        <v>0</v>
      </c>
    </row>
    <row r="83709" spans="1:8" x14ac:dyDescent="0.55000000000000004">
      <c r="A83709">
        <v>0</v>
      </c>
      <c r="B83709">
        <v>0</v>
      </c>
      <c r="C83709">
        <v>1.4E-2</v>
      </c>
      <c r="D83709">
        <f t="shared" si="1308"/>
        <v>0</v>
      </c>
      <c r="E83709">
        <f>+IF(AND($A83709=1,$D83709=1),1,0)</f>
        <v>0</v>
      </c>
      <c r="F83709">
        <f>+IF(AND($A83709=0,$D83709=0),1,0)</f>
        <v>1</v>
      </c>
      <c r="G83709">
        <f>+IF(AND($A83709=0,$D83709=1),1,0)</f>
        <v>0</v>
      </c>
      <c r="H83709">
        <f>+IF(AND($A83709=1,$D83709=0),1,0)</f>
        <v>0</v>
      </c>
    </row>
    <row r="83710" spans="1:8" x14ac:dyDescent="0.55000000000000004">
      <c r="A83710">
        <v>0</v>
      </c>
      <c r="B83710">
        <v>0</v>
      </c>
      <c r="C83710">
        <v>0.02</v>
      </c>
      <c r="D83710">
        <f t="shared" si="1308"/>
        <v>0</v>
      </c>
      <c r="E83710">
        <f>+IF(AND($A83710=1,$D83710=1),1,0)</f>
        <v>0</v>
      </c>
      <c r="F83710">
        <f>+IF(AND($A83710=0,$D83710=0),1,0)</f>
        <v>1</v>
      </c>
      <c r="G83710">
        <f>+IF(AND($A83710=0,$D83710=1),1,0)</f>
        <v>0</v>
      </c>
      <c r="H83710">
        <f>+IF(AND($A83710=1,$D83710=0),1,0)</f>
        <v>0</v>
      </c>
    </row>
    <row r="83711" spans="1:8" x14ac:dyDescent="0.55000000000000004">
      <c r="A83711">
        <v>0</v>
      </c>
      <c r="B83711">
        <v>0</v>
      </c>
      <c r="C83711">
        <v>4.8000000000000001E-2</v>
      </c>
      <c r="D83711">
        <f t="shared" si="1308"/>
        <v>0</v>
      </c>
      <c r="E83711">
        <f>+IF(AND($A83711=1,$D83711=1),1,0)</f>
        <v>0</v>
      </c>
      <c r="F83711">
        <f>+IF(AND($A83711=0,$D83711=0),1,0)</f>
        <v>1</v>
      </c>
      <c r="G83711">
        <f>+IF(AND($A83711=0,$D83711=1),1,0)</f>
        <v>0</v>
      </c>
      <c r="H83711">
        <f>+IF(AND($A83711=1,$D83711=0),1,0)</f>
        <v>0</v>
      </c>
    </row>
    <row r="83712" spans="1:8" x14ac:dyDescent="0.55000000000000004">
      <c r="A83712">
        <v>0</v>
      </c>
      <c r="B83712">
        <v>0</v>
      </c>
      <c r="C83712">
        <v>1.7999999999999999E-2</v>
      </c>
      <c r="D83712">
        <f t="shared" si="1308"/>
        <v>0</v>
      </c>
      <c r="E83712">
        <f>+IF(AND($A83712=1,$D83712=1),1,0)</f>
        <v>0</v>
      </c>
      <c r="F83712">
        <f>+IF(AND($A83712=0,$D83712=0),1,0)</f>
        <v>1</v>
      </c>
      <c r="G83712">
        <f>+IF(AND($A83712=0,$D83712=1),1,0)</f>
        <v>0</v>
      </c>
      <c r="H83712">
        <f>+IF(AND($A83712=1,$D83712=0),1,0)</f>
        <v>0</v>
      </c>
    </row>
    <row r="83713" spans="1:8" x14ac:dyDescent="0.55000000000000004">
      <c r="A83713">
        <v>0</v>
      </c>
      <c r="B83713">
        <v>0</v>
      </c>
      <c r="C83713">
        <v>0.16</v>
      </c>
      <c r="D83713">
        <f t="shared" si="1308"/>
        <v>1</v>
      </c>
      <c r="E83713">
        <f>+IF(AND($A83713=1,$D83713=1),1,0)</f>
        <v>0</v>
      </c>
      <c r="F83713">
        <f>+IF(AND($A83713=0,$D83713=0),1,0)</f>
        <v>0</v>
      </c>
      <c r="G83713">
        <f>+IF(AND($A83713=0,$D83713=1),1,0)</f>
        <v>1</v>
      </c>
      <c r="H83713">
        <f>+IF(AND($A83713=1,$D83713=0),1,0)</f>
        <v>0</v>
      </c>
    </row>
    <row r="83714" spans="1:8" x14ac:dyDescent="0.55000000000000004">
      <c r="A83714">
        <v>0</v>
      </c>
      <c r="B83714">
        <v>0</v>
      </c>
      <c r="C83714">
        <v>0.01</v>
      </c>
      <c r="D83714">
        <f t="shared" si="1308"/>
        <v>0</v>
      </c>
      <c r="E83714">
        <f>+IF(AND($A83714=1,$D83714=1),1,0)</f>
        <v>0</v>
      </c>
      <c r="F83714">
        <f>+IF(AND($A83714=0,$D83714=0),1,0)</f>
        <v>1</v>
      </c>
      <c r="G83714">
        <f>+IF(AND($A83714=0,$D83714=1),1,0)</f>
        <v>0</v>
      </c>
      <c r="H83714">
        <f>+IF(AND($A83714=1,$D83714=0),1,0)</f>
        <v>0</v>
      </c>
    </row>
    <row r="83715" spans="1:8" x14ac:dyDescent="0.55000000000000004">
      <c r="A83715">
        <v>0</v>
      </c>
      <c r="B83715">
        <v>0</v>
      </c>
      <c r="C83715">
        <v>3.5999999999999997E-2</v>
      </c>
      <c r="D83715">
        <f t="shared" si="1308"/>
        <v>0</v>
      </c>
      <c r="E83715">
        <f>+IF(AND($A83715=1,$D83715=1),1,0)</f>
        <v>0</v>
      </c>
      <c r="F83715">
        <f>+IF(AND($A83715=0,$D83715=0),1,0)</f>
        <v>1</v>
      </c>
      <c r="G83715">
        <f>+IF(AND($A83715=0,$D83715=1),1,0)</f>
        <v>0</v>
      </c>
      <c r="H83715">
        <f>+IF(AND($A83715=1,$D83715=0),1,0)</f>
        <v>0</v>
      </c>
    </row>
    <row r="83716" spans="1:8" x14ac:dyDescent="0.55000000000000004">
      <c r="A83716">
        <v>0</v>
      </c>
      <c r="B83716">
        <v>0</v>
      </c>
      <c r="C83716">
        <v>6.0000000000000001E-3</v>
      </c>
      <c r="D83716">
        <f t="shared" si="1308"/>
        <v>0</v>
      </c>
      <c r="E83716">
        <f>+IF(AND($A83716=1,$D83716=1),1,0)</f>
        <v>0</v>
      </c>
      <c r="F83716">
        <f>+IF(AND($A83716=0,$D83716=0),1,0)</f>
        <v>1</v>
      </c>
      <c r="G83716">
        <f>+IF(AND($A83716=0,$D83716=1),1,0)</f>
        <v>0</v>
      </c>
      <c r="H83716">
        <f>+IF(AND($A83716=1,$D83716=0),1,0)</f>
        <v>0</v>
      </c>
    </row>
    <row r="83717" spans="1:8" x14ac:dyDescent="0.55000000000000004">
      <c r="A83717">
        <v>0</v>
      </c>
      <c r="B83717">
        <v>0</v>
      </c>
      <c r="C83717">
        <v>8.7999999999999995E-2</v>
      </c>
      <c r="D83717">
        <f t="shared" si="1308"/>
        <v>1</v>
      </c>
      <c r="E83717">
        <f>+IF(AND($A83717=1,$D83717=1),1,0)</f>
        <v>0</v>
      </c>
      <c r="F83717">
        <f>+IF(AND($A83717=0,$D83717=0),1,0)</f>
        <v>0</v>
      </c>
      <c r="G83717">
        <f>+IF(AND($A83717=0,$D83717=1),1,0)</f>
        <v>1</v>
      </c>
      <c r="H83717">
        <f>+IF(AND($A83717=1,$D83717=0),1,0)</f>
        <v>0</v>
      </c>
    </row>
    <row r="83718" spans="1:8" x14ac:dyDescent="0.55000000000000004">
      <c r="A83718">
        <v>0</v>
      </c>
      <c r="B83718">
        <v>0</v>
      </c>
      <c r="C83718">
        <v>0.151</v>
      </c>
      <c r="D83718">
        <f t="shared" si="1308"/>
        <v>1</v>
      </c>
      <c r="E83718">
        <f>+IF(AND($A83718=1,$D83718=1),1,0)</f>
        <v>0</v>
      </c>
      <c r="F83718">
        <f>+IF(AND($A83718=0,$D83718=0),1,0)</f>
        <v>0</v>
      </c>
      <c r="G83718">
        <f>+IF(AND($A83718=0,$D83718=1),1,0)</f>
        <v>1</v>
      </c>
      <c r="H83718">
        <f>+IF(AND($A83718=1,$D83718=0),1,0)</f>
        <v>0</v>
      </c>
    </row>
    <row r="83719" spans="1:8" x14ac:dyDescent="0.55000000000000004">
      <c r="A83719">
        <v>0</v>
      </c>
      <c r="B83719">
        <v>0</v>
      </c>
      <c r="C83719">
        <v>6.0000000000000001E-3</v>
      </c>
      <c r="D83719">
        <f t="shared" si="1308"/>
        <v>0</v>
      </c>
      <c r="E83719">
        <f>+IF(AND($A83719=1,$D83719=1),1,0)</f>
        <v>0</v>
      </c>
      <c r="F83719">
        <f>+IF(AND($A83719=0,$D83719=0),1,0)</f>
        <v>1</v>
      </c>
      <c r="G83719">
        <f>+IF(AND($A83719=0,$D83719=1),1,0)</f>
        <v>0</v>
      </c>
      <c r="H83719">
        <f>+IF(AND($A83719=1,$D83719=0),1,0)</f>
        <v>0</v>
      </c>
    </row>
    <row r="83720" spans="1:8" x14ac:dyDescent="0.55000000000000004">
      <c r="A83720">
        <v>0</v>
      </c>
      <c r="B83720">
        <v>0</v>
      </c>
      <c r="C83720">
        <v>9.7000000000000003E-2</v>
      </c>
      <c r="D83720">
        <f t="shared" si="1308"/>
        <v>1</v>
      </c>
      <c r="E83720">
        <f>+IF(AND($A83720=1,$D83720=1),1,0)</f>
        <v>0</v>
      </c>
      <c r="F83720">
        <f>+IF(AND($A83720=0,$D83720=0),1,0)</f>
        <v>0</v>
      </c>
      <c r="G83720">
        <f>+IF(AND($A83720=0,$D83720=1),1,0)</f>
        <v>1</v>
      </c>
      <c r="H83720">
        <f>+IF(AND($A83720=1,$D83720=0),1,0)</f>
        <v>0</v>
      </c>
    </row>
    <row r="83721" spans="1:8" x14ac:dyDescent="0.55000000000000004">
      <c r="A83721">
        <v>0</v>
      </c>
      <c r="B83721">
        <v>0</v>
      </c>
      <c r="C83721">
        <v>3.1E-2</v>
      </c>
      <c r="D83721">
        <f t="shared" si="1308"/>
        <v>0</v>
      </c>
      <c r="E83721">
        <f>+IF(AND($A83721=1,$D83721=1),1,0)</f>
        <v>0</v>
      </c>
      <c r="F83721">
        <f>+IF(AND($A83721=0,$D83721=0),1,0)</f>
        <v>1</v>
      </c>
      <c r="G83721">
        <f>+IF(AND($A83721=0,$D83721=1),1,0)</f>
        <v>0</v>
      </c>
      <c r="H83721">
        <f>+IF(AND($A83721=1,$D83721=0),1,0)</f>
        <v>0</v>
      </c>
    </row>
    <row r="83722" spans="1:8" x14ac:dyDescent="0.55000000000000004">
      <c r="A83722">
        <v>0</v>
      </c>
      <c r="B83722">
        <v>0</v>
      </c>
      <c r="C83722">
        <v>1.2E-2</v>
      </c>
      <c r="D83722">
        <f t="shared" si="1308"/>
        <v>0</v>
      </c>
      <c r="E83722">
        <f>+IF(AND($A83722=1,$D83722=1),1,0)</f>
        <v>0</v>
      </c>
      <c r="F83722">
        <f>+IF(AND($A83722=0,$D83722=0),1,0)</f>
        <v>1</v>
      </c>
      <c r="G83722">
        <f>+IF(AND($A83722=0,$D83722=1),1,0)</f>
        <v>0</v>
      </c>
      <c r="H83722">
        <f>+IF(AND($A83722=1,$D83722=0),1,0)</f>
        <v>0</v>
      </c>
    </row>
    <row r="83723" spans="1:8" x14ac:dyDescent="0.55000000000000004">
      <c r="A83723">
        <v>0</v>
      </c>
      <c r="B83723">
        <v>0</v>
      </c>
      <c r="C83723">
        <v>4.0000000000000001E-3</v>
      </c>
      <c r="D83723">
        <f t="shared" si="1308"/>
        <v>0</v>
      </c>
      <c r="E83723">
        <f>+IF(AND($A83723=1,$D83723=1),1,0)</f>
        <v>0</v>
      </c>
      <c r="F83723">
        <f>+IF(AND($A83723=0,$D83723=0),1,0)</f>
        <v>1</v>
      </c>
      <c r="G83723">
        <f>+IF(AND($A83723=0,$D83723=1),1,0)</f>
        <v>0</v>
      </c>
      <c r="H83723">
        <f>+IF(AND($A83723=1,$D83723=0),1,0)</f>
        <v>0</v>
      </c>
    </row>
    <row r="83724" spans="1:8" x14ac:dyDescent="0.55000000000000004">
      <c r="A83724">
        <v>0</v>
      </c>
      <c r="B83724">
        <v>0</v>
      </c>
      <c r="C83724">
        <v>4.7E-2</v>
      </c>
      <c r="D83724">
        <f t="shared" si="1308"/>
        <v>0</v>
      </c>
      <c r="E83724">
        <f>+IF(AND($A83724=1,$D83724=1),1,0)</f>
        <v>0</v>
      </c>
      <c r="F83724">
        <f>+IF(AND($A83724=0,$D83724=0),1,0)</f>
        <v>1</v>
      </c>
      <c r="G83724">
        <f>+IF(AND($A83724=0,$D83724=1),1,0)</f>
        <v>0</v>
      </c>
      <c r="H83724">
        <f>+IF(AND($A83724=1,$D83724=0),1,0)</f>
        <v>0</v>
      </c>
    </row>
    <row r="83725" spans="1:8" x14ac:dyDescent="0.55000000000000004">
      <c r="A83725">
        <v>0</v>
      </c>
      <c r="B83725">
        <v>0</v>
      </c>
      <c r="C83725">
        <v>4.0000000000000001E-3</v>
      </c>
      <c r="D83725">
        <f t="shared" si="1308"/>
        <v>0</v>
      </c>
      <c r="E83725">
        <f>+IF(AND($A83725=1,$D83725=1),1,0)</f>
        <v>0</v>
      </c>
      <c r="F83725">
        <f>+IF(AND($A83725=0,$D83725=0),1,0)</f>
        <v>1</v>
      </c>
      <c r="G83725">
        <f>+IF(AND($A83725=0,$D83725=1),1,0)</f>
        <v>0</v>
      </c>
      <c r="H83725">
        <f>+IF(AND($A83725=1,$D83725=0),1,0)</f>
        <v>0</v>
      </c>
    </row>
    <row r="83726" spans="1:8" x14ac:dyDescent="0.55000000000000004">
      <c r="A83726">
        <v>0</v>
      </c>
      <c r="B83726">
        <v>0</v>
      </c>
      <c r="C83726">
        <v>3.6999999999999998E-2</v>
      </c>
      <c r="D83726">
        <f t="shared" si="1308"/>
        <v>0</v>
      </c>
      <c r="E83726">
        <f>+IF(AND($A83726=1,$D83726=1),1,0)</f>
        <v>0</v>
      </c>
      <c r="F83726">
        <f>+IF(AND($A83726=0,$D83726=0),1,0)</f>
        <v>1</v>
      </c>
      <c r="G83726">
        <f>+IF(AND($A83726=0,$D83726=1),1,0)</f>
        <v>0</v>
      </c>
      <c r="H83726">
        <f>+IF(AND($A83726=1,$D83726=0),1,0)</f>
        <v>0</v>
      </c>
    </row>
    <row r="83727" spans="1:8" x14ac:dyDescent="0.55000000000000004">
      <c r="A83727">
        <v>0</v>
      </c>
      <c r="B83727">
        <v>0</v>
      </c>
      <c r="C83727">
        <v>0.16300000000000001</v>
      </c>
      <c r="D83727">
        <f t="shared" si="1308"/>
        <v>1</v>
      </c>
      <c r="E83727">
        <f>+IF(AND($A83727=1,$D83727=1),1,0)</f>
        <v>0</v>
      </c>
      <c r="F83727">
        <f>+IF(AND($A83727=0,$D83727=0),1,0)</f>
        <v>0</v>
      </c>
      <c r="G83727">
        <f>+IF(AND($A83727=0,$D83727=1),1,0)</f>
        <v>1</v>
      </c>
      <c r="H83727">
        <f>+IF(AND($A83727=1,$D83727=0),1,0)</f>
        <v>0</v>
      </c>
    </row>
    <row r="83728" spans="1:8" x14ac:dyDescent="0.55000000000000004">
      <c r="A83728">
        <v>1</v>
      </c>
      <c r="B83728">
        <v>0</v>
      </c>
      <c r="C83728">
        <v>0.49199999999999999</v>
      </c>
      <c r="D83728">
        <f t="shared" si="1308"/>
        <v>1</v>
      </c>
      <c r="E83728">
        <f>+IF(AND($A83728=1,$D83728=1),1,0)</f>
        <v>1</v>
      </c>
      <c r="F83728">
        <f>+IF(AND($A83728=0,$D83728=0),1,0)</f>
        <v>0</v>
      </c>
      <c r="G83728">
        <f>+IF(AND($A83728=0,$D83728=1),1,0)</f>
        <v>0</v>
      </c>
      <c r="H83728">
        <f>+IF(AND($A83728=1,$D83728=0),1,0)</f>
        <v>0</v>
      </c>
    </row>
    <row r="83729" spans="1:8" x14ac:dyDescent="0.55000000000000004">
      <c r="A83729">
        <v>0</v>
      </c>
      <c r="B83729">
        <v>0</v>
      </c>
      <c r="C83729">
        <v>5.8999999999999997E-2</v>
      </c>
      <c r="D83729">
        <f t="shared" si="1308"/>
        <v>0</v>
      </c>
      <c r="E83729">
        <f>+IF(AND($A83729=1,$D83729=1),1,0)</f>
        <v>0</v>
      </c>
      <c r="F83729">
        <f>+IF(AND($A83729=0,$D83729=0),1,0)</f>
        <v>1</v>
      </c>
      <c r="G83729">
        <f>+IF(AND($A83729=0,$D83729=1),1,0)</f>
        <v>0</v>
      </c>
      <c r="H83729">
        <f>+IF(AND($A83729=1,$D83729=0),1,0)</f>
        <v>0</v>
      </c>
    </row>
    <row r="83730" spans="1:8" x14ac:dyDescent="0.55000000000000004">
      <c r="A83730">
        <v>1</v>
      </c>
      <c r="B83730">
        <v>0</v>
      </c>
      <c r="C83730">
        <v>0.34</v>
      </c>
      <c r="D83730">
        <f t="shared" si="1308"/>
        <v>1</v>
      </c>
      <c r="E83730">
        <f>+IF(AND($A83730=1,$D83730=1),1,0)</f>
        <v>1</v>
      </c>
      <c r="F83730">
        <f>+IF(AND($A83730=0,$D83730=0),1,0)</f>
        <v>0</v>
      </c>
      <c r="G83730">
        <f>+IF(AND($A83730=0,$D83730=1),1,0)</f>
        <v>0</v>
      </c>
      <c r="H83730">
        <f>+IF(AND($A83730=1,$D83730=0),1,0)</f>
        <v>0</v>
      </c>
    </row>
    <row r="83731" spans="1:8" x14ac:dyDescent="0.55000000000000004">
      <c r="A83731">
        <v>0</v>
      </c>
      <c r="B83731">
        <v>0</v>
      </c>
      <c r="C83731">
        <v>8.1000000000000003E-2</v>
      </c>
      <c r="D83731">
        <f t="shared" si="1308"/>
        <v>1</v>
      </c>
      <c r="E83731">
        <f>+IF(AND($A83731=1,$D83731=1),1,0)</f>
        <v>0</v>
      </c>
      <c r="F83731">
        <f>+IF(AND($A83731=0,$D83731=0),1,0)</f>
        <v>0</v>
      </c>
      <c r="G83731">
        <f>+IF(AND($A83731=0,$D83731=1),1,0)</f>
        <v>1</v>
      </c>
      <c r="H83731">
        <f>+IF(AND($A83731=1,$D83731=0),1,0)</f>
        <v>0</v>
      </c>
    </row>
    <row r="83732" spans="1:8" x14ac:dyDescent="0.55000000000000004">
      <c r="A83732">
        <v>0</v>
      </c>
      <c r="B83732">
        <v>0</v>
      </c>
      <c r="C83732">
        <v>2.9000000000000001E-2</v>
      </c>
      <c r="D83732">
        <f t="shared" si="1308"/>
        <v>0</v>
      </c>
      <c r="E83732">
        <f>+IF(AND($A83732=1,$D83732=1),1,0)</f>
        <v>0</v>
      </c>
      <c r="F83732">
        <f>+IF(AND($A83732=0,$D83732=0),1,0)</f>
        <v>1</v>
      </c>
      <c r="G83732">
        <f>+IF(AND($A83732=0,$D83732=1),1,0)</f>
        <v>0</v>
      </c>
      <c r="H83732">
        <f>+IF(AND($A83732=1,$D83732=0),1,0)</f>
        <v>0</v>
      </c>
    </row>
    <row r="83733" spans="1:8" x14ac:dyDescent="0.55000000000000004">
      <c r="A83733">
        <v>0</v>
      </c>
      <c r="B83733">
        <v>0</v>
      </c>
      <c r="C83733">
        <v>2.1000000000000001E-2</v>
      </c>
      <c r="D83733">
        <f t="shared" si="1308"/>
        <v>0</v>
      </c>
      <c r="E83733">
        <f>+IF(AND($A83733=1,$D83733=1),1,0)</f>
        <v>0</v>
      </c>
      <c r="F83733">
        <f>+IF(AND($A83733=0,$D83733=0),1,0)</f>
        <v>1</v>
      </c>
      <c r="G83733">
        <f>+IF(AND($A83733=0,$D83733=1),1,0)</f>
        <v>0</v>
      </c>
      <c r="H83733">
        <f>+IF(AND($A83733=1,$D83733=0),1,0)</f>
        <v>0</v>
      </c>
    </row>
    <row r="83734" spans="1:8" x14ac:dyDescent="0.55000000000000004">
      <c r="A83734">
        <v>0</v>
      </c>
      <c r="B83734">
        <v>0</v>
      </c>
      <c r="C83734">
        <v>1.2999999999999999E-2</v>
      </c>
      <c r="D83734">
        <f t="shared" si="1308"/>
        <v>0</v>
      </c>
      <c r="E83734">
        <f>+IF(AND($A83734=1,$D83734=1),1,0)</f>
        <v>0</v>
      </c>
      <c r="F83734">
        <f>+IF(AND($A83734=0,$D83734=0),1,0)</f>
        <v>1</v>
      </c>
      <c r="G83734">
        <f>+IF(AND($A83734=0,$D83734=1),1,0)</f>
        <v>0</v>
      </c>
      <c r="H83734">
        <f>+IF(AND($A83734=1,$D83734=0),1,0)</f>
        <v>0</v>
      </c>
    </row>
    <row r="83735" spans="1:8" x14ac:dyDescent="0.55000000000000004">
      <c r="A83735">
        <v>0</v>
      </c>
      <c r="B83735">
        <v>0</v>
      </c>
      <c r="C83735">
        <v>1.2999999999999999E-2</v>
      </c>
      <c r="D83735">
        <f t="shared" si="1308"/>
        <v>0</v>
      </c>
      <c r="E83735">
        <f>+IF(AND($A83735=1,$D83735=1),1,0)</f>
        <v>0</v>
      </c>
      <c r="F83735">
        <f>+IF(AND($A83735=0,$D83735=0),1,0)</f>
        <v>1</v>
      </c>
      <c r="G83735">
        <f>+IF(AND($A83735=0,$D83735=1),1,0)</f>
        <v>0</v>
      </c>
      <c r="H83735">
        <f>+IF(AND($A83735=1,$D83735=0),1,0)</f>
        <v>0</v>
      </c>
    </row>
    <row r="83736" spans="1:8" x14ac:dyDescent="0.55000000000000004">
      <c r="A83736">
        <v>1</v>
      </c>
      <c r="B83736">
        <v>0</v>
      </c>
      <c r="C83736">
        <v>0.154</v>
      </c>
      <c r="D83736">
        <f t="shared" si="1308"/>
        <v>1</v>
      </c>
      <c r="E83736">
        <f>+IF(AND($A83736=1,$D83736=1),1,0)</f>
        <v>1</v>
      </c>
      <c r="F83736">
        <f>+IF(AND($A83736=0,$D83736=0),1,0)</f>
        <v>0</v>
      </c>
      <c r="G83736">
        <f>+IF(AND($A83736=0,$D83736=1),1,0)</f>
        <v>0</v>
      </c>
      <c r="H83736">
        <f>+IF(AND($A83736=1,$D83736=0),1,0)</f>
        <v>0</v>
      </c>
    </row>
    <row r="83737" spans="1:8" x14ac:dyDescent="0.55000000000000004">
      <c r="A83737">
        <v>0</v>
      </c>
      <c r="B83737">
        <v>0</v>
      </c>
      <c r="C83737">
        <v>0.14099999999999999</v>
      </c>
      <c r="D83737">
        <f t="shared" si="1308"/>
        <v>1</v>
      </c>
      <c r="E83737">
        <f>+IF(AND($A83737=1,$D83737=1),1,0)</f>
        <v>0</v>
      </c>
      <c r="F83737">
        <f>+IF(AND($A83737=0,$D83737=0),1,0)</f>
        <v>0</v>
      </c>
      <c r="G83737">
        <f>+IF(AND($A83737=0,$D83737=1),1,0)</f>
        <v>1</v>
      </c>
      <c r="H83737">
        <f>+IF(AND($A83737=1,$D83737=0),1,0)</f>
        <v>0</v>
      </c>
    </row>
    <row r="83738" spans="1:8" x14ac:dyDescent="0.55000000000000004">
      <c r="A83738">
        <v>0</v>
      </c>
      <c r="B83738">
        <v>0</v>
      </c>
      <c r="C83738">
        <v>7.0000000000000001E-3</v>
      </c>
      <c r="D83738">
        <f t="shared" si="1308"/>
        <v>0</v>
      </c>
      <c r="E83738">
        <f>+IF(AND($A83738=1,$D83738=1),1,0)</f>
        <v>0</v>
      </c>
      <c r="F83738">
        <f>+IF(AND($A83738=0,$D83738=0),1,0)</f>
        <v>1</v>
      </c>
      <c r="G83738">
        <f>+IF(AND($A83738=0,$D83738=1),1,0)</f>
        <v>0</v>
      </c>
      <c r="H83738">
        <f>+IF(AND($A83738=1,$D83738=0),1,0)</f>
        <v>0</v>
      </c>
    </row>
    <row r="83739" spans="1:8" x14ac:dyDescent="0.55000000000000004">
      <c r="A83739">
        <v>0</v>
      </c>
      <c r="B83739">
        <v>0</v>
      </c>
      <c r="C83739">
        <v>4.8000000000000001E-2</v>
      </c>
      <c r="D83739">
        <f t="shared" si="1308"/>
        <v>0</v>
      </c>
      <c r="E83739">
        <f>+IF(AND($A83739=1,$D83739=1),1,0)</f>
        <v>0</v>
      </c>
      <c r="F83739">
        <f>+IF(AND($A83739=0,$D83739=0),1,0)</f>
        <v>1</v>
      </c>
      <c r="G83739">
        <f>+IF(AND($A83739=0,$D83739=1),1,0)</f>
        <v>0</v>
      </c>
      <c r="H83739">
        <f>+IF(AND($A83739=1,$D83739=0),1,0)</f>
        <v>0</v>
      </c>
    </row>
    <row r="83740" spans="1:8" x14ac:dyDescent="0.55000000000000004">
      <c r="A83740">
        <v>0</v>
      </c>
      <c r="B83740">
        <v>0</v>
      </c>
      <c r="C83740">
        <v>8.9999999999999993E-3</v>
      </c>
      <c r="D83740">
        <f t="shared" si="1308"/>
        <v>0</v>
      </c>
      <c r="E83740">
        <f>+IF(AND($A83740=1,$D83740=1),1,0)</f>
        <v>0</v>
      </c>
      <c r="F83740">
        <f>+IF(AND($A83740=0,$D83740=0),1,0)</f>
        <v>1</v>
      </c>
      <c r="G83740">
        <f>+IF(AND($A83740=0,$D83740=1),1,0)</f>
        <v>0</v>
      </c>
      <c r="H83740">
        <f>+IF(AND($A83740=1,$D83740=0),1,0)</f>
        <v>0</v>
      </c>
    </row>
    <row r="83741" spans="1:8" x14ac:dyDescent="0.55000000000000004">
      <c r="A83741">
        <v>0</v>
      </c>
      <c r="B83741">
        <v>0</v>
      </c>
      <c r="C83741">
        <v>1.2E-2</v>
      </c>
      <c r="D83741">
        <f t="shared" si="1308"/>
        <v>0</v>
      </c>
      <c r="E83741">
        <f>+IF(AND($A83741=1,$D83741=1),1,0)</f>
        <v>0</v>
      </c>
      <c r="F83741">
        <f>+IF(AND($A83741=0,$D83741=0),1,0)</f>
        <v>1</v>
      </c>
      <c r="G83741">
        <f>+IF(AND($A83741=0,$D83741=1),1,0)</f>
        <v>0</v>
      </c>
      <c r="H83741">
        <f>+IF(AND($A83741=1,$D83741=0),1,0)</f>
        <v>0</v>
      </c>
    </row>
    <row r="83742" spans="1:8" x14ac:dyDescent="0.55000000000000004">
      <c r="A83742">
        <v>0</v>
      </c>
      <c r="B83742">
        <v>0</v>
      </c>
      <c r="C83742">
        <v>2.3E-2</v>
      </c>
      <c r="D83742">
        <f t="shared" si="1308"/>
        <v>0</v>
      </c>
      <c r="E83742">
        <f>+IF(AND($A83742=1,$D83742=1),1,0)</f>
        <v>0</v>
      </c>
      <c r="F83742">
        <f>+IF(AND($A83742=0,$D83742=0),1,0)</f>
        <v>1</v>
      </c>
      <c r="G83742">
        <f>+IF(AND($A83742=0,$D83742=1),1,0)</f>
        <v>0</v>
      </c>
      <c r="H83742">
        <f>+IF(AND($A83742=1,$D83742=0),1,0)</f>
        <v>0</v>
      </c>
    </row>
    <row r="83743" spans="1:8" x14ac:dyDescent="0.55000000000000004">
      <c r="A83743">
        <v>0</v>
      </c>
      <c r="B83743">
        <v>0</v>
      </c>
      <c r="C83743">
        <v>2.4E-2</v>
      </c>
      <c r="D83743">
        <f t="shared" si="1308"/>
        <v>0</v>
      </c>
      <c r="E83743">
        <f>+IF(AND($A83743=1,$D83743=1),1,0)</f>
        <v>0</v>
      </c>
      <c r="F83743">
        <f>+IF(AND($A83743=0,$D83743=0),1,0)</f>
        <v>1</v>
      </c>
      <c r="G83743">
        <f>+IF(AND($A83743=0,$D83743=1),1,0)</f>
        <v>0</v>
      </c>
      <c r="H83743">
        <f>+IF(AND($A83743=1,$D83743=0),1,0)</f>
        <v>0</v>
      </c>
    </row>
    <row r="83744" spans="1:8" x14ac:dyDescent="0.55000000000000004">
      <c r="A83744">
        <v>0</v>
      </c>
      <c r="B83744">
        <v>0</v>
      </c>
      <c r="C83744">
        <v>1.0999999999999999E-2</v>
      </c>
      <c r="D83744">
        <f t="shared" si="1308"/>
        <v>0</v>
      </c>
      <c r="E83744">
        <f>+IF(AND($A83744=1,$D83744=1),1,0)</f>
        <v>0</v>
      </c>
      <c r="F83744">
        <f>+IF(AND($A83744=0,$D83744=0),1,0)</f>
        <v>1</v>
      </c>
      <c r="G83744">
        <f>+IF(AND($A83744=0,$D83744=1),1,0)</f>
        <v>0</v>
      </c>
      <c r="H83744">
        <f>+IF(AND($A83744=1,$D83744=0),1,0)</f>
        <v>0</v>
      </c>
    </row>
    <row r="83745" spans="1:8" x14ac:dyDescent="0.55000000000000004">
      <c r="A83745">
        <v>0</v>
      </c>
      <c r="B83745">
        <v>0</v>
      </c>
      <c r="C83745">
        <v>1.2E-2</v>
      </c>
      <c r="D83745">
        <f t="shared" si="1308"/>
        <v>0</v>
      </c>
      <c r="E83745">
        <f>+IF(AND($A83745=1,$D83745=1),1,0)</f>
        <v>0</v>
      </c>
      <c r="F83745">
        <f>+IF(AND($A83745=0,$D83745=0),1,0)</f>
        <v>1</v>
      </c>
      <c r="G83745">
        <f>+IF(AND($A83745=0,$D83745=1),1,0)</f>
        <v>0</v>
      </c>
      <c r="H83745">
        <f>+IF(AND($A83745=1,$D83745=0),1,0)</f>
        <v>0</v>
      </c>
    </row>
    <row r="83746" spans="1:8" x14ac:dyDescent="0.55000000000000004">
      <c r="A83746">
        <v>0</v>
      </c>
      <c r="B83746">
        <v>0</v>
      </c>
      <c r="C83746">
        <v>1.2999999999999999E-2</v>
      </c>
      <c r="D83746">
        <f t="shared" si="1308"/>
        <v>0</v>
      </c>
      <c r="E83746">
        <f>+IF(AND($A83746=1,$D83746=1),1,0)</f>
        <v>0</v>
      </c>
      <c r="F83746">
        <f>+IF(AND($A83746=0,$D83746=0),1,0)</f>
        <v>1</v>
      </c>
      <c r="G83746">
        <f>+IF(AND($A83746=0,$D83746=1),1,0)</f>
        <v>0</v>
      </c>
      <c r="H83746">
        <f>+IF(AND($A83746=1,$D83746=0),1,0)</f>
        <v>0</v>
      </c>
    </row>
    <row r="83747" spans="1:8" x14ac:dyDescent="0.55000000000000004">
      <c r="A83747">
        <v>0</v>
      </c>
      <c r="B83747">
        <v>0</v>
      </c>
      <c r="C83747">
        <v>1.4999999999999999E-2</v>
      </c>
      <c r="D83747">
        <f t="shared" si="1308"/>
        <v>0</v>
      </c>
      <c r="E83747">
        <f>+IF(AND($A83747=1,$D83747=1),1,0)</f>
        <v>0</v>
      </c>
      <c r="F83747">
        <f>+IF(AND($A83747=0,$D83747=0),1,0)</f>
        <v>1</v>
      </c>
      <c r="G83747">
        <f>+IF(AND($A83747=0,$D83747=1),1,0)</f>
        <v>0</v>
      </c>
      <c r="H83747">
        <f>+IF(AND($A83747=1,$D83747=0),1,0)</f>
        <v>0</v>
      </c>
    </row>
    <row r="83748" spans="1:8" x14ac:dyDescent="0.55000000000000004">
      <c r="A83748">
        <v>0</v>
      </c>
      <c r="B83748">
        <v>0</v>
      </c>
      <c r="C83748">
        <v>1.4E-2</v>
      </c>
      <c r="D83748">
        <f t="shared" si="1308"/>
        <v>0</v>
      </c>
      <c r="E83748">
        <f>+IF(AND($A83748=1,$D83748=1),1,0)</f>
        <v>0</v>
      </c>
      <c r="F83748">
        <f>+IF(AND($A83748=0,$D83748=0),1,0)</f>
        <v>1</v>
      </c>
      <c r="G83748">
        <f>+IF(AND($A83748=0,$D83748=1),1,0)</f>
        <v>0</v>
      </c>
      <c r="H83748">
        <f>+IF(AND($A83748=1,$D83748=0),1,0)</f>
        <v>0</v>
      </c>
    </row>
    <row r="83749" spans="1:8" x14ac:dyDescent="0.55000000000000004">
      <c r="A83749">
        <v>0</v>
      </c>
      <c r="B83749">
        <v>0</v>
      </c>
      <c r="C83749">
        <v>1.6E-2</v>
      </c>
      <c r="D83749">
        <f t="shared" si="1308"/>
        <v>0</v>
      </c>
      <c r="E83749">
        <f>+IF(AND($A83749=1,$D83749=1),1,0)</f>
        <v>0</v>
      </c>
      <c r="F83749">
        <f>+IF(AND($A83749=0,$D83749=0),1,0)</f>
        <v>1</v>
      </c>
      <c r="G83749">
        <f>+IF(AND($A83749=0,$D83749=1),1,0)</f>
        <v>0</v>
      </c>
      <c r="H83749">
        <f>+IF(AND($A83749=1,$D83749=0),1,0)</f>
        <v>0</v>
      </c>
    </row>
    <row r="83750" spans="1:8" x14ac:dyDescent="0.55000000000000004">
      <c r="A83750">
        <v>0</v>
      </c>
      <c r="B83750">
        <v>0</v>
      </c>
      <c r="C83750">
        <v>2.1999999999999999E-2</v>
      </c>
      <c r="D83750">
        <f t="shared" si="1308"/>
        <v>0</v>
      </c>
      <c r="E83750">
        <f>+IF(AND($A83750=1,$D83750=1),1,0)</f>
        <v>0</v>
      </c>
      <c r="F83750">
        <f>+IF(AND($A83750=0,$D83750=0),1,0)</f>
        <v>1</v>
      </c>
      <c r="G83750">
        <f>+IF(AND($A83750=0,$D83750=1),1,0)</f>
        <v>0</v>
      </c>
      <c r="H83750">
        <f>+IF(AND($A83750=1,$D83750=0),1,0)</f>
        <v>0</v>
      </c>
    </row>
    <row r="83751" spans="1:8" x14ac:dyDescent="0.55000000000000004">
      <c r="A83751">
        <v>1</v>
      </c>
      <c r="B83751">
        <v>0</v>
      </c>
      <c r="C83751">
        <v>5.8000000000000003E-2</v>
      </c>
      <c r="D83751">
        <f t="shared" si="1308"/>
        <v>0</v>
      </c>
      <c r="E83751">
        <f>+IF(AND($A83751=1,$D83751=1),1,0)</f>
        <v>0</v>
      </c>
      <c r="F83751">
        <f>+IF(AND($A83751=0,$D83751=0),1,0)</f>
        <v>0</v>
      </c>
      <c r="G83751">
        <f>+IF(AND($A83751=0,$D83751=1),1,0)</f>
        <v>0</v>
      </c>
      <c r="H83751">
        <f>+IF(AND($A83751=1,$D83751=0),1,0)</f>
        <v>1</v>
      </c>
    </row>
    <row r="83752" spans="1:8" x14ac:dyDescent="0.55000000000000004">
      <c r="A83752">
        <v>0</v>
      </c>
      <c r="B83752">
        <v>0</v>
      </c>
      <c r="C83752">
        <v>9.5000000000000001E-2</v>
      </c>
      <c r="D83752">
        <f t="shared" si="1308"/>
        <v>1</v>
      </c>
      <c r="E83752">
        <f>+IF(AND($A83752=1,$D83752=1),1,0)</f>
        <v>0</v>
      </c>
      <c r="F83752">
        <f>+IF(AND($A83752=0,$D83752=0),1,0)</f>
        <v>0</v>
      </c>
      <c r="G83752">
        <f>+IF(AND($A83752=0,$D83752=1),1,0)</f>
        <v>1</v>
      </c>
      <c r="H83752">
        <f>+IF(AND($A83752=1,$D83752=0),1,0)</f>
        <v>0</v>
      </c>
    </row>
    <row r="83753" spans="1:8" x14ac:dyDescent="0.55000000000000004">
      <c r="A83753">
        <v>0</v>
      </c>
      <c r="B83753">
        <v>0</v>
      </c>
      <c r="C83753">
        <v>7.0000000000000001E-3</v>
      </c>
      <c r="D83753">
        <f t="shared" si="1308"/>
        <v>0</v>
      </c>
      <c r="E83753">
        <f>+IF(AND($A83753=1,$D83753=1),1,0)</f>
        <v>0</v>
      </c>
      <c r="F83753">
        <f>+IF(AND($A83753=0,$D83753=0),1,0)</f>
        <v>1</v>
      </c>
      <c r="G83753">
        <f>+IF(AND($A83753=0,$D83753=1),1,0)</f>
        <v>0</v>
      </c>
      <c r="H83753">
        <f>+IF(AND($A83753=1,$D83753=0),1,0)</f>
        <v>0</v>
      </c>
    </row>
    <row r="83754" spans="1:8" x14ac:dyDescent="0.55000000000000004">
      <c r="A83754">
        <v>0</v>
      </c>
      <c r="B83754">
        <v>0</v>
      </c>
      <c r="C83754">
        <v>1.0999999999999999E-2</v>
      </c>
      <c r="D83754">
        <f t="shared" ref="D83754:D83817" si="1309">+IF(C83754&gt;$K$2,1,0)</f>
        <v>0</v>
      </c>
      <c r="E83754">
        <f>+IF(AND($A83754=1,$D83754=1),1,0)</f>
        <v>0</v>
      </c>
      <c r="F83754">
        <f>+IF(AND($A83754=0,$D83754=0),1,0)</f>
        <v>1</v>
      </c>
      <c r="G83754">
        <f>+IF(AND($A83754=0,$D83754=1),1,0)</f>
        <v>0</v>
      </c>
      <c r="H83754">
        <f>+IF(AND($A83754=1,$D83754=0),1,0)</f>
        <v>0</v>
      </c>
    </row>
    <row r="83755" spans="1:8" x14ac:dyDescent="0.55000000000000004">
      <c r="A83755">
        <v>0</v>
      </c>
      <c r="B83755">
        <v>0</v>
      </c>
      <c r="C83755">
        <v>1.6E-2</v>
      </c>
      <c r="D83755">
        <f t="shared" si="1309"/>
        <v>0</v>
      </c>
      <c r="E83755">
        <f>+IF(AND($A83755=1,$D83755=1),1,0)</f>
        <v>0</v>
      </c>
      <c r="F83755">
        <f>+IF(AND($A83755=0,$D83755=0),1,0)</f>
        <v>1</v>
      </c>
      <c r="G83755">
        <f>+IF(AND($A83755=0,$D83755=1),1,0)</f>
        <v>0</v>
      </c>
      <c r="H83755">
        <f>+IF(AND($A83755=1,$D83755=0),1,0)</f>
        <v>0</v>
      </c>
    </row>
    <row r="83756" spans="1:8" x14ac:dyDescent="0.55000000000000004">
      <c r="A83756">
        <v>0</v>
      </c>
      <c r="B83756">
        <v>0</v>
      </c>
      <c r="C83756">
        <v>1.2E-2</v>
      </c>
      <c r="D83756">
        <f t="shared" si="1309"/>
        <v>0</v>
      </c>
      <c r="E83756">
        <f>+IF(AND($A83756=1,$D83756=1),1,0)</f>
        <v>0</v>
      </c>
      <c r="F83756">
        <f>+IF(AND($A83756=0,$D83756=0),1,0)</f>
        <v>1</v>
      </c>
      <c r="G83756">
        <f>+IF(AND($A83756=0,$D83756=1),1,0)</f>
        <v>0</v>
      </c>
      <c r="H83756">
        <f>+IF(AND($A83756=1,$D83756=0),1,0)</f>
        <v>0</v>
      </c>
    </row>
    <row r="83757" spans="1:8" x14ac:dyDescent="0.55000000000000004">
      <c r="A83757">
        <v>0</v>
      </c>
      <c r="B83757">
        <v>0</v>
      </c>
      <c r="C83757">
        <v>6.4000000000000001E-2</v>
      </c>
      <c r="D83757">
        <f t="shared" si="1309"/>
        <v>0</v>
      </c>
      <c r="E83757">
        <f>+IF(AND($A83757=1,$D83757=1),1,0)</f>
        <v>0</v>
      </c>
      <c r="F83757">
        <f>+IF(AND($A83757=0,$D83757=0),1,0)</f>
        <v>1</v>
      </c>
      <c r="G83757">
        <f>+IF(AND($A83757=0,$D83757=1),1,0)</f>
        <v>0</v>
      </c>
      <c r="H83757">
        <f>+IF(AND($A83757=1,$D83757=0),1,0)</f>
        <v>0</v>
      </c>
    </row>
    <row r="83758" spans="1:8" x14ac:dyDescent="0.55000000000000004">
      <c r="A83758">
        <v>0</v>
      </c>
      <c r="B83758">
        <v>0</v>
      </c>
      <c r="C83758">
        <v>1.2E-2</v>
      </c>
      <c r="D83758">
        <f t="shared" si="1309"/>
        <v>0</v>
      </c>
      <c r="E83758">
        <f>+IF(AND($A83758=1,$D83758=1),1,0)</f>
        <v>0</v>
      </c>
      <c r="F83758">
        <f>+IF(AND($A83758=0,$D83758=0),1,0)</f>
        <v>1</v>
      </c>
      <c r="G83758">
        <f>+IF(AND($A83758=0,$D83758=1),1,0)</f>
        <v>0</v>
      </c>
      <c r="H83758">
        <f>+IF(AND($A83758=1,$D83758=0),1,0)</f>
        <v>0</v>
      </c>
    </row>
    <row r="83759" spans="1:8" x14ac:dyDescent="0.55000000000000004">
      <c r="A83759">
        <v>0</v>
      </c>
      <c r="B83759">
        <v>0</v>
      </c>
      <c r="C83759">
        <v>1.9E-2</v>
      </c>
      <c r="D83759">
        <f t="shared" si="1309"/>
        <v>0</v>
      </c>
      <c r="E83759">
        <f>+IF(AND($A83759=1,$D83759=1),1,0)</f>
        <v>0</v>
      </c>
      <c r="F83759">
        <f>+IF(AND($A83759=0,$D83759=0),1,0)</f>
        <v>1</v>
      </c>
      <c r="G83759">
        <f>+IF(AND($A83759=0,$D83759=1),1,0)</f>
        <v>0</v>
      </c>
      <c r="H83759">
        <f>+IF(AND($A83759=1,$D83759=0),1,0)</f>
        <v>0</v>
      </c>
    </row>
    <row r="83760" spans="1:8" x14ac:dyDescent="0.55000000000000004">
      <c r="A83760">
        <v>0</v>
      </c>
      <c r="B83760">
        <v>0</v>
      </c>
      <c r="C83760">
        <v>1.6E-2</v>
      </c>
      <c r="D83760">
        <f t="shared" si="1309"/>
        <v>0</v>
      </c>
      <c r="E83760">
        <f>+IF(AND($A83760=1,$D83760=1),1,0)</f>
        <v>0</v>
      </c>
      <c r="F83760">
        <f>+IF(AND($A83760=0,$D83760=0),1,0)</f>
        <v>1</v>
      </c>
      <c r="G83760">
        <f>+IF(AND($A83760=0,$D83760=1),1,0)</f>
        <v>0</v>
      </c>
      <c r="H83760">
        <f>+IF(AND($A83760=1,$D83760=0),1,0)</f>
        <v>0</v>
      </c>
    </row>
    <row r="83761" spans="1:8" x14ac:dyDescent="0.55000000000000004">
      <c r="A83761">
        <v>0</v>
      </c>
      <c r="B83761">
        <v>0</v>
      </c>
      <c r="C83761">
        <v>1.9E-2</v>
      </c>
      <c r="D83761">
        <f t="shared" si="1309"/>
        <v>0</v>
      </c>
      <c r="E83761">
        <f>+IF(AND($A83761=1,$D83761=1),1,0)</f>
        <v>0</v>
      </c>
      <c r="F83761">
        <f>+IF(AND($A83761=0,$D83761=0),1,0)</f>
        <v>1</v>
      </c>
      <c r="G83761">
        <f>+IF(AND($A83761=0,$D83761=1),1,0)</f>
        <v>0</v>
      </c>
      <c r="H83761">
        <f>+IF(AND($A83761=1,$D83761=0),1,0)</f>
        <v>0</v>
      </c>
    </row>
    <row r="83762" spans="1:8" x14ac:dyDescent="0.55000000000000004">
      <c r="A83762">
        <v>0</v>
      </c>
      <c r="B83762">
        <v>0</v>
      </c>
      <c r="C83762">
        <v>0.10100000000000001</v>
      </c>
      <c r="D83762">
        <f t="shared" si="1309"/>
        <v>1</v>
      </c>
      <c r="E83762">
        <f>+IF(AND($A83762=1,$D83762=1),1,0)</f>
        <v>0</v>
      </c>
      <c r="F83762">
        <f>+IF(AND($A83762=0,$D83762=0),1,0)</f>
        <v>0</v>
      </c>
      <c r="G83762">
        <f>+IF(AND($A83762=0,$D83762=1),1,0)</f>
        <v>1</v>
      </c>
      <c r="H83762">
        <f>+IF(AND($A83762=1,$D83762=0),1,0)</f>
        <v>0</v>
      </c>
    </row>
    <row r="83763" spans="1:8" x14ac:dyDescent="0.55000000000000004">
      <c r="A83763">
        <v>0</v>
      </c>
      <c r="B83763">
        <v>0</v>
      </c>
      <c r="C83763">
        <v>1.0999999999999999E-2</v>
      </c>
      <c r="D83763">
        <f t="shared" si="1309"/>
        <v>0</v>
      </c>
      <c r="E83763">
        <f>+IF(AND($A83763=1,$D83763=1),1,0)</f>
        <v>0</v>
      </c>
      <c r="F83763">
        <f>+IF(AND($A83763=0,$D83763=0),1,0)</f>
        <v>1</v>
      </c>
      <c r="G83763">
        <f>+IF(AND($A83763=0,$D83763=1),1,0)</f>
        <v>0</v>
      </c>
      <c r="H83763">
        <f>+IF(AND($A83763=1,$D83763=0),1,0)</f>
        <v>0</v>
      </c>
    </row>
    <row r="83764" spans="1:8" x14ac:dyDescent="0.55000000000000004">
      <c r="A83764">
        <v>0</v>
      </c>
      <c r="B83764">
        <v>0</v>
      </c>
      <c r="C83764">
        <v>9.6000000000000002E-2</v>
      </c>
      <c r="D83764">
        <f t="shared" si="1309"/>
        <v>1</v>
      </c>
      <c r="E83764">
        <f>+IF(AND($A83764=1,$D83764=1),1,0)</f>
        <v>0</v>
      </c>
      <c r="F83764">
        <f>+IF(AND($A83764=0,$D83764=0),1,0)</f>
        <v>0</v>
      </c>
      <c r="G83764">
        <f>+IF(AND($A83764=0,$D83764=1),1,0)</f>
        <v>1</v>
      </c>
      <c r="H83764">
        <f>+IF(AND($A83764=1,$D83764=0),1,0)</f>
        <v>0</v>
      </c>
    </row>
    <row r="83765" spans="1:8" x14ac:dyDescent="0.55000000000000004">
      <c r="A83765">
        <v>0</v>
      </c>
      <c r="B83765">
        <v>0</v>
      </c>
      <c r="C83765">
        <v>0.11</v>
      </c>
      <c r="D83765">
        <f t="shared" si="1309"/>
        <v>1</v>
      </c>
      <c r="E83765">
        <f>+IF(AND($A83765=1,$D83765=1),1,0)</f>
        <v>0</v>
      </c>
      <c r="F83765">
        <f>+IF(AND($A83765=0,$D83765=0),1,0)</f>
        <v>0</v>
      </c>
      <c r="G83765">
        <f>+IF(AND($A83765=0,$D83765=1),1,0)</f>
        <v>1</v>
      </c>
      <c r="H83765">
        <f>+IF(AND($A83765=1,$D83765=0),1,0)</f>
        <v>0</v>
      </c>
    </row>
    <row r="83766" spans="1:8" x14ac:dyDescent="0.55000000000000004">
      <c r="A83766">
        <v>0</v>
      </c>
      <c r="B83766">
        <v>0</v>
      </c>
      <c r="C83766">
        <v>1.0999999999999999E-2</v>
      </c>
      <c r="D83766">
        <f t="shared" si="1309"/>
        <v>0</v>
      </c>
      <c r="E83766">
        <f>+IF(AND($A83766=1,$D83766=1),1,0)</f>
        <v>0</v>
      </c>
      <c r="F83766">
        <f>+IF(AND($A83766=0,$D83766=0),1,0)</f>
        <v>1</v>
      </c>
      <c r="G83766">
        <f>+IF(AND($A83766=0,$D83766=1),1,0)</f>
        <v>0</v>
      </c>
      <c r="H83766">
        <f>+IF(AND($A83766=1,$D83766=0),1,0)</f>
        <v>0</v>
      </c>
    </row>
    <row r="83767" spans="1:8" x14ac:dyDescent="0.55000000000000004">
      <c r="A83767">
        <v>1</v>
      </c>
      <c r="B83767">
        <v>0</v>
      </c>
      <c r="C83767">
        <v>0.42599999999999999</v>
      </c>
      <c r="D83767">
        <f t="shared" si="1309"/>
        <v>1</v>
      </c>
      <c r="E83767">
        <f>+IF(AND($A83767=1,$D83767=1),1,0)</f>
        <v>1</v>
      </c>
      <c r="F83767">
        <f>+IF(AND($A83767=0,$D83767=0),1,0)</f>
        <v>0</v>
      </c>
      <c r="G83767">
        <f>+IF(AND($A83767=0,$D83767=1),1,0)</f>
        <v>0</v>
      </c>
      <c r="H83767">
        <f>+IF(AND($A83767=1,$D83767=0),1,0)</f>
        <v>0</v>
      </c>
    </row>
    <row r="83768" spans="1:8" x14ac:dyDescent="0.55000000000000004">
      <c r="A83768">
        <v>0</v>
      </c>
      <c r="B83768">
        <v>0</v>
      </c>
      <c r="C83768">
        <v>0.22</v>
      </c>
      <c r="D83768">
        <f t="shared" si="1309"/>
        <v>1</v>
      </c>
      <c r="E83768">
        <f>+IF(AND($A83768=1,$D83768=1),1,0)</f>
        <v>0</v>
      </c>
      <c r="F83768">
        <f>+IF(AND($A83768=0,$D83768=0),1,0)</f>
        <v>0</v>
      </c>
      <c r="G83768">
        <f>+IF(AND($A83768=0,$D83768=1),1,0)</f>
        <v>1</v>
      </c>
      <c r="H83768">
        <f>+IF(AND($A83768=1,$D83768=0),1,0)</f>
        <v>0</v>
      </c>
    </row>
    <row r="83769" spans="1:8" x14ac:dyDescent="0.55000000000000004">
      <c r="A83769">
        <v>0</v>
      </c>
      <c r="B83769">
        <v>0</v>
      </c>
      <c r="C83769">
        <v>1.0999999999999999E-2</v>
      </c>
      <c r="D83769">
        <f t="shared" si="1309"/>
        <v>0</v>
      </c>
      <c r="E83769">
        <f>+IF(AND($A83769=1,$D83769=1),1,0)</f>
        <v>0</v>
      </c>
      <c r="F83769">
        <f>+IF(AND($A83769=0,$D83769=0),1,0)</f>
        <v>1</v>
      </c>
      <c r="G83769">
        <f>+IF(AND($A83769=0,$D83769=1),1,0)</f>
        <v>0</v>
      </c>
      <c r="H83769">
        <f>+IF(AND($A83769=1,$D83769=0),1,0)</f>
        <v>0</v>
      </c>
    </row>
    <row r="83770" spans="1:8" x14ac:dyDescent="0.55000000000000004">
      <c r="A83770">
        <v>0</v>
      </c>
      <c r="B83770">
        <v>0</v>
      </c>
      <c r="C83770">
        <v>0.01</v>
      </c>
      <c r="D83770">
        <f t="shared" si="1309"/>
        <v>0</v>
      </c>
      <c r="E83770">
        <f>+IF(AND($A83770=1,$D83770=1),1,0)</f>
        <v>0</v>
      </c>
      <c r="F83770">
        <f>+IF(AND($A83770=0,$D83770=0),1,0)</f>
        <v>1</v>
      </c>
      <c r="G83770">
        <f>+IF(AND($A83770=0,$D83770=1),1,0)</f>
        <v>0</v>
      </c>
      <c r="H83770">
        <f>+IF(AND($A83770=1,$D83770=0),1,0)</f>
        <v>0</v>
      </c>
    </row>
    <row r="83771" spans="1:8" x14ac:dyDescent="0.55000000000000004">
      <c r="A83771">
        <v>0</v>
      </c>
      <c r="B83771">
        <v>0</v>
      </c>
      <c r="C83771">
        <v>2.5999999999999999E-2</v>
      </c>
      <c r="D83771">
        <f t="shared" si="1309"/>
        <v>0</v>
      </c>
      <c r="E83771">
        <f>+IF(AND($A83771=1,$D83771=1),1,0)</f>
        <v>0</v>
      </c>
      <c r="F83771">
        <f>+IF(AND($A83771=0,$D83771=0),1,0)</f>
        <v>1</v>
      </c>
      <c r="G83771">
        <f>+IF(AND($A83771=0,$D83771=1),1,0)</f>
        <v>0</v>
      </c>
      <c r="H83771">
        <f>+IF(AND($A83771=1,$D83771=0),1,0)</f>
        <v>0</v>
      </c>
    </row>
    <row r="83772" spans="1:8" x14ac:dyDescent="0.55000000000000004">
      <c r="A83772">
        <v>0</v>
      </c>
      <c r="B83772">
        <v>0</v>
      </c>
      <c r="C83772">
        <v>1.2E-2</v>
      </c>
      <c r="D83772">
        <f t="shared" si="1309"/>
        <v>0</v>
      </c>
      <c r="E83772">
        <f>+IF(AND($A83772=1,$D83772=1),1,0)</f>
        <v>0</v>
      </c>
      <c r="F83772">
        <f>+IF(AND($A83772=0,$D83772=0),1,0)</f>
        <v>1</v>
      </c>
      <c r="G83772">
        <f>+IF(AND($A83772=0,$D83772=1),1,0)</f>
        <v>0</v>
      </c>
      <c r="H83772">
        <f>+IF(AND($A83772=1,$D83772=0),1,0)</f>
        <v>0</v>
      </c>
    </row>
    <row r="83773" spans="1:8" x14ac:dyDescent="0.55000000000000004">
      <c r="A83773">
        <v>0</v>
      </c>
      <c r="B83773">
        <v>0</v>
      </c>
      <c r="C83773">
        <v>1.6E-2</v>
      </c>
      <c r="D83773">
        <f t="shared" si="1309"/>
        <v>0</v>
      </c>
      <c r="E83773">
        <f>+IF(AND($A83773=1,$D83773=1),1,0)</f>
        <v>0</v>
      </c>
      <c r="F83773">
        <f>+IF(AND($A83773=0,$D83773=0),1,0)</f>
        <v>1</v>
      </c>
      <c r="G83773">
        <f>+IF(AND($A83773=0,$D83773=1),1,0)</f>
        <v>0</v>
      </c>
      <c r="H83773">
        <f>+IF(AND($A83773=1,$D83773=0),1,0)</f>
        <v>0</v>
      </c>
    </row>
    <row r="83774" spans="1:8" x14ac:dyDescent="0.55000000000000004">
      <c r="A83774">
        <v>0</v>
      </c>
      <c r="B83774">
        <v>0</v>
      </c>
      <c r="C83774">
        <v>2.4E-2</v>
      </c>
      <c r="D83774">
        <f t="shared" si="1309"/>
        <v>0</v>
      </c>
      <c r="E83774">
        <f>+IF(AND($A83774=1,$D83774=1),1,0)</f>
        <v>0</v>
      </c>
      <c r="F83774">
        <f>+IF(AND($A83774=0,$D83774=0),1,0)</f>
        <v>1</v>
      </c>
      <c r="G83774">
        <f>+IF(AND($A83774=0,$D83774=1),1,0)</f>
        <v>0</v>
      </c>
      <c r="H83774">
        <f>+IF(AND($A83774=1,$D83774=0),1,0)</f>
        <v>0</v>
      </c>
    </row>
    <row r="83775" spans="1:8" x14ac:dyDescent="0.55000000000000004">
      <c r="A83775">
        <v>0</v>
      </c>
      <c r="B83775">
        <v>0</v>
      </c>
      <c r="C83775">
        <v>1.6E-2</v>
      </c>
      <c r="D83775">
        <f t="shared" si="1309"/>
        <v>0</v>
      </c>
      <c r="E83775">
        <f>+IF(AND($A83775=1,$D83775=1),1,0)</f>
        <v>0</v>
      </c>
      <c r="F83775">
        <f>+IF(AND($A83775=0,$D83775=0),1,0)</f>
        <v>1</v>
      </c>
      <c r="G83775">
        <f>+IF(AND($A83775=0,$D83775=1),1,0)</f>
        <v>0</v>
      </c>
      <c r="H83775">
        <f>+IF(AND($A83775=1,$D83775=0),1,0)</f>
        <v>0</v>
      </c>
    </row>
    <row r="83776" spans="1:8" x14ac:dyDescent="0.55000000000000004">
      <c r="A83776">
        <v>1</v>
      </c>
      <c r="B83776">
        <v>0</v>
      </c>
      <c r="C83776">
        <v>8.2000000000000003E-2</v>
      </c>
      <c r="D83776">
        <f t="shared" si="1309"/>
        <v>1</v>
      </c>
      <c r="E83776">
        <f>+IF(AND($A83776=1,$D83776=1),1,0)</f>
        <v>1</v>
      </c>
      <c r="F83776">
        <f>+IF(AND($A83776=0,$D83776=0),1,0)</f>
        <v>0</v>
      </c>
      <c r="G83776">
        <f>+IF(AND($A83776=0,$D83776=1),1,0)</f>
        <v>0</v>
      </c>
      <c r="H83776">
        <f>+IF(AND($A83776=1,$D83776=0),1,0)</f>
        <v>0</v>
      </c>
    </row>
    <row r="83777" spans="1:8" x14ac:dyDescent="0.55000000000000004">
      <c r="A83777">
        <v>0</v>
      </c>
      <c r="B83777">
        <v>0</v>
      </c>
      <c r="C83777">
        <v>1.2999999999999999E-2</v>
      </c>
      <c r="D83777">
        <f t="shared" si="1309"/>
        <v>0</v>
      </c>
      <c r="E83777">
        <f>+IF(AND($A83777=1,$D83777=1),1,0)</f>
        <v>0</v>
      </c>
      <c r="F83777">
        <f>+IF(AND($A83777=0,$D83777=0),1,0)</f>
        <v>1</v>
      </c>
      <c r="G83777">
        <f>+IF(AND($A83777=0,$D83777=1),1,0)</f>
        <v>0</v>
      </c>
      <c r="H83777">
        <f>+IF(AND($A83777=1,$D83777=0),1,0)</f>
        <v>0</v>
      </c>
    </row>
    <row r="83778" spans="1:8" x14ac:dyDescent="0.55000000000000004">
      <c r="A83778">
        <v>0</v>
      </c>
      <c r="B83778">
        <v>0</v>
      </c>
      <c r="C83778">
        <v>0.109</v>
      </c>
      <c r="D83778">
        <f t="shared" si="1309"/>
        <v>1</v>
      </c>
      <c r="E83778">
        <f>+IF(AND($A83778=1,$D83778=1),1,0)</f>
        <v>0</v>
      </c>
      <c r="F83778">
        <f>+IF(AND($A83778=0,$D83778=0),1,0)</f>
        <v>0</v>
      </c>
      <c r="G83778">
        <f>+IF(AND($A83778=0,$D83778=1),1,0)</f>
        <v>1</v>
      </c>
      <c r="H83778">
        <f>+IF(AND($A83778=1,$D83778=0),1,0)</f>
        <v>0</v>
      </c>
    </row>
    <row r="83779" spans="1:8" x14ac:dyDescent="0.55000000000000004">
      <c r="A83779">
        <v>0</v>
      </c>
      <c r="B83779">
        <v>0</v>
      </c>
      <c r="C83779">
        <v>0.02</v>
      </c>
      <c r="D83779">
        <f t="shared" si="1309"/>
        <v>0</v>
      </c>
      <c r="E83779">
        <f>+IF(AND($A83779=1,$D83779=1),1,0)</f>
        <v>0</v>
      </c>
      <c r="F83779">
        <f>+IF(AND($A83779=0,$D83779=0),1,0)</f>
        <v>1</v>
      </c>
      <c r="G83779">
        <f>+IF(AND($A83779=0,$D83779=1),1,0)</f>
        <v>0</v>
      </c>
      <c r="H83779">
        <f>+IF(AND($A83779=1,$D83779=0),1,0)</f>
        <v>0</v>
      </c>
    </row>
    <row r="83780" spans="1:8" x14ac:dyDescent="0.55000000000000004">
      <c r="A83780">
        <v>0</v>
      </c>
      <c r="B83780">
        <v>0</v>
      </c>
      <c r="C83780">
        <v>8.0000000000000002E-3</v>
      </c>
      <c r="D83780">
        <f t="shared" si="1309"/>
        <v>0</v>
      </c>
      <c r="E83780">
        <f>+IF(AND($A83780=1,$D83780=1),1,0)</f>
        <v>0</v>
      </c>
      <c r="F83780">
        <f>+IF(AND($A83780=0,$D83780=0),1,0)</f>
        <v>1</v>
      </c>
      <c r="G83780">
        <f>+IF(AND($A83780=0,$D83780=1),1,0)</f>
        <v>0</v>
      </c>
      <c r="H83780">
        <f>+IF(AND($A83780=1,$D83780=0),1,0)</f>
        <v>0</v>
      </c>
    </row>
    <row r="83781" spans="1:8" x14ac:dyDescent="0.55000000000000004">
      <c r="A83781">
        <v>0</v>
      </c>
      <c r="B83781">
        <v>0</v>
      </c>
      <c r="C83781">
        <v>1.4E-2</v>
      </c>
      <c r="D83781">
        <f t="shared" si="1309"/>
        <v>0</v>
      </c>
      <c r="E83781">
        <f>+IF(AND($A83781=1,$D83781=1),1,0)</f>
        <v>0</v>
      </c>
      <c r="F83781">
        <f>+IF(AND($A83781=0,$D83781=0),1,0)</f>
        <v>1</v>
      </c>
      <c r="G83781">
        <f>+IF(AND($A83781=0,$D83781=1),1,0)</f>
        <v>0</v>
      </c>
      <c r="H83781">
        <f>+IF(AND($A83781=1,$D83781=0),1,0)</f>
        <v>0</v>
      </c>
    </row>
    <row r="83782" spans="1:8" x14ac:dyDescent="0.55000000000000004">
      <c r="A83782">
        <v>0</v>
      </c>
      <c r="B83782">
        <v>0</v>
      </c>
      <c r="C83782">
        <v>1.7000000000000001E-2</v>
      </c>
      <c r="D83782">
        <f t="shared" si="1309"/>
        <v>0</v>
      </c>
      <c r="E83782">
        <f>+IF(AND($A83782=1,$D83782=1),1,0)</f>
        <v>0</v>
      </c>
      <c r="F83782">
        <f>+IF(AND($A83782=0,$D83782=0),1,0)</f>
        <v>1</v>
      </c>
      <c r="G83782">
        <f>+IF(AND($A83782=0,$D83782=1),1,0)</f>
        <v>0</v>
      </c>
      <c r="H83782">
        <f>+IF(AND($A83782=1,$D83782=0),1,0)</f>
        <v>0</v>
      </c>
    </row>
    <row r="83783" spans="1:8" x14ac:dyDescent="0.55000000000000004">
      <c r="A83783">
        <v>0</v>
      </c>
      <c r="B83783">
        <v>0</v>
      </c>
      <c r="C83783">
        <v>1.7000000000000001E-2</v>
      </c>
      <c r="D83783">
        <f t="shared" si="1309"/>
        <v>0</v>
      </c>
      <c r="E83783">
        <f>+IF(AND($A83783=1,$D83783=1),1,0)</f>
        <v>0</v>
      </c>
      <c r="F83783">
        <f>+IF(AND($A83783=0,$D83783=0),1,0)</f>
        <v>1</v>
      </c>
      <c r="G83783">
        <f>+IF(AND($A83783=0,$D83783=1),1,0)</f>
        <v>0</v>
      </c>
      <c r="H83783">
        <f>+IF(AND($A83783=1,$D83783=0),1,0)</f>
        <v>0</v>
      </c>
    </row>
    <row r="83784" spans="1:8" x14ac:dyDescent="0.55000000000000004">
      <c r="A83784">
        <v>0</v>
      </c>
      <c r="B83784">
        <v>0</v>
      </c>
      <c r="C83784">
        <v>1.4E-2</v>
      </c>
      <c r="D83784">
        <f t="shared" si="1309"/>
        <v>0</v>
      </c>
      <c r="E83784">
        <f>+IF(AND($A83784=1,$D83784=1),1,0)</f>
        <v>0</v>
      </c>
      <c r="F83784">
        <f>+IF(AND($A83784=0,$D83784=0),1,0)</f>
        <v>1</v>
      </c>
      <c r="G83784">
        <f>+IF(AND($A83784=0,$D83784=1),1,0)</f>
        <v>0</v>
      </c>
      <c r="H83784">
        <f>+IF(AND($A83784=1,$D83784=0),1,0)</f>
        <v>0</v>
      </c>
    </row>
    <row r="83785" spans="1:8" x14ac:dyDescent="0.55000000000000004">
      <c r="A83785">
        <v>0</v>
      </c>
      <c r="B83785">
        <v>0</v>
      </c>
      <c r="C83785">
        <v>0.11799999999999999</v>
      </c>
      <c r="D83785">
        <f t="shared" si="1309"/>
        <v>1</v>
      </c>
      <c r="E83785">
        <f>+IF(AND($A83785=1,$D83785=1),1,0)</f>
        <v>0</v>
      </c>
      <c r="F83785">
        <f>+IF(AND($A83785=0,$D83785=0),1,0)</f>
        <v>0</v>
      </c>
      <c r="G83785">
        <f>+IF(AND($A83785=0,$D83785=1),1,0)</f>
        <v>1</v>
      </c>
      <c r="H83785">
        <f>+IF(AND($A83785=1,$D83785=0),1,0)</f>
        <v>0</v>
      </c>
    </row>
    <row r="83786" spans="1:8" x14ac:dyDescent="0.55000000000000004">
      <c r="A83786">
        <v>0</v>
      </c>
      <c r="B83786">
        <v>0</v>
      </c>
      <c r="C83786">
        <v>0.03</v>
      </c>
      <c r="D83786">
        <f t="shared" si="1309"/>
        <v>0</v>
      </c>
      <c r="E83786">
        <f>+IF(AND($A83786=1,$D83786=1),1,0)</f>
        <v>0</v>
      </c>
      <c r="F83786">
        <f>+IF(AND($A83786=0,$D83786=0),1,0)</f>
        <v>1</v>
      </c>
      <c r="G83786">
        <f>+IF(AND($A83786=0,$D83786=1),1,0)</f>
        <v>0</v>
      </c>
      <c r="H83786">
        <f>+IF(AND($A83786=1,$D83786=0),1,0)</f>
        <v>0</v>
      </c>
    </row>
    <row r="83787" spans="1:8" x14ac:dyDescent="0.55000000000000004">
      <c r="A83787">
        <v>0</v>
      </c>
      <c r="B83787">
        <v>1</v>
      </c>
      <c r="C83787">
        <v>0.56200000000000006</v>
      </c>
      <c r="D83787">
        <f t="shared" si="1309"/>
        <v>1</v>
      </c>
      <c r="E83787">
        <f>+IF(AND($A83787=1,$D83787=1),1,0)</f>
        <v>0</v>
      </c>
      <c r="F83787">
        <f>+IF(AND($A83787=0,$D83787=0),1,0)</f>
        <v>0</v>
      </c>
      <c r="G83787">
        <f>+IF(AND($A83787=0,$D83787=1),1,0)</f>
        <v>1</v>
      </c>
      <c r="H83787">
        <f>+IF(AND($A83787=1,$D83787=0),1,0)</f>
        <v>0</v>
      </c>
    </row>
    <row r="83788" spans="1:8" x14ac:dyDescent="0.55000000000000004">
      <c r="A83788">
        <v>0</v>
      </c>
      <c r="B83788">
        <v>0</v>
      </c>
      <c r="C83788">
        <v>1.2E-2</v>
      </c>
      <c r="D83788">
        <f t="shared" si="1309"/>
        <v>0</v>
      </c>
      <c r="E83788">
        <f>+IF(AND($A83788=1,$D83788=1),1,0)</f>
        <v>0</v>
      </c>
      <c r="F83788">
        <f>+IF(AND($A83788=0,$D83788=0),1,0)</f>
        <v>1</v>
      </c>
      <c r="G83788">
        <f>+IF(AND($A83788=0,$D83788=1),1,0)</f>
        <v>0</v>
      </c>
      <c r="H83788">
        <f>+IF(AND($A83788=1,$D83788=0),1,0)</f>
        <v>0</v>
      </c>
    </row>
    <row r="83789" spans="1:8" x14ac:dyDescent="0.55000000000000004">
      <c r="A83789">
        <v>0</v>
      </c>
      <c r="B83789">
        <v>0</v>
      </c>
      <c r="C83789">
        <v>5.0000000000000001E-3</v>
      </c>
      <c r="D83789">
        <f t="shared" si="1309"/>
        <v>0</v>
      </c>
      <c r="E83789">
        <f>+IF(AND($A83789=1,$D83789=1),1,0)</f>
        <v>0</v>
      </c>
      <c r="F83789">
        <f>+IF(AND($A83789=0,$D83789=0),1,0)</f>
        <v>1</v>
      </c>
      <c r="G83789">
        <f>+IF(AND($A83789=0,$D83789=1),1,0)</f>
        <v>0</v>
      </c>
      <c r="H83789">
        <f>+IF(AND($A83789=1,$D83789=0),1,0)</f>
        <v>0</v>
      </c>
    </row>
    <row r="83790" spans="1:8" x14ac:dyDescent="0.55000000000000004">
      <c r="A83790">
        <v>0</v>
      </c>
      <c r="B83790">
        <v>0</v>
      </c>
      <c r="C83790">
        <v>3.6999999999999998E-2</v>
      </c>
      <c r="D83790">
        <f t="shared" si="1309"/>
        <v>0</v>
      </c>
      <c r="E83790">
        <f>+IF(AND($A83790=1,$D83790=1),1,0)</f>
        <v>0</v>
      </c>
      <c r="F83790">
        <f>+IF(AND($A83790=0,$D83790=0),1,0)</f>
        <v>1</v>
      </c>
      <c r="G83790">
        <f>+IF(AND($A83790=0,$D83790=1),1,0)</f>
        <v>0</v>
      </c>
      <c r="H83790">
        <f>+IF(AND($A83790=1,$D83790=0),1,0)</f>
        <v>0</v>
      </c>
    </row>
    <row r="83791" spans="1:8" x14ac:dyDescent="0.55000000000000004">
      <c r="A83791">
        <v>0</v>
      </c>
      <c r="B83791">
        <v>0</v>
      </c>
      <c r="C83791">
        <v>6.5000000000000002E-2</v>
      </c>
      <c r="D83791">
        <f t="shared" si="1309"/>
        <v>0</v>
      </c>
      <c r="E83791">
        <f>+IF(AND($A83791=1,$D83791=1),1,0)</f>
        <v>0</v>
      </c>
      <c r="F83791">
        <f>+IF(AND($A83791=0,$D83791=0),1,0)</f>
        <v>1</v>
      </c>
      <c r="G83791">
        <f>+IF(AND($A83791=0,$D83791=1),1,0)</f>
        <v>0</v>
      </c>
      <c r="H83791">
        <f>+IF(AND($A83791=1,$D83791=0),1,0)</f>
        <v>0</v>
      </c>
    </row>
    <row r="83792" spans="1:8" x14ac:dyDescent="0.55000000000000004">
      <c r="A83792">
        <v>0</v>
      </c>
      <c r="B83792">
        <v>0</v>
      </c>
      <c r="C83792">
        <v>4.9000000000000002E-2</v>
      </c>
      <c r="D83792">
        <f t="shared" si="1309"/>
        <v>0</v>
      </c>
      <c r="E83792">
        <f>+IF(AND($A83792=1,$D83792=1),1,0)</f>
        <v>0</v>
      </c>
      <c r="F83792">
        <f>+IF(AND($A83792=0,$D83792=0),1,0)</f>
        <v>1</v>
      </c>
      <c r="G83792">
        <f>+IF(AND($A83792=0,$D83792=1),1,0)</f>
        <v>0</v>
      </c>
      <c r="H83792">
        <f>+IF(AND($A83792=1,$D83792=0),1,0)</f>
        <v>0</v>
      </c>
    </row>
    <row r="83793" spans="1:8" x14ac:dyDescent="0.55000000000000004">
      <c r="A83793">
        <v>0</v>
      </c>
      <c r="B83793">
        <v>0</v>
      </c>
      <c r="C83793">
        <v>8.9999999999999993E-3</v>
      </c>
      <c r="D83793">
        <f t="shared" si="1309"/>
        <v>0</v>
      </c>
      <c r="E83793">
        <f>+IF(AND($A83793=1,$D83793=1),1,0)</f>
        <v>0</v>
      </c>
      <c r="F83793">
        <f>+IF(AND($A83793=0,$D83793=0),1,0)</f>
        <v>1</v>
      </c>
      <c r="G83793">
        <f>+IF(AND($A83793=0,$D83793=1),1,0)</f>
        <v>0</v>
      </c>
      <c r="H83793">
        <f>+IF(AND($A83793=1,$D83793=0),1,0)</f>
        <v>0</v>
      </c>
    </row>
    <row r="83794" spans="1:8" x14ac:dyDescent="0.55000000000000004">
      <c r="A83794">
        <v>0</v>
      </c>
      <c r="B83794">
        <v>0</v>
      </c>
      <c r="C83794">
        <v>7.0999999999999994E-2</v>
      </c>
      <c r="D83794">
        <f t="shared" si="1309"/>
        <v>0</v>
      </c>
      <c r="E83794">
        <f>+IF(AND($A83794=1,$D83794=1),1,0)</f>
        <v>0</v>
      </c>
      <c r="F83794">
        <f>+IF(AND($A83794=0,$D83794=0),1,0)</f>
        <v>1</v>
      </c>
      <c r="G83794">
        <f>+IF(AND($A83794=0,$D83794=1),1,0)</f>
        <v>0</v>
      </c>
      <c r="H83794">
        <f>+IF(AND($A83794=1,$D83794=0),1,0)</f>
        <v>0</v>
      </c>
    </row>
    <row r="83795" spans="1:8" x14ac:dyDescent="0.55000000000000004">
      <c r="A83795">
        <v>0</v>
      </c>
      <c r="B83795">
        <v>0</v>
      </c>
      <c r="C83795">
        <v>2.8000000000000001E-2</v>
      </c>
      <c r="D83795">
        <f t="shared" si="1309"/>
        <v>0</v>
      </c>
      <c r="E83795">
        <f>+IF(AND($A83795=1,$D83795=1),1,0)</f>
        <v>0</v>
      </c>
      <c r="F83795">
        <f>+IF(AND($A83795=0,$D83795=0),1,0)</f>
        <v>1</v>
      </c>
      <c r="G83795">
        <f>+IF(AND($A83795=0,$D83795=1),1,0)</f>
        <v>0</v>
      </c>
      <c r="H83795">
        <f>+IF(AND($A83795=1,$D83795=0),1,0)</f>
        <v>0</v>
      </c>
    </row>
    <row r="83796" spans="1:8" x14ac:dyDescent="0.55000000000000004">
      <c r="A83796">
        <v>0</v>
      </c>
      <c r="B83796">
        <v>0</v>
      </c>
      <c r="C83796">
        <v>2.1000000000000001E-2</v>
      </c>
      <c r="D83796">
        <f t="shared" si="1309"/>
        <v>0</v>
      </c>
      <c r="E83796">
        <f>+IF(AND($A83796=1,$D83796=1),1,0)</f>
        <v>0</v>
      </c>
      <c r="F83796">
        <f>+IF(AND($A83796=0,$D83796=0),1,0)</f>
        <v>1</v>
      </c>
      <c r="G83796">
        <f>+IF(AND($A83796=0,$D83796=1),1,0)</f>
        <v>0</v>
      </c>
      <c r="H83796">
        <f>+IF(AND($A83796=1,$D83796=0),1,0)</f>
        <v>0</v>
      </c>
    </row>
    <row r="83797" spans="1:8" x14ac:dyDescent="0.55000000000000004">
      <c r="A83797">
        <v>0</v>
      </c>
      <c r="B83797">
        <v>0</v>
      </c>
      <c r="C83797">
        <v>2.3E-2</v>
      </c>
      <c r="D83797">
        <f t="shared" si="1309"/>
        <v>0</v>
      </c>
      <c r="E83797">
        <f>+IF(AND($A83797=1,$D83797=1),1,0)</f>
        <v>0</v>
      </c>
      <c r="F83797">
        <f>+IF(AND($A83797=0,$D83797=0),1,0)</f>
        <v>1</v>
      </c>
      <c r="G83797">
        <f>+IF(AND($A83797=0,$D83797=1),1,0)</f>
        <v>0</v>
      </c>
      <c r="H83797">
        <f>+IF(AND($A83797=1,$D83797=0),1,0)</f>
        <v>0</v>
      </c>
    </row>
    <row r="83798" spans="1:8" x14ac:dyDescent="0.55000000000000004">
      <c r="A83798">
        <v>0</v>
      </c>
      <c r="B83798">
        <v>0</v>
      </c>
      <c r="C83798">
        <v>8.9999999999999993E-3</v>
      </c>
      <c r="D83798">
        <f t="shared" si="1309"/>
        <v>0</v>
      </c>
      <c r="E83798">
        <f>+IF(AND($A83798=1,$D83798=1),1,0)</f>
        <v>0</v>
      </c>
      <c r="F83798">
        <f>+IF(AND($A83798=0,$D83798=0),1,0)</f>
        <v>1</v>
      </c>
      <c r="G83798">
        <f>+IF(AND($A83798=0,$D83798=1),1,0)</f>
        <v>0</v>
      </c>
      <c r="H83798">
        <f>+IF(AND($A83798=1,$D83798=0),1,0)</f>
        <v>0</v>
      </c>
    </row>
    <row r="83799" spans="1:8" x14ac:dyDescent="0.55000000000000004">
      <c r="A83799">
        <v>0</v>
      </c>
      <c r="B83799">
        <v>0</v>
      </c>
      <c r="C83799">
        <v>6.0000000000000001E-3</v>
      </c>
      <c r="D83799">
        <f t="shared" si="1309"/>
        <v>0</v>
      </c>
      <c r="E83799">
        <f>+IF(AND($A83799=1,$D83799=1),1,0)</f>
        <v>0</v>
      </c>
      <c r="F83799">
        <f>+IF(AND($A83799=0,$D83799=0),1,0)</f>
        <v>1</v>
      </c>
      <c r="G83799">
        <f>+IF(AND($A83799=0,$D83799=1),1,0)</f>
        <v>0</v>
      </c>
      <c r="H83799">
        <f>+IF(AND($A83799=1,$D83799=0),1,0)</f>
        <v>0</v>
      </c>
    </row>
    <row r="83800" spans="1:8" x14ac:dyDescent="0.55000000000000004">
      <c r="A83800">
        <v>0</v>
      </c>
      <c r="B83800">
        <v>0</v>
      </c>
      <c r="C83800">
        <v>7.0000000000000001E-3</v>
      </c>
      <c r="D83800">
        <f t="shared" si="1309"/>
        <v>0</v>
      </c>
      <c r="E83800">
        <f>+IF(AND($A83800=1,$D83800=1),1,0)</f>
        <v>0</v>
      </c>
      <c r="F83800">
        <f>+IF(AND($A83800=0,$D83800=0),1,0)</f>
        <v>1</v>
      </c>
      <c r="G83800">
        <f>+IF(AND($A83800=0,$D83800=1),1,0)</f>
        <v>0</v>
      </c>
      <c r="H83800">
        <f>+IF(AND($A83800=1,$D83800=0),1,0)</f>
        <v>0</v>
      </c>
    </row>
    <row r="83801" spans="1:8" x14ac:dyDescent="0.55000000000000004">
      <c r="A83801">
        <v>0</v>
      </c>
      <c r="B83801">
        <v>0</v>
      </c>
      <c r="C83801">
        <v>4.2000000000000003E-2</v>
      </c>
      <c r="D83801">
        <f t="shared" si="1309"/>
        <v>0</v>
      </c>
      <c r="E83801">
        <f>+IF(AND($A83801=1,$D83801=1),1,0)</f>
        <v>0</v>
      </c>
      <c r="F83801">
        <f>+IF(AND($A83801=0,$D83801=0),1,0)</f>
        <v>1</v>
      </c>
      <c r="G83801">
        <f>+IF(AND($A83801=0,$D83801=1),1,0)</f>
        <v>0</v>
      </c>
      <c r="H83801">
        <f>+IF(AND($A83801=1,$D83801=0),1,0)</f>
        <v>0</v>
      </c>
    </row>
    <row r="83802" spans="1:8" x14ac:dyDescent="0.55000000000000004">
      <c r="A83802">
        <v>0</v>
      </c>
      <c r="B83802">
        <v>0</v>
      </c>
      <c r="C83802">
        <v>2.8000000000000001E-2</v>
      </c>
      <c r="D83802">
        <f t="shared" si="1309"/>
        <v>0</v>
      </c>
      <c r="E83802">
        <f>+IF(AND($A83802=1,$D83802=1),1,0)</f>
        <v>0</v>
      </c>
      <c r="F83802">
        <f>+IF(AND($A83802=0,$D83802=0),1,0)</f>
        <v>1</v>
      </c>
      <c r="G83802">
        <f>+IF(AND($A83802=0,$D83802=1),1,0)</f>
        <v>0</v>
      </c>
      <c r="H83802">
        <f>+IF(AND($A83802=1,$D83802=0),1,0)</f>
        <v>0</v>
      </c>
    </row>
    <row r="83803" spans="1:8" x14ac:dyDescent="0.55000000000000004">
      <c r="A83803">
        <v>0</v>
      </c>
      <c r="B83803">
        <v>0</v>
      </c>
      <c r="C83803">
        <v>0.04</v>
      </c>
      <c r="D83803">
        <f t="shared" si="1309"/>
        <v>0</v>
      </c>
      <c r="E83803">
        <f>+IF(AND($A83803=1,$D83803=1),1,0)</f>
        <v>0</v>
      </c>
      <c r="F83803">
        <f>+IF(AND($A83803=0,$D83803=0),1,0)</f>
        <v>1</v>
      </c>
      <c r="G83803">
        <f>+IF(AND($A83803=0,$D83803=1),1,0)</f>
        <v>0</v>
      </c>
      <c r="H83803">
        <f>+IF(AND($A83803=1,$D83803=0),1,0)</f>
        <v>0</v>
      </c>
    </row>
    <row r="83804" spans="1:8" x14ac:dyDescent="0.55000000000000004">
      <c r="A83804">
        <v>0</v>
      </c>
      <c r="B83804">
        <v>0</v>
      </c>
      <c r="C83804">
        <v>5.2999999999999999E-2</v>
      </c>
      <c r="D83804">
        <f t="shared" si="1309"/>
        <v>0</v>
      </c>
      <c r="E83804">
        <f>+IF(AND($A83804=1,$D83804=1),1,0)</f>
        <v>0</v>
      </c>
      <c r="F83804">
        <f>+IF(AND($A83804=0,$D83804=0),1,0)</f>
        <v>1</v>
      </c>
      <c r="G83804">
        <f>+IF(AND($A83804=0,$D83804=1),1,0)</f>
        <v>0</v>
      </c>
      <c r="H83804">
        <f>+IF(AND($A83804=1,$D83804=0),1,0)</f>
        <v>0</v>
      </c>
    </row>
    <row r="83805" spans="1:8" x14ac:dyDescent="0.55000000000000004">
      <c r="A83805">
        <v>0</v>
      </c>
      <c r="B83805">
        <v>0</v>
      </c>
      <c r="C83805">
        <v>4.2999999999999997E-2</v>
      </c>
      <c r="D83805">
        <f t="shared" si="1309"/>
        <v>0</v>
      </c>
      <c r="E83805">
        <f>+IF(AND($A83805=1,$D83805=1),1,0)</f>
        <v>0</v>
      </c>
      <c r="F83805">
        <f>+IF(AND($A83805=0,$D83805=0),1,0)</f>
        <v>1</v>
      </c>
      <c r="G83805">
        <f>+IF(AND($A83805=0,$D83805=1),1,0)</f>
        <v>0</v>
      </c>
      <c r="H83805">
        <f>+IF(AND($A83805=1,$D83805=0),1,0)</f>
        <v>0</v>
      </c>
    </row>
    <row r="83806" spans="1:8" x14ac:dyDescent="0.55000000000000004">
      <c r="A83806">
        <v>0</v>
      </c>
      <c r="B83806">
        <v>0</v>
      </c>
      <c r="C83806">
        <v>1.4999999999999999E-2</v>
      </c>
      <c r="D83806">
        <f t="shared" si="1309"/>
        <v>0</v>
      </c>
      <c r="E83806">
        <f>+IF(AND($A83806=1,$D83806=1),1,0)</f>
        <v>0</v>
      </c>
      <c r="F83806">
        <f>+IF(AND($A83806=0,$D83806=0),1,0)</f>
        <v>1</v>
      </c>
      <c r="G83806">
        <f>+IF(AND($A83806=0,$D83806=1),1,0)</f>
        <v>0</v>
      </c>
      <c r="H83806">
        <f>+IF(AND($A83806=1,$D83806=0),1,0)</f>
        <v>0</v>
      </c>
    </row>
    <row r="83807" spans="1:8" x14ac:dyDescent="0.55000000000000004">
      <c r="A83807">
        <v>0</v>
      </c>
      <c r="B83807">
        <v>0</v>
      </c>
      <c r="C83807">
        <v>0.17299999999999999</v>
      </c>
      <c r="D83807">
        <f t="shared" si="1309"/>
        <v>1</v>
      </c>
      <c r="E83807">
        <f>+IF(AND($A83807=1,$D83807=1),1,0)</f>
        <v>0</v>
      </c>
      <c r="F83807">
        <f>+IF(AND($A83807=0,$D83807=0),1,0)</f>
        <v>0</v>
      </c>
      <c r="G83807">
        <f>+IF(AND($A83807=0,$D83807=1),1,0)</f>
        <v>1</v>
      </c>
      <c r="H83807">
        <f>+IF(AND($A83807=1,$D83807=0),1,0)</f>
        <v>0</v>
      </c>
    </row>
    <row r="83808" spans="1:8" x14ac:dyDescent="0.55000000000000004">
      <c r="A83808">
        <v>0</v>
      </c>
      <c r="B83808">
        <v>0</v>
      </c>
      <c r="C83808">
        <v>1.4E-2</v>
      </c>
      <c r="D83808">
        <f t="shared" si="1309"/>
        <v>0</v>
      </c>
      <c r="E83808">
        <f>+IF(AND($A83808=1,$D83808=1),1,0)</f>
        <v>0</v>
      </c>
      <c r="F83808">
        <f>+IF(AND($A83808=0,$D83808=0),1,0)</f>
        <v>1</v>
      </c>
      <c r="G83808">
        <f>+IF(AND($A83808=0,$D83808=1),1,0)</f>
        <v>0</v>
      </c>
      <c r="H83808">
        <f>+IF(AND($A83808=1,$D83808=0),1,0)</f>
        <v>0</v>
      </c>
    </row>
    <row r="83809" spans="1:8" x14ac:dyDescent="0.55000000000000004">
      <c r="A83809">
        <v>0</v>
      </c>
      <c r="B83809">
        <v>0</v>
      </c>
      <c r="C83809">
        <v>2.8000000000000001E-2</v>
      </c>
      <c r="D83809">
        <f t="shared" si="1309"/>
        <v>0</v>
      </c>
      <c r="E83809">
        <f>+IF(AND($A83809=1,$D83809=1),1,0)</f>
        <v>0</v>
      </c>
      <c r="F83809">
        <f>+IF(AND($A83809=0,$D83809=0),1,0)</f>
        <v>1</v>
      </c>
      <c r="G83809">
        <f>+IF(AND($A83809=0,$D83809=1),1,0)</f>
        <v>0</v>
      </c>
      <c r="H83809">
        <f>+IF(AND($A83809=1,$D83809=0),1,0)</f>
        <v>0</v>
      </c>
    </row>
    <row r="83810" spans="1:8" x14ac:dyDescent="0.55000000000000004">
      <c r="A83810">
        <v>0</v>
      </c>
      <c r="B83810">
        <v>0</v>
      </c>
      <c r="C83810">
        <v>5.1999999999999998E-2</v>
      </c>
      <c r="D83810">
        <f t="shared" si="1309"/>
        <v>0</v>
      </c>
      <c r="E83810">
        <f>+IF(AND($A83810=1,$D83810=1),1,0)</f>
        <v>0</v>
      </c>
      <c r="F83810">
        <f>+IF(AND($A83810=0,$D83810=0),1,0)</f>
        <v>1</v>
      </c>
      <c r="G83810">
        <f>+IF(AND($A83810=0,$D83810=1),1,0)</f>
        <v>0</v>
      </c>
      <c r="H83810">
        <f>+IF(AND($A83810=1,$D83810=0),1,0)</f>
        <v>0</v>
      </c>
    </row>
    <row r="83811" spans="1:8" x14ac:dyDescent="0.55000000000000004">
      <c r="A83811">
        <v>0</v>
      </c>
      <c r="B83811">
        <v>0</v>
      </c>
      <c r="C83811">
        <v>8.0000000000000002E-3</v>
      </c>
      <c r="D83811">
        <f t="shared" si="1309"/>
        <v>0</v>
      </c>
      <c r="E83811">
        <f>+IF(AND($A83811=1,$D83811=1),1,0)</f>
        <v>0</v>
      </c>
      <c r="F83811">
        <f>+IF(AND($A83811=0,$D83811=0),1,0)</f>
        <v>1</v>
      </c>
      <c r="G83811">
        <f>+IF(AND($A83811=0,$D83811=1),1,0)</f>
        <v>0</v>
      </c>
      <c r="H83811">
        <f>+IF(AND($A83811=1,$D83811=0),1,0)</f>
        <v>0</v>
      </c>
    </row>
    <row r="83812" spans="1:8" x14ac:dyDescent="0.55000000000000004">
      <c r="A83812">
        <v>0</v>
      </c>
      <c r="B83812">
        <v>0</v>
      </c>
      <c r="C83812">
        <v>9.5000000000000001E-2</v>
      </c>
      <c r="D83812">
        <f t="shared" si="1309"/>
        <v>1</v>
      </c>
      <c r="E83812">
        <f>+IF(AND($A83812=1,$D83812=1),1,0)</f>
        <v>0</v>
      </c>
      <c r="F83812">
        <f>+IF(AND($A83812=0,$D83812=0),1,0)</f>
        <v>0</v>
      </c>
      <c r="G83812">
        <f>+IF(AND($A83812=0,$D83812=1),1,0)</f>
        <v>1</v>
      </c>
      <c r="H83812">
        <f>+IF(AND($A83812=1,$D83812=0),1,0)</f>
        <v>0</v>
      </c>
    </row>
    <row r="83813" spans="1:8" x14ac:dyDescent="0.55000000000000004">
      <c r="A83813">
        <v>0</v>
      </c>
      <c r="B83813">
        <v>0</v>
      </c>
      <c r="C83813">
        <v>1.7999999999999999E-2</v>
      </c>
      <c r="D83813">
        <f t="shared" si="1309"/>
        <v>0</v>
      </c>
      <c r="E83813">
        <f>+IF(AND($A83813=1,$D83813=1),1,0)</f>
        <v>0</v>
      </c>
      <c r="F83813">
        <f>+IF(AND($A83813=0,$D83813=0),1,0)</f>
        <v>1</v>
      </c>
      <c r="G83813">
        <f>+IF(AND($A83813=0,$D83813=1),1,0)</f>
        <v>0</v>
      </c>
      <c r="H83813">
        <f>+IF(AND($A83813=1,$D83813=0),1,0)</f>
        <v>0</v>
      </c>
    </row>
    <row r="83814" spans="1:8" x14ac:dyDescent="0.55000000000000004">
      <c r="A83814">
        <v>0</v>
      </c>
      <c r="B83814">
        <v>0</v>
      </c>
      <c r="C83814">
        <v>5.3999999999999999E-2</v>
      </c>
      <c r="D83814">
        <f t="shared" si="1309"/>
        <v>0</v>
      </c>
      <c r="E83814">
        <f>+IF(AND($A83814=1,$D83814=1),1,0)</f>
        <v>0</v>
      </c>
      <c r="F83814">
        <f>+IF(AND($A83814=0,$D83814=0),1,0)</f>
        <v>1</v>
      </c>
      <c r="G83814">
        <f>+IF(AND($A83814=0,$D83814=1),1,0)</f>
        <v>0</v>
      </c>
      <c r="H83814">
        <f>+IF(AND($A83814=1,$D83814=0),1,0)</f>
        <v>0</v>
      </c>
    </row>
    <row r="83815" spans="1:8" x14ac:dyDescent="0.55000000000000004">
      <c r="A83815">
        <v>0</v>
      </c>
      <c r="B83815">
        <v>0</v>
      </c>
      <c r="C83815">
        <v>1.7999999999999999E-2</v>
      </c>
      <c r="D83815">
        <f t="shared" si="1309"/>
        <v>0</v>
      </c>
      <c r="E83815">
        <f>+IF(AND($A83815=1,$D83815=1),1,0)</f>
        <v>0</v>
      </c>
      <c r="F83815">
        <f>+IF(AND($A83815=0,$D83815=0),1,0)</f>
        <v>1</v>
      </c>
      <c r="G83815">
        <f>+IF(AND($A83815=0,$D83815=1),1,0)</f>
        <v>0</v>
      </c>
      <c r="H83815">
        <f>+IF(AND($A83815=1,$D83815=0),1,0)</f>
        <v>0</v>
      </c>
    </row>
    <row r="83816" spans="1:8" x14ac:dyDescent="0.55000000000000004">
      <c r="A83816">
        <v>0</v>
      </c>
      <c r="B83816">
        <v>0</v>
      </c>
      <c r="C83816">
        <v>5.6000000000000001E-2</v>
      </c>
      <c r="D83816">
        <f t="shared" si="1309"/>
        <v>0</v>
      </c>
      <c r="E83816">
        <f>+IF(AND($A83816=1,$D83816=1),1,0)</f>
        <v>0</v>
      </c>
      <c r="F83816">
        <f>+IF(AND($A83816=0,$D83816=0),1,0)</f>
        <v>1</v>
      </c>
      <c r="G83816">
        <f>+IF(AND($A83816=0,$D83816=1),1,0)</f>
        <v>0</v>
      </c>
      <c r="H83816">
        <f>+IF(AND($A83816=1,$D83816=0),1,0)</f>
        <v>0</v>
      </c>
    </row>
    <row r="83817" spans="1:8" x14ac:dyDescent="0.55000000000000004">
      <c r="A83817">
        <v>0</v>
      </c>
      <c r="B83817">
        <v>0</v>
      </c>
      <c r="C83817">
        <v>7.0000000000000001E-3</v>
      </c>
      <c r="D83817">
        <f t="shared" si="1309"/>
        <v>0</v>
      </c>
      <c r="E83817">
        <f>+IF(AND($A83817=1,$D83817=1),1,0)</f>
        <v>0</v>
      </c>
      <c r="F83817">
        <f>+IF(AND($A83817=0,$D83817=0),1,0)</f>
        <v>1</v>
      </c>
      <c r="G83817">
        <f>+IF(AND($A83817=0,$D83817=1),1,0)</f>
        <v>0</v>
      </c>
      <c r="H83817">
        <f>+IF(AND($A83817=1,$D83817=0),1,0)</f>
        <v>0</v>
      </c>
    </row>
    <row r="83818" spans="1:8" x14ac:dyDescent="0.55000000000000004">
      <c r="A83818">
        <v>0</v>
      </c>
      <c r="B83818">
        <v>0</v>
      </c>
      <c r="C83818">
        <v>4.0000000000000001E-3</v>
      </c>
      <c r="D83818">
        <f t="shared" ref="D83818:D83881" si="1310">+IF(C83818&gt;$K$2,1,0)</f>
        <v>0</v>
      </c>
      <c r="E83818">
        <f>+IF(AND($A83818=1,$D83818=1),1,0)</f>
        <v>0</v>
      </c>
      <c r="F83818">
        <f>+IF(AND($A83818=0,$D83818=0),1,0)</f>
        <v>1</v>
      </c>
      <c r="G83818">
        <f>+IF(AND($A83818=0,$D83818=1),1,0)</f>
        <v>0</v>
      </c>
      <c r="H83818">
        <f>+IF(AND($A83818=1,$D83818=0),1,0)</f>
        <v>0</v>
      </c>
    </row>
    <row r="83819" spans="1:8" x14ac:dyDescent="0.55000000000000004">
      <c r="A83819">
        <v>0</v>
      </c>
      <c r="B83819">
        <v>0</v>
      </c>
      <c r="C83819">
        <v>1.9E-2</v>
      </c>
      <c r="D83819">
        <f t="shared" si="1310"/>
        <v>0</v>
      </c>
      <c r="E83819">
        <f>+IF(AND($A83819=1,$D83819=1),1,0)</f>
        <v>0</v>
      </c>
      <c r="F83819">
        <f>+IF(AND($A83819=0,$D83819=0),1,0)</f>
        <v>1</v>
      </c>
      <c r="G83819">
        <f>+IF(AND($A83819=0,$D83819=1),1,0)</f>
        <v>0</v>
      </c>
      <c r="H83819">
        <f>+IF(AND($A83819=1,$D83819=0),1,0)</f>
        <v>0</v>
      </c>
    </row>
    <row r="83820" spans="1:8" x14ac:dyDescent="0.55000000000000004">
      <c r="A83820">
        <v>0</v>
      </c>
      <c r="B83820">
        <v>0</v>
      </c>
      <c r="C83820">
        <v>2.1999999999999999E-2</v>
      </c>
      <c r="D83820">
        <f t="shared" si="1310"/>
        <v>0</v>
      </c>
      <c r="E83820">
        <f>+IF(AND($A83820=1,$D83820=1),1,0)</f>
        <v>0</v>
      </c>
      <c r="F83820">
        <f>+IF(AND($A83820=0,$D83820=0),1,0)</f>
        <v>1</v>
      </c>
      <c r="G83820">
        <f>+IF(AND($A83820=0,$D83820=1),1,0)</f>
        <v>0</v>
      </c>
      <c r="H83820">
        <f>+IF(AND($A83820=1,$D83820=0),1,0)</f>
        <v>0</v>
      </c>
    </row>
    <row r="83821" spans="1:8" x14ac:dyDescent="0.55000000000000004">
      <c r="A83821">
        <v>1</v>
      </c>
      <c r="B83821">
        <v>0</v>
      </c>
      <c r="C83821">
        <v>0.45200000000000001</v>
      </c>
      <c r="D83821">
        <f t="shared" si="1310"/>
        <v>1</v>
      </c>
      <c r="E83821">
        <f>+IF(AND($A83821=1,$D83821=1),1,0)</f>
        <v>1</v>
      </c>
      <c r="F83821">
        <f>+IF(AND($A83821=0,$D83821=0),1,0)</f>
        <v>0</v>
      </c>
      <c r="G83821">
        <f>+IF(AND($A83821=0,$D83821=1),1,0)</f>
        <v>0</v>
      </c>
      <c r="H83821">
        <f>+IF(AND($A83821=1,$D83821=0),1,0)</f>
        <v>0</v>
      </c>
    </row>
    <row r="83822" spans="1:8" x14ac:dyDescent="0.55000000000000004">
      <c r="A83822">
        <v>0</v>
      </c>
      <c r="B83822">
        <v>0</v>
      </c>
      <c r="C83822">
        <v>1.0999999999999999E-2</v>
      </c>
      <c r="D83822">
        <f t="shared" si="1310"/>
        <v>0</v>
      </c>
      <c r="E83822">
        <f>+IF(AND($A83822=1,$D83822=1),1,0)</f>
        <v>0</v>
      </c>
      <c r="F83822">
        <f>+IF(AND($A83822=0,$D83822=0),1,0)</f>
        <v>1</v>
      </c>
      <c r="G83822">
        <f>+IF(AND($A83822=0,$D83822=1),1,0)</f>
        <v>0</v>
      </c>
      <c r="H83822">
        <f>+IF(AND($A83822=1,$D83822=0),1,0)</f>
        <v>0</v>
      </c>
    </row>
    <row r="83823" spans="1:8" x14ac:dyDescent="0.55000000000000004">
      <c r="A83823">
        <v>0</v>
      </c>
      <c r="B83823">
        <v>0</v>
      </c>
      <c r="C83823">
        <v>3.5000000000000003E-2</v>
      </c>
      <c r="D83823">
        <f t="shared" si="1310"/>
        <v>0</v>
      </c>
      <c r="E83823">
        <f>+IF(AND($A83823=1,$D83823=1),1,0)</f>
        <v>0</v>
      </c>
      <c r="F83823">
        <f>+IF(AND($A83823=0,$D83823=0),1,0)</f>
        <v>1</v>
      </c>
      <c r="G83823">
        <f>+IF(AND($A83823=0,$D83823=1),1,0)</f>
        <v>0</v>
      </c>
      <c r="H83823">
        <f>+IF(AND($A83823=1,$D83823=0),1,0)</f>
        <v>0</v>
      </c>
    </row>
    <row r="83824" spans="1:8" x14ac:dyDescent="0.55000000000000004">
      <c r="A83824">
        <v>0</v>
      </c>
      <c r="B83824">
        <v>0</v>
      </c>
      <c r="C83824">
        <v>0.127</v>
      </c>
      <c r="D83824">
        <f t="shared" si="1310"/>
        <v>1</v>
      </c>
      <c r="E83824">
        <f>+IF(AND($A83824=1,$D83824=1),1,0)</f>
        <v>0</v>
      </c>
      <c r="F83824">
        <f>+IF(AND($A83824=0,$D83824=0),1,0)</f>
        <v>0</v>
      </c>
      <c r="G83824">
        <f>+IF(AND($A83824=0,$D83824=1),1,0)</f>
        <v>1</v>
      </c>
      <c r="H83824">
        <f>+IF(AND($A83824=1,$D83824=0),1,0)</f>
        <v>0</v>
      </c>
    </row>
    <row r="83825" spans="1:8" x14ac:dyDescent="0.55000000000000004">
      <c r="A83825">
        <v>0</v>
      </c>
      <c r="B83825">
        <v>0</v>
      </c>
      <c r="C83825">
        <v>0.01</v>
      </c>
      <c r="D83825">
        <f t="shared" si="1310"/>
        <v>0</v>
      </c>
      <c r="E83825">
        <f>+IF(AND($A83825=1,$D83825=1),1,0)</f>
        <v>0</v>
      </c>
      <c r="F83825">
        <f>+IF(AND($A83825=0,$D83825=0),1,0)</f>
        <v>1</v>
      </c>
      <c r="G83825">
        <f>+IF(AND($A83825=0,$D83825=1),1,0)</f>
        <v>0</v>
      </c>
      <c r="H83825">
        <f>+IF(AND($A83825=1,$D83825=0),1,0)</f>
        <v>0</v>
      </c>
    </row>
    <row r="83826" spans="1:8" x14ac:dyDescent="0.55000000000000004">
      <c r="A83826">
        <v>0</v>
      </c>
      <c r="B83826">
        <v>0</v>
      </c>
      <c r="C83826">
        <v>7.0000000000000001E-3</v>
      </c>
      <c r="D83826">
        <f t="shared" si="1310"/>
        <v>0</v>
      </c>
      <c r="E83826">
        <f>+IF(AND($A83826=1,$D83826=1),1,0)</f>
        <v>0</v>
      </c>
      <c r="F83826">
        <f>+IF(AND($A83826=0,$D83826=0),1,0)</f>
        <v>1</v>
      </c>
      <c r="G83826">
        <f>+IF(AND($A83826=0,$D83826=1),1,0)</f>
        <v>0</v>
      </c>
      <c r="H83826">
        <f>+IF(AND($A83826=1,$D83826=0),1,0)</f>
        <v>0</v>
      </c>
    </row>
    <row r="83827" spans="1:8" x14ac:dyDescent="0.55000000000000004">
      <c r="A83827">
        <v>0</v>
      </c>
      <c r="B83827">
        <v>0</v>
      </c>
      <c r="C83827">
        <v>7.0000000000000001E-3</v>
      </c>
      <c r="D83827">
        <f t="shared" si="1310"/>
        <v>0</v>
      </c>
      <c r="E83827">
        <f>+IF(AND($A83827=1,$D83827=1),1,0)</f>
        <v>0</v>
      </c>
      <c r="F83827">
        <f>+IF(AND($A83827=0,$D83827=0),1,0)</f>
        <v>1</v>
      </c>
      <c r="G83827">
        <f>+IF(AND($A83827=0,$D83827=1),1,0)</f>
        <v>0</v>
      </c>
      <c r="H83827">
        <f>+IF(AND($A83827=1,$D83827=0),1,0)</f>
        <v>0</v>
      </c>
    </row>
    <row r="83828" spans="1:8" x14ac:dyDescent="0.55000000000000004">
      <c r="A83828">
        <v>0</v>
      </c>
      <c r="B83828">
        <v>0</v>
      </c>
      <c r="C83828">
        <v>1.0999999999999999E-2</v>
      </c>
      <c r="D83828">
        <f t="shared" si="1310"/>
        <v>0</v>
      </c>
      <c r="E83828">
        <f>+IF(AND($A83828=1,$D83828=1),1,0)</f>
        <v>0</v>
      </c>
      <c r="F83828">
        <f>+IF(AND($A83828=0,$D83828=0),1,0)</f>
        <v>1</v>
      </c>
      <c r="G83828">
        <f>+IF(AND($A83828=0,$D83828=1),1,0)</f>
        <v>0</v>
      </c>
      <c r="H83828">
        <f>+IF(AND($A83828=1,$D83828=0),1,0)</f>
        <v>0</v>
      </c>
    </row>
    <row r="83829" spans="1:8" x14ac:dyDescent="0.55000000000000004">
      <c r="A83829">
        <v>0</v>
      </c>
      <c r="B83829">
        <v>0</v>
      </c>
      <c r="C83829">
        <v>1.2999999999999999E-2</v>
      </c>
      <c r="D83829">
        <f t="shared" si="1310"/>
        <v>0</v>
      </c>
      <c r="E83829">
        <f>+IF(AND($A83829=1,$D83829=1),1,0)</f>
        <v>0</v>
      </c>
      <c r="F83829">
        <f>+IF(AND($A83829=0,$D83829=0),1,0)</f>
        <v>1</v>
      </c>
      <c r="G83829">
        <f>+IF(AND($A83829=0,$D83829=1),1,0)</f>
        <v>0</v>
      </c>
      <c r="H83829">
        <f>+IF(AND($A83829=1,$D83829=0),1,0)</f>
        <v>0</v>
      </c>
    </row>
    <row r="83830" spans="1:8" x14ac:dyDescent="0.55000000000000004">
      <c r="A83830">
        <v>0</v>
      </c>
      <c r="B83830">
        <v>0</v>
      </c>
      <c r="C83830">
        <v>5.0000000000000001E-3</v>
      </c>
      <c r="D83830">
        <f t="shared" si="1310"/>
        <v>0</v>
      </c>
      <c r="E83830">
        <f>+IF(AND($A83830=1,$D83830=1),1,0)</f>
        <v>0</v>
      </c>
      <c r="F83830">
        <f>+IF(AND($A83830=0,$D83830=0),1,0)</f>
        <v>1</v>
      </c>
      <c r="G83830">
        <f>+IF(AND($A83830=0,$D83830=1),1,0)</f>
        <v>0</v>
      </c>
      <c r="H83830">
        <f>+IF(AND($A83830=1,$D83830=0),1,0)</f>
        <v>0</v>
      </c>
    </row>
    <row r="83831" spans="1:8" x14ac:dyDescent="0.55000000000000004">
      <c r="A83831">
        <v>0</v>
      </c>
      <c r="B83831">
        <v>0</v>
      </c>
      <c r="C83831">
        <v>1.2E-2</v>
      </c>
      <c r="D83831">
        <f t="shared" si="1310"/>
        <v>0</v>
      </c>
      <c r="E83831">
        <f>+IF(AND($A83831=1,$D83831=1),1,0)</f>
        <v>0</v>
      </c>
      <c r="F83831">
        <f>+IF(AND($A83831=0,$D83831=0),1,0)</f>
        <v>1</v>
      </c>
      <c r="G83831">
        <f>+IF(AND($A83831=0,$D83831=1),1,0)</f>
        <v>0</v>
      </c>
      <c r="H83831">
        <f>+IF(AND($A83831=1,$D83831=0),1,0)</f>
        <v>0</v>
      </c>
    </row>
    <row r="83832" spans="1:8" x14ac:dyDescent="0.55000000000000004">
      <c r="A83832">
        <v>0</v>
      </c>
      <c r="B83832">
        <v>0</v>
      </c>
      <c r="C83832">
        <v>2.7E-2</v>
      </c>
      <c r="D83832">
        <f t="shared" si="1310"/>
        <v>0</v>
      </c>
      <c r="E83832">
        <f>+IF(AND($A83832=1,$D83832=1),1,0)</f>
        <v>0</v>
      </c>
      <c r="F83832">
        <f>+IF(AND($A83832=0,$D83832=0),1,0)</f>
        <v>1</v>
      </c>
      <c r="G83832">
        <f>+IF(AND($A83832=0,$D83832=1),1,0)</f>
        <v>0</v>
      </c>
      <c r="H83832">
        <f>+IF(AND($A83832=1,$D83832=0),1,0)</f>
        <v>0</v>
      </c>
    </row>
    <row r="83833" spans="1:8" x14ac:dyDescent="0.55000000000000004">
      <c r="A83833">
        <v>0</v>
      </c>
      <c r="B83833">
        <v>0</v>
      </c>
      <c r="C83833">
        <v>0.161</v>
      </c>
      <c r="D83833">
        <f t="shared" si="1310"/>
        <v>1</v>
      </c>
      <c r="E83833">
        <f>+IF(AND($A83833=1,$D83833=1),1,0)</f>
        <v>0</v>
      </c>
      <c r="F83833">
        <f>+IF(AND($A83833=0,$D83833=0),1,0)</f>
        <v>0</v>
      </c>
      <c r="G83833">
        <f>+IF(AND($A83833=0,$D83833=1),1,0)</f>
        <v>1</v>
      </c>
      <c r="H83833">
        <f>+IF(AND($A83833=1,$D83833=0),1,0)</f>
        <v>0</v>
      </c>
    </row>
    <row r="83834" spans="1:8" x14ac:dyDescent="0.55000000000000004">
      <c r="A83834">
        <v>0</v>
      </c>
      <c r="B83834">
        <v>0</v>
      </c>
      <c r="C83834">
        <v>2.5999999999999999E-2</v>
      </c>
      <c r="D83834">
        <f t="shared" si="1310"/>
        <v>0</v>
      </c>
      <c r="E83834">
        <f>+IF(AND($A83834=1,$D83834=1),1,0)</f>
        <v>0</v>
      </c>
      <c r="F83834">
        <f>+IF(AND($A83834=0,$D83834=0),1,0)</f>
        <v>1</v>
      </c>
      <c r="G83834">
        <f>+IF(AND($A83834=0,$D83834=1),1,0)</f>
        <v>0</v>
      </c>
      <c r="H83834">
        <f>+IF(AND($A83834=1,$D83834=0),1,0)</f>
        <v>0</v>
      </c>
    </row>
    <row r="83835" spans="1:8" x14ac:dyDescent="0.55000000000000004">
      <c r="A83835">
        <v>0</v>
      </c>
      <c r="B83835">
        <v>0</v>
      </c>
      <c r="C83835">
        <v>0.17</v>
      </c>
      <c r="D83835">
        <f t="shared" si="1310"/>
        <v>1</v>
      </c>
      <c r="E83835">
        <f>+IF(AND($A83835=1,$D83835=1),1,0)</f>
        <v>0</v>
      </c>
      <c r="F83835">
        <f>+IF(AND($A83835=0,$D83835=0),1,0)</f>
        <v>0</v>
      </c>
      <c r="G83835">
        <f>+IF(AND($A83835=0,$D83835=1),1,0)</f>
        <v>1</v>
      </c>
      <c r="H83835">
        <f>+IF(AND($A83835=1,$D83835=0),1,0)</f>
        <v>0</v>
      </c>
    </row>
    <row r="83836" spans="1:8" x14ac:dyDescent="0.55000000000000004">
      <c r="A83836">
        <v>0</v>
      </c>
      <c r="B83836">
        <v>0</v>
      </c>
      <c r="C83836">
        <v>0.36799999999999999</v>
      </c>
      <c r="D83836">
        <f t="shared" si="1310"/>
        <v>1</v>
      </c>
      <c r="E83836">
        <f>+IF(AND($A83836=1,$D83836=1),1,0)</f>
        <v>0</v>
      </c>
      <c r="F83836">
        <f>+IF(AND($A83836=0,$D83836=0),1,0)</f>
        <v>0</v>
      </c>
      <c r="G83836">
        <f>+IF(AND($A83836=0,$D83836=1),1,0)</f>
        <v>1</v>
      </c>
      <c r="H83836">
        <f>+IF(AND($A83836=1,$D83836=0),1,0)</f>
        <v>0</v>
      </c>
    </row>
    <row r="83837" spans="1:8" x14ac:dyDescent="0.55000000000000004">
      <c r="A83837">
        <v>0</v>
      </c>
      <c r="B83837">
        <v>0</v>
      </c>
      <c r="C83837">
        <v>8.0000000000000002E-3</v>
      </c>
      <c r="D83837">
        <f t="shared" si="1310"/>
        <v>0</v>
      </c>
      <c r="E83837">
        <f>+IF(AND($A83837=1,$D83837=1),1,0)</f>
        <v>0</v>
      </c>
      <c r="F83837">
        <f>+IF(AND($A83837=0,$D83837=0),1,0)</f>
        <v>1</v>
      </c>
      <c r="G83837">
        <f>+IF(AND($A83837=0,$D83837=1),1,0)</f>
        <v>0</v>
      </c>
      <c r="H83837">
        <f>+IF(AND($A83837=1,$D83837=0),1,0)</f>
        <v>0</v>
      </c>
    </row>
    <row r="83838" spans="1:8" x14ac:dyDescent="0.55000000000000004">
      <c r="A83838">
        <v>0</v>
      </c>
      <c r="B83838">
        <v>0</v>
      </c>
      <c r="C83838">
        <v>6.0000000000000001E-3</v>
      </c>
      <c r="D83838">
        <f t="shared" si="1310"/>
        <v>0</v>
      </c>
      <c r="E83838">
        <f>+IF(AND($A83838=1,$D83838=1),1,0)</f>
        <v>0</v>
      </c>
      <c r="F83838">
        <f>+IF(AND($A83838=0,$D83838=0),1,0)</f>
        <v>1</v>
      </c>
      <c r="G83838">
        <f>+IF(AND($A83838=0,$D83838=1),1,0)</f>
        <v>0</v>
      </c>
      <c r="H83838">
        <f>+IF(AND($A83838=1,$D83838=0),1,0)</f>
        <v>0</v>
      </c>
    </row>
    <row r="83839" spans="1:8" x14ac:dyDescent="0.55000000000000004">
      <c r="A83839">
        <v>0</v>
      </c>
      <c r="B83839">
        <v>0</v>
      </c>
      <c r="C83839">
        <v>1.2E-2</v>
      </c>
      <c r="D83839">
        <f t="shared" si="1310"/>
        <v>0</v>
      </c>
      <c r="E83839">
        <f>+IF(AND($A83839=1,$D83839=1),1,0)</f>
        <v>0</v>
      </c>
      <c r="F83839">
        <f>+IF(AND($A83839=0,$D83839=0),1,0)</f>
        <v>1</v>
      </c>
      <c r="G83839">
        <f>+IF(AND($A83839=0,$D83839=1),1,0)</f>
        <v>0</v>
      </c>
      <c r="H83839">
        <f>+IF(AND($A83839=1,$D83839=0),1,0)</f>
        <v>0</v>
      </c>
    </row>
    <row r="83840" spans="1:8" x14ac:dyDescent="0.55000000000000004">
      <c r="A83840">
        <v>0</v>
      </c>
      <c r="B83840">
        <v>0</v>
      </c>
      <c r="C83840">
        <v>1.0999999999999999E-2</v>
      </c>
      <c r="D83840">
        <f t="shared" si="1310"/>
        <v>0</v>
      </c>
      <c r="E83840">
        <f>+IF(AND($A83840=1,$D83840=1),1,0)</f>
        <v>0</v>
      </c>
      <c r="F83840">
        <f>+IF(AND($A83840=0,$D83840=0),1,0)</f>
        <v>1</v>
      </c>
      <c r="G83840">
        <f>+IF(AND($A83840=0,$D83840=1),1,0)</f>
        <v>0</v>
      </c>
      <c r="H83840">
        <f>+IF(AND($A83840=1,$D83840=0),1,0)</f>
        <v>0</v>
      </c>
    </row>
    <row r="83841" spans="1:8" x14ac:dyDescent="0.55000000000000004">
      <c r="A83841">
        <v>0</v>
      </c>
      <c r="B83841">
        <v>0</v>
      </c>
      <c r="C83841">
        <v>0.215</v>
      </c>
      <c r="D83841">
        <f t="shared" si="1310"/>
        <v>1</v>
      </c>
      <c r="E83841">
        <f>+IF(AND($A83841=1,$D83841=1),1,0)</f>
        <v>0</v>
      </c>
      <c r="F83841">
        <f>+IF(AND($A83841=0,$D83841=0),1,0)</f>
        <v>0</v>
      </c>
      <c r="G83841">
        <f>+IF(AND($A83841=0,$D83841=1),1,0)</f>
        <v>1</v>
      </c>
      <c r="H83841">
        <f>+IF(AND($A83841=1,$D83841=0),1,0)</f>
        <v>0</v>
      </c>
    </row>
    <row r="83842" spans="1:8" x14ac:dyDescent="0.55000000000000004">
      <c r="A83842">
        <v>0</v>
      </c>
      <c r="B83842">
        <v>0</v>
      </c>
      <c r="C83842">
        <v>1.9E-2</v>
      </c>
      <c r="D83842">
        <f t="shared" si="1310"/>
        <v>0</v>
      </c>
      <c r="E83842">
        <f>+IF(AND($A83842=1,$D83842=1),1,0)</f>
        <v>0</v>
      </c>
      <c r="F83842">
        <f>+IF(AND($A83842=0,$D83842=0),1,0)</f>
        <v>1</v>
      </c>
      <c r="G83842">
        <f>+IF(AND($A83842=0,$D83842=1),1,0)</f>
        <v>0</v>
      </c>
      <c r="H83842">
        <f>+IF(AND($A83842=1,$D83842=0),1,0)</f>
        <v>0</v>
      </c>
    </row>
    <row r="83843" spans="1:8" x14ac:dyDescent="0.55000000000000004">
      <c r="A83843">
        <v>0</v>
      </c>
      <c r="B83843">
        <v>0</v>
      </c>
      <c r="C83843">
        <v>1.0999999999999999E-2</v>
      </c>
      <c r="D83843">
        <f t="shared" si="1310"/>
        <v>0</v>
      </c>
      <c r="E83843">
        <f>+IF(AND($A83843=1,$D83843=1),1,0)</f>
        <v>0</v>
      </c>
      <c r="F83843">
        <f>+IF(AND($A83843=0,$D83843=0),1,0)</f>
        <v>1</v>
      </c>
      <c r="G83843">
        <f>+IF(AND($A83843=0,$D83843=1),1,0)</f>
        <v>0</v>
      </c>
      <c r="H83843">
        <f>+IF(AND($A83843=1,$D83843=0),1,0)</f>
        <v>0</v>
      </c>
    </row>
    <row r="83844" spans="1:8" x14ac:dyDescent="0.55000000000000004">
      <c r="A83844">
        <v>0</v>
      </c>
      <c r="B83844">
        <v>0</v>
      </c>
      <c r="C83844">
        <v>0.42099999999999999</v>
      </c>
      <c r="D83844">
        <f t="shared" si="1310"/>
        <v>1</v>
      </c>
      <c r="E83844">
        <f>+IF(AND($A83844=1,$D83844=1),1,0)</f>
        <v>0</v>
      </c>
      <c r="F83844">
        <f>+IF(AND($A83844=0,$D83844=0),1,0)</f>
        <v>0</v>
      </c>
      <c r="G83844">
        <f>+IF(AND($A83844=0,$D83844=1),1,0)</f>
        <v>1</v>
      </c>
      <c r="H83844">
        <f>+IF(AND($A83844=1,$D83844=0),1,0)</f>
        <v>0</v>
      </c>
    </row>
    <row r="83845" spans="1:8" x14ac:dyDescent="0.55000000000000004">
      <c r="A83845">
        <v>0</v>
      </c>
      <c r="B83845">
        <v>0</v>
      </c>
      <c r="C83845">
        <v>0.02</v>
      </c>
      <c r="D83845">
        <f t="shared" si="1310"/>
        <v>0</v>
      </c>
      <c r="E83845">
        <f>+IF(AND($A83845=1,$D83845=1),1,0)</f>
        <v>0</v>
      </c>
      <c r="F83845">
        <f>+IF(AND($A83845=0,$D83845=0),1,0)</f>
        <v>1</v>
      </c>
      <c r="G83845">
        <f>+IF(AND($A83845=0,$D83845=1),1,0)</f>
        <v>0</v>
      </c>
      <c r="H83845">
        <f>+IF(AND($A83845=1,$D83845=0),1,0)</f>
        <v>0</v>
      </c>
    </row>
    <row r="83846" spans="1:8" x14ac:dyDescent="0.55000000000000004">
      <c r="A83846">
        <v>0</v>
      </c>
      <c r="B83846">
        <v>0</v>
      </c>
      <c r="C83846">
        <v>1.7999999999999999E-2</v>
      </c>
      <c r="D83846">
        <f t="shared" si="1310"/>
        <v>0</v>
      </c>
      <c r="E83846">
        <f>+IF(AND($A83846=1,$D83846=1),1,0)</f>
        <v>0</v>
      </c>
      <c r="F83846">
        <f>+IF(AND($A83846=0,$D83846=0),1,0)</f>
        <v>1</v>
      </c>
      <c r="G83846">
        <f>+IF(AND($A83846=0,$D83846=1),1,0)</f>
        <v>0</v>
      </c>
      <c r="H83846">
        <f>+IF(AND($A83846=1,$D83846=0),1,0)</f>
        <v>0</v>
      </c>
    </row>
    <row r="83847" spans="1:8" x14ac:dyDescent="0.55000000000000004">
      <c r="A83847">
        <v>0</v>
      </c>
      <c r="B83847">
        <v>1</v>
      </c>
      <c r="C83847">
        <v>0.502</v>
      </c>
      <c r="D83847">
        <f t="shared" si="1310"/>
        <v>1</v>
      </c>
      <c r="E83847">
        <f>+IF(AND($A83847=1,$D83847=1),1,0)</f>
        <v>0</v>
      </c>
      <c r="F83847">
        <f>+IF(AND($A83847=0,$D83847=0),1,0)</f>
        <v>0</v>
      </c>
      <c r="G83847">
        <f>+IF(AND($A83847=0,$D83847=1),1,0)</f>
        <v>1</v>
      </c>
      <c r="H83847">
        <f>+IF(AND($A83847=1,$D83847=0),1,0)</f>
        <v>0</v>
      </c>
    </row>
    <row r="83848" spans="1:8" x14ac:dyDescent="0.55000000000000004">
      <c r="A83848">
        <v>0</v>
      </c>
      <c r="B83848">
        <v>0</v>
      </c>
      <c r="C83848">
        <v>4.0000000000000001E-3</v>
      </c>
      <c r="D83848">
        <f t="shared" si="1310"/>
        <v>0</v>
      </c>
      <c r="E83848">
        <f>+IF(AND($A83848=1,$D83848=1),1,0)</f>
        <v>0</v>
      </c>
      <c r="F83848">
        <f>+IF(AND($A83848=0,$D83848=0),1,0)</f>
        <v>1</v>
      </c>
      <c r="G83848">
        <f>+IF(AND($A83848=0,$D83848=1),1,0)</f>
        <v>0</v>
      </c>
      <c r="H83848">
        <f>+IF(AND($A83848=1,$D83848=0),1,0)</f>
        <v>0</v>
      </c>
    </row>
    <row r="83849" spans="1:8" x14ac:dyDescent="0.55000000000000004">
      <c r="A83849">
        <v>1</v>
      </c>
      <c r="B83849">
        <v>0</v>
      </c>
      <c r="C83849">
        <v>8.2000000000000003E-2</v>
      </c>
      <c r="D83849">
        <f t="shared" si="1310"/>
        <v>1</v>
      </c>
      <c r="E83849">
        <f>+IF(AND($A83849=1,$D83849=1),1,0)</f>
        <v>1</v>
      </c>
      <c r="F83849">
        <f>+IF(AND($A83849=0,$D83849=0),1,0)</f>
        <v>0</v>
      </c>
      <c r="G83849">
        <f>+IF(AND($A83849=0,$D83849=1),1,0)</f>
        <v>0</v>
      </c>
      <c r="H83849">
        <f>+IF(AND($A83849=1,$D83849=0),1,0)</f>
        <v>0</v>
      </c>
    </row>
    <row r="83850" spans="1:8" x14ac:dyDescent="0.55000000000000004">
      <c r="A83850">
        <v>0</v>
      </c>
      <c r="B83850">
        <v>0</v>
      </c>
      <c r="C83850">
        <v>6.7000000000000004E-2</v>
      </c>
      <c r="D83850">
        <f t="shared" si="1310"/>
        <v>0</v>
      </c>
      <c r="E83850">
        <f>+IF(AND($A83850=1,$D83850=1),1,0)</f>
        <v>0</v>
      </c>
      <c r="F83850">
        <f>+IF(AND($A83850=0,$D83850=0),1,0)</f>
        <v>1</v>
      </c>
      <c r="G83850">
        <f>+IF(AND($A83850=0,$D83850=1),1,0)</f>
        <v>0</v>
      </c>
      <c r="H83850">
        <f>+IF(AND($A83850=1,$D83850=0),1,0)</f>
        <v>0</v>
      </c>
    </row>
    <row r="83851" spans="1:8" x14ac:dyDescent="0.55000000000000004">
      <c r="A83851">
        <v>0</v>
      </c>
      <c r="B83851">
        <v>0</v>
      </c>
      <c r="C83851">
        <v>9.5000000000000001E-2</v>
      </c>
      <c r="D83851">
        <f t="shared" si="1310"/>
        <v>1</v>
      </c>
      <c r="E83851">
        <f>+IF(AND($A83851=1,$D83851=1),1,0)</f>
        <v>0</v>
      </c>
      <c r="F83851">
        <f>+IF(AND($A83851=0,$D83851=0),1,0)</f>
        <v>0</v>
      </c>
      <c r="G83851">
        <f>+IF(AND($A83851=0,$D83851=1),1,0)</f>
        <v>1</v>
      </c>
      <c r="H83851">
        <f>+IF(AND($A83851=1,$D83851=0),1,0)</f>
        <v>0</v>
      </c>
    </row>
    <row r="83852" spans="1:8" x14ac:dyDescent="0.55000000000000004">
      <c r="A83852">
        <v>0</v>
      </c>
      <c r="B83852">
        <v>0</v>
      </c>
      <c r="C83852">
        <v>2.1999999999999999E-2</v>
      </c>
      <c r="D83852">
        <f t="shared" si="1310"/>
        <v>0</v>
      </c>
      <c r="E83852">
        <f>+IF(AND($A83852=1,$D83852=1),1,0)</f>
        <v>0</v>
      </c>
      <c r="F83852">
        <f>+IF(AND($A83852=0,$D83852=0),1,0)</f>
        <v>1</v>
      </c>
      <c r="G83852">
        <f>+IF(AND($A83852=0,$D83852=1),1,0)</f>
        <v>0</v>
      </c>
      <c r="H83852">
        <f>+IF(AND($A83852=1,$D83852=0),1,0)</f>
        <v>0</v>
      </c>
    </row>
    <row r="83853" spans="1:8" x14ac:dyDescent="0.55000000000000004">
      <c r="A83853">
        <v>0</v>
      </c>
      <c r="B83853">
        <v>0</v>
      </c>
      <c r="C83853">
        <v>8.9999999999999993E-3</v>
      </c>
      <c r="D83853">
        <f t="shared" si="1310"/>
        <v>0</v>
      </c>
      <c r="E83853">
        <f>+IF(AND($A83853=1,$D83853=1),1,0)</f>
        <v>0</v>
      </c>
      <c r="F83853">
        <f>+IF(AND($A83853=0,$D83853=0),1,0)</f>
        <v>1</v>
      </c>
      <c r="G83853">
        <f>+IF(AND($A83853=0,$D83853=1),1,0)</f>
        <v>0</v>
      </c>
      <c r="H83853">
        <f>+IF(AND($A83853=1,$D83853=0),1,0)</f>
        <v>0</v>
      </c>
    </row>
    <row r="83854" spans="1:8" x14ac:dyDescent="0.55000000000000004">
      <c r="A83854">
        <v>0</v>
      </c>
      <c r="B83854">
        <v>0</v>
      </c>
      <c r="C83854">
        <v>2.4E-2</v>
      </c>
      <c r="D83854">
        <f t="shared" si="1310"/>
        <v>0</v>
      </c>
      <c r="E83854">
        <f>+IF(AND($A83854=1,$D83854=1),1,0)</f>
        <v>0</v>
      </c>
      <c r="F83854">
        <f>+IF(AND($A83854=0,$D83854=0),1,0)</f>
        <v>1</v>
      </c>
      <c r="G83854">
        <f>+IF(AND($A83854=0,$D83854=1),1,0)</f>
        <v>0</v>
      </c>
      <c r="H83854">
        <f>+IF(AND($A83854=1,$D83854=0),1,0)</f>
        <v>0</v>
      </c>
    </row>
    <row r="83855" spans="1:8" x14ac:dyDescent="0.55000000000000004">
      <c r="A83855">
        <v>0</v>
      </c>
      <c r="B83855">
        <v>0</v>
      </c>
      <c r="C83855">
        <v>3.2000000000000001E-2</v>
      </c>
      <c r="D83855">
        <f t="shared" si="1310"/>
        <v>0</v>
      </c>
      <c r="E83855">
        <f>+IF(AND($A83855=1,$D83855=1),1,0)</f>
        <v>0</v>
      </c>
      <c r="F83855">
        <f>+IF(AND($A83855=0,$D83855=0),1,0)</f>
        <v>1</v>
      </c>
      <c r="G83855">
        <f>+IF(AND($A83855=0,$D83855=1),1,0)</f>
        <v>0</v>
      </c>
      <c r="H83855">
        <f>+IF(AND($A83855=1,$D83855=0),1,0)</f>
        <v>0</v>
      </c>
    </row>
    <row r="83856" spans="1:8" x14ac:dyDescent="0.55000000000000004">
      <c r="A83856">
        <v>0</v>
      </c>
      <c r="B83856">
        <v>0</v>
      </c>
      <c r="C83856">
        <v>1.2999999999999999E-2</v>
      </c>
      <c r="D83856">
        <f t="shared" si="1310"/>
        <v>0</v>
      </c>
      <c r="E83856">
        <f>+IF(AND($A83856=1,$D83856=1),1,0)</f>
        <v>0</v>
      </c>
      <c r="F83856">
        <f>+IF(AND($A83856=0,$D83856=0),1,0)</f>
        <v>1</v>
      </c>
      <c r="G83856">
        <f>+IF(AND($A83856=0,$D83856=1),1,0)</f>
        <v>0</v>
      </c>
      <c r="H83856">
        <f>+IF(AND($A83856=1,$D83856=0),1,0)</f>
        <v>0</v>
      </c>
    </row>
    <row r="83857" spans="1:8" x14ac:dyDescent="0.55000000000000004">
      <c r="A83857">
        <v>0</v>
      </c>
      <c r="B83857">
        <v>0</v>
      </c>
      <c r="C83857">
        <v>1.0999999999999999E-2</v>
      </c>
      <c r="D83857">
        <f t="shared" si="1310"/>
        <v>0</v>
      </c>
      <c r="E83857">
        <f>+IF(AND($A83857=1,$D83857=1),1,0)</f>
        <v>0</v>
      </c>
      <c r="F83857">
        <f>+IF(AND($A83857=0,$D83857=0),1,0)</f>
        <v>1</v>
      </c>
      <c r="G83857">
        <f>+IF(AND($A83857=0,$D83857=1),1,0)</f>
        <v>0</v>
      </c>
      <c r="H83857">
        <f>+IF(AND($A83857=1,$D83857=0),1,0)</f>
        <v>0</v>
      </c>
    </row>
    <row r="83858" spans="1:8" x14ac:dyDescent="0.55000000000000004">
      <c r="A83858">
        <v>0</v>
      </c>
      <c r="B83858">
        <v>0</v>
      </c>
      <c r="C83858">
        <v>0.02</v>
      </c>
      <c r="D83858">
        <f t="shared" si="1310"/>
        <v>0</v>
      </c>
      <c r="E83858">
        <f>+IF(AND($A83858=1,$D83858=1),1,0)</f>
        <v>0</v>
      </c>
      <c r="F83858">
        <f>+IF(AND($A83858=0,$D83858=0),1,0)</f>
        <v>1</v>
      </c>
      <c r="G83858">
        <f>+IF(AND($A83858=0,$D83858=1),1,0)</f>
        <v>0</v>
      </c>
      <c r="H83858">
        <f>+IF(AND($A83858=1,$D83858=0),1,0)</f>
        <v>0</v>
      </c>
    </row>
    <row r="83859" spans="1:8" x14ac:dyDescent="0.55000000000000004">
      <c r="A83859">
        <v>0</v>
      </c>
      <c r="B83859">
        <v>0</v>
      </c>
      <c r="C83859">
        <v>8.9999999999999993E-3</v>
      </c>
      <c r="D83859">
        <f t="shared" si="1310"/>
        <v>0</v>
      </c>
      <c r="E83859">
        <f>+IF(AND($A83859=1,$D83859=1),1,0)</f>
        <v>0</v>
      </c>
      <c r="F83859">
        <f>+IF(AND($A83859=0,$D83859=0),1,0)</f>
        <v>1</v>
      </c>
      <c r="G83859">
        <f>+IF(AND($A83859=0,$D83859=1),1,0)</f>
        <v>0</v>
      </c>
      <c r="H83859">
        <f>+IF(AND($A83859=1,$D83859=0),1,0)</f>
        <v>0</v>
      </c>
    </row>
    <row r="83860" spans="1:8" x14ac:dyDescent="0.55000000000000004">
      <c r="A83860">
        <v>0</v>
      </c>
      <c r="B83860">
        <v>0</v>
      </c>
      <c r="C83860">
        <v>1.6E-2</v>
      </c>
      <c r="D83860">
        <f t="shared" si="1310"/>
        <v>0</v>
      </c>
      <c r="E83860">
        <f>+IF(AND($A83860=1,$D83860=1),1,0)</f>
        <v>0</v>
      </c>
      <c r="F83860">
        <f>+IF(AND($A83860=0,$D83860=0),1,0)</f>
        <v>1</v>
      </c>
      <c r="G83860">
        <f>+IF(AND($A83860=0,$D83860=1),1,0)</f>
        <v>0</v>
      </c>
      <c r="H83860">
        <f>+IF(AND($A83860=1,$D83860=0),1,0)</f>
        <v>0</v>
      </c>
    </row>
    <row r="83861" spans="1:8" x14ac:dyDescent="0.55000000000000004">
      <c r="A83861">
        <v>0</v>
      </c>
      <c r="B83861">
        <v>0</v>
      </c>
      <c r="C83861">
        <v>7.0000000000000001E-3</v>
      </c>
      <c r="D83861">
        <f t="shared" si="1310"/>
        <v>0</v>
      </c>
      <c r="E83861">
        <f>+IF(AND($A83861=1,$D83861=1),1,0)</f>
        <v>0</v>
      </c>
      <c r="F83861">
        <f>+IF(AND($A83861=0,$D83861=0),1,0)</f>
        <v>1</v>
      </c>
      <c r="G83861">
        <f>+IF(AND($A83861=0,$D83861=1),1,0)</f>
        <v>0</v>
      </c>
      <c r="H83861">
        <f>+IF(AND($A83861=1,$D83861=0),1,0)</f>
        <v>0</v>
      </c>
    </row>
    <row r="83862" spans="1:8" x14ac:dyDescent="0.55000000000000004">
      <c r="A83862">
        <v>0</v>
      </c>
      <c r="B83862">
        <v>0</v>
      </c>
      <c r="C83862">
        <v>5.8000000000000003E-2</v>
      </c>
      <c r="D83862">
        <f t="shared" si="1310"/>
        <v>0</v>
      </c>
      <c r="E83862">
        <f>+IF(AND($A83862=1,$D83862=1),1,0)</f>
        <v>0</v>
      </c>
      <c r="F83862">
        <f>+IF(AND($A83862=0,$D83862=0),1,0)</f>
        <v>1</v>
      </c>
      <c r="G83862">
        <f>+IF(AND($A83862=0,$D83862=1),1,0)</f>
        <v>0</v>
      </c>
      <c r="H83862">
        <f>+IF(AND($A83862=1,$D83862=0),1,0)</f>
        <v>0</v>
      </c>
    </row>
    <row r="83863" spans="1:8" x14ac:dyDescent="0.55000000000000004">
      <c r="A83863">
        <v>0</v>
      </c>
      <c r="B83863">
        <v>0</v>
      </c>
      <c r="C83863">
        <v>1.6E-2</v>
      </c>
      <c r="D83863">
        <f t="shared" si="1310"/>
        <v>0</v>
      </c>
      <c r="E83863">
        <f>+IF(AND($A83863=1,$D83863=1),1,0)</f>
        <v>0</v>
      </c>
      <c r="F83863">
        <f>+IF(AND($A83863=0,$D83863=0),1,0)</f>
        <v>1</v>
      </c>
      <c r="G83863">
        <f>+IF(AND($A83863=0,$D83863=1),1,0)</f>
        <v>0</v>
      </c>
      <c r="H83863">
        <f>+IF(AND($A83863=1,$D83863=0),1,0)</f>
        <v>0</v>
      </c>
    </row>
    <row r="83864" spans="1:8" x14ac:dyDescent="0.55000000000000004">
      <c r="A83864">
        <v>1</v>
      </c>
      <c r="B83864">
        <v>0</v>
      </c>
      <c r="C83864">
        <v>0.17299999999999999</v>
      </c>
      <c r="D83864">
        <f t="shared" si="1310"/>
        <v>1</v>
      </c>
      <c r="E83864">
        <f>+IF(AND($A83864=1,$D83864=1),1,0)</f>
        <v>1</v>
      </c>
      <c r="F83864">
        <f>+IF(AND($A83864=0,$D83864=0),1,0)</f>
        <v>0</v>
      </c>
      <c r="G83864">
        <f>+IF(AND($A83864=0,$D83864=1),1,0)</f>
        <v>0</v>
      </c>
      <c r="H83864">
        <f>+IF(AND($A83864=1,$D83864=0),1,0)</f>
        <v>0</v>
      </c>
    </row>
    <row r="83865" spans="1:8" x14ac:dyDescent="0.55000000000000004">
      <c r="A83865">
        <v>0</v>
      </c>
      <c r="B83865">
        <v>0</v>
      </c>
      <c r="C83865">
        <v>6.0000000000000001E-3</v>
      </c>
      <c r="D83865">
        <f t="shared" si="1310"/>
        <v>0</v>
      </c>
      <c r="E83865">
        <f>+IF(AND($A83865=1,$D83865=1),1,0)</f>
        <v>0</v>
      </c>
      <c r="F83865">
        <f>+IF(AND($A83865=0,$D83865=0),1,0)</f>
        <v>1</v>
      </c>
      <c r="G83865">
        <f>+IF(AND($A83865=0,$D83865=1),1,0)</f>
        <v>0</v>
      </c>
      <c r="H83865">
        <f>+IF(AND($A83865=1,$D83865=0),1,0)</f>
        <v>0</v>
      </c>
    </row>
    <row r="83866" spans="1:8" x14ac:dyDescent="0.55000000000000004">
      <c r="A83866">
        <v>0</v>
      </c>
      <c r="B83866">
        <v>0</v>
      </c>
      <c r="C83866">
        <v>4.8000000000000001E-2</v>
      </c>
      <c r="D83866">
        <f t="shared" si="1310"/>
        <v>0</v>
      </c>
      <c r="E83866">
        <f>+IF(AND($A83866=1,$D83866=1),1,0)</f>
        <v>0</v>
      </c>
      <c r="F83866">
        <f>+IF(AND($A83866=0,$D83866=0),1,0)</f>
        <v>1</v>
      </c>
      <c r="G83866">
        <f>+IF(AND($A83866=0,$D83866=1),1,0)</f>
        <v>0</v>
      </c>
      <c r="H83866">
        <f>+IF(AND($A83866=1,$D83866=0),1,0)</f>
        <v>0</v>
      </c>
    </row>
    <row r="83867" spans="1:8" x14ac:dyDescent="0.55000000000000004">
      <c r="A83867">
        <v>0</v>
      </c>
      <c r="B83867">
        <v>0</v>
      </c>
      <c r="C83867">
        <v>1.7000000000000001E-2</v>
      </c>
      <c r="D83867">
        <f t="shared" si="1310"/>
        <v>0</v>
      </c>
      <c r="E83867">
        <f>+IF(AND($A83867=1,$D83867=1),1,0)</f>
        <v>0</v>
      </c>
      <c r="F83867">
        <f>+IF(AND($A83867=0,$D83867=0),1,0)</f>
        <v>1</v>
      </c>
      <c r="G83867">
        <f>+IF(AND($A83867=0,$D83867=1),1,0)</f>
        <v>0</v>
      </c>
      <c r="H83867">
        <f>+IF(AND($A83867=1,$D83867=0),1,0)</f>
        <v>0</v>
      </c>
    </row>
    <row r="83868" spans="1:8" x14ac:dyDescent="0.55000000000000004">
      <c r="A83868">
        <v>0</v>
      </c>
      <c r="B83868">
        <v>0</v>
      </c>
      <c r="C83868">
        <v>0.28699999999999998</v>
      </c>
      <c r="D83868">
        <f t="shared" si="1310"/>
        <v>1</v>
      </c>
      <c r="E83868">
        <f>+IF(AND($A83868=1,$D83868=1),1,0)</f>
        <v>0</v>
      </c>
      <c r="F83868">
        <f>+IF(AND($A83868=0,$D83868=0),1,0)</f>
        <v>0</v>
      </c>
      <c r="G83868">
        <f>+IF(AND($A83868=0,$D83868=1),1,0)</f>
        <v>1</v>
      </c>
      <c r="H83868">
        <f>+IF(AND($A83868=1,$D83868=0),1,0)</f>
        <v>0</v>
      </c>
    </row>
    <row r="83869" spans="1:8" x14ac:dyDescent="0.55000000000000004">
      <c r="A83869">
        <v>0</v>
      </c>
      <c r="B83869">
        <v>0</v>
      </c>
      <c r="C83869">
        <v>1.2999999999999999E-2</v>
      </c>
      <c r="D83869">
        <f t="shared" si="1310"/>
        <v>0</v>
      </c>
      <c r="E83869">
        <f>+IF(AND($A83869=1,$D83869=1),1,0)</f>
        <v>0</v>
      </c>
      <c r="F83869">
        <f>+IF(AND($A83869=0,$D83869=0),1,0)</f>
        <v>1</v>
      </c>
      <c r="G83869">
        <f>+IF(AND($A83869=0,$D83869=1),1,0)</f>
        <v>0</v>
      </c>
      <c r="H83869">
        <f>+IF(AND($A83869=1,$D83869=0),1,0)</f>
        <v>0</v>
      </c>
    </row>
    <row r="83870" spans="1:8" x14ac:dyDescent="0.55000000000000004">
      <c r="A83870">
        <v>0</v>
      </c>
      <c r="B83870">
        <v>0</v>
      </c>
      <c r="C83870">
        <v>5.8999999999999997E-2</v>
      </c>
      <c r="D83870">
        <f t="shared" si="1310"/>
        <v>0</v>
      </c>
      <c r="E83870">
        <f>+IF(AND($A83870=1,$D83870=1),1,0)</f>
        <v>0</v>
      </c>
      <c r="F83870">
        <f>+IF(AND($A83870=0,$D83870=0),1,0)</f>
        <v>1</v>
      </c>
      <c r="G83870">
        <f>+IF(AND($A83870=0,$D83870=1),1,0)</f>
        <v>0</v>
      </c>
      <c r="H83870">
        <f>+IF(AND($A83870=1,$D83870=0),1,0)</f>
        <v>0</v>
      </c>
    </row>
    <row r="83871" spans="1:8" x14ac:dyDescent="0.55000000000000004">
      <c r="A83871">
        <v>0</v>
      </c>
      <c r="B83871">
        <v>0</v>
      </c>
      <c r="C83871">
        <v>0.01</v>
      </c>
      <c r="D83871">
        <f t="shared" si="1310"/>
        <v>0</v>
      </c>
      <c r="E83871">
        <f>+IF(AND($A83871=1,$D83871=1),1,0)</f>
        <v>0</v>
      </c>
      <c r="F83871">
        <f>+IF(AND($A83871=0,$D83871=0),1,0)</f>
        <v>1</v>
      </c>
      <c r="G83871">
        <f>+IF(AND($A83871=0,$D83871=1),1,0)</f>
        <v>0</v>
      </c>
      <c r="H83871">
        <f>+IF(AND($A83871=1,$D83871=0),1,0)</f>
        <v>0</v>
      </c>
    </row>
    <row r="83872" spans="1:8" x14ac:dyDescent="0.55000000000000004">
      <c r="A83872">
        <v>0</v>
      </c>
      <c r="B83872">
        <v>0</v>
      </c>
      <c r="C83872">
        <v>0.13100000000000001</v>
      </c>
      <c r="D83872">
        <f t="shared" si="1310"/>
        <v>1</v>
      </c>
      <c r="E83872">
        <f>+IF(AND($A83872=1,$D83872=1),1,0)</f>
        <v>0</v>
      </c>
      <c r="F83872">
        <f>+IF(AND($A83872=0,$D83872=0),1,0)</f>
        <v>0</v>
      </c>
      <c r="G83872">
        <f>+IF(AND($A83872=0,$D83872=1),1,0)</f>
        <v>1</v>
      </c>
      <c r="H83872">
        <f>+IF(AND($A83872=1,$D83872=0),1,0)</f>
        <v>0</v>
      </c>
    </row>
    <row r="83873" spans="1:8" x14ac:dyDescent="0.55000000000000004">
      <c r="A83873">
        <v>0</v>
      </c>
      <c r="B83873">
        <v>0</v>
      </c>
      <c r="C83873">
        <v>1.4999999999999999E-2</v>
      </c>
      <c r="D83873">
        <f t="shared" si="1310"/>
        <v>0</v>
      </c>
      <c r="E83873">
        <f>+IF(AND($A83873=1,$D83873=1),1,0)</f>
        <v>0</v>
      </c>
      <c r="F83873">
        <f>+IF(AND($A83873=0,$D83873=0),1,0)</f>
        <v>1</v>
      </c>
      <c r="G83873">
        <f>+IF(AND($A83873=0,$D83873=1),1,0)</f>
        <v>0</v>
      </c>
      <c r="H83873">
        <f>+IF(AND($A83873=1,$D83873=0),1,0)</f>
        <v>0</v>
      </c>
    </row>
    <row r="83874" spans="1:8" x14ac:dyDescent="0.55000000000000004">
      <c r="A83874">
        <v>1</v>
      </c>
      <c r="B83874">
        <v>0</v>
      </c>
      <c r="C83874">
        <v>0.44400000000000001</v>
      </c>
      <c r="D83874">
        <f t="shared" si="1310"/>
        <v>1</v>
      </c>
      <c r="E83874">
        <f>+IF(AND($A83874=1,$D83874=1),1,0)</f>
        <v>1</v>
      </c>
      <c r="F83874">
        <f>+IF(AND($A83874=0,$D83874=0),1,0)</f>
        <v>0</v>
      </c>
      <c r="G83874">
        <f>+IF(AND($A83874=0,$D83874=1),1,0)</f>
        <v>0</v>
      </c>
      <c r="H83874">
        <f>+IF(AND($A83874=1,$D83874=0),1,0)</f>
        <v>0</v>
      </c>
    </row>
    <row r="83875" spans="1:8" x14ac:dyDescent="0.55000000000000004">
      <c r="A83875">
        <v>0</v>
      </c>
      <c r="B83875">
        <v>0</v>
      </c>
      <c r="C83875">
        <v>1.2E-2</v>
      </c>
      <c r="D83875">
        <f t="shared" si="1310"/>
        <v>0</v>
      </c>
      <c r="E83875">
        <f>+IF(AND($A83875=1,$D83875=1),1,0)</f>
        <v>0</v>
      </c>
      <c r="F83875">
        <f>+IF(AND($A83875=0,$D83875=0),1,0)</f>
        <v>1</v>
      </c>
      <c r="G83875">
        <f>+IF(AND($A83875=0,$D83875=1),1,0)</f>
        <v>0</v>
      </c>
      <c r="H83875">
        <f>+IF(AND($A83875=1,$D83875=0),1,0)</f>
        <v>0</v>
      </c>
    </row>
    <row r="83876" spans="1:8" x14ac:dyDescent="0.55000000000000004">
      <c r="A83876">
        <v>0</v>
      </c>
      <c r="B83876">
        <v>0</v>
      </c>
      <c r="C83876">
        <v>1.4E-2</v>
      </c>
      <c r="D83876">
        <f t="shared" si="1310"/>
        <v>0</v>
      </c>
      <c r="E83876">
        <f>+IF(AND($A83876=1,$D83876=1),1,0)</f>
        <v>0</v>
      </c>
      <c r="F83876">
        <f>+IF(AND($A83876=0,$D83876=0),1,0)</f>
        <v>1</v>
      </c>
      <c r="G83876">
        <f>+IF(AND($A83876=0,$D83876=1),1,0)</f>
        <v>0</v>
      </c>
      <c r="H83876">
        <f>+IF(AND($A83876=1,$D83876=0),1,0)</f>
        <v>0</v>
      </c>
    </row>
    <row r="83877" spans="1:8" x14ac:dyDescent="0.55000000000000004">
      <c r="A83877">
        <v>0</v>
      </c>
      <c r="B83877">
        <v>0</v>
      </c>
      <c r="C83877">
        <v>2.5000000000000001E-2</v>
      </c>
      <c r="D83877">
        <f t="shared" si="1310"/>
        <v>0</v>
      </c>
      <c r="E83877">
        <f>+IF(AND($A83877=1,$D83877=1),1,0)</f>
        <v>0</v>
      </c>
      <c r="F83877">
        <f>+IF(AND($A83877=0,$D83877=0),1,0)</f>
        <v>1</v>
      </c>
      <c r="G83877">
        <f>+IF(AND($A83877=0,$D83877=1),1,0)</f>
        <v>0</v>
      </c>
      <c r="H83877">
        <f>+IF(AND($A83877=1,$D83877=0),1,0)</f>
        <v>0</v>
      </c>
    </row>
    <row r="83878" spans="1:8" x14ac:dyDescent="0.55000000000000004">
      <c r="A83878">
        <v>0</v>
      </c>
      <c r="B83878">
        <v>0</v>
      </c>
      <c r="C83878">
        <v>9.0999999999999998E-2</v>
      </c>
      <c r="D83878">
        <f t="shared" si="1310"/>
        <v>1</v>
      </c>
      <c r="E83878">
        <f>+IF(AND($A83878=1,$D83878=1),1,0)</f>
        <v>0</v>
      </c>
      <c r="F83878">
        <f>+IF(AND($A83878=0,$D83878=0),1,0)</f>
        <v>0</v>
      </c>
      <c r="G83878">
        <f>+IF(AND($A83878=0,$D83878=1),1,0)</f>
        <v>1</v>
      </c>
      <c r="H83878">
        <f>+IF(AND($A83878=1,$D83878=0),1,0)</f>
        <v>0</v>
      </c>
    </row>
    <row r="83879" spans="1:8" x14ac:dyDescent="0.55000000000000004">
      <c r="A83879">
        <v>0</v>
      </c>
      <c r="B83879">
        <v>0</v>
      </c>
      <c r="C83879">
        <v>1.2999999999999999E-2</v>
      </c>
      <c r="D83879">
        <f t="shared" si="1310"/>
        <v>0</v>
      </c>
      <c r="E83879">
        <f>+IF(AND($A83879=1,$D83879=1),1,0)</f>
        <v>0</v>
      </c>
      <c r="F83879">
        <f>+IF(AND($A83879=0,$D83879=0),1,0)</f>
        <v>1</v>
      </c>
      <c r="G83879">
        <f>+IF(AND($A83879=0,$D83879=1),1,0)</f>
        <v>0</v>
      </c>
      <c r="H83879">
        <f>+IF(AND($A83879=1,$D83879=0),1,0)</f>
        <v>0</v>
      </c>
    </row>
    <row r="83880" spans="1:8" x14ac:dyDescent="0.55000000000000004">
      <c r="A83880">
        <v>0</v>
      </c>
      <c r="B83880">
        <v>0</v>
      </c>
      <c r="C83880">
        <v>3.1E-2</v>
      </c>
      <c r="D83880">
        <f t="shared" si="1310"/>
        <v>0</v>
      </c>
      <c r="E83880">
        <f>+IF(AND($A83880=1,$D83880=1),1,0)</f>
        <v>0</v>
      </c>
      <c r="F83880">
        <f>+IF(AND($A83880=0,$D83880=0),1,0)</f>
        <v>1</v>
      </c>
      <c r="G83880">
        <f>+IF(AND($A83880=0,$D83880=1),1,0)</f>
        <v>0</v>
      </c>
      <c r="H83880">
        <f>+IF(AND($A83880=1,$D83880=0),1,0)</f>
        <v>0</v>
      </c>
    </row>
    <row r="83881" spans="1:8" x14ac:dyDescent="0.55000000000000004">
      <c r="A83881">
        <v>0</v>
      </c>
      <c r="B83881">
        <v>0</v>
      </c>
      <c r="C83881">
        <v>2.5000000000000001E-2</v>
      </c>
      <c r="D83881">
        <f t="shared" si="1310"/>
        <v>0</v>
      </c>
      <c r="E83881">
        <f>+IF(AND($A83881=1,$D83881=1),1,0)</f>
        <v>0</v>
      </c>
      <c r="F83881">
        <f>+IF(AND($A83881=0,$D83881=0),1,0)</f>
        <v>1</v>
      </c>
      <c r="G83881">
        <f>+IF(AND($A83881=0,$D83881=1),1,0)</f>
        <v>0</v>
      </c>
      <c r="H83881">
        <f>+IF(AND($A83881=1,$D83881=0),1,0)</f>
        <v>0</v>
      </c>
    </row>
    <row r="83882" spans="1:8" x14ac:dyDescent="0.55000000000000004">
      <c r="A83882">
        <v>1</v>
      </c>
      <c r="B83882">
        <v>0</v>
      </c>
      <c r="C83882">
        <v>0.13100000000000001</v>
      </c>
      <c r="D83882">
        <f t="shared" ref="D83882:D83945" si="1311">+IF(C83882&gt;$K$2,1,0)</f>
        <v>1</v>
      </c>
      <c r="E83882">
        <f>+IF(AND($A83882=1,$D83882=1),1,0)</f>
        <v>1</v>
      </c>
      <c r="F83882">
        <f>+IF(AND($A83882=0,$D83882=0),1,0)</f>
        <v>0</v>
      </c>
      <c r="G83882">
        <f>+IF(AND($A83882=0,$D83882=1),1,0)</f>
        <v>0</v>
      </c>
      <c r="H83882">
        <f>+IF(AND($A83882=1,$D83882=0),1,0)</f>
        <v>0</v>
      </c>
    </row>
    <row r="83883" spans="1:8" x14ac:dyDescent="0.55000000000000004">
      <c r="A83883">
        <v>0</v>
      </c>
      <c r="B83883">
        <v>0</v>
      </c>
      <c r="C83883">
        <v>1.6E-2</v>
      </c>
      <c r="D83883">
        <f t="shared" si="1311"/>
        <v>0</v>
      </c>
      <c r="E83883">
        <f>+IF(AND($A83883=1,$D83883=1),1,0)</f>
        <v>0</v>
      </c>
      <c r="F83883">
        <f>+IF(AND($A83883=0,$D83883=0),1,0)</f>
        <v>1</v>
      </c>
      <c r="G83883">
        <f>+IF(AND($A83883=0,$D83883=1),1,0)</f>
        <v>0</v>
      </c>
      <c r="H83883">
        <f>+IF(AND($A83883=1,$D83883=0),1,0)</f>
        <v>0</v>
      </c>
    </row>
    <row r="83884" spans="1:8" x14ac:dyDescent="0.55000000000000004">
      <c r="A83884">
        <v>1</v>
      </c>
      <c r="B83884">
        <v>0</v>
      </c>
      <c r="C83884">
        <v>0.38700000000000001</v>
      </c>
      <c r="D83884">
        <f t="shared" si="1311"/>
        <v>1</v>
      </c>
      <c r="E83884">
        <f>+IF(AND($A83884=1,$D83884=1),1,0)</f>
        <v>1</v>
      </c>
      <c r="F83884">
        <f>+IF(AND($A83884=0,$D83884=0),1,0)</f>
        <v>0</v>
      </c>
      <c r="G83884">
        <f>+IF(AND($A83884=0,$D83884=1),1,0)</f>
        <v>0</v>
      </c>
      <c r="H83884">
        <f>+IF(AND($A83884=1,$D83884=0),1,0)</f>
        <v>0</v>
      </c>
    </row>
    <row r="83885" spans="1:8" x14ac:dyDescent="0.55000000000000004">
      <c r="A83885">
        <v>0</v>
      </c>
      <c r="B83885">
        <v>0</v>
      </c>
      <c r="C83885">
        <v>4.5999999999999999E-2</v>
      </c>
      <c r="D83885">
        <f t="shared" si="1311"/>
        <v>0</v>
      </c>
      <c r="E83885">
        <f>+IF(AND($A83885=1,$D83885=1),1,0)</f>
        <v>0</v>
      </c>
      <c r="F83885">
        <f>+IF(AND($A83885=0,$D83885=0),1,0)</f>
        <v>1</v>
      </c>
      <c r="G83885">
        <f>+IF(AND($A83885=0,$D83885=1),1,0)</f>
        <v>0</v>
      </c>
      <c r="H83885">
        <f>+IF(AND($A83885=1,$D83885=0),1,0)</f>
        <v>0</v>
      </c>
    </row>
    <row r="83886" spans="1:8" x14ac:dyDescent="0.55000000000000004">
      <c r="A83886">
        <v>0</v>
      </c>
      <c r="B83886">
        <v>0</v>
      </c>
      <c r="C83886">
        <v>0.04</v>
      </c>
      <c r="D83886">
        <f t="shared" si="1311"/>
        <v>0</v>
      </c>
      <c r="E83886">
        <f>+IF(AND($A83886=1,$D83886=1),1,0)</f>
        <v>0</v>
      </c>
      <c r="F83886">
        <f>+IF(AND($A83886=0,$D83886=0),1,0)</f>
        <v>1</v>
      </c>
      <c r="G83886">
        <f>+IF(AND($A83886=0,$D83886=1),1,0)</f>
        <v>0</v>
      </c>
      <c r="H83886">
        <f>+IF(AND($A83886=1,$D83886=0),1,0)</f>
        <v>0</v>
      </c>
    </row>
    <row r="83887" spans="1:8" x14ac:dyDescent="0.55000000000000004">
      <c r="A83887">
        <v>0</v>
      </c>
      <c r="B83887">
        <v>0</v>
      </c>
      <c r="C83887">
        <v>5.0000000000000001E-3</v>
      </c>
      <c r="D83887">
        <f t="shared" si="1311"/>
        <v>0</v>
      </c>
      <c r="E83887">
        <f>+IF(AND($A83887=1,$D83887=1),1,0)</f>
        <v>0</v>
      </c>
      <c r="F83887">
        <f>+IF(AND($A83887=0,$D83887=0),1,0)</f>
        <v>1</v>
      </c>
      <c r="G83887">
        <f>+IF(AND($A83887=0,$D83887=1),1,0)</f>
        <v>0</v>
      </c>
      <c r="H83887">
        <f>+IF(AND($A83887=1,$D83887=0),1,0)</f>
        <v>0</v>
      </c>
    </row>
    <row r="83888" spans="1:8" x14ac:dyDescent="0.55000000000000004">
      <c r="A83888">
        <v>0</v>
      </c>
      <c r="B83888">
        <v>0</v>
      </c>
      <c r="C83888">
        <v>5.0000000000000001E-3</v>
      </c>
      <c r="D83888">
        <f t="shared" si="1311"/>
        <v>0</v>
      </c>
      <c r="E83888">
        <f>+IF(AND($A83888=1,$D83888=1),1,0)</f>
        <v>0</v>
      </c>
      <c r="F83888">
        <f>+IF(AND($A83888=0,$D83888=0),1,0)</f>
        <v>1</v>
      </c>
      <c r="G83888">
        <f>+IF(AND($A83888=0,$D83888=1),1,0)</f>
        <v>0</v>
      </c>
      <c r="H83888">
        <f>+IF(AND($A83888=1,$D83888=0),1,0)</f>
        <v>0</v>
      </c>
    </row>
    <row r="83889" spans="1:8" x14ac:dyDescent="0.55000000000000004">
      <c r="A83889">
        <v>0</v>
      </c>
      <c r="B83889">
        <v>0</v>
      </c>
      <c r="C83889">
        <v>6.9000000000000006E-2</v>
      </c>
      <c r="D83889">
        <f t="shared" si="1311"/>
        <v>0</v>
      </c>
      <c r="E83889">
        <f>+IF(AND($A83889=1,$D83889=1),1,0)</f>
        <v>0</v>
      </c>
      <c r="F83889">
        <f>+IF(AND($A83889=0,$D83889=0),1,0)</f>
        <v>1</v>
      </c>
      <c r="G83889">
        <f>+IF(AND($A83889=0,$D83889=1),1,0)</f>
        <v>0</v>
      </c>
      <c r="H83889">
        <f>+IF(AND($A83889=1,$D83889=0),1,0)</f>
        <v>0</v>
      </c>
    </row>
    <row r="83890" spans="1:8" x14ac:dyDescent="0.55000000000000004">
      <c r="A83890">
        <v>0</v>
      </c>
      <c r="B83890">
        <v>0</v>
      </c>
      <c r="C83890">
        <v>0.01</v>
      </c>
      <c r="D83890">
        <f t="shared" si="1311"/>
        <v>0</v>
      </c>
      <c r="E83890">
        <f>+IF(AND($A83890=1,$D83890=1),1,0)</f>
        <v>0</v>
      </c>
      <c r="F83890">
        <f>+IF(AND($A83890=0,$D83890=0),1,0)</f>
        <v>1</v>
      </c>
      <c r="G83890">
        <f>+IF(AND($A83890=0,$D83890=1),1,0)</f>
        <v>0</v>
      </c>
      <c r="H83890">
        <f>+IF(AND($A83890=1,$D83890=0),1,0)</f>
        <v>0</v>
      </c>
    </row>
    <row r="83891" spans="1:8" x14ac:dyDescent="0.55000000000000004">
      <c r="A83891">
        <v>0</v>
      </c>
      <c r="B83891">
        <v>0</v>
      </c>
      <c r="C83891">
        <v>1.0999999999999999E-2</v>
      </c>
      <c r="D83891">
        <f t="shared" si="1311"/>
        <v>0</v>
      </c>
      <c r="E83891">
        <f>+IF(AND($A83891=1,$D83891=1),1,0)</f>
        <v>0</v>
      </c>
      <c r="F83891">
        <f>+IF(AND($A83891=0,$D83891=0),1,0)</f>
        <v>1</v>
      </c>
      <c r="G83891">
        <f>+IF(AND($A83891=0,$D83891=1),1,0)</f>
        <v>0</v>
      </c>
      <c r="H83891">
        <f>+IF(AND($A83891=1,$D83891=0),1,0)</f>
        <v>0</v>
      </c>
    </row>
    <row r="83892" spans="1:8" x14ac:dyDescent="0.55000000000000004">
      <c r="A83892">
        <v>1</v>
      </c>
      <c r="B83892">
        <v>0</v>
      </c>
      <c r="C83892">
        <v>0.23300000000000001</v>
      </c>
      <c r="D83892">
        <f t="shared" si="1311"/>
        <v>1</v>
      </c>
      <c r="E83892">
        <f>+IF(AND($A83892=1,$D83892=1),1,0)</f>
        <v>1</v>
      </c>
      <c r="F83892">
        <f>+IF(AND($A83892=0,$D83892=0),1,0)</f>
        <v>0</v>
      </c>
      <c r="G83892">
        <f>+IF(AND($A83892=0,$D83892=1),1,0)</f>
        <v>0</v>
      </c>
      <c r="H83892">
        <f>+IF(AND($A83892=1,$D83892=0),1,0)</f>
        <v>0</v>
      </c>
    </row>
    <row r="83893" spans="1:8" x14ac:dyDescent="0.55000000000000004">
      <c r="A83893">
        <v>0</v>
      </c>
      <c r="B83893">
        <v>0</v>
      </c>
      <c r="C83893">
        <v>7.0000000000000001E-3</v>
      </c>
      <c r="D83893">
        <f t="shared" si="1311"/>
        <v>0</v>
      </c>
      <c r="E83893">
        <f>+IF(AND($A83893=1,$D83893=1),1,0)</f>
        <v>0</v>
      </c>
      <c r="F83893">
        <f>+IF(AND($A83893=0,$D83893=0),1,0)</f>
        <v>1</v>
      </c>
      <c r="G83893">
        <f>+IF(AND($A83893=0,$D83893=1),1,0)</f>
        <v>0</v>
      </c>
      <c r="H83893">
        <f>+IF(AND($A83893=1,$D83893=0),1,0)</f>
        <v>0</v>
      </c>
    </row>
    <row r="83894" spans="1:8" x14ac:dyDescent="0.55000000000000004">
      <c r="A83894">
        <v>0</v>
      </c>
      <c r="B83894">
        <v>0</v>
      </c>
      <c r="C83894">
        <v>1.7999999999999999E-2</v>
      </c>
      <c r="D83894">
        <f t="shared" si="1311"/>
        <v>0</v>
      </c>
      <c r="E83894">
        <f>+IF(AND($A83894=1,$D83894=1),1,0)</f>
        <v>0</v>
      </c>
      <c r="F83894">
        <f>+IF(AND($A83894=0,$D83894=0),1,0)</f>
        <v>1</v>
      </c>
      <c r="G83894">
        <f>+IF(AND($A83894=0,$D83894=1),1,0)</f>
        <v>0</v>
      </c>
      <c r="H83894">
        <f>+IF(AND($A83894=1,$D83894=0),1,0)</f>
        <v>0</v>
      </c>
    </row>
    <row r="83895" spans="1:8" x14ac:dyDescent="0.55000000000000004">
      <c r="A83895">
        <v>0</v>
      </c>
      <c r="B83895">
        <v>0</v>
      </c>
      <c r="C83895">
        <v>1.4E-2</v>
      </c>
      <c r="D83895">
        <f t="shared" si="1311"/>
        <v>0</v>
      </c>
      <c r="E83895">
        <f>+IF(AND($A83895=1,$D83895=1),1,0)</f>
        <v>0</v>
      </c>
      <c r="F83895">
        <f>+IF(AND($A83895=0,$D83895=0),1,0)</f>
        <v>1</v>
      </c>
      <c r="G83895">
        <f>+IF(AND($A83895=0,$D83895=1),1,0)</f>
        <v>0</v>
      </c>
      <c r="H83895">
        <f>+IF(AND($A83895=1,$D83895=0),1,0)</f>
        <v>0</v>
      </c>
    </row>
    <row r="83896" spans="1:8" x14ac:dyDescent="0.55000000000000004">
      <c r="A83896">
        <v>0</v>
      </c>
      <c r="B83896">
        <v>0</v>
      </c>
      <c r="C83896">
        <v>4.7E-2</v>
      </c>
      <c r="D83896">
        <f t="shared" si="1311"/>
        <v>0</v>
      </c>
      <c r="E83896">
        <f>+IF(AND($A83896=1,$D83896=1),1,0)</f>
        <v>0</v>
      </c>
      <c r="F83896">
        <f>+IF(AND($A83896=0,$D83896=0),1,0)</f>
        <v>1</v>
      </c>
      <c r="G83896">
        <f>+IF(AND($A83896=0,$D83896=1),1,0)</f>
        <v>0</v>
      </c>
      <c r="H83896">
        <f>+IF(AND($A83896=1,$D83896=0),1,0)</f>
        <v>0</v>
      </c>
    </row>
    <row r="83897" spans="1:8" x14ac:dyDescent="0.55000000000000004">
      <c r="A83897">
        <v>0</v>
      </c>
      <c r="B83897">
        <v>0</v>
      </c>
      <c r="C83897">
        <v>0.111</v>
      </c>
      <c r="D83897">
        <f t="shared" si="1311"/>
        <v>1</v>
      </c>
      <c r="E83897">
        <f>+IF(AND($A83897=1,$D83897=1),1,0)</f>
        <v>0</v>
      </c>
      <c r="F83897">
        <f>+IF(AND($A83897=0,$D83897=0),1,0)</f>
        <v>0</v>
      </c>
      <c r="G83897">
        <f>+IF(AND($A83897=0,$D83897=1),1,0)</f>
        <v>1</v>
      </c>
      <c r="H83897">
        <f>+IF(AND($A83897=1,$D83897=0),1,0)</f>
        <v>0</v>
      </c>
    </row>
    <row r="83898" spans="1:8" x14ac:dyDescent="0.55000000000000004">
      <c r="A83898">
        <v>0</v>
      </c>
      <c r="B83898">
        <v>0</v>
      </c>
      <c r="C83898">
        <v>1.4E-2</v>
      </c>
      <c r="D83898">
        <f t="shared" si="1311"/>
        <v>0</v>
      </c>
      <c r="E83898">
        <f>+IF(AND($A83898=1,$D83898=1),1,0)</f>
        <v>0</v>
      </c>
      <c r="F83898">
        <f>+IF(AND($A83898=0,$D83898=0),1,0)</f>
        <v>1</v>
      </c>
      <c r="G83898">
        <f>+IF(AND($A83898=0,$D83898=1),1,0)</f>
        <v>0</v>
      </c>
      <c r="H83898">
        <f>+IF(AND($A83898=1,$D83898=0),1,0)</f>
        <v>0</v>
      </c>
    </row>
    <row r="83899" spans="1:8" x14ac:dyDescent="0.55000000000000004">
      <c r="A83899">
        <v>0</v>
      </c>
      <c r="B83899">
        <v>0</v>
      </c>
      <c r="C83899">
        <v>6.3E-2</v>
      </c>
      <c r="D83899">
        <f t="shared" si="1311"/>
        <v>0</v>
      </c>
      <c r="E83899">
        <f>+IF(AND($A83899=1,$D83899=1),1,0)</f>
        <v>0</v>
      </c>
      <c r="F83899">
        <f>+IF(AND($A83899=0,$D83899=0),1,0)</f>
        <v>1</v>
      </c>
      <c r="G83899">
        <f>+IF(AND($A83899=0,$D83899=1),1,0)</f>
        <v>0</v>
      </c>
      <c r="H83899">
        <f>+IF(AND($A83899=1,$D83899=0),1,0)</f>
        <v>0</v>
      </c>
    </row>
    <row r="83900" spans="1:8" x14ac:dyDescent="0.55000000000000004">
      <c r="A83900">
        <v>0</v>
      </c>
      <c r="B83900">
        <v>0</v>
      </c>
      <c r="C83900">
        <v>2.9000000000000001E-2</v>
      </c>
      <c r="D83900">
        <f t="shared" si="1311"/>
        <v>0</v>
      </c>
      <c r="E83900">
        <f>+IF(AND($A83900=1,$D83900=1),1,0)</f>
        <v>0</v>
      </c>
      <c r="F83900">
        <f>+IF(AND($A83900=0,$D83900=0),1,0)</f>
        <v>1</v>
      </c>
      <c r="G83900">
        <f>+IF(AND($A83900=0,$D83900=1),1,0)</f>
        <v>0</v>
      </c>
      <c r="H83900">
        <f>+IF(AND($A83900=1,$D83900=0),1,0)</f>
        <v>0</v>
      </c>
    </row>
    <row r="83901" spans="1:8" x14ac:dyDescent="0.55000000000000004">
      <c r="A83901">
        <v>0</v>
      </c>
      <c r="B83901">
        <v>0</v>
      </c>
      <c r="C83901">
        <v>0.01</v>
      </c>
      <c r="D83901">
        <f t="shared" si="1311"/>
        <v>0</v>
      </c>
      <c r="E83901">
        <f>+IF(AND($A83901=1,$D83901=1),1,0)</f>
        <v>0</v>
      </c>
      <c r="F83901">
        <f>+IF(AND($A83901=0,$D83901=0),1,0)</f>
        <v>1</v>
      </c>
      <c r="G83901">
        <f>+IF(AND($A83901=0,$D83901=1),1,0)</f>
        <v>0</v>
      </c>
      <c r="H83901">
        <f>+IF(AND($A83901=1,$D83901=0),1,0)</f>
        <v>0</v>
      </c>
    </row>
    <row r="83902" spans="1:8" x14ac:dyDescent="0.55000000000000004">
      <c r="A83902">
        <v>0</v>
      </c>
      <c r="B83902">
        <v>0</v>
      </c>
      <c r="C83902">
        <v>8.0000000000000002E-3</v>
      </c>
      <c r="D83902">
        <f t="shared" si="1311"/>
        <v>0</v>
      </c>
      <c r="E83902">
        <f>+IF(AND($A83902=1,$D83902=1),1,0)</f>
        <v>0</v>
      </c>
      <c r="F83902">
        <f>+IF(AND($A83902=0,$D83902=0),1,0)</f>
        <v>1</v>
      </c>
      <c r="G83902">
        <f>+IF(AND($A83902=0,$D83902=1),1,0)</f>
        <v>0</v>
      </c>
      <c r="H83902">
        <f>+IF(AND($A83902=1,$D83902=0),1,0)</f>
        <v>0</v>
      </c>
    </row>
    <row r="83903" spans="1:8" x14ac:dyDescent="0.55000000000000004">
      <c r="A83903">
        <v>0</v>
      </c>
      <c r="B83903">
        <v>0</v>
      </c>
      <c r="C83903">
        <v>5.0000000000000001E-3</v>
      </c>
      <c r="D83903">
        <f t="shared" si="1311"/>
        <v>0</v>
      </c>
      <c r="E83903">
        <f>+IF(AND($A83903=1,$D83903=1),1,0)</f>
        <v>0</v>
      </c>
      <c r="F83903">
        <f>+IF(AND($A83903=0,$D83903=0),1,0)</f>
        <v>1</v>
      </c>
      <c r="G83903">
        <f>+IF(AND($A83903=0,$D83903=1),1,0)</f>
        <v>0</v>
      </c>
      <c r="H83903">
        <f>+IF(AND($A83903=1,$D83903=0),1,0)</f>
        <v>0</v>
      </c>
    </row>
    <row r="83904" spans="1:8" x14ac:dyDescent="0.55000000000000004">
      <c r="A83904">
        <v>0</v>
      </c>
      <c r="B83904">
        <v>0</v>
      </c>
      <c r="C83904">
        <v>0.26</v>
      </c>
      <c r="D83904">
        <f t="shared" si="1311"/>
        <v>1</v>
      </c>
      <c r="E83904">
        <f>+IF(AND($A83904=1,$D83904=1),1,0)</f>
        <v>0</v>
      </c>
      <c r="F83904">
        <f>+IF(AND($A83904=0,$D83904=0),1,0)</f>
        <v>0</v>
      </c>
      <c r="G83904">
        <f>+IF(AND($A83904=0,$D83904=1),1,0)</f>
        <v>1</v>
      </c>
      <c r="H83904">
        <f>+IF(AND($A83904=1,$D83904=0),1,0)</f>
        <v>0</v>
      </c>
    </row>
    <row r="83905" spans="1:8" x14ac:dyDescent="0.55000000000000004">
      <c r="A83905">
        <v>0</v>
      </c>
      <c r="B83905">
        <v>0</v>
      </c>
      <c r="C83905">
        <v>7.0000000000000001E-3</v>
      </c>
      <c r="D83905">
        <f t="shared" si="1311"/>
        <v>0</v>
      </c>
      <c r="E83905">
        <f>+IF(AND($A83905=1,$D83905=1),1,0)</f>
        <v>0</v>
      </c>
      <c r="F83905">
        <f>+IF(AND($A83905=0,$D83905=0),1,0)</f>
        <v>1</v>
      </c>
      <c r="G83905">
        <f>+IF(AND($A83905=0,$D83905=1),1,0)</f>
        <v>0</v>
      </c>
      <c r="H83905">
        <f>+IF(AND($A83905=1,$D83905=0),1,0)</f>
        <v>0</v>
      </c>
    </row>
    <row r="83906" spans="1:8" x14ac:dyDescent="0.55000000000000004">
      <c r="A83906">
        <v>0</v>
      </c>
      <c r="B83906">
        <v>0</v>
      </c>
      <c r="C83906">
        <v>9.4E-2</v>
      </c>
      <c r="D83906">
        <f t="shared" si="1311"/>
        <v>1</v>
      </c>
      <c r="E83906">
        <f>+IF(AND($A83906=1,$D83906=1),1,0)</f>
        <v>0</v>
      </c>
      <c r="F83906">
        <f>+IF(AND($A83906=0,$D83906=0),1,0)</f>
        <v>0</v>
      </c>
      <c r="G83906">
        <f>+IF(AND($A83906=0,$D83906=1),1,0)</f>
        <v>1</v>
      </c>
      <c r="H83906">
        <f>+IF(AND($A83906=1,$D83906=0),1,0)</f>
        <v>0</v>
      </c>
    </row>
    <row r="83907" spans="1:8" x14ac:dyDescent="0.55000000000000004">
      <c r="A83907">
        <v>0</v>
      </c>
      <c r="B83907">
        <v>0</v>
      </c>
      <c r="C83907">
        <v>0.08</v>
      </c>
      <c r="D83907">
        <f t="shared" si="1311"/>
        <v>0</v>
      </c>
      <c r="E83907">
        <f>+IF(AND($A83907=1,$D83907=1),1,0)</f>
        <v>0</v>
      </c>
      <c r="F83907">
        <f>+IF(AND($A83907=0,$D83907=0),1,0)</f>
        <v>1</v>
      </c>
      <c r="G83907">
        <f>+IF(AND($A83907=0,$D83907=1),1,0)</f>
        <v>0</v>
      </c>
      <c r="H83907">
        <f>+IF(AND($A83907=1,$D83907=0),1,0)</f>
        <v>0</v>
      </c>
    </row>
    <row r="83908" spans="1:8" x14ac:dyDescent="0.55000000000000004">
      <c r="A83908">
        <v>0</v>
      </c>
      <c r="B83908">
        <v>0</v>
      </c>
      <c r="C83908">
        <v>8.9999999999999993E-3</v>
      </c>
      <c r="D83908">
        <f t="shared" si="1311"/>
        <v>0</v>
      </c>
      <c r="E83908">
        <f>+IF(AND($A83908=1,$D83908=1),1,0)</f>
        <v>0</v>
      </c>
      <c r="F83908">
        <f>+IF(AND($A83908=0,$D83908=0),1,0)</f>
        <v>1</v>
      </c>
      <c r="G83908">
        <f>+IF(AND($A83908=0,$D83908=1),1,0)</f>
        <v>0</v>
      </c>
      <c r="H83908">
        <f>+IF(AND($A83908=1,$D83908=0),1,0)</f>
        <v>0</v>
      </c>
    </row>
    <row r="83909" spans="1:8" x14ac:dyDescent="0.55000000000000004">
      <c r="A83909">
        <v>0</v>
      </c>
      <c r="B83909">
        <v>0</v>
      </c>
      <c r="C83909">
        <v>5.0000000000000001E-3</v>
      </c>
      <c r="D83909">
        <f t="shared" si="1311"/>
        <v>0</v>
      </c>
      <c r="E83909">
        <f>+IF(AND($A83909=1,$D83909=1),1,0)</f>
        <v>0</v>
      </c>
      <c r="F83909">
        <f>+IF(AND($A83909=0,$D83909=0),1,0)</f>
        <v>1</v>
      </c>
      <c r="G83909">
        <f>+IF(AND($A83909=0,$D83909=1),1,0)</f>
        <v>0</v>
      </c>
      <c r="H83909">
        <f>+IF(AND($A83909=1,$D83909=0),1,0)</f>
        <v>0</v>
      </c>
    </row>
    <row r="83910" spans="1:8" x14ac:dyDescent="0.55000000000000004">
      <c r="A83910">
        <v>0</v>
      </c>
      <c r="B83910">
        <v>0</v>
      </c>
      <c r="C83910">
        <v>4.8000000000000001E-2</v>
      </c>
      <c r="D83910">
        <f t="shared" si="1311"/>
        <v>0</v>
      </c>
      <c r="E83910">
        <f>+IF(AND($A83910=1,$D83910=1),1,0)</f>
        <v>0</v>
      </c>
      <c r="F83910">
        <f>+IF(AND($A83910=0,$D83910=0),1,0)</f>
        <v>1</v>
      </c>
      <c r="G83910">
        <f>+IF(AND($A83910=0,$D83910=1),1,0)</f>
        <v>0</v>
      </c>
      <c r="H83910">
        <f>+IF(AND($A83910=1,$D83910=0),1,0)</f>
        <v>0</v>
      </c>
    </row>
    <row r="83911" spans="1:8" x14ac:dyDescent="0.55000000000000004">
      <c r="A83911">
        <v>0</v>
      </c>
      <c r="B83911">
        <v>0</v>
      </c>
      <c r="C83911">
        <v>0.02</v>
      </c>
      <c r="D83911">
        <f t="shared" si="1311"/>
        <v>0</v>
      </c>
      <c r="E83911">
        <f>+IF(AND($A83911=1,$D83911=1),1,0)</f>
        <v>0</v>
      </c>
      <c r="F83911">
        <f>+IF(AND($A83911=0,$D83911=0),1,0)</f>
        <v>1</v>
      </c>
      <c r="G83911">
        <f>+IF(AND($A83911=0,$D83911=1),1,0)</f>
        <v>0</v>
      </c>
      <c r="H83911">
        <f>+IF(AND($A83911=1,$D83911=0),1,0)</f>
        <v>0</v>
      </c>
    </row>
    <row r="83912" spans="1:8" x14ac:dyDescent="0.55000000000000004">
      <c r="A83912">
        <v>0</v>
      </c>
      <c r="B83912">
        <v>0</v>
      </c>
      <c r="C83912">
        <v>8.9999999999999993E-3</v>
      </c>
      <c r="D83912">
        <f t="shared" si="1311"/>
        <v>0</v>
      </c>
      <c r="E83912">
        <f>+IF(AND($A83912=1,$D83912=1),1,0)</f>
        <v>0</v>
      </c>
      <c r="F83912">
        <f>+IF(AND($A83912=0,$D83912=0),1,0)</f>
        <v>1</v>
      </c>
      <c r="G83912">
        <f>+IF(AND($A83912=0,$D83912=1),1,0)</f>
        <v>0</v>
      </c>
      <c r="H83912">
        <f>+IF(AND($A83912=1,$D83912=0),1,0)</f>
        <v>0</v>
      </c>
    </row>
    <row r="83913" spans="1:8" x14ac:dyDescent="0.55000000000000004">
      <c r="A83913">
        <v>0</v>
      </c>
      <c r="B83913">
        <v>0</v>
      </c>
      <c r="C83913">
        <v>0.01</v>
      </c>
      <c r="D83913">
        <f t="shared" si="1311"/>
        <v>0</v>
      </c>
      <c r="E83913">
        <f>+IF(AND($A83913=1,$D83913=1),1,0)</f>
        <v>0</v>
      </c>
      <c r="F83913">
        <f>+IF(AND($A83913=0,$D83913=0),1,0)</f>
        <v>1</v>
      </c>
      <c r="G83913">
        <f>+IF(AND($A83913=0,$D83913=1),1,0)</f>
        <v>0</v>
      </c>
      <c r="H83913">
        <f>+IF(AND($A83913=1,$D83913=0),1,0)</f>
        <v>0</v>
      </c>
    </row>
    <row r="83914" spans="1:8" x14ac:dyDescent="0.55000000000000004">
      <c r="A83914">
        <v>0</v>
      </c>
      <c r="B83914">
        <v>0</v>
      </c>
      <c r="C83914">
        <v>0.01</v>
      </c>
      <c r="D83914">
        <f t="shared" si="1311"/>
        <v>0</v>
      </c>
      <c r="E83914">
        <f>+IF(AND($A83914=1,$D83914=1),1,0)</f>
        <v>0</v>
      </c>
      <c r="F83914">
        <f>+IF(AND($A83914=0,$D83914=0),1,0)</f>
        <v>1</v>
      </c>
      <c r="G83914">
        <f>+IF(AND($A83914=0,$D83914=1),1,0)</f>
        <v>0</v>
      </c>
      <c r="H83914">
        <f>+IF(AND($A83914=1,$D83914=0),1,0)</f>
        <v>0</v>
      </c>
    </row>
    <row r="83915" spans="1:8" x14ac:dyDescent="0.55000000000000004">
      <c r="A83915">
        <v>0</v>
      </c>
      <c r="B83915">
        <v>0</v>
      </c>
      <c r="C83915">
        <v>1.6E-2</v>
      </c>
      <c r="D83915">
        <f t="shared" si="1311"/>
        <v>0</v>
      </c>
      <c r="E83915">
        <f>+IF(AND($A83915=1,$D83915=1),1,0)</f>
        <v>0</v>
      </c>
      <c r="F83915">
        <f>+IF(AND($A83915=0,$D83915=0),1,0)</f>
        <v>1</v>
      </c>
      <c r="G83915">
        <f>+IF(AND($A83915=0,$D83915=1),1,0)</f>
        <v>0</v>
      </c>
      <c r="H83915">
        <f>+IF(AND($A83915=1,$D83915=0),1,0)</f>
        <v>0</v>
      </c>
    </row>
    <row r="83916" spans="1:8" x14ac:dyDescent="0.55000000000000004">
      <c r="A83916">
        <v>0</v>
      </c>
      <c r="B83916">
        <v>0</v>
      </c>
      <c r="C83916">
        <v>0.158</v>
      </c>
      <c r="D83916">
        <f t="shared" si="1311"/>
        <v>1</v>
      </c>
      <c r="E83916">
        <f>+IF(AND($A83916=1,$D83916=1),1,0)</f>
        <v>0</v>
      </c>
      <c r="F83916">
        <f>+IF(AND($A83916=0,$D83916=0),1,0)</f>
        <v>0</v>
      </c>
      <c r="G83916">
        <f>+IF(AND($A83916=0,$D83916=1),1,0)</f>
        <v>1</v>
      </c>
      <c r="H83916">
        <f>+IF(AND($A83916=1,$D83916=0),1,0)</f>
        <v>0</v>
      </c>
    </row>
    <row r="83917" spans="1:8" x14ac:dyDescent="0.55000000000000004">
      <c r="A83917">
        <v>0</v>
      </c>
      <c r="B83917">
        <v>0</v>
      </c>
      <c r="C83917">
        <v>0.13800000000000001</v>
      </c>
      <c r="D83917">
        <f t="shared" si="1311"/>
        <v>1</v>
      </c>
      <c r="E83917">
        <f>+IF(AND($A83917=1,$D83917=1),1,0)</f>
        <v>0</v>
      </c>
      <c r="F83917">
        <f>+IF(AND($A83917=0,$D83917=0),1,0)</f>
        <v>0</v>
      </c>
      <c r="G83917">
        <f>+IF(AND($A83917=0,$D83917=1),1,0)</f>
        <v>1</v>
      </c>
      <c r="H83917">
        <f>+IF(AND($A83917=1,$D83917=0),1,0)</f>
        <v>0</v>
      </c>
    </row>
    <row r="83918" spans="1:8" x14ac:dyDescent="0.55000000000000004">
      <c r="A83918">
        <v>0</v>
      </c>
      <c r="B83918">
        <v>0</v>
      </c>
      <c r="C83918">
        <v>0.107</v>
      </c>
      <c r="D83918">
        <f t="shared" si="1311"/>
        <v>1</v>
      </c>
      <c r="E83918">
        <f>+IF(AND($A83918=1,$D83918=1),1,0)</f>
        <v>0</v>
      </c>
      <c r="F83918">
        <f>+IF(AND($A83918=0,$D83918=0),1,0)</f>
        <v>0</v>
      </c>
      <c r="G83918">
        <f>+IF(AND($A83918=0,$D83918=1),1,0)</f>
        <v>1</v>
      </c>
      <c r="H83918">
        <f>+IF(AND($A83918=1,$D83918=0),1,0)</f>
        <v>0</v>
      </c>
    </row>
    <row r="83919" spans="1:8" x14ac:dyDescent="0.55000000000000004">
      <c r="A83919">
        <v>0</v>
      </c>
      <c r="B83919">
        <v>0</v>
      </c>
      <c r="C83919">
        <v>1.7000000000000001E-2</v>
      </c>
      <c r="D83919">
        <f t="shared" si="1311"/>
        <v>0</v>
      </c>
      <c r="E83919">
        <f>+IF(AND($A83919=1,$D83919=1),1,0)</f>
        <v>0</v>
      </c>
      <c r="F83919">
        <f>+IF(AND($A83919=0,$D83919=0),1,0)</f>
        <v>1</v>
      </c>
      <c r="G83919">
        <f>+IF(AND($A83919=0,$D83919=1),1,0)</f>
        <v>0</v>
      </c>
      <c r="H83919">
        <f>+IF(AND($A83919=1,$D83919=0),1,0)</f>
        <v>0</v>
      </c>
    </row>
    <row r="83920" spans="1:8" x14ac:dyDescent="0.55000000000000004">
      <c r="A83920">
        <v>0</v>
      </c>
      <c r="B83920">
        <v>0</v>
      </c>
      <c r="C83920">
        <v>2.8000000000000001E-2</v>
      </c>
      <c r="D83920">
        <f t="shared" si="1311"/>
        <v>0</v>
      </c>
      <c r="E83920">
        <f>+IF(AND($A83920=1,$D83920=1),1,0)</f>
        <v>0</v>
      </c>
      <c r="F83920">
        <f>+IF(AND($A83920=0,$D83920=0),1,0)</f>
        <v>1</v>
      </c>
      <c r="G83920">
        <f>+IF(AND($A83920=0,$D83920=1),1,0)</f>
        <v>0</v>
      </c>
      <c r="H83920">
        <f>+IF(AND($A83920=1,$D83920=0),1,0)</f>
        <v>0</v>
      </c>
    </row>
    <row r="83921" spans="1:8" x14ac:dyDescent="0.55000000000000004">
      <c r="A83921">
        <v>0</v>
      </c>
      <c r="B83921">
        <v>0</v>
      </c>
      <c r="C83921">
        <v>2.1999999999999999E-2</v>
      </c>
      <c r="D83921">
        <f t="shared" si="1311"/>
        <v>0</v>
      </c>
      <c r="E83921">
        <f>+IF(AND($A83921=1,$D83921=1),1,0)</f>
        <v>0</v>
      </c>
      <c r="F83921">
        <f>+IF(AND($A83921=0,$D83921=0),1,0)</f>
        <v>1</v>
      </c>
      <c r="G83921">
        <f>+IF(AND($A83921=0,$D83921=1),1,0)</f>
        <v>0</v>
      </c>
      <c r="H83921">
        <f>+IF(AND($A83921=1,$D83921=0),1,0)</f>
        <v>0</v>
      </c>
    </row>
    <row r="83922" spans="1:8" x14ac:dyDescent="0.55000000000000004">
      <c r="A83922">
        <v>0</v>
      </c>
      <c r="B83922">
        <v>0</v>
      </c>
      <c r="C83922">
        <v>5.0000000000000001E-3</v>
      </c>
      <c r="D83922">
        <f t="shared" si="1311"/>
        <v>0</v>
      </c>
      <c r="E83922">
        <f>+IF(AND($A83922=1,$D83922=1),1,0)</f>
        <v>0</v>
      </c>
      <c r="F83922">
        <f>+IF(AND($A83922=0,$D83922=0),1,0)</f>
        <v>1</v>
      </c>
      <c r="G83922">
        <f>+IF(AND($A83922=0,$D83922=1),1,0)</f>
        <v>0</v>
      </c>
      <c r="H83922">
        <f>+IF(AND($A83922=1,$D83922=0),1,0)</f>
        <v>0</v>
      </c>
    </row>
    <row r="83923" spans="1:8" x14ac:dyDescent="0.55000000000000004">
      <c r="A83923">
        <v>0</v>
      </c>
      <c r="B83923">
        <v>0</v>
      </c>
      <c r="C83923">
        <v>1.7999999999999999E-2</v>
      </c>
      <c r="D83923">
        <f t="shared" si="1311"/>
        <v>0</v>
      </c>
      <c r="E83923">
        <f>+IF(AND($A83923=1,$D83923=1),1,0)</f>
        <v>0</v>
      </c>
      <c r="F83923">
        <f>+IF(AND($A83923=0,$D83923=0),1,0)</f>
        <v>1</v>
      </c>
      <c r="G83923">
        <f>+IF(AND($A83923=0,$D83923=1),1,0)</f>
        <v>0</v>
      </c>
      <c r="H83923">
        <f>+IF(AND($A83923=1,$D83923=0),1,0)</f>
        <v>0</v>
      </c>
    </row>
    <row r="83924" spans="1:8" x14ac:dyDescent="0.55000000000000004">
      <c r="A83924">
        <v>0</v>
      </c>
      <c r="B83924">
        <v>0</v>
      </c>
      <c r="C83924">
        <v>5.0000000000000001E-3</v>
      </c>
      <c r="D83924">
        <f t="shared" si="1311"/>
        <v>0</v>
      </c>
      <c r="E83924">
        <f>+IF(AND($A83924=1,$D83924=1),1,0)</f>
        <v>0</v>
      </c>
      <c r="F83924">
        <f>+IF(AND($A83924=0,$D83924=0),1,0)</f>
        <v>1</v>
      </c>
      <c r="G83924">
        <f>+IF(AND($A83924=0,$D83924=1),1,0)</f>
        <v>0</v>
      </c>
      <c r="H83924">
        <f>+IF(AND($A83924=1,$D83924=0),1,0)</f>
        <v>0</v>
      </c>
    </row>
    <row r="83925" spans="1:8" x14ac:dyDescent="0.55000000000000004">
      <c r="A83925">
        <v>0</v>
      </c>
      <c r="B83925">
        <v>0</v>
      </c>
      <c r="C83925">
        <v>2.3E-2</v>
      </c>
      <c r="D83925">
        <f t="shared" si="1311"/>
        <v>0</v>
      </c>
      <c r="E83925">
        <f>+IF(AND($A83925=1,$D83925=1),1,0)</f>
        <v>0</v>
      </c>
      <c r="F83925">
        <f>+IF(AND($A83925=0,$D83925=0),1,0)</f>
        <v>1</v>
      </c>
      <c r="G83925">
        <f>+IF(AND($A83925=0,$D83925=1),1,0)</f>
        <v>0</v>
      </c>
      <c r="H83925">
        <f>+IF(AND($A83925=1,$D83925=0),1,0)</f>
        <v>0</v>
      </c>
    </row>
    <row r="83926" spans="1:8" x14ac:dyDescent="0.55000000000000004">
      <c r="A83926">
        <v>0</v>
      </c>
      <c r="B83926">
        <v>0</v>
      </c>
      <c r="C83926">
        <v>1.6E-2</v>
      </c>
      <c r="D83926">
        <f t="shared" si="1311"/>
        <v>0</v>
      </c>
      <c r="E83926">
        <f>+IF(AND($A83926=1,$D83926=1),1,0)</f>
        <v>0</v>
      </c>
      <c r="F83926">
        <f>+IF(AND($A83926=0,$D83926=0),1,0)</f>
        <v>1</v>
      </c>
      <c r="G83926">
        <f>+IF(AND($A83926=0,$D83926=1),1,0)</f>
        <v>0</v>
      </c>
      <c r="H83926">
        <f>+IF(AND($A83926=1,$D83926=0),1,0)</f>
        <v>0</v>
      </c>
    </row>
    <row r="83927" spans="1:8" x14ac:dyDescent="0.55000000000000004">
      <c r="A83927">
        <v>0</v>
      </c>
      <c r="B83927">
        <v>0</v>
      </c>
      <c r="C83927">
        <v>0.01</v>
      </c>
      <c r="D83927">
        <f t="shared" si="1311"/>
        <v>0</v>
      </c>
      <c r="E83927">
        <f>+IF(AND($A83927=1,$D83927=1),1,0)</f>
        <v>0</v>
      </c>
      <c r="F83927">
        <f>+IF(AND($A83927=0,$D83927=0),1,0)</f>
        <v>1</v>
      </c>
      <c r="G83927">
        <f>+IF(AND($A83927=0,$D83927=1),1,0)</f>
        <v>0</v>
      </c>
      <c r="H83927">
        <f>+IF(AND($A83927=1,$D83927=0),1,0)</f>
        <v>0</v>
      </c>
    </row>
    <row r="83928" spans="1:8" x14ac:dyDescent="0.55000000000000004">
      <c r="A83928">
        <v>0</v>
      </c>
      <c r="B83928">
        <v>0</v>
      </c>
      <c r="C83928">
        <v>0.05</v>
      </c>
      <c r="D83928">
        <f t="shared" si="1311"/>
        <v>0</v>
      </c>
      <c r="E83928">
        <f>+IF(AND($A83928=1,$D83928=1),1,0)</f>
        <v>0</v>
      </c>
      <c r="F83928">
        <f>+IF(AND($A83928=0,$D83928=0),1,0)</f>
        <v>1</v>
      </c>
      <c r="G83928">
        <f>+IF(AND($A83928=0,$D83928=1),1,0)</f>
        <v>0</v>
      </c>
      <c r="H83928">
        <f>+IF(AND($A83928=1,$D83928=0),1,0)</f>
        <v>0</v>
      </c>
    </row>
    <row r="83929" spans="1:8" x14ac:dyDescent="0.55000000000000004">
      <c r="A83929">
        <v>0</v>
      </c>
      <c r="B83929">
        <v>0</v>
      </c>
      <c r="C83929">
        <v>7.0000000000000001E-3</v>
      </c>
      <c r="D83929">
        <f t="shared" si="1311"/>
        <v>0</v>
      </c>
      <c r="E83929">
        <f>+IF(AND($A83929=1,$D83929=1),1,0)</f>
        <v>0</v>
      </c>
      <c r="F83929">
        <f>+IF(AND($A83929=0,$D83929=0),1,0)</f>
        <v>1</v>
      </c>
      <c r="G83929">
        <f>+IF(AND($A83929=0,$D83929=1),1,0)</f>
        <v>0</v>
      </c>
      <c r="H83929">
        <f>+IF(AND($A83929=1,$D83929=0),1,0)</f>
        <v>0</v>
      </c>
    </row>
    <row r="83930" spans="1:8" x14ac:dyDescent="0.55000000000000004">
      <c r="A83930">
        <v>0</v>
      </c>
      <c r="B83930">
        <v>0</v>
      </c>
      <c r="C83930">
        <v>0.121</v>
      </c>
      <c r="D83930">
        <f t="shared" si="1311"/>
        <v>1</v>
      </c>
      <c r="E83930">
        <f>+IF(AND($A83930=1,$D83930=1),1,0)</f>
        <v>0</v>
      </c>
      <c r="F83930">
        <f>+IF(AND($A83930=0,$D83930=0),1,0)</f>
        <v>0</v>
      </c>
      <c r="G83930">
        <f>+IF(AND($A83930=0,$D83930=1),1,0)</f>
        <v>1</v>
      </c>
      <c r="H83930">
        <f>+IF(AND($A83930=1,$D83930=0),1,0)</f>
        <v>0</v>
      </c>
    </row>
    <row r="83931" spans="1:8" x14ac:dyDescent="0.55000000000000004">
      <c r="A83931">
        <v>0</v>
      </c>
      <c r="B83931">
        <v>0</v>
      </c>
      <c r="C83931">
        <v>1.6E-2</v>
      </c>
      <c r="D83931">
        <f t="shared" si="1311"/>
        <v>0</v>
      </c>
      <c r="E83931">
        <f>+IF(AND($A83931=1,$D83931=1),1,0)</f>
        <v>0</v>
      </c>
      <c r="F83931">
        <f>+IF(AND($A83931=0,$D83931=0),1,0)</f>
        <v>1</v>
      </c>
      <c r="G83931">
        <f>+IF(AND($A83931=0,$D83931=1),1,0)</f>
        <v>0</v>
      </c>
      <c r="H83931">
        <f>+IF(AND($A83931=1,$D83931=0),1,0)</f>
        <v>0</v>
      </c>
    </row>
    <row r="83932" spans="1:8" x14ac:dyDescent="0.55000000000000004">
      <c r="A83932">
        <v>0</v>
      </c>
      <c r="B83932">
        <v>0</v>
      </c>
      <c r="C83932">
        <v>2.8000000000000001E-2</v>
      </c>
      <c r="D83932">
        <f t="shared" si="1311"/>
        <v>0</v>
      </c>
      <c r="E83932">
        <f>+IF(AND($A83932=1,$D83932=1),1,0)</f>
        <v>0</v>
      </c>
      <c r="F83932">
        <f>+IF(AND($A83932=0,$D83932=0),1,0)</f>
        <v>1</v>
      </c>
      <c r="G83932">
        <f>+IF(AND($A83932=0,$D83932=1),1,0)</f>
        <v>0</v>
      </c>
      <c r="H83932">
        <f>+IF(AND($A83932=1,$D83932=0),1,0)</f>
        <v>0</v>
      </c>
    </row>
    <row r="83933" spans="1:8" x14ac:dyDescent="0.55000000000000004">
      <c r="A83933">
        <v>0</v>
      </c>
      <c r="B83933">
        <v>0</v>
      </c>
      <c r="C83933">
        <v>1.0999999999999999E-2</v>
      </c>
      <c r="D83933">
        <f t="shared" si="1311"/>
        <v>0</v>
      </c>
      <c r="E83933">
        <f>+IF(AND($A83933=1,$D83933=1),1,0)</f>
        <v>0</v>
      </c>
      <c r="F83933">
        <f>+IF(AND($A83933=0,$D83933=0),1,0)</f>
        <v>1</v>
      </c>
      <c r="G83933">
        <f>+IF(AND($A83933=0,$D83933=1),1,0)</f>
        <v>0</v>
      </c>
      <c r="H83933">
        <f>+IF(AND($A83933=1,$D83933=0),1,0)</f>
        <v>0</v>
      </c>
    </row>
    <row r="83934" spans="1:8" x14ac:dyDescent="0.55000000000000004">
      <c r="A83934">
        <v>0</v>
      </c>
      <c r="B83934">
        <v>0</v>
      </c>
      <c r="C83934">
        <v>7.0000000000000001E-3</v>
      </c>
      <c r="D83934">
        <f t="shared" si="1311"/>
        <v>0</v>
      </c>
      <c r="E83934">
        <f>+IF(AND($A83934=1,$D83934=1),1,0)</f>
        <v>0</v>
      </c>
      <c r="F83934">
        <f>+IF(AND($A83934=0,$D83934=0),1,0)</f>
        <v>1</v>
      </c>
      <c r="G83934">
        <f>+IF(AND($A83934=0,$D83934=1),1,0)</f>
        <v>0</v>
      </c>
      <c r="H83934">
        <f>+IF(AND($A83934=1,$D83934=0),1,0)</f>
        <v>0</v>
      </c>
    </row>
    <row r="83935" spans="1:8" x14ac:dyDescent="0.55000000000000004">
      <c r="A83935">
        <v>0</v>
      </c>
      <c r="B83935">
        <v>0</v>
      </c>
      <c r="C83935">
        <v>3.9E-2</v>
      </c>
      <c r="D83935">
        <f t="shared" si="1311"/>
        <v>0</v>
      </c>
      <c r="E83935">
        <f>+IF(AND($A83935=1,$D83935=1),1,0)</f>
        <v>0</v>
      </c>
      <c r="F83935">
        <f>+IF(AND($A83935=0,$D83935=0),1,0)</f>
        <v>1</v>
      </c>
      <c r="G83935">
        <f>+IF(AND($A83935=0,$D83935=1),1,0)</f>
        <v>0</v>
      </c>
      <c r="H83935">
        <f>+IF(AND($A83935=1,$D83935=0),1,0)</f>
        <v>0</v>
      </c>
    </row>
    <row r="83936" spans="1:8" x14ac:dyDescent="0.55000000000000004">
      <c r="A83936">
        <v>0</v>
      </c>
      <c r="B83936">
        <v>0</v>
      </c>
      <c r="C83936">
        <v>0.245</v>
      </c>
      <c r="D83936">
        <f t="shared" si="1311"/>
        <v>1</v>
      </c>
      <c r="E83936">
        <f>+IF(AND($A83936=1,$D83936=1),1,0)</f>
        <v>0</v>
      </c>
      <c r="F83936">
        <f>+IF(AND($A83936=0,$D83936=0),1,0)</f>
        <v>0</v>
      </c>
      <c r="G83936">
        <f>+IF(AND($A83936=0,$D83936=1),1,0)</f>
        <v>1</v>
      </c>
      <c r="H83936">
        <f>+IF(AND($A83936=1,$D83936=0),1,0)</f>
        <v>0</v>
      </c>
    </row>
    <row r="83937" spans="1:8" x14ac:dyDescent="0.55000000000000004">
      <c r="A83937">
        <v>0</v>
      </c>
      <c r="B83937">
        <v>0</v>
      </c>
      <c r="C83937">
        <v>1.4999999999999999E-2</v>
      </c>
      <c r="D83937">
        <f t="shared" si="1311"/>
        <v>0</v>
      </c>
      <c r="E83937">
        <f>+IF(AND($A83937=1,$D83937=1),1,0)</f>
        <v>0</v>
      </c>
      <c r="F83937">
        <f>+IF(AND($A83937=0,$D83937=0),1,0)</f>
        <v>1</v>
      </c>
      <c r="G83937">
        <f>+IF(AND($A83937=0,$D83937=1),1,0)</f>
        <v>0</v>
      </c>
      <c r="H83937">
        <f>+IF(AND($A83937=1,$D83937=0),1,0)</f>
        <v>0</v>
      </c>
    </row>
    <row r="83938" spans="1:8" x14ac:dyDescent="0.55000000000000004">
      <c r="A83938">
        <v>0</v>
      </c>
      <c r="B83938">
        <v>0</v>
      </c>
      <c r="C83938">
        <v>1.2999999999999999E-2</v>
      </c>
      <c r="D83938">
        <f t="shared" si="1311"/>
        <v>0</v>
      </c>
      <c r="E83938">
        <f>+IF(AND($A83938=1,$D83938=1),1,0)</f>
        <v>0</v>
      </c>
      <c r="F83938">
        <f>+IF(AND($A83938=0,$D83938=0),1,0)</f>
        <v>1</v>
      </c>
      <c r="G83938">
        <f>+IF(AND($A83938=0,$D83938=1),1,0)</f>
        <v>0</v>
      </c>
      <c r="H83938">
        <f>+IF(AND($A83938=1,$D83938=0),1,0)</f>
        <v>0</v>
      </c>
    </row>
    <row r="83939" spans="1:8" x14ac:dyDescent="0.55000000000000004">
      <c r="A83939">
        <v>0</v>
      </c>
      <c r="B83939">
        <v>0</v>
      </c>
      <c r="C83939">
        <v>3.6999999999999998E-2</v>
      </c>
      <c r="D83939">
        <f t="shared" si="1311"/>
        <v>0</v>
      </c>
      <c r="E83939">
        <f>+IF(AND($A83939=1,$D83939=1),1,0)</f>
        <v>0</v>
      </c>
      <c r="F83939">
        <f>+IF(AND($A83939=0,$D83939=0),1,0)</f>
        <v>1</v>
      </c>
      <c r="G83939">
        <f>+IF(AND($A83939=0,$D83939=1),1,0)</f>
        <v>0</v>
      </c>
      <c r="H83939">
        <f>+IF(AND($A83939=1,$D83939=0),1,0)</f>
        <v>0</v>
      </c>
    </row>
    <row r="83940" spans="1:8" x14ac:dyDescent="0.55000000000000004">
      <c r="A83940">
        <v>1</v>
      </c>
      <c r="B83940">
        <v>0</v>
      </c>
      <c r="C83940">
        <v>5.6000000000000001E-2</v>
      </c>
      <c r="D83940">
        <f t="shared" si="1311"/>
        <v>0</v>
      </c>
      <c r="E83940">
        <f>+IF(AND($A83940=1,$D83940=1),1,0)</f>
        <v>0</v>
      </c>
      <c r="F83940">
        <f>+IF(AND($A83940=0,$D83940=0),1,0)</f>
        <v>0</v>
      </c>
      <c r="G83940">
        <f>+IF(AND($A83940=0,$D83940=1),1,0)</f>
        <v>0</v>
      </c>
      <c r="H83940">
        <f>+IF(AND($A83940=1,$D83940=0),1,0)</f>
        <v>1</v>
      </c>
    </row>
    <row r="83941" spans="1:8" x14ac:dyDescent="0.55000000000000004">
      <c r="A83941">
        <v>0</v>
      </c>
      <c r="B83941">
        <v>0</v>
      </c>
      <c r="C83941">
        <v>3.6999999999999998E-2</v>
      </c>
      <c r="D83941">
        <f t="shared" si="1311"/>
        <v>0</v>
      </c>
      <c r="E83941">
        <f>+IF(AND($A83941=1,$D83941=1),1,0)</f>
        <v>0</v>
      </c>
      <c r="F83941">
        <f>+IF(AND($A83941=0,$D83941=0),1,0)</f>
        <v>1</v>
      </c>
      <c r="G83941">
        <f>+IF(AND($A83941=0,$D83941=1),1,0)</f>
        <v>0</v>
      </c>
      <c r="H83941">
        <f>+IF(AND($A83941=1,$D83941=0),1,0)</f>
        <v>0</v>
      </c>
    </row>
    <row r="83942" spans="1:8" x14ac:dyDescent="0.55000000000000004">
      <c r="A83942">
        <v>0</v>
      </c>
      <c r="B83942">
        <v>0</v>
      </c>
      <c r="C83942">
        <v>7.0000000000000001E-3</v>
      </c>
      <c r="D83942">
        <f t="shared" si="1311"/>
        <v>0</v>
      </c>
      <c r="E83942">
        <f>+IF(AND($A83942=1,$D83942=1),1,0)</f>
        <v>0</v>
      </c>
      <c r="F83942">
        <f>+IF(AND($A83942=0,$D83942=0),1,0)</f>
        <v>1</v>
      </c>
      <c r="G83942">
        <f>+IF(AND($A83942=0,$D83942=1),1,0)</f>
        <v>0</v>
      </c>
      <c r="H83942">
        <f>+IF(AND($A83942=1,$D83942=0),1,0)</f>
        <v>0</v>
      </c>
    </row>
    <row r="83943" spans="1:8" x14ac:dyDescent="0.55000000000000004">
      <c r="A83943">
        <v>0</v>
      </c>
      <c r="B83943">
        <v>0</v>
      </c>
      <c r="C83943">
        <v>0.114</v>
      </c>
      <c r="D83943">
        <f t="shared" si="1311"/>
        <v>1</v>
      </c>
      <c r="E83943">
        <f>+IF(AND($A83943=1,$D83943=1),1,0)</f>
        <v>0</v>
      </c>
      <c r="F83943">
        <f>+IF(AND($A83943=0,$D83943=0),1,0)</f>
        <v>0</v>
      </c>
      <c r="G83943">
        <f>+IF(AND($A83943=0,$D83943=1),1,0)</f>
        <v>1</v>
      </c>
      <c r="H83943">
        <f>+IF(AND($A83943=1,$D83943=0),1,0)</f>
        <v>0</v>
      </c>
    </row>
    <row r="83944" spans="1:8" x14ac:dyDescent="0.55000000000000004">
      <c r="A83944">
        <v>0</v>
      </c>
      <c r="B83944">
        <v>0</v>
      </c>
      <c r="C83944">
        <v>5.0000000000000001E-3</v>
      </c>
      <c r="D83944">
        <f t="shared" si="1311"/>
        <v>0</v>
      </c>
      <c r="E83944">
        <f>+IF(AND($A83944=1,$D83944=1),1,0)</f>
        <v>0</v>
      </c>
      <c r="F83944">
        <f>+IF(AND($A83944=0,$D83944=0),1,0)</f>
        <v>1</v>
      </c>
      <c r="G83944">
        <f>+IF(AND($A83944=0,$D83944=1),1,0)</f>
        <v>0</v>
      </c>
      <c r="H83944">
        <f>+IF(AND($A83944=1,$D83944=0),1,0)</f>
        <v>0</v>
      </c>
    </row>
    <row r="83945" spans="1:8" x14ac:dyDescent="0.55000000000000004">
      <c r="A83945">
        <v>0</v>
      </c>
      <c r="B83945">
        <v>0</v>
      </c>
      <c r="C83945">
        <v>2.1000000000000001E-2</v>
      </c>
      <c r="D83945">
        <f t="shared" si="1311"/>
        <v>0</v>
      </c>
      <c r="E83945">
        <f>+IF(AND($A83945=1,$D83945=1),1,0)</f>
        <v>0</v>
      </c>
      <c r="F83945">
        <f>+IF(AND($A83945=0,$D83945=0),1,0)</f>
        <v>1</v>
      </c>
      <c r="G83945">
        <f>+IF(AND($A83945=0,$D83945=1),1,0)</f>
        <v>0</v>
      </c>
      <c r="H83945">
        <f>+IF(AND($A83945=1,$D83945=0),1,0)</f>
        <v>0</v>
      </c>
    </row>
    <row r="83946" spans="1:8" x14ac:dyDescent="0.55000000000000004">
      <c r="A83946">
        <v>0</v>
      </c>
      <c r="B83946">
        <v>0</v>
      </c>
      <c r="C83946">
        <v>8.0000000000000002E-3</v>
      </c>
      <c r="D83946">
        <f t="shared" ref="D83946:D84009" si="1312">+IF(C83946&gt;$K$2,1,0)</f>
        <v>0</v>
      </c>
      <c r="E83946">
        <f>+IF(AND($A83946=1,$D83946=1),1,0)</f>
        <v>0</v>
      </c>
      <c r="F83946">
        <f>+IF(AND($A83946=0,$D83946=0),1,0)</f>
        <v>1</v>
      </c>
      <c r="G83946">
        <f>+IF(AND($A83946=0,$D83946=1),1,0)</f>
        <v>0</v>
      </c>
      <c r="H83946">
        <f>+IF(AND($A83946=1,$D83946=0),1,0)</f>
        <v>0</v>
      </c>
    </row>
    <row r="83947" spans="1:8" x14ac:dyDescent="0.55000000000000004">
      <c r="A83947">
        <v>0</v>
      </c>
      <c r="B83947">
        <v>0</v>
      </c>
      <c r="C83947">
        <v>0.01</v>
      </c>
      <c r="D83947">
        <f t="shared" si="1312"/>
        <v>0</v>
      </c>
      <c r="E83947">
        <f>+IF(AND($A83947=1,$D83947=1),1,0)</f>
        <v>0</v>
      </c>
      <c r="F83947">
        <f>+IF(AND($A83947=0,$D83947=0),1,0)</f>
        <v>1</v>
      </c>
      <c r="G83947">
        <f>+IF(AND($A83947=0,$D83947=1),1,0)</f>
        <v>0</v>
      </c>
      <c r="H83947">
        <f>+IF(AND($A83947=1,$D83947=0),1,0)</f>
        <v>0</v>
      </c>
    </row>
    <row r="83948" spans="1:8" x14ac:dyDescent="0.55000000000000004">
      <c r="A83948">
        <v>0</v>
      </c>
      <c r="B83948">
        <v>0</v>
      </c>
      <c r="C83948">
        <v>5.0999999999999997E-2</v>
      </c>
      <c r="D83948">
        <f t="shared" si="1312"/>
        <v>0</v>
      </c>
      <c r="E83948">
        <f>+IF(AND($A83948=1,$D83948=1),1,0)</f>
        <v>0</v>
      </c>
      <c r="F83948">
        <f>+IF(AND($A83948=0,$D83948=0),1,0)</f>
        <v>1</v>
      </c>
      <c r="G83948">
        <f>+IF(AND($A83948=0,$D83948=1),1,0)</f>
        <v>0</v>
      </c>
      <c r="H83948">
        <f>+IF(AND($A83948=1,$D83948=0),1,0)</f>
        <v>0</v>
      </c>
    </row>
    <row r="83949" spans="1:8" x14ac:dyDescent="0.55000000000000004">
      <c r="A83949">
        <v>0</v>
      </c>
      <c r="B83949">
        <v>0</v>
      </c>
      <c r="C83949">
        <v>0.20599999999999999</v>
      </c>
      <c r="D83949">
        <f t="shared" si="1312"/>
        <v>1</v>
      </c>
      <c r="E83949">
        <f>+IF(AND($A83949=1,$D83949=1),1,0)</f>
        <v>0</v>
      </c>
      <c r="F83949">
        <f>+IF(AND($A83949=0,$D83949=0),1,0)</f>
        <v>0</v>
      </c>
      <c r="G83949">
        <f>+IF(AND($A83949=0,$D83949=1),1,0)</f>
        <v>1</v>
      </c>
      <c r="H83949">
        <f>+IF(AND($A83949=1,$D83949=0),1,0)</f>
        <v>0</v>
      </c>
    </row>
    <row r="83950" spans="1:8" x14ac:dyDescent="0.55000000000000004">
      <c r="A83950">
        <v>0</v>
      </c>
      <c r="B83950">
        <v>0</v>
      </c>
      <c r="C83950">
        <v>7.0000000000000001E-3</v>
      </c>
      <c r="D83950">
        <f t="shared" si="1312"/>
        <v>0</v>
      </c>
      <c r="E83950">
        <f>+IF(AND($A83950=1,$D83950=1),1,0)</f>
        <v>0</v>
      </c>
      <c r="F83950">
        <f>+IF(AND($A83950=0,$D83950=0),1,0)</f>
        <v>1</v>
      </c>
      <c r="G83950">
        <f>+IF(AND($A83950=0,$D83950=1),1,0)</f>
        <v>0</v>
      </c>
      <c r="H83950">
        <f>+IF(AND($A83950=1,$D83950=0),1,0)</f>
        <v>0</v>
      </c>
    </row>
    <row r="83951" spans="1:8" x14ac:dyDescent="0.55000000000000004">
      <c r="A83951">
        <v>0</v>
      </c>
      <c r="B83951">
        <v>0</v>
      </c>
      <c r="C83951">
        <v>2.5999999999999999E-2</v>
      </c>
      <c r="D83951">
        <f t="shared" si="1312"/>
        <v>0</v>
      </c>
      <c r="E83951">
        <f>+IF(AND($A83951=1,$D83951=1),1,0)</f>
        <v>0</v>
      </c>
      <c r="F83951">
        <f>+IF(AND($A83951=0,$D83951=0),1,0)</f>
        <v>1</v>
      </c>
      <c r="G83951">
        <f>+IF(AND($A83951=0,$D83951=1),1,0)</f>
        <v>0</v>
      </c>
      <c r="H83951">
        <f>+IF(AND($A83951=1,$D83951=0),1,0)</f>
        <v>0</v>
      </c>
    </row>
    <row r="83952" spans="1:8" x14ac:dyDescent="0.55000000000000004">
      <c r="A83952">
        <v>0</v>
      </c>
      <c r="B83952">
        <v>0</v>
      </c>
      <c r="C83952">
        <v>5.5E-2</v>
      </c>
      <c r="D83952">
        <f t="shared" si="1312"/>
        <v>0</v>
      </c>
      <c r="E83952">
        <f>+IF(AND($A83952=1,$D83952=1),1,0)</f>
        <v>0</v>
      </c>
      <c r="F83952">
        <f>+IF(AND($A83952=0,$D83952=0),1,0)</f>
        <v>1</v>
      </c>
      <c r="G83952">
        <f>+IF(AND($A83952=0,$D83952=1),1,0)</f>
        <v>0</v>
      </c>
      <c r="H83952">
        <f>+IF(AND($A83952=1,$D83952=0),1,0)</f>
        <v>0</v>
      </c>
    </row>
    <row r="83953" spans="1:8" x14ac:dyDescent="0.55000000000000004">
      <c r="A83953">
        <v>0</v>
      </c>
      <c r="B83953">
        <v>0</v>
      </c>
      <c r="C83953">
        <v>1.7999999999999999E-2</v>
      </c>
      <c r="D83953">
        <f t="shared" si="1312"/>
        <v>0</v>
      </c>
      <c r="E83953">
        <f>+IF(AND($A83953=1,$D83953=1),1,0)</f>
        <v>0</v>
      </c>
      <c r="F83953">
        <f>+IF(AND($A83953=0,$D83953=0),1,0)</f>
        <v>1</v>
      </c>
      <c r="G83953">
        <f>+IF(AND($A83953=0,$D83953=1),1,0)</f>
        <v>0</v>
      </c>
      <c r="H83953">
        <f>+IF(AND($A83953=1,$D83953=0),1,0)</f>
        <v>0</v>
      </c>
    </row>
    <row r="83954" spans="1:8" x14ac:dyDescent="0.55000000000000004">
      <c r="A83954">
        <v>0</v>
      </c>
      <c r="B83954">
        <v>0</v>
      </c>
      <c r="C83954">
        <v>4.9000000000000002E-2</v>
      </c>
      <c r="D83954">
        <f t="shared" si="1312"/>
        <v>0</v>
      </c>
      <c r="E83954">
        <f>+IF(AND($A83954=1,$D83954=1),1,0)</f>
        <v>0</v>
      </c>
      <c r="F83954">
        <f>+IF(AND($A83954=0,$D83954=0),1,0)</f>
        <v>1</v>
      </c>
      <c r="G83954">
        <f>+IF(AND($A83954=0,$D83954=1),1,0)</f>
        <v>0</v>
      </c>
      <c r="H83954">
        <f>+IF(AND($A83954=1,$D83954=0),1,0)</f>
        <v>0</v>
      </c>
    </row>
    <row r="83955" spans="1:8" x14ac:dyDescent="0.55000000000000004">
      <c r="A83955">
        <v>0</v>
      </c>
      <c r="B83955">
        <v>0</v>
      </c>
      <c r="C83955">
        <v>8.1000000000000003E-2</v>
      </c>
      <c r="D83955">
        <f t="shared" si="1312"/>
        <v>1</v>
      </c>
      <c r="E83955">
        <f>+IF(AND($A83955=1,$D83955=1),1,0)</f>
        <v>0</v>
      </c>
      <c r="F83955">
        <f>+IF(AND($A83955=0,$D83955=0),1,0)</f>
        <v>0</v>
      </c>
      <c r="G83955">
        <f>+IF(AND($A83955=0,$D83955=1),1,0)</f>
        <v>1</v>
      </c>
      <c r="H83955">
        <f>+IF(AND($A83955=1,$D83955=0),1,0)</f>
        <v>0</v>
      </c>
    </row>
    <row r="83956" spans="1:8" x14ac:dyDescent="0.55000000000000004">
      <c r="A83956">
        <v>0</v>
      </c>
      <c r="B83956">
        <v>0</v>
      </c>
      <c r="C83956">
        <v>0.01</v>
      </c>
      <c r="D83956">
        <f t="shared" si="1312"/>
        <v>0</v>
      </c>
      <c r="E83956">
        <f>+IF(AND($A83956=1,$D83956=1),1,0)</f>
        <v>0</v>
      </c>
      <c r="F83956">
        <f>+IF(AND($A83956=0,$D83956=0),1,0)</f>
        <v>1</v>
      </c>
      <c r="G83956">
        <f>+IF(AND($A83956=0,$D83956=1),1,0)</f>
        <v>0</v>
      </c>
      <c r="H83956">
        <f>+IF(AND($A83956=1,$D83956=0),1,0)</f>
        <v>0</v>
      </c>
    </row>
    <row r="83957" spans="1:8" x14ac:dyDescent="0.55000000000000004">
      <c r="A83957">
        <v>0</v>
      </c>
      <c r="B83957">
        <v>0</v>
      </c>
      <c r="C83957">
        <v>8.8999999999999996E-2</v>
      </c>
      <c r="D83957">
        <f t="shared" si="1312"/>
        <v>1</v>
      </c>
      <c r="E83957">
        <f>+IF(AND($A83957=1,$D83957=1),1,0)</f>
        <v>0</v>
      </c>
      <c r="F83957">
        <f>+IF(AND($A83957=0,$D83957=0),1,0)</f>
        <v>0</v>
      </c>
      <c r="G83957">
        <f>+IF(AND($A83957=0,$D83957=1),1,0)</f>
        <v>1</v>
      </c>
      <c r="H83957">
        <f>+IF(AND($A83957=1,$D83957=0),1,0)</f>
        <v>0</v>
      </c>
    </row>
    <row r="83958" spans="1:8" x14ac:dyDescent="0.55000000000000004">
      <c r="A83958">
        <v>0</v>
      </c>
      <c r="B83958">
        <v>0</v>
      </c>
      <c r="C83958">
        <v>1.7000000000000001E-2</v>
      </c>
      <c r="D83958">
        <f t="shared" si="1312"/>
        <v>0</v>
      </c>
      <c r="E83958">
        <f>+IF(AND($A83958=1,$D83958=1),1,0)</f>
        <v>0</v>
      </c>
      <c r="F83958">
        <f>+IF(AND($A83958=0,$D83958=0),1,0)</f>
        <v>1</v>
      </c>
      <c r="G83958">
        <f>+IF(AND($A83958=0,$D83958=1),1,0)</f>
        <v>0</v>
      </c>
      <c r="H83958">
        <f>+IF(AND($A83958=1,$D83958=0),1,0)</f>
        <v>0</v>
      </c>
    </row>
    <row r="83959" spans="1:8" x14ac:dyDescent="0.55000000000000004">
      <c r="A83959">
        <v>0</v>
      </c>
      <c r="B83959">
        <v>0</v>
      </c>
      <c r="C83959">
        <v>1.2E-2</v>
      </c>
      <c r="D83959">
        <f t="shared" si="1312"/>
        <v>0</v>
      </c>
      <c r="E83959">
        <f>+IF(AND($A83959=1,$D83959=1),1,0)</f>
        <v>0</v>
      </c>
      <c r="F83959">
        <f>+IF(AND($A83959=0,$D83959=0),1,0)</f>
        <v>1</v>
      </c>
      <c r="G83959">
        <f>+IF(AND($A83959=0,$D83959=1),1,0)</f>
        <v>0</v>
      </c>
      <c r="H83959">
        <f>+IF(AND($A83959=1,$D83959=0),1,0)</f>
        <v>0</v>
      </c>
    </row>
    <row r="83960" spans="1:8" x14ac:dyDescent="0.55000000000000004">
      <c r="A83960">
        <v>0</v>
      </c>
      <c r="B83960">
        <v>0</v>
      </c>
      <c r="C83960">
        <v>4.3999999999999997E-2</v>
      </c>
      <c r="D83960">
        <f t="shared" si="1312"/>
        <v>0</v>
      </c>
      <c r="E83960">
        <f>+IF(AND($A83960=1,$D83960=1),1,0)</f>
        <v>0</v>
      </c>
      <c r="F83960">
        <f>+IF(AND($A83960=0,$D83960=0),1,0)</f>
        <v>1</v>
      </c>
      <c r="G83960">
        <f>+IF(AND($A83960=0,$D83960=1),1,0)</f>
        <v>0</v>
      </c>
      <c r="H83960">
        <f>+IF(AND($A83960=1,$D83960=0),1,0)</f>
        <v>0</v>
      </c>
    </row>
    <row r="83961" spans="1:8" x14ac:dyDescent="0.55000000000000004">
      <c r="A83961">
        <v>1</v>
      </c>
      <c r="B83961">
        <v>0</v>
      </c>
      <c r="C83961">
        <v>4.1000000000000002E-2</v>
      </c>
      <c r="D83961">
        <f t="shared" si="1312"/>
        <v>0</v>
      </c>
      <c r="E83961">
        <f>+IF(AND($A83961=1,$D83961=1),1,0)</f>
        <v>0</v>
      </c>
      <c r="F83961">
        <f>+IF(AND($A83961=0,$D83961=0),1,0)</f>
        <v>0</v>
      </c>
      <c r="G83961">
        <f>+IF(AND($A83961=0,$D83961=1),1,0)</f>
        <v>0</v>
      </c>
      <c r="H83961">
        <f>+IF(AND($A83961=1,$D83961=0),1,0)</f>
        <v>1</v>
      </c>
    </row>
    <row r="83962" spans="1:8" x14ac:dyDescent="0.55000000000000004">
      <c r="A83962">
        <v>0</v>
      </c>
      <c r="B83962">
        <v>0</v>
      </c>
      <c r="C83962">
        <v>3.5999999999999997E-2</v>
      </c>
      <c r="D83962">
        <f t="shared" si="1312"/>
        <v>0</v>
      </c>
      <c r="E83962">
        <f>+IF(AND($A83962=1,$D83962=1),1,0)</f>
        <v>0</v>
      </c>
      <c r="F83962">
        <f>+IF(AND($A83962=0,$D83962=0),1,0)</f>
        <v>1</v>
      </c>
      <c r="G83962">
        <f>+IF(AND($A83962=0,$D83962=1),1,0)</f>
        <v>0</v>
      </c>
      <c r="H83962">
        <f>+IF(AND($A83962=1,$D83962=0),1,0)</f>
        <v>0</v>
      </c>
    </row>
    <row r="83963" spans="1:8" x14ac:dyDescent="0.55000000000000004">
      <c r="A83963">
        <v>0</v>
      </c>
      <c r="B83963">
        <v>0</v>
      </c>
      <c r="C83963">
        <v>1.2E-2</v>
      </c>
      <c r="D83963">
        <f t="shared" si="1312"/>
        <v>0</v>
      </c>
      <c r="E83963">
        <f>+IF(AND($A83963=1,$D83963=1),1,0)</f>
        <v>0</v>
      </c>
      <c r="F83963">
        <f>+IF(AND($A83963=0,$D83963=0),1,0)</f>
        <v>1</v>
      </c>
      <c r="G83963">
        <f>+IF(AND($A83963=0,$D83963=1),1,0)</f>
        <v>0</v>
      </c>
      <c r="H83963">
        <f>+IF(AND($A83963=1,$D83963=0),1,0)</f>
        <v>0</v>
      </c>
    </row>
    <row r="83964" spans="1:8" x14ac:dyDescent="0.55000000000000004">
      <c r="A83964">
        <v>0</v>
      </c>
      <c r="B83964">
        <v>0</v>
      </c>
      <c r="C83964">
        <v>8.9999999999999993E-3</v>
      </c>
      <c r="D83964">
        <f t="shared" si="1312"/>
        <v>0</v>
      </c>
      <c r="E83964">
        <f>+IF(AND($A83964=1,$D83964=1),1,0)</f>
        <v>0</v>
      </c>
      <c r="F83964">
        <f>+IF(AND($A83964=0,$D83964=0),1,0)</f>
        <v>1</v>
      </c>
      <c r="G83964">
        <f>+IF(AND($A83964=0,$D83964=1),1,0)</f>
        <v>0</v>
      </c>
      <c r="H83964">
        <f>+IF(AND($A83964=1,$D83964=0),1,0)</f>
        <v>0</v>
      </c>
    </row>
    <row r="83965" spans="1:8" x14ac:dyDescent="0.55000000000000004">
      <c r="A83965">
        <v>0</v>
      </c>
      <c r="B83965">
        <v>0</v>
      </c>
      <c r="C83965">
        <v>3.7999999999999999E-2</v>
      </c>
      <c r="D83965">
        <f t="shared" si="1312"/>
        <v>0</v>
      </c>
      <c r="E83965">
        <f>+IF(AND($A83965=1,$D83965=1),1,0)</f>
        <v>0</v>
      </c>
      <c r="F83965">
        <f>+IF(AND($A83965=0,$D83965=0),1,0)</f>
        <v>1</v>
      </c>
      <c r="G83965">
        <f>+IF(AND($A83965=0,$D83965=1),1,0)</f>
        <v>0</v>
      </c>
      <c r="H83965">
        <f>+IF(AND($A83965=1,$D83965=0),1,0)</f>
        <v>0</v>
      </c>
    </row>
    <row r="83966" spans="1:8" x14ac:dyDescent="0.55000000000000004">
      <c r="A83966">
        <v>0</v>
      </c>
      <c r="B83966">
        <v>0</v>
      </c>
      <c r="C83966">
        <v>4.8000000000000001E-2</v>
      </c>
      <c r="D83966">
        <f t="shared" si="1312"/>
        <v>0</v>
      </c>
      <c r="E83966">
        <f>+IF(AND($A83966=1,$D83966=1),1,0)</f>
        <v>0</v>
      </c>
      <c r="F83966">
        <f>+IF(AND($A83966=0,$D83966=0),1,0)</f>
        <v>1</v>
      </c>
      <c r="G83966">
        <f>+IF(AND($A83966=0,$D83966=1),1,0)</f>
        <v>0</v>
      </c>
      <c r="H83966">
        <f>+IF(AND($A83966=1,$D83966=0),1,0)</f>
        <v>0</v>
      </c>
    </row>
    <row r="83967" spans="1:8" x14ac:dyDescent="0.55000000000000004">
      <c r="A83967">
        <v>0</v>
      </c>
      <c r="B83967">
        <v>0</v>
      </c>
      <c r="C83967">
        <v>1.9E-2</v>
      </c>
      <c r="D83967">
        <f t="shared" si="1312"/>
        <v>0</v>
      </c>
      <c r="E83967">
        <f>+IF(AND($A83967=1,$D83967=1),1,0)</f>
        <v>0</v>
      </c>
      <c r="F83967">
        <f>+IF(AND($A83967=0,$D83967=0),1,0)</f>
        <v>1</v>
      </c>
      <c r="G83967">
        <f>+IF(AND($A83967=0,$D83967=1),1,0)</f>
        <v>0</v>
      </c>
      <c r="H83967">
        <f>+IF(AND($A83967=1,$D83967=0),1,0)</f>
        <v>0</v>
      </c>
    </row>
    <row r="83968" spans="1:8" x14ac:dyDescent="0.55000000000000004">
      <c r="A83968">
        <v>0</v>
      </c>
      <c r="B83968">
        <v>0</v>
      </c>
      <c r="C83968">
        <v>7.4999999999999997E-2</v>
      </c>
      <c r="D83968">
        <f t="shared" si="1312"/>
        <v>0</v>
      </c>
      <c r="E83968">
        <f>+IF(AND($A83968=1,$D83968=1),1,0)</f>
        <v>0</v>
      </c>
      <c r="F83968">
        <f>+IF(AND($A83968=0,$D83968=0),1,0)</f>
        <v>1</v>
      </c>
      <c r="G83968">
        <f>+IF(AND($A83968=0,$D83968=1),1,0)</f>
        <v>0</v>
      </c>
      <c r="H83968">
        <f>+IF(AND($A83968=1,$D83968=0),1,0)</f>
        <v>0</v>
      </c>
    </row>
    <row r="83969" spans="1:8" x14ac:dyDescent="0.55000000000000004">
      <c r="A83969">
        <v>1</v>
      </c>
      <c r="B83969">
        <v>0</v>
      </c>
      <c r="C83969">
        <v>0.14099999999999999</v>
      </c>
      <c r="D83969">
        <f t="shared" si="1312"/>
        <v>1</v>
      </c>
      <c r="E83969">
        <f>+IF(AND($A83969=1,$D83969=1),1,0)</f>
        <v>1</v>
      </c>
      <c r="F83969">
        <f>+IF(AND($A83969=0,$D83969=0),1,0)</f>
        <v>0</v>
      </c>
      <c r="G83969">
        <f>+IF(AND($A83969=0,$D83969=1),1,0)</f>
        <v>0</v>
      </c>
      <c r="H83969">
        <f>+IF(AND($A83969=1,$D83969=0),1,0)</f>
        <v>0</v>
      </c>
    </row>
    <row r="83970" spans="1:8" x14ac:dyDescent="0.55000000000000004">
      <c r="A83970">
        <v>0</v>
      </c>
      <c r="B83970">
        <v>0</v>
      </c>
      <c r="C83970">
        <v>9.9000000000000005E-2</v>
      </c>
      <c r="D83970">
        <f t="shared" si="1312"/>
        <v>1</v>
      </c>
      <c r="E83970">
        <f>+IF(AND($A83970=1,$D83970=1),1,0)</f>
        <v>0</v>
      </c>
      <c r="F83970">
        <f>+IF(AND($A83970=0,$D83970=0),1,0)</f>
        <v>0</v>
      </c>
      <c r="G83970">
        <f>+IF(AND($A83970=0,$D83970=1),1,0)</f>
        <v>1</v>
      </c>
      <c r="H83970">
        <f>+IF(AND($A83970=1,$D83970=0),1,0)</f>
        <v>0</v>
      </c>
    </row>
    <row r="83971" spans="1:8" x14ac:dyDescent="0.55000000000000004">
      <c r="A83971">
        <v>1</v>
      </c>
      <c r="B83971">
        <v>0</v>
      </c>
      <c r="C83971">
        <v>9.6000000000000002E-2</v>
      </c>
      <c r="D83971">
        <f t="shared" si="1312"/>
        <v>1</v>
      </c>
      <c r="E83971">
        <f>+IF(AND($A83971=1,$D83971=1),1,0)</f>
        <v>1</v>
      </c>
      <c r="F83971">
        <f>+IF(AND($A83971=0,$D83971=0),1,0)</f>
        <v>0</v>
      </c>
      <c r="G83971">
        <f>+IF(AND($A83971=0,$D83971=1),1,0)</f>
        <v>0</v>
      </c>
      <c r="H83971">
        <f>+IF(AND($A83971=1,$D83971=0),1,0)</f>
        <v>0</v>
      </c>
    </row>
    <row r="83972" spans="1:8" x14ac:dyDescent="0.55000000000000004">
      <c r="A83972">
        <v>1</v>
      </c>
      <c r="B83972">
        <v>0</v>
      </c>
      <c r="C83972">
        <v>2.1999999999999999E-2</v>
      </c>
      <c r="D83972">
        <f t="shared" si="1312"/>
        <v>0</v>
      </c>
      <c r="E83972">
        <f>+IF(AND($A83972=1,$D83972=1),1,0)</f>
        <v>0</v>
      </c>
      <c r="F83972">
        <f>+IF(AND($A83972=0,$D83972=0),1,0)</f>
        <v>0</v>
      </c>
      <c r="G83972">
        <f>+IF(AND($A83972=0,$D83972=1),1,0)</f>
        <v>0</v>
      </c>
      <c r="H83972">
        <f>+IF(AND($A83972=1,$D83972=0),1,0)</f>
        <v>1</v>
      </c>
    </row>
    <row r="83973" spans="1:8" x14ac:dyDescent="0.55000000000000004">
      <c r="A83973">
        <v>0</v>
      </c>
      <c r="B83973">
        <v>0</v>
      </c>
      <c r="C83973">
        <v>1.2E-2</v>
      </c>
      <c r="D83973">
        <f t="shared" si="1312"/>
        <v>0</v>
      </c>
      <c r="E83973">
        <f>+IF(AND($A83973=1,$D83973=1),1,0)</f>
        <v>0</v>
      </c>
      <c r="F83973">
        <f>+IF(AND($A83973=0,$D83973=0),1,0)</f>
        <v>1</v>
      </c>
      <c r="G83973">
        <f>+IF(AND($A83973=0,$D83973=1),1,0)</f>
        <v>0</v>
      </c>
      <c r="H83973">
        <f>+IF(AND($A83973=1,$D83973=0),1,0)</f>
        <v>0</v>
      </c>
    </row>
    <row r="83974" spans="1:8" x14ac:dyDescent="0.55000000000000004">
      <c r="A83974">
        <v>0</v>
      </c>
      <c r="B83974">
        <v>1</v>
      </c>
      <c r="C83974">
        <v>0.58499999999999996</v>
      </c>
      <c r="D83974">
        <f t="shared" si="1312"/>
        <v>1</v>
      </c>
      <c r="E83974">
        <f>+IF(AND($A83974=1,$D83974=1),1,0)</f>
        <v>0</v>
      </c>
      <c r="F83974">
        <f>+IF(AND($A83974=0,$D83974=0),1,0)</f>
        <v>0</v>
      </c>
      <c r="G83974">
        <f>+IF(AND($A83974=0,$D83974=1),1,0)</f>
        <v>1</v>
      </c>
      <c r="H83974">
        <f>+IF(AND($A83974=1,$D83974=0),1,0)</f>
        <v>0</v>
      </c>
    </row>
    <row r="83975" spans="1:8" x14ac:dyDescent="0.55000000000000004">
      <c r="A83975">
        <v>0</v>
      </c>
      <c r="B83975">
        <v>0</v>
      </c>
      <c r="C83975">
        <v>1.2E-2</v>
      </c>
      <c r="D83975">
        <f t="shared" si="1312"/>
        <v>0</v>
      </c>
      <c r="E83975">
        <f>+IF(AND($A83975=1,$D83975=1),1,0)</f>
        <v>0</v>
      </c>
      <c r="F83975">
        <f>+IF(AND($A83975=0,$D83975=0),1,0)</f>
        <v>1</v>
      </c>
      <c r="G83975">
        <f>+IF(AND($A83975=0,$D83975=1),1,0)</f>
        <v>0</v>
      </c>
      <c r="H83975">
        <f>+IF(AND($A83975=1,$D83975=0),1,0)</f>
        <v>0</v>
      </c>
    </row>
    <row r="83976" spans="1:8" x14ac:dyDescent="0.55000000000000004">
      <c r="A83976">
        <v>0</v>
      </c>
      <c r="B83976">
        <v>0</v>
      </c>
      <c r="C83976">
        <v>2.1999999999999999E-2</v>
      </c>
      <c r="D83976">
        <f t="shared" si="1312"/>
        <v>0</v>
      </c>
      <c r="E83976">
        <f>+IF(AND($A83976=1,$D83976=1),1,0)</f>
        <v>0</v>
      </c>
      <c r="F83976">
        <f>+IF(AND($A83976=0,$D83976=0),1,0)</f>
        <v>1</v>
      </c>
      <c r="G83976">
        <f>+IF(AND($A83976=0,$D83976=1),1,0)</f>
        <v>0</v>
      </c>
      <c r="H83976">
        <f>+IF(AND($A83976=1,$D83976=0),1,0)</f>
        <v>0</v>
      </c>
    </row>
    <row r="83977" spans="1:8" x14ac:dyDescent="0.55000000000000004">
      <c r="A83977">
        <v>1</v>
      </c>
      <c r="B83977">
        <v>0</v>
      </c>
      <c r="C83977">
        <v>5.1999999999999998E-2</v>
      </c>
      <c r="D83977">
        <f t="shared" si="1312"/>
        <v>0</v>
      </c>
      <c r="E83977">
        <f>+IF(AND($A83977=1,$D83977=1),1,0)</f>
        <v>0</v>
      </c>
      <c r="F83977">
        <f>+IF(AND($A83977=0,$D83977=0),1,0)</f>
        <v>0</v>
      </c>
      <c r="G83977">
        <f>+IF(AND($A83977=0,$D83977=1),1,0)</f>
        <v>0</v>
      </c>
      <c r="H83977">
        <f>+IF(AND($A83977=1,$D83977=0),1,0)</f>
        <v>1</v>
      </c>
    </row>
    <row r="83978" spans="1:8" x14ac:dyDescent="0.55000000000000004">
      <c r="A83978">
        <v>0</v>
      </c>
      <c r="B83978">
        <v>0</v>
      </c>
      <c r="C83978">
        <v>1.2E-2</v>
      </c>
      <c r="D83978">
        <f t="shared" si="1312"/>
        <v>0</v>
      </c>
      <c r="E83978">
        <f>+IF(AND($A83978=1,$D83978=1),1,0)</f>
        <v>0</v>
      </c>
      <c r="F83978">
        <f>+IF(AND($A83978=0,$D83978=0),1,0)</f>
        <v>1</v>
      </c>
      <c r="G83978">
        <f>+IF(AND($A83978=0,$D83978=1),1,0)</f>
        <v>0</v>
      </c>
      <c r="H83978">
        <f>+IF(AND($A83978=1,$D83978=0),1,0)</f>
        <v>0</v>
      </c>
    </row>
    <row r="83979" spans="1:8" x14ac:dyDescent="0.55000000000000004">
      <c r="A83979">
        <v>0</v>
      </c>
      <c r="B83979">
        <v>0</v>
      </c>
      <c r="C83979">
        <v>2.9000000000000001E-2</v>
      </c>
      <c r="D83979">
        <f t="shared" si="1312"/>
        <v>0</v>
      </c>
      <c r="E83979">
        <f>+IF(AND($A83979=1,$D83979=1),1,0)</f>
        <v>0</v>
      </c>
      <c r="F83979">
        <f>+IF(AND($A83979=0,$D83979=0),1,0)</f>
        <v>1</v>
      </c>
      <c r="G83979">
        <f>+IF(AND($A83979=0,$D83979=1),1,0)</f>
        <v>0</v>
      </c>
      <c r="H83979">
        <f>+IF(AND($A83979=1,$D83979=0),1,0)</f>
        <v>0</v>
      </c>
    </row>
    <row r="83980" spans="1:8" x14ac:dyDescent="0.55000000000000004">
      <c r="A83980">
        <v>0</v>
      </c>
      <c r="B83980">
        <v>0</v>
      </c>
      <c r="C83980">
        <v>5.7000000000000002E-2</v>
      </c>
      <c r="D83980">
        <f t="shared" si="1312"/>
        <v>0</v>
      </c>
      <c r="E83980">
        <f>+IF(AND($A83980=1,$D83980=1),1,0)</f>
        <v>0</v>
      </c>
      <c r="F83980">
        <f>+IF(AND($A83980=0,$D83980=0),1,0)</f>
        <v>1</v>
      </c>
      <c r="G83980">
        <f>+IF(AND($A83980=0,$D83980=1),1,0)</f>
        <v>0</v>
      </c>
      <c r="H83980">
        <f>+IF(AND($A83980=1,$D83980=0),1,0)</f>
        <v>0</v>
      </c>
    </row>
    <row r="83981" spans="1:8" x14ac:dyDescent="0.55000000000000004">
      <c r="A83981">
        <v>1</v>
      </c>
      <c r="B83981">
        <v>0</v>
      </c>
      <c r="C83981">
        <v>0.104</v>
      </c>
      <c r="D83981">
        <f t="shared" si="1312"/>
        <v>1</v>
      </c>
      <c r="E83981">
        <f>+IF(AND($A83981=1,$D83981=1),1,0)</f>
        <v>1</v>
      </c>
      <c r="F83981">
        <f>+IF(AND($A83981=0,$D83981=0),1,0)</f>
        <v>0</v>
      </c>
      <c r="G83981">
        <f>+IF(AND($A83981=0,$D83981=1),1,0)</f>
        <v>0</v>
      </c>
      <c r="H83981">
        <f>+IF(AND($A83981=1,$D83981=0),1,0)</f>
        <v>0</v>
      </c>
    </row>
    <row r="83982" spans="1:8" x14ac:dyDescent="0.55000000000000004">
      <c r="A83982">
        <v>0</v>
      </c>
      <c r="B83982">
        <v>0</v>
      </c>
      <c r="C83982">
        <v>9.7000000000000003E-2</v>
      </c>
      <c r="D83982">
        <f t="shared" si="1312"/>
        <v>1</v>
      </c>
      <c r="E83982">
        <f>+IF(AND($A83982=1,$D83982=1),1,0)</f>
        <v>0</v>
      </c>
      <c r="F83982">
        <f>+IF(AND($A83982=0,$D83982=0),1,0)</f>
        <v>0</v>
      </c>
      <c r="G83982">
        <f>+IF(AND($A83982=0,$D83982=1),1,0)</f>
        <v>1</v>
      </c>
      <c r="H83982">
        <f>+IF(AND($A83982=1,$D83982=0),1,0)</f>
        <v>0</v>
      </c>
    </row>
    <row r="83983" spans="1:8" x14ac:dyDescent="0.55000000000000004">
      <c r="A83983">
        <v>0</v>
      </c>
      <c r="B83983">
        <v>0</v>
      </c>
      <c r="C83983">
        <v>1.2E-2</v>
      </c>
      <c r="D83983">
        <f t="shared" si="1312"/>
        <v>0</v>
      </c>
      <c r="E83983">
        <f>+IF(AND($A83983=1,$D83983=1),1,0)</f>
        <v>0</v>
      </c>
      <c r="F83983">
        <f>+IF(AND($A83983=0,$D83983=0),1,0)</f>
        <v>1</v>
      </c>
      <c r="G83983">
        <f>+IF(AND($A83983=0,$D83983=1),1,0)</f>
        <v>0</v>
      </c>
      <c r="H83983">
        <f>+IF(AND($A83983=1,$D83983=0),1,0)</f>
        <v>0</v>
      </c>
    </row>
    <row r="83984" spans="1:8" x14ac:dyDescent="0.55000000000000004">
      <c r="A83984">
        <v>0</v>
      </c>
      <c r="B83984">
        <v>0</v>
      </c>
      <c r="C83984">
        <v>7.3999999999999996E-2</v>
      </c>
      <c r="D83984">
        <f t="shared" si="1312"/>
        <v>0</v>
      </c>
      <c r="E83984">
        <f>+IF(AND($A83984=1,$D83984=1),1,0)</f>
        <v>0</v>
      </c>
      <c r="F83984">
        <f>+IF(AND($A83984=0,$D83984=0),1,0)</f>
        <v>1</v>
      </c>
      <c r="G83984">
        <f>+IF(AND($A83984=0,$D83984=1),1,0)</f>
        <v>0</v>
      </c>
      <c r="H83984">
        <f>+IF(AND($A83984=1,$D83984=0),1,0)</f>
        <v>0</v>
      </c>
    </row>
    <row r="83985" spans="1:8" x14ac:dyDescent="0.55000000000000004">
      <c r="A83985">
        <v>0</v>
      </c>
      <c r="B83985">
        <v>0</v>
      </c>
      <c r="C83985">
        <v>2.1000000000000001E-2</v>
      </c>
      <c r="D83985">
        <f t="shared" si="1312"/>
        <v>0</v>
      </c>
      <c r="E83985">
        <f>+IF(AND($A83985=1,$D83985=1),1,0)</f>
        <v>0</v>
      </c>
      <c r="F83985">
        <f>+IF(AND($A83985=0,$D83985=0),1,0)</f>
        <v>1</v>
      </c>
      <c r="G83985">
        <f>+IF(AND($A83985=0,$D83985=1),1,0)</f>
        <v>0</v>
      </c>
      <c r="H83985">
        <f>+IF(AND($A83985=1,$D83985=0),1,0)</f>
        <v>0</v>
      </c>
    </row>
    <row r="83986" spans="1:8" x14ac:dyDescent="0.55000000000000004">
      <c r="A83986">
        <v>0</v>
      </c>
      <c r="B83986">
        <v>0</v>
      </c>
      <c r="C83986">
        <v>8.0000000000000002E-3</v>
      </c>
      <c r="D83986">
        <f t="shared" si="1312"/>
        <v>0</v>
      </c>
      <c r="E83986">
        <f>+IF(AND($A83986=1,$D83986=1),1,0)</f>
        <v>0</v>
      </c>
      <c r="F83986">
        <f>+IF(AND($A83986=0,$D83986=0),1,0)</f>
        <v>1</v>
      </c>
      <c r="G83986">
        <f>+IF(AND($A83986=0,$D83986=1),1,0)</f>
        <v>0</v>
      </c>
      <c r="H83986">
        <f>+IF(AND($A83986=1,$D83986=0),1,0)</f>
        <v>0</v>
      </c>
    </row>
    <row r="83987" spans="1:8" x14ac:dyDescent="0.55000000000000004">
      <c r="A83987">
        <v>0</v>
      </c>
      <c r="B83987">
        <v>0</v>
      </c>
      <c r="C83987">
        <v>7.8E-2</v>
      </c>
      <c r="D83987">
        <f t="shared" si="1312"/>
        <v>0</v>
      </c>
      <c r="E83987">
        <f>+IF(AND($A83987=1,$D83987=1),1,0)</f>
        <v>0</v>
      </c>
      <c r="F83987">
        <f>+IF(AND($A83987=0,$D83987=0),1,0)</f>
        <v>1</v>
      </c>
      <c r="G83987">
        <f>+IF(AND($A83987=0,$D83987=1),1,0)</f>
        <v>0</v>
      </c>
      <c r="H83987">
        <f>+IF(AND($A83987=1,$D83987=0),1,0)</f>
        <v>0</v>
      </c>
    </row>
    <row r="83988" spans="1:8" x14ac:dyDescent="0.55000000000000004">
      <c r="A83988">
        <v>0</v>
      </c>
      <c r="B83988">
        <v>0</v>
      </c>
      <c r="C83988">
        <v>5.3999999999999999E-2</v>
      </c>
      <c r="D83988">
        <f t="shared" si="1312"/>
        <v>0</v>
      </c>
      <c r="E83988">
        <f>+IF(AND($A83988=1,$D83988=1),1,0)</f>
        <v>0</v>
      </c>
      <c r="F83988">
        <f>+IF(AND($A83988=0,$D83988=0),1,0)</f>
        <v>1</v>
      </c>
      <c r="G83988">
        <f>+IF(AND($A83988=0,$D83988=1),1,0)</f>
        <v>0</v>
      </c>
      <c r="H83988">
        <f>+IF(AND($A83988=1,$D83988=0),1,0)</f>
        <v>0</v>
      </c>
    </row>
    <row r="83989" spans="1:8" x14ac:dyDescent="0.55000000000000004">
      <c r="A83989">
        <v>0</v>
      </c>
      <c r="B83989">
        <v>0</v>
      </c>
      <c r="C83989">
        <v>8.0000000000000002E-3</v>
      </c>
      <c r="D83989">
        <f t="shared" si="1312"/>
        <v>0</v>
      </c>
      <c r="E83989">
        <f>+IF(AND($A83989=1,$D83989=1),1,0)</f>
        <v>0</v>
      </c>
      <c r="F83989">
        <f>+IF(AND($A83989=0,$D83989=0),1,0)</f>
        <v>1</v>
      </c>
      <c r="G83989">
        <f>+IF(AND($A83989=0,$D83989=1),1,0)</f>
        <v>0</v>
      </c>
      <c r="H83989">
        <f>+IF(AND($A83989=1,$D83989=0),1,0)</f>
        <v>0</v>
      </c>
    </row>
    <row r="83990" spans="1:8" x14ac:dyDescent="0.55000000000000004">
      <c r="A83990">
        <v>0</v>
      </c>
      <c r="B83990">
        <v>0</v>
      </c>
      <c r="C83990">
        <v>4.7E-2</v>
      </c>
      <c r="D83990">
        <f t="shared" si="1312"/>
        <v>0</v>
      </c>
      <c r="E83990">
        <f>+IF(AND($A83990=1,$D83990=1),1,0)</f>
        <v>0</v>
      </c>
      <c r="F83990">
        <f>+IF(AND($A83990=0,$D83990=0),1,0)</f>
        <v>1</v>
      </c>
      <c r="G83990">
        <f>+IF(AND($A83990=0,$D83990=1),1,0)</f>
        <v>0</v>
      </c>
      <c r="H83990">
        <f>+IF(AND($A83990=1,$D83990=0),1,0)</f>
        <v>0</v>
      </c>
    </row>
    <row r="83991" spans="1:8" x14ac:dyDescent="0.55000000000000004">
      <c r="A83991">
        <v>0</v>
      </c>
      <c r="B83991">
        <v>0</v>
      </c>
      <c r="C83991">
        <v>0.02</v>
      </c>
      <c r="D83991">
        <f t="shared" si="1312"/>
        <v>0</v>
      </c>
      <c r="E83991">
        <f>+IF(AND($A83991=1,$D83991=1),1,0)</f>
        <v>0</v>
      </c>
      <c r="F83991">
        <f>+IF(AND($A83991=0,$D83991=0),1,0)</f>
        <v>1</v>
      </c>
      <c r="G83991">
        <f>+IF(AND($A83991=0,$D83991=1),1,0)</f>
        <v>0</v>
      </c>
      <c r="H83991">
        <f>+IF(AND($A83991=1,$D83991=0),1,0)</f>
        <v>0</v>
      </c>
    </row>
    <row r="83992" spans="1:8" x14ac:dyDescent="0.55000000000000004">
      <c r="A83992">
        <v>0</v>
      </c>
      <c r="B83992">
        <v>0</v>
      </c>
      <c r="C83992">
        <v>1.6E-2</v>
      </c>
      <c r="D83992">
        <f t="shared" si="1312"/>
        <v>0</v>
      </c>
      <c r="E83992">
        <f>+IF(AND($A83992=1,$D83992=1),1,0)</f>
        <v>0</v>
      </c>
      <c r="F83992">
        <f>+IF(AND($A83992=0,$D83992=0),1,0)</f>
        <v>1</v>
      </c>
      <c r="G83992">
        <f>+IF(AND($A83992=0,$D83992=1),1,0)</f>
        <v>0</v>
      </c>
      <c r="H83992">
        <f>+IF(AND($A83992=1,$D83992=0),1,0)</f>
        <v>0</v>
      </c>
    </row>
    <row r="83993" spans="1:8" x14ac:dyDescent="0.55000000000000004">
      <c r="A83993">
        <v>0</v>
      </c>
      <c r="B83993">
        <v>0</v>
      </c>
      <c r="C83993">
        <v>1.0999999999999999E-2</v>
      </c>
      <c r="D83993">
        <f t="shared" si="1312"/>
        <v>0</v>
      </c>
      <c r="E83993">
        <f>+IF(AND($A83993=1,$D83993=1),1,0)</f>
        <v>0</v>
      </c>
      <c r="F83993">
        <f>+IF(AND($A83993=0,$D83993=0),1,0)</f>
        <v>1</v>
      </c>
      <c r="G83993">
        <f>+IF(AND($A83993=0,$D83993=1),1,0)</f>
        <v>0</v>
      </c>
      <c r="H83993">
        <f>+IF(AND($A83993=1,$D83993=0),1,0)</f>
        <v>0</v>
      </c>
    </row>
    <row r="83994" spans="1:8" x14ac:dyDescent="0.55000000000000004">
      <c r="A83994">
        <v>0</v>
      </c>
      <c r="B83994">
        <v>0</v>
      </c>
      <c r="C83994">
        <v>1.7999999999999999E-2</v>
      </c>
      <c r="D83994">
        <f t="shared" si="1312"/>
        <v>0</v>
      </c>
      <c r="E83994">
        <f>+IF(AND($A83994=1,$D83994=1),1,0)</f>
        <v>0</v>
      </c>
      <c r="F83994">
        <f>+IF(AND($A83994=0,$D83994=0),1,0)</f>
        <v>1</v>
      </c>
      <c r="G83994">
        <f>+IF(AND($A83994=0,$D83994=1),1,0)</f>
        <v>0</v>
      </c>
      <c r="H83994">
        <f>+IF(AND($A83994=1,$D83994=0),1,0)</f>
        <v>0</v>
      </c>
    </row>
    <row r="83995" spans="1:8" x14ac:dyDescent="0.55000000000000004">
      <c r="A83995">
        <v>0</v>
      </c>
      <c r="B83995">
        <v>0</v>
      </c>
      <c r="C83995">
        <v>2.5000000000000001E-2</v>
      </c>
      <c r="D83995">
        <f t="shared" si="1312"/>
        <v>0</v>
      </c>
      <c r="E83995">
        <f>+IF(AND($A83995=1,$D83995=1),1,0)</f>
        <v>0</v>
      </c>
      <c r="F83995">
        <f>+IF(AND($A83995=0,$D83995=0),1,0)</f>
        <v>1</v>
      </c>
      <c r="G83995">
        <f>+IF(AND($A83995=0,$D83995=1),1,0)</f>
        <v>0</v>
      </c>
      <c r="H83995">
        <f>+IF(AND($A83995=1,$D83995=0),1,0)</f>
        <v>0</v>
      </c>
    </row>
    <row r="83996" spans="1:8" x14ac:dyDescent="0.55000000000000004">
      <c r="A83996">
        <v>0</v>
      </c>
      <c r="B83996">
        <v>0</v>
      </c>
      <c r="C83996">
        <v>1.2999999999999999E-2</v>
      </c>
      <c r="D83996">
        <f t="shared" si="1312"/>
        <v>0</v>
      </c>
      <c r="E83996">
        <f>+IF(AND($A83996=1,$D83996=1),1,0)</f>
        <v>0</v>
      </c>
      <c r="F83996">
        <f>+IF(AND($A83996=0,$D83996=0),1,0)</f>
        <v>1</v>
      </c>
      <c r="G83996">
        <f>+IF(AND($A83996=0,$D83996=1),1,0)</f>
        <v>0</v>
      </c>
      <c r="H83996">
        <f>+IF(AND($A83996=1,$D83996=0),1,0)</f>
        <v>0</v>
      </c>
    </row>
    <row r="83997" spans="1:8" x14ac:dyDescent="0.55000000000000004">
      <c r="A83997">
        <v>0</v>
      </c>
      <c r="B83997">
        <v>0</v>
      </c>
      <c r="C83997">
        <v>0.114</v>
      </c>
      <c r="D83997">
        <f t="shared" si="1312"/>
        <v>1</v>
      </c>
      <c r="E83997">
        <f>+IF(AND($A83997=1,$D83997=1),1,0)</f>
        <v>0</v>
      </c>
      <c r="F83997">
        <f>+IF(AND($A83997=0,$D83997=0),1,0)</f>
        <v>0</v>
      </c>
      <c r="G83997">
        <f>+IF(AND($A83997=0,$D83997=1),1,0)</f>
        <v>1</v>
      </c>
      <c r="H83997">
        <f>+IF(AND($A83997=1,$D83997=0),1,0)</f>
        <v>0</v>
      </c>
    </row>
    <row r="83998" spans="1:8" x14ac:dyDescent="0.55000000000000004">
      <c r="A83998">
        <v>0</v>
      </c>
      <c r="B83998">
        <v>0</v>
      </c>
      <c r="C83998">
        <v>6.0000000000000001E-3</v>
      </c>
      <c r="D83998">
        <f t="shared" si="1312"/>
        <v>0</v>
      </c>
      <c r="E83998">
        <f>+IF(AND($A83998=1,$D83998=1),1,0)</f>
        <v>0</v>
      </c>
      <c r="F83998">
        <f>+IF(AND($A83998=0,$D83998=0),1,0)</f>
        <v>1</v>
      </c>
      <c r="G83998">
        <f>+IF(AND($A83998=0,$D83998=1),1,0)</f>
        <v>0</v>
      </c>
      <c r="H83998">
        <f>+IF(AND($A83998=1,$D83998=0),1,0)</f>
        <v>0</v>
      </c>
    </row>
    <row r="83999" spans="1:8" x14ac:dyDescent="0.55000000000000004">
      <c r="A83999">
        <v>0</v>
      </c>
      <c r="B83999">
        <v>0</v>
      </c>
      <c r="C83999">
        <v>2.3E-2</v>
      </c>
      <c r="D83999">
        <f t="shared" si="1312"/>
        <v>0</v>
      </c>
      <c r="E83999">
        <f>+IF(AND($A83999=1,$D83999=1),1,0)</f>
        <v>0</v>
      </c>
      <c r="F83999">
        <f>+IF(AND($A83999=0,$D83999=0),1,0)</f>
        <v>1</v>
      </c>
      <c r="G83999">
        <f>+IF(AND($A83999=0,$D83999=1),1,0)</f>
        <v>0</v>
      </c>
      <c r="H83999">
        <f>+IF(AND($A83999=1,$D83999=0),1,0)</f>
        <v>0</v>
      </c>
    </row>
    <row r="84000" spans="1:8" x14ac:dyDescent="0.55000000000000004">
      <c r="A84000">
        <v>0</v>
      </c>
      <c r="B84000">
        <v>0</v>
      </c>
      <c r="C84000">
        <v>1.7000000000000001E-2</v>
      </c>
      <c r="D84000">
        <f t="shared" si="1312"/>
        <v>0</v>
      </c>
      <c r="E84000">
        <f>+IF(AND($A84000=1,$D84000=1),1,0)</f>
        <v>0</v>
      </c>
      <c r="F84000">
        <f>+IF(AND($A84000=0,$D84000=0),1,0)</f>
        <v>1</v>
      </c>
      <c r="G84000">
        <f>+IF(AND($A84000=0,$D84000=1),1,0)</f>
        <v>0</v>
      </c>
      <c r="H84000">
        <f>+IF(AND($A84000=1,$D84000=0),1,0)</f>
        <v>0</v>
      </c>
    </row>
    <row r="84001" spans="1:8" x14ac:dyDescent="0.55000000000000004">
      <c r="A84001">
        <v>0</v>
      </c>
      <c r="B84001">
        <v>0</v>
      </c>
      <c r="C84001">
        <v>5.1999999999999998E-2</v>
      </c>
      <c r="D84001">
        <f t="shared" si="1312"/>
        <v>0</v>
      </c>
      <c r="E84001">
        <f>+IF(AND($A84001=1,$D84001=1),1,0)</f>
        <v>0</v>
      </c>
      <c r="F84001">
        <f>+IF(AND($A84001=0,$D84001=0),1,0)</f>
        <v>1</v>
      </c>
      <c r="G84001">
        <f>+IF(AND($A84001=0,$D84001=1),1,0)</f>
        <v>0</v>
      </c>
      <c r="H84001">
        <f>+IF(AND($A84001=1,$D84001=0),1,0)</f>
        <v>0</v>
      </c>
    </row>
    <row r="84002" spans="1:8" x14ac:dyDescent="0.55000000000000004">
      <c r="A84002">
        <v>0</v>
      </c>
      <c r="B84002">
        <v>0</v>
      </c>
      <c r="C84002">
        <v>1.2999999999999999E-2</v>
      </c>
      <c r="D84002">
        <f t="shared" si="1312"/>
        <v>0</v>
      </c>
      <c r="E84002">
        <f>+IF(AND($A84002=1,$D84002=1),1,0)</f>
        <v>0</v>
      </c>
      <c r="F84002">
        <f>+IF(AND($A84002=0,$D84002=0),1,0)</f>
        <v>1</v>
      </c>
      <c r="G84002">
        <f>+IF(AND($A84002=0,$D84002=1),1,0)</f>
        <v>0</v>
      </c>
      <c r="H84002">
        <f>+IF(AND($A84002=1,$D84002=0),1,0)</f>
        <v>0</v>
      </c>
    </row>
    <row r="84003" spans="1:8" x14ac:dyDescent="0.55000000000000004">
      <c r="A84003">
        <v>0</v>
      </c>
      <c r="B84003">
        <v>0</v>
      </c>
      <c r="C84003">
        <v>0.34799999999999998</v>
      </c>
      <c r="D84003">
        <f t="shared" si="1312"/>
        <v>1</v>
      </c>
      <c r="E84003">
        <f>+IF(AND($A84003=1,$D84003=1),1,0)</f>
        <v>0</v>
      </c>
      <c r="F84003">
        <f>+IF(AND($A84003=0,$D84003=0),1,0)</f>
        <v>0</v>
      </c>
      <c r="G84003">
        <f>+IF(AND($A84003=0,$D84003=1),1,0)</f>
        <v>1</v>
      </c>
      <c r="H84003">
        <f>+IF(AND($A84003=1,$D84003=0),1,0)</f>
        <v>0</v>
      </c>
    </row>
    <row r="84004" spans="1:8" x14ac:dyDescent="0.55000000000000004">
      <c r="A84004">
        <v>0</v>
      </c>
      <c r="B84004">
        <v>0</v>
      </c>
      <c r="C84004">
        <v>1.7000000000000001E-2</v>
      </c>
      <c r="D84004">
        <f t="shared" si="1312"/>
        <v>0</v>
      </c>
      <c r="E84004">
        <f>+IF(AND($A84004=1,$D84004=1),1,0)</f>
        <v>0</v>
      </c>
      <c r="F84004">
        <f>+IF(AND($A84004=0,$D84004=0),1,0)</f>
        <v>1</v>
      </c>
      <c r="G84004">
        <f>+IF(AND($A84004=0,$D84004=1),1,0)</f>
        <v>0</v>
      </c>
      <c r="H84004">
        <f>+IF(AND($A84004=1,$D84004=0),1,0)</f>
        <v>0</v>
      </c>
    </row>
    <row r="84005" spans="1:8" x14ac:dyDescent="0.55000000000000004">
      <c r="A84005">
        <v>0</v>
      </c>
      <c r="B84005">
        <v>0</v>
      </c>
      <c r="C84005">
        <v>2.5999999999999999E-2</v>
      </c>
      <c r="D84005">
        <f t="shared" si="1312"/>
        <v>0</v>
      </c>
      <c r="E84005">
        <f>+IF(AND($A84005=1,$D84005=1),1,0)</f>
        <v>0</v>
      </c>
      <c r="F84005">
        <f>+IF(AND($A84005=0,$D84005=0),1,0)</f>
        <v>1</v>
      </c>
      <c r="G84005">
        <f>+IF(AND($A84005=0,$D84005=1),1,0)</f>
        <v>0</v>
      </c>
      <c r="H84005">
        <f>+IF(AND($A84005=1,$D84005=0),1,0)</f>
        <v>0</v>
      </c>
    </row>
    <row r="84006" spans="1:8" x14ac:dyDescent="0.55000000000000004">
      <c r="A84006">
        <v>0</v>
      </c>
      <c r="B84006">
        <v>0</v>
      </c>
      <c r="C84006">
        <v>0.107</v>
      </c>
      <c r="D84006">
        <f t="shared" si="1312"/>
        <v>1</v>
      </c>
      <c r="E84006">
        <f>+IF(AND($A84006=1,$D84006=1),1,0)</f>
        <v>0</v>
      </c>
      <c r="F84006">
        <f>+IF(AND($A84006=0,$D84006=0),1,0)</f>
        <v>0</v>
      </c>
      <c r="G84006">
        <f>+IF(AND($A84006=0,$D84006=1),1,0)</f>
        <v>1</v>
      </c>
      <c r="H84006">
        <f>+IF(AND($A84006=1,$D84006=0),1,0)</f>
        <v>0</v>
      </c>
    </row>
    <row r="84007" spans="1:8" x14ac:dyDescent="0.55000000000000004">
      <c r="A84007">
        <v>0</v>
      </c>
      <c r="B84007">
        <v>0</v>
      </c>
      <c r="C84007">
        <v>4.7E-2</v>
      </c>
      <c r="D84007">
        <f t="shared" si="1312"/>
        <v>0</v>
      </c>
      <c r="E84007">
        <f>+IF(AND($A84007=1,$D84007=1),1,0)</f>
        <v>0</v>
      </c>
      <c r="F84007">
        <f>+IF(AND($A84007=0,$D84007=0),1,0)</f>
        <v>1</v>
      </c>
      <c r="G84007">
        <f>+IF(AND($A84007=0,$D84007=1),1,0)</f>
        <v>0</v>
      </c>
      <c r="H84007">
        <f>+IF(AND($A84007=1,$D84007=0),1,0)</f>
        <v>0</v>
      </c>
    </row>
    <row r="84008" spans="1:8" x14ac:dyDescent="0.55000000000000004">
      <c r="A84008">
        <v>0</v>
      </c>
      <c r="B84008">
        <v>0</v>
      </c>
      <c r="C84008">
        <v>3.2000000000000001E-2</v>
      </c>
      <c r="D84008">
        <f t="shared" si="1312"/>
        <v>0</v>
      </c>
      <c r="E84008">
        <f>+IF(AND($A84008=1,$D84008=1),1,0)</f>
        <v>0</v>
      </c>
      <c r="F84008">
        <f>+IF(AND($A84008=0,$D84008=0),1,0)</f>
        <v>1</v>
      </c>
      <c r="G84008">
        <f>+IF(AND($A84008=0,$D84008=1),1,0)</f>
        <v>0</v>
      </c>
      <c r="H84008">
        <f>+IF(AND($A84008=1,$D84008=0),1,0)</f>
        <v>0</v>
      </c>
    </row>
    <row r="84009" spans="1:8" x14ac:dyDescent="0.55000000000000004">
      <c r="A84009">
        <v>0</v>
      </c>
      <c r="B84009">
        <v>0</v>
      </c>
      <c r="C84009">
        <v>5.1999999999999998E-2</v>
      </c>
      <c r="D84009">
        <f t="shared" si="1312"/>
        <v>0</v>
      </c>
      <c r="E84009">
        <f>+IF(AND($A84009=1,$D84009=1),1,0)</f>
        <v>0</v>
      </c>
      <c r="F84009">
        <f>+IF(AND($A84009=0,$D84009=0),1,0)</f>
        <v>1</v>
      </c>
      <c r="G84009">
        <f>+IF(AND($A84009=0,$D84009=1),1,0)</f>
        <v>0</v>
      </c>
      <c r="H84009">
        <f>+IF(AND($A84009=1,$D84009=0),1,0)</f>
        <v>0</v>
      </c>
    </row>
    <row r="84010" spans="1:8" x14ac:dyDescent="0.55000000000000004">
      <c r="A84010">
        <v>0</v>
      </c>
      <c r="B84010">
        <v>0</v>
      </c>
      <c r="C84010">
        <v>8.4000000000000005E-2</v>
      </c>
      <c r="D84010">
        <f t="shared" ref="D84010:D84073" si="1313">+IF(C84010&gt;$K$2,1,0)</f>
        <v>1</v>
      </c>
      <c r="E84010">
        <f>+IF(AND($A84010=1,$D84010=1),1,0)</f>
        <v>0</v>
      </c>
      <c r="F84010">
        <f>+IF(AND($A84010=0,$D84010=0),1,0)</f>
        <v>0</v>
      </c>
      <c r="G84010">
        <f>+IF(AND($A84010=0,$D84010=1),1,0)</f>
        <v>1</v>
      </c>
      <c r="H84010">
        <f>+IF(AND($A84010=1,$D84010=0),1,0)</f>
        <v>0</v>
      </c>
    </row>
    <row r="84011" spans="1:8" x14ac:dyDescent="0.55000000000000004">
      <c r="A84011">
        <v>1</v>
      </c>
      <c r="B84011">
        <v>0</v>
      </c>
      <c r="C84011">
        <v>6.0999999999999999E-2</v>
      </c>
      <c r="D84011">
        <f t="shared" si="1313"/>
        <v>0</v>
      </c>
      <c r="E84011">
        <f>+IF(AND($A84011=1,$D84011=1),1,0)</f>
        <v>0</v>
      </c>
      <c r="F84011">
        <f>+IF(AND($A84011=0,$D84011=0),1,0)</f>
        <v>0</v>
      </c>
      <c r="G84011">
        <f>+IF(AND($A84011=0,$D84011=1),1,0)</f>
        <v>0</v>
      </c>
      <c r="H84011">
        <f>+IF(AND($A84011=1,$D84011=0),1,0)</f>
        <v>1</v>
      </c>
    </row>
    <row r="84012" spans="1:8" x14ac:dyDescent="0.55000000000000004">
      <c r="A84012">
        <v>0</v>
      </c>
      <c r="B84012">
        <v>0</v>
      </c>
      <c r="C84012">
        <v>0.13700000000000001</v>
      </c>
      <c r="D84012">
        <f t="shared" si="1313"/>
        <v>1</v>
      </c>
      <c r="E84012">
        <f>+IF(AND($A84012=1,$D84012=1),1,0)</f>
        <v>0</v>
      </c>
      <c r="F84012">
        <f>+IF(AND($A84012=0,$D84012=0),1,0)</f>
        <v>0</v>
      </c>
      <c r="G84012">
        <f>+IF(AND($A84012=0,$D84012=1),1,0)</f>
        <v>1</v>
      </c>
      <c r="H84012">
        <f>+IF(AND($A84012=1,$D84012=0),1,0)</f>
        <v>0</v>
      </c>
    </row>
    <row r="84013" spans="1:8" x14ac:dyDescent="0.55000000000000004">
      <c r="A84013">
        <v>0</v>
      </c>
      <c r="B84013">
        <v>1</v>
      </c>
      <c r="C84013">
        <v>0.57199999999999995</v>
      </c>
      <c r="D84013">
        <f t="shared" si="1313"/>
        <v>1</v>
      </c>
      <c r="E84013">
        <f>+IF(AND($A84013=1,$D84013=1),1,0)</f>
        <v>0</v>
      </c>
      <c r="F84013">
        <f>+IF(AND($A84013=0,$D84013=0),1,0)</f>
        <v>0</v>
      </c>
      <c r="G84013">
        <f>+IF(AND($A84013=0,$D84013=1),1,0)</f>
        <v>1</v>
      </c>
      <c r="H84013">
        <f>+IF(AND($A84013=1,$D84013=0),1,0)</f>
        <v>0</v>
      </c>
    </row>
    <row r="84014" spans="1:8" x14ac:dyDescent="0.55000000000000004">
      <c r="A84014">
        <v>0</v>
      </c>
      <c r="B84014">
        <v>0</v>
      </c>
      <c r="C84014">
        <v>1.0999999999999999E-2</v>
      </c>
      <c r="D84014">
        <f t="shared" si="1313"/>
        <v>0</v>
      </c>
      <c r="E84014">
        <f>+IF(AND($A84014=1,$D84014=1),1,0)</f>
        <v>0</v>
      </c>
      <c r="F84014">
        <f>+IF(AND($A84014=0,$D84014=0),1,0)</f>
        <v>1</v>
      </c>
      <c r="G84014">
        <f>+IF(AND($A84014=0,$D84014=1),1,0)</f>
        <v>0</v>
      </c>
      <c r="H84014">
        <f>+IF(AND($A84014=1,$D84014=0),1,0)</f>
        <v>0</v>
      </c>
    </row>
    <row r="84015" spans="1:8" x14ac:dyDescent="0.55000000000000004">
      <c r="A84015">
        <v>0</v>
      </c>
      <c r="B84015">
        <v>0</v>
      </c>
      <c r="C84015">
        <v>7.0000000000000001E-3</v>
      </c>
      <c r="D84015">
        <f t="shared" si="1313"/>
        <v>0</v>
      </c>
      <c r="E84015">
        <f>+IF(AND($A84015=1,$D84015=1),1,0)</f>
        <v>0</v>
      </c>
      <c r="F84015">
        <f>+IF(AND($A84015=0,$D84015=0),1,0)</f>
        <v>1</v>
      </c>
      <c r="G84015">
        <f>+IF(AND($A84015=0,$D84015=1),1,0)</f>
        <v>0</v>
      </c>
      <c r="H84015">
        <f>+IF(AND($A84015=1,$D84015=0),1,0)</f>
        <v>0</v>
      </c>
    </row>
    <row r="84016" spans="1:8" x14ac:dyDescent="0.55000000000000004">
      <c r="A84016">
        <v>0</v>
      </c>
      <c r="B84016">
        <v>0</v>
      </c>
      <c r="C84016">
        <v>7.0000000000000001E-3</v>
      </c>
      <c r="D84016">
        <f t="shared" si="1313"/>
        <v>0</v>
      </c>
      <c r="E84016">
        <f>+IF(AND($A84016=1,$D84016=1),1,0)</f>
        <v>0</v>
      </c>
      <c r="F84016">
        <f>+IF(AND($A84016=0,$D84016=0),1,0)</f>
        <v>1</v>
      </c>
      <c r="G84016">
        <f>+IF(AND($A84016=0,$D84016=1),1,0)</f>
        <v>0</v>
      </c>
      <c r="H84016">
        <f>+IF(AND($A84016=1,$D84016=0),1,0)</f>
        <v>0</v>
      </c>
    </row>
    <row r="84017" spans="1:8" x14ac:dyDescent="0.55000000000000004">
      <c r="A84017">
        <v>0</v>
      </c>
      <c r="B84017">
        <v>0</v>
      </c>
      <c r="C84017">
        <v>8.4000000000000005E-2</v>
      </c>
      <c r="D84017">
        <f t="shared" si="1313"/>
        <v>1</v>
      </c>
      <c r="E84017">
        <f>+IF(AND($A84017=1,$D84017=1),1,0)</f>
        <v>0</v>
      </c>
      <c r="F84017">
        <f>+IF(AND($A84017=0,$D84017=0),1,0)</f>
        <v>0</v>
      </c>
      <c r="G84017">
        <f>+IF(AND($A84017=0,$D84017=1),1,0)</f>
        <v>1</v>
      </c>
      <c r="H84017">
        <f>+IF(AND($A84017=1,$D84017=0),1,0)</f>
        <v>0</v>
      </c>
    </row>
    <row r="84018" spans="1:8" x14ac:dyDescent="0.55000000000000004">
      <c r="A84018">
        <v>0</v>
      </c>
      <c r="B84018">
        <v>0</v>
      </c>
      <c r="C84018">
        <v>1.4999999999999999E-2</v>
      </c>
      <c r="D84018">
        <f t="shared" si="1313"/>
        <v>0</v>
      </c>
      <c r="E84018">
        <f>+IF(AND($A84018=1,$D84018=1),1,0)</f>
        <v>0</v>
      </c>
      <c r="F84018">
        <f>+IF(AND($A84018=0,$D84018=0),1,0)</f>
        <v>1</v>
      </c>
      <c r="G84018">
        <f>+IF(AND($A84018=0,$D84018=1),1,0)</f>
        <v>0</v>
      </c>
      <c r="H84018">
        <f>+IF(AND($A84018=1,$D84018=0),1,0)</f>
        <v>0</v>
      </c>
    </row>
    <row r="84019" spans="1:8" x14ac:dyDescent="0.55000000000000004">
      <c r="A84019">
        <v>1</v>
      </c>
      <c r="B84019">
        <v>0</v>
      </c>
      <c r="C84019">
        <v>0.34399999999999997</v>
      </c>
      <c r="D84019">
        <f t="shared" si="1313"/>
        <v>1</v>
      </c>
      <c r="E84019">
        <f>+IF(AND($A84019=1,$D84019=1),1,0)</f>
        <v>1</v>
      </c>
      <c r="F84019">
        <f>+IF(AND($A84019=0,$D84019=0),1,0)</f>
        <v>0</v>
      </c>
      <c r="G84019">
        <f>+IF(AND($A84019=0,$D84019=1),1,0)</f>
        <v>0</v>
      </c>
      <c r="H84019">
        <f>+IF(AND($A84019=1,$D84019=0),1,0)</f>
        <v>0</v>
      </c>
    </row>
    <row r="84020" spans="1:8" x14ac:dyDescent="0.55000000000000004">
      <c r="A84020">
        <v>0</v>
      </c>
      <c r="B84020">
        <v>0</v>
      </c>
      <c r="C84020">
        <v>1.4E-2</v>
      </c>
      <c r="D84020">
        <f t="shared" si="1313"/>
        <v>0</v>
      </c>
      <c r="E84020">
        <f>+IF(AND($A84020=1,$D84020=1),1,0)</f>
        <v>0</v>
      </c>
      <c r="F84020">
        <f>+IF(AND($A84020=0,$D84020=0),1,0)</f>
        <v>1</v>
      </c>
      <c r="G84020">
        <f>+IF(AND($A84020=0,$D84020=1),1,0)</f>
        <v>0</v>
      </c>
      <c r="H84020">
        <f>+IF(AND($A84020=1,$D84020=0),1,0)</f>
        <v>0</v>
      </c>
    </row>
    <row r="84021" spans="1:8" x14ac:dyDescent="0.55000000000000004">
      <c r="A84021">
        <v>0</v>
      </c>
      <c r="B84021">
        <v>0</v>
      </c>
      <c r="C84021">
        <v>0.47299999999999998</v>
      </c>
      <c r="D84021">
        <f t="shared" si="1313"/>
        <v>1</v>
      </c>
      <c r="E84021">
        <f>+IF(AND($A84021=1,$D84021=1),1,0)</f>
        <v>0</v>
      </c>
      <c r="F84021">
        <f>+IF(AND($A84021=0,$D84021=0),1,0)</f>
        <v>0</v>
      </c>
      <c r="G84021">
        <f>+IF(AND($A84021=0,$D84021=1),1,0)</f>
        <v>1</v>
      </c>
      <c r="H84021">
        <f>+IF(AND($A84021=1,$D84021=0),1,0)</f>
        <v>0</v>
      </c>
    </row>
    <row r="84022" spans="1:8" x14ac:dyDescent="0.55000000000000004">
      <c r="A84022">
        <v>1</v>
      </c>
      <c r="B84022">
        <v>0</v>
      </c>
      <c r="C84022">
        <v>8.5999999999999993E-2</v>
      </c>
      <c r="D84022">
        <f t="shared" si="1313"/>
        <v>1</v>
      </c>
      <c r="E84022">
        <f>+IF(AND($A84022=1,$D84022=1),1,0)</f>
        <v>1</v>
      </c>
      <c r="F84022">
        <f>+IF(AND($A84022=0,$D84022=0),1,0)</f>
        <v>0</v>
      </c>
      <c r="G84022">
        <f>+IF(AND($A84022=0,$D84022=1),1,0)</f>
        <v>0</v>
      </c>
      <c r="H84022">
        <f>+IF(AND($A84022=1,$D84022=0),1,0)</f>
        <v>0</v>
      </c>
    </row>
    <row r="84023" spans="1:8" x14ac:dyDescent="0.55000000000000004">
      <c r="A84023">
        <v>0</v>
      </c>
      <c r="B84023">
        <v>0</v>
      </c>
      <c r="C84023">
        <v>0.09</v>
      </c>
      <c r="D84023">
        <f t="shared" si="1313"/>
        <v>1</v>
      </c>
      <c r="E84023">
        <f>+IF(AND($A84023=1,$D84023=1),1,0)</f>
        <v>0</v>
      </c>
      <c r="F84023">
        <f>+IF(AND($A84023=0,$D84023=0),1,0)</f>
        <v>0</v>
      </c>
      <c r="G84023">
        <f>+IF(AND($A84023=0,$D84023=1),1,0)</f>
        <v>1</v>
      </c>
      <c r="H84023">
        <f>+IF(AND($A84023=1,$D84023=0),1,0)</f>
        <v>0</v>
      </c>
    </row>
    <row r="84024" spans="1:8" x14ac:dyDescent="0.55000000000000004">
      <c r="A84024">
        <v>0</v>
      </c>
      <c r="B84024">
        <v>0</v>
      </c>
      <c r="C84024">
        <v>1.2E-2</v>
      </c>
      <c r="D84024">
        <f t="shared" si="1313"/>
        <v>0</v>
      </c>
      <c r="E84024">
        <f>+IF(AND($A84024=1,$D84024=1),1,0)</f>
        <v>0</v>
      </c>
      <c r="F84024">
        <f>+IF(AND($A84024=0,$D84024=0),1,0)</f>
        <v>1</v>
      </c>
      <c r="G84024">
        <f>+IF(AND($A84024=0,$D84024=1),1,0)</f>
        <v>0</v>
      </c>
      <c r="H84024">
        <f>+IF(AND($A84024=1,$D84024=0),1,0)</f>
        <v>0</v>
      </c>
    </row>
    <row r="84025" spans="1:8" x14ac:dyDescent="0.55000000000000004">
      <c r="A84025">
        <v>0</v>
      </c>
      <c r="B84025">
        <v>0</v>
      </c>
      <c r="C84025">
        <v>3.3000000000000002E-2</v>
      </c>
      <c r="D84025">
        <f t="shared" si="1313"/>
        <v>0</v>
      </c>
      <c r="E84025">
        <f>+IF(AND($A84025=1,$D84025=1),1,0)</f>
        <v>0</v>
      </c>
      <c r="F84025">
        <f>+IF(AND($A84025=0,$D84025=0),1,0)</f>
        <v>1</v>
      </c>
      <c r="G84025">
        <f>+IF(AND($A84025=0,$D84025=1),1,0)</f>
        <v>0</v>
      </c>
      <c r="H84025">
        <f>+IF(AND($A84025=1,$D84025=0),1,0)</f>
        <v>0</v>
      </c>
    </row>
    <row r="84026" spans="1:8" x14ac:dyDescent="0.55000000000000004">
      <c r="A84026">
        <v>0</v>
      </c>
      <c r="B84026">
        <v>0</v>
      </c>
      <c r="C84026">
        <v>7.1999999999999995E-2</v>
      </c>
      <c r="D84026">
        <f t="shared" si="1313"/>
        <v>0</v>
      </c>
      <c r="E84026">
        <f>+IF(AND($A84026=1,$D84026=1),1,0)</f>
        <v>0</v>
      </c>
      <c r="F84026">
        <f>+IF(AND($A84026=0,$D84026=0),1,0)</f>
        <v>1</v>
      </c>
      <c r="G84026">
        <f>+IF(AND($A84026=0,$D84026=1),1,0)</f>
        <v>0</v>
      </c>
      <c r="H84026">
        <f>+IF(AND($A84026=1,$D84026=0),1,0)</f>
        <v>0</v>
      </c>
    </row>
    <row r="84027" spans="1:8" x14ac:dyDescent="0.55000000000000004">
      <c r="A84027">
        <v>0</v>
      </c>
      <c r="B84027">
        <v>0</v>
      </c>
      <c r="C84027">
        <v>1.4E-2</v>
      </c>
      <c r="D84027">
        <f t="shared" si="1313"/>
        <v>0</v>
      </c>
      <c r="E84027">
        <f>+IF(AND($A84027=1,$D84027=1),1,0)</f>
        <v>0</v>
      </c>
      <c r="F84027">
        <f>+IF(AND($A84027=0,$D84027=0),1,0)</f>
        <v>1</v>
      </c>
      <c r="G84027">
        <f>+IF(AND($A84027=0,$D84027=1),1,0)</f>
        <v>0</v>
      </c>
      <c r="H84027">
        <f>+IF(AND($A84027=1,$D84027=0),1,0)</f>
        <v>0</v>
      </c>
    </row>
    <row r="84028" spans="1:8" x14ac:dyDescent="0.55000000000000004">
      <c r="A84028">
        <v>0</v>
      </c>
      <c r="B84028">
        <v>0</v>
      </c>
      <c r="C84028">
        <v>8.5999999999999993E-2</v>
      </c>
      <c r="D84028">
        <f t="shared" si="1313"/>
        <v>1</v>
      </c>
      <c r="E84028">
        <f>+IF(AND($A84028=1,$D84028=1),1,0)</f>
        <v>0</v>
      </c>
      <c r="F84028">
        <f>+IF(AND($A84028=0,$D84028=0),1,0)</f>
        <v>0</v>
      </c>
      <c r="G84028">
        <f>+IF(AND($A84028=0,$D84028=1),1,0)</f>
        <v>1</v>
      </c>
      <c r="H84028">
        <f>+IF(AND($A84028=1,$D84028=0),1,0)</f>
        <v>0</v>
      </c>
    </row>
    <row r="84029" spans="1:8" x14ac:dyDescent="0.55000000000000004">
      <c r="A84029">
        <v>0</v>
      </c>
      <c r="B84029">
        <v>0</v>
      </c>
      <c r="C84029">
        <v>3.5000000000000003E-2</v>
      </c>
      <c r="D84029">
        <f t="shared" si="1313"/>
        <v>0</v>
      </c>
      <c r="E84029">
        <f>+IF(AND($A84029=1,$D84029=1),1,0)</f>
        <v>0</v>
      </c>
      <c r="F84029">
        <f>+IF(AND($A84029=0,$D84029=0),1,0)</f>
        <v>1</v>
      </c>
      <c r="G84029">
        <f>+IF(AND($A84029=0,$D84029=1),1,0)</f>
        <v>0</v>
      </c>
      <c r="H84029">
        <f>+IF(AND($A84029=1,$D84029=0),1,0)</f>
        <v>0</v>
      </c>
    </row>
    <row r="84030" spans="1:8" x14ac:dyDescent="0.55000000000000004">
      <c r="A84030">
        <v>0</v>
      </c>
      <c r="B84030">
        <v>0</v>
      </c>
      <c r="C84030">
        <v>1.2E-2</v>
      </c>
      <c r="D84030">
        <f t="shared" si="1313"/>
        <v>0</v>
      </c>
      <c r="E84030">
        <f>+IF(AND($A84030=1,$D84030=1),1,0)</f>
        <v>0</v>
      </c>
      <c r="F84030">
        <f>+IF(AND($A84030=0,$D84030=0),1,0)</f>
        <v>1</v>
      </c>
      <c r="G84030">
        <f>+IF(AND($A84030=0,$D84030=1),1,0)</f>
        <v>0</v>
      </c>
      <c r="H84030">
        <f>+IF(AND($A84030=1,$D84030=0),1,0)</f>
        <v>0</v>
      </c>
    </row>
    <row r="84031" spans="1:8" x14ac:dyDescent="0.55000000000000004">
      <c r="A84031">
        <v>0</v>
      </c>
      <c r="B84031">
        <v>0</v>
      </c>
      <c r="C84031">
        <v>0.105</v>
      </c>
      <c r="D84031">
        <f t="shared" si="1313"/>
        <v>1</v>
      </c>
      <c r="E84031">
        <f>+IF(AND($A84031=1,$D84031=1),1,0)</f>
        <v>0</v>
      </c>
      <c r="F84031">
        <f>+IF(AND($A84031=0,$D84031=0),1,0)</f>
        <v>0</v>
      </c>
      <c r="G84031">
        <f>+IF(AND($A84031=0,$D84031=1),1,0)</f>
        <v>1</v>
      </c>
      <c r="H84031">
        <f>+IF(AND($A84031=1,$D84031=0),1,0)</f>
        <v>0</v>
      </c>
    </row>
    <row r="84032" spans="1:8" x14ac:dyDescent="0.55000000000000004">
      <c r="A84032">
        <v>0</v>
      </c>
      <c r="B84032">
        <v>0</v>
      </c>
      <c r="C84032">
        <v>6.0000000000000001E-3</v>
      </c>
      <c r="D84032">
        <f t="shared" si="1313"/>
        <v>0</v>
      </c>
      <c r="E84032">
        <f>+IF(AND($A84032=1,$D84032=1),1,0)</f>
        <v>0</v>
      </c>
      <c r="F84032">
        <f>+IF(AND($A84032=0,$D84032=0),1,0)</f>
        <v>1</v>
      </c>
      <c r="G84032">
        <f>+IF(AND($A84032=0,$D84032=1),1,0)</f>
        <v>0</v>
      </c>
      <c r="H84032">
        <f>+IF(AND($A84032=1,$D84032=0),1,0)</f>
        <v>0</v>
      </c>
    </row>
    <row r="84033" spans="1:8" x14ac:dyDescent="0.55000000000000004">
      <c r="A84033">
        <v>0</v>
      </c>
      <c r="B84033">
        <v>0</v>
      </c>
      <c r="C84033">
        <v>6.2E-2</v>
      </c>
      <c r="D84033">
        <f t="shared" si="1313"/>
        <v>0</v>
      </c>
      <c r="E84033">
        <f>+IF(AND($A84033=1,$D84033=1),1,0)</f>
        <v>0</v>
      </c>
      <c r="F84033">
        <f>+IF(AND($A84033=0,$D84033=0),1,0)</f>
        <v>1</v>
      </c>
      <c r="G84033">
        <f>+IF(AND($A84033=0,$D84033=1),1,0)</f>
        <v>0</v>
      </c>
      <c r="H84033">
        <f>+IF(AND($A84033=1,$D84033=0),1,0)</f>
        <v>0</v>
      </c>
    </row>
    <row r="84034" spans="1:8" x14ac:dyDescent="0.55000000000000004">
      <c r="A84034">
        <v>0</v>
      </c>
      <c r="B84034">
        <v>0</v>
      </c>
      <c r="C84034">
        <v>1.4E-2</v>
      </c>
      <c r="D84034">
        <f t="shared" si="1313"/>
        <v>0</v>
      </c>
      <c r="E84034">
        <f>+IF(AND($A84034=1,$D84034=1),1,0)</f>
        <v>0</v>
      </c>
      <c r="F84034">
        <f>+IF(AND($A84034=0,$D84034=0),1,0)</f>
        <v>1</v>
      </c>
      <c r="G84034">
        <f>+IF(AND($A84034=0,$D84034=1),1,0)</f>
        <v>0</v>
      </c>
      <c r="H84034">
        <f>+IF(AND($A84034=1,$D84034=0),1,0)</f>
        <v>0</v>
      </c>
    </row>
    <row r="84035" spans="1:8" x14ac:dyDescent="0.55000000000000004">
      <c r="A84035">
        <v>0</v>
      </c>
      <c r="B84035">
        <v>0</v>
      </c>
      <c r="C84035">
        <v>8.0000000000000002E-3</v>
      </c>
      <c r="D84035">
        <f t="shared" si="1313"/>
        <v>0</v>
      </c>
      <c r="E84035">
        <f>+IF(AND($A84035=1,$D84035=1),1,0)</f>
        <v>0</v>
      </c>
      <c r="F84035">
        <f>+IF(AND($A84035=0,$D84035=0),1,0)</f>
        <v>1</v>
      </c>
      <c r="G84035">
        <f>+IF(AND($A84035=0,$D84035=1),1,0)</f>
        <v>0</v>
      </c>
      <c r="H84035">
        <f>+IF(AND($A84035=1,$D84035=0),1,0)</f>
        <v>0</v>
      </c>
    </row>
    <row r="84036" spans="1:8" x14ac:dyDescent="0.55000000000000004">
      <c r="A84036">
        <v>0</v>
      </c>
      <c r="B84036">
        <v>0</v>
      </c>
      <c r="C84036">
        <v>1.2999999999999999E-2</v>
      </c>
      <c r="D84036">
        <f t="shared" si="1313"/>
        <v>0</v>
      </c>
      <c r="E84036">
        <f>+IF(AND($A84036=1,$D84036=1),1,0)</f>
        <v>0</v>
      </c>
      <c r="F84036">
        <f>+IF(AND($A84036=0,$D84036=0),1,0)</f>
        <v>1</v>
      </c>
      <c r="G84036">
        <f>+IF(AND($A84036=0,$D84036=1),1,0)</f>
        <v>0</v>
      </c>
      <c r="H84036">
        <f>+IF(AND($A84036=1,$D84036=0),1,0)</f>
        <v>0</v>
      </c>
    </row>
    <row r="84037" spans="1:8" x14ac:dyDescent="0.55000000000000004">
      <c r="A84037">
        <v>0</v>
      </c>
      <c r="B84037">
        <v>0</v>
      </c>
      <c r="C84037">
        <v>1.7999999999999999E-2</v>
      </c>
      <c r="D84037">
        <f t="shared" si="1313"/>
        <v>0</v>
      </c>
      <c r="E84037">
        <f>+IF(AND($A84037=1,$D84037=1),1,0)</f>
        <v>0</v>
      </c>
      <c r="F84037">
        <f>+IF(AND($A84037=0,$D84037=0),1,0)</f>
        <v>1</v>
      </c>
      <c r="G84037">
        <f>+IF(AND($A84037=0,$D84037=1),1,0)</f>
        <v>0</v>
      </c>
      <c r="H84037">
        <f>+IF(AND($A84037=1,$D84037=0),1,0)</f>
        <v>0</v>
      </c>
    </row>
    <row r="84038" spans="1:8" x14ac:dyDescent="0.55000000000000004">
      <c r="A84038">
        <v>0</v>
      </c>
      <c r="B84038">
        <v>0</v>
      </c>
      <c r="C84038">
        <v>1.7999999999999999E-2</v>
      </c>
      <c r="D84038">
        <f t="shared" si="1313"/>
        <v>0</v>
      </c>
      <c r="E84038">
        <f>+IF(AND($A84038=1,$D84038=1),1,0)</f>
        <v>0</v>
      </c>
      <c r="F84038">
        <f>+IF(AND($A84038=0,$D84038=0),1,0)</f>
        <v>1</v>
      </c>
      <c r="G84038">
        <f>+IF(AND($A84038=0,$D84038=1),1,0)</f>
        <v>0</v>
      </c>
      <c r="H84038">
        <f>+IF(AND($A84038=1,$D84038=0),1,0)</f>
        <v>0</v>
      </c>
    </row>
    <row r="84039" spans="1:8" x14ac:dyDescent="0.55000000000000004">
      <c r="A84039">
        <v>0</v>
      </c>
      <c r="B84039">
        <v>0</v>
      </c>
      <c r="C84039">
        <v>2.1999999999999999E-2</v>
      </c>
      <c r="D84039">
        <f t="shared" si="1313"/>
        <v>0</v>
      </c>
      <c r="E84039">
        <f>+IF(AND($A84039=1,$D84039=1),1,0)</f>
        <v>0</v>
      </c>
      <c r="F84039">
        <f>+IF(AND($A84039=0,$D84039=0),1,0)</f>
        <v>1</v>
      </c>
      <c r="G84039">
        <f>+IF(AND($A84039=0,$D84039=1),1,0)</f>
        <v>0</v>
      </c>
      <c r="H84039">
        <f>+IF(AND($A84039=1,$D84039=0),1,0)</f>
        <v>0</v>
      </c>
    </row>
    <row r="84040" spans="1:8" x14ac:dyDescent="0.55000000000000004">
      <c r="A84040">
        <v>0</v>
      </c>
      <c r="B84040">
        <v>0</v>
      </c>
      <c r="C84040">
        <v>2.8000000000000001E-2</v>
      </c>
      <c r="D84040">
        <f t="shared" si="1313"/>
        <v>0</v>
      </c>
      <c r="E84040">
        <f>+IF(AND($A84040=1,$D84040=1),1,0)</f>
        <v>0</v>
      </c>
      <c r="F84040">
        <f>+IF(AND($A84040=0,$D84040=0),1,0)</f>
        <v>1</v>
      </c>
      <c r="G84040">
        <f>+IF(AND($A84040=0,$D84040=1),1,0)</f>
        <v>0</v>
      </c>
      <c r="H84040">
        <f>+IF(AND($A84040=1,$D84040=0),1,0)</f>
        <v>0</v>
      </c>
    </row>
    <row r="84041" spans="1:8" x14ac:dyDescent="0.55000000000000004">
      <c r="A84041">
        <v>0</v>
      </c>
      <c r="B84041">
        <v>0</v>
      </c>
      <c r="C84041">
        <v>5.0000000000000001E-3</v>
      </c>
      <c r="D84041">
        <f t="shared" si="1313"/>
        <v>0</v>
      </c>
      <c r="E84041">
        <f>+IF(AND($A84041=1,$D84041=1),1,0)</f>
        <v>0</v>
      </c>
      <c r="F84041">
        <f>+IF(AND($A84041=0,$D84041=0),1,0)</f>
        <v>1</v>
      </c>
      <c r="G84041">
        <f>+IF(AND($A84041=0,$D84041=1),1,0)</f>
        <v>0</v>
      </c>
      <c r="H84041">
        <f>+IF(AND($A84041=1,$D84041=0),1,0)</f>
        <v>0</v>
      </c>
    </row>
    <row r="84042" spans="1:8" x14ac:dyDescent="0.55000000000000004">
      <c r="A84042">
        <v>0</v>
      </c>
      <c r="B84042">
        <v>0</v>
      </c>
      <c r="C84042">
        <v>8.0000000000000002E-3</v>
      </c>
      <c r="D84042">
        <f t="shared" si="1313"/>
        <v>0</v>
      </c>
      <c r="E84042">
        <f>+IF(AND($A84042=1,$D84042=1),1,0)</f>
        <v>0</v>
      </c>
      <c r="F84042">
        <f>+IF(AND($A84042=0,$D84042=0),1,0)</f>
        <v>1</v>
      </c>
      <c r="G84042">
        <f>+IF(AND($A84042=0,$D84042=1),1,0)</f>
        <v>0</v>
      </c>
      <c r="H84042">
        <f>+IF(AND($A84042=1,$D84042=0),1,0)</f>
        <v>0</v>
      </c>
    </row>
    <row r="84043" spans="1:8" x14ac:dyDescent="0.55000000000000004">
      <c r="A84043">
        <v>1</v>
      </c>
      <c r="B84043">
        <v>0</v>
      </c>
      <c r="C84043">
        <v>6.0000000000000001E-3</v>
      </c>
      <c r="D84043">
        <f t="shared" si="1313"/>
        <v>0</v>
      </c>
      <c r="E84043">
        <f>+IF(AND($A84043=1,$D84043=1),1,0)</f>
        <v>0</v>
      </c>
      <c r="F84043">
        <f>+IF(AND($A84043=0,$D84043=0),1,0)</f>
        <v>0</v>
      </c>
      <c r="G84043">
        <f>+IF(AND($A84043=0,$D84043=1),1,0)</f>
        <v>0</v>
      </c>
      <c r="H84043">
        <f>+IF(AND($A84043=1,$D84043=0),1,0)</f>
        <v>1</v>
      </c>
    </row>
    <row r="84044" spans="1:8" x14ac:dyDescent="0.55000000000000004">
      <c r="A84044">
        <v>0</v>
      </c>
      <c r="B84044">
        <v>0</v>
      </c>
      <c r="C84044">
        <v>0.14799999999999999</v>
      </c>
      <c r="D84044">
        <f t="shared" si="1313"/>
        <v>1</v>
      </c>
      <c r="E84044">
        <f>+IF(AND($A84044=1,$D84044=1),1,0)</f>
        <v>0</v>
      </c>
      <c r="F84044">
        <f>+IF(AND($A84044=0,$D84044=0),1,0)</f>
        <v>0</v>
      </c>
      <c r="G84044">
        <f>+IF(AND($A84044=0,$D84044=1),1,0)</f>
        <v>1</v>
      </c>
      <c r="H84044">
        <f>+IF(AND($A84044=1,$D84044=0),1,0)</f>
        <v>0</v>
      </c>
    </row>
    <row r="84045" spans="1:8" x14ac:dyDescent="0.55000000000000004">
      <c r="A84045">
        <v>0</v>
      </c>
      <c r="B84045">
        <v>0</v>
      </c>
      <c r="C84045">
        <v>1.2999999999999999E-2</v>
      </c>
      <c r="D84045">
        <f t="shared" si="1313"/>
        <v>0</v>
      </c>
      <c r="E84045">
        <f>+IF(AND($A84045=1,$D84045=1),1,0)</f>
        <v>0</v>
      </c>
      <c r="F84045">
        <f>+IF(AND($A84045=0,$D84045=0),1,0)</f>
        <v>1</v>
      </c>
      <c r="G84045">
        <f>+IF(AND($A84045=0,$D84045=1),1,0)</f>
        <v>0</v>
      </c>
      <c r="H84045">
        <f>+IF(AND($A84045=1,$D84045=0),1,0)</f>
        <v>0</v>
      </c>
    </row>
    <row r="84046" spans="1:8" x14ac:dyDescent="0.55000000000000004">
      <c r="A84046">
        <v>0</v>
      </c>
      <c r="B84046">
        <v>0</v>
      </c>
      <c r="C84046">
        <v>0.33300000000000002</v>
      </c>
      <c r="D84046">
        <f t="shared" si="1313"/>
        <v>1</v>
      </c>
      <c r="E84046">
        <f>+IF(AND($A84046=1,$D84046=1),1,0)</f>
        <v>0</v>
      </c>
      <c r="F84046">
        <f>+IF(AND($A84046=0,$D84046=0),1,0)</f>
        <v>0</v>
      </c>
      <c r="G84046">
        <f>+IF(AND($A84046=0,$D84046=1),1,0)</f>
        <v>1</v>
      </c>
      <c r="H84046">
        <f>+IF(AND($A84046=1,$D84046=0),1,0)</f>
        <v>0</v>
      </c>
    </row>
    <row r="84047" spans="1:8" x14ac:dyDescent="0.55000000000000004">
      <c r="A84047">
        <v>1</v>
      </c>
      <c r="B84047">
        <v>0</v>
      </c>
      <c r="C84047">
        <v>0.02</v>
      </c>
      <c r="D84047">
        <f t="shared" si="1313"/>
        <v>0</v>
      </c>
      <c r="E84047">
        <f>+IF(AND($A84047=1,$D84047=1),1,0)</f>
        <v>0</v>
      </c>
      <c r="F84047">
        <f>+IF(AND($A84047=0,$D84047=0),1,0)</f>
        <v>0</v>
      </c>
      <c r="G84047">
        <f>+IF(AND($A84047=0,$D84047=1),1,0)</f>
        <v>0</v>
      </c>
      <c r="H84047">
        <f>+IF(AND($A84047=1,$D84047=0),1,0)</f>
        <v>1</v>
      </c>
    </row>
    <row r="84048" spans="1:8" x14ac:dyDescent="0.55000000000000004">
      <c r="A84048">
        <v>1</v>
      </c>
      <c r="B84048">
        <v>0</v>
      </c>
      <c r="C84048">
        <v>8.4000000000000005E-2</v>
      </c>
      <c r="D84048">
        <f t="shared" si="1313"/>
        <v>1</v>
      </c>
      <c r="E84048">
        <f>+IF(AND($A84048=1,$D84048=1),1,0)</f>
        <v>1</v>
      </c>
      <c r="F84048">
        <f>+IF(AND($A84048=0,$D84048=0),1,0)</f>
        <v>0</v>
      </c>
      <c r="G84048">
        <f>+IF(AND($A84048=0,$D84048=1),1,0)</f>
        <v>0</v>
      </c>
      <c r="H84048">
        <f>+IF(AND($A84048=1,$D84048=0),1,0)</f>
        <v>0</v>
      </c>
    </row>
    <row r="84049" spans="1:8" x14ac:dyDescent="0.55000000000000004">
      <c r="A84049">
        <v>0</v>
      </c>
      <c r="B84049">
        <v>0</v>
      </c>
      <c r="C84049">
        <v>5.2999999999999999E-2</v>
      </c>
      <c r="D84049">
        <f t="shared" si="1313"/>
        <v>0</v>
      </c>
      <c r="E84049">
        <f>+IF(AND($A84049=1,$D84049=1),1,0)</f>
        <v>0</v>
      </c>
      <c r="F84049">
        <f>+IF(AND($A84049=0,$D84049=0),1,0)</f>
        <v>1</v>
      </c>
      <c r="G84049">
        <f>+IF(AND($A84049=0,$D84049=1),1,0)</f>
        <v>0</v>
      </c>
      <c r="H84049">
        <f>+IF(AND($A84049=1,$D84049=0),1,0)</f>
        <v>0</v>
      </c>
    </row>
    <row r="84050" spans="1:8" x14ac:dyDescent="0.55000000000000004">
      <c r="A84050">
        <v>0</v>
      </c>
      <c r="B84050">
        <v>0</v>
      </c>
      <c r="C84050">
        <v>2.4E-2</v>
      </c>
      <c r="D84050">
        <f t="shared" si="1313"/>
        <v>0</v>
      </c>
      <c r="E84050">
        <f>+IF(AND($A84050=1,$D84050=1),1,0)</f>
        <v>0</v>
      </c>
      <c r="F84050">
        <f>+IF(AND($A84050=0,$D84050=0),1,0)</f>
        <v>1</v>
      </c>
      <c r="G84050">
        <f>+IF(AND($A84050=0,$D84050=1),1,0)</f>
        <v>0</v>
      </c>
      <c r="H84050">
        <f>+IF(AND($A84050=1,$D84050=0),1,0)</f>
        <v>0</v>
      </c>
    </row>
    <row r="84051" spans="1:8" x14ac:dyDescent="0.55000000000000004">
      <c r="A84051">
        <v>1</v>
      </c>
      <c r="B84051">
        <v>0</v>
      </c>
      <c r="C84051">
        <v>9.0999999999999998E-2</v>
      </c>
      <c r="D84051">
        <f t="shared" si="1313"/>
        <v>1</v>
      </c>
      <c r="E84051">
        <f>+IF(AND($A84051=1,$D84051=1),1,0)</f>
        <v>1</v>
      </c>
      <c r="F84051">
        <f>+IF(AND($A84051=0,$D84051=0),1,0)</f>
        <v>0</v>
      </c>
      <c r="G84051">
        <f>+IF(AND($A84051=0,$D84051=1),1,0)</f>
        <v>0</v>
      </c>
      <c r="H84051">
        <f>+IF(AND($A84051=1,$D84051=0),1,0)</f>
        <v>0</v>
      </c>
    </row>
    <row r="84052" spans="1:8" x14ac:dyDescent="0.55000000000000004">
      <c r="A84052">
        <v>0</v>
      </c>
      <c r="B84052">
        <v>0</v>
      </c>
      <c r="C84052">
        <v>9.1999999999999998E-2</v>
      </c>
      <c r="D84052">
        <f t="shared" si="1313"/>
        <v>1</v>
      </c>
      <c r="E84052">
        <f>+IF(AND($A84052=1,$D84052=1),1,0)</f>
        <v>0</v>
      </c>
      <c r="F84052">
        <f>+IF(AND($A84052=0,$D84052=0),1,0)</f>
        <v>0</v>
      </c>
      <c r="G84052">
        <f>+IF(AND($A84052=0,$D84052=1),1,0)</f>
        <v>1</v>
      </c>
      <c r="H84052">
        <f>+IF(AND($A84052=1,$D84052=0),1,0)</f>
        <v>0</v>
      </c>
    </row>
    <row r="84053" spans="1:8" x14ac:dyDescent="0.55000000000000004">
      <c r="A84053">
        <v>0</v>
      </c>
      <c r="B84053">
        <v>0</v>
      </c>
      <c r="C84053">
        <v>1.7999999999999999E-2</v>
      </c>
      <c r="D84053">
        <f t="shared" si="1313"/>
        <v>0</v>
      </c>
      <c r="E84053">
        <f>+IF(AND($A84053=1,$D84053=1),1,0)</f>
        <v>0</v>
      </c>
      <c r="F84053">
        <f>+IF(AND($A84053=0,$D84053=0),1,0)</f>
        <v>1</v>
      </c>
      <c r="G84053">
        <f>+IF(AND($A84053=0,$D84053=1),1,0)</f>
        <v>0</v>
      </c>
      <c r="H84053">
        <f>+IF(AND($A84053=1,$D84053=0),1,0)</f>
        <v>0</v>
      </c>
    </row>
    <row r="84054" spans="1:8" x14ac:dyDescent="0.55000000000000004">
      <c r="A84054">
        <v>0</v>
      </c>
      <c r="B84054">
        <v>0</v>
      </c>
      <c r="C84054">
        <v>2.5999999999999999E-2</v>
      </c>
      <c r="D84054">
        <f t="shared" si="1313"/>
        <v>0</v>
      </c>
      <c r="E84054">
        <f>+IF(AND($A84054=1,$D84054=1),1,0)</f>
        <v>0</v>
      </c>
      <c r="F84054">
        <f>+IF(AND($A84054=0,$D84054=0),1,0)</f>
        <v>1</v>
      </c>
      <c r="G84054">
        <f>+IF(AND($A84054=0,$D84054=1),1,0)</f>
        <v>0</v>
      </c>
      <c r="H84054">
        <f>+IF(AND($A84054=1,$D84054=0),1,0)</f>
        <v>0</v>
      </c>
    </row>
    <row r="84055" spans="1:8" x14ac:dyDescent="0.55000000000000004">
      <c r="A84055">
        <v>1</v>
      </c>
      <c r="B84055">
        <v>0</v>
      </c>
      <c r="C84055">
        <v>0.19800000000000001</v>
      </c>
      <c r="D84055">
        <f t="shared" si="1313"/>
        <v>1</v>
      </c>
      <c r="E84055">
        <f>+IF(AND($A84055=1,$D84055=1),1,0)</f>
        <v>1</v>
      </c>
      <c r="F84055">
        <f>+IF(AND($A84055=0,$D84055=0),1,0)</f>
        <v>0</v>
      </c>
      <c r="G84055">
        <f>+IF(AND($A84055=0,$D84055=1),1,0)</f>
        <v>0</v>
      </c>
      <c r="H84055">
        <f>+IF(AND($A84055=1,$D84055=0),1,0)</f>
        <v>0</v>
      </c>
    </row>
    <row r="84056" spans="1:8" x14ac:dyDescent="0.55000000000000004">
      <c r="A84056">
        <v>0</v>
      </c>
      <c r="B84056">
        <v>0</v>
      </c>
      <c r="C84056">
        <v>1.9E-2</v>
      </c>
      <c r="D84056">
        <f t="shared" si="1313"/>
        <v>0</v>
      </c>
      <c r="E84056">
        <f>+IF(AND($A84056=1,$D84056=1),1,0)</f>
        <v>0</v>
      </c>
      <c r="F84056">
        <f>+IF(AND($A84056=0,$D84056=0),1,0)</f>
        <v>1</v>
      </c>
      <c r="G84056">
        <f>+IF(AND($A84056=0,$D84056=1),1,0)</f>
        <v>0</v>
      </c>
      <c r="H84056">
        <f>+IF(AND($A84056=1,$D84056=0),1,0)</f>
        <v>0</v>
      </c>
    </row>
    <row r="84057" spans="1:8" x14ac:dyDescent="0.55000000000000004">
      <c r="A84057">
        <v>0</v>
      </c>
      <c r="B84057">
        <v>0</v>
      </c>
      <c r="C84057">
        <v>2.9000000000000001E-2</v>
      </c>
      <c r="D84057">
        <f t="shared" si="1313"/>
        <v>0</v>
      </c>
      <c r="E84057">
        <f>+IF(AND($A84057=1,$D84057=1),1,0)</f>
        <v>0</v>
      </c>
      <c r="F84057">
        <f>+IF(AND($A84057=0,$D84057=0),1,0)</f>
        <v>1</v>
      </c>
      <c r="G84057">
        <f>+IF(AND($A84057=0,$D84057=1),1,0)</f>
        <v>0</v>
      </c>
      <c r="H84057">
        <f>+IF(AND($A84057=1,$D84057=0),1,0)</f>
        <v>0</v>
      </c>
    </row>
    <row r="84058" spans="1:8" x14ac:dyDescent="0.55000000000000004">
      <c r="A84058">
        <v>1</v>
      </c>
      <c r="B84058">
        <v>1</v>
      </c>
      <c r="C84058">
        <v>0.505</v>
      </c>
      <c r="D84058">
        <f t="shared" si="1313"/>
        <v>1</v>
      </c>
      <c r="E84058">
        <f>+IF(AND($A84058=1,$D84058=1),1,0)</f>
        <v>1</v>
      </c>
      <c r="F84058">
        <f>+IF(AND($A84058=0,$D84058=0),1,0)</f>
        <v>0</v>
      </c>
      <c r="G84058">
        <f>+IF(AND($A84058=0,$D84058=1),1,0)</f>
        <v>0</v>
      </c>
      <c r="H84058">
        <f>+IF(AND($A84058=1,$D84058=0),1,0)</f>
        <v>0</v>
      </c>
    </row>
    <row r="84059" spans="1:8" x14ac:dyDescent="0.55000000000000004">
      <c r="A84059">
        <v>0</v>
      </c>
      <c r="B84059">
        <v>0</v>
      </c>
      <c r="C84059">
        <v>0.14499999999999999</v>
      </c>
      <c r="D84059">
        <f t="shared" si="1313"/>
        <v>1</v>
      </c>
      <c r="E84059">
        <f>+IF(AND($A84059=1,$D84059=1),1,0)</f>
        <v>0</v>
      </c>
      <c r="F84059">
        <f>+IF(AND($A84059=0,$D84059=0),1,0)</f>
        <v>0</v>
      </c>
      <c r="G84059">
        <f>+IF(AND($A84059=0,$D84059=1),1,0)</f>
        <v>1</v>
      </c>
      <c r="H84059">
        <f>+IF(AND($A84059=1,$D84059=0),1,0)</f>
        <v>0</v>
      </c>
    </row>
    <row r="84060" spans="1:8" x14ac:dyDescent="0.55000000000000004">
      <c r="A84060">
        <v>0</v>
      </c>
      <c r="B84060">
        <v>0</v>
      </c>
      <c r="C84060">
        <v>4.0000000000000001E-3</v>
      </c>
      <c r="D84060">
        <f t="shared" si="1313"/>
        <v>0</v>
      </c>
      <c r="E84060">
        <f>+IF(AND($A84060=1,$D84060=1),1,0)</f>
        <v>0</v>
      </c>
      <c r="F84060">
        <f>+IF(AND($A84060=0,$D84060=0),1,0)</f>
        <v>1</v>
      </c>
      <c r="G84060">
        <f>+IF(AND($A84060=0,$D84060=1),1,0)</f>
        <v>0</v>
      </c>
      <c r="H84060">
        <f>+IF(AND($A84060=1,$D84060=0),1,0)</f>
        <v>0</v>
      </c>
    </row>
    <row r="84061" spans="1:8" x14ac:dyDescent="0.55000000000000004">
      <c r="A84061">
        <v>0</v>
      </c>
      <c r="B84061">
        <v>0</v>
      </c>
      <c r="C84061">
        <v>0.04</v>
      </c>
      <c r="D84061">
        <f t="shared" si="1313"/>
        <v>0</v>
      </c>
      <c r="E84061">
        <f>+IF(AND($A84061=1,$D84061=1),1,0)</f>
        <v>0</v>
      </c>
      <c r="F84061">
        <f>+IF(AND($A84061=0,$D84061=0),1,0)</f>
        <v>1</v>
      </c>
      <c r="G84061">
        <f>+IF(AND($A84061=0,$D84061=1),1,0)</f>
        <v>0</v>
      </c>
      <c r="H84061">
        <f>+IF(AND($A84061=1,$D84061=0),1,0)</f>
        <v>0</v>
      </c>
    </row>
    <row r="84062" spans="1:8" x14ac:dyDescent="0.55000000000000004">
      <c r="A84062">
        <v>0</v>
      </c>
      <c r="B84062">
        <v>0</v>
      </c>
      <c r="C84062">
        <v>3.5999999999999997E-2</v>
      </c>
      <c r="D84062">
        <f t="shared" si="1313"/>
        <v>0</v>
      </c>
      <c r="E84062">
        <f>+IF(AND($A84062=1,$D84062=1),1,0)</f>
        <v>0</v>
      </c>
      <c r="F84062">
        <f>+IF(AND($A84062=0,$D84062=0),1,0)</f>
        <v>1</v>
      </c>
      <c r="G84062">
        <f>+IF(AND($A84062=0,$D84062=1),1,0)</f>
        <v>0</v>
      </c>
      <c r="H84062">
        <f>+IF(AND($A84062=1,$D84062=0),1,0)</f>
        <v>0</v>
      </c>
    </row>
    <row r="84063" spans="1:8" x14ac:dyDescent="0.55000000000000004">
      <c r="A84063">
        <v>0</v>
      </c>
      <c r="B84063">
        <v>0</v>
      </c>
      <c r="C84063">
        <v>1.6E-2</v>
      </c>
      <c r="D84063">
        <f t="shared" si="1313"/>
        <v>0</v>
      </c>
      <c r="E84063">
        <f>+IF(AND($A84063=1,$D84063=1),1,0)</f>
        <v>0</v>
      </c>
      <c r="F84063">
        <f>+IF(AND($A84063=0,$D84063=0),1,0)</f>
        <v>1</v>
      </c>
      <c r="G84063">
        <f>+IF(AND($A84063=0,$D84063=1),1,0)</f>
        <v>0</v>
      </c>
      <c r="H84063">
        <f>+IF(AND($A84063=1,$D84063=0),1,0)</f>
        <v>0</v>
      </c>
    </row>
    <row r="84064" spans="1:8" x14ac:dyDescent="0.55000000000000004">
      <c r="A84064">
        <v>0</v>
      </c>
      <c r="B84064">
        <v>0</v>
      </c>
      <c r="C84064">
        <v>1.2E-2</v>
      </c>
      <c r="D84064">
        <f t="shared" si="1313"/>
        <v>0</v>
      </c>
      <c r="E84064">
        <f>+IF(AND($A84064=1,$D84064=1),1,0)</f>
        <v>0</v>
      </c>
      <c r="F84064">
        <f>+IF(AND($A84064=0,$D84064=0),1,0)</f>
        <v>1</v>
      </c>
      <c r="G84064">
        <f>+IF(AND($A84064=0,$D84064=1),1,0)</f>
        <v>0</v>
      </c>
      <c r="H84064">
        <f>+IF(AND($A84064=1,$D84064=0),1,0)</f>
        <v>0</v>
      </c>
    </row>
    <row r="84065" spans="1:8" x14ac:dyDescent="0.55000000000000004">
      <c r="A84065">
        <v>0</v>
      </c>
      <c r="B84065">
        <v>0</v>
      </c>
      <c r="C84065">
        <v>0.25900000000000001</v>
      </c>
      <c r="D84065">
        <f t="shared" si="1313"/>
        <v>1</v>
      </c>
      <c r="E84065">
        <f>+IF(AND($A84065=1,$D84065=1),1,0)</f>
        <v>0</v>
      </c>
      <c r="F84065">
        <f>+IF(AND($A84065=0,$D84065=0),1,0)</f>
        <v>0</v>
      </c>
      <c r="G84065">
        <f>+IF(AND($A84065=0,$D84065=1),1,0)</f>
        <v>1</v>
      </c>
      <c r="H84065">
        <f>+IF(AND($A84065=1,$D84065=0),1,0)</f>
        <v>0</v>
      </c>
    </row>
    <row r="84066" spans="1:8" x14ac:dyDescent="0.55000000000000004">
      <c r="A84066">
        <v>0</v>
      </c>
      <c r="B84066">
        <v>0</v>
      </c>
      <c r="C84066">
        <v>9.7000000000000003E-2</v>
      </c>
      <c r="D84066">
        <f t="shared" si="1313"/>
        <v>1</v>
      </c>
      <c r="E84066">
        <f>+IF(AND($A84066=1,$D84066=1),1,0)</f>
        <v>0</v>
      </c>
      <c r="F84066">
        <f>+IF(AND($A84066=0,$D84066=0),1,0)</f>
        <v>0</v>
      </c>
      <c r="G84066">
        <f>+IF(AND($A84066=0,$D84066=1),1,0)</f>
        <v>1</v>
      </c>
      <c r="H84066">
        <f>+IF(AND($A84066=1,$D84066=0),1,0)</f>
        <v>0</v>
      </c>
    </row>
    <row r="84067" spans="1:8" x14ac:dyDescent="0.55000000000000004">
      <c r="A84067">
        <v>0</v>
      </c>
      <c r="B84067">
        <v>0</v>
      </c>
      <c r="C84067">
        <v>5.8999999999999997E-2</v>
      </c>
      <c r="D84067">
        <f t="shared" si="1313"/>
        <v>0</v>
      </c>
      <c r="E84067">
        <f>+IF(AND($A84067=1,$D84067=1),1,0)</f>
        <v>0</v>
      </c>
      <c r="F84067">
        <f>+IF(AND($A84067=0,$D84067=0),1,0)</f>
        <v>1</v>
      </c>
      <c r="G84067">
        <f>+IF(AND($A84067=0,$D84067=1),1,0)</f>
        <v>0</v>
      </c>
      <c r="H84067">
        <f>+IF(AND($A84067=1,$D84067=0),1,0)</f>
        <v>0</v>
      </c>
    </row>
    <row r="84068" spans="1:8" x14ac:dyDescent="0.55000000000000004">
      <c r="A84068">
        <v>0</v>
      </c>
      <c r="B84068">
        <v>0</v>
      </c>
      <c r="C84068">
        <v>8.8999999999999996E-2</v>
      </c>
      <c r="D84068">
        <f t="shared" si="1313"/>
        <v>1</v>
      </c>
      <c r="E84068">
        <f>+IF(AND($A84068=1,$D84068=1),1,0)</f>
        <v>0</v>
      </c>
      <c r="F84068">
        <f>+IF(AND($A84068=0,$D84068=0),1,0)</f>
        <v>0</v>
      </c>
      <c r="G84068">
        <f>+IF(AND($A84068=0,$D84068=1),1,0)</f>
        <v>1</v>
      </c>
      <c r="H84068">
        <f>+IF(AND($A84068=1,$D84068=0),1,0)</f>
        <v>0</v>
      </c>
    </row>
    <row r="84069" spans="1:8" x14ac:dyDescent="0.55000000000000004">
      <c r="A84069">
        <v>0</v>
      </c>
      <c r="B84069">
        <v>0</v>
      </c>
      <c r="C84069">
        <v>1.4999999999999999E-2</v>
      </c>
      <c r="D84069">
        <f t="shared" si="1313"/>
        <v>0</v>
      </c>
      <c r="E84069">
        <f>+IF(AND($A84069=1,$D84069=1),1,0)</f>
        <v>0</v>
      </c>
      <c r="F84069">
        <f>+IF(AND($A84069=0,$D84069=0),1,0)</f>
        <v>1</v>
      </c>
      <c r="G84069">
        <f>+IF(AND($A84069=0,$D84069=1),1,0)</f>
        <v>0</v>
      </c>
      <c r="H84069">
        <f>+IF(AND($A84069=1,$D84069=0),1,0)</f>
        <v>0</v>
      </c>
    </row>
    <row r="84070" spans="1:8" x14ac:dyDescent="0.55000000000000004">
      <c r="A84070">
        <v>0</v>
      </c>
      <c r="B84070">
        <v>0</v>
      </c>
      <c r="C84070">
        <v>1.4E-2</v>
      </c>
      <c r="D84070">
        <f t="shared" si="1313"/>
        <v>0</v>
      </c>
      <c r="E84070">
        <f>+IF(AND($A84070=1,$D84070=1),1,0)</f>
        <v>0</v>
      </c>
      <c r="F84070">
        <f>+IF(AND($A84070=0,$D84070=0),1,0)</f>
        <v>1</v>
      </c>
      <c r="G84070">
        <f>+IF(AND($A84070=0,$D84070=1),1,0)</f>
        <v>0</v>
      </c>
      <c r="H84070">
        <f>+IF(AND($A84070=1,$D84070=0),1,0)</f>
        <v>0</v>
      </c>
    </row>
    <row r="84071" spans="1:8" x14ac:dyDescent="0.55000000000000004">
      <c r="A84071">
        <v>0</v>
      </c>
      <c r="B84071">
        <v>0</v>
      </c>
      <c r="C84071">
        <v>0.23799999999999999</v>
      </c>
      <c r="D84071">
        <f t="shared" si="1313"/>
        <v>1</v>
      </c>
      <c r="E84071">
        <f>+IF(AND($A84071=1,$D84071=1),1,0)</f>
        <v>0</v>
      </c>
      <c r="F84071">
        <f>+IF(AND($A84071=0,$D84071=0),1,0)</f>
        <v>0</v>
      </c>
      <c r="G84071">
        <f>+IF(AND($A84071=0,$D84071=1),1,0)</f>
        <v>1</v>
      </c>
      <c r="H84071">
        <f>+IF(AND($A84071=1,$D84071=0),1,0)</f>
        <v>0</v>
      </c>
    </row>
    <row r="84072" spans="1:8" x14ac:dyDescent="0.55000000000000004">
      <c r="A84072">
        <v>0</v>
      </c>
      <c r="B84072">
        <v>0</v>
      </c>
      <c r="C84072">
        <v>2.4E-2</v>
      </c>
      <c r="D84072">
        <f t="shared" si="1313"/>
        <v>0</v>
      </c>
      <c r="E84072">
        <f>+IF(AND($A84072=1,$D84072=1),1,0)</f>
        <v>0</v>
      </c>
      <c r="F84072">
        <f>+IF(AND($A84072=0,$D84072=0),1,0)</f>
        <v>1</v>
      </c>
      <c r="G84072">
        <f>+IF(AND($A84072=0,$D84072=1),1,0)</f>
        <v>0</v>
      </c>
      <c r="H84072">
        <f>+IF(AND($A84072=1,$D84072=0),1,0)</f>
        <v>0</v>
      </c>
    </row>
    <row r="84073" spans="1:8" x14ac:dyDescent="0.55000000000000004">
      <c r="A84073">
        <v>0</v>
      </c>
      <c r="B84073">
        <v>0</v>
      </c>
      <c r="C84073">
        <v>1.7999999999999999E-2</v>
      </c>
      <c r="D84073">
        <f t="shared" si="1313"/>
        <v>0</v>
      </c>
      <c r="E84073">
        <f>+IF(AND($A84073=1,$D84073=1),1,0)</f>
        <v>0</v>
      </c>
      <c r="F84073">
        <f>+IF(AND($A84073=0,$D84073=0),1,0)</f>
        <v>1</v>
      </c>
      <c r="G84073">
        <f>+IF(AND($A84073=0,$D84073=1),1,0)</f>
        <v>0</v>
      </c>
      <c r="H84073">
        <f>+IF(AND($A84073=1,$D84073=0),1,0)</f>
        <v>0</v>
      </c>
    </row>
    <row r="84074" spans="1:8" x14ac:dyDescent="0.55000000000000004">
      <c r="A84074">
        <v>0</v>
      </c>
      <c r="B84074">
        <v>0</v>
      </c>
      <c r="C84074">
        <v>3.6999999999999998E-2</v>
      </c>
      <c r="D84074">
        <f t="shared" ref="D84074:D84137" si="1314">+IF(C84074&gt;$K$2,1,0)</f>
        <v>0</v>
      </c>
      <c r="E84074">
        <f>+IF(AND($A84074=1,$D84074=1),1,0)</f>
        <v>0</v>
      </c>
      <c r="F84074">
        <f>+IF(AND($A84074=0,$D84074=0),1,0)</f>
        <v>1</v>
      </c>
      <c r="G84074">
        <f>+IF(AND($A84074=0,$D84074=1),1,0)</f>
        <v>0</v>
      </c>
      <c r="H84074">
        <f>+IF(AND($A84074=1,$D84074=0),1,0)</f>
        <v>0</v>
      </c>
    </row>
    <row r="84075" spans="1:8" x14ac:dyDescent="0.55000000000000004">
      <c r="A84075">
        <v>0</v>
      </c>
      <c r="B84075">
        <v>0</v>
      </c>
      <c r="C84075">
        <v>0.13800000000000001</v>
      </c>
      <c r="D84075">
        <f t="shared" si="1314"/>
        <v>1</v>
      </c>
      <c r="E84075">
        <f>+IF(AND($A84075=1,$D84075=1),1,0)</f>
        <v>0</v>
      </c>
      <c r="F84075">
        <f>+IF(AND($A84075=0,$D84075=0),1,0)</f>
        <v>0</v>
      </c>
      <c r="G84075">
        <f>+IF(AND($A84075=0,$D84075=1),1,0)</f>
        <v>1</v>
      </c>
      <c r="H84075">
        <f>+IF(AND($A84075=1,$D84075=0),1,0)</f>
        <v>0</v>
      </c>
    </row>
    <row r="84076" spans="1:8" x14ac:dyDescent="0.55000000000000004">
      <c r="A84076">
        <v>0</v>
      </c>
      <c r="B84076">
        <v>0</v>
      </c>
      <c r="C84076">
        <v>1.7999999999999999E-2</v>
      </c>
      <c r="D84076">
        <f t="shared" si="1314"/>
        <v>0</v>
      </c>
      <c r="E84076">
        <f>+IF(AND($A84076=1,$D84076=1),1,0)</f>
        <v>0</v>
      </c>
      <c r="F84076">
        <f>+IF(AND($A84076=0,$D84076=0),1,0)</f>
        <v>1</v>
      </c>
      <c r="G84076">
        <f>+IF(AND($A84076=0,$D84076=1),1,0)</f>
        <v>0</v>
      </c>
      <c r="H84076">
        <f>+IF(AND($A84076=1,$D84076=0),1,0)</f>
        <v>0</v>
      </c>
    </row>
    <row r="84077" spans="1:8" x14ac:dyDescent="0.55000000000000004">
      <c r="A84077">
        <v>0</v>
      </c>
      <c r="B84077">
        <v>0</v>
      </c>
      <c r="C84077">
        <v>1.6E-2</v>
      </c>
      <c r="D84077">
        <f t="shared" si="1314"/>
        <v>0</v>
      </c>
      <c r="E84077">
        <f>+IF(AND($A84077=1,$D84077=1),1,0)</f>
        <v>0</v>
      </c>
      <c r="F84077">
        <f>+IF(AND($A84077=0,$D84077=0),1,0)</f>
        <v>1</v>
      </c>
      <c r="G84077">
        <f>+IF(AND($A84077=0,$D84077=1),1,0)</f>
        <v>0</v>
      </c>
      <c r="H84077">
        <f>+IF(AND($A84077=1,$D84077=0),1,0)</f>
        <v>0</v>
      </c>
    </row>
    <row r="84078" spans="1:8" x14ac:dyDescent="0.55000000000000004">
      <c r="A84078">
        <v>0</v>
      </c>
      <c r="B84078">
        <v>0</v>
      </c>
      <c r="C84078">
        <v>3.4000000000000002E-2</v>
      </c>
      <c r="D84078">
        <f t="shared" si="1314"/>
        <v>0</v>
      </c>
      <c r="E84078">
        <f>+IF(AND($A84078=1,$D84078=1),1,0)</f>
        <v>0</v>
      </c>
      <c r="F84078">
        <f>+IF(AND($A84078=0,$D84078=0),1,0)</f>
        <v>1</v>
      </c>
      <c r="G84078">
        <f>+IF(AND($A84078=0,$D84078=1),1,0)</f>
        <v>0</v>
      </c>
      <c r="H84078">
        <f>+IF(AND($A84078=1,$D84078=0),1,0)</f>
        <v>0</v>
      </c>
    </row>
    <row r="84079" spans="1:8" x14ac:dyDescent="0.55000000000000004">
      <c r="A84079">
        <v>0</v>
      </c>
      <c r="B84079">
        <v>0</v>
      </c>
      <c r="C84079">
        <v>1.9E-2</v>
      </c>
      <c r="D84079">
        <f t="shared" si="1314"/>
        <v>0</v>
      </c>
      <c r="E84079">
        <f>+IF(AND($A84079=1,$D84079=1),1,0)</f>
        <v>0</v>
      </c>
      <c r="F84079">
        <f>+IF(AND($A84079=0,$D84079=0),1,0)</f>
        <v>1</v>
      </c>
      <c r="G84079">
        <f>+IF(AND($A84079=0,$D84079=1),1,0)</f>
        <v>0</v>
      </c>
      <c r="H84079">
        <f>+IF(AND($A84079=1,$D84079=0),1,0)</f>
        <v>0</v>
      </c>
    </row>
    <row r="84080" spans="1:8" x14ac:dyDescent="0.55000000000000004">
      <c r="A84080">
        <v>0</v>
      </c>
      <c r="B84080">
        <v>0</v>
      </c>
      <c r="C84080">
        <v>1.7000000000000001E-2</v>
      </c>
      <c r="D84080">
        <f t="shared" si="1314"/>
        <v>0</v>
      </c>
      <c r="E84080">
        <f>+IF(AND($A84080=1,$D84080=1),1,0)</f>
        <v>0</v>
      </c>
      <c r="F84080">
        <f>+IF(AND($A84080=0,$D84080=0),1,0)</f>
        <v>1</v>
      </c>
      <c r="G84080">
        <f>+IF(AND($A84080=0,$D84080=1),1,0)</f>
        <v>0</v>
      </c>
      <c r="H84080">
        <f>+IF(AND($A84080=1,$D84080=0),1,0)</f>
        <v>0</v>
      </c>
    </row>
    <row r="84081" spans="1:8" x14ac:dyDescent="0.55000000000000004">
      <c r="A84081">
        <v>0</v>
      </c>
      <c r="B84081">
        <v>0</v>
      </c>
      <c r="C84081">
        <v>6.3E-2</v>
      </c>
      <c r="D84081">
        <f t="shared" si="1314"/>
        <v>0</v>
      </c>
      <c r="E84081">
        <f>+IF(AND($A84081=1,$D84081=1),1,0)</f>
        <v>0</v>
      </c>
      <c r="F84081">
        <f>+IF(AND($A84081=0,$D84081=0),1,0)</f>
        <v>1</v>
      </c>
      <c r="G84081">
        <f>+IF(AND($A84081=0,$D84081=1),1,0)</f>
        <v>0</v>
      </c>
      <c r="H84081">
        <f>+IF(AND($A84081=1,$D84081=0),1,0)</f>
        <v>0</v>
      </c>
    </row>
    <row r="84082" spans="1:8" x14ac:dyDescent="0.55000000000000004">
      <c r="A84082">
        <v>0</v>
      </c>
      <c r="B84082">
        <v>0</v>
      </c>
      <c r="C84082">
        <v>8.0000000000000002E-3</v>
      </c>
      <c r="D84082">
        <f t="shared" si="1314"/>
        <v>0</v>
      </c>
      <c r="E84082">
        <f>+IF(AND($A84082=1,$D84082=1),1,0)</f>
        <v>0</v>
      </c>
      <c r="F84082">
        <f>+IF(AND($A84082=0,$D84082=0),1,0)</f>
        <v>1</v>
      </c>
      <c r="G84082">
        <f>+IF(AND($A84082=0,$D84082=1),1,0)</f>
        <v>0</v>
      </c>
      <c r="H84082">
        <f>+IF(AND($A84082=1,$D84082=0),1,0)</f>
        <v>0</v>
      </c>
    </row>
    <row r="84083" spans="1:8" x14ac:dyDescent="0.55000000000000004">
      <c r="A84083">
        <v>0</v>
      </c>
      <c r="B84083">
        <v>0</v>
      </c>
      <c r="C84083">
        <v>1.9E-2</v>
      </c>
      <c r="D84083">
        <f t="shared" si="1314"/>
        <v>0</v>
      </c>
      <c r="E84083">
        <f>+IF(AND($A84083=1,$D84083=1),1,0)</f>
        <v>0</v>
      </c>
      <c r="F84083">
        <f>+IF(AND($A84083=0,$D84083=0),1,0)</f>
        <v>1</v>
      </c>
      <c r="G84083">
        <f>+IF(AND($A84083=0,$D84083=1),1,0)</f>
        <v>0</v>
      </c>
      <c r="H84083">
        <f>+IF(AND($A84083=1,$D84083=0),1,0)</f>
        <v>0</v>
      </c>
    </row>
    <row r="84084" spans="1:8" x14ac:dyDescent="0.55000000000000004">
      <c r="A84084">
        <v>1</v>
      </c>
      <c r="B84084">
        <v>0</v>
      </c>
      <c r="C84084">
        <v>0.12</v>
      </c>
      <c r="D84084">
        <f t="shared" si="1314"/>
        <v>1</v>
      </c>
      <c r="E84084">
        <f>+IF(AND($A84084=1,$D84084=1),1,0)</f>
        <v>1</v>
      </c>
      <c r="F84084">
        <f>+IF(AND($A84084=0,$D84084=0),1,0)</f>
        <v>0</v>
      </c>
      <c r="G84084">
        <f>+IF(AND($A84084=0,$D84084=1),1,0)</f>
        <v>0</v>
      </c>
      <c r="H84084">
        <f>+IF(AND($A84084=1,$D84084=0),1,0)</f>
        <v>0</v>
      </c>
    </row>
    <row r="84085" spans="1:8" x14ac:dyDescent="0.55000000000000004">
      <c r="A84085">
        <v>0</v>
      </c>
      <c r="B84085">
        <v>0</v>
      </c>
      <c r="C84085">
        <v>8.9999999999999993E-3</v>
      </c>
      <c r="D84085">
        <f t="shared" si="1314"/>
        <v>0</v>
      </c>
      <c r="E84085">
        <f>+IF(AND($A84085=1,$D84085=1),1,0)</f>
        <v>0</v>
      </c>
      <c r="F84085">
        <f>+IF(AND($A84085=0,$D84085=0),1,0)</f>
        <v>1</v>
      </c>
      <c r="G84085">
        <f>+IF(AND($A84085=0,$D84085=1),1,0)</f>
        <v>0</v>
      </c>
      <c r="H84085">
        <f>+IF(AND($A84085=1,$D84085=0),1,0)</f>
        <v>0</v>
      </c>
    </row>
    <row r="84086" spans="1:8" x14ac:dyDescent="0.55000000000000004">
      <c r="A84086">
        <v>0</v>
      </c>
      <c r="B84086">
        <v>0</v>
      </c>
      <c r="C84086">
        <v>2.7E-2</v>
      </c>
      <c r="D84086">
        <f t="shared" si="1314"/>
        <v>0</v>
      </c>
      <c r="E84086">
        <f>+IF(AND($A84086=1,$D84086=1),1,0)</f>
        <v>0</v>
      </c>
      <c r="F84086">
        <f>+IF(AND($A84086=0,$D84086=0),1,0)</f>
        <v>1</v>
      </c>
      <c r="G84086">
        <f>+IF(AND($A84086=0,$D84086=1),1,0)</f>
        <v>0</v>
      </c>
      <c r="H84086">
        <f>+IF(AND($A84086=1,$D84086=0),1,0)</f>
        <v>0</v>
      </c>
    </row>
    <row r="84087" spans="1:8" x14ac:dyDescent="0.55000000000000004">
      <c r="A84087">
        <v>0</v>
      </c>
      <c r="B84087">
        <v>0</v>
      </c>
      <c r="C84087">
        <v>1.4E-2</v>
      </c>
      <c r="D84087">
        <f t="shared" si="1314"/>
        <v>0</v>
      </c>
      <c r="E84087">
        <f>+IF(AND($A84087=1,$D84087=1),1,0)</f>
        <v>0</v>
      </c>
      <c r="F84087">
        <f>+IF(AND($A84087=0,$D84087=0),1,0)</f>
        <v>1</v>
      </c>
      <c r="G84087">
        <f>+IF(AND($A84087=0,$D84087=1),1,0)</f>
        <v>0</v>
      </c>
      <c r="H84087">
        <f>+IF(AND($A84087=1,$D84087=0),1,0)</f>
        <v>0</v>
      </c>
    </row>
    <row r="84088" spans="1:8" x14ac:dyDescent="0.55000000000000004">
      <c r="A84088">
        <v>0</v>
      </c>
      <c r="B84088">
        <v>0</v>
      </c>
      <c r="C84088">
        <v>4.4999999999999998E-2</v>
      </c>
      <c r="D84088">
        <f t="shared" si="1314"/>
        <v>0</v>
      </c>
      <c r="E84088">
        <f>+IF(AND($A84088=1,$D84088=1),1,0)</f>
        <v>0</v>
      </c>
      <c r="F84088">
        <f>+IF(AND($A84088=0,$D84088=0),1,0)</f>
        <v>1</v>
      </c>
      <c r="G84088">
        <f>+IF(AND($A84088=0,$D84088=1),1,0)</f>
        <v>0</v>
      </c>
      <c r="H84088">
        <f>+IF(AND($A84088=1,$D84088=0),1,0)</f>
        <v>0</v>
      </c>
    </row>
    <row r="84089" spans="1:8" x14ac:dyDescent="0.55000000000000004">
      <c r="A84089">
        <v>0</v>
      </c>
      <c r="B84089">
        <v>0</v>
      </c>
      <c r="C84089">
        <v>4.8000000000000001E-2</v>
      </c>
      <c r="D84089">
        <f t="shared" si="1314"/>
        <v>0</v>
      </c>
      <c r="E84089">
        <f>+IF(AND($A84089=1,$D84089=1),1,0)</f>
        <v>0</v>
      </c>
      <c r="F84089">
        <f>+IF(AND($A84089=0,$D84089=0),1,0)</f>
        <v>1</v>
      </c>
      <c r="G84089">
        <f>+IF(AND($A84089=0,$D84089=1),1,0)</f>
        <v>0</v>
      </c>
      <c r="H84089">
        <f>+IF(AND($A84089=1,$D84089=0),1,0)</f>
        <v>0</v>
      </c>
    </row>
    <row r="84090" spans="1:8" x14ac:dyDescent="0.55000000000000004">
      <c r="A84090">
        <v>0</v>
      </c>
      <c r="B84090">
        <v>0</v>
      </c>
      <c r="C84090">
        <v>4.1000000000000002E-2</v>
      </c>
      <c r="D84090">
        <f t="shared" si="1314"/>
        <v>0</v>
      </c>
      <c r="E84090">
        <f>+IF(AND($A84090=1,$D84090=1),1,0)</f>
        <v>0</v>
      </c>
      <c r="F84090">
        <f>+IF(AND($A84090=0,$D84090=0),1,0)</f>
        <v>1</v>
      </c>
      <c r="G84090">
        <f>+IF(AND($A84090=0,$D84090=1),1,0)</f>
        <v>0</v>
      </c>
      <c r="H84090">
        <f>+IF(AND($A84090=1,$D84090=0),1,0)</f>
        <v>0</v>
      </c>
    </row>
    <row r="84091" spans="1:8" x14ac:dyDescent="0.55000000000000004">
      <c r="A84091">
        <v>0</v>
      </c>
      <c r="B84091">
        <v>0</v>
      </c>
      <c r="C84091">
        <v>2.5999999999999999E-2</v>
      </c>
      <c r="D84091">
        <f t="shared" si="1314"/>
        <v>0</v>
      </c>
      <c r="E84091">
        <f>+IF(AND($A84091=1,$D84091=1),1,0)</f>
        <v>0</v>
      </c>
      <c r="F84091">
        <f>+IF(AND($A84091=0,$D84091=0),1,0)</f>
        <v>1</v>
      </c>
      <c r="G84091">
        <f>+IF(AND($A84091=0,$D84091=1),1,0)</f>
        <v>0</v>
      </c>
      <c r="H84091">
        <f>+IF(AND($A84091=1,$D84091=0),1,0)</f>
        <v>0</v>
      </c>
    </row>
    <row r="84092" spans="1:8" x14ac:dyDescent="0.55000000000000004">
      <c r="A84092">
        <v>0</v>
      </c>
      <c r="B84092">
        <v>0</v>
      </c>
      <c r="C84092">
        <v>0.10100000000000001</v>
      </c>
      <c r="D84092">
        <f t="shared" si="1314"/>
        <v>1</v>
      </c>
      <c r="E84092">
        <f>+IF(AND($A84092=1,$D84092=1),1,0)</f>
        <v>0</v>
      </c>
      <c r="F84092">
        <f>+IF(AND($A84092=0,$D84092=0),1,0)</f>
        <v>0</v>
      </c>
      <c r="G84092">
        <f>+IF(AND($A84092=0,$D84092=1),1,0)</f>
        <v>1</v>
      </c>
      <c r="H84092">
        <f>+IF(AND($A84092=1,$D84092=0),1,0)</f>
        <v>0</v>
      </c>
    </row>
    <row r="84093" spans="1:8" x14ac:dyDescent="0.55000000000000004">
      <c r="A84093">
        <v>0</v>
      </c>
      <c r="B84093">
        <v>0</v>
      </c>
      <c r="C84093">
        <v>0.02</v>
      </c>
      <c r="D84093">
        <f t="shared" si="1314"/>
        <v>0</v>
      </c>
      <c r="E84093">
        <f>+IF(AND($A84093=1,$D84093=1),1,0)</f>
        <v>0</v>
      </c>
      <c r="F84093">
        <f>+IF(AND($A84093=0,$D84093=0),1,0)</f>
        <v>1</v>
      </c>
      <c r="G84093">
        <f>+IF(AND($A84093=0,$D84093=1),1,0)</f>
        <v>0</v>
      </c>
      <c r="H84093">
        <f>+IF(AND($A84093=1,$D84093=0),1,0)</f>
        <v>0</v>
      </c>
    </row>
    <row r="84094" spans="1:8" x14ac:dyDescent="0.55000000000000004">
      <c r="A84094">
        <v>0</v>
      </c>
      <c r="B84094">
        <v>0</v>
      </c>
      <c r="C84094">
        <v>0.188</v>
      </c>
      <c r="D84094">
        <f t="shared" si="1314"/>
        <v>1</v>
      </c>
      <c r="E84094">
        <f>+IF(AND($A84094=1,$D84094=1),1,0)</f>
        <v>0</v>
      </c>
      <c r="F84094">
        <f>+IF(AND($A84094=0,$D84094=0),1,0)</f>
        <v>0</v>
      </c>
      <c r="G84094">
        <f>+IF(AND($A84094=0,$D84094=1),1,0)</f>
        <v>1</v>
      </c>
      <c r="H84094">
        <f>+IF(AND($A84094=1,$D84094=0),1,0)</f>
        <v>0</v>
      </c>
    </row>
    <row r="84095" spans="1:8" x14ac:dyDescent="0.55000000000000004">
      <c r="A84095">
        <v>0</v>
      </c>
      <c r="B84095">
        <v>0</v>
      </c>
      <c r="C84095">
        <v>8.6999999999999994E-2</v>
      </c>
      <c r="D84095">
        <f t="shared" si="1314"/>
        <v>1</v>
      </c>
      <c r="E84095">
        <f>+IF(AND($A84095=1,$D84095=1),1,0)</f>
        <v>0</v>
      </c>
      <c r="F84095">
        <f>+IF(AND($A84095=0,$D84095=0),1,0)</f>
        <v>0</v>
      </c>
      <c r="G84095">
        <f>+IF(AND($A84095=0,$D84095=1),1,0)</f>
        <v>1</v>
      </c>
      <c r="H84095">
        <f>+IF(AND($A84095=1,$D84095=0),1,0)</f>
        <v>0</v>
      </c>
    </row>
    <row r="84096" spans="1:8" x14ac:dyDescent="0.55000000000000004">
      <c r="A84096">
        <v>0</v>
      </c>
      <c r="B84096">
        <v>0</v>
      </c>
      <c r="C84096">
        <v>0.126</v>
      </c>
      <c r="D84096">
        <f t="shared" si="1314"/>
        <v>1</v>
      </c>
      <c r="E84096">
        <f>+IF(AND($A84096=1,$D84096=1),1,0)</f>
        <v>0</v>
      </c>
      <c r="F84096">
        <f>+IF(AND($A84096=0,$D84096=0),1,0)</f>
        <v>0</v>
      </c>
      <c r="G84096">
        <f>+IF(AND($A84096=0,$D84096=1),1,0)</f>
        <v>1</v>
      </c>
      <c r="H84096">
        <f>+IF(AND($A84096=1,$D84096=0),1,0)</f>
        <v>0</v>
      </c>
    </row>
    <row r="84097" spans="1:8" x14ac:dyDescent="0.55000000000000004">
      <c r="A84097">
        <v>0</v>
      </c>
      <c r="B84097">
        <v>0</v>
      </c>
      <c r="C84097">
        <v>6.0000000000000001E-3</v>
      </c>
      <c r="D84097">
        <f t="shared" si="1314"/>
        <v>0</v>
      </c>
      <c r="E84097">
        <f>+IF(AND($A84097=1,$D84097=1),1,0)</f>
        <v>0</v>
      </c>
      <c r="F84097">
        <f>+IF(AND($A84097=0,$D84097=0),1,0)</f>
        <v>1</v>
      </c>
      <c r="G84097">
        <f>+IF(AND($A84097=0,$D84097=1),1,0)</f>
        <v>0</v>
      </c>
      <c r="H84097">
        <f>+IF(AND($A84097=1,$D84097=0),1,0)</f>
        <v>0</v>
      </c>
    </row>
    <row r="84098" spans="1:8" x14ac:dyDescent="0.55000000000000004">
      <c r="A84098">
        <v>0</v>
      </c>
      <c r="B84098">
        <v>0</v>
      </c>
      <c r="C84098">
        <v>2.3E-2</v>
      </c>
      <c r="D84098">
        <f t="shared" si="1314"/>
        <v>0</v>
      </c>
      <c r="E84098">
        <f>+IF(AND($A84098=1,$D84098=1),1,0)</f>
        <v>0</v>
      </c>
      <c r="F84098">
        <f>+IF(AND($A84098=0,$D84098=0),1,0)</f>
        <v>1</v>
      </c>
      <c r="G84098">
        <f>+IF(AND($A84098=0,$D84098=1),1,0)</f>
        <v>0</v>
      </c>
      <c r="H84098">
        <f>+IF(AND($A84098=1,$D84098=0),1,0)</f>
        <v>0</v>
      </c>
    </row>
    <row r="84099" spans="1:8" x14ac:dyDescent="0.55000000000000004">
      <c r="A84099">
        <v>0</v>
      </c>
      <c r="B84099">
        <v>0</v>
      </c>
      <c r="C84099">
        <v>8.9999999999999993E-3</v>
      </c>
      <c r="D84099">
        <f t="shared" si="1314"/>
        <v>0</v>
      </c>
      <c r="E84099">
        <f>+IF(AND($A84099=1,$D84099=1),1,0)</f>
        <v>0</v>
      </c>
      <c r="F84099">
        <f>+IF(AND($A84099=0,$D84099=0),1,0)</f>
        <v>1</v>
      </c>
      <c r="G84099">
        <f>+IF(AND($A84099=0,$D84099=1),1,0)</f>
        <v>0</v>
      </c>
      <c r="H84099">
        <f>+IF(AND($A84099=1,$D84099=0),1,0)</f>
        <v>0</v>
      </c>
    </row>
    <row r="84100" spans="1:8" x14ac:dyDescent="0.55000000000000004">
      <c r="A84100">
        <v>1</v>
      </c>
      <c r="B84100">
        <v>0</v>
      </c>
      <c r="C84100">
        <v>0.01</v>
      </c>
      <c r="D84100">
        <f t="shared" si="1314"/>
        <v>0</v>
      </c>
      <c r="E84100">
        <f>+IF(AND($A84100=1,$D84100=1),1,0)</f>
        <v>0</v>
      </c>
      <c r="F84100">
        <f>+IF(AND($A84100=0,$D84100=0),1,0)</f>
        <v>0</v>
      </c>
      <c r="G84100">
        <f>+IF(AND($A84100=0,$D84100=1),1,0)</f>
        <v>0</v>
      </c>
      <c r="H84100">
        <f>+IF(AND($A84100=1,$D84100=0),1,0)</f>
        <v>1</v>
      </c>
    </row>
    <row r="84101" spans="1:8" x14ac:dyDescent="0.55000000000000004">
      <c r="A84101">
        <v>0</v>
      </c>
      <c r="B84101">
        <v>0</v>
      </c>
      <c r="C84101">
        <v>2.3E-2</v>
      </c>
      <c r="D84101">
        <f t="shared" si="1314"/>
        <v>0</v>
      </c>
      <c r="E84101">
        <f>+IF(AND($A84101=1,$D84101=1),1,0)</f>
        <v>0</v>
      </c>
      <c r="F84101">
        <f>+IF(AND($A84101=0,$D84101=0),1,0)</f>
        <v>1</v>
      </c>
      <c r="G84101">
        <f>+IF(AND($A84101=0,$D84101=1),1,0)</f>
        <v>0</v>
      </c>
      <c r="H84101">
        <f>+IF(AND($A84101=1,$D84101=0),1,0)</f>
        <v>0</v>
      </c>
    </row>
    <row r="84102" spans="1:8" x14ac:dyDescent="0.55000000000000004">
      <c r="A84102">
        <v>0</v>
      </c>
      <c r="B84102">
        <v>0</v>
      </c>
      <c r="C84102">
        <v>2.8000000000000001E-2</v>
      </c>
      <c r="D84102">
        <f t="shared" si="1314"/>
        <v>0</v>
      </c>
      <c r="E84102">
        <f>+IF(AND($A84102=1,$D84102=1),1,0)</f>
        <v>0</v>
      </c>
      <c r="F84102">
        <f>+IF(AND($A84102=0,$D84102=0),1,0)</f>
        <v>1</v>
      </c>
      <c r="G84102">
        <f>+IF(AND($A84102=0,$D84102=1),1,0)</f>
        <v>0</v>
      </c>
      <c r="H84102">
        <f>+IF(AND($A84102=1,$D84102=0),1,0)</f>
        <v>0</v>
      </c>
    </row>
    <row r="84103" spans="1:8" x14ac:dyDescent="0.55000000000000004">
      <c r="A84103">
        <v>0</v>
      </c>
      <c r="B84103">
        <v>0</v>
      </c>
      <c r="C84103">
        <v>6.5000000000000002E-2</v>
      </c>
      <c r="D84103">
        <f t="shared" si="1314"/>
        <v>0</v>
      </c>
      <c r="E84103">
        <f>+IF(AND($A84103=1,$D84103=1),1,0)</f>
        <v>0</v>
      </c>
      <c r="F84103">
        <f>+IF(AND($A84103=0,$D84103=0),1,0)</f>
        <v>1</v>
      </c>
      <c r="G84103">
        <f>+IF(AND($A84103=0,$D84103=1),1,0)</f>
        <v>0</v>
      </c>
      <c r="H84103">
        <f>+IF(AND($A84103=1,$D84103=0),1,0)</f>
        <v>0</v>
      </c>
    </row>
    <row r="84104" spans="1:8" x14ac:dyDescent="0.55000000000000004">
      <c r="A84104">
        <v>0</v>
      </c>
      <c r="B84104">
        <v>0</v>
      </c>
      <c r="C84104">
        <v>1.2999999999999999E-2</v>
      </c>
      <c r="D84104">
        <f t="shared" si="1314"/>
        <v>0</v>
      </c>
      <c r="E84104">
        <f>+IF(AND($A84104=1,$D84104=1),1,0)</f>
        <v>0</v>
      </c>
      <c r="F84104">
        <f>+IF(AND($A84104=0,$D84104=0),1,0)</f>
        <v>1</v>
      </c>
      <c r="G84104">
        <f>+IF(AND($A84104=0,$D84104=1),1,0)</f>
        <v>0</v>
      </c>
      <c r="H84104">
        <f>+IF(AND($A84104=1,$D84104=0),1,0)</f>
        <v>0</v>
      </c>
    </row>
    <row r="84105" spans="1:8" x14ac:dyDescent="0.55000000000000004">
      <c r="A84105">
        <v>0</v>
      </c>
      <c r="B84105">
        <v>0</v>
      </c>
      <c r="C84105">
        <v>6.0000000000000001E-3</v>
      </c>
      <c r="D84105">
        <f t="shared" si="1314"/>
        <v>0</v>
      </c>
      <c r="E84105">
        <f>+IF(AND($A84105=1,$D84105=1),1,0)</f>
        <v>0</v>
      </c>
      <c r="F84105">
        <f>+IF(AND($A84105=0,$D84105=0),1,0)</f>
        <v>1</v>
      </c>
      <c r="G84105">
        <f>+IF(AND($A84105=0,$D84105=1),1,0)</f>
        <v>0</v>
      </c>
      <c r="H84105">
        <f>+IF(AND($A84105=1,$D84105=0),1,0)</f>
        <v>0</v>
      </c>
    </row>
    <row r="84106" spans="1:8" x14ac:dyDescent="0.55000000000000004">
      <c r="A84106">
        <v>0</v>
      </c>
      <c r="B84106">
        <v>0</v>
      </c>
      <c r="C84106">
        <v>0.01</v>
      </c>
      <c r="D84106">
        <f t="shared" si="1314"/>
        <v>0</v>
      </c>
      <c r="E84106">
        <f>+IF(AND($A84106=1,$D84106=1),1,0)</f>
        <v>0</v>
      </c>
      <c r="F84106">
        <f>+IF(AND($A84106=0,$D84106=0),1,0)</f>
        <v>1</v>
      </c>
      <c r="G84106">
        <f>+IF(AND($A84106=0,$D84106=1),1,0)</f>
        <v>0</v>
      </c>
      <c r="H84106">
        <f>+IF(AND($A84106=1,$D84106=0),1,0)</f>
        <v>0</v>
      </c>
    </row>
    <row r="84107" spans="1:8" x14ac:dyDescent="0.55000000000000004">
      <c r="A84107">
        <v>0</v>
      </c>
      <c r="B84107">
        <v>0</v>
      </c>
      <c r="C84107">
        <v>8.9999999999999993E-3</v>
      </c>
      <c r="D84107">
        <f t="shared" si="1314"/>
        <v>0</v>
      </c>
      <c r="E84107">
        <f>+IF(AND($A84107=1,$D84107=1),1,0)</f>
        <v>0</v>
      </c>
      <c r="F84107">
        <f>+IF(AND($A84107=0,$D84107=0),1,0)</f>
        <v>1</v>
      </c>
      <c r="G84107">
        <f>+IF(AND($A84107=0,$D84107=1),1,0)</f>
        <v>0</v>
      </c>
      <c r="H84107">
        <f>+IF(AND($A84107=1,$D84107=0),1,0)</f>
        <v>0</v>
      </c>
    </row>
    <row r="84108" spans="1:8" x14ac:dyDescent="0.55000000000000004">
      <c r="A84108">
        <v>0</v>
      </c>
      <c r="B84108">
        <v>0</v>
      </c>
      <c r="C84108">
        <v>6.2E-2</v>
      </c>
      <c r="D84108">
        <f t="shared" si="1314"/>
        <v>0</v>
      </c>
      <c r="E84108">
        <f>+IF(AND($A84108=1,$D84108=1),1,0)</f>
        <v>0</v>
      </c>
      <c r="F84108">
        <f>+IF(AND($A84108=0,$D84108=0),1,0)</f>
        <v>1</v>
      </c>
      <c r="G84108">
        <f>+IF(AND($A84108=0,$D84108=1),1,0)</f>
        <v>0</v>
      </c>
      <c r="H84108">
        <f>+IF(AND($A84108=1,$D84108=0),1,0)</f>
        <v>0</v>
      </c>
    </row>
    <row r="84109" spans="1:8" x14ac:dyDescent="0.55000000000000004">
      <c r="A84109">
        <v>0</v>
      </c>
      <c r="B84109">
        <v>0</v>
      </c>
      <c r="C84109">
        <v>1.2999999999999999E-2</v>
      </c>
      <c r="D84109">
        <f t="shared" si="1314"/>
        <v>0</v>
      </c>
      <c r="E84109">
        <f>+IF(AND($A84109=1,$D84109=1),1,0)</f>
        <v>0</v>
      </c>
      <c r="F84109">
        <f>+IF(AND($A84109=0,$D84109=0),1,0)</f>
        <v>1</v>
      </c>
      <c r="G84109">
        <f>+IF(AND($A84109=0,$D84109=1),1,0)</f>
        <v>0</v>
      </c>
      <c r="H84109">
        <f>+IF(AND($A84109=1,$D84109=0),1,0)</f>
        <v>0</v>
      </c>
    </row>
    <row r="84110" spans="1:8" x14ac:dyDescent="0.55000000000000004">
      <c r="A84110">
        <v>0</v>
      </c>
      <c r="B84110">
        <v>0</v>
      </c>
      <c r="C84110">
        <v>6.0999999999999999E-2</v>
      </c>
      <c r="D84110">
        <f t="shared" si="1314"/>
        <v>0</v>
      </c>
      <c r="E84110">
        <f>+IF(AND($A84110=1,$D84110=1),1,0)</f>
        <v>0</v>
      </c>
      <c r="F84110">
        <f>+IF(AND($A84110=0,$D84110=0),1,0)</f>
        <v>1</v>
      </c>
      <c r="G84110">
        <f>+IF(AND($A84110=0,$D84110=1),1,0)</f>
        <v>0</v>
      </c>
      <c r="H84110">
        <f>+IF(AND($A84110=1,$D84110=0),1,0)</f>
        <v>0</v>
      </c>
    </row>
    <row r="84111" spans="1:8" x14ac:dyDescent="0.55000000000000004">
      <c r="A84111">
        <v>0</v>
      </c>
      <c r="B84111">
        <v>0</v>
      </c>
      <c r="C84111">
        <v>7.0000000000000001E-3</v>
      </c>
      <c r="D84111">
        <f t="shared" si="1314"/>
        <v>0</v>
      </c>
      <c r="E84111">
        <f>+IF(AND($A84111=1,$D84111=1),1,0)</f>
        <v>0</v>
      </c>
      <c r="F84111">
        <f>+IF(AND($A84111=0,$D84111=0),1,0)</f>
        <v>1</v>
      </c>
      <c r="G84111">
        <f>+IF(AND($A84111=0,$D84111=1),1,0)</f>
        <v>0</v>
      </c>
      <c r="H84111">
        <f>+IF(AND($A84111=1,$D84111=0),1,0)</f>
        <v>0</v>
      </c>
    </row>
    <row r="84112" spans="1:8" x14ac:dyDescent="0.55000000000000004">
      <c r="A84112">
        <v>0</v>
      </c>
      <c r="B84112">
        <v>0</v>
      </c>
      <c r="C84112">
        <v>1.2999999999999999E-2</v>
      </c>
      <c r="D84112">
        <f t="shared" si="1314"/>
        <v>0</v>
      </c>
      <c r="E84112">
        <f>+IF(AND($A84112=1,$D84112=1),1,0)</f>
        <v>0</v>
      </c>
      <c r="F84112">
        <f>+IF(AND($A84112=0,$D84112=0),1,0)</f>
        <v>1</v>
      </c>
      <c r="G84112">
        <f>+IF(AND($A84112=0,$D84112=1),1,0)</f>
        <v>0</v>
      </c>
      <c r="H84112">
        <f>+IF(AND($A84112=1,$D84112=0),1,0)</f>
        <v>0</v>
      </c>
    </row>
    <row r="84113" spans="1:8" x14ac:dyDescent="0.55000000000000004">
      <c r="A84113">
        <v>0</v>
      </c>
      <c r="B84113">
        <v>0</v>
      </c>
      <c r="C84113">
        <v>8.9999999999999993E-3</v>
      </c>
      <c r="D84113">
        <f t="shared" si="1314"/>
        <v>0</v>
      </c>
      <c r="E84113">
        <f>+IF(AND($A84113=1,$D84113=1),1,0)</f>
        <v>0</v>
      </c>
      <c r="F84113">
        <f>+IF(AND($A84113=0,$D84113=0),1,0)</f>
        <v>1</v>
      </c>
      <c r="G84113">
        <f>+IF(AND($A84113=0,$D84113=1),1,0)</f>
        <v>0</v>
      </c>
      <c r="H84113">
        <f>+IF(AND($A84113=1,$D84113=0),1,0)</f>
        <v>0</v>
      </c>
    </row>
    <row r="84114" spans="1:8" x14ac:dyDescent="0.55000000000000004">
      <c r="A84114">
        <v>0</v>
      </c>
      <c r="B84114">
        <v>0</v>
      </c>
      <c r="C84114">
        <v>5.0999999999999997E-2</v>
      </c>
      <c r="D84114">
        <f t="shared" si="1314"/>
        <v>0</v>
      </c>
      <c r="E84114">
        <f>+IF(AND($A84114=1,$D84114=1),1,0)</f>
        <v>0</v>
      </c>
      <c r="F84114">
        <f>+IF(AND($A84114=0,$D84114=0),1,0)</f>
        <v>1</v>
      </c>
      <c r="G84114">
        <f>+IF(AND($A84114=0,$D84114=1),1,0)</f>
        <v>0</v>
      </c>
      <c r="H84114">
        <f>+IF(AND($A84114=1,$D84114=0),1,0)</f>
        <v>0</v>
      </c>
    </row>
    <row r="84115" spans="1:8" x14ac:dyDescent="0.55000000000000004">
      <c r="A84115">
        <v>0</v>
      </c>
      <c r="B84115">
        <v>0</v>
      </c>
      <c r="C84115">
        <v>1.7000000000000001E-2</v>
      </c>
      <c r="D84115">
        <f t="shared" si="1314"/>
        <v>0</v>
      </c>
      <c r="E84115">
        <f>+IF(AND($A84115=1,$D84115=1),1,0)</f>
        <v>0</v>
      </c>
      <c r="F84115">
        <f>+IF(AND($A84115=0,$D84115=0),1,0)</f>
        <v>1</v>
      </c>
      <c r="G84115">
        <f>+IF(AND($A84115=0,$D84115=1),1,0)</f>
        <v>0</v>
      </c>
      <c r="H84115">
        <f>+IF(AND($A84115=1,$D84115=0),1,0)</f>
        <v>0</v>
      </c>
    </row>
    <row r="84116" spans="1:8" x14ac:dyDescent="0.55000000000000004">
      <c r="A84116">
        <v>0</v>
      </c>
      <c r="B84116">
        <v>0</v>
      </c>
      <c r="C84116">
        <v>0.26700000000000002</v>
      </c>
      <c r="D84116">
        <f t="shared" si="1314"/>
        <v>1</v>
      </c>
      <c r="E84116">
        <f>+IF(AND($A84116=1,$D84116=1),1,0)</f>
        <v>0</v>
      </c>
      <c r="F84116">
        <f>+IF(AND($A84116=0,$D84116=0),1,0)</f>
        <v>0</v>
      </c>
      <c r="G84116">
        <f>+IF(AND($A84116=0,$D84116=1),1,0)</f>
        <v>1</v>
      </c>
      <c r="H84116">
        <f>+IF(AND($A84116=1,$D84116=0),1,0)</f>
        <v>0</v>
      </c>
    </row>
    <row r="84117" spans="1:8" x14ac:dyDescent="0.55000000000000004">
      <c r="A84117">
        <v>0</v>
      </c>
      <c r="B84117">
        <v>0</v>
      </c>
      <c r="C84117">
        <v>3.5999999999999997E-2</v>
      </c>
      <c r="D84117">
        <f t="shared" si="1314"/>
        <v>0</v>
      </c>
      <c r="E84117">
        <f>+IF(AND($A84117=1,$D84117=1),1,0)</f>
        <v>0</v>
      </c>
      <c r="F84117">
        <f>+IF(AND($A84117=0,$D84117=0),1,0)</f>
        <v>1</v>
      </c>
      <c r="G84117">
        <f>+IF(AND($A84117=0,$D84117=1),1,0)</f>
        <v>0</v>
      </c>
      <c r="H84117">
        <f>+IF(AND($A84117=1,$D84117=0),1,0)</f>
        <v>0</v>
      </c>
    </row>
    <row r="84118" spans="1:8" x14ac:dyDescent="0.55000000000000004">
      <c r="A84118">
        <v>0</v>
      </c>
      <c r="B84118">
        <v>0</v>
      </c>
      <c r="C84118">
        <v>2.9000000000000001E-2</v>
      </c>
      <c r="D84118">
        <f t="shared" si="1314"/>
        <v>0</v>
      </c>
      <c r="E84118">
        <f>+IF(AND($A84118=1,$D84118=1),1,0)</f>
        <v>0</v>
      </c>
      <c r="F84118">
        <f>+IF(AND($A84118=0,$D84118=0),1,0)</f>
        <v>1</v>
      </c>
      <c r="G84118">
        <f>+IF(AND($A84118=0,$D84118=1),1,0)</f>
        <v>0</v>
      </c>
      <c r="H84118">
        <f>+IF(AND($A84118=1,$D84118=0),1,0)</f>
        <v>0</v>
      </c>
    </row>
    <row r="84119" spans="1:8" x14ac:dyDescent="0.55000000000000004">
      <c r="A84119">
        <v>0</v>
      </c>
      <c r="B84119">
        <v>0</v>
      </c>
      <c r="C84119">
        <v>0.04</v>
      </c>
      <c r="D84119">
        <f t="shared" si="1314"/>
        <v>0</v>
      </c>
      <c r="E84119">
        <f>+IF(AND($A84119=1,$D84119=1),1,0)</f>
        <v>0</v>
      </c>
      <c r="F84119">
        <f>+IF(AND($A84119=0,$D84119=0),1,0)</f>
        <v>1</v>
      </c>
      <c r="G84119">
        <f>+IF(AND($A84119=0,$D84119=1),1,0)</f>
        <v>0</v>
      </c>
      <c r="H84119">
        <f>+IF(AND($A84119=1,$D84119=0),1,0)</f>
        <v>0</v>
      </c>
    </row>
    <row r="84120" spans="1:8" x14ac:dyDescent="0.55000000000000004">
      <c r="A84120">
        <v>0</v>
      </c>
      <c r="B84120">
        <v>0</v>
      </c>
      <c r="C84120">
        <v>6.0000000000000001E-3</v>
      </c>
      <c r="D84120">
        <f t="shared" si="1314"/>
        <v>0</v>
      </c>
      <c r="E84120">
        <f>+IF(AND($A84120=1,$D84120=1),1,0)</f>
        <v>0</v>
      </c>
      <c r="F84120">
        <f>+IF(AND($A84120=0,$D84120=0),1,0)</f>
        <v>1</v>
      </c>
      <c r="G84120">
        <f>+IF(AND($A84120=0,$D84120=1),1,0)</f>
        <v>0</v>
      </c>
      <c r="H84120">
        <f>+IF(AND($A84120=1,$D84120=0),1,0)</f>
        <v>0</v>
      </c>
    </row>
    <row r="84121" spans="1:8" x14ac:dyDescent="0.55000000000000004">
      <c r="A84121">
        <v>0</v>
      </c>
      <c r="B84121">
        <v>0</v>
      </c>
      <c r="C84121">
        <v>1.2999999999999999E-2</v>
      </c>
      <c r="D84121">
        <f t="shared" si="1314"/>
        <v>0</v>
      </c>
      <c r="E84121">
        <f>+IF(AND($A84121=1,$D84121=1),1,0)</f>
        <v>0</v>
      </c>
      <c r="F84121">
        <f>+IF(AND($A84121=0,$D84121=0),1,0)</f>
        <v>1</v>
      </c>
      <c r="G84121">
        <f>+IF(AND($A84121=0,$D84121=1),1,0)</f>
        <v>0</v>
      </c>
      <c r="H84121">
        <f>+IF(AND($A84121=1,$D84121=0),1,0)</f>
        <v>0</v>
      </c>
    </row>
    <row r="84122" spans="1:8" x14ac:dyDescent="0.55000000000000004">
      <c r="A84122">
        <v>0</v>
      </c>
      <c r="B84122">
        <v>0</v>
      </c>
      <c r="C84122">
        <v>1.0999999999999999E-2</v>
      </c>
      <c r="D84122">
        <f t="shared" si="1314"/>
        <v>0</v>
      </c>
      <c r="E84122">
        <f>+IF(AND($A84122=1,$D84122=1),1,0)</f>
        <v>0</v>
      </c>
      <c r="F84122">
        <f>+IF(AND($A84122=0,$D84122=0),1,0)</f>
        <v>1</v>
      </c>
      <c r="G84122">
        <f>+IF(AND($A84122=0,$D84122=1),1,0)</f>
        <v>0</v>
      </c>
      <c r="H84122">
        <f>+IF(AND($A84122=1,$D84122=0),1,0)</f>
        <v>0</v>
      </c>
    </row>
    <row r="84123" spans="1:8" x14ac:dyDescent="0.55000000000000004">
      <c r="A84123">
        <v>0</v>
      </c>
      <c r="B84123">
        <v>0</v>
      </c>
      <c r="C84123">
        <v>1.4E-2</v>
      </c>
      <c r="D84123">
        <f t="shared" si="1314"/>
        <v>0</v>
      </c>
      <c r="E84123">
        <f>+IF(AND($A84123=1,$D84123=1),1,0)</f>
        <v>0</v>
      </c>
      <c r="F84123">
        <f>+IF(AND($A84123=0,$D84123=0),1,0)</f>
        <v>1</v>
      </c>
      <c r="G84123">
        <f>+IF(AND($A84123=0,$D84123=1),1,0)</f>
        <v>0</v>
      </c>
      <c r="H84123">
        <f>+IF(AND($A84123=1,$D84123=0),1,0)</f>
        <v>0</v>
      </c>
    </row>
    <row r="84124" spans="1:8" x14ac:dyDescent="0.55000000000000004">
      <c r="A84124">
        <v>0</v>
      </c>
      <c r="B84124">
        <v>0</v>
      </c>
      <c r="C84124">
        <v>2.4E-2</v>
      </c>
      <c r="D84124">
        <f t="shared" si="1314"/>
        <v>0</v>
      </c>
      <c r="E84124">
        <f>+IF(AND($A84124=1,$D84124=1),1,0)</f>
        <v>0</v>
      </c>
      <c r="F84124">
        <f>+IF(AND($A84124=0,$D84124=0),1,0)</f>
        <v>1</v>
      </c>
      <c r="G84124">
        <f>+IF(AND($A84124=0,$D84124=1),1,0)</f>
        <v>0</v>
      </c>
      <c r="H84124">
        <f>+IF(AND($A84124=1,$D84124=0),1,0)</f>
        <v>0</v>
      </c>
    </row>
    <row r="84125" spans="1:8" x14ac:dyDescent="0.55000000000000004">
      <c r="A84125">
        <v>0</v>
      </c>
      <c r="B84125">
        <v>0</v>
      </c>
      <c r="C84125">
        <v>0.46899999999999997</v>
      </c>
      <c r="D84125">
        <f t="shared" si="1314"/>
        <v>1</v>
      </c>
      <c r="E84125">
        <f>+IF(AND($A84125=1,$D84125=1),1,0)</f>
        <v>0</v>
      </c>
      <c r="F84125">
        <f>+IF(AND($A84125=0,$D84125=0),1,0)</f>
        <v>0</v>
      </c>
      <c r="G84125">
        <f>+IF(AND($A84125=0,$D84125=1),1,0)</f>
        <v>1</v>
      </c>
      <c r="H84125">
        <f>+IF(AND($A84125=1,$D84125=0),1,0)</f>
        <v>0</v>
      </c>
    </row>
    <row r="84126" spans="1:8" x14ac:dyDescent="0.55000000000000004">
      <c r="A84126">
        <v>0</v>
      </c>
      <c r="B84126">
        <v>0</v>
      </c>
      <c r="C84126">
        <v>1.2999999999999999E-2</v>
      </c>
      <c r="D84126">
        <f t="shared" si="1314"/>
        <v>0</v>
      </c>
      <c r="E84126">
        <f>+IF(AND($A84126=1,$D84126=1),1,0)</f>
        <v>0</v>
      </c>
      <c r="F84126">
        <f>+IF(AND($A84126=0,$D84126=0),1,0)</f>
        <v>1</v>
      </c>
      <c r="G84126">
        <f>+IF(AND($A84126=0,$D84126=1),1,0)</f>
        <v>0</v>
      </c>
      <c r="H84126">
        <f>+IF(AND($A84126=1,$D84126=0),1,0)</f>
        <v>0</v>
      </c>
    </row>
    <row r="84127" spans="1:8" x14ac:dyDescent="0.55000000000000004">
      <c r="A84127">
        <v>0</v>
      </c>
      <c r="B84127">
        <v>0</v>
      </c>
      <c r="C84127">
        <v>2.1000000000000001E-2</v>
      </c>
      <c r="D84127">
        <f t="shared" si="1314"/>
        <v>0</v>
      </c>
      <c r="E84127">
        <f>+IF(AND($A84127=1,$D84127=1),1,0)</f>
        <v>0</v>
      </c>
      <c r="F84127">
        <f>+IF(AND($A84127=0,$D84127=0),1,0)</f>
        <v>1</v>
      </c>
      <c r="G84127">
        <f>+IF(AND($A84127=0,$D84127=1),1,0)</f>
        <v>0</v>
      </c>
      <c r="H84127">
        <f>+IF(AND($A84127=1,$D84127=0),1,0)</f>
        <v>0</v>
      </c>
    </row>
    <row r="84128" spans="1:8" x14ac:dyDescent="0.55000000000000004">
      <c r="A84128">
        <v>0</v>
      </c>
      <c r="B84128">
        <v>0</v>
      </c>
      <c r="C84128">
        <v>1.2999999999999999E-2</v>
      </c>
      <c r="D84128">
        <f t="shared" si="1314"/>
        <v>0</v>
      </c>
      <c r="E84128">
        <f>+IF(AND($A84128=1,$D84128=1),1,0)</f>
        <v>0</v>
      </c>
      <c r="F84128">
        <f>+IF(AND($A84128=0,$D84128=0),1,0)</f>
        <v>1</v>
      </c>
      <c r="G84128">
        <f>+IF(AND($A84128=0,$D84128=1),1,0)</f>
        <v>0</v>
      </c>
      <c r="H84128">
        <f>+IF(AND($A84128=1,$D84128=0),1,0)</f>
        <v>0</v>
      </c>
    </row>
    <row r="84129" spans="1:8" x14ac:dyDescent="0.55000000000000004">
      <c r="A84129">
        <v>0</v>
      </c>
      <c r="B84129">
        <v>0</v>
      </c>
      <c r="C84129">
        <v>6.0000000000000001E-3</v>
      </c>
      <c r="D84129">
        <f t="shared" si="1314"/>
        <v>0</v>
      </c>
      <c r="E84129">
        <f>+IF(AND($A84129=1,$D84129=1),1,0)</f>
        <v>0</v>
      </c>
      <c r="F84129">
        <f>+IF(AND($A84129=0,$D84129=0),1,0)</f>
        <v>1</v>
      </c>
      <c r="G84129">
        <f>+IF(AND($A84129=0,$D84129=1),1,0)</f>
        <v>0</v>
      </c>
      <c r="H84129">
        <f>+IF(AND($A84129=1,$D84129=0),1,0)</f>
        <v>0</v>
      </c>
    </row>
    <row r="84130" spans="1:8" x14ac:dyDescent="0.55000000000000004">
      <c r="A84130">
        <v>0</v>
      </c>
      <c r="B84130">
        <v>0</v>
      </c>
      <c r="C84130">
        <v>8.0000000000000002E-3</v>
      </c>
      <c r="D84130">
        <f t="shared" si="1314"/>
        <v>0</v>
      </c>
      <c r="E84130">
        <f>+IF(AND($A84130=1,$D84130=1),1,0)</f>
        <v>0</v>
      </c>
      <c r="F84130">
        <f>+IF(AND($A84130=0,$D84130=0),1,0)</f>
        <v>1</v>
      </c>
      <c r="G84130">
        <f>+IF(AND($A84130=0,$D84130=1),1,0)</f>
        <v>0</v>
      </c>
      <c r="H84130">
        <f>+IF(AND($A84130=1,$D84130=0),1,0)</f>
        <v>0</v>
      </c>
    </row>
    <row r="84131" spans="1:8" x14ac:dyDescent="0.55000000000000004">
      <c r="A84131">
        <v>0</v>
      </c>
      <c r="B84131">
        <v>0</v>
      </c>
      <c r="C84131">
        <v>8.0000000000000002E-3</v>
      </c>
      <c r="D84131">
        <f t="shared" si="1314"/>
        <v>0</v>
      </c>
      <c r="E84131">
        <f>+IF(AND($A84131=1,$D84131=1),1,0)</f>
        <v>0</v>
      </c>
      <c r="F84131">
        <f>+IF(AND($A84131=0,$D84131=0),1,0)</f>
        <v>1</v>
      </c>
      <c r="G84131">
        <f>+IF(AND($A84131=0,$D84131=1),1,0)</f>
        <v>0</v>
      </c>
      <c r="H84131">
        <f>+IF(AND($A84131=1,$D84131=0),1,0)</f>
        <v>0</v>
      </c>
    </row>
    <row r="84132" spans="1:8" x14ac:dyDescent="0.55000000000000004">
      <c r="A84132">
        <v>0</v>
      </c>
      <c r="B84132">
        <v>0</v>
      </c>
      <c r="C84132">
        <v>0.04</v>
      </c>
      <c r="D84132">
        <f t="shared" si="1314"/>
        <v>0</v>
      </c>
      <c r="E84132">
        <f>+IF(AND($A84132=1,$D84132=1),1,0)</f>
        <v>0</v>
      </c>
      <c r="F84132">
        <f>+IF(AND($A84132=0,$D84132=0),1,0)</f>
        <v>1</v>
      </c>
      <c r="G84132">
        <f>+IF(AND($A84132=0,$D84132=1),1,0)</f>
        <v>0</v>
      </c>
      <c r="H84132">
        <f>+IF(AND($A84132=1,$D84132=0),1,0)</f>
        <v>0</v>
      </c>
    </row>
    <row r="84133" spans="1:8" x14ac:dyDescent="0.55000000000000004">
      <c r="A84133">
        <v>0</v>
      </c>
      <c r="B84133">
        <v>0</v>
      </c>
      <c r="C84133">
        <v>1.2E-2</v>
      </c>
      <c r="D84133">
        <f t="shared" si="1314"/>
        <v>0</v>
      </c>
      <c r="E84133">
        <f>+IF(AND($A84133=1,$D84133=1),1,0)</f>
        <v>0</v>
      </c>
      <c r="F84133">
        <f>+IF(AND($A84133=0,$D84133=0),1,0)</f>
        <v>1</v>
      </c>
      <c r="G84133">
        <f>+IF(AND($A84133=0,$D84133=1),1,0)</f>
        <v>0</v>
      </c>
      <c r="H84133">
        <f>+IF(AND($A84133=1,$D84133=0),1,0)</f>
        <v>0</v>
      </c>
    </row>
    <row r="84134" spans="1:8" x14ac:dyDescent="0.55000000000000004">
      <c r="A84134">
        <v>0</v>
      </c>
      <c r="B84134">
        <v>0</v>
      </c>
      <c r="C84134">
        <v>1.4999999999999999E-2</v>
      </c>
      <c r="D84134">
        <f t="shared" si="1314"/>
        <v>0</v>
      </c>
      <c r="E84134">
        <f>+IF(AND($A84134=1,$D84134=1),1,0)</f>
        <v>0</v>
      </c>
      <c r="F84134">
        <f>+IF(AND($A84134=0,$D84134=0),1,0)</f>
        <v>1</v>
      </c>
      <c r="G84134">
        <f>+IF(AND($A84134=0,$D84134=1),1,0)</f>
        <v>0</v>
      </c>
      <c r="H84134">
        <f>+IF(AND($A84134=1,$D84134=0),1,0)</f>
        <v>0</v>
      </c>
    </row>
    <row r="84135" spans="1:8" x14ac:dyDescent="0.55000000000000004">
      <c r="A84135">
        <v>0</v>
      </c>
      <c r="B84135">
        <v>0</v>
      </c>
      <c r="C84135">
        <v>9.7000000000000003E-2</v>
      </c>
      <c r="D84135">
        <f t="shared" si="1314"/>
        <v>1</v>
      </c>
      <c r="E84135">
        <f>+IF(AND($A84135=1,$D84135=1),1,0)</f>
        <v>0</v>
      </c>
      <c r="F84135">
        <f>+IF(AND($A84135=0,$D84135=0),1,0)</f>
        <v>0</v>
      </c>
      <c r="G84135">
        <f>+IF(AND($A84135=0,$D84135=1),1,0)</f>
        <v>1</v>
      </c>
      <c r="H84135">
        <f>+IF(AND($A84135=1,$D84135=0),1,0)</f>
        <v>0</v>
      </c>
    </row>
    <row r="84136" spans="1:8" x14ac:dyDescent="0.55000000000000004">
      <c r="A84136">
        <v>0</v>
      </c>
      <c r="B84136">
        <v>0</v>
      </c>
      <c r="C84136">
        <v>0.02</v>
      </c>
      <c r="D84136">
        <f t="shared" si="1314"/>
        <v>0</v>
      </c>
      <c r="E84136">
        <f>+IF(AND($A84136=1,$D84136=1),1,0)</f>
        <v>0</v>
      </c>
      <c r="F84136">
        <f>+IF(AND($A84136=0,$D84136=0),1,0)</f>
        <v>1</v>
      </c>
      <c r="G84136">
        <f>+IF(AND($A84136=0,$D84136=1),1,0)</f>
        <v>0</v>
      </c>
      <c r="H84136">
        <f>+IF(AND($A84136=1,$D84136=0),1,0)</f>
        <v>0</v>
      </c>
    </row>
    <row r="84137" spans="1:8" x14ac:dyDescent="0.55000000000000004">
      <c r="A84137">
        <v>0</v>
      </c>
      <c r="B84137">
        <v>0</v>
      </c>
      <c r="C84137">
        <v>0.13500000000000001</v>
      </c>
      <c r="D84137">
        <f t="shared" si="1314"/>
        <v>1</v>
      </c>
      <c r="E84137">
        <f>+IF(AND($A84137=1,$D84137=1),1,0)</f>
        <v>0</v>
      </c>
      <c r="F84137">
        <f>+IF(AND($A84137=0,$D84137=0),1,0)</f>
        <v>0</v>
      </c>
      <c r="G84137">
        <f>+IF(AND($A84137=0,$D84137=1),1,0)</f>
        <v>1</v>
      </c>
      <c r="H84137">
        <f>+IF(AND($A84137=1,$D84137=0),1,0)</f>
        <v>0</v>
      </c>
    </row>
    <row r="84138" spans="1:8" x14ac:dyDescent="0.55000000000000004">
      <c r="A84138">
        <v>0</v>
      </c>
      <c r="B84138">
        <v>0</v>
      </c>
      <c r="C84138">
        <v>3.5000000000000003E-2</v>
      </c>
      <c r="D84138">
        <f t="shared" ref="D84138:D84201" si="1315">+IF(C84138&gt;$K$2,1,0)</f>
        <v>0</v>
      </c>
      <c r="E84138">
        <f>+IF(AND($A84138=1,$D84138=1),1,0)</f>
        <v>0</v>
      </c>
      <c r="F84138">
        <f>+IF(AND($A84138=0,$D84138=0),1,0)</f>
        <v>1</v>
      </c>
      <c r="G84138">
        <f>+IF(AND($A84138=0,$D84138=1),1,0)</f>
        <v>0</v>
      </c>
      <c r="H84138">
        <f>+IF(AND($A84138=1,$D84138=0),1,0)</f>
        <v>0</v>
      </c>
    </row>
    <row r="84139" spans="1:8" x14ac:dyDescent="0.55000000000000004">
      <c r="A84139">
        <v>0</v>
      </c>
      <c r="B84139">
        <v>0</v>
      </c>
      <c r="C84139">
        <v>5.8999999999999997E-2</v>
      </c>
      <c r="D84139">
        <f t="shared" si="1315"/>
        <v>0</v>
      </c>
      <c r="E84139">
        <f>+IF(AND($A84139=1,$D84139=1),1,0)</f>
        <v>0</v>
      </c>
      <c r="F84139">
        <f>+IF(AND($A84139=0,$D84139=0),1,0)</f>
        <v>1</v>
      </c>
      <c r="G84139">
        <f>+IF(AND($A84139=0,$D84139=1),1,0)</f>
        <v>0</v>
      </c>
      <c r="H84139">
        <f>+IF(AND($A84139=1,$D84139=0),1,0)</f>
        <v>0</v>
      </c>
    </row>
    <row r="84140" spans="1:8" x14ac:dyDescent="0.55000000000000004">
      <c r="A84140">
        <v>0</v>
      </c>
      <c r="B84140">
        <v>0</v>
      </c>
      <c r="C84140">
        <v>1.0999999999999999E-2</v>
      </c>
      <c r="D84140">
        <f t="shared" si="1315"/>
        <v>0</v>
      </c>
      <c r="E84140">
        <f>+IF(AND($A84140=1,$D84140=1),1,0)</f>
        <v>0</v>
      </c>
      <c r="F84140">
        <f>+IF(AND($A84140=0,$D84140=0),1,0)</f>
        <v>1</v>
      </c>
      <c r="G84140">
        <f>+IF(AND($A84140=0,$D84140=1),1,0)</f>
        <v>0</v>
      </c>
      <c r="H84140">
        <f>+IF(AND($A84140=1,$D84140=0),1,0)</f>
        <v>0</v>
      </c>
    </row>
    <row r="84141" spans="1:8" x14ac:dyDescent="0.55000000000000004">
      <c r="A84141">
        <v>0</v>
      </c>
      <c r="B84141">
        <v>0</v>
      </c>
      <c r="C84141">
        <v>0.42899999999999999</v>
      </c>
      <c r="D84141">
        <f t="shared" si="1315"/>
        <v>1</v>
      </c>
      <c r="E84141">
        <f>+IF(AND($A84141=1,$D84141=1),1,0)</f>
        <v>0</v>
      </c>
      <c r="F84141">
        <f>+IF(AND($A84141=0,$D84141=0),1,0)</f>
        <v>0</v>
      </c>
      <c r="G84141">
        <f>+IF(AND($A84141=0,$D84141=1),1,0)</f>
        <v>1</v>
      </c>
      <c r="H84141">
        <f>+IF(AND($A84141=1,$D84141=0),1,0)</f>
        <v>0</v>
      </c>
    </row>
    <row r="84142" spans="1:8" x14ac:dyDescent="0.55000000000000004">
      <c r="A84142">
        <v>0</v>
      </c>
      <c r="B84142">
        <v>0</v>
      </c>
      <c r="C84142">
        <v>6.7000000000000004E-2</v>
      </c>
      <c r="D84142">
        <f t="shared" si="1315"/>
        <v>0</v>
      </c>
      <c r="E84142">
        <f>+IF(AND($A84142=1,$D84142=1),1,0)</f>
        <v>0</v>
      </c>
      <c r="F84142">
        <f>+IF(AND($A84142=0,$D84142=0),1,0)</f>
        <v>1</v>
      </c>
      <c r="G84142">
        <f>+IF(AND($A84142=0,$D84142=1),1,0)</f>
        <v>0</v>
      </c>
      <c r="H84142">
        <f>+IF(AND($A84142=1,$D84142=0),1,0)</f>
        <v>0</v>
      </c>
    </row>
    <row r="84143" spans="1:8" x14ac:dyDescent="0.55000000000000004">
      <c r="A84143">
        <v>0</v>
      </c>
      <c r="B84143">
        <v>0</v>
      </c>
      <c r="C84143">
        <v>8.9999999999999993E-3</v>
      </c>
      <c r="D84143">
        <f t="shared" si="1315"/>
        <v>0</v>
      </c>
      <c r="E84143">
        <f>+IF(AND($A84143=1,$D84143=1),1,0)</f>
        <v>0</v>
      </c>
      <c r="F84143">
        <f>+IF(AND($A84143=0,$D84143=0),1,0)</f>
        <v>1</v>
      </c>
      <c r="G84143">
        <f>+IF(AND($A84143=0,$D84143=1),1,0)</f>
        <v>0</v>
      </c>
      <c r="H84143">
        <f>+IF(AND($A84143=1,$D84143=0),1,0)</f>
        <v>0</v>
      </c>
    </row>
    <row r="84144" spans="1:8" x14ac:dyDescent="0.55000000000000004">
      <c r="A84144">
        <v>0</v>
      </c>
      <c r="B84144">
        <v>0</v>
      </c>
      <c r="C84144">
        <v>0.13300000000000001</v>
      </c>
      <c r="D84144">
        <f t="shared" si="1315"/>
        <v>1</v>
      </c>
      <c r="E84144">
        <f>+IF(AND($A84144=1,$D84144=1),1,0)</f>
        <v>0</v>
      </c>
      <c r="F84144">
        <f>+IF(AND($A84144=0,$D84144=0),1,0)</f>
        <v>0</v>
      </c>
      <c r="G84144">
        <f>+IF(AND($A84144=0,$D84144=1),1,0)</f>
        <v>1</v>
      </c>
      <c r="H84144">
        <f>+IF(AND($A84144=1,$D84144=0),1,0)</f>
        <v>0</v>
      </c>
    </row>
    <row r="84145" spans="1:8" x14ac:dyDescent="0.55000000000000004">
      <c r="A84145">
        <v>0</v>
      </c>
      <c r="B84145">
        <v>0</v>
      </c>
      <c r="C84145">
        <v>3.6999999999999998E-2</v>
      </c>
      <c r="D84145">
        <f t="shared" si="1315"/>
        <v>0</v>
      </c>
      <c r="E84145">
        <f>+IF(AND($A84145=1,$D84145=1),1,0)</f>
        <v>0</v>
      </c>
      <c r="F84145">
        <f>+IF(AND($A84145=0,$D84145=0),1,0)</f>
        <v>1</v>
      </c>
      <c r="G84145">
        <f>+IF(AND($A84145=0,$D84145=1),1,0)</f>
        <v>0</v>
      </c>
      <c r="H84145">
        <f>+IF(AND($A84145=1,$D84145=0),1,0)</f>
        <v>0</v>
      </c>
    </row>
    <row r="84146" spans="1:8" x14ac:dyDescent="0.55000000000000004">
      <c r="A84146">
        <v>1</v>
      </c>
      <c r="B84146">
        <v>0</v>
      </c>
      <c r="C84146">
        <v>0.05</v>
      </c>
      <c r="D84146">
        <f t="shared" si="1315"/>
        <v>0</v>
      </c>
      <c r="E84146">
        <f>+IF(AND($A84146=1,$D84146=1),1,0)</f>
        <v>0</v>
      </c>
      <c r="F84146">
        <f>+IF(AND($A84146=0,$D84146=0),1,0)</f>
        <v>0</v>
      </c>
      <c r="G84146">
        <f>+IF(AND($A84146=0,$D84146=1),1,0)</f>
        <v>0</v>
      </c>
      <c r="H84146">
        <f>+IF(AND($A84146=1,$D84146=0),1,0)</f>
        <v>1</v>
      </c>
    </row>
    <row r="84147" spans="1:8" x14ac:dyDescent="0.55000000000000004">
      <c r="A84147">
        <v>0</v>
      </c>
      <c r="B84147">
        <v>0</v>
      </c>
      <c r="C84147">
        <v>2.1999999999999999E-2</v>
      </c>
      <c r="D84147">
        <f t="shared" si="1315"/>
        <v>0</v>
      </c>
      <c r="E84147">
        <f>+IF(AND($A84147=1,$D84147=1),1,0)</f>
        <v>0</v>
      </c>
      <c r="F84147">
        <f>+IF(AND($A84147=0,$D84147=0),1,0)</f>
        <v>1</v>
      </c>
      <c r="G84147">
        <f>+IF(AND($A84147=0,$D84147=1),1,0)</f>
        <v>0</v>
      </c>
      <c r="H84147">
        <f>+IF(AND($A84147=1,$D84147=0),1,0)</f>
        <v>0</v>
      </c>
    </row>
    <row r="84148" spans="1:8" x14ac:dyDescent="0.55000000000000004">
      <c r="A84148">
        <v>0</v>
      </c>
      <c r="B84148">
        <v>0</v>
      </c>
      <c r="C84148">
        <v>1.9E-2</v>
      </c>
      <c r="D84148">
        <f t="shared" si="1315"/>
        <v>0</v>
      </c>
      <c r="E84148">
        <f>+IF(AND($A84148=1,$D84148=1),1,0)</f>
        <v>0</v>
      </c>
      <c r="F84148">
        <f>+IF(AND($A84148=0,$D84148=0),1,0)</f>
        <v>1</v>
      </c>
      <c r="G84148">
        <f>+IF(AND($A84148=0,$D84148=1),1,0)</f>
        <v>0</v>
      </c>
      <c r="H84148">
        <f>+IF(AND($A84148=1,$D84148=0),1,0)</f>
        <v>0</v>
      </c>
    </row>
    <row r="84149" spans="1:8" x14ac:dyDescent="0.55000000000000004">
      <c r="A84149">
        <v>0</v>
      </c>
      <c r="B84149">
        